317E-4</v>
      </c>
      <c r="Y3372" s="78">
        <f>_xll.qlAbcdMathFunctionValue(Y$1,($V3372-evaluationDate)/365)</f>
        <v>1.0014707232098272E-7</v>
      </c>
      <c r="Z3372" s="78">
        <f>_xll.qlAbcdMathFunctionValue(Z$1,($V3372-evaluationDate)/365)</f>
        <v>1.0274344091698912E-7</v>
      </c>
      <c r="AA3372" s="78">
        <f>_xll.qlAbcdMathFunctionValue(AA$1,($V3372-evaluationDate)/365)</f>
        <v>5.7185659573953033E-5</v>
      </c>
      <c r="AB3372" s="78">
        <f>_xll.qlAbcdMathFunctionValue(AB$1,($V3372-evaluationDate)/365)</f>
        <v>5.7197288091367278E-5</v>
      </c>
      <c r="AC3372" s="78">
        <f>_xll.qlAbcdMathFunctionValue(AC$1,($V3372-evaluationDate)/365)</f>
        <v>3.9127114704383111E-4</v>
      </c>
      <c r="AD3372" s="78">
        <f>_xll.qlAbcdMathFunctionValue(AD$1,($V3372-evaluationDate)/365)</f>
        <v>3.9127194038033843E-4</v>
      </c>
      <c r="AE3372" s="78">
        <f>_xll.qlAbcdMathFunctionValue(AE$1,($V3372-evaluationDate)/365)</f>
        <v>3.9137295720935054E-4</v>
      </c>
      <c r="AF3372" s="78">
        <f>_xll.qlAbcdMathFunctionValue(AF$1,($V3372-evaluationDate)/365)</f>
        <v>3.9137468382125542E-4</v>
      </c>
    </row>
    <row r="3373" spans="21:32">
      <c r="U3373" s="64" t="s">
        <v>99</v>
      </c>
      <c r="V3373" s="146">
        <f>_xll.qlCalendarAdvance(Calendar,V3372,U3373,,,trigger)</f>
        <v>63206</v>
      </c>
      <c r="W3373" s="78">
        <f>_xll.qlAbcdMathFunctionValue(W$1,($V3373-evaluationDate)/365)</f>
        <v>5.5018273192276401E-4</v>
      </c>
      <c r="X3373" s="78">
        <f>_xll.qlAbcdMathFunctionValue(X$1,($V3373-evaluationDate)/365)</f>
        <v>5.5019239664878935E-4</v>
      </c>
      <c r="Y3373" s="78">
        <f>_xll.qlAbcdMathFunctionValue(Y$1,($V3373-evaluationDate)/365)</f>
        <v>9.9752859268427214E-8</v>
      </c>
      <c r="Z3373" s="78">
        <f>_xll.qlAbcdMathFunctionValue(Z$1,($V3373-evaluationDate)/365)</f>
        <v>1.0233907809993455E-7</v>
      </c>
      <c r="AA3373" s="78">
        <f>_xll.qlAbcdMathFunctionValue(AA$1,($V3373-evaluationDate)/365)</f>
        <v>5.7185237556139563E-5</v>
      </c>
      <c r="AB3373" s="78">
        <f>_xll.qlAbcdMathFunctionValue(AB$1,($V3373-evaluationDate)/365)</f>
        <v>5.7196820596811204E-5</v>
      </c>
      <c r="AC3373" s="78">
        <f>_xll.qlAbcdMathFunctionValue(AC$1,($V3373-evaluationDate)/365)</f>
        <v>3.912708064137751E-4</v>
      </c>
      <c r="AD3373" s="78">
        <f>_xll.qlAbcdMathFunctionValue(AD$1,($V3373-evaluationDate)/365)</f>
        <v>3.9127159664923208E-4</v>
      </c>
      <c r="AE3373" s="78">
        <f>_xll.qlAbcdMathFunctionValue(AE$1,($V3373-evaluationDate)/365)</f>
        <v>3.9137221586453091E-4</v>
      </c>
      <c r="AF3373" s="78">
        <f>_xll.qlAbcdMathFunctionValue(AF$1,($V3373-evaluationDate)/365)</f>
        <v>3.9137393572733203E-4</v>
      </c>
    </row>
    <row r="3374" spans="21:32">
      <c r="U3374" s="64" t="s">
        <v>99</v>
      </c>
      <c r="V3374" s="146">
        <f>_xll.qlCalendarAdvance(Calendar,V3373,U3374,,,trigger)</f>
        <v>63213</v>
      </c>
      <c r="W3374" s="78">
        <f>_xll.qlAbcdMathFunctionValue(W$1,($V3374-evaluationDate)/365)</f>
        <v>5.501820124831988E-4</v>
      </c>
      <c r="X3374" s="78">
        <f>_xll.qlAbcdMathFunctionValue(X$1,($V3374-evaluationDate)/365)</f>
        <v>5.501916394213465E-4</v>
      </c>
      <c r="Y3374" s="78">
        <f>_xll.qlAbcdMathFunctionValue(Y$1,($V3374-evaluationDate)/365)</f>
        <v>9.9360187409561541E-8</v>
      </c>
      <c r="Z3374" s="78">
        <f>_xll.qlAbcdMathFunctionValue(Z$1,($V3374-evaluationDate)/365)</f>
        <v>1.0193629583266754E-7</v>
      </c>
      <c r="AA3374" s="78">
        <f>_xll.qlAbcdMathFunctionValue(AA$1,($V3374-evaluationDate)/365)</f>
        <v>5.7184817189218468E-5</v>
      </c>
      <c r="AB3374" s="78">
        <f>_xll.qlAbcdMathFunctionValue(AB$1,($V3374-evaluationDate)/365)</f>
        <v>5.7196354929570576E-5</v>
      </c>
      <c r="AC3374" s="78">
        <f>_xll.qlAbcdMathFunctionValue(AC$1,($V3374-evaluationDate)/365)</f>
        <v>3.9127046711525201E-4</v>
      </c>
      <c r="AD3374" s="78">
        <f>_xll.qlAbcdMathFunctionValue(AD$1,($V3374-evaluationDate)/365)</f>
        <v>3.9127125426168181E-4</v>
      </c>
      <c r="AE3374" s="78">
        <f>_xll.qlAbcdMathFunctionValue(AE$1,($V3374-evaluationDate)/365)</f>
        <v>3.9137147741765001E-4</v>
      </c>
      <c r="AF3374" s="78">
        <f>_xll.qlAbcdMathFunctionValue(AF$1,($V3374-evaluationDate)/365)</f>
        <v>3.9137319055751446E-4</v>
      </c>
    </row>
    <row r="3375" spans="21:32">
      <c r="U3375" s="64" t="s">
        <v>99</v>
      </c>
      <c r="V3375" s="146">
        <f>_xll.qlCalendarAdvance(Calendar,V3374,U3375,,,trigger)</f>
        <v>63220</v>
      </c>
      <c r="W3375" s="78">
        <f>_xll.qlAbcdMathFunctionValue(W$1,($V3375-evaluationDate)/365)</f>
        <v>5.5018129585698091E-4</v>
      </c>
      <c r="X3375" s="78">
        <f>_xll.qlAbcdMathFunctionValue(X$1,($V3375-evaluationDate)/365)</f>
        <v>5.5019088515380452E-4</v>
      </c>
      <c r="Y3375" s="78">
        <f>_xll.qlAbcdMathFunctionValue(Y$1,($V3375-evaluationDate)/365)</f>
        <v>9.8969050767745277E-8</v>
      </c>
      <c r="Z3375" s="78">
        <f>_xll.qlAbcdMathFunctionValue(Z$1,($V3375-evaluationDate)/365)</f>
        <v>1.015350879874362E-7</v>
      </c>
      <c r="AA3375" s="78">
        <f>_xll.qlAbcdMathFunctionValue(AA$1,($V3375-evaluationDate)/365)</f>
        <v>5.7184398466783061E-5</v>
      </c>
      <c r="AB3375" s="78">
        <f>_xll.qlAbcdMathFunctionValue(AB$1,($V3375-evaluationDate)/365)</f>
        <v>5.7195891082560933E-5</v>
      </c>
      <c r="AC3375" s="78">
        <f>_xll.qlAbcdMathFunctionValue(AC$1,($V3375-evaluationDate)/365)</f>
        <v>3.9127012914309903E-4</v>
      </c>
      <c r="AD3375" s="78">
        <f>_xll.qlAbcdMathFunctionValue(AD$1,($V3375-evaluationDate)/365)</f>
        <v>3.9127091321247871E-4</v>
      </c>
      <c r="AE3375" s="78">
        <f>_xll.qlAbcdMathFunctionValue(AE$1,($V3375-evaluationDate)/365)</f>
        <v>3.913707418574716E-4</v>
      </c>
      <c r="AF3375" s="78">
        <f>_xll.qlAbcdMathFunctionValue(AF$1,($V3375-evaluationDate)/365)</f>
        <v>3.9137244830046616E-4</v>
      </c>
    </row>
    <row r="3376" spans="21:32">
      <c r="U3376" s="64" t="s">
        <v>99</v>
      </c>
      <c r="V3376" s="146">
        <f>_xll.qlCalendarAdvance(Calendar,V3375,U3376,,,trigger)</f>
        <v>63227</v>
      </c>
      <c r="W3376" s="78">
        <f>_xll.qlAbcdMathFunctionValue(W$1,($V3376-evaluationDate)/365)</f>
        <v>5.5018058203319729E-4</v>
      </c>
      <c r="X3376" s="78">
        <f>_xll.qlAbcdMathFunctionValue(X$1,($V3376-evaluationDate)/365)</f>
        <v>5.5019013383468735E-4</v>
      </c>
      <c r="Y3376" s="78">
        <f>_xll.qlAbcdMathFunctionValue(Y$1,($V3376-evaluationDate)/365)</f>
        <v>9.8579443389288618E-8</v>
      </c>
      <c r="Z3376" s="78">
        <f>_xll.qlAbcdMathFunctionValue(Z$1,($V3376-evaluationDate)/365)</f>
        <v>1.0113544846001264E-7</v>
      </c>
      <c r="AA3376" s="78">
        <f>_xll.qlAbcdMathFunctionValue(AA$1,($V3376-evaluationDate)/365)</f>
        <v>5.7183981382451322E-5</v>
      </c>
      <c r="AB3376" s="78">
        <f>_xll.qlAbcdMathFunctionValue(AB$1,($V3376-evaluationDate)/365)</f>
        <v>5.7195429048725025E-5</v>
      </c>
      <c r="AC3376" s="78">
        <f>_xll.qlAbcdMathFunctionValue(AC$1,($V3376-evaluationDate)/365)</f>
        <v>3.9126979249217331E-4</v>
      </c>
      <c r="AD3376" s="78">
        <f>_xll.qlAbcdMathFunctionValue(AD$1,($V3376-evaluationDate)/365)</f>
        <v>3.9127057349643387E-4</v>
      </c>
      <c r="AE3376" s="78">
        <f>_xll.qlAbcdMathFunctionValue(AE$1,($V3376-evaluationDate)/365)</f>
        <v>3.9137000917280264E-4</v>
      </c>
      <c r="AF3376" s="78">
        <f>_xll.qlAbcdMathFunctionValue(AF$1,($V3376-evaluationDate)/365)</f>
        <v>3.9137170894489384E-4</v>
      </c>
    </row>
    <row r="3377" spans="21:32">
      <c r="U3377" s="64" t="s">
        <v>99</v>
      </c>
      <c r="V3377" s="146">
        <f>_xll.qlCalendarAdvance(Calendar,V3376,U3377,,,trigger)</f>
        <v>63234</v>
      </c>
      <c r="W3377" s="78">
        <f>_xll.qlAbcdMathFunctionValue(W$1,($V3377-evaluationDate)/365)</f>
        <v>5.5017987100097667E-4</v>
      </c>
      <c r="X3377" s="78">
        <f>_xll.qlAbcdMathFunctionValue(X$1,($V3377-evaluationDate)/365)</f>
        <v>5.501893854525634E-4</v>
      </c>
      <c r="Y3377" s="78">
        <f>_xll.qlAbcdMathFunctionValue(Y$1,($V3377-evaluationDate)/365)</f>
        <v>9.8191359343365704E-8</v>
      </c>
      <c r="Z3377" s="78">
        <f>_xll.qlAbcdMathFunctionValue(Z$1,($V3377-evaluationDate)/365)</f>
        <v>1.0073737116960378E-7</v>
      </c>
      <c r="AA3377" s="78">
        <f>_xll.qlAbcdMathFunctionValue(AA$1,($V3377-evaluationDate)/365)</f>
        <v>5.7183565929865732E-5</v>
      </c>
      <c r="AB3377" s="78">
        <f>_xll.qlAbcdMathFunctionValue(AB$1,($V3377-evaluationDate)/365)</f>
        <v>5.7194968821032684E-5</v>
      </c>
      <c r="AC3377" s="78">
        <f>_xll.qlAbcdMathFunctionValue(AC$1,($V3377-evaluationDate)/365)</f>
        <v>3.912694571573515E-4</v>
      </c>
      <c r="AD3377" s="78">
        <f>_xll.qlAbcdMathFunctionValue(AD$1,($V3377-evaluationDate)/365)</f>
        <v>3.9127023510837817E-4</v>
      </c>
      <c r="AE3377" s="78">
        <f>_xll.qlAbcdMathFunctionValue(AE$1,($V3377-evaluationDate)/365)</f>
        <v>3.9136927935249299E-4</v>
      </c>
      <c r="AF3377" s="78">
        <f>_xll.qlAbcdMathFunctionValue(AF$1,($V3377-evaluationDate)/365)</f>
        <v>3.9137097247954778E-4</v>
      </c>
    </row>
    <row r="3378" spans="21:32">
      <c r="U3378" s="64" t="s">
        <v>99</v>
      </c>
      <c r="V3378" s="146">
        <f>_xll.qlCalendarAdvance(Calendar,V3377,U3378,,,trigger)</f>
        <v>63241</v>
      </c>
      <c r="W3378" s="78">
        <f>_xll.qlAbcdMathFunctionValue(W$1,($V3378-evaluationDate)/365)</f>
        <v>5.5017916274948981E-4</v>
      </c>
      <c r="X3378" s="78">
        <f>_xll.qlAbcdMathFunctionValue(X$1,($V3378-evaluationDate)/365)</f>
        <v>5.5018863999604462E-4</v>
      </c>
      <c r="Y3378" s="78">
        <f>_xll.qlAbcdMathFunctionValue(Y$1,($V3378-evaluationDate)/365)</f>
        <v>9.7804792721926864E-8</v>
      </c>
      <c r="Z3378" s="78">
        <f>_xll.qlAbcdMathFunctionValue(Z$1,($V3378-evaluationDate)/365)</f>
        <v>1.0034085005876181E-7</v>
      </c>
      <c r="AA3378" s="78">
        <f>_xll.qlAbcdMathFunctionValue(AA$1,($V3378-evaluationDate)/365)</f>
        <v>5.7183152102693218E-5</v>
      </c>
      <c r="AB3378" s="78">
        <f>_xll.qlAbcdMathFunctionValue(AB$1,($V3378-evaluationDate)/365)</f>
        <v>5.7194510392480729E-5</v>
      </c>
      <c r="AC3378" s="78">
        <f>_xll.qlAbcdMathFunctionValue(AC$1,($V3378-evaluationDate)/365)</f>
        <v>3.912691231335302E-4</v>
      </c>
      <c r="AD3378" s="78">
        <f>_xll.qlAbcdMathFunctionValue(AD$1,($V3378-evaluationDate)/365)</f>
        <v>3.9126989804316259E-4</v>
      </c>
      <c r="AE3378" s="78">
        <f>_xll.qlAbcdMathFunctionValue(AE$1,($V3378-evaluationDate)/365)</f>
        <v>3.9136855238543531E-4</v>
      </c>
      <c r="AF3378" s="78">
        <f>_xll.qlAbcdMathFunctionValue(AF$1,($V3378-evaluationDate)/365)</f>
        <v>3.9137023889322133E-4</v>
      </c>
    </row>
    <row r="3379" spans="21:32">
      <c r="U3379" s="64" t="s">
        <v>99</v>
      </c>
      <c r="V3379" s="146">
        <f>_xll.qlCalendarAdvance(Calendar,V3378,U3379,,,trigger)</f>
        <v>63248</v>
      </c>
      <c r="W3379" s="78">
        <f>_xll.qlAbcdMathFunctionValue(W$1,($V3379-evaluationDate)/365)</f>
        <v>5.5017845726794889E-4</v>
      </c>
      <c r="X3379" s="78">
        <f>_xll.qlAbcdMathFunctionValue(X$1,($V3379-evaluationDate)/365)</f>
        <v>5.5018789745378668E-4</v>
      </c>
      <c r="Y3379" s="78">
        <f>_xll.qlAbcdMathFunctionValue(Y$1,($V3379-evaluationDate)/365)</f>
        <v>9.7419737639613366E-8</v>
      </c>
      <c r="Z3379" s="78">
        <f>_xll.qlAbcdMathFunctionValue(Z$1,($V3379-evaluationDate)/365)</f>
        <v>9.9945879093296614E-8</v>
      </c>
      <c r="AA3379" s="78">
        <f>_xll.qlAbcdMathFunctionValue(AA$1,($V3379-evaluationDate)/365)</f>
        <v>5.7182739894625049E-5</v>
      </c>
      <c r="AB3379" s="78">
        <f>_xll.qlAbcdMathFunctionValue(AB$1,($V3379-evaluationDate)/365)</f>
        <v>5.7194053756092874E-5</v>
      </c>
      <c r="AC3379" s="78">
        <f>_xll.qlAbcdMathFunctionValue(AC$1,($V3379-evaluationDate)/365)</f>
        <v>3.9126879041562538E-4</v>
      </c>
      <c r="AD3379" s="78">
        <f>_xll.qlAbcdMathFunctionValue(AD$1,($V3379-evaluationDate)/365)</f>
        <v>3.912695622956576E-4</v>
      </c>
      <c r="AE3379" s="78">
        <f>_xll.qlAbcdMathFunctionValue(AE$1,($V3379-evaluationDate)/365)</f>
        <v>3.9136782826056505E-4</v>
      </c>
      <c r="AF3379" s="78">
        <f>_xll.qlAbcdMathFunctionValue(AF$1,($V3379-evaluationDate)/365)</f>
        <v>3.913695081747509E-4</v>
      </c>
    </row>
    <row r="3380" spans="21:32">
      <c r="U3380" s="64" t="s">
        <v>99</v>
      </c>
      <c r="V3380" s="146">
        <f>_xll.qlCalendarAdvance(Calendar,V3379,U3380,,,trigger)</f>
        <v>63255</v>
      </c>
      <c r="W3380" s="78">
        <f>_xll.qlAbcdMathFunctionValue(W$1,($V3380-evaluationDate)/365)</f>
        <v>5.5017775454560753E-4</v>
      </c>
      <c r="X3380" s="78">
        <f>_xll.qlAbcdMathFunctionValue(X$1,($V3380-evaluationDate)/365)</f>
        <v>5.5018715781448907E-4</v>
      </c>
      <c r="Y3380" s="78">
        <f>_xll.qlAbcdMathFunctionValue(Y$1,($V3380-evaluationDate)/365)</f>
        <v>9.7036188233671194E-8</v>
      </c>
      <c r="Z3380" s="78">
        <f>_xll.qlAbcdMathFunctionValue(Z$1,($V3380-evaluationDate)/365)</f>
        <v>9.955245226218755E-8</v>
      </c>
      <c r="AA3380" s="78">
        <f>_xll.qlAbcdMathFunctionValue(AA$1,($V3380-evaluationDate)/365)</f>
        <v>5.718232929937675E-5</v>
      </c>
      <c r="AB3380" s="78">
        <f>_xll.qlAbcdMathFunctionValue(AB$1,($V3380-evaluationDate)/365)</f>
        <v>5.7193598904919621E-5</v>
      </c>
      <c r="AC3380" s="78">
        <f>_xll.qlAbcdMathFunctionValue(AC$1,($V3380-evaluationDate)/365)</f>
        <v>3.9126845899857267E-4</v>
      </c>
      <c r="AD3380" s="78">
        <f>_xll.qlAbcdMathFunctionValue(AD$1,($V3380-evaluationDate)/365)</f>
        <v>3.9126922786075351E-4</v>
      </c>
      <c r="AE3380" s="78">
        <f>_xll.qlAbcdMathFunctionValue(AE$1,($V3380-evaluationDate)/365)</f>
        <v>3.9136710696685995E-4</v>
      </c>
      <c r="AF3380" s="78">
        <f>_xll.qlAbcdMathFunctionValue(AF$1,($V3380-evaluationDate)/365)</f>
        <v>3.9136878031301571E-4</v>
      </c>
    </row>
    <row r="3381" spans="21:32">
      <c r="U3381" s="64" t="s">
        <v>99</v>
      </c>
      <c r="V3381" s="146">
        <f>_xll.qlCalendarAdvance(Calendar,V3380,U3381,,,trigger)</f>
        <v>63262</v>
      </c>
      <c r="W3381" s="78">
        <f>_xll.qlAbcdMathFunctionValue(W$1,($V3381-evaluationDate)/365)</f>
        <v>5.5017705457176085E-4</v>
      </c>
      <c r="X3381" s="78">
        <f>_xll.qlAbcdMathFunctionValue(X$1,($V3381-evaluationDate)/365)</f>
        <v>5.5018642106689439E-4</v>
      </c>
      <c r="Y3381" s="78">
        <f>_xll.qlAbcdMathFunctionValue(Y$1,($V3381-evaluationDate)/365)</f>
        <v>9.6654138663864029E-8</v>
      </c>
      <c r="Z3381" s="78">
        <f>_xll.qlAbcdMathFunctionValue(Z$1,($V3381-evaluationDate)/365)</f>
        <v>9.9160563577494133E-8</v>
      </c>
      <c r="AA3381" s="78">
        <f>_xll.qlAbcdMathFunctionValue(AA$1,($V3381-evaluationDate)/365)</f>
        <v>5.7181920310688009E-5</v>
      </c>
      <c r="AB3381" s="78">
        <f>_xll.qlAbcdMathFunctionValue(AB$1,($V3381-evaluationDate)/365)</f>
        <v>5.7193145832038156E-5</v>
      </c>
      <c r="AC3381" s="78">
        <f>_xll.qlAbcdMathFunctionValue(AC$1,($V3381-evaluationDate)/365)</f>
        <v>3.9126812887732706E-4</v>
      </c>
      <c r="AD3381" s="78">
        <f>_xll.qlAbcdMathFunctionValue(AD$1,($V3381-evaluationDate)/365)</f>
        <v>3.9126889473336033E-4</v>
      </c>
      <c r="AE3381" s="78">
        <f>_xll.qlAbcdMathFunctionValue(AE$1,($V3381-evaluationDate)/365)</f>
        <v>3.9136638849334023E-4</v>
      </c>
      <c r="AF3381" s="78">
        <f>_xll.qlAbcdMathFunctionValue(AF$1,($V3381-evaluationDate)/365)</f>
        <v>3.9136805529693783E-4</v>
      </c>
    </row>
    <row r="3382" spans="21:32">
      <c r="U3382" s="64" t="s">
        <v>99</v>
      </c>
      <c r="V3382" s="146">
        <f>_xll.qlCalendarAdvance(Calendar,V3381,U3382,,,trigger)</f>
        <v>63269</v>
      </c>
      <c r="W3382" s="78">
        <f>_xll.qlAbcdMathFunctionValue(W$1,($V3382-evaluationDate)/365)</f>
        <v>5.5017635733574486E-4</v>
      </c>
      <c r="X3382" s="78">
        <f>_xll.qlAbcdMathFunctionValue(X$1,($V3382-evaluationDate)/365)</f>
        <v>5.5018568719978852E-4</v>
      </c>
      <c r="Y3382" s="78">
        <f>_xll.qlAbcdMathFunctionValue(Y$1,($V3382-evaluationDate)/365)</f>
        <v>9.6273583112389204E-8</v>
      </c>
      <c r="Z3382" s="78">
        <f>_xll.qlAbcdMathFunctionValue(Z$1,($V3382-evaluationDate)/365)</f>
        <v>9.8770207074270152E-8</v>
      </c>
      <c r="AA3382" s="78">
        <f>_xll.qlAbcdMathFunctionValue(AA$1,($V3382-evaluationDate)/365)</f>
        <v>5.7181512922322563E-5</v>
      </c>
      <c r="AB3382" s="78">
        <f>_xll.qlAbcdMathFunctionValue(AB$1,($V3382-evaluationDate)/365)</f>
        <v>5.7192694530552242E-5</v>
      </c>
      <c r="AC3382" s="78">
        <f>_xll.qlAbcdMathFunctionValue(AC$1,($V3382-evaluationDate)/365)</f>
        <v>3.9126780004686301E-4</v>
      </c>
      <c r="AD3382" s="78">
        <f>_xll.qlAbcdMathFunctionValue(AD$1,($V3382-evaluationDate)/365)</f>
        <v>3.912685629084074E-4</v>
      </c>
      <c r="AE3382" s="78">
        <f>_xll.qlAbcdMathFunctionValue(AE$1,($V3382-evaluationDate)/365)</f>
        <v>3.9136567282906825E-4</v>
      </c>
      <c r="AF3382" s="78">
        <f>_xll.qlAbcdMathFunctionValue(AF$1,($V3382-evaluationDate)/365)</f>
        <v>3.913673331154817E-4</v>
      </c>
    </row>
    <row r="3383" spans="21:32">
      <c r="U3383" s="64" t="s">
        <v>99</v>
      </c>
      <c r="V3383" s="146">
        <f>_xll.qlCalendarAdvance(Calendar,V3382,U3383,,,trigger)</f>
        <v>63276</v>
      </c>
      <c r="W3383" s="78">
        <f>_xll.qlAbcdMathFunctionValue(W$1,($V3383-evaluationDate)/365)</f>
        <v>5.5017566282693664E-4</v>
      </c>
      <c r="X3383" s="78">
        <f>_xll.qlAbcdMathFunctionValue(X$1,($V3383-evaluationDate)/365)</f>
        <v>5.5018495620200072E-4</v>
      </c>
      <c r="Y3383" s="78">
        <f>_xll.qlAbcdMathFunctionValue(Y$1,($V3383-evaluationDate)/365)</f>
        <v>9.5894515783792025E-8</v>
      </c>
      <c r="Z3383" s="78">
        <f>_xll.qlAbcdMathFunctionValue(Z$1,($V3383-evaluationDate)/365)</f>
        <v>9.8381376810475667E-8</v>
      </c>
      <c r="AA3383" s="78">
        <f>_xll.qlAbcdMathFunctionValue(AA$1,($V3383-evaluationDate)/365)</f>
        <v>5.7181107128068149E-5</v>
      </c>
      <c r="AB3383" s="78">
        <f>_xll.qlAbcdMathFunctionValue(AB$1,($V3383-evaluationDate)/365)</f>
        <v>5.7192244993592129E-5</v>
      </c>
      <c r="AC3383" s="78">
        <f>_xll.qlAbcdMathFunctionValue(AC$1,($V3383-evaluationDate)/365)</f>
        <v>3.9126747250217421E-4</v>
      </c>
      <c r="AD3383" s="78">
        <f>_xll.qlAbcdMathFunctionValue(AD$1,($V3383-evaluationDate)/365)</f>
        <v>3.9126823238084374E-4</v>
      </c>
      <c r="AE3383" s="78">
        <f>_xll.qlAbcdMathFunctionValue(AE$1,($V3383-evaluationDate)/365)</f>
        <v>3.9136495996314831E-4</v>
      </c>
      <c r="AF3383" s="78">
        <f>_xll.qlAbcdMathFunctionValue(AF$1,($V3383-evaluationDate)/365)</f>
        <v>3.9136661375765422E-4</v>
      </c>
    </row>
    <row r="3384" spans="21:32">
      <c r="U3384" s="64" t="s">
        <v>99</v>
      </c>
      <c r="V3384" s="146">
        <f>_xll.qlCalendarAdvance(Calendar,V3383,U3384,,,trigger)</f>
        <v>63283</v>
      </c>
      <c r="W3384" s="78">
        <f>_xll.qlAbcdMathFunctionValue(W$1,($V3384-evaluationDate)/365)</f>
        <v>5.5017497103475397E-4</v>
      </c>
      <c r="X3384" s="78">
        <f>_xll.qlAbcdMathFunctionValue(X$1,($V3384-evaluationDate)/365)</f>
        <v>5.5018422806240273E-4</v>
      </c>
      <c r="Y3384" s="78">
        <f>_xll.qlAbcdMathFunctionValue(Y$1,($V3384-evaluationDate)/365)</f>
        <v>9.5516930904880737E-8</v>
      </c>
      <c r="Z3384" s="78">
        <f>_xll.qlAbcdMathFunctionValue(Z$1,($V3384-evaluationDate)/365)</f>
        <v>9.7994066866890045E-8</v>
      </c>
      <c r="AA3384" s="78">
        <f>_xll.qlAbcdMathFunctionValue(AA$1,($V3384-evaluationDate)/365)</f>
        <v>5.7180702921736373E-5</v>
      </c>
      <c r="AB3384" s="78">
        <f>_xll.qlAbcdMathFunctionValue(AB$1,($V3384-evaluationDate)/365)</f>
        <v>5.7191797214314449E-5</v>
      </c>
      <c r="AC3384" s="78">
        <f>_xll.qlAbcdMathFunctionValue(AC$1,($V3384-evaluationDate)/365)</f>
        <v>3.9126714623827355E-4</v>
      </c>
      <c r="AD3384" s="78">
        <f>_xll.qlAbcdMathFunctionValue(AD$1,($V3384-evaluationDate)/365)</f>
        <v>3.9126790314563764E-4</v>
      </c>
      <c r="AE3384" s="78">
        <f>_xll.qlAbcdMathFunctionValue(AE$1,($V3384-evaluationDate)/365)</f>
        <v>3.9136424988472657E-4</v>
      </c>
      <c r="AF3384" s="78">
        <f>_xll.qlAbcdMathFunctionValue(AF$1,($V3384-evaluationDate)/365)</f>
        <v>3.9136589721250456E-4</v>
      </c>
    </row>
    <row r="3385" spans="21:32">
      <c r="U3385" s="64" t="s">
        <v>99</v>
      </c>
      <c r="V3385" s="146">
        <f>_xll.qlCalendarAdvance(Calendar,V3384,U3385,,,trigger)</f>
        <v>63290</v>
      </c>
      <c r="W3385" s="78">
        <f>_xll.qlAbcdMathFunctionValue(W$1,($V3385-evaluationDate)/365)</f>
        <v>5.5017428194865567E-4</v>
      </c>
      <c r="X3385" s="78">
        <f>_xll.qlAbcdMathFunctionValue(X$1,($V3385-evaluationDate)/365)</f>
        <v>5.5018350276990913E-4</v>
      </c>
      <c r="Y3385" s="78">
        <f>_xll.qlAbcdMathFunctionValue(Y$1,($V3385-evaluationDate)/365)</f>
        <v>9.5140822724642597E-8</v>
      </c>
      <c r="Z3385" s="78">
        <f>_xll.qlAbcdMathFunctionValue(Z$1,($V3385-evaluationDate)/365)</f>
        <v>9.7608271347025812E-8</v>
      </c>
      <c r="AA3385" s="78">
        <f>_xll.qlAbcdMathFunctionValue(AA$1,($V3385-evaluationDate)/365)</f>
        <v>5.7180300297162643E-5</v>
      </c>
      <c r="AB3385" s="78">
        <f>_xll.qlAbcdMathFunctionValue(AB$1,($V3385-evaluationDate)/365)</f>
        <v>5.7191351185902124E-5</v>
      </c>
      <c r="AC3385" s="78">
        <f>_xll.qlAbcdMathFunctionValue(AC$1,($V3385-evaluationDate)/365)</f>
        <v>3.9126682125019321E-4</v>
      </c>
      <c r="AD3385" s="78">
        <f>_xll.qlAbcdMathFunctionValue(AD$1,($V3385-evaluationDate)/365)</f>
        <v>3.9126757519777683E-4</v>
      </c>
      <c r="AE3385" s="78">
        <f>_xll.qlAbcdMathFunctionValue(AE$1,($V3385-evaluationDate)/365)</f>
        <v>3.91363542582991E-4</v>
      </c>
      <c r="AF3385" s="78">
        <f>_xll.qlAbcdMathFunctionValue(AF$1,($V3385-evaluationDate)/365)</f>
        <v>3.9136518346912381E-4</v>
      </c>
    </row>
    <row r="3386" spans="21:32">
      <c r="U3386" s="64" t="s">
        <v>99</v>
      </c>
      <c r="V3386" s="146">
        <f>_xll.qlCalendarAdvance(Calendar,V3385,U3386,,,trigger)</f>
        <v>63297</v>
      </c>
      <c r="W3386" s="78">
        <f>_xll.qlAbcdMathFunctionValue(W$1,($V3386-evaluationDate)/365)</f>
        <v>5.501735955581405E-4</v>
      </c>
      <c r="X3386" s="78">
        <f>_xll.qlAbcdMathFunctionValue(X$1,($V3386-evaluationDate)/365)</f>
        <v>5.5018278031347732E-4</v>
      </c>
      <c r="Y3386" s="78">
        <f>_xll.qlAbcdMathFunctionValue(Y$1,($V3386-evaluationDate)/365)</f>
        <v>9.476618551415858E-8</v>
      </c>
      <c r="Z3386" s="78">
        <f>_xll.qlAbcdMathFunctionValue(Z$1,($V3386-evaluationDate)/365)</f>
        <v>9.7223984377041396E-8</v>
      </c>
      <c r="AA3386" s="78">
        <f>_xll.qlAbcdMathFunctionValue(AA$1,($V3386-evaluationDate)/365)</f>
        <v>5.7179899248206066E-5</v>
      </c>
      <c r="AB3386" s="78">
        <f>_xll.qlAbcdMathFunctionValue(AB$1,($V3386-evaluationDate)/365)</f>
        <v>5.7190906901564249E-5</v>
      </c>
      <c r="AC3386" s="78">
        <f>_xll.qlAbcdMathFunctionValue(AC$1,($V3386-evaluationDate)/365)</f>
        <v>3.912664975329843E-4</v>
      </c>
      <c r="AD3386" s="78">
        <f>_xll.qlAbcdMathFunctionValue(AD$1,($V3386-evaluationDate)/365)</f>
        <v>3.9126724853226805E-4</v>
      </c>
      <c r="AE3386" s="78">
        <f>_xll.qlAbcdMathFunctionValue(AE$1,($V3386-evaluationDate)/365)</f>
        <v>3.9136283804717096E-4</v>
      </c>
      <c r="AF3386" s="78">
        <f>_xll.qlAbcdMathFunctionValue(AF$1,($V3386-evaluationDate)/365)</f>
        <v>3.9136447251664512E-4</v>
      </c>
    </row>
    <row r="3387" spans="21:32">
      <c r="U3387" s="64" t="s">
        <v>99</v>
      </c>
      <c r="V3387" s="146">
        <f>_xll.qlCalendarAdvance(Calendar,V3386,U3387,,,trigger)</f>
        <v>63304</v>
      </c>
      <c r="W3387" s="78">
        <f>_xll.qlAbcdMathFunctionValue(W$1,($V3387-evaluationDate)/365)</f>
        <v>5.5017291185274818E-4</v>
      </c>
      <c r="X3387" s="78">
        <f>_xll.qlAbcdMathFunctionValue(X$1,($V3387-evaluationDate)/365)</f>
        <v>5.5018206068210688E-4</v>
      </c>
      <c r="Y3387" s="78">
        <f>_xll.qlAbcdMathFunctionValue(Y$1,($V3387-evaluationDate)/365)</f>
        <v>9.4393013566521269E-8</v>
      </c>
      <c r="Z3387" s="78">
        <f>_xll.qlAbcdMathFunctionValue(Z$1,($V3387-evaluationDate)/365)</f>
        <v>9.6841200105656902E-8</v>
      </c>
      <c r="AA3387" s="78">
        <f>_xll.qlAbcdMathFunctionValue(AA$1,($V3387-evaluationDate)/365)</f>
        <v>5.717949976874937E-5</v>
      </c>
      <c r="AB3387" s="78">
        <f>_xll.qlAbcdMathFunctionValue(AB$1,($V3387-evaluationDate)/365)</f>
        <v>5.7190464354535996E-5</v>
      </c>
      <c r="AC3387" s="78">
        <f>_xll.qlAbcdMathFunctionValue(AC$1,($V3387-evaluationDate)/365)</f>
        <v>3.9126617508171701E-4</v>
      </c>
      <c r="AD3387" s="78">
        <f>_xll.qlAbcdMathFunctionValue(AD$1,($V3387-evaluationDate)/365)</f>
        <v>3.9126692314413755E-4</v>
      </c>
      <c r="AE3387" s="78">
        <f>_xll.qlAbcdMathFunctionValue(AE$1,($V3387-evaluationDate)/365)</f>
        <v>3.913621362665372E-4</v>
      </c>
      <c r="AF3387" s="78">
        <f>_xll.qlAbcdMathFunctionValue(AF$1,($V3387-evaluationDate)/365)</f>
        <v>3.9136376434424321E-4</v>
      </c>
    </row>
    <row r="3388" spans="21:32">
      <c r="U3388" s="64" t="s">
        <v>99</v>
      </c>
      <c r="V3388" s="146">
        <f>_xll.qlCalendarAdvance(Calendar,V3387,U3388,,,trigger)</f>
        <v>63311</v>
      </c>
      <c r="W3388" s="78">
        <f>_xll.qlAbcdMathFunctionValue(W$1,($V3388-evaluationDate)/365)</f>
        <v>5.5017223082205811E-4</v>
      </c>
      <c r="X3388" s="78">
        <f>_xll.qlAbcdMathFunctionValue(X$1,($V3388-evaluationDate)/365)</f>
        <v>5.5018134386483966E-4</v>
      </c>
      <c r="Y3388" s="78">
        <f>_xll.qlAbcdMathFunctionValue(Y$1,($V3388-evaluationDate)/365)</f>
        <v>9.4021301196749698E-8</v>
      </c>
      <c r="Z3388" s="78">
        <f>_xll.qlAbcdMathFunctionValue(Z$1,($V3388-evaluationDate)/365)</f>
        <v>9.6459912704067037E-8</v>
      </c>
      <c r="AA3388" s="78">
        <f>_xll.qlAbcdMathFunctionValue(AA$1,($V3388-evaluationDate)/365)</f>
        <v>5.7179101852698797E-5</v>
      </c>
      <c r="AB3388" s="78">
        <f>_xll.qlAbcdMathFunctionValue(AB$1,($V3388-evaluationDate)/365)</f>
        <v>5.7190023538078536E-5</v>
      </c>
      <c r="AC3388" s="78">
        <f>_xll.qlAbcdMathFunctionValue(AC$1,($V3388-evaluationDate)/365)</f>
        <v>3.9126585389148043E-4</v>
      </c>
      <c r="AD3388" s="78">
        <f>_xll.qlAbcdMathFunctionValue(AD$1,($V3388-evaluationDate)/365)</f>
        <v>3.9126659902843041E-4</v>
      </c>
      <c r="AE3388" s="78">
        <f>_xll.qlAbcdMathFunctionValue(AE$1,($V3388-evaluationDate)/365)</f>
        <v>3.9136143723040174E-4</v>
      </c>
      <c r="AF3388" s="78">
        <f>_xll.qlAbcdMathFunctionValue(AF$1,($V3388-evaluationDate)/365)</f>
        <v>3.9136305894113446E-4</v>
      </c>
    </row>
    <row r="3389" spans="21:32">
      <c r="U3389" s="64" t="s">
        <v>99</v>
      </c>
      <c r="V3389" s="146">
        <f>_xll.qlCalendarAdvance(Calendar,V3388,U3389,,,trigger)</f>
        <v>63318</v>
      </c>
      <c r="W3389" s="78">
        <f>_xll.qlAbcdMathFunctionValue(W$1,($V3389-evaluationDate)/365)</f>
        <v>5.5017155245569004E-4</v>
      </c>
      <c r="X3389" s="78">
        <f>_xll.qlAbcdMathFunctionValue(X$1,($V3389-evaluationDate)/365)</f>
        <v>5.501806298507597E-4</v>
      </c>
      <c r="Y3389" s="78">
        <f>_xll.qlAbcdMathFunctionValue(Y$1,($V3389-evaluationDate)/365)</f>
        <v>9.3651042741706507E-8</v>
      </c>
      <c r="Z3389" s="78">
        <f>_xll.qlAbcdMathFunctionValue(Z$1,($V3389-evaluationDate)/365)</f>
        <v>9.6080116365855878E-8</v>
      </c>
      <c r="AA3389" s="78">
        <f>_xll.qlAbcdMathFunctionValue(AA$1,($V3389-evaluationDate)/365)</f>
        <v>5.717870549398404E-5</v>
      </c>
      <c r="AB3389" s="78">
        <f>_xll.qlAbcdMathFunctionValue(AB$1,($V3389-evaluationDate)/365)</f>
        <v>5.7189584445478915E-5</v>
      </c>
      <c r="AC3389" s="78">
        <f>_xll.qlAbcdMathFunctionValue(AC$1,($V3389-evaluationDate)/365)</f>
        <v>3.9126553395738266E-4</v>
      </c>
      <c r="AD3389" s="78">
        <f>_xll.qlAbcdMathFunctionValue(AD$1,($V3389-evaluationDate)/365)</f>
        <v>3.9126627618021089E-4</v>
      </c>
      <c r="AE3389" s="78">
        <f>_xll.qlAbcdMathFunctionValue(AE$1,($V3389-evaluationDate)/365)</f>
        <v>3.9136074092811763E-4</v>
      </c>
      <c r="AF3389" s="78">
        <f>_xll.qlAbcdMathFunctionValue(AF$1,($V3389-evaluationDate)/365)</f>
        <v>3.9136235629657674E-4</v>
      </c>
    </row>
    <row r="3390" spans="21:32">
      <c r="U3390" s="64" t="s">
        <v>99</v>
      </c>
      <c r="V3390" s="146">
        <f>_xll.qlCalendarAdvance(Calendar,V3389,U3390,,,trigger)</f>
        <v>63325</v>
      </c>
      <c r="W3390" s="78">
        <f>_xll.qlAbcdMathFunctionValue(W$1,($V3390-evaluationDate)/365)</f>
        <v>5.5017087674330372E-4</v>
      </c>
      <c r="X3390" s="78">
        <f>_xll.qlAbcdMathFunctionValue(X$1,($V3390-evaluationDate)/365)</f>
        <v>5.5017991862899289E-4</v>
      </c>
      <c r="Y3390" s="78">
        <f>_xll.qlAbcdMathFunctionValue(Y$1,($V3390-evaluationDate)/365)</f>
        <v>9.3282232560015432E-8</v>
      </c>
      <c r="Z3390" s="78">
        <f>_xll.qlAbcdMathFunctionValue(Z$1,($V3390-evaluationDate)/365)</f>
        <v>9.5701805306912713E-8</v>
      </c>
      <c r="AA3390" s="78">
        <f>_xll.qlAbcdMathFunctionValue(AA$1,($V3390-evaluationDate)/365)</f>
        <v>5.7178310686558119E-5</v>
      </c>
      <c r="AB3390" s="78">
        <f>_xll.qlAbcdMathFunctionValue(AB$1,($V3390-evaluationDate)/365)</f>
        <v>5.718914707004997E-5</v>
      </c>
      <c r="AC3390" s="78">
        <f>_xll.qlAbcdMathFunctionValue(AC$1,($V3390-evaluationDate)/365)</f>
        <v>3.9126521527455032E-4</v>
      </c>
      <c r="AD3390" s="78">
        <f>_xll.qlAbcdMathFunctionValue(AD$1,($V3390-evaluationDate)/365)</f>
        <v>3.9126595459456221E-4</v>
      </c>
      <c r="AE3390" s="78">
        <f>_xll.qlAbcdMathFunctionValue(AE$1,($V3390-evaluationDate)/365)</f>
        <v>3.9136004734907886E-4</v>
      </c>
      <c r="AF3390" s="78">
        <f>_xll.qlAbcdMathFunctionValue(AF$1,($V3390-evaluationDate)/365)</f>
        <v>3.9136165639986909E-4</v>
      </c>
    </row>
    <row r="3391" spans="21:32">
      <c r="U3391" s="64" t="s">
        <v>99</v>
      </c>
      <c r="V3391" s="146">
        <f>_xll.qlCalendarAdvance(Calendar,V3390,U3391,,,trigger)</f>
        <v>63332</v>
      </c>
      <c r="W3391" s="78">
        <f>_xll.qlAbcdMathFunctionValue(W$1,($V3391-evaluationDate)/365)</f>
        <v>5.5017020367459813E-4</v>
      </c>
      <c r="X3391" s="78">
        <f>_xll.qlAbcdMathFunctionValue(X$1,($V3391-evaluationDate)/365)</f>
        <v>5.5017921018870697E-4</v>
      </c>
      <c r="Y3391" s="78">
        <f>_xll.qlAbcdMathFunctionValue(Y$1,($V3391-evaluationDate)/365)</f>
        <v>9.291486503197893E-8</v>
      </c>
      <c r="Z3391" s="78">
        <f>_xll.qlAbcdMathFunctionValue(Z$1,($V3391-evaluationDate)/365)</f>
        <v>9.5324973765347349E-8</v>
      </c>
      <c r="AA3391" s="78">
        <f>_xll.qlAbcdMathFunctionValue(AA$1,($V3391-evaluationDate)/365)</f>
        <v>5.717791742439732E-5</v>
      </c>
      <c r="AB3391" s="78">
        <f>_xll.qlAbcdMathFunctionValue(AB$1,($V3391-evaluationDate)/365)</f>
        <v>5.7188711405130228E-5</v>
      </c>
      <c r="AC3391" s="78">
        <f>_xll.qlAbcdMathFunctionValue(AC$1,($V3391-evaluationDate)/365)</f>
        <v>3.9126489783812904E-4</v>
      </c>
      <c r="AD3391" s="78">
        <f>_xll.qlAbcdMathFunctionValue(AD$1,($V3391-evaluationDate)/365)</f>
        <v>3.9126563426658637E-4</v>
      </c>
      <c r="AE3391" s="78">
        <f>_xll.qlAbcdMathFunctionValue(AE$1,($V3391-evaluationDate)/365)</f>
        <v>3.9135935648272017E-4</v>
      </c>
      <c r="AF3391" s="78">
        <f>_xll.qlAbcdMathFunctionValue(AF$1,($V3391-evaluationDate)/365)</f>
        <v>3.9136095924035169E-4</v>
      </c>
    </row>
    <row r="3392" spans="21:32">
      <c r="U3392" s="64" t="s">
        <v>99</v>
      </c>
      <c r="V3392" s="146">
        <f>_xll.qlCalendarAdvance(Calendar,V3391,U3392,,,trigger)</f>
        <v>63339</v>
      </c>
      <c r="W3392" s="78">
        <f>_xll.qlAbcdMathFunctionValue(W$1,($V3392-evaluationDate)/365)</f>
        <v>5.501695332393125E-4</v>
      </c>
      <c r="X3392" s="78">
        <f>_xll.qlAbcdMathFunctionValue(X$1,($V3392-evaluationDate)/365)</f>
        <v>5.5017850451911108E-4</v>
      </c>
      <c r="Y3392" s="78">
        <f>_xll.qlAbcdMathFunctionValue(Y$1,($V3392-evaluationDate)/365)</f>
        <v>9.2548934559494368E-8</v>
      </c>
      <c r="Z3392" s="78">
        <f>_xll.qlAbcdMathFunctionValue(Z$1,($V3392-evaluationDate)/365)</f>
        <v>9.4949616001404483E-8</v>
      </c>
      <c r="AA3392" s="78">
        <f>_xll.qlAbcdMathFunctionValue(AA$1,($V3392-evaluationDate)/365)</f>
        <v>5.7177525701501094E-5</v>
      </c>
      <c r="AB3392" s="78">
        <f>_xll.qlAbcdMathFunctionValue(AB$1,($V3392-evaluationDate)/365)</f>
        <v>5.7188277444083802E-5</v>
      </c>
      <c r="AC3392" s="78">
        <f>_xll.qlAbcdMathFunctionValue(AC$1,($V3392-evaluationDate)/365)</f>
        <v>3.9126458164328296E-4</v>
      </c>
      <c r="AD3392" s="78">
        <f>_xll.qlAbcdMathFunctionValue(AD$1,($V3392-evaluationDate)/365)</f>
        <v>3.912653151914043E-4</v>
      </c>
      <c r="AE3392" s="78">
        <f>_xll.qlAbcdMathFunctionValue(AE$1,($V3392-evaluationDate)/365)</f>
        <v>3.9135866831851675E-4</v>
      </c>
      <c r="AF3392" s="78">
        <f>_xll.qlAbcdMathFunctionValue(AF$1,($V3392-evaluationDate)/365)</f>
        <v>3.9136026480740571E-4</v>
      </c>
    </row>
    <row r="3393" spans="21:32">
      <c r="U3393" s="64" t="s">
        <v>99</v>
      </c>
      <c r="V3393" s="146">
        <f>_xll.qlCalendarAdvance(Calendar,V3392,U3393,,,trigger)</f>
        <v>63346</v>
      </c>
      <c r="W3393" s="78">
        <f>_xll.qlAbcdMathFunctionValue(W$1,($V3393-evaluationDate)/365)</f>
        <v>5.5016886542722508E-4</v>
      </c>
      <c r="X3393" s="78">
        <f>_xll.qlAbcdMathFunctionValue(X$1,($V3393-evaluationDate)/365)</f>
        <v>5.5017780160945622E-4</v>
      </c>
      <c r="Y3393" s="78">
        <f>_xll.qlAbcdMathFunctionValue(Y$1,($V3393-evaluationDate)/365)</f>
        <v>9.2184435565973734E-8</v>
      </c>
      <c r="Z3393" s="78">
        <f>_xll.qlAbcdMathFunctionValue(Z$1,($V3393-evaluationDate)/365)</f>
        <v>9.4575726297381169E-8</v>
      </c>
      <c r="AA3393" s="78">
        <f>_xll.qlAbcdMathFunctionValue(AA$1,($V3393-evaluationDate)/365)</f>
        <v>5.7177135511891982E-5</v>
      </c>
      <c r="AB3393" s="78">
        <f>_xll.qlAbcdMathFunctionValue(AB$1,($V3393-evaluationDate)/365)</f>
        <v>5.7187845180300312E-5</v>
      </c>
      <c r="AC3393" s="78">
        <f>_xll.qlAbcdMathFunctionValue(AC$1,($V3393-evaluationDate)/365)</f>
        <v>3.9126426668519476E-4</v>
      </c>
      <c r="AD3393" s="78">
        <f>_xll.qlAbcdMathFunctionValue(AD$1,($V3393-evaluationDate)/365)</f>
        <v>3.9126499736415562E-4</v>
      </c>
      <c r="AE3393" s="78">
        <f>_xll.qlAbcdMathFunctionValue(AE$1,($V3393-evaluationDate)/365)</f>
        <v>3.913579828459844E-4</v>
      </c>
      <c r="AF3393" s="78">
        <f>_xll.qlAbcdMathFunctionValue(AF$1,($V3393-evaluationDate)/365)</f>
        <v>3.91359573090453E-4</v>
      </c>
    </row>
    <row r="3394" spans="21:32">
      <c r="U3394" s="64" t="s">
        <v>99</v>
      </c>
      <c r="V3394" s="146">
        <f>_xll.qlCalendarAdvance(Calendar,V3393,U3394,,,trigger)</f>
        <v>63353</v>
      </c>
      <c r="W3394" s="78">
        <f>_xll.qlAbcdMathFunctionValue(W$1,($V3394-evaluationDate)/365)</f>
        <v>5.5016820022815358E-4</v>
      </c>
      <c r="X3394" s="78">
        <f>_xll.qlAbcdMathFunctionValue(X$1,($V3394-evaluationDate)/365)</f>
        <v>5.5017710144903429E-4</v>
      </c>
      <c r="Y3394" s="78">
        <f>_xll.qlAbcdMathFunctionValue(Y$1,($V3394-evaluationDate)/365)</f>
        <v>9.1821362496261015E-8</v>
      </c>
      <c r="Z3394" s="78">
        <f>_xll.qlAbcdMathFunctionValue(Z$1,($V3394-evaluationDate)/365)</f>
        <v>9.420329895754242E-8</v>
      </c>
      <c r="AA3394" s="78">
        <f>_xll.qlAbcdMathFunctionValue(AA$1,($V3394-evaluationDate)/365)</f>
        <v>5.7176746849615514E-5</v>
      </c>
      <c r="AB3394" s="78">
        <f>_xll.qlAbcdMathFunctionValue(AB$1,($V3394-evaluationDate)/365)</f>
        <v>5.7187414607194768E-5</v>
      </c>
      <c r="AC3394" s="78">
        <f>_xll.qlAbcdMathFunctionValue(AC$1,($V3394-evaluationDate)/365)</f>
        <v>3.912639529590657E-4</v>
      </c>
      <c r="AD3394" s="78">
        <f>_xll.qlAbcdMathFunctionValue(AD$1,($V3394-evaluationDate)/365)</f>
        <v>3.9126468077999862E-4</v>
      </c>
      <c r="AE3394" s="78">
        <f>_xll.qlAbcdMathFunctionValue(AE$1,($V3394-evaluationDate)/365)</f>
        <v>3.9135730005467918E-4</v>
      </c>
      <c r="AF3394" s="78">
        <f>_xll.qlAbcdMathFunctionValue(AF$1,($V3394-evaluationDate)/365)</f>
        <v>3.9135888407895616E-4</v>
      </c>
    </row>
    <row r="3395" spans="21:32">
      <c r="U3395" s="64" t="s">
        <v>99</v>
      </c>
      <c r="V3395" s="146">
        <f>_xll.qlCalendarAdvance(Calendar,V3394,U3395,,,trigger)</f>
        <v>63360</v>
      </c>
      <c r="W3395" s="78">
        <f>_xll.qlAbcdMathFunctionValue(W$1,($V3395-evaluationDate)/365)</f>
        <v>5.5016753763195464E-4</v>
      </c>
      <c r="X3395" s="78">
        <f>_xll.qlAbcdMathFunctionValue(X$1,($V3395-evaluationDate)/365)</f>
        <v>5.5017640402717856E-4</v>
      </c>
      <c r="Y3395" s="78">
        <f>_xll.qlAbcdMathFunctionValue(Y$1,($V3395-evaluationDate)/365)</f>
        <v>9.1459709816551027E-8</v>
      </c>
      <c r="Z3395" s="78">
        <f>_xll.qlAbcdMathFunctionValue(Z$1,($V3395-evaluationDate)/365)</f>
        <v>9.3832328308037813E-8</v>
      </c>
      <c r="AA3395" s="78">
        <f>_xll.qlAbcdMathFunctionValue(AA$1,($V3395-evaluationDate)/365)</f>
        <v>5.7176359708740112E-5</v>
      </c>
      <c r="AB3395" s="78">
        <f>_xll.qlAbcdMathFunctionValue(AB$1,($V3395-evaluationDate)/365)</f>
        <v>5.7186985718207468E-5</v>
      </c>
      <c r="AC3395" s="78">
        <f>_xll.qlAbcdMathFunctionValue(AC$1,($V3395-evaluationDate)/365)</f>
        <v>3.9126364046011554E-4</v>
      </c>
      <c r="AD3395" s="78">
        <f>_xll.qlAbcdMathFunctionValue(AD$1,($V3395-evaluationDate)/365)</f>
        <v>3.9126436543411022E-4</v>
      </c>
      <c r="AE3395" s="78">
        <f>_xll.qlAbcdMathFunctionValue(AE$1,($V3395-evaluationDate)/365)</f>
        <v>3.9135661993419722E-4</v>
      </c>
      <c r="AF3395" s="78">
        <f>_xll.qlAbcdMathFunctionValue(AF$1,($V3395-evaluationDate)/365)</f>
        <v>3.9135819776241827E-4</v>
      </c>
    </row>
    <row r="3396" spans="21:32">
      <c r="U3396" s="64" t="s">
        <v>99</v>
      </c>
      <c r="V3396" s="146">
        <f>_xll.qlCalendarAdvance(Calendar,V3395,U3396,,,trigger)</f>
        <v>63367</v>
      </c>
      <c r="W3396" s="78">
        <f>_xll.qlAbcdMathFunctionValue(W$1,($V3396-evaluationDate)/365)</f>
        <v>5.5016687762852437E-4</v>
      </c>
      <c r="X3396" s="78">
        <f>_xll.qlAbcdMathFunctionValue(X$1,($V3396-evaluationDate)/365)</f>
        <v>5.5017570933326321E-4</v>
      </c>
      <c r="Y3396" s="78">
        <f>_xll.qlAbcdMathFunctionValue(Y$1,($V3396-evaluationDate)/365)</f>
        <v>9.1099472014308377E-8</v>
      </c>
      <c r="Z3396" s="78">
        <f>_xll.qlAbcdMathFunctionValue(Z$1,($V3396-evaluationDate)/365)</f>
        <v>9.3462808696818708E-8</v>
      </c>
      <c r="AA3396" s="78">
        <f>_xll.qlAbcdMathFunctionValue(AA$1,($V3396-evaluationDate)/365)</f>
        <v>5.7175974083357032E-5</v>
      </c>
      <c r="AB3396" s="78">
        <f>_xll.qlAbcdMathFunctionValue(AB$1,($V3396-evaluationDate)/365)</f>
        <v>5.7186558506803947E-5</v>
      </c>
      <c r="AC3396" s="78">
        <f>_xll.qlAbcdMathFunctionValue(AC$1,($V3396-evaluationDate)/365)</f>
        <v>3.9126332918358223E-4</v>
      </c>
      <c r="AD3396" s="78">
        <f>_xll.qlAbcdMathFunctionValue(AD$1,($V3396-evaluationDate)/365)</f>
        <v>3.9126405132168589E-4</v>
      </c>
      <c r="AE3396" s="78">
        <f>_xll.qlAbcdMathFunctionValue(AE$1,($V3396-evaluationDate)/365)</f>
        <v>3.9135594247417468E-4</v>
      </c>
      <c r="AF3396" s="78">
        <f>_xll.qlAbcdMathFunctionValue(AF$1,($V3396-evaluationDate)/365)</f>
        <v>3.9135751413038269E-4</v>
      </c>
    </row>
    <row r="3397" spans="21:32">
      <c r="U3397" s="64" t="s">
        <v>99</v>
      </c>
      <c r="V3397" s="146">
        <f>_xll.qlCalendarAdvance(Calendar,V3396,U3397,,,trigger)</f>
        <v>63374</v>
      </c>
      <c r="W3397" s="78">
        <f>_xll.qlAbcdMathFunctionValue(W$1,($V3397-evaluationDate)/365)</f>
        <v>5.5016622020779714E-4</v>
      </c>
      <c r="X3397" s="78">
        <f>_xll.qlAbcdMathFunctionValue(X$1,($V3397-evaluationDate)/365)</f>
        <v>5.5017501735670318E-4</v>
      </c>
      <c r="Y3397" s="78">
        <f>_xll.qlAbcdMathFunctionValue(Y$1,($V3397-evaluationDate)/365)</f>
        <v>9.0740643598186123E-8</v>
      </c>
      <c r="Z3397" s="78">
        <f>_xll.qlAbcdMathFunctionValue(Z$1,($V3397-evaluationDate)/365)</f>
        <v>9.3094734493554586E-8</v>
      </c>
      <c r="AA3397" s="78">
        <f>_xll.qlAbcdMathFunctionValue(AA$1,($V3397-evaluationDate)/365)</f>
        <v>5.7175589967580262E-5</v>
      </c>
      <c r="AB3397" s="78">
        <f>_xll.qlAbcdMathFunctionValue(AB$1,($V3397-evaluationDate)/365)</f>
        <v>5.7186132966474817E-5</v>
      </c>
      <c r="AC3397" s="78">
        <f>_xll.qlAbcdMathFunctionValue(AC$1,($V3397-evaluationDate)/365)</f>
        <v>3.9126301912472219E-4</v>
      </c>
      <c r="AD3397" s="78">
        <f>_xll.qlAbcdMathFunctionValue(AD$1,($V3397-evaluationDate)/365)</f>
        <v>3.9126373843793947E-4</v>
      </c>
      <c r="AE3397" s="78">
        <f>_xll.qlAbcdMathFunctionValue(AE$1,($V3397-evaluationDate)/365)</f>
        <v>3.9135526766428751E-4</v>
      </c>
      <c r="AF3397" s="78">
        <f>_xll.qlAbcdMathFunctionValue(AF$1,($V3397-evaluationDate)/365)</f>
        <v>3.9135683317243299E-4</v>
      </c>
    </row>
    <row r="3398" spans="21:32">
      <c r="U3398" s="64" t="s">
        <v>99</v>
      </c>
      <c r="V3398" s="146">
        <f>_xll.qlCalendarAdvance(Calendar,V3397,U3398,,,trigger)</f>
        <v>63381</v>
      </c>
      <c r="W3398" s="78">
        <f>_xll.qlAbcdMathFunctionValue(W$1,($V3398-evaluationDate)/365)</f>
        <v>5.5016556535974635E-4</v>
      </c>
      <c r="X3398" s="78">
        <f>_xll.qlAbcdMathFunctionValue(X$1,($V3398-evaluationDate)/365)</f>
        <v>5.5017432808695437E-4</v>
      </c>
      <c r="Y3398" s="78">
        <f>_xll.qlAbcdMathFunctionValue(Y$1,($V3398-evaluationDate)/365)</f>
        <v>9.0383219097946545E-8</v>
      </c>
      <c r="Z3398" s="78">
        <f>_xll.qlAbcdMathFunctionValue(Z$1,($V3398-evaluationDate)/365)</f>
        <v>9.2728100089552228E-8</v>
      </c>
      <c r="AA3398" s="78">
        <f>_xll.qlAbcdMathFunctionValue(AA$1,($V3398-evaluationDate)/365)</f>
        <v>5.7175207355546417E-5</v>
      </c>
      <c r="AB3398" s="78">
        <f>_xll.qlAbcdMathFunctionValue(AB$1,($V3398-evaluationDate)/365)</f>
        <v>5.7185709090735723E-5</v>
      </c>
      <c r="AC3398" s="78">
        <f>_xll.qlAbcdMathFunctionValue(AC$1,($V3398-evaluationDate)/365)</f>
        <v>3.9126271027880997E-4</v>
      </c>
      <c r="AD3398" s="78">
        <f>_xll.qlAbcdMathFunctionValue(AD$1,($V3398-evaluationDate)/365)</f>
        <v>3.9126342677810329E-4</v>
      </c>
      <c r="AE3398" s="78">
        <f>_xll.qlAbcdMathFunctionValue(AE$1,($V3398-evaluationDate)/365)</f>
        <v>3.9135459549425136E-4</v>
      </c>
      <c r="AF3398" s="78">
        <f>_xll.qlAbcdMathFunctionValue(AF$1,($V3398-evaluationDate)/365)</f>
        <v>3.9135615487819283E-4</v>
      </c>
    </row>
    <row r="3399" spans="21:32">
      <c r="U3399" s="64" t="s">
        <v>99</v>
      </c>
      <c r="V3399" s="146">
        <f>_xll.qlCalendarAdvance(Calendar,V3398,U3399,,,trigger)</f>
        <v>63388</v>
      </c>
      <c r="W3399" s="78">
        <f>_xll.qlAbcdMathFunctionValue(W$1,($V3399-evaluationDate)/365)</f>
        <v>5.5016491307438413E-4</v>
      </c>
      <c r="X3399" s="78">
        <f>_xll.qlAbcdMathFunctionValue(X$1,($V3399-evaluationDate)/365)</f>
        <v>5.5017364151351282E-4</v>
      </c>
      <c r="Y3399" s="78">
        <f>_xll.qlAbcdMathFunctionValue(Y$1,($V3399-evaluationDate)/365)</f>
        <v>9.0027193064379879E-8</v>
      </c>
      <c r="Z3399" s="78">
        <f>_xll.qlAbcdMathFunctionValue(Z$1,($V3399-evaluationDate)/365)</f>
        <v>9.2362899897672053E-8</v>
      </c>
      <c r="AA3399" s="78">
        <f>_xll.qlAbcdMathFunctionValue(AA$1,($V3399-evaluationDate)/365)</f>
        <v>5.7174826241414695E-5</v>
      </c>
      <c r="AB3399" s="78">
        <f>_xll.qlAbcdMathFunctionValue(AB$1,($V3399-evaluationDate)/365)</f>
        <v>5.7185286873127225E-5</v>
      </c>
      <c r="AC3399" s="78">
        <f>_xll.qlAbcdMathFunctionValue(AC$1,($V3399-evaluationDate)/365)</f>
        <v>3.9126240264113839E-4</v>
      </c>
      <c r="AD3399" s="78">
        <f>_xll.qlAbcdMathFunctionValue(AD$1,($V3399-evaluationDate)/365)</f>
        <v>3.9126311633742801E-4</v>
      </c>
      <c r="AE3399" s="78">
        <f>_xll.qlAbcdMathFunctionValue(AE$1,($V3399-evaluationDate)/365)</f>
        <v>3.9135392595382137E-4</v>
      </c>
      <c r="AF3399" s="78">
        <f>_xll.qlAbcdMathFunctionValue(AF$1,($V3399-evaluationDate)/365)</f>
        <v>3.9135547923732568E-4</v>
      </c>
    </row>
    <row r="3400" spans="21:32">
      <c r="U3400" s="64" t="s">
        <v>99</v>
      </c>
      <c r="V3400" s="146">
        <f>_xll.qlCalendarAdvance(Calendar,V3399,U3400,,,trigger)</f>
        <v>63395</v>
      </c>
      <c r="W3400" s="78">
        <f>_xll.qlAbcdMathFunctionValue(W$1,($V3400-evaluationDate)/365)</f>
        <v>5.5016426334176063E-4</v>
      </c>
      <c r="X3400" s="78">
        <f>_xll.qlAbcdMathFunctionValue(X$1,($V3400-evaluationDate)/365)</f>
        <v>5.5017295762591523E-4</v>
      </c>
      <c r="Y3400" s="78">
        <f>_xll.qlAbcdMathFunctionValue(Y$1,($V3400-evaluationDate)/365)</f>
        <v>8.9672560069224248E-8</v>
      </c>
      <c r="Z3400" s="78">
        <f>_xll.qlAbcdMathFunctionValue(Z$1,($V3400-evaluationDate)/365)</f>
        <v>9.1999128352246489E-8</v>
      </c>
      <c r="AA3400" s="78">
        <f>_xll.qlAbcdMathFunctionValue(AA$1,($V3400-evaluationDate)/365)</f>
        <v>5.7174446619366746E-5</v>
      </c>
      <c r="AB3400" s="78">
        <f>_xll.qlAbcdMathFunctionValue(AB$1,($V3400-evaluationDate)/365)</f>
        <v>5.7184866307214712E-5</v>
      </c>
      <c r="AC3400" s="78">
        <f>_xll.qlAbcdMathFunctionValue(AC$1,($V3400-evaluationDate)/365)</f>
        <v>3.9126209620701818E-4</v>
      </c>
      <c r="AD3400" s="78">
        <f>_xll.qlAbcdMathFunctionValue(AD$1,($V3400-evaluationDate)/365)</f>
        <v>3.9126280711118244E-4</v>
      </c>
      <c r="AE3400" s="78">
        <f>_xll.qlAbcdMathFunctionValue(AE$1,($V3400-evaluationDate)/365)</f>
        <v>3.9135325903279217E-4</v>
      </c>
      <c r="AF3400" s="78">
        <f>_xll.qlAbcdMathFunctionValue(AF$1,($V3400-evaluationDate)/365)</f>
        <v>3.9135480623953467E-4</v>
      </c>
    </row>
    <row r="3401" spans="21:32">
      <c r="U3401" s="64" t="s">
        <v>99</v>
      </c>
      <c r="V3401" s="146">
        <f>_xll.qlCalendarAdvance(Calendar,V3400,U3401,,,trigger)</f>
        <v>63402</v>
      </c>
      <c r="W3401" s="78">
        <f>_xll.qlAbcdMathFunctionValue(W$1,($V3401-evaluationDate)/365)</f>
        <v>5.5016361615196441E-4</v>
      </c>
      <c r="X3401" s="78">
        <f>_xll.qlAbcdMathFunctionValue(X$1,($V3401-evaluationDate)/365)</f>
        <v>5.5017227641373828E-4</v>
      </c>
      <c r="Y3401" s="78">
        <f>_xll.qlAbcdMathFunctionValue(Y$1,($V3401-evaluationDate)/365)</f>
        <v>8.9319314705087042E-8</v>
      </c>
      <c r="Z3401" s="78">
        <f>_xll.qlAbcdMathFunctionValue(Z$1,($V3401-evaluationDate)/365)</f>
        <v>9.1636779908999093E-8</v>
      </c>
      <c r="AA3401" s="78">
        <f>_xll.qlAbcdMathFunctionValue(AA$1,($V3401-evaluationDate)/365)</f>
        <v>5.7174068483606622E-5</v>
      </c>
      <c r="AB3401" s="78">
        <f>_xll.qlAbcdMathFunctionValue(AB$1,($V3401-evaluationDate)/365)</f>
        <v>5.71844473865883E-5</v>
      </c>
      <c r="AC3401" s="78">
        <f>_xll.qlAbcdMathFunctionValue(AC$1,($V3401-evaluationDate)/365)</f>
        <v>3.9126179097177837E-4</v>
      </c>
      <c r="AD3401" s="78">
        <f>_xll.qlAbcdMathFunctionValue(AD$1,($V3401-evaluationDate)/365)</f>
        <v>3.9126249909465365E-4</v>
      </c>
      <c r="AE3401" s="78">
        <f>_xll.qlAbcdMathFunctionValue(AE$1,($V3401-evaluationDate)/365)</f>
        <v>3.9135259472099747E-4</v>
      </c>
      <c r="AF3401" s="78">
        <f>_xll.qlAbcdMathFunctionValue(AF$1,($V3401-evaluationDate)/365)</f>
        <v>3.9135413587456264E-4</v>
      </c>
    </row>
    <row r="3402" spans="21:32">
      <c r="U3402" s="64" t="s">
        <v>99</v>
      </c>
      <c r="V3402" s="146">
        <f>_xll.qlCalendarAdvance(Calendar,V3401,U3402,,,trigger)</f>
        <v>63409</v>
      </c>
      <c r="W3402" s="78">
        <f>_xll.qlAbcdMathFunctionValue(W$1,($V3402-evaluationDate)/365)</f>
        <v>5.5016297149512229E-4</v>
      </c>
      <c r="X3402" s="78">
        <f>_xll.qlAbcdMathFunctionValue(X$1,($V3402-evaluationDate)/365)</f>
        <v>5.5017159786659891E-4</v>
      </c>
      <c r="Y3402" s="78">
        <f>_xll.qlAbcdMathFunctionValue(Y$1,($V3402-evaluationDate)/365)</f>
        <v>8.8967451585365491E-8</v>
      </c>
      <c r="Z3402" s="78">
        <f>_xll.qlAbcdMathFunctionValue(Z$1,($V3402-evaluationDate)/365)</f>
        <v>9.1275849044963299E-8</v>
      </c>
      <c r="AA3402" s="78">
        <f>_xll.qlAbcdMathFunctionValue(AA$1,($V3402-evaluationDate)/365)</f>
        <v>5.7173691828360675E-5</v>
      </c>
      <c r="AB3402" s="78">
        <f>_xll.qlAbcdMathFunctionValue(AB$1,($V3402-evaluationDate)/365)</f>
        <v>5.7184030104862728E-5</v>
      </c>
      <c r="AC3402" s="78">
        <f>_xll.qlAbcdMathFunctionValue(AC$1,($V3402-evaluationDate)/365)</f>
        <v>3.9126148693076563E-4</v>
      </c>
      <c r="AD3402" s="78">
        <f>_xll.qlAbcdMathFunctionValue(AD$1,($V3402-evaluationDate)/365)</f>
        <v>3.9126219228314678E-4</v>
      </c>
      <c r="AE3402" s="78">
        <f>_xll.qlAbcdMathFunctionValue(AE$1,($V3402-evaluationDate)/365)</f>
        <v>3.9135193300831017E-4</v>
      </c>
      <c r="AF3402" s="78">
        <f>_xll.qlAbcdMathFunctionValue(AF$1,($V3402-evaluationDate)/365)</f>
        <v>3.9135346813219175E-4</v>
      </c>
    </row>
    <row r="3403" spans="21:32">
      <c r="U3403" s="64" t="s">
        <v>99</v>
      </c>
      <c r="V3403" s="146">
        <f>_xll.qlCalendarAdvance(Calendar,V3402,U3403,,,trigger)</f>
        <v>63416</v>
      </c>
      <c r="W3403" s="78">
        <f>_xll.qlAbcdMathFunctionValue(W$1,($V3403-evaluationDate)/365)</f>
        <v>5.5016232936139881E-4</v>
      </c>
      <c r="X3403" s="78">
        <f>_xll.qlAbcdMathFunctionValue(X$1,($V3403-evaluationDate)/365)</f>
        <v>5.5017092197415403E-4</v>
      </c>
      <c r="Y3403" s="78">
        <f>_xll.qlAbcdMathFunctionValue(Y$1,($V3403-evaluationDate)/365)</f>
        <v>8.8616965344166478E-8</v>
      </c>
      <c r="Z3403" s="78">
        <f>_xll.qlAbcdMathFunctionValue(Z$1,($V3403-evaluationDate)/365)</f>
        <v>9.0916330258400262E-8</v>
      </c>
      <c r="AA3403" s="78">
        <f>_xll.qlAbcdMathFunctionValue(AA$1,($V3403-evaluationDate)/365)</f>
        <v>5.717331664787747E-5</v>
      </c>
      <c r="AB3403" s="78">
        <f>_xll.qlAbcdMathFunctionValue(AB$1,($V3403-evaluationDate)/365)</f>
        <v>5.7183614455677302E-5</v>
      </c>
      <c r="AC3403" s="78">
        <f>_xll.qlAbcdMathFunctionValue(AC$1,($V3403-evaluationDate)/365)</f>
        <v>3.9126118407934471E-4</v>
      </c>
      <c r="AD3403" s="78">
        <f>_xll.qlAbcdMathFunctionValue(AD$1,($V3403-evaluationDate)/365)</f>
        <v>3.9126188667198514E-4</v>
      </c>
      <c r="AE3403" s="78">
        <f>_xll.qlAbcdMathFunctionValue(AE$1,($V3403-evaluationDate)/365)</f>
        <v>3.9135127388464203E-4</v>
      </c>
      <c r="AF3403" s="78">
        <f>_xll.qlAbcdMathFunctionValue(AF$1,($V3403-evaluationDate)/365)</f>
        <v>3.9135280300224351E-4</v>
      </c>
    </row>
    <row r="3404" spans="21:32">
      <c r="U3404" s="64" t="s">
        <v>99</v>
      </c>
      <c r="V3404" s="146">
        <f>_xll.qlCalendarAdvance(Calendar,V3403,U3404,,,trigger)</f>
        <v>63423</v>
      </c>
      <c r="W3404" s="78">
        <f>_xll.qlAbcdMathFunctionValue(W$1,($V3404-evaluationDate)/365)</f>
        <v>5.501616897409966E-4</v>
      </c>
      <c r="X3404" s="78">
        <f>_xll.qlAbcdMathFunctionValue(X$1,($V3404-evaluationDate)/365)</f>
        <v>5.5017024872609994E-4</v>
      </c>
      <c r="Y3404" s="78">
        <f>_xll.qlAbcdMathFunctionValue(Y$1,($V3404-evaluationDate)/365)</f>
        <v>8.8267850636229335E-8</v>
      </c>
      <c r="Z3404" s="78">
        <f>_xll.qlAbcdMathFunctionValue(Z$1,($V3404-evaluationDate)/365)</f>
        <v>9.0558218068719749E-8</v>
      </c>
      <c r="AA3404" s="78">
        <f>_xll.qlAbcdMathFunctionValue(AA$1,($V3404-evaluationDate)/365)</f>
        <v>5.7172942936427704E-5</v>
      </c>
      <c r="AB3404" s="78">
        <f>_xll.qlAbcdMathFunctionValue(AB$1,($V3404-evaluationDate)/365)</f>
        <v>5.7183200432695768E-5</v>
      </c>
      <c r="AC3404" s="78">
        <f>_xll.qlAbcdMathFunctionValue(AC$1,($V3404-evaluationDate)/365)</f>
        <v>3.9126088241289817E-4</v>
      </c>
      <c r="AD3404" s="78">
        <f>_xll.qlAbcdMathFunctionValue(AD$1,($V3404-evaluationDate)/365)</f>
        <v>3.9126158225650978E-4</v>
      </c>
      <c r="AE3404" s="78">
        <f>_xll.qlAbcdMathFunctionValue(AE$1,($V3404-evaluationDate)/365)</f>
        <v>3.9135061733994365E-4</v>
      </c>
      <c r="AF3404" s="78">
        <f>_xll.qlAbcdMathFunctionValue(AF$1,($V3404-evaluationDate)/365)</f>
        <v>3.9135214047457851E-4</v>
      </c>
    </row>
    <row r="3405" spans="21:32">
      <c r="U3405" s="64" t="s">
        <v>99</v>
      </c>
      <c r="V3405" s="146">
        <f>_xll.qlCalendarAdvance(Calendar,V3404,U3405,,,trigger)</f>
        <v>63430</v>
      </c>
      <c r="W3405" s="78">
        <f>_xll.qlAbcdMathFunctionValue(W$1,($V3405-evaluationDate)/365)</f>
        <v>5.5016105262415576E-4</v>
      </c>
      <c r="X3405" s="78">
        <f>_xll.qlAbcdMathFunctionValue(X$1,($V3405-evaluationDate)/365)</f>
        <v>5.5016957811217292E-4</v>
      </c>
      <c r="Y3405" s="78">
        <f>_xll.qlAbcdMathFunctionValue(Y$1,($V3405-evaluationDate)/365)</f>
        <v>8.7920102136846572E-8</v>
      </c>
      <c r="Z3405" s="78">
        <f>_xll.qlAbcdMathFunctionValue(Z$1,($V3405-evaluationDate)/365)</f>
        <v>9.0201507016398863E-8</v>
      </c>
      <c r="AA3405" s="78">
        <f>_xll.qlAbcdMathFunctionValue(AA$1,($V3405-evaluationDate)/365)</f>
        <v>5.717257068830413E-5</v>
      </c>
      <c r="AB3405" s="78">
        <f>_xll.qlAbcdMathFunctionValue(AB$1,($V3405-evaluationDate)/365)</f>
        <v>5.7182788029606225E-5</v>
      </c>
      <c r="AC3405" s="78">
        <f>_xll.qlAbcdMathFunctionValue(AC$1,($V3405-evaluationDate)/365)</f>
        <v>3.9126058192682627E-4</v>
      </c>
      <c r="AD3405" s="78">
        <f>_xll.qlAbcdMathFunctionValue(AD$1,($V3405-evaluationDate)/365)</f>
        <v>3.9126127903207995E-4</v>
      </c>
      <c r="AE3405" s="78">
        <f>_xll.qlAbcdMathFunctionValue(AE$1,($V3405-evaluationDate)/365)</f>
        <v>3.913499633642042E-4</v>
      </c>
      <c r="AF3405" s="78">
        <f>_xll.qlAbcdMathFunctionValue(AF$1,($V3405-evaluationDate)/365)</f>
        <v>3.9135148053909632E-4</v>
      </c>
    </row>
    <row r="3406" spans="21:32">
      <c r="U3406" s="64" t="s">
        <v>99</v>
      </c>
      <c r="V3406" s="146">
        <f>_xll.qlCalendarAdvance(Calendar,V3405,U3406,,,trigger)</f>
        <v>63437</v>
      </c>
      <c r="W3406" s="78">
        <f>_xll.qlAbcdMathFunctionValue(W$1,($V3406-evaluationDate)/365)</f>
        <v>5.5016041800115415E-4</v>
      </c>
      <c r="X3406" s="78">
        <f>_xll.qlAbcdMathFunctionValue(X$1,($V3406-evaluationDate)/365)</f>
        <v>5.5016891012214851E-4</v>
      </c>
      <c r="Y3406" s="78">
        <f>_xll.qlAbcdMathFunctionValue(Y$1,($V3406-evaluationDate)/365)</f>
        <v>8.7573714541786104E-8</v>
      </c>
      <c r="Z3406" s="78">
        <f>_xll.qlAbcdMathFunctionValue(Z$1,($V3406-evaluationDate)/365)</f>
        <v>8.9846191662902411E-8</v>
      </c>
      <c r="AA3406" s="78">
        <f>_xll.qlAbcdMathFunctionValue(AA$1,($V3406-evaluationDate)/365)</f>
        <v>5.7172199897821461E-5</v>
      </c>
      <c r="AB3406" s="78">
        <f>_xll.qlAbcdMathFunctionValue(AB$1,($V3406-evaluationDate)/365)</f>
        <v>5.7182377240121027E-5</v>
      </c>
      <c r="AC3406" s="78">
        <f>_xll.qlAbcdMathFunctionValue(AC$1,($V3406-evaluationDate)/365)</f>
        <v>3.9126028261654702E-4</v>
      </c>
      <c r="AD3406" s="78">
        <f>_xll.qlAbcdMathFunctionValue(AD$1,($V3406-evaluationDate)/365)</f>
        <v>3.9126097699407244E-4</v>
      </c>
      <c r="AE3406" s="78">
        <f>_xll.qlAbcdMathFunctionValue(AE$1,($V3406-evaluationDate)/365)</f>
        <v>3.9134931194745136E-4</v>
      </c>
      <c r="AF3406" s="78">
        <f>_xll.qlAbcdMathFunctionValue(AF$1,($V3406-evaluationDate)/365)</f>
        <v>3.9135082318573534E-4</v>
      </c>
    </row>
    <row r="3407" spans="21:32">
      <c r="U3407" s="64" t="s">
        <v>99</v>
      </c>
      <c r="V3407" s="146">
        <f>_xll.qlCalendarAdvance(Calendar,V3406,U3407,,,trigger)</f>
        <v>63444</v>
      </c>
      <c r="W3407" s="78">
        <f>_xll.qlAbcdMathFunctionValue(W$1,($V3407-evaluationDate)/365)</f>
        <v>5.501597858623067E-4</v>
      </c>
      <c r="X3407" s="78">
        <f>_xll.qlAbcdMathFunctionValue(X$1,($V3407-evaluationDate)/365)</f>
        <v>5.5016824474584173E-4</v>
      </c>
      <c r="Y3407" s="78">
        <f>_xll.qlAbcdMathFunctionValue(Y$1,($V3407-evaluationDate)/365)</f>
        <v>8.7228682567213447E-8</v>
      </c>
      <c r="Z3407" s="78">
        <f>_xll.qlAbcdMathFunctionValue(Z$1,($V3407-evaluationDate)/365)</f>
        <v>8.9492266590603149E-8</v>
      </c>
      <c r="AA3407" s="78">
        <f>_xll.qlAbcdMathFunctionValue(AA$1,($V3407-evaluationDate)/365)</f>
        <v>5.7171830559316302E-5</v>
      </c>
      <c r="AB3407" s="78">
        <f>_xll.qlAbcdMathFunctionValue(AB$1,($V3407-evaluationDate)/365)</f>
        <v>5.718196805797673E-5</v>
      </c>
      <c r="AC3407" s="78">
        <f>_xll.qlAbcdMathFunctionValue(AC$1,($V3407-evaluationDate)/365)</f>
        <v>3.9125998447749592E-4</v>
      </c>
      <c r="AD3407" s="78">
        <f>_xll.qlAbcdMathFunctionValue(AD$1,($V3407-evaluationDate)/365)</f>
        <v>3.9126067613788206E-4</v>
      </c>
      <c r="AE3407" s="78">
        <f>_xll.qlAbcdMathFunctionValue(AE$1,($V3407-evaluationDate)/365)</f>
        <v>3.9134866307975123E-4</v>
      </c>
      <c r="AF3407" s="78">
        <f>_xll.qlAbcdMathFunctionValue(AF$1,($V3407-evaluationDate)/365)</f>
        <v>3.9135016840447271E-4</v>
      </c>
    </row>
    <row r="3408" spans="21:32">
      <c r="U3408" s="64" t="s">
        <v>99</v>
      </c>
      <c r="V3408" s="146">
        <f>_xll.qlCalendarAdvance(Calendar,V3407,U3408,,,trigger)</f>
        <v>63451</v>
      </c>
      <c r="W3408" s="78">
        <f>_xll.qlAbcdMathFunctionValue(W$1,($V3408-evaluationDate)/365)</f>
        <v>5.5015915619796585E-4</v>
      </c>
      <c r="X3408" s="78">
        <f>_xll.qlAbcdMathFunctionValue(X$1,($V3408-evaluationDate)/365)</f>
        <v>5.5016758197310638E-4</v>
      </c>
      <c r="Y3408" s="78">
        <f>_xll.qlAbcdMathFunctionValue(Y$1,($V3408-evaluationDate)/365)</f>
        <v>8.6885000949613521E-8</v>
      </c>
      <c r="Z3408" s="78">
        <f>_xll.qlAbcdMathFunctionValue(Z$1,($V3408-evaluationDate)/365)</f>
        <v>8.913972640270166E-8</v>
      </c>
      <c r="AA3408" s="78">
        <f>_xll.qlAbcdMathFunctionValue(AA$1,($V3408-evaluationDate)/365)</f>
        <v>5.7171462667147031E-5</v>
      </c>
      <c r="AB3408" s="78">
        <f>_xll.qlAbcdMathFunctionValue(AB$1,($V3408-evaluationDate)/365)</f>
        <v>5.7181560476933934E-5</v>
      </c>
      <c r="AC3408" s="78">
        <f>_xll.qlAbcdMathFunctionValue(AC$1,($V3408-evaluationDate)/365)</f>
        <v>3.9125968750512615E-4</v>
      </c>
      <c r="AD3408" s="78">
        <f>_xll.qlAbcdMathFunctionValue(AD$1,($V3408-evaluationDate)/365)</f>
        <v>3.9126037645892121E-4</v>
      </c>
      <c r="AE3408" s="78">
        <f>_xll.qlAbcdMathFunctionValue(AE$1,($V3408-evaluationDate)/365)</f>
        <v>3.9134801675120792E-4</v>
      </c>
      <c r="AF3408" s="78">
        <f>_xll.qlAbcdMathFunctionValue(AF$1,($V3408-evaluationDate)/365)</f>
        <v>3.9134951618532396E-4</v>
      </c>
    </row>
    <row r="3409" spans="21:32">
      <c r="U3409" s="64" t="s">
        <v>99</v>
      </c>
      <c r="V3409" s="146">
        <f>_xll.qlCalendarAdvance(Calendar,V3408,U3409,,,trigger)</f>
        <v>63458</v>
      </c>
      <c r="W3409" s="78">
        <f>_xll.qlAbcdMathFunctionValue(W$1,($V3409-evaluationDate)/365)</f>
        <v>5.5015852899852112E-4</v>
      </c>
      <c r="X3409" s="78">
        <f>_xll.qlAbcdMathFunctionValue(X$1,($V3409-evaluationDate)/365)</f>
        <v>5.5016692179383586E-4</v>
      </c>
      <c r="Y3409" s="78">
        <f>_xll.qlAbcdMathFunctionValue(Y$1,($V3409-evaluationDate)/365)</f>
        <v>8.654266444571486E-8</v>
      </c>
      <c r="Z3409" s="78">
        <f>_xll.qlAbcdMathFunctionValue(Z$1,($V3409-evaluationDate)/365)</f>
        <v>8.8788565723148726E-8</v>
      </c>
      <c r="AA3409" s="78">
        <f>_xll.qlAbcdMathFunctionValue(AA$1,($V3409-evaluationDate)/365)</f>
        <v>5.717109621569377E-5</v>
      </c>
      <c r="AB3409" s="78">
        <f>_xll.qlAbcdMathFunctionValue(AB$1,($V3409-evaluationDate)/365)</f>
        <v>5.7181154490777261E-5</v>
      </c>
      <c r="AC3409" s="78">
        <f>_xll.qlAbcdMathFunctionValue(AC$1,($V3409-evaluationDate)/365)</f>
        <v>3.9125939169490831E-4</v>
      </c>
      <c r="AD3409" s="78">
        <f>_xll.qlAbcdMathFunctionValue(AD$1,($V3409-evaluationDate)/365)</f>
        <v>3.9126007795261999E-4</v>
      </c>
      <c r="AE3409" s="78">
        <f>_xll.qlAbcdMathFunctionValue(AE$1,($V3409-evaluationDate)/365)</f>
        <v>3.9134737295196386E-4</v>
      </c>
      <c r="AF3409" s="78">
        <f>_xll.qlAbcdMathFunctionValue(AF$1,($V3409-evaluationDate)/365)</f>
        <v>3.913488665183431E-4</v>
      </c>
    </row>
    <row r="3410" spans="21:32">
      <c r="U3410" s="64" t="s">
        <v>99</v>
      </c>
      <c r="V3410" s="146">
        <f>_xll.qlCalendarAdvance(Calendar,V3409,U3410,,,trigger)</f>
        <v>63465</v>
      </c>
      <c r="W3410" s="78">
        <f>_xll.qlAbcdMathFunctionValue(W$1,($V3410-evaluationDate)/365)</f>
        <v>5.5015790425439913E-4</v>
      </c>
      <c r="X3410" s="78">
        <f>_xll.qlAbcdMathFunctionValue(X$1,($V3410-evaluationDate)/365)</f>
        <v>5.5016626419796184E-4</v>
      </c>
      <c r="Y3410" s="78">
        <f>_xll.qlAbcdMathFunctionValue(Y$1,($V3410-evaluationDate)/365)</f>
        <v>8.6201667832411335E-8</v>
      </c>
      <c r="Z3410" s="78">
        <f>_xll.qlAbcdMathFunctionValue(Z$1,($V3410-evaluationDate)/365)</f>
        <v>8.8438779196565094E-8</v>
      </c>
      <c r="AA3410" s="78">
        <f>_xll.qlAbcdMathFunctionValue(AA$1,($V3410-evaluationDate)/365)</f>
        <v>5.7170731199358253E-5</v>
      </c>
      <c r="AB3410" s="78">
        <f>_xll.qlAbcdMathFunctionValue(AB$1,($V3410-evaluationDate)/365)</f>
        <v>5.7180750093315211E-5</v>
      </c>
      <c r="AC3410" s="78">
        <f>_xll.qlAbcdMathFunctionValue(AC$1,($V3410-evaluationDate)/365)</f>
        <v>3.9125909704233047E-4</v>
      </c>
      <c r="AD3410" s="78">
        <f>_xll.qlAbcdMathFunctionValue(AD$1,($V3410-evaluationDate)/365)</f>
        <v>3.9125978061442588E-4</v>
      </c>
      <c r="AE3410" s="78">
        <f>_xll.qlAbcdMathFunctionValue(AE$1,($V3410-evaluationDate)/365)</f>
        <v>3.9134673167219911E-4</v>
      </c>
      <c r="AF3410" s="78">
        <f>_xll.qlAbcdMathFunctionValue(AF$1,($V3410-evaluationDate)/365)</f>
        <v>3.9134821939362249E-4</v>
      </c>
    </row>
    <row r="3411" spans="21:32">
      <c r="U3411" s="64" t="s">
        <v>99</v>
      </c>
      <c r="V3411" s="146">
        <f>_xll.qlCalendarAdvance(Calendar,V3410,U3411,,,trigger)</f>
        <v>63472</v>
      </c>
      <c r="W3411" s="78">
        <f>_xll.qlAbcdMathFunctionValue(W$1,($V3411-evaluationDate)/365)</f>
        <v>5.5015728195606289E-4</v>
      </c>
      <c r="X3411" s="78">
        <f>_xll.qlAbcdMathFunctionValue(X$1,($V3411-evaluationDate)/365)</f>
        <v>5.5016560917545512E-4</v>
      </c>
      <c r="Y3411" s="78">
        <f>_xll.qlAbcdMathFunctionValue(Y$1,($V3411-evaluationDate)/365)</f>
        <v>8.5862005906685702E-8</v>
      </c>
      <c r="Z3411" s="78">
        <f>_xll.qlAbcdMathFunctionValue(Z$1,($V3411-evaluationDate)/365)</f>
        <v>8.8090361488163156E-8</v>
      </c>
      <c r="AA3411" s="78">
        <f>_xll.qlAbcdMathFunctionValue(AA$1,($V3411-evaluationDate)/365)</f>
        <v>5.7170367612563779E-5</v>
      </c>
      <c r="AB3411" s="78">
        <f>_xll.qlAbcdMathFunctionValue(AB$1,($V3411-evaluationDate)/365)</f>
        <v>5.7180347278380082E-5</v>
      </c>
      <c r="AC3411" s="78">
        <f>_xll.qlAbcdMathFunctionValue(AC$1,($V3411-evaluationDate)/365)</f>
        <v>3.9125880354289792E-4</v>
      </c>
      <c r="AD3411" s="78">
        <f>_xll.qlAbcdMathFunctionValue(AD$1,($V3411-evaluationDate)/365)</f>
        <v>3.9125948443980416E-4</v>
      </c>
      <c r="AE3411" s="78">
        <f>_xll.qlAbcdMathFunctionValue(AE$1,($V3411-evaluationDate)/365)</f>
        <v>3.9134609290213162E-4</v>
      </c>
      <c r="AF3411" s="78">
        <f>_xll.qlAbcdMathFunctionValue(AF$1,($V3411-evaluationDate)/365)</f>
        <v>3.9134757480129234E-4</v>
      </c>
    </row>
    <row r="3412" spans="21:32">
      <c r="U3412" s="64" t="s">
        <v>99</v>
      </c>
      <c r="V3412" s="146">
        <f>_xll.qlCalendarAdvance(Calendar,V3411,U3412,,,trigger)</f>
        <v>63479</v>
      </c>
      <c r="W3412" s="78">
        <f>_xll.qlAbcdMathFunctionValue(W$1,($V3412-evaluationDate)/365)</f>
        <v>5.5015666209401264E-4</v>
      </c>
      <c r="X3412" s="78">
        <f>_xll.qlAbcdMathFunctionValue(X$1,($V3412-evaluationDate)/365)</f>
        <v>5.5016495671632477E-4</v>
      </c>
      <c r="Y3412" s="78">
        <f>_xll.qlAbcdMathFunctionValue(Y$1,($V3412-evaluationDate)/365)</f>
        <v>8.5523673485533788E-8</v>
      </c>
      <c r="Z3412" s="78">
        <f>_xll.qlAbcdMathFunctionValue(Z$1,($V3412-evaluationDate)/365)</f>
        <v>8.7743307283669199E-8</v>
      </c>
      <c r="AA3412" s="78">
        <f>_xll.qlAbcdMathFunctionValue(AA$1,($V3412-evaluationDate)/365)</f>
        <v>5.7170005449755112E-5</v>
      </c>
      <c r="AB3412" s="78">
        <f>_xll.qlAbcdMathFunctionValue(AB$1,($V3412-evaluationDate)/365)</f>
        <v>5.717994603982792E-5</v>
      </c>
      <c r="AC3412" s="78">
        <f>_xll.qlAbcdMathFunctionValue(AC$1,($V3412-evaluationDate)/365)</f>
        <v>3.9125851119213345E-4</v>
      </c>
      <c r="AD3412" s="78">
        <f>_xll.qlAbcdMathFunctionValue(AD$1,($V3412-evaluationDate)/365)</f>
        <v>3.9125918942423734E-4</v>
      </c>
      <c r="AE3412" s="78">
        <f>_xll.qlAbcdMathFunctionValue(AE$1,($V3412-evaluationDate)/365)</f>
        <v>3.9134545663201706E-4</v>
      </c>
      <c r="AF3412" s="78">
        <f>_xll.qlAbcdMathFunctionValue(AF$1,($V3412-evaluationDate)/365)</f>
        <v>3.9134693273152102E-4</v>
      </c>
    </row>
    <row r="3413" spans="21:32">
      <c r="U3413" s="64" t="s">
        <v>99</v>
      </c>
      <c r="V3413" s="146">
        <f>_xll.qlCalendarAdvance(Calendar,V3412,U3413,,,trigger)</f>
        <v>63486</v>
      </c>
      <c r="W3413" s="78">
        <f>_xll.qlAbcdMathFunctionValue(W$1,($V3413-evaluationDate)/365)</f>
        <v>5.501560446587847E-4</v>
      </c>
      <c r="X3413" s="78">
        <f>_xll.qlAbcdMathFunctionValue(X$1,($V3413-evaluationDate)/365)</f>
        <v>5.5016430681061859E-4</v>
      </c>
      <c r="Y3413" s="78">
        <f>_xll.qlAbcdMathFunctionValue(Y$1,($V3413-evaluationDate)/365)</f>
        <v>8.5186665405888536E-8</v>
      </c>
      <c r="Z3413" s="78">
        <f>_xll.qlAbcdMathFunctionValue(Z$1,($V3413-evaluationDate)/365)</f>
        <v>8.7397611289245702E-8</v>
      </c>
      <c r="AA3413" s="78">
        <f>_xll.qlAbcdMathFunctionValue(AA$1,($V3413-evaluationDate)/365)</f>
        <v>5.7169644705398396E-5</v>
      </c>
      <c r="AB3413" s="78">
        <f>_xll.qlAbcdMathFunctionValue(AB$1,($V3413-evaluationDate)/365)</f>
        <v>5.7179546371538374E-5</v>
      </c>
      <c r="AC3413" s="78">
        <f>_xll.qlAbcdMathFunctionValue(AC$1,($V3413-evaluationDate)/365)</f>
        <v>3.9125821998557681E-4</v>
      </c>
      <c r="AD3413" s="78">
        <f>_xll.qlAbcdMathFunctionValue(AD$1,($V3413-evaluationDate)/365)</f>
        <v>3.9125889556322537E-4</v>
      </c>
      <c r="AE3413" s="78">
        <f>_xll.qlAbcdMathFunctionValue(AE$1,($V3413-evaluationDate)/365)</f>
        <v>3.9134482285214836E-4</v>
      </c>
      <c r="AF3413" s="78">
        <f>_xll.qlAbcdMathFunctionValue(AF$1,($V3413-evaluationDate)/365)</f>
        <v>3.9134629317451466E-4</v>
      </c>
    </row>
    <row r="3414" spans="21:32">
      <c r="U3414" s="64" t="s">
        <v>99</v>
      </c>
      <c r="V3414" s="146">
        <f>_xll.qlCalendarAdvance(Calendar,V3413,U3414,,,trigger)</f>
        <v>63493</v>
      </c>
      <c r="W3414" s="78">
        <f>_xll.qlAbcdMathFunctionValue(W$1,($V3414-evaluationDate)/365)</f>
        <v>5.5015542964095224E-4</v>
      </c>
      <c r="X3414" s="78">
        <f>_xll.qlAbcdMathFunctionValue(X$1,($V3414-evaluationDate)/365)</f>
        <v>5.501636594484223E-4</v>
      </c>
      <c r="Y3414" s="78">
        <f>_xll.qlAbcdMathFunctionValue(Y$1,($V3414-evaluationDate)/365)</f>
        <v>8.4850976524542916E-8</v>
      </c>
      <c r="Z3414" s="78">
        <f>_xll.qlAbcdMathFunctionValue(Z$1,($V3414-evaluationDate)/365)</f>
        <v>8.7053268231412232E-8</v>
      </c>
      <c r="AA3414" s="78">
        <f>_xll.qlAbcdMathFunctionValue(AA$1,($V3414-evaluationDate)/365)</f>
        <v>5.7169285373981086E-5</v>
      </c>
      <c r="AB3414" s="78">
        <f>_xll.qlAbcdMathFunctionValue(AB$1,($V3414-evaluationDate)/365)</f>
        <v>5.7179148267414624E-5</v>
      </c>
      <c r="AC3414" s="78">
        <f>_xll.qlAbcdMathFunctionValue(AC$1,($V3414-evaluationDate)/365)</f>
        <v>3.9125792991878515E-4</v>
      </c>
      <c r="AD3414" s="78">
        <f>_xll.qlAbcdMathFunctionValue(AD$1,($V3414-evaluationDate)/365)</f>
        <v>3.9125860285228552E-4</v>
      </c>
      <c r="AE3414" s="78">
        <f>_xll.qlAbcdMathFunctionValue(AE$1,($V3414-evaluationDate)/365)</f>
        <v>3.9134419155285595E-4</v>
      </c>
      <c r="AF3414" s="78">
        <f>_xll.qlAbcdMathFunctionValue(AF$1,($V3414-evaluationDate)/365)</f>
        <v>3.9134565612051694E-4</v>
      </c>
    </row>
    <row r="3415" spans="21:32">
      <c r="U3415" s="64" t="s">
        <v>99</v>
      </c>
      <c r="V3415" s="146">
        <f>_xll.qlCalendarAdvance(Calendar,V3414,U3415,,,trigger)</f>
        <v>63500</v>
      </c>
      <c r="W3415" s="78">
        <f>_xll.qlAbcdMathFunctionValue(W$1,($V3415-evaluationDate)/365)</f>
        <v>5.5015481703112436E-4</v>
      </c>
      <c r="X3415" s="78">
        <f>_xll.qlAbcdMathFunctionValue(X$1,($V3415-evaluationDate)/365)</f>
        <v>5.5016301461986012E-4</v>
      </c>
      <c r="Y3415" s="78">
        <f>_xll.qlAbcdMathFunctionValue(Y$1,($V3415-evaluationDate)/365)</f>
        <v>8.4516601718075857E-8</v>
      </c>
      <c r="Z3415" s="78">
        <f>_xll.qlAbcdMathFunctionValue(Z$1,($V3415-evaluationDate)/365)</f>
        <v>8.6710272856969604E-8</v>
      </c>
      <c r="AA3415" s="78">
        <f>_xll.qlAbcdMathFunctionValue(AA$1,($V3415-evaluationDate)/365)</f>
        <v>5.7168927450011855E-5</v>
      </c>
      <c r="AB3415" s="78">
        <f>_xll.qlAbcdMathFunctionValue(AB$1,($V3415-evaluationDate)/365)</f>
        <v>5.7178751721383322E-5</v>
      </c>
      <c r="AC3415" s="78">
        <f>_xll.qlAbcdMathFunctionValue(AC$1,($V3415-evaluationDate)/365)</f>
        <v>3.912576409873326E-4</v>
      </c>
      <c r="AD3415" s="78">
        <f>_xll.qlAbcdMathFunctionValue(AD$1,($V3415-evaluationDate)/365)</f>
        <v>3.9125831128695223E-4</v>
      </c>
      <c r="AE3415" s="78">
        <f>_xll.qlAbcdMathFunctionValue(AE$1,($V3415-evaluationDate)/365)</f>
        <v>3.9134356272450734E-4</v>
      </c>
      <c r="AF3415" s="78">
        <f>_xll.qlAbcdMathFunctionValue(AF$1,($V3415-evaluationDate)/365)</f>
        <v>3.913450215598092E-4</v>
      </c>
    </row>
    <row r="3416" spans="21:32">
      <c r="U3416" s="64" t="s">
        <v>99</v>
      </c>
      <c r="V3416" s="146">
        <f>_xll.qlCalendarAdvance(Calendar,V3415,U3416,,,trigger)</f>
        <v>63507</v>
      </c>
      <c r="W3416" s="78">
        <f>_xll.qlAbcdMathFunctionValue(W$1,($V3416-evaluationDate)/365)</f>
        <v>5.5015420681994655E-4</v>
      </c>
      <c r="X3416" s="78">
        <f>_xll.qlAbcdMathFunctionValue(X$1,($V3416-evaluationDate)/365)</f>
        <v>5.5016237231509388E-4</v>
      </c>
      <c r="Y3416" s="78">
        <f>_xll.qlAbcdMathFunctionValue(Y$1,($V3416-evaluationDate)/365)</f>
        <v>8.4183535882776323E-8</v>
      </c>
      <c r="Z3416" s="78">
        <f>_xll.qlAbcdMathFunctionValue(Z$1,($V3416-evaluationDate)/365)</f>
        <v>8.636861993292208E-8</v>
      </c>
      <c r="AA3416" s="78">
        <f>_xll.qlAbcdMathFunctionValue(AA$1,($V3416-evaluationDate)/365)</f>
        <v>5.7168570928020523E-5</v>
      </c>
      <c r="AB3416" s="78">
        <f>_xll.qlAbcdMathFunctionValue(AB$1,($V3416-evaluationDate)/365)</f>
        <v>5.717835672739445E-5</v>
      </c>
      <c r="AC3416" s="78">
        <f>_xll.qlAbcdMathFunctionValue(AC$1,($V3416-evaluationDate)/365)</f>
        <v>3.912573531868102E-4</v>
      </c>
      <c r="AD3416" s="78">
        <f>_xll.qlAbcdMathFunctionValue(AD$1,($V3416-evaluationDate)/365)</f>
        <v>3.9125802086277712E-4</v>
      </c>
      <c r="AE3416" s="78">
        <f>_xll.qlAbcdMathFunctionValue(AE$1,($V3416-evaluationDate)/365)</f>
        <v>3.9134293635750725E-4</v>
      </c>
      <c r="AF3416" s="78">
        <f>_xll.qlAbcdMathFunctionValue(AF$1,($V3416-evaluationDate)/365)</f>
        <v>3.9134438948271009E-4</v>
      </c>
    </row>
    <row r="3417" spans="21:32">
      <c r="U3417" s="64" t="s">
        <v>99</v>
      </c>
      <c r="V3417" s="146">
        <f>_xll.qlCalendarAdvance(Calendar,V3416,U3417,,,trigger)</f>
        <v>63514</v>
      </c>
      <c r="W3417" s="78">
        <f>_xll.qlAbcdMathFunctionValue(W$1,($V3417-evaluationDate)/365)</f>
        <v>5.5015359899810009E-4</v>
      </c>
      <c r="X3417" s="78">
        <f>_xll.qlAbcdMathFunctionValue(X$1,($V3417-evaluationDate)/365)</f>
        <v>5.501617325243235E-4</v>
      </c>
      <c r="Y3417" s="78">
        <f>_xll.qlAbcdMathFunctionValue(Y$1,($V3417-evaluationDate)/365)</f>
        <v>8.3851773934568455E-8</v>
      </c>
      <c r="Z3417" s="78">
        <f>_xll.qlAbcdMathFunctionValue(Z$1,($V3417-evaluationDate)/365)</f>
        <v>8.6028304246400666E-8</v>
      </c>
      <c r="AA3417" s="78">
        <f>_xll.qlAbcdMathFunctionValue(AA$1,($V3417-evaluationDate)/365)</f>
        <v>5.7168215802557985E-5</v>
      </c>
      <c r="AB3417" s="78">
        <f>_xll.qlAbcdMathFunctionValue(AB$1,($V3417-evaluationDate)/365)</f>
        <v>5.7177963279421281E-5</v>
      </c>
      <c r="AC3417" s="78">
        <f>_xll.qlAbcdMathFunctionValue(AC$1,($V3417-evaluationDate)/365)</f>
        <v>3.9125706651282617E-4</v>
      </c>
      <c r="AD3417" s="78">
        <f>_xll.qlAbcdMathFunctionValue(AD$1,($V3417-evaluationDate)/365)</f>
        <v>3.9125773157532907E-4</v>
      </c>
      <c r="AE3417" s="78">
        <f>_xll.qlAbcdMathFunctionValue(AE$1,($V3417-evaluationDate)/365)</f>
        <v>3.9134231244229706E-4</v>
      </c>
      <c r="AF3417" s="78">
        <f>_xll.qlAbcdMathFunctionValue(AF$1,($V3417-evaluationDate)/365)</f>
        <v>3.9134375987957549E-4</v>
      </c>
    </row>
    <row r="3418" spans="21:32">
      <c r="U3418" s="64" t="s">
        <v>99</v>
      </c>
      <c r="V3418" s="146">
        <f>_xll.qlCalendarAdvance(Calendar,V3417,U3418,,,trigger)</f>
        <v>63521</v>
      </c>
      <c r="W3418" s="78">
        <f>_xll.qlAbcdMathFunctionValue(W$1,($V3418-evaluationDate)/365)</f>
        <v>5.5015299355630227E-4</v>
      </c>
      <c r="X3418" s="78">
        <f>_xll.qlAbcdMathFunctionValue(X$1,($V3418-evaluationDate)/365)</f>
        <v>5.5016109523778648E-4</v>
      </c>
      <c r="Y3418" s="78">
        <f>_xll.qlAbcdMathFunctionValue(Y$1,($V3418-evaluationDate)/365)</f>
        <v>8.3521310808937134E-8</v>
      </c>
      <c r="Z3418" s="78">
        <f>_xll.qlAbcdMathFunctionValue(Z$1,($V3418-evaluationDate)/365)</f>
        <v>8.5689320604586803E-8</v>
      </c>
      <c r="AA3418" s="78">
        <f>_xll.qlAbcdMathFunctionValue(AA$1,($V3418-evaluationDate)/365)</f>
        <v>5.7167862068196094E-5</v>
      </c>
      <c r="AB3418" s="78">
        <f>_xll.qlAbcdMathFunctionValue(AB$1,($V3418-evaluationDate)/365)</f>
        <v>5.7177571371460255E-5</v>
      </c>
      <c r="AC3418" s="78">
        <f>_xll.qlAbcdMathFunctionValue(AC$1,($V3418-evaluationDate)/365)</f>
        <v>3.9125678096100548E-4</v>
      </c>
      <c r="AD3418" s="78">
        <f>_xll.qlAbcdMathFunctionValue(AD$1,($V3418-evaluationDate)/365)</f>
        <v>3.9125744342019384E-4</v>
      </c>
      <c r="AE3418" s="78">
        <f>_xll.qlAbcdMathFunctionValue(AE$1,($V3418-evaluationDate)/365)</f>
        <v>3.9134169096935521E-4</v>
      </c>
      <c r="AF3418" s="78">
        <f>_xll.qlAbcdMathFunctionValue(AF$1,($V3418-evaluationDate)/365)</f>
        <v>3.9134313274079844E-4</v>
      </c>
    </row>
    <row r="3419" spans="21:32">
      <c r="U3419" s="64" t="s">
        <v>99</v>
      </c>
      <c r="V3419" s="146">
        <f>_xll.qlCalendarAdvance(Calendar,V3418,U3419,,,trigger)</f>
        <v>63528</v>
      </c>
      <c r="W3419" s="78">
        <f>_xll.qlAbcdMathFunctionValue(W$1,($V3419-evaluationDate)/365)</f>
        <v>5.5015239048530592E-4</v>
      </c>
      <c r="X3419" s="78">
        <f>_xll.qlAbcdMathFunctionValue(X$1,($V3419-evaluationDate)/365)</f>
        <v>5.5016046044575797E-4</v>
      </c>
      <c r="Y3419" s="78">
        <f>_xll.qlAbcdMathFunctionValue(Y$1,($V3419-evaluationDate)/365)</f>
        <v>8.319214146085271E-8</v>
      </c>
      <c r="Z3419" s="78">
        <f>_xll.qlAbcdMathFunctionValue(Z$1,($V3419-evaluationDate)/365)</f>
        <v>8.5351663834635314E-8</v>
      </c>
      <c r="AA3419" s="78">
        <f>_xll.qlAbcdMathFunctionValue(AA$1,($V3419-evaluationDate)/365)</f>
        <v>5.716750971952763E-5</v>
      </c>
      <c r="AB3419" s="78">
        <f>_xll.qlAbcdMathFunctionValue(AB$1,($V3419-evaluationDate)/365)</f>
        <v>5.7177180997530913E-5</v>
      </c>
      <c r="AC3419" s="78">
        <f>_xll.qlAbcdMathFunctionValue(AC$1,($V3419-evaluationDate)/365)</f>
        <v>3.9125649652698997E-4</v>
      </c>
      <c r="AD3419" s="78">
        <f>_xll.qlAbcdMathFunctionValue(AD$1,($V3419-evaluationDate)/365)</f>
        <v>3.912571563929742E-4</v>
      </c>
      <c r="AE3419" s="78">
        <f>_xll.qlAbcdMathFunctionValue(AE$1,($V3419-evaluationDate)/365)</f>
        <v>3.9134107192919651E-4</v>
      </c>
      <c r="AF3419" s="78">
        <f>_xll.qlAbcdMathFunctionValue(AF$1,($V3419-evaluationDate)/365)</f>
        <v>3.9134250805680884E-4</v>
      </c>
    </row>
    <row r="3420" spans="21:32">
      <c r="U3420" s="64" t="s">
        <v>99</v>
      </c>
      <c r="V3420" s="146">
        <f>_xll.qlCalendarAdvance(Calendar,V3419,U3420,,,trigger)</f>
        <v>63535</v>
      </c>
      <c r="W3420" s="78">
        <f>_xll.qlAbcdMathFunctionValue(W$1,($V3420-evaluationDate)/365)</f>
        <v>5.5015178977589976E-4</v>
      </c>
      <c r="X3420" s="78">
        <f>_xll.qlAbcdMathFunctionValue(X$1,($V3420-evaluationDate)/365)</f>
        <v>5.5015982813855051E-4</v>
      </c>
      <c r="Y3420" s="78">
        <f>_xll.qlAbcdMathFunctionValue(Y$1,($V3420-evaluationDate)/365)</f>
        <v>8.2864260864698571E-8</v>
      </c>
      <c r="Z3420" s="78">
        <f>_xll.qlAbcdMathFunctionValue(Z$1,($V3420-evaluationDate)/365)</f>
        <v>8.5015328783600088E-8</v>
      </c>
      <c r="AA3420" s="78">
        <f>_xll.qlAbcdMathFunctionValue(AA$1,($V3420-evaluationDate)/365)</f>
        <v>5.7167158751166181E-5</v>
      </c>
      <c r="AB3420" s="78">
        <f>_xll.qlAbcdMathFunctionValue(AB$1,($V3420-evaluationDate)/365)</f>
        <v>5.7176792151675794E-5</v>
      </c>
      <c r="AC3420" s="78">
        <f>_xll.qlAbcdMathFunctionValue(AC$1,($V3420-evaluationDate)/365)</f>
        <v>3.9125621320643822E-4</v>
      </c>
      <c r="AD3420" s="78">
        <f>_xll.qlAbcdMathFunctionValue(AD$1,($V3420-evaluationDate)/365)</f>
        <v>3.912568704892899E-4</v>
      </c>
      <c r="AE3420" s="78">
        <f>_xll.qlAbcdMathFunctionValue(AE$1,($V3420-evaluationDate)/365)</f>
        <v>3.9134045531237244E-4</v>
      </c>
      <c r="AF3420" s="78">
        <f>_xll.qlAbcdMathFunctionValue(AF$1,($V3420-evaluationDate)/365)</f>
        <v>3.9134188581807348E-4</v>
      </c>
    </row>
    <row r="3421" spans="21:32">
      <c r="U3421" s="64" t="s">
        <v>99</v>
      </c>
      <c r="V3421" s="146">
        <f>_xll.qlCalendarAdvance(Calendar,V3420,U3421,,,trigger)</f>
        <v>63542</v>
      </c>
      <c r="W3421" s="78">
        <f>_xll.qlAbcdMathFunctionValue(W$1,($V3421-evaluationDate)/365)</f>
        <v>5.5015119141890777E-4</v>
      </c>
      <c r="X3421" s="78">
        <f>_xll.qlAbcdMathFunctionValue(X$1,($V3421-evaluationDate)/365)</f>
        <v>5.5015919830651383E-4</v>
      </c>
      <c r="Y3421" s="78">
        <f>_xll.qlAbcdMathFunctionValue(Y$1,($V3421-evaluationDate)/365)</f>
        <v>8.2537664014195802E-8</v>
      </c>
      <c r="Z3421" s="78">
        <f>_xll.qlAbcdMathFunctionValue(Z$1,($V3421-evaluationDate)/365)</f>
        <v>8.4680310318356977E-8</v>
      </c>
      <c r="AA3421" s="78">
        <f>_xll.qlAbcdMathFunctionValue(AA$1,($V3421-evaluationDate)/365)</f>
        <v>5.7166809157746084E-5</v>
      </c>
      <c r="AB3421" s="78">
        <f>_xll.qlAbcdMathFunctionValue(AB$1,($V3421-evaluationDate)/365)</f>
        <v>5.7176404827960362E-5</v>
      </c>
      <c r="AC3421" s="78">
        <f>_xll.qlAbcdMathFunctionValue(AC$1,($V3421-evaluationDate)/365)</f>
        <v>3.9125593099502556E-4</v>
      </c>
      <c r="AD3421" s="78">
        <f>_xll.qlAbcdMathFunctionValue(AD$1,($V3421-evaluationDate)/365)</f>
        <v>3.9125658570477747E-4</v>
      </c>
      <c r="AE3421" s="78">
        <f>_xll.qlAbcdMathFunctionValue(AE$1,($V3421-evaluationDate)/365)</f>
        <v>3.9133984110947069E-4</v>
      </c>
      <c r="AF3421" s="78">
        <f>_xll.qlAbcdMathFunctionValue(AF$1,($V3421-evaluationDate)/365)</f>
        <v>3.9134126601509582E-4</v>
      </c>
    </row>
    <row r="3422" spans="21:32">
      <c r="U3422" s="64" t="s">
        <v>99</v>
      </c>
      <c r="V3422" s="146">
        <f>_xll.qlCalendarAdvance(Calendar,V3421,U3422,,,trigger)</f>
        <v>63550</v>
      </c>
      <c r="W3422" s="78">
        <f>_xll.qlAbcdMathFunctionValue(W$1,($V3422-evaluationDate)/365)</f>
        <v>5.5015051045112853E-4</v>
      </c>
      <c r="X3422" s="78">
        <f>_xll.qlAbcdMathFunctionValue(X$1,($V3422-evaluationDate)/365)</f>
        <v>5.5015848151696316E-4</v>
      </c>
      <c r="Y3422" s="78">
        <f>_xll.qlAbcdMathFunctionValue(Y$1,($V3422-evaluationDate)/365)</f>
        <v>8.2165976007758122E-8</v>
      </c>
      <c r="Z3422" s="78">
        <f>_xll.qlAbcdMathFunctionValue(Z$1,($V3422-evaluationDate)/365)</f>
        <v>8.4299037659700104E-8</v>
      </c>
      <c r="AA3422" s="78">
        <f>_xll.qlAbcdMathFunctionValue(AA$1,($V3422-evaluationDate)/365)</f>
        <v>5.7166411299154878E-5</v>
      </c>
      <c r="AB3422" s="78">
        <f>_xll.qlAbcdMathFunctionValue(AB$1,($V3422-evaluationDate)/365)</f>
        <v>5.7175964028547596E-5</v>
      </c>
      <c r="AC3422" s="78">
        <f>_xll.qlAbcdMathFunctionValue(AC$1,($V3422-evaluationDate)/365)</f>
        <v>3.9125560982030067E-4</v>
      </c>
      <c r="AD3422" s="78">
        <f>_xll.qlAbcdMathFunctionValue(AD$1,($V3422-evaluationDate)/365)</f>
        <v>3.9125626160160267E-4</v>
      </c>
      <c r="AE3422" s="78">
        <f>_xll.qlAbcdMathFunctionValue(AE$1,($V3422-evaluationDate)/365)</f>
        <v>3.9133914210709469E-4</v>
      </c>
      <c r="AF3422" s="78">
        <f>_xll.qlAbcdMathFunctionValue(AF$1,($V3422-evaluationDate)/365)</f>
        <v>3.9134056063926234E-4</v>
      </c>
    </row>
    <row r="3423" spans="21:32">
      <c r="U3423" s="64" t="s">
        <v>99</v>
      </c>
      <c r="V3423" s="146">
        <f>_xll.qlCalendarAdvance(Calendar,V3422,U3423,,,trigger)</f>
        <v>63557</v>
      </c>
      <c r="W3423" s="78">
        <f>_xll.qlAbcdMathFunctionValue(W$1,($V3423-evaluationDate)/365)</f>
        <v>5.5014991710428921E-4</v>
      </c>
      <c r="X3423" s="78">
        <f>_xll.qlAbcdMathFunctionValue(X$1,($V3423-evaluationDate)/365)</f>
        <v>5.5015785695654057E-4</v>
      </c>
      <c r="Y3423" s="78">
        <f>_xll.qlAbcdMathFunctionValue(Y$1,($V3423-evaluationDate)/365)</f>
        <v>8.1842113272401758E-8</v>
      </c>
      <c r="Z3423" s="78">
        <f>_xll.qlAbcdMathFunctionValue(Z$1,($V3423-evaluationDate)/365)</f>
        <v>8.39668232564425E-8</v>
      </c>
      <c r="AA3423" s="78">
        <f>_xll.qlAbcdMathFunctionValue(AA$1,($V3423-evaluationDate)/365)</f>
        <v>5.7166064634065625E-5</v>
      </c>
      <c r="AB3423" s="78">
        <f>_xll.qlAbcdMathFunctionValue(AB$1,($V3423-evaluationDate)/365)</f>
        <v>5.7175579946682441E-5</v>
      </c>
      <c r="AC3423" s="78">
        <f>_xll.qlAbcdMathFunctionValue(AC$1,($V3423-evaluationDate)/365)</f>
        <v>3.9125532997112911E-4</v>
      </c>
      <c r="AD3423" s="78">
        <f>_xll.qlAbcdMathFunctionValue(AD$1,($V3423-evaluationDate)/365)</f>
        <v>3.9125597920070036E-4</v>
      </c>
      <c r="AE3423" s="78">
        <f>_xll.qlAbcdMathFunctionValue(AE$1,($V3423-evaluationDate)/365)</f>
        <v>3.9133853304535766E-4</v>
      </c>
      <c r="AF3423" s="78">
        <f>_xll.qlAbcdMathFunctionValue(AF$1,($V3423-evaluationDate)/365)</f>
        <v>3.9133994602395681E-4</v>
      </c>
    </row>
    <row r="3424" spans="21:32">
      <c r="U3424" s="64" t="s">
        <v>99</v>
      </c>
      <c r="V3424" s="146">
        <f>_xll.qlCalendarAdvance(Calendar,V3423,U3424,,,trigger)</f>
        <v>63564</v>
      </c>
      <c r="W3424" s="78">
        <f>_xll.qlAbcdMathFunctionValue(W$1,($V3424-evaluationDate)/365)</f>
        <v>5.5014932608125455E-4</v>
      </c>
      <c r="X3424" s="78">
        <f>_xll.qlAbcdMathFunctionValue(X$1,($V3424-evaluationDate)/365)</f>
        <v>5.5015723484120053E-4</v>
      </c>
      <c r="Y3424" s="78">
        <f>_xll.qlAbcdMathFunctionValue(Y$1,($V3424-evaluationDate)/365)</f>
        <v>8.151951867375374E-8</v>
      </c>
      <c r="Z3424" s="78">
        <f>_xll.qlAbcdMathFunctionValue(Z$1,($V3424-evaluationDate)/365)</f>
        <v>8.3635909434509727E-8</v>
      </c>
      <c r="AA3424" s="78">
        <f>_xll.qlAbcdMathFunctionValue(AA$1,($V3424-evaluationDate)/365)</f>
        <v>5.7165719327188376E-5</v>
      </c>
      <c r="AB3424" s="78">
        <f>_xll.qlAbcdMathFunctionValue(AB$1,($V3424-evaluationDate)/365)</f>
        <v>5.7175197368453789E-5</v>
      </c>
      <c r="AC3424" s="78">
        <f>_xll.qlAbcdMathFunctionValue(AC$1,($V3424-evaluationDate)/365)</f>
        <v>3.9125505121761275E-4</v>
      </c>
      <c r="AD3424" s="78">
        <f>_xll.qlAbcdMathFunctionValue(AD$1,($V3424-evaluationDate)/365)</f>
        <v>3.912556979053653E-4</v>
      </c>
      <c r="AE3424" s="78">
        <f>_xll.qlAbcdMathFunctionValue(AE$1,($V3424-evaluationDate)/365)</f>
        <v>3.9133792636819679E-4</v>
      </c>
      <c r="AF3424" s="78">
        <f>_xll.qlAbcdMathFunctionValue(AF$1,($V3424-evaluationDate)/365)</f>
        <v>3.9133933381479979E-4</v>
      </c>
    </row>
    <row r="3425" spans="21:32">
      <c r="U3425" s="64" t="s">
        <v>99</v>
      </c>
      <c r="V3425" s="146">
        <f>_xll.qlCalendarAdvance(Calendar,V3424,U3425,,,trigger)</f>
        <v>63571</v>
      </c>
      <c r="W3425" s="78">
        <f>_xll.qlAbcdMathFunctionValue(W$1,($V3425-evaluationDate)/365)</f>
        <v>5.5014873737299391E-4</v>
      </c>
      <c r="X3425" s="78">
        <f>_xll.qlAbcdMathFunctionValue(X$1,($V3425-evaluationDate)/365)</f>
        <v>5.5015661516144554E-4</v>
      </c>
      <c r="Y3425" s="78">
        <f>_xll.qlAbcdMathFunctionValue(Y$1,($V3425-evaluationDate)/365)</f>
        <v>8.1198187284870098E-8</v>
      </c>
      <c r="Z3425" s="78">
        <f>_xll.qlAbcdMathFunctionValue(Z$1,($V3425-evaluationDate)/365)</f>
        <v>8.3306291142099427E-8</v>
      </c>
      <c r="AA3425" s="78">
        <f>_xll.qlAbcdMathFunctionValue(AA$1,($V3425-evaluationDate)/365)</f>
        <v>5.7165375373242579E-5</v>
      </c>
      <c r="AB3425" s="78">
        <f>_xll.qlAbcdMathFunctionValue(AB$1,($V3425-evaluationDate)/365)</f>
        <v>5.7174816288021103E-5</v>
      </c>
      <c r="AC3425" s="78">
        <f>_xll.qlAbcdMathFunctionValue(AC$1,($V3425-evaluationDate)/365)</f>
        <v>3.9125477355549543E-4</v>
      </c>
      <c r="AD3425" s="78">
        <f>_xll.qlAbcdMathFunctionValue(AD$1,($V3425-evaluationDate)/365)</f>
        <v>3.9125541771130307E-4</v>
      </c>
      <c r="AE3425" s="78">
        <f>_xll.qlAbcdMathFunctionValue(AE$1,($V3425-evaluationDate)/365)</f>
        <v>3.9133732206634892E-4</v>
      </c>
      <c r="AF3425" s="78">
        <f>_xll.qlAbcdMathFunctionValue(AF$1,($V3425-evaluationDate)/365)</f>
        <v>3.9133872400244515E-4</v>
      </c>
    </row>
    <row r="3426" spans="21:32">
      <c r="U3426" s="64" t="s">
        <v>99</v>
      </c>
      <c r="V3426" s="146">
        <f>_xll.qlCalendarAdvance(Calendar,V3425,U3426,,,trigger)</f>
        <v>63578</v>
      </c>
      <c r="W3426" s="78">
        <f>_xll.qlAbcdMathFunctionValue(W$1,($V3426-evaluationDate)/365)</f>
        <v>5.5014815097051168E-4</v>
      </c>
      <c r="X3426" s="78">
        <f>_xll.qlAbcdMathFunctionValue(X$1,($V3426-evaluationDate)/365)</f>
        <v>5.5015599790781496E-4</v>
      </c>
      <c r="Y3426" s="78">
        <f>_xll.qlAbcdMathFunctionValue(Y$1,($V3426-evaluationDate)/365)</f>
        <v>8.087811419776976E-8</v>
      </c>
      <c r="Z3426" s="78">
        <f>_xll.qlAbcdMathFunctionValue(Z$1,($V3426-evaluationDate)/365)</f>
        <v>8.297796334684709E-8</v>
      </c>
      <c r="AA3426" s="78">
        <f>_xll.qlAbcdMathFunctionValue(AA$1,($V3426-evaluationDate)/365)</f>
        <v>5.7165032766968005E-5</v>
      </c>
      <c r="AB3426" s="78">
        <f>_xll.qlAbcdMathFunctionValue(AB$1,($V3426-evaluationDate)/365)</f>
        <v>5.7174436699566345E-5</v>
      </c>
      <c r="AC3426" s="78">
        <f>_xll.qlAbcdMathFunctionValue(AC$1,($V3426-evaluationDate)/365)</f>
        <v>3.9125449698053735E-4</v>
      </c>
      <c r="AD3426" s="78">
        <f>_xll.qlAbcdMathFunctionValue(AD$1,($V3426-evaluationDate)/365)</f>
        <v>3.9125513861423594E-4</v>
      </c>
      <c r="AE3426" s="78">
        <f>_xll.qlAbcdMathFunctionValue(AE$1,($V3426-evaluationDate)/365)</f>
        <v>3.9133672013058667E-4</v>
      </c>
      <c r="AF3426" s="78">
        <f>_xll.qlAbcdMathFunctionValue(AF$1,($V3426-evaluationDate)/365)</f>
        <v>3.9133811657758279E-4</v>
      </c>
    </row>
    <row r="3427" spans="21:32">
      <c r="U3427" s="64" t="s">
        <v>99</v>
      </c>
      <c r="V3427" s="146">
        <f>_xll.qlCalendarAdvance(Calendar,V3426,U3427,,,trigger)</f>
        <v>63585</v>
      </c>
      <c r="W3427" s="78">
        <f>_xll.qlAbcdMathFunctionValue(W$1,($V3427-evaluationDate)/365)</f>
        <v>5.5014756686484648E-4</v>
      </c>
      <c r="X3427" s="78">
        <f>_xll.qlAbcdMathFunctionValue(X$1,($V3427-evaluationDate)/365)</f>
        <v>5.5015538307088424E-4</v>
      </c>
      <c r="Y3427" s="78">
        <f>_xll.qlAbcdMathFunctionValue(Y$1,($V3427-evaluationDate)/365)</f>
        <v>8.0559294523362383E-8</v>
      </c>
      <c r="Z3427" s="78">
        <f>_xll.qlAbcdMathFunctionValue(Z$1,($V3427-evaluationDate)/365)</f>
        <v>8.2650921035752157E-8</v>
      </c>
      <c r="AA3427" s="78">
        <f>_xll.qlAbcdMathFunctionValue(AA$1,($V3427-evaluationDate)/365)</f>
        <v>5.7164691503124696E-5</v>
      </c>
      <c r="AB3427" s="78">
        <f>_xll.qlAbcdMathFunctionValue(AB$1,($V3427-evaluationDate)/365)</f>
        <v>5.7174058597293845E-5</v>
      </c>
      <c r="AC3427" s="78">
        <f>_xll.qlAbcdMathFunctionValue(AC$1,($V3427-evaluationDate)/365)</f>
        <v>3.9125422148851498E-4</v>
      </c>
      <c r="AD3427" s="78">
        <f>_xll.qlAbcdMathFunctionValue(AD$1,($V3427-evaluationDate)/365)</f>
        <v>3.9125486060990252E-4</v>
      </c>
      <c r="AE3427" s="78">
        <f>_xll.qlAbcdMathFunctionValue(AE$1,($V3427-evaluationDate)/365)</f>
        <v>3.9133612055171796E-4</v>
      </c>
      <c r="AF3427" s="78">
        <f>_xll.qlAbcdMathFunctionValue(AF$1,($V3427-evaluationDate)/365)</f>
        <v>3.9133751153093828E-4</v>
      </c>
    </row>
    <row r="3428" spans="21:32">
      <c r="U3428" s="64" t="s">
        <v>99</v>
      </c>
      <c r="V3428" s="146">
        <f>_xll.qlCalendarAdvance(Calendar,V3427,U3428,,,trigger)</f>
        <v>63592</v>
      </c>
      <c r="W3428" s="78">
        <f>_xll.qlAbcdMathFunctionValue(W$1,($V3428-evaluationDate)/365)</f>
        <v>5.5014698504707196E-4</v>
      </c>
      <c r="X3428" s="78">
        <f>_xll.qlAbcdMathFunctionValue(X$1,($V3428-evaluationDate)/365)</f>
        <v>5.5015477064126539E-4</v>
      </c>
      <c r="Y3428" s="78">
        <f>_xll.qlAbcdMathFunctionValue(Y$1,($V3428-evaluationDate)/365)</f>
        <v>8.024172339137643E-8</v>
      </c>
      <c r="Z3428" s="78">
        <f>_xll.qlAbcdMathFunctionValue(Z$1,($V3428-evaluationDate)/365)</f>
        <v>8.2325159215104241E-8</v>
      </c>
      <c r="AA3428" s="78">
        <f>_xll.qlAbcdMathFunctionValue(AA$1,($V3428-evaluationDate)/365)</f>
        <v>5.7164351576492891E-5</v>
      </c>
      <c r="AB3428" s="78">
        <f>_xll.qlAbcdMathFunctionValue(AB$1,($V3428-evaluationDate)/365)</f>
        <v>5.7173681975430246E-5</v>
      </c>
      <c r="AC3428" s="78">
        <f>_xll.qlAbcdMathFunctionValue(AC$1,($V3428-evaluationDate)/365)</f>
        <v>3.9125394707522113E-4</v>
      </c>
      <c r="AD3428" s="78">
        <f>_xll.qlAbcdMathFunctionValue(AD$1,($V3428-evaluationDate)/365)</f>
        <v>3.9125458369405788E-4</v>
      </c>
      <c r="AE3428" s="78">
        <f>_xll.qlAbcdMathFunctionValue(AE$1,($V3428-evaluationDate)/365)</f>
        <v>3.9133552332058639E-4</v>
      </c>
      <c r="AF3428" s="78">
        <f>_xll.qlAbcdMathFunctionValue(AF$1,($V3428-evaluationDate)/365)</f>
        <v>3.9133690885327296E-4</v>
      </c>
    </row>
    <row r="3429" spans="21:32">
      <c r="U3429" s="64" t="s">
        <v>99</v>
      </c>
      <c r="V3429" s="146">
        <f>_xll.qlCalendarAdvance(Calendar,V3428,U3429,,,trigger)</f>
        <v>63599</v>
      </c>
      <c r="W3429" s="78">
        <f>_xll.qlAbcdMathFunctionValue(W$1,($V3429-evaluationDate)/365)</f>
        <v>5.5014640550829562E-4</v>
      </c>
      <c r="X3429" s="78">
        <f>_xll.qlAbcdMathFunctionValue(X$1,($V3429-evaluationDate)/365)</f>
        <v>5.5015416060960631E-4</v>
      </c>
      <c r="Y3429" s="78">
        <f>_xll.qlAbcdMathFunctionValue(Y$1,($V3429-evaluationDate)/365)</f>
        <v>7.9925395950287587E-8</v>
      </c>
      <c r="Z3429" s="78">
        <f>_xll.qlAbcdMathFunctionValue(Z$1,($V3429-evaluationDate)/365)</f>
        <v>8.2000672910409907E-8</v>
      </c>
      <c r="AA3429" s="78">
        <f>_xll.qlAbcdMathFunctionValue(AA$1,($V3429-evaluationDate)/365)</f>
        <v>5.7164012981872918E-5</v>
      </c>
      <c r="AB3429" s="78">
        <f>_xll.qlAbcdMathFunctionValue(AB$1,($V3429-evaluationDate)/365)</f>
        <v>5.7173306828224398E-5</v>
      </c>
      <c r="AC3429" s="78">
        <f>_xll.qlAbcdMathFunctionValue(AC$1,($V3429-evaluationDate)/365)</f>
        <v>3.9125367373646483E-4</v>
      </c>
      <c r="AD3429" s="78">
        <f>_xll.qlAbcdMathFunctionValue(AD$1,($V3429-evaluationDate)/365)</f>
        <v>3.9125430786247347E-4</v>
      </c>
      <c r="AE3429" s="78">
        <f>_xll.qlAbcdMathFunctionValue(AE$1,($V3429-evaluationDate)/365)</f>
        <v>3.9133492842807044E-4</v>
      </c>
      <c r="AF3429" s="78">
        <f>_xll.qlAbcdMathFunctionValue(AF$1,($V3429-evaluationDate)/365)</f>
        <v>3.9133630853538387E-4</v>
      </c>
    </row>
    <row r="3430" spans="21:32">
      <c r="U3430" s="64" t="s">
        <v>99</v>
      </c>
      <c r="V3430" s="146">
        <f>_xll.qlCalendarAdvance(Calendar,V3429,U3430,,,trigger)</f>
        <v>63606</v>
      </c>
      <c r="W3430" s="78">
        <f>_xll.qlAbcdMathFunctionValue(W$1,($V3430-evaluationDate)/365)</f>
        <v>5.5014582823965951E-4</v>
      </c>
      <c r="X3430" s="78">
        <f>_xll.qlAbcdMathFunctionValue(X$1,($V3430-evaluationDate)/365)</f>
        <v>5.5015355296659098E-4</v>
      </c>
      <c r="Y3430" s="78">
        <f>_xll.qlAbcdMathFunctionValue(Y$1,($V3430-evaluationDate)/365)</f>
        <v>7.961030736724761E-8</v>
      </c>
      <c r="Z3430" s="78">
        <f>_xll.qlAbcdMathFunctionValue(Z$1,($V3430-evaluationDate)/365)</f>
        <v>8.1677457166319592E-8</v>
      </c>
      <c r="AA3430" s="78">
        <f>_xll.qlAbcdMathFunctionValue(AA$1,($V3430-evaluationDate)/365)</f>
        <v>5.7163675714085157E-5</v>
      </c>
      <c r="AB3430" s="78">
        <f>_xll.qlAbcdMathFunctionValue(AB$1,($V3430-evaluationDate)/365)</f>
        <v>5.7172933149947301E-5</v>
      </c>
      <c r="AC3430" s="78">
        <f>_xll.qlAbcdMathFunctionValue(AC$1,($V3430-evaluationDate)/365)</f>
        <v>3.9125340146807102E-4</v>
      </c>
      <c r="AD3430" s="78">
        <f>_xll.qlAbcdMathFunctionValue(AD$1,($V3430-evaluationDate)/365)</f>
        <v>3.912540331109369E-4</v>
      </c>
      <c r="AE3430" s="78">
        <f>_xll.qlAbcdMathFunctionValue(AE$1,($V3430-evaluationDate)/365)</f>
        <v>3.9133433586508397E-4</v>
      </c>
      <c r="AF3430" s="78">
        <f>_xll.qlAbcdMathFunctionValue(AF$1,($V3430-evaluationDate)/365)</f>
        <v>3.9133571056810325E-4</v>
      </c>
    </row>
    <row r="3431" spans="21:32">
      <c r="U3431" s="64" t="s">
        <v>99</v>
      </c>
      <c r="V3431" s="146">
        <f>_xll.qlCalendarAdvance(Calendar,V3430,U3431,,,trigger)</f>
        <v>63613</v>
      </c>
      <c r="W3431" s="78">
        <f>_xll.qlAbcdMathFunctionValue(W$1,($V3431-evaluationDate)/365)</f>
        <v>5.5014525323233976E-4</v>
      </c>
      <c r="X3431" s="78">
        <f>_xll.qlAbcdMathFunctionValue(X$1,($V3431-evaluationDate)/365)</f>
        <v>5.5015294770293939E-4</v>
      </c>
      <c r="Y3431" s="78">
        <f>_xll.qlAbcdMathFunctionValue(Y$1,($V3431-evaluationDate)/365)</f>
        <v>7.9296452828012527E-8</v>
      </c>
      <c r="Z3431" s="78">
        <f>_xll.qlAbcdMathFunctionValue(Z$1,($V3431-evaluationDate)/365)</f>
        <v>8.135550704655419E-8</v>
      </c>
      <c r="AA3431" s="78">
        <f>_xll.qlAbcdMathFunctionValue(AA$1,($V3431-evaluationDate)/365)</f>
        <v>5.7163339767969932E-5</v>
      </c>
      <c r="AB3431" s="78">
        <f>_xll.qlAbcdMathFunctionValue(AB$1,($V3431-evaluationDate)/365)</f>
        <v>5.7172560934891988E-5</v>
      </c>
      <c r="AC3431" s="78">
        <f>_xll.qlAbcdMathFunctionValue(AC$1,($V3431-evaluationDate)/365)</f>
        <v>3.9125313026588097E-4</v>
      </c>
      <c r="AD3431" s="78">
        <f>_xll.qlAbcdMathFunctionValue(AD$1,($V3431-evaluationDate)/365)</f>
        <v>3.9125375943525214E-4</v>
      </c>
      <c r="AE3431" s="78">
        <f>_xll.qlAbcdMathFunctionValue(AE$1,($V3431-evaluationDate)/365)</f>
        <v>3.9133374562257567E-4</v>
      </c>
      <c r="AF3431" s="78">
        <f>_xll.qlAbcdMathFunctionValue(AF$1,($V3431-evaluationDate)/365)</f>
        <v>3.9133511494229871E-4</v>
      </c>
    </row>
    <row r="3432" spans="21:32">
      <c r="U3432" s="64" t="s">
        <v>99</v>
      </c>
      <c r="V3432" s="146">
        <f>_xll.qlCalendarAdvance(Calendar,V3431,U3432,,,trigger)</f>
        <v>63620</v>
      </c>
      <c r="W3432" s="78">
        <f>_xll.qlAbcdMathFunctionValue(W$1,($V3432-evaluationDate)/365)</f>
        <v>5.501446804775464E-4</v>
      </c>
      <c r="X3432" s="78">
        <f>_xll.qlAbcdMathFunctionValue(X$1,($V3432-evaluationDate)/365)</f>
        <v>5.5015234480940687E-4</v>
      </c>
      <c r="Y3432" s="78">
        <f>_xll.qlAbcdMathFunctionValue(Y$1,($V3432-evaluationDate)/365)</f>
        <v>7.89838275368733E-8</v>
      </c>
      <c r="Z3432" s="78">
        <f>_xll.qlAbcdMathFunctionValue(Z$1,($V3432-evaluationDate)/365)</f>
        <v>8.1034817633833929E-8</v>
      </c>
      <c r="AA3432" s="78">
        <f>_xll.qlAbcdMathFunctionValue(AA$1,($V3432-evaluationDate)/365)</f>
        <v>5.7163005138387445E-5</v>
      </c>
      <c r="AB3432" s="78">
        <f>_xll.qlAbcdMathFunctionValue(AB$1,($V3432-evaluationDate)/365)</f>
        <v>5.7172190177373457E-5</v>
      </c>
      <c r="AC3432" s="78">
        <f>_xll.qlAbcdMathFunctionValue(AC$1,($V3432-evaluationDate)/365)</f>
        <v>3.9125286012575185E-4</v>
      </c>
      <c r="AD3432" s="78">
        <f>_xll.qlAbcdMathFunctionValue(AD$1,($V3432-evaluationDate)/365)</f>
        <v>3.9125348683123916E-4</v>
      </c>
      <c r="AE3432" s="78">
        <f>_xll.qlAbcdMathFunctionValue(AE$1,($V3432-evaluationDate)/365)</f>
        <v>3.9133315769152922E-4</v>
      </c>
      <c r="AF3432" s="78">
        <f>_xll.qlAbcdMathFunctionValue(AF$1,($V3432-evaluationDate)/365)</f>
        <v>3.9133452164887299E-4</v>
      </c>
    </row>
    <row r="3433" spans="21:32">
      <c r="U3433" s="64" t="s">
        <v>99</v>
      </c>
      <c r="V3433" s="146">
        <f>_xll.qlCalendarAdvance(Calendar,V3432,U3433,,,trigger)</f>
        <v>63627</v>
      </c>
      <c r="W3433" s="78">
        <f>_xll.qlAbcdMathFunctionValue(W$1,($V3433-evaluationDate)/365)</f>
        <v>5.5014410996652343E-4</v>
      </c>
      <c r="X3433" s="78">
        <f>_xll.qlAbcdMathFunctionValue(X$1,($V3433-evaluationDate)/365)</f>
        <v>5.5015174427678465E-4</v>
      </c>
      <c r="Y3433" s="78">
        <f>_xll.qlAbcdMathFunctionValue(Y$1,($V3433-evaluationDate)/365)</f>
        <v>7.8672426716583443E-8</v>
      </c>
      <c r="Z3433" s="78">
        <f>_xll.qlAbcdMathFunctionValue(Z$1,($V3433-evaluationDate)/365)</f>
        <v>8.0715384029804146E-8</v>
      </c>
      <c r="AA3433" s="78">
        <f>_xll.qlAbcdMathFunctionValue(AA$1,($V3433-evaluationDate)/365)</f>
        <v>5.7162671820217722E-5</v>
      </c>
      <c r="AB3433" s="78">
        <f>_xll.qlAbcdMathFunctionValue(AB$1,($V3433-evaluationDate)/365)</f>
        <v>5.7171820871728594E-5</v>
      </c>
      <c r="AC3433" s="78">
        <f>_xll.qlAbcdMathFunctionValue(AC$1,($V3433-evaluationDate)/365)</f>
        <v>3.9125259104355679E-4</v>
      </c>
      <c r="AD3433" s="78">
        <f>_xll.qlAbcdMathFunctionValue(AD$1,($V3433-evaluationDate)/365)</f>
        <v>3.9125321529473412E-4</v>
      </c>
      <c r="AE3433" s="78">
        <f>_xll.qlAbcdMathFunctionValue(AE$1,($V3433-evaluationDate)/365)</f>
        <v>3.913325720629628E-4</v>
      </c>
      <c r="AF3433" s="78">
        <f>_xll.qlAbcdMathFunctionValue(AF$1,($V3433-evaluationDate)/365)</f>
        <v>3.9133393067876393E-4</v>
      </c>
    </row>
    <row r="3434" spans="21:32">
      <c r="U3434" s="64" t="s">
        <v>99</v>
      </c>
      <c r="V3434" s="146">
        <f>_xll.qlCalendarAdvance(Calendar,V3433,U3434,,,trigger)</f>
        <v>63634</v>
      </c>
      <c r="W3434" s="78">
        <f>_xll.qlAbcdMathFunctionValue(W$1,($V3434-evaluationDate)/365)</f>
        <v>5.5014354169054833E-4</v>
      </c>
      <c r="X3434" s="78">
        <f>_xll.qlAbcdMathFunctionValue(X$1,($V3434-evaluationDate)/365)</f>
        <v>5.5015114609589929E-4</v>
      </c>
      <c r="Y3434" s="78">
        <f>_xll.qlAbcdMathFunctionValue(Y$1,($V3434-evaluationDate)/365)</f>
        <v>7.8362245608290225E-8</v>
      </c>
      <c r="Z3434" s="78">
        <f>_xll.qlAbcdMathFunctionValue(Z$1,($V3434-evaluationDate)/365)</f>
        <v>8.0397201354964962E-8</v>
      </c>
      <c r="AA3434" s="78">
        <f>_xll.qlAbcdMathFunctionValue(AA$1,($V3434-evaluationDate)/365)</f>
        <v>5.7162339808360492E-5</v>
      </c>
      <c r="AB3434" s="78">
        <f>_xll.qlAbcdMathFunctionValue(AB$1,($V3434-evaluationDate)/365)</f>
        <v>5.717145301231608E-5</v>
      </c>
      <c r="AC3434" s="78">
        <f>_xll.qlAbcdMathFunctionValue(AC$1,($V3434-evaluationDate)/365)</f>
        <v>3.9125232301518472E-4</v>
      </c>
      <c r="AD3434" s="78">
        <f>_xll.qlAbcdMathFunctionValue(AD$1,($V3434-evaluationDate)/365)</f>
        <v>3.912529448215891E-4</v>
      </c>
      <c r="AE3434" s="78">
        <f>_xll.qlAbcdMathFunctionValue(AE$1,($V3434-evaluationDate)/365)</f>
        <v>3.9133198872792925E-4</v>
      </c>
      <c r="AF3434" s="78">
        <f>_xll.qlAbcdMathFunctionValue(AF$1,($V3434-evaluationDate)/365)</f>
        <v>3.9133334202294409E-4</v>
      </c>
    </row>
    <row r="3435" spans="21:32">
      <c r="U3435" s="64" t="s">
        <v>99</v>
      </c>
      <c r="V3435" s="146">
        <f>_xll.qlCalendarAdvance(Calendar,V3434,U3435,,,trigger)</f>
        <v>63641</v>
      </c>
      <c r="W3435" s="78">
        <f>_xll.qlAbcdMathFunctionValue(W$1,($V3435-evaluationDate)/365)</f>
        <v>5.5014297564093251E-4</v>
      </c>
      <c r="X3435" s="78">
        <f>_xll.qlAbcdMathFunctionValue(X$1,($V3435-evaluationDate)/365)</f>
        <v>5.501505502576127E-4</v>
      </c>
      <c r="Y3435" s="78">
        <f>_xll.qlAbcdMathFunctionValue(Y$1,($V3435-evaluationDate)/365)</f>
        <v>7.8053279471464002E-8</v>
      </c>
      <c r="Z3435" s="78">
        <f>_xll.qlAbcdMathFunctionValue(Z$1,($V3435-evaluationDate)/365)</f>
        <v>8.0080264748598644E-8</v>
      </c>
      <c r="AA3435" s="78">
        <f>_xll.qlAbcdMathFunctionValue(AA$1,($V3435-evaluationDate)/365)</f>
        <v>5.7162009097735158E-5</v>
      </c>
      <c r="AB3435" s="78">
        <f>_xll.qlAbcdMathFunctionValue(AB$1,($V3435-evaluationDate)/365)</f>
        <v>5.7171086593516305E-5</v>
      </c>
      <c r="AC3435" s="78">
        <f>_xll.qlAbcdMathFunctionValue(AC$1,($V3435-evaluationDate)/365)</f>
        <v>3.9125205603654051E-4</v>
      </c>
      <c r="AD3435" s="78">
        <f>_xll.qlAbcdMathFunctionValue(AD$1,($V3435-evaluationDate)/365)</f>
        <v>3.9125267540767231E-4</v>
      </c>
      <c r="AE3435" s="78">
        <f>_xll.qlAbcdMathFunctionValue(AE$1,($V3435-evaluationDate)/365)</f>
        <v>3.9133140767751601E-4</v>
      </c>
      <c r="AF3435" s="78">
        <f>_xll.qlAbcdMathFunctionValue(AF$1,($V3435-evaluationDate)/365)</f>
        <v>3.9133275567242095E-4</v>
      </c>
    </row>
    <row r="3436" spans="21:32">
      <c r="U3436" s="64" t="s">
        <v>99</v>
      </c>
      <c r="V3436" s="146">
        <f>_xll.qlCalendarAdvance(Calendar,V3435,U3436,,,trigger)</f>
        <v>63648</v>
      </c>
      <c r="W3436" s="78">
        <f>_xll.qlAbcdMathFunctionValue(W$1,($V3436-evaluationDate)/365)</f>
        <v>5.5014241180902058E-4</v>
      </c>
      <c r="X3436" s="78">
        <f>_xll.qlAbcdMathFunctionValue(X$1,($V3436-evaluationDate)/365)</f>
        <v>5.5014995675282204E-4</v>
      </c>
      <c r="Y3436" s="78">
        <f>_xll.qlAbcdMathFunctionValue(Y$1,($V3436-evaluationDate)/365)</f>
        <v>7.77455235838285E-8</v>
      </c>
      <c r="Z3436" s="78">
        <f>_xll.qlAbcdMathFunctionValue(Z$1,($V3436-evaluationDate)/365)</f>
        <v>7.9764569368698405E-8</v>
      </c>
      <c r="AA3436" s="78">
        <f>_xll.qlAbcdMathFunctionValue(AA$1,($V3436-evaluationDate)/365)</f>
        <v>5.7161679683280697E-5</v>
      </c>
      <c r="AB3436" s="78">
        <f>_xll.qlAbcdMathFunctionValue(AB$1,($V3436-evaluationDate)/365)</f>
        <v>5.7170721609731309E-5</v>
      </c>
      <c r="AC3436" s="78">
        <f>_xll.qlAbcdMathFunctionValue(AC$1,($V3436-evaluationDate)/365)</f>
        <v>3.9125179010354478E-4</v>
      </c>
      <c r="AD3436" s="78">
        <f>_xll.qlAbcdMathFunctionValue(AD$1,($V3436-evaluationDate)/365)</f>
        <v>3.9125240704886773E-4</v>
      </c>
      <c r="AE3436" s="78">
        <f>_xll.qlAbcdMathFunctionValue(AE$1,($V3436-evaluationDate)/365)</f>
        <v>3.9133082890284454E-4</v>
      </c>
      <c r="AF3436" s="78">
        <f>_xll.qlAbcdMathFunctionValue(AF$1,($V3436-evaluationDate)/365)</f>
        <v>3.9133217161823643E-4</v>
      </c>
    </row>
    <row r="3437" spans="21:32">
      <c r="U3437" s="64" t="s">
        <v>99</v>
      </c>
      <c r="V3437" s="146">
        <f>_xll.qlCalendarAdvance(Calendar,V3436,U3437,,,trigger)</f>
        <v>63655</v>
      </c>
      <c r="W3437" s="78">
        <f>_xll.qlAbcdMathFunctionValue(W$1,($V3437-evaluationDate)/365)</f>
        <v>5.5014185018619052E-4</v>
      </c>
      <c r="X3437" s="78">
        <f>_xll.qlAbcdMathFunctionValue(X$1,($V3437-evaluationDate)/365)</f>
        <v>5.5014936557245923E-4</v>
      </c>
      <c r="Y3437" s="78">
        <f>_xll.qlAbcdMathFunctionValue(Y$1,($V3437-evaluationDate)/365)</f>
        <v>7.7438973241291487E-8</v>
      </c>
      <c r="Z3437" s="78">
        <f>_xll.qlAbcdMathFunctionValue(Z$1,($V3437-evaluationDate)/365)</f>
        <v>7.945011039189712E-8</v>
      </c>
      <c r="AA3437" s="78">
        <f>_xll.qlAbcdMathFunctionValue(AA$1,($V3437-evaluationDate)/365)</f>
        <v>5.7161351559955589E-5</v>
      </c>
      <c r="AB3437" s="78">
        <f>_xll.qlAbcdMathFunctionValue(AB$1,($V3437-evaluationDate)/365)</f>
        <v>5.7170358055384661E-5</v>
      </c>
      <c r="AC3437" s="78">
        <f>_xll.qlAbcdMathFunctionValue(AC$1,($V3437-evaluationDate)/365)</f>
        <v>3.9125152521213378E-4</v>
      </c>
      <c r="AD3437" s="78">
        <f>_xll.qlAbcdMathFunctionValue(AD$1,($V3437-evaluationDate)/365)</f>
        <v>3.9125213974107524E-4</v>
      </c>
      <c r="AE3437" s="78">
        <f>_xll.qlAbcdMathFunctionValue(AE$1,($V3437-evaluationDate)/365)</f>
        <v>3.9133025239507073E-4</v>
      </c>
      <c r="AF3437" s="78">
        <f>_xll.qlAbcdMathFunctionValue(AF$1,($V3437-evaluationDate)/365)</f>
        <v>3.9133158985146712E-4</v>
      </c>
    </row>
    <row r="3438" spans="21:32">
      <c r="U3438" s="64" t="s">
        <v>99</v>
      </c>
      <c r="V3438" s="146">
        <f>_xll.qlCalendarAdvance(Calendar,V3437,U3438,,,trigger)</f>
        <v>63662</v>
      </c>
      <c r="W3438" s="78">
        <f>_xll.qlAbcdMathFunctionValue(W$1,($V3438-evaluationDate)/365)</f>
        <v>5.5014129076385373E-4</v>
      </c>
      <c r="X3438" s="78">
        <f>_xll.qlAbcdMathFunctionValue(X$1,($V3438-evaluationDate)/365)</f>
        <v>5.5014877670749138E-4</v>
      </c>
      <c r="Y3438" s="78">
        <f>_xll.qlAbcdMathFunctionValue(Y$1,($V3438-evaluationDate)/365)</f>
        <v>7.7133623757875414E-8</v>
      </c>
      <c r="Z3438" s="78">
        <f>_xll.qlAbcdMathFunctionValue(Z$1,($V3438-evaluationDate)/365)</f>
        <v>7.9136883013396489E-8</v>
      </c>
      <c r="AA3438" s="78">
        <f>_xll.qlAbcdMathFunctionValue(AA$1,($V3438-evaluationDate)/365)</f>
        <v>5.7161024722737743E-5</v>
      </c>
      <c r="AB3438" s="78">
        <f>_xll.qlAbcdMathFunctionValue(AB$1,($V3438-evaluationDate)/365)</f>
        <v>5.7169995924921411E-5</v>
      </c>
      <c r="AC3438" s="78">
        <f>_xll.qlAbcdMathFunctionValue(AC$1,($V3438-evaluationDate)/365)</f>
        <v>3.9125126135825954E-4</v>
      </c>
      <c r="AD3438" s="78">
        <f>_xll.qlAbcdMathFunctionValue(AD$1,($V3438-evaluationDate)/365)</f>
        <v>3.9125187348021048E-4</v>
      </c>
      <c r="AE3438" s="78">
        <f>_xll.qlAbcdMathFunctionValue(AE$1,($V3438-evaluationDate)/365)</f>
        <v>3.913296781453844E-4</v>
      </c>
      <c r="AF3438" s="78">
        <f>_xll.qlAbcdMathFunctionValue(AF$1,($V3438-evaluationDate)/365)</f>
        <v>3.9133101036322387E-4</v>
      </c>
    </row>
    <row r="3439" spans="21:32">
      <c r="U3439" s="64" t="s">
        <v>99</v>
      </c>
      <c r="V3439" s="146">
        <f>_xll.qlCalendarAdvance(Calendar,V3438,U3439,,,trigger)</f>
        <v>63669</v>
      </c>
      <c r="W3439" s="78">
        <f>_xll.qlAbcdMathFunctionValue(W$1,($V3439-evaluationDate)/365)</f>
        <v>5.5014073353345432E-4</v>
      </c>
      <c r="X3439" s="78">
        <f>_xll.qlAbcdMathFunctionValue(X$1,($V3439-evaluationDate)/365)</f>
        <v>5.5014819014892035E-4</v>
      </c>
      <c r="Y3439" s="78">
        <f>_xll.qlAbcdMathFunctionValue(Y$1,($V3439-evaluationDate)/365)</f>
        <v>7.6829470465648558E-8</v>
      </c>
      <c r="Z3439" s="78">
        <f>_xll.qlAbcdMathFunctionValue(Z$1,($V3439-evaluationDate)/365)</f>
        <v>7.8824882446896265E-8</v>
      </c>
      <c r="AA3439" s="78">
        <f>_xll.qlAbcdMathFunctionValue(AA$1,($V3439-evaluationDate)/365)</f>
        <v>5.7160699166624425E-5</v>
      </c>
      <c r="AB3439" s="78">
        <f>_xll.qlAbcdMathFunctionValue(AB$1,($V3439-evaluationDate)/365)</f>
        <v>5.716963521280798E-5</v>
      </c>
      <c r="AC3439" s="78">
        <f>_xll.qlAbcdMathFunctionValue(AC$1,($V3439-evaluationDate)/365)</f>
        <v>3.9125099853788952E-4</v>
      </c>
      <c r="AD3439" s="78">
        <f>_xll.qlAbcdMathFunctionValue(AD$1,($V3439-evaluationDate)/365)</f>
        <v>3.9125160826220483E-4</v>
      </c>
      <c r="AE3439" s="78">
        <f>_xll.qlAbcdMathFunctionValue(AE$1,($V3439-evaluationDate)/365)</f>
        <v>3.9132910614500933E-4</v>
      </c>
      <c r="AF3439" s="78">
        <f>_xll.qlAbcdMathFunctionValue(AF$1,($V3439-evaluationDate)/365)</f>
        <v>3.9133043314465172E-4</v>
      </c>
    </row>
    <row r="3440" spans="21:32">
      <c r="U3440" s="64" t="s">
        <v>99</v>
      </c>
      <c r="V3440" s="146">
        <f>_xll.qlCalendarAdvance(Calendar,V3439,U3440,,,trigger)</f>
        <v>63676</v>
      </c>
      <c r="W3440" s="78">
        <f>_xll.qlAbcdMathFunctionValue(W$1,($V3440-evaluationDate)/365)</f>
        <v>5.5014017848646981E-4</v>
      </c>
      <c r="X3440" s="78">
        <f>_xll.qlAbcdMathFunctionValue(X$1,($V3440-evaluationDate)/365)</f>
        <v>5.501476058877824E-4</v>
      </c>
      <c r="Y3440" s="78">
        <f>_xll.qlAbcdMathFunctionValue(Y$1,($V3440-evaluationDate)/365)</f>
        <v>7.6526508714656345E-8</v>
      </c>
      <c r="Z3440" s="78">
        <f>_xll.qlAbcdMathFunctionValue(Z$1,($V3440-evaluationDate)/365)</f>
        <v>7.8514103924524048E-8</v>
      </c>
      <c r="AA3440" s="78">
        <f>_xll.qlAbcdMathFunctionValue(AA$1,($V3440-evaluationDate)/365)</f>
        <v>5.716037488663219E-5</v>
      </c>
      <c r="AB3440" s="78">
        <f>_xll.qlAbcdMathFunctionValue(AB$1,($V3440-evaluationDate)/365)</f>
        <v>5.7169275913532122E-5</v>
      </c>
      <c r="AC3440" s="78">
        <f>_xll.qlAbcdMathFunctionValue(AC$1,($V3440-evaluationDate)/365)</f>
        <v>3.9125073674700682E-4</v>
      </c>
      <c r="AD3440" s="78">
        <f>_xll.qlAbcdMathFunctionValue(AD$1,($V3440-evaluationDate)/365)</f>
        <v>3.9125134408300526E-4</v>
      </c>
      <c r="AE3440" s="78">
        <f>_xll.qlAbcdMathFunctionValue(AE$1,($V3440-evaluationDate)/365)</f>
        <v>3.9132853638520305E-4</v>
      </c>
      <c r="AF3440" s="78">
        <f>_xll.qlAbcdMathFunctionValue(AF$1,($V3440-evaluationDate)/365)</f>
        <v>3.9132985818692982E-4</v>
      </c>
    </row>
    <row r="3441" spans="21:32">
      <c r="U3441" s="64" t="s">
        <v>99</v>
      </c>
      <c r="V3441" s="146">
        <f>_xll.qlCalendarAdvance(Calendar,V3440,U3441,,,trigger)</f>
        <v>63683</v>
      </c>
      <c r="W3441" s="78">
        <f>_xll.qlAbcdMathFunctionValue(W$1,($V3441-evaluationDate)/365)</f>
        <v>5.5013962561441027E-4</v>
      </c>
      <c r="X3441" s="78">
        <f>_xll.qlAbcdMathFunctionValue(X$1,($V3441-evaluationDate)/365)</f>
        <v>5.5014702391514869E-4</v>
      </c>
      <c r="Y3441" s="78">
        <f>_xll.qlAbcdMathFunctionValue(Y$1,($V3441-evaluationDate)/365)</f>
        <v>7.6224733872852451E-8</v>
      </c>
      <c r="Z3441" s="78">
        <f>_xll.qlAbcdMathFunctionValue(Z$1,($V3441-evaluationDate)/365)</f>
        <v>7.8204542696764575E-8</v>
      </c>
      <c r="AA3441" s="78">
        <f>_xll.qlAbcdMathFunctionValue(AA$1,($V3441-evaluationDate)/365)</f>
        <v>5.7160051877796785E-5</v>
      </c>
      <c r="AB3441" s="78">
        <f>_xll.qlAbcdMathFunctionValue(AB$1,($V3441-evaluationDate)/365)</f>
        <v>5.7168918021602779E-5</v>
      </c>
      <c r="AC3441" s="78">
        <f>_xll.qlAbcdMathFunctionValue(AC$1,($V3441-evaluationDate)/365)</f>
        <v>3.9125047598160992E-4</v>
      </c>
      <c r="AD3441" s="78">
        <f>_xll.qlAbcdMathFunctionValue(AD$1,($V3441-evaluationDate)/365)</f>
        <v>3.9125108093857454E-4</v>
      </c>
      <c r="AE3441" s="78">
        <f>_xll.qlAbcdMathFunctionValue(AE$1,($V3441-evaluationDate)/365)</f>
        <v>3.9132796885725686E-4</v>
      </c>
      <c r="AF3441" s="78">
        <f>_xll.qlAbcdMathFunctionValue(AF$1,($V3441-evaluationDate)/365)</f>
        <v>3.9132928548127132E-4</v>
      </c>
    </row>
    <row r="3442" spans="21:32">
      <c r="U3442" s="64" t="s">
        <v>99</v>
      </c>
      <c r="V3442" s="146">
        <f>_xll.qlCalendarAdvance(Calendar,V3441,U3442,,,trigger)</f>
        <v>63690</v>
      </c>
      <c r="W3442" s="78">
        <f>_xll.qlAbcdMathFunctionValue(W$1,($V3442-evaluationDate)/365)</f>
        <v>5.5013907490881846E-4</v>
      </c>
      <c r="X3442" s="78">
        <f>_xll.qlAbcdMathFunctionValue(X$1,($V3442-evaluationDate)/365)</f>
        <v>5.5014644422212442E-4</v>
      </c>
      <c r="Y3442" s="78">
        <f>_xll.qlAbcdMathFunctionValue(Y$1,($V3442-evaluationDate)/365)</f>
        <v>7.5924141326031221E-8</v>
      </c>
      <c r="Z3442" s="78">
        <f>_xll.qlAbcdMathFunctionValue(Z$1,($V3442-evaluationDate)/365)</f>
        <v>7.7896194032390567E-8</v>
      </c>
      <c r="AA3442" s="78">
        <f>_xll.qlAbcdMathFunctionValue(AA$1,($V3442-evaluationDate)/365)</f>
        <v>5.7159730135173112E-5</v>
      </c>
      <c r="AB3442" s="78">
        <f>_xll.qlAbcdMathFunctionValue(AB$1,($V3442-evaluationDate)/365)</f>
        <v>5.7168561531550064E-5</v>
      </c>
      <c r="AC3442" s="78">
        <f>_xll.qlAbcdMathFunctionValue(AC$1,($V3442-evaluationDate)/365)</f>
        <v>3.9125021623771284E-4</v>
      </c>
      <c r="AD3442" s="78">
        <f>_xll.qlAbcdMathFunctionValue(AD$1,($V3442-evaluationDate)/365)</f>
        <v>3.9125081882489081E-4</v>
      </c>
      <c r="AE3442" s="78">
        <f>_xll.qlAbcdMathFunctionValue(AE$1,($V3442-evaluationDate)/365)</f>
        <v>3.9132740355249542E-4</v>
      </c>
      <c r="AF3442" s="78">
        <f>_xll.qlAbcdMathFunctionValue(AF$1,($V3442-evaluationDate)/365)</f>
        <v>3.9132871501892322E-4</v>
      </c>
    </row>
    <row r="3443" spans="21:32">
      <c r="U3443" s="64" t="s">
        <v>99</v>
      </c>
      <c r="V3443" s="146">
        <f>_xll.qlCalendarAdvance(Calendar,V3442,U3443,,,trigger)</f>
        <v>63697</v>
      </c>
      <c r="W3443" s="78">
        <f>_xll.qlAbcdMathFunctionValue(W$1,($V3443-evaluationDate)/365)</f>
        <v>5.5013852636126982E-4</v>
      </c>
      <c r="X3443" s="78">
        <f>_xll.qlAbcdMathFunctionValue(X$1,($V3443-evaluationDate)/365)</f>
        <v>5.5014586679984928E-4</v>
      </c>
      <c r="Y3443" s="78">
        <f>_xll.qlAbcdMathFunctionValue(Y$1,($V3443-evaluationDate)/365)</f>
        <v>7.5624726477759897E-8</v>
      </c>
      <c r="Z3443" s="78">
        <f>_xll.qlAbcdMathFunctionValue(Z$1,($V3443-evaluationDate)/365)</f>
        <v>7.7589053218393179E-8</v>
      </c>
      <c r="AA3443" s="78">
        <f>_xll.qlAbcdMathFunctionValue(AA$1,($V3443-evaluationDate)/365)</f>
        <v>5.7159409653835132E-5</v>
      </c>
      <c r="AB3443" s="78">
        <f>_xll.qlAbcdMathFunctionValue(AB$1,($V3443-evaluationDate)/365)</f>
        <v>5.7168206437925143E-5</v>
      </c>
      <c r="AC3443" s="78">
        <f>_xll.qlAbcdMathFunctionValue(AC$1,($V3443-evaluationDate)/365)</f>
        <v>3.9124995751134477E-4</v>
      </c>
      <c r="AD3443" s="78">
        <f>_xll.qlAbcdMathFunctionValue(AD$1,($V3443-evaluationDate)/365)</f>
        <v>3.9125055773794773E-4</v>
      </c>
      <c r="AE3443" s="78">
        <f>_xll.qlAbcdMathFunctionValue(AE$1,($V3443-evaluationDate)/365)</f>
        <v>3.9132684046227698E-4</v>
      </c>
      <c r="AF3443" s="78">
        <f>_xll.qlAbcdMathFunctionValue(AF$1,($V3443-evaluationDate)/365)</f>
        <v>3.9132814679116611E-4</v>
      </c>
    </row>
    <row r="3444" spans="21:32">
      <c r="U3444" s="64" t="s">
        <v>99</v>
      </c>
      <c r="V3444" s="146">
        <f>_xll.qlCalendarAdvance(Calendar,V3443,U3444,,,trigger)</f>
        <v>63704</v>
      </c>
      <c r="W3444" s="78">
        <f>_xll.qlAbcdMathFunctionValue(W$1,($V3444-evaluationDate)/365)</f>
        <v>5.501379799633723E-4</v>
      </c>
      <c r="X3444" s="78">
        <f>_xll.qlAbcdMathFunctionValue(X$1,($V3444-evaluationDate)/365)</f>
        <v>5.5014529163949677E-4</v>
      </c>
      <c r="Y3444" s="78">
        <f>_xll.qlAbcdMathFunctionValue(Y$1,($V3444-evaluationDate)/365)</f>
        <v>7.5326484749309781E-8</v>
      </c>
      <c r="Z3444" s="78">
        <f>_xll.qlAbcdMathFunctionValue(Z$1,($V3444-evaluationDate)/365)</f>
        <v>7.7283115559911514E-8</v>
      </c>
      <c r="AA3444" s="78">
        <f>_xll.qlAbcdMathFunctionValue(AA$1,($V3444-evaluationDate)/365)</f>
        <v>5.7159090428875779E-5</v>
      </c>
      <c r="AB3444" s="78">
        <f>_xll.qlAbcdMathFunctionValue(AB$1,($V3444-evaluationDate)/365)</f>
        <v>5.7167852735300154E-5</v>
      </c>
      <c r="AC3444" s="78">
        <f>_xll.qlAbcdMathFunctionValue(AC$1,($V3444-evaluationDate)/365)</f>
        <v>3.9124969979855036E-4</v>
      </c>
      <c r="AD3444" s="78">
        <f>_xll.qlAbcdMathFunctionValue(AD$1,($V3444-evaluationDate)/365)</f>
        <v>3.912502976737544E-4</v>
      </c>
      <c r="AE3444" s="78">
        <f>_xll.qlAbcdMathFunctionValue(AE$1,($V3444-evaluationDate)/365)</f>
        <v>3.9132627957799297E-4</v>
      </c>
      <c r="AF3444" s="78">
        <f>_xll.qlAbcdMathFunctionValue(AF$1,($V3444-evaluationDate)/365)</f>
        <v>3.9132758078931434E-4</v>
      </c>
    </row>
    <row r="3445" spans="21:32">
      <c r="U3445" s="64" t="s">
        <v>99</v>
      </c>
      <c r="V3445" s="146">
        <f>_xll.qlCalendarAdvance(Calendar,V3444,U3445,,,trigger)</f>
        <v>63711</v>
      </c>
      <c r="W3445" s="78">
        <f>_xll.qlAbcdMathFunctionValue(W$1,($V3445-evaluationDate)/365)</f>
        <v>5.5013743570676594E-4</v>
      </c>
      <c r="X3445" s="78">
        <f>_xll.qlAbcdMathFunctionValue(X$1,($V3445-evaluationDate)/365)</f>
        <v>5.5014471873227478E-4</v>
      </c>
      <c r="Y3445" s="78">
        <f>_xll.qlAbcdMathFunctionValue(Y$1,($V3445-evaluationDate)/365)</f>
        <v>7.5029411579589982E-8</v>
      </c>
      <c r="Z3445" s="78">
        <f>_xll.qlAbcdMathFunctionValue(Z$1,($V3445-evaluationDate)/365)</f>
        <v>7.6978376380164735E-8</v>
      </c>
      <c r="AA3445" s="78">
        <f>_xll.qlAbcdMathFunctionValue(AA$1,($V3445-evaluationDate)/365)</f>
        <v>5.7158772455406928E-5</v>
      </c>
      <c r="AB3445" s="78">
        <f>_xll.qlAbcdMathFunctionValue(AB$1,($V3445-evaluationDate)/365)</f>
        <v>5.716750041826816E-5</v>
      </c>
      <c r="AC3445" s="78">
        <f>_xll.qlAbcdMathFunctionValue(AC$1,($V3445-evaluationDate)/365)</f>
        <v>3.9124944309538941E-4</v>
      </c>
      <c r="AD3445" s="78">
        <f>_xll.qlAbcdMathFunctionValue(AD$1,($V3445-evaluationDate)/365)</f>
        <v>3.9125003862833534E-4</v>
      </c>
      <c r="AE3445" s="78">
        <f>_xll.qlAbcdMathFunctionValue(AE$1,($V3445-evaluationDate)/365)</f>
        <v>3.9132572089106802E-4</v>
      </c>
      <c r="AF3445" s="78">
        <f>_xll.qlAbcdMathFunctionValue(AF$1,($V3445-evaluationDate)/365)</f>
        <v>3.9132701700471552E-4</v>
      </c>
    </row>
    <row r="3446" spans="21:32">
      <c r="U3446" s="64" t="s">
        <v>99</v>
      </c>
      <c r="V3446" s="146">
        <f>_xll.qlCalendarAdvance(Calendar,V3445,U3446,,,trigger)</f>
        <v>63718</v>
      </c>
      <c r="W3446" s="78">
        <f>_xll.qlAbcdMathFunctionValue(W$1,($V3446-evaluationDate)/365)</f>
        <v>5.5013689358312341E-4</v>
      </c>
      <c r="X3446" s="78">
        <f>_xll.qlAbcdMathFunctionValue(X$1,($V3446-evaluationDate)/365)</f>
        <v>5.5014414806942469E-4</v>
      </c>
      <c r="Y3446" s="78">
        <f>_xll.qlAbcdMathFunctionValue(Y$1,($V3446-evaluationDate)/365)</f>
        <v>7.4733502425079798E-8</v>
      </c>
      <c r="Z3446" s="78">
        <f>_xll.qlAbcdMathFunctionValue(Z$1,($V3446-evaluationDate)/365)</f>
        <v>7.6674831020382775E-8</v>
      </c>
      <c r="AA3446" s="78">
        <f>_xll.qlAbcdMathFunctionValue(AA$1,($V3446-evaluationDate)/365)</f>
        <v>5.7158455728559291E-5</v>
      </c>
      <c r="AB3446" s="78">
        <f>_xll.qlAbcdMathFunctionValue(AB$1,($V3446-evaluationDate)/365)</f>
        <v>5.7167149481443028E-5</v>
      </c>
      <c r="AC3446" s="78">
        <f>_xll.qlAbcdMathFunctionValue(AC$1,($V3446-evaluationDate)/365)</f>
        <v>3.9124918739793688E-4</v>
      </c>
      <c r="AD3446" s="78">
        <f>_xll.qlAbcdMathFunctionValue(AD$1,($V3446-evaluationDate)/365)</f>
        <v>3.9124978059773032E-4</v>
      </c>
      <c r="AE3446" s="78">
        <f>_xll.qlAbcdMathFunctionValue(AE$1,($V3446-evaluationDate)/365)</f>
        <v>3.9132516439295968E-4</v>
      </c>
      <c r="AF3446" s="78">
        <f>_xll.qlAbcdMathFunctionValue(AF$1,($V3446-evaluationDate)/365)</f>
        <v>3.913264554287507E-4</v>
      </c>
    </row>
    <row r="3447" spans="21:32">
      <c r="U3447" s="64" t="s">
        <v>99</v>
      </c>
      <c r="V3447" s="146">
        <f>_xll.qlCalendarAdvance(Calendar,V3446,U3447,,,trigger)</f>
        <v>63725</v>
      </c>
      <c r="W3447" s="78">
        <f>_xll.qlAbcdMathFunctionValue(W$1,($V3447-evaluationDate)/365)</f>
        <v>5.5013635358414905E-4</v>
      </c>
      <c r="X3447" s="78">
        <f>_xll.qlAbcdMathFunctionValue(X$1,($V3447-evaluationDate)/365)</f>
        <v>5.5014357964222192E-4</v>
      </c>
      <c r="Y3447" s="78">
        <f>_xll.qlAbcdMathFunctionValue(Y$1,($V3447-evaluationDate)/365)</f>
        <v>7.4438752759761762E-8</v>
      </c>
      <c r="Z3447" s="78">
        <f>_xll.qlAbcdMathFunctionValue(Z$1,($V3447-evaluationDate)/365)</f>
        <v>7.6372474839737693E-8</v>
      </c>
      <c r="AA3447" s="78">
        <f>_xll.qlAbcdMathFunctionValue(AA$1,($V3447-evaluationDate)/365)</f>
        <v>5.7158140243482345E-5</v>
      </c>
      <c r="AB3447" s="78">
        <f>_xll.qlAbcdMathFunctionValue(AB$1,($V3447-evaluationDate)/365)</f>
        <v>5.7166799919459367E-5</v>
      </c>
      <c r="AC3447" s="78">
        <f>_xll.qlAbcdMathFunctionValue(AC$1,($V3447-evaluationDate)/365)</f>
        <v>3.9124893270228294E-4</v>
      </c>
      <c r="AD3447" s="78">
        <f>_xll.qlAbcdMathFunctionValue(AD$1,($V3447-evaluationDate)/365)</f>
        <v>3.9124952357799431E-4</v>
      </c>
      <c r="AE3447" s="78">
        <f>_xll.qlAbcdMathFunctionValue(AE$1,($V3447-evaluationDate)/365)</f>
        <v>3.9132461007515855E-4</v>
      </c>
      <c r="AF3447" s="78">
        <f>_xll.qlAbcdMathFunctionValue(AF$1,($V3447-evaluationDate)/365)</f>
        <v>3.9132589605283402E-4</v>
      </c>
    </row>
    <row r="3448" spans="21:32">
      <c r="U3448" s="64" t="s">
        <v>99</v>
      </c>
      <c r="V3448" s="146">
        <f>_xll.qlCalendarAdvance(Calendar,V3447,U3448,,,trigger)</f>
        <v>63732</v>
      </c>
      <c r="W3448" s="78">
        <f>_xll.qlAbcdMathFunctionValue(W$1,($V3448-evaluationDate)/365)</f>
        <v>5.5013581570157941E-4</v>
      </c>
      <c r="X3448" s="78">
        <f>_xll.qlAbcdMathFunctionValue(X$1,($V3448-evaluationDate)/365)</f>
        <v>5.5014301344197541E-4</v>
      </c>
      <c r="Y3448" s="78">
        <f>_xll.qlAbcdMathFunctionValue(Y$1,($V3448-evaluationDate)/365)</f>
        <v>7.4145158075055004E-8</v>
      </c>
      <c r="Z3448" s="78">
        <f>_xll.qlAbcdMathFunctionValue(Z$1,($V3448-evaluationDate)/365)</f>
        <v>7.6071303215275482E-8</v>
      </c>
      <c r="AA3448" s="78">
        <f>_xll.qlAbcdMathFunctionValue(AA$1,($V3448-evaluationDate)/365)</f>
        <v>5.7157825995344275E-5</v>
      </c>
      <c r="AB3448" s="78">
        <f>_xll.qlAbcdMathFunctionValue(AB$1,($V3448-evaluationDate)/365)</f>
        <v>5.7166451726972473E-5</v>
      </c>
      <c r="AC3448" s="78">
        <f>_xll.qlAbcdMathFunctionValue(AC$1,($V3448-evaluationDate)/365)</f>
        <v>3.9124867900453269E-4</v>
      </c>
      <c r="AD3448" s="78">
        <f>_xll.qlAbcdMathFunctionValue(AD$1,($V3448-evaluationDate)/365)</f>
        <v>3.9124926756519763E-4</v>
      </c>
      <c r="AE3448" s="78">
        <f>_xll.qlAbcdMathFunctionValue(AE$1,($V3448-evaluationDate)/365)</f>
        <v>3.9132405792918795E-4</v>
      </c>
      <c r="AF3448" s="78">
        <f>_xll.qlAbcdMathFunctionValue(AF$1,($V3448-evaluationDate)/365)</f>
        <v>3.9132533886841286E-4</v>
      </c>
    </row>
    <row r="3449" spans="21:32">
      <c r="U3449" s="64" t="s">
        <v>99</v>
      </c>
      <c r="V3449" s="146">
        <f>_xll.qlCalendarAdvance(Calendar,V3448,U3449,,,trigger)</f>
        <v>63739</v>
      </c>
      <c r="W3449" s="78">
        <f>_xll.qlAbcdMathFunctionValue(W$1,($V3449-evaluationDate)/365)</f>
        <v>5.5013527992718277E-4</v>
      </c>
      <c r="X3449" s="78">
        <f>_xll.qlAbcdMathFunctionValue(X$1,($V3449-evaluationDate)/365)</f>
        <v>5.5014244946002724E-4</v>
      </c>
      <c r="Y3449" s="78">
        <f>_xll.qlAbcdMathFunctionValue(Y$1,($V3449-evaluationDate)/365)</f>
        <v>7.3852713879748917E-8</v>
      </c>
      <c r="Z3449" s="78">
        <f>_xll.qlAbcdMathFunctionValue(Z$1,($V3449-evaluationDate)/365)</f>
        <v>7.5771311541847943E-8</v>
      </c>
      <c r="AA3449" s="78">
        <f>_xll.qlAbcdMathFunctionValue(AA$1,($V3449-evaluationDate)/365)</f>
        <v>5.7157512979331907E-5</v>
      </c>
      <c r="AB3449" s="78">
        <f>_xll.qlAbcdMathFunctionValue(AB$1,($V3449-evaluationDate)/365)</f>
        <v>5.7166104898658195E-5</v>
      </c>
      <c r="AC3449" s="78">
        <f>_xll.qlAbcdMathFunctionValue(AC$1,($V3449-evaluationDate)/365)</f>
        <v>3.9124842630080636E-4</v>
      </c>
      <c r="AD3449" s="78">
        <f>_xll.qlAbcdMathFunctionValue(AD$1,($V3449-evaluationDate)/365)</f>
        <v>3.9124901255542554E-4</v>
      </c>
      <c r="AE3449" s="78">
        <f>_xll.qlAbcdMathFunctionValue(AE$1,($V3449-evaluationDate)/365)</f>
        <v>3.9132350794660384E-4</v>
      </c>
      <c r="AF3449" s="78">
        <f>_xll.qlAbcdMathFunctionValue(AF$1,($V3449-evaluationDate)/365)</f>
        <v>3.913247838669674E-4</v>
      </c>
    </row>
    <row r="3450" spans="21:32">
      <c r="U3450" s="64" t="s">
        <v>99</v>
      </c>
      <c r="V3450" s="146">
        <f>_xll.qlCalendarAdvance(Calendar,V3449,U3450,,,trigger)</f>
        <v>63746</v>
      </c>
      <c r="W3450" s="78">
        <f>_xll.qlAbcdMathFunctionValue(W$1,($V3450-evaluationDate)/365)</f>
        <v>5.5013474625275921E-4</v>
      </c>
      <c r="X3450" s="78">
        <f>_xll.qlAbcdMathFunctionValue(X$1,($V3450-evaluationDate)/365)</f>
        <v>5.5014188768775347E-4</v>
      </c>
      <c r="Y3450" s="78">
        <f>_xll.qlAbcdMathFunctionValue(Y$1,($V3450-evaluationDate)/365)</f>
        <v>7.3561415699936851E-8</v>
      </c>
      <c r="Z3450" s="78">
        <f>_xll.qlAbcdMathFunctionValue(Z$1,($V3450-evaluationDate)/365)</f>
        <v>7.5472495232044925E-8</v>
      </c>
      <c r="AA3450" s="78">
        <f>_xll.qlAbcdMathFunctionValue(AA$1,($V3450-evaluationDate)/365)</f>
        <v>5.7157201190650608E-5</v>
      </c>
      <c r="AB3450" s="78">
        <f>_xll.qlAbcdMathFunctionValue(AB$1,($V3450-evaluationDate)/365)</f>
        <v>5.7165759429212914E-5</v>
      </c>
      <c r="AC3450" s="78">
        <f>_xll.qlAbcdMathFunctionValue(AC$1,($V3450-evaluationDate)/365)</f>
        <v>3.91248174587239E-4</v>
      </c>
      <c r="AD3450" s="78">
        <f>_xll.qlAbcdMathFunctionValue(AD$1,($V3450-evaluationDate)/365)</f>
        <v>3.912487585447786E-4</v>
      </c>
      <c r="AE3450" s="78">
        <f>_xll.qlAbcdMathFunctionValue(AE$1,($V3450-evaluationDate)/365)</f>
        <v>3.9132296011899472E-4</v>
      </c>
      <c r="AF3450" s="78">
        <f>_xll.qlAbcdMathFunctionValue(AF$1,($V3450-evaluationDate)/365)</f>
        <v>3.9132423104001066E-4</v>
      </c>
    </row>
    <row r="3451" spans="21:32">
      <c r="U3451" s="64" t="s">
        <v>99</v>
      </c>
      <c r="V3451" s="146">
        <f>_xll.qlCalendarAdvance(Calendar,V3450,U3451,,,trigger)</f>
        <v>63753</v>
      </c>
      <c r="W3451" s="78">
        <f>_xll.qlAbcdMathFunctionValue(W$1,($V3451-evaluationDate)/365)</f>
        <v>5.5013421467014047E-4</v>
      </c>
      <c r="X3451" s="78">
        <f>_xll.qlAbcdMathFunctionValue(X$1,($V3451-evaluationDate)/365)</f>
        <v>5.5014132811656265E-4</v>
      </c>
      <c r="Y3451" s="78">
        <f>_xll.qlAbcdMathFunctionValue(Y$1,($V3451-evaluationDate)/365)</f>
        <v>7.3271259078950453E-8</v>
      </c>
      <c r="Z3451" s="78">
        <f>_xll.qlAbcdMathFunctionValue(Z$1,($V3451-evaluationDate)/365)</f>
        <v>7.5174849716126842E-8</v>
      </c>
      <c r="AA3451" s="78">
        <f>_xll.qlAbcdMathFunctionValue(AA$1,($V3451-evaluationDate)/365)</f>
        <v>5.715689062452425E-5</v>
      </c>
      <c r="AB3451" s="78">
        <f>_xll.qlAbcdMathFunctionValue(AB$1,($V3451-evaluationDate)/365)</f>
        <v>5.7165415313353436E-5</v>
      </c>
      <c r="AC3451" s="78">
        <f>_xll.qlAbcdMathFunctionValue(AC$1,($V3451-evaluationDate)/365)</f>
        <v>3.9124792385998065E-4</v>
      </c>
      <c r="AD3451" s="78">
        <f>_xll.qlAbcdMathFunctionValue(AD$1,($V3451-evaluationDate)/365)</f>
        <v>3.9124850552937223E-4</v>
      </c>
      <c r="AE3451" s="78">
        <f>_xll.qlAbcdMathFunctionValue(AE$1,($V3451-evaluationDate)/365)</f>
        <v>3.9132241443798143E-4</v>
      </c>
      <c r="AF3451" s="78">
        <f>_xll.qlAbcdMathFunctionValue(AF$1,($V3451-evaluationDate)/365)</f>
        <v>3.9132368037908836E-4</v>
      </c>
    </row>
    <row r="3452" spans="21:32">
      <c r="U3452" s="64" t="s">
        <v>99</v>
      </c>
      <c r="V3452" s="146">
        <f>_xll.qlCalendarAdvance(Calendar,V3451,U3452,,,trigger)</f>
        <v>63760</v>
      </c>
      <c r="W3452" s="78">
        <f>_xll.qlAbcdMathFunctionValue(W$1,($V3452-evaluationDate)/365)</f>
        <v>5.5013368517118949E-4</v>
      </c>
      <c r="X3452" s="78">
        <f>_xll.qlAbcdMathFunctionValue(X$1,($V3452-evaluationDate)/365)</f>
        <v>5.5014077073789718E-4</v>
      </c>
      <c r="Y3452" s="78">
        <f>_xll.qlAbcdMathFunctionValue(Y$1,($V3452-evaluationDate)/365)</f>
        <v>7.2982239577293364E-8</v>
      </c>
      <c r="Z3452" s="78">
        <f>_xll.qlAbcdMathFunctionValue(Z$1,($V3452-evaluationDate)/365)</f>
        <v>7.487837044195692E-8</v>
      </c>
      <c r="AA3452" s="78">
        <f>_xll.qlAbcdMathFunctionValue(AA$1,($V3452-evaluationDate)/365)</f>
        <v>5.7156581276195119E-5</v>
      </c>
      <c r="AB3452" s="78">
        <f>_xll.qlAbcdMathFunctionValue(AB$1,($V3452-evaluationDate)/365)</f>
        <v>5.7165072545816914E-5</v>
      </c>
      <c r="AC3452" s="78">
        <f>_xll.qlAbcdMathFunctionValue(AC$1,($V3452-evaluationDate)/365)</f>
        <v>3.9124767411519612E-4</v>
      </c>
      <c r="AD3452" s="78">
        <f>_xll.qlAbcdMathFunctionValue(AD$1,($V3452-evaluationDate)/365)</f>
        <v>3.912482535053368E-4</v>
      </c>
      <c r="AE3452" s="78">
        <f>_xll.qlAbcdMathFunctionValue(AE$1,($V3452-evaluationDate)/365)</f>
        <v>3.9132187089521725E-4</v>
      </c>
      <c r="AF3452" s="78">
        <f>_xll.qlAbcdMathFunctionValue(AF$1,($V3452-evaluationDate)/365)</f>
        <v>3.9132313187577875E-4</v>
      </c>
    </row>
    <row r="3453" spans="21:32">
      <c r="U3453" s="64" t="s">
        <v>99</v>
      </c>
      <c r="V3453" s="146">
        <f>_xll.qlCalendarAdvance(Calendar,V3452,U3453,,,trigger)</f>
        <v>63767</v>
      </c>
      <c r="W3453" s="78">
        <f>_xll.qlAbcdMathFunctionValue(W$1,($V3453-evaluationDate)/365)</f>
        <v>5.50133157747801E-4</v>
      </c>
      <c r="X3453" s="78">
        <f>_xll.qlAbcdMathFunctionValue(X$1,($V3453-evaluationDate)/365)</f>
        <v>5.5014021554323177E-4</v>
      </c>
      <c r="Y3453" s="78">
        <f>_xll.qlAbcdMathFunctionValue(Y$1,($V3453-evaluationDate)/365)</f>
        <v>7.2694352772576576E-8</v>
      </c>
      <c r="Z3453" s="78">
        <f>_xll.qlAbcdMathFunctionValue(Z$1,($V3453-evaluationDate)/365)</f>
        <v>7.4583052874934785E-8</v>
      </c>
      <c r="AA3453" s="78">
        <f>_xll.qlAbcdMathFunctionValue(AA$1,($V3453-evaluationDate)/365)</f>
        <v>5.7156273140923839E-5</v>
      </c>
      <c r="AB3453" s="78">
        <f>_xll.qlAbcdMathFunctionValue(AB$1,($V3453-evaluationDate)/365)</f>
        <v>5.7164731121360777E-5</v>
      </c>
      <c r="AC3453" s="78">
        <f>_xll.qlAbcdMathFunctionValue(AC$1,($V3453-evaluationDate)/365)</f>
        <v>3.9124742534906505E-4</v>
      </c>
      <c r="AD3453" s="78">
        <f>_xll.qlAbcdMathFunctionValue(AD$1,($V3453-evaluationDate)/365)</f>
        <v>3.9124800246881776E-4</v>
      </c>
      <c r="AE3453" s="78">
        <f>_xll.qlAbcdMathFunctionValue(AE$1,($V3453-evaluationDate)/365)</f>
        <v>3.9132132948238737E-4</v>
      </c>
      <c r="AF3453" s="78">
        <f>_xll.qlAbcdMathFunctionValue(AF$1,($V3453-evaluationDate)/365)</f>
        <v>3.9132258552169265E-4</v>
      </c>
    </row>
    <row r="3454" spans="21:32">
      <c r="U3454" s="64" t="s">
        <v>99</v>
      </c>
      <c r="V3454" s="146">
        <f>_xll.qlCalendarAdvance(Calendar,V3453,U3454,,,trigger)</f>
        <v>63774</v>
      </c>
      <c r="W3454" s="78">
        <f>_xll.qlAbcdMathFunctionValue(W$1,($V3454-evaluationDate)/365)</f>
        <v>5.5013263239190062E-4</v>
      </c>
      <c r="X3454" s="78">
        <f>_xll.qlAbcdMathFunctionValue(X$1,($V3454-evaluationDate)/365)</f>
        <v>5.5013966252407428E-4</v>
      </c>
      <c r="Y3454" s="78">
        <f>_xll.qlAbcdMathFunctionValue(Y$1,($V3454-evaluationDate)/365)</f>
        <v>7.2407594259453158E-8</v>
      </c>
      <c r="Z3454" s="78">
        <f>_xll.qlAbcdMathFunctionValue(Z$1,($V3454-evaluationDate)/365)</f>
        <v>7.4288892497929777E-8</v>
      </c>
      <c r="AA3454" s="78">
        <f>_xll.qlAbcdMathFunctionValue(AA$1,($V3454-evaluationDate)/365)</f>
        <v>5.7155966213989335E-5</v>
      </c>
      <c r="AB3454" s="78">
        <f>_xll.qlAbcdMathFunctionValue(AB$1,($V3454-evaluationDate)/365)</f>
        <v>5.7164391034762645E-5</v>
      </c>
      <c r="AC3454" s="78">
        <f>_xll.qlAbcdMathFunctionValue(AC$1,($V3454-evaluationDate)/365)</f>
        <v>3.9124717755778179E-4</v>
      </c>
      <c r="AD3454" s="78">
        <f>_xll.qlAbcdMathFunctionValue(AD$1,($V3454-evaluationDate)/365)</f>
        <v>3.9124775241597518E-4</v>
      </c>
      <c r="AE3454" s="78">
        <f>_xll.qlAbcdMathFunctionValue(AE$1,($V3454-evaluationDate)/365)</f>
        <v>3.913207901912093E-4</v>
      </c>
      <c r="AF3454" s="78">
        <f>_xll.qlAbcdMathFunctionValue(AF$1,($V3454-evaluationDate)/365)</f>
        <v>3.9132204130847313E-4</v>
      </c>
    </row>
    <row r="3455" spans="21:32">
      <c r="U3455" s="64" t="s">
        <v>99</v>
      </c>
      <c r="V3455" s="146">
        <f>_xll.qlCalendarAdvance(Calendar,V3454,U3455,,,trigger)</f>
        <v>63781</v>
      </c>
      <c r="W3455" s="78">
        <f>_xll.qlAbcdMathFunctionValue(W$1,($V3455-evaluationDate)/365)</f>
        <v>5.5013210909544519E-4</v>
      </c>
      <c r="X3455" s="78">
        <f>_xll.qlAbcdMathFunctionValue(X$1,($V3455-evaluationDate)/365)</f>
        <v>5.5013911167196546E-4</v>
      </c>
      <c r="Y3455" s="78">
        <f>_xll.qlAbcdMathFunctionValue(Y$1,($V3455-evaluationDate)/365)</f>
        <v>7.2121959649552429E-8</v>
      </c>
      <c r="Z3455" s="78">
        <f>_xll.qlAbcdMathFunctionValue(Z$1,($V3455-evaluationDate)/365)</f>
        <v>7.3995884811213246E-8</v>
      </c>
      <c r="AA3455" s="78">
        <f>_xll.qlAbcdMathFunctionValue(AA$1,($V3455-evaluationDate)/365)</f>
        <v>5.7155660490688717E-5</v>
      </c>
      <c r="AB3455" s="78">
        <f>_xll.qlAbcdMathFunctionValue(AB$1,($V3455-evaluationDate)/365)</f>
        <v>5.7164052280820268E-5</v>
      </c>
      <c r="AC3455" s="78">
        <f>_xll.qlAbcdMathFunctionValue(AC$1,($V3455-evaluationDate)/365)</f>
        <v>3.9124693073755532E-4</v>
      </c>
      <c r="AD3455" s="78">
        <f>_xll.qlAbcdMathFunctionValue(AD$1,($V3455-evaluationDate)/365)</f>
        <v>3.912475033429841E-4</v>
      </c>
      <c r="AE3455" s="78">
        <f>_xll.qlAbcdMathFunctionValue(AE$1,($V3455-evaluationDate)/365)</f>
        <v>3.9132025301343227E-4</v>
      </c>
      <c r="AF3455" s="78">
        <f>_xll.qlAbcdMathFunctionValue(AF$1,($V3455-evaluationDate)/365)</f>
        <v>3.9132149922779531E-4</v>
      </c>
    </row>
    <row r="3456" spans="21:32">
      <c r="U3456" s="64" t="s">
        <v>99</v>
      </c>
      <c r="V3456" s="146">
        <f>_xll.qlCalendarAdvance(Calendar,V3455,U3456,,,trigger)</f>
        <v>63788</v>
      </c>
      <c r="W3456" s="78">
        <f>_xll.qlAbcdMathFunctionValue(W$1,($V3456-evaluationDate)/365)</f>
        <v>5.5013158785042267E-4</v>
      </c>
      <c r="X3456" s="78">
        <f>_xll.qlAbcdMathFunctionValue(X$1,($V3456-evaluationDate)/365)</f>
        <v>5.5013856297847822E-4</v>
      </c>
      <c r="Y3456" s="78">
        <f>_xll.qlAbcdMathFunctionValue(Y$1,($V3456-evaluationDate)/365)</f>
        <v>7.1837444571416214E-8</v>
      </c>
      <c r="Z3456" s="78">
        <f>_xll.qlAbcdMathFunctionValue(Z$1,($V3456-evaluationDate)/365)</f>
        <v>7.3704025332393418E-8</v>
      </c>
      <c r="AA3456" s="78">
        <f>_xll.qlAbcdMathFunctionValue(AA$1,($V3456-evaluationDate)/365)</f>
        <v>5.7155355966337242E-5</v>
      </c>
      <c r="AB3456" s="78">
        <f>_xll.qlAbcdMathFunctionValue(AB$1,($V3456-evaluationDate)/365)</f>
        <v>5.7163714854351435E-5</v>
      </c>
      <c r="AC3456" s="78">
        <f>_xll.qlAbcdMathFunctionValue(AC$1,($V3456-evaluationDate)/365)</f>
        <v>3.9124668488460925E-4</v>
      </c>
      <c r="AD3456" s="78">
        <f>_xll.qlAbcdMathFunctionValue(AD$1,($V3456-evaluationDate)/365)</f>
        <v>3.9124725524603422E-4</v>
      </c>
      <c r="AE3456" s="78">
        <f>_xll.qlAbcdMathFunctionValue(AE$1,($V3456-evaluationDate)/365)</f>
        <v>3.9131971794083737E-4</v>
      </c>
      <c r="AF3456" s="78">
        <f>_xll.qlAbcdMathFunctionValue(AF$1,($V3456-evaluationDate)/365)</f>
        <v>3.9132095927136662E-4</v>
      </c>
    </row>
    <row r="3457" spans="21:32">
      <c r="U3457" s="64" t="s">
        <v>99</v>
      </c>
      <c r="V3457" s="146">
        <f>_xll.qlCalendarAdvance(Calendar,V3456,U3457,,,trigger)</f>
        <v>63795</v>
      </c>
      <c r="W3457" s="78">
        <f>_xll.qlAbcdMathFunctionValue(W$1,($V3457-evaluationDate)/365)</f>
        <v>5.5013106864885183E-4</v>
      </c>
      <c r="X3457" s="78">
        <f>_xll.qlAbcdMathFunctionValue(X$1,($V3457-evaluationDate)/365)</f>
        <v>5.5013801643521824E-4</v>
      </c>
      <c r="Y3457" s="78">
        <f>_xll.qlAbcdMathFunctionValue(Y$1,($V3457-evaluationDate)/365)</f>
        <v>7.1554044670434447E-8</v>
      </c>
      <c r="Z3457" s="78">
        <f>_xll.qlAbcdMathFunctionValue(Z$1,($V3457-evaluationDate)/365)</f>
        <v>7.3413309596349397E-8</v>
      </c>
      <c r="AA3457" s="78">
        <f>_xll.qlAbcdMathFunctionValue(AA$1,($V3457-evaluationDate)/365)</f>
        <v>5.7155052636268246E-5</v>
      </c>
      <c r="AB3457" s="78">
        <f>_xll.qlAbcdMathFunctionValue(AB$1,($V3457-evaluationDate)/365)</f>
        <v>5.7163378750193895E-5</v>
      </c>
      <c r="AC3457" s="78">
        <f>_xll.qlAbcdMathFunctionValue(AC$1,($V3457-evaluationDate)/365)</f>
        <v>3.9124643999518166E-4</v>
      </c>
      <c r="AD3457" s="78">
        <f>_xll.qlAbcdMathFunctionValue(AD$1,($V3457-evaluationDate)/365)</f>
        <v>3.9124700812132995E-4</v>
      </c>
      <c r="AE3457" s="78">
        <f>_xll.qlAbcdMathFunctionValue(AE$1,($V3457-evaluationDate)/365)</f>
        <v>3.913191849652373E-4</v>
      </c>
      <c r="AF3457" s="78">
        <f>_xll.qlAbcdMathFunctionValue(AF$1,($V3457-evaluationDate)/365)</f>
        <v>3.913204214309263E-4</v>
      </c>
    </row>
    <row r="3458" spans="21:32">
      <c r="U3458" s="64" t="s">
        <v>99</v>
      </c>
      <c r="V3458" s="146">
        <f>_xll.qlCalendarAdvance(Calendar,V3457,U3458,,,trigger)</f>
        <v>63802</v>
      </c>
      <c r="W3458" s="78">
        <f>_xll.qlAbcdMathFunctionValue(W$1,($V3458-evaluationDate)/365)</f>
        <v>5.501305514827821E-4</v>
      </c>
      <c r="X3458" s="78">
        <f>_xll.qlAbcdMathFunctionValue(X$1,($V3458-evaluationDate)/365)</f>
        <v>5.5013747203382351E-4</v>
      </c>
      <c r="Y3458" s="78">
        <f>_xll.qlAbcdMathFunctionValue(Y$1,($V3458-evaluationDate)/365)</f>
        <v>7.1271755608779906E-8</v>
      </c>
      <c r="Z3458" s="78">
        <f>_xll.qlAbcdMathFunctionValue(Z$1,($V3458-evaluationDate)/365)</f>
        <v>7.3123733155164178E-8</v>
      </c>
      <c r="AA3458" s="78">
        <f>_xll.qlAbcdMathFunctionValue(AA$1,($V3458-evaluationDate)/365)</f>
        <v>5.7154750495833057E-5</v>
      </c>
      <c r="AB3458" s="78">
        <f>_xll.qlAbcdMathFunctionValue(AB$1,($V3458-evaluationDate)/365)</f>
        <v>5.7163043963205304E-5</v>
      </c>
      <c r="AC3458" s="78">
        <f>_xll.qlAbcdMathFunctionValue(AC$1,($V3458-evaluationDate)/365)</f>
        <v>3.9124619606552529E-4</v>
      </c>
      <c r="AD3458" s="78">
        <f>_xll.qlAbcdMathFunctionValue(AD$1,($V3458-evaluationDate)/365)</f>
        <v>3.9124676196509029E-4</v>
      </c>
      <c r="AE3458" s="78">
        <f>_xll.qlAbcdMathFunctionValue(AE$1,($V3458-evaluationDate)/365)</f>
        <v>3.9131865407847642E-4</v>
      </c>
      <c r="AF3458" s="78">
        <f>_xll.qlAbcdMathFunctionValue(AF$1,($V3458-evaluationDate)/365)</f>
        <v>3.9131988569824548E-4</v>
      </c>
    </row>
    <row r="3459" spans="21:32">
      <c r="U3459" s="64" t="s">
        <v>99</v>
      </c>
      <c r="V3459" s="146">
        <f>_xll.qlCalendarAdvance(Calendar,V3458,U3459,,,trigger)</f>
        <v>63809</v>
      </c>
      <c r="W3459" s="78">
        <f>_xll.qlAbcdMathFunctionValue(W$1,($V3459-evaluationDate)/365)</f>
        <v>5.5013003634429381E-4</v>
      </c>
      <c r="X3459" s="78">
        <f>_xll.qlAbcdMathFunctionValue(X$1,($V3459-evaluationDate)/365)</f>
        <v>5.501369297659642E-4</v>
      </c>
      <c r="Y3459" s="78">
        <f>_xll.qlAbcdMathFunctionValue(Y$1,($V3459-evaluationDate)/365)</f>
        <v>7.0990573065345445E-8</v>
      </c>
      <c r="Z3459" s="78">
        <f>_xll.qlAbcdMathFunctionValue(Z$1,($V3459-evaluationDate)/365)</f>
        <v>7.2835291578060348E-8</v>
      </c>
      <c r="AA3459" s="78">
        <f>_xll.qlAbcdMathFunctionValue(AA$1,($V3459-evaluationDate)/365)</f>
        <v>5.7154449540400932E-5</v>
      </c>
      <c r="AB3459" s="78">
        <f>_xll.qlAbcdMathFunctionValue(AB$1,($V3459-evaluationDate)/365)</f>
        <v>5.7162710488263111E-5</v>
      </c>
      <c r="AC3459" s="78">
        <f>_xll.qlAbcdMathFunctionValue(AC$1,($V3459-evaluationDate)/365)</f>
        <v>3.9124595309190718E-4</v>
      </c>
      <c r="AD3459" s="78">
        <f>_xll.qlAbcdMathFunctionValue(AD$1,($V3459-evaluationDate)/365)</f>
        <v>3.9124651677354885E-4</v>
      </c>
      <c r="AE3459" s="78">
        <f>_xll.qlAbcdMathFunctionValue(AE$1,($V3459-evaluationDate)/365)</f>
        <v>3.9131812527243043E-4</v>
      </c>
      <c r="AF3459" s="78">
        <f>_xll.qlAbcdMathFunctionValue(AF$1,($V3459-evaluationDate)/365)</f>
        <v>3.9131935206512694E-4</v>
      </c>
    </row>
    <row r="3460" spans="21:32">
      <c r="U3460" s="64" t="s">
        <v>99</v>
      </c>
      <c r="V3460" s="146">
        <f>_xll.qlCalendarAdvance(Calendar,V3459,U3460,,,trigger)</f>
        <v>63816</v>
      </c>
      <c r="W3460" s="78">
        <f>_xll.qlAbcdMathFunctionValue(W$1,($V3460-evaluationDate)/365)</f>
        <v>5.5012952322549755E-4</v>
      </c>
      <c r="X3460" s="78">
        <f>_xll.qlAbcdMathFunctionValue(X$1,($V3460-evaluationDate)/365)</f>
        <v>5.5013638962334249E-4</v>
      </c>
      <c r="Y3460" s="78">
        <f>_xll.qlAbcdMathFunctionValue(Y$1,($V3460-evaluationDate)/365)</f>
        <v>7.0710492735679575E-8</v>
      </c>
      <c r="Z3460" s="78">
        <f>_xll.qlAbcdMathFunctionValue(Z$1,($V3460-evaluationDate)/365)</f>
        <v>7.2547980451334216E-8</v>
      </c>
      <c r="AA3460" s="78">
        <f>_xll.qlAbcdMathFunctionValue(AA$1,($V3460-evaluationDate)/365)</f>
        <v>5.7154149765359004E-5</v>
      </c>
      <c r="AB3460" s="78">
        <f>_xll.qlAbcdMathFunctionValue(AB$1,($V3460-evaluationDate)/365)</f>
        <v>5.7162378320264526E-5</v>
      </c>
      <c r="AC3460" s="78">
        <f>_xll.qlAbcdMathFunctionValue(AC$1,($V3460-evaluationDate)/365)</f>
        <v>3.9124571107060889E-4</v>
      </c>
      <c r="AD3460" s="78">
        <f>_xll.qlAbcdMathFunctionValue(AD$1,($V3460-evaluationDate)/365)</f>
        <v>3.9124627254295374E-4</v>
      </c>
      <c r="AE3460" s="78">
        <f>_xll.qlAbcdMathFunctionValue(AE$1,($V3460-evaluationDate)/365)</f>
        <v>3.913175985390063E-4</v>
      </c>
      <c r="AF3460" s="78">
        <f>_xll.qlAbcdMathFunctionValue(AF$1,($V3460-evaluationDate)/365)</f>
        <v>3.9131882052340506E-4</v>
      </c>
    </row>
    <row r="3461" spans="21:32">
      <c r="U3461" s="64" t="s">
        <v>99</v>
      </c>
      <c r="V3461" s="146">
        <f>_xll.qlCalendarAdvance(Calendar,V3460,U3461,,,trigger)</f>
        <v>63823</v>
      </c>
      <c r="W3461" s="78">
        <f>_xll.qlAbcdMathFunctionValue(W$1,($V3461-evaluationDate)/365)</f>
        <v>5.5012901211853459E-4</v>
      </c>
      <c r="X3461" s="78">
        <f>_xll.qlAbcdMathFunctionValue(X$1,($V3461-evaluationDate)/365)</f>
        <v>5.5013585159769285E-4</v>
      </c>
      <c r="Y3461" s="78">
        <f>_xll.qlAbcdMathFunctionValue(Y$1,($V3461-evaluationDate)/365)</f>
        <v>7.0431510331923215E-8</v>
      </c>
      <c r="Z3461" s="78">
        <f>_xll.qlAbcdMathFunctionValue(Z$1,($V3461-evaluationDate)/365)</f>
        <v>7.2261795378290817E-8</v>
      </c>
      <c r="AA3461" s="78">
        <f>_xll.qlAbcdMathFunctionValue(AA$1,($V3461-evaluationDate)/365)</f>
        <v>5.7153851166112188E-5</v>
      </c>
      <c r="AB3461" s="78">
        <f>_xll.qlAbcdMathFunctionValue(AB$1,($V3461-evaluationDate)/365)</f>
        <v>5.7162047454126409E-5</v>
      </c>
      <c r="AC3461" s="78">
        <f>_xll.qlAbcdMathFunctionValue(AC$1,($V3461-evaluationDate)/365)</f>
        <v>3.9124546999792613E-4</v>
      </c>
      <c r="AD3461" s="78">
        <f>_xll.qlAbcdMathFunctionValue(AD$1,($V3461-evaluationDate)/365)</f>
        <v>3.912460292695675E-4</v>
      </c>
      <c r="AE3461" s="78">
        <f>_xll.qlAbcdMathFunctionValue(AE$1,($V3461-evaluationDate)/365)</f>
        <v>3.9131707387014234E-4</v>
      </c>
      <c r="AF3461" s="78">
        <f>_xll.qlAbcdMathFunctionValue(AF$1,($V3461-evaluationDate)/365)</f>
        <v>3.9131829106494578E-4</v>
      </c>
    </row>
    <row r="3462" spans="21:32">
      <c r="U3462" s="64" t="s">
        <v>99</v>
      </c>
      <c r="V3462" s="146">
        <f>_xll.qlCalendarAdvance(Calendar,V3461,U3462,,,trigger)</f>
        <v>63830</v>
      </c>
      <c r="W3462" s="78">
        <f>_xll.qlAbcdMathFunctionValue(W$1,($V3462-evaluationDate)/365)</f>
        <v>5.5012850301557623E-4</v>
      </c>
      <c r="X3462" s="78">
        <f>_xll.qlAbcdMathFunctionValue(X$1,($V3462-evaluationDate)/365)</f>
        <v>5.5013531568078109E-4</v>
      </c>
      <c r="Y3462" s="78">
        <f>_xll.qlAbcdMathFunctionValue(Y$1,($V3462-evaluationDate)/365)</f>
        <v>7.0153621582746487E-8</v>
      </c>
      <c r="Z3462" s="78">
        <f>_xll.qlAbcdMathFunctionValue(Z$1,($V3462-evaluationDate)/365)</f>
        <v>7.1976731979179259E-8</v>
      </c>
      <c r="AA3462" s="78">
        <f>_xll.qlAbcdMathFunctionValue(AA$1,($V3462-evaluationDate)/365)</f>
        <v>5.7153553738083144E-5</v>
      </c>
      <c r="AB3462" s="78">
        <f>_xll.qlAbcdMathFunctionValue(AB$1,($V3462-evaluationDate)/365)</f>
        <v>5.7161717884785211E-5</v>
      </c>
      <c r="AC3462" s="78">
        <f>_xll.qlAbcdMathFunctionValue(AC$1,($V3462-evaluationDate)/365)</f>
        <v>3.9124522987016899E-4</v>
      </c>
      <c r="AD3462" s="78">
        <f>_xll.qlAbcdMathFunctionValue(AD$1,($V3462-evaluationDate)/365)</f>
        <v>3.9124578694966708E-4</v>
      </c>
      <c r="AE3462" s="78">
        <f>_xll.qlAbcdMathFunctionValue(AE$1,($V3462-evaluationDate)/365)</f>
        <v>3.9131655125780785E-4</v>
      </c>
      <c r="AF3462" s="78">
        <f>_xll.qlAbcdMathFunctionValue(AF$1,($V3462-evaluationDate)/365)</f>
        <v>3.9131776368164626E-4</v>
      </c>
    </row>
    <row r="3463" spans="21:32">
      <c r="U3463" s="64" t="s">
        <v>99</v>
      </c>
      <c r="V3463" s="146">
        <f>_xll.qlCalendarAdvance(Calendar,V3462,U3463,,,trigger)</f>
        <v>63837</v>
      </c>
      <c r="W3463" s="78">
        <f>_xll.qlAbcdMathFunctionValue(W$1,($V3463-evaluationDate)/365)</f>
        <v>5.5012799590882413E-4</v>
      </c>
      <c r="X3463" s="78">
        <f>_xll.qlAbcdMathFunctionValue(X$1,($V3463-evaluationDate)/365)</f>
        <v>5.5013478186440523E-4</v>
      </c>
      <c r="Y3463" s="78">
        <f>_xll.qlAbcdMathFunctionValue(Y$1,($V3463-evaluationDate)/365)</f>
        <v>6.9876822233285288E-8</v>
      </c>
      <c r="Z3463" s="78">
        <f>_xll.qlAbcdMathFunctionValue(Z$1,($V3463-evaluationDate)/365)</f>
        <v>7.1692785891127676E-8</v>
      </c>
      <c r="AA3463" s="78">
        <f>_xll.qlAbcdMathFunctionValue(AA$1,($V3463-evaluationDate)/365)</f>
        <v>5.7153257476712165E-5</v>
      </c>
      <c r="AB3463" s="78">
        <f>_xll.qlAbcdMathFunctionValue(AB$1,($V3463-evaluationDate)/365)</f>
        <v>5.7161389607196904E-5</v>
      </c>
      <c r="AC3463" s="78">
        <f>_xll.qlAbcdMathFunctionValue(AC$1,($V3463-evaluationDate)/365)</f>
        <v>3.9124499068366185E-4</v>
      </c>
      <c r="AD3463" s="78">
        <f>_xll.qlAbcdMathFunctionValue(AD$1,($V3463-evaluationDate)/365)</f>
        <v>3.9124554557954381E-4</v>
      </c>
      <c r="AE3463" s="78">
        <f>_xll.qlAbcdMathFunctionValue(AE$1,($V3463-evaluationDate)/365)</f>
        <v>3.9131603069400301E-4</v>
      </c>
      <c r="AF3463" s="78">
        <f>_xll.qlAbcdMathFunctionValue(AF$1,($V3463-evaluationDate)/365)</f>
        <v>3.9131723836543494E-4</v>
      </c>
    </row>
    <row r="3464" spans="21:32">
      <c r="U3464" s="64" t="s">
        <v>99</v>
      </c>
      <c r="V3464" s="146">
        <f>_xll.qlCalendarAdvance(Calendar,V3463,U3464,,,trigger)</f>
        <v>63844</v>
      </c>
      <c r="W3464" s="78">
        <f>_xll.qlAbcdMathFunctionValue(W$1,($V3464-evaluationDate)/365)</f>
        <v>5.5012749079051009E-4</v>
      </c>
      <c r="X3464" s="78">
        <f>_xll.qlAbcdMathFunctionValue(X$1,($V3464-evaluationDate)/365)</f>
        <v>5.501342501403947E-4</v>
      </c>
      <c r="Y3464" s="78">
        <f>_xll.qlAbcdMathFunctionValue(Y$1,($V3464-evaluationDate)/365)</f>
        <v>6.9601108045079091E-8</v>
      </c>
      <c r="Z3464" s="78">
        <f>_xll.qlAbcdMathFunctionValue(Z$1,($V3464-evaluationDate)/365)</f>
        <v>7.1409952768079431E-8</v>
      </c>
      <c r="AA3464" s="78">
        <f>_xll.qlAbcdMathFunctionValue(AA$1,($V3464-evaluationDate)/365)</f>
        <v>5.7152962377457169E-5</v>
      </c>
      <c r="AB3464" s="78">
        <f>_xll.qlAbcdMathFunctionValue(AB$1,($V3464-evaluationDate)/365)</f>
        <v>5.7161062616336904E-5</v>
      </c>
      <c r="AC3464" s="78">
        <f>_xll.qlAbcdMathFunctionValue(AC$1,($V3464-evaluationDate)/365)</f>
        <v>3.9124475243474316E-4</v>
      </c>
      <c r="AD3464" s="78">
        <f>_xll.qlAbcdMathFunctionValue(AD$1,($V3464-evaluationDate)/365)</f>
        <v>3.9124530515550332E-4</v>
      </c>
      <c r="AE3464" s="78">
        <f>_xll.qlAbcdMathFunctionValue(AE$1,($V3464-evaluationDate)/365)</f>
        <v>3.9131551217075892E-4</v>
      </c>
      <c r="AF3464" s="78">
        <f>_xll.qlAbcdMathFunctionValue(AF$1,($V3464-evaluationDate)/365)</f>
        <v>3.9131671510827143E-4</v>
      </c>
    </row>
    <row r="3465" spans="21:32">
      <c r="U3465" s="64" t="s">
        <v>99</v>
      </c>
      <c r="V3465" s="146">
        <f>_xll.qlCalendarAdvance(Calendar,V3464,U3465,,,trigger)</f>
        <v>63851</v>
      </c>
      <c r="W3465" s="78">
        <f>_xll.qlAbcdMathFunctionValue(W$1,($V3465-evaluationDate)/365)</f>
        <v>5.5012698765289584E-4</v>
      </c>
      <c r="X3465" s="78">
        <f>_xll.qlAbcdMathFunctionValue(X$1,($V3465-evaluationDate)/365)</f>
        <v>5.5013372050061041E-4</v>
      </c>
      <c r="Y3465" s="78">
        <f>_xll.qlAbcdMathFunctionValue(Y$1,($V3465-evaluationDate)/365)</f>
        <v>6.9326474796008484E-8</v>
      </c>
      <c r="Z3465" s="78">
        <f>_xll.qlAbcdMathFunctionValue(Z$1,($V3465-evaluationDate)/365)</f>
        <v>7.1128228280729344E-8</v>
      </c>
      <c r="AA3465" s="78">
        <f>_xll.qlAbcdMathFunctionValue(AA$1,($V3465-evaluationDate)/365)</f>
        <v>5.7152668435793584E-5</v>
      </c>
      <c r="AB3465" s="78">
        <f>_xll.qlAbcdMathFunctionValue(AB$1,($V3465-evaluationDate)/365)</f>
        <v>5.7160736907199976E-5</v>
      </c>
      <c r="AC3465" s="78">
        <f>_xll.qlAbcdMathFunctionValue(AC$1,($V3465-evaluationDate)/365)</f>
        <v>3.9124451511976543E-4</v>
      </c>
      <c r="AD3465" s="78">
        <f>_xll.qlAbcdMathFunctionValue(AD$1,($V3465-evaluationDate)/365)</f>
        <v>3.9124506567386546E-4</v>
      </c>
      <c r="AE3465" s="78">
        <f>_xll.qlAbcdMathFunctionValue(AE$1,($V3465-evaluationDate)/365)</f>
        <v>3.9131499568013743E-4</v>
      </c>
      <c r="AF3465" s="78">
        <f>_xll.qlAbcdMathFunctionValue(AF$1,($V3465-evaluationDate)/365)</f>
        <v>3.9131619390214619E-4</v>
      </c>
    </row>
    <row r="3466" spans="21:32">
      <c r="U3466" s="64" t="s">
        <v>99</v>
      </c>
      <c r="V3466" s="146">
        <f>_xll.qlCalendarAdvance(Calendar,V3465,U3466,,,trigger)</f>
        <v>63858</v>
      </c>
      <c r="W3466" s="78">
        <f>_xll.qlAbcdMathFunctionValue(W$1,($V3466-evaluationDate)/365)</f>
        <v>5.5012648648827258E-4</v>
      </c>
      <c r="X3466" s="78">
        <f>_xll.qlAbcdMathFunctionValue(X$1,($V3466-evaluationDate)/365)</f>
        <v>5.501331929369447E-4</v>
      </c>
      <c r="Y3466" s="78">
        <f>_xll.qlAbcdMathFunctionValue(Y$1,($V3466-evaluationDate)/365)</f>
        <v>6.9052918280231834E-8</v>
      </c>
      <c r="Z3466" s="78">
        <f>_xll.qlAbcdMathFunctionValue(Z$1,($V3466-evaluationDate)/365)</f>
        <v>7.0847608116458488E-8</v>
      </c>
      <c r="AA3466" s="78">
        <f>_xll.qlAbcdMathFunctionValue(AA$1,($V3466-evaluationDate)/365)</f>
        <v>5.7152375647214287E-5</v>
      </c>
      <c r="AB3466" s="78">
        <f>_xll.qlAbcdMathFunctionValue(AB$1,($V3466-evaluationDate)/365)</f>
        <v>5.7160412474800187E-5</v>
      </c>
      <c r="AC3466" s="78">
        <f>_xll.qlAbcdMathFunctionValue(AC$1,($V3466-evaluationDate)/365)</f>
        <v>3.912442787350954E-4</v>
      </c>
      <c r="AD3466" s="78">
        <f>_xll.qlAbcdMathFunctionValue(AD$1,($V3466-evaluationDate)/365)</f>
        <v>3.9124482713096426E-4</v>
      </c>
      <c r="AE3466" s="78">
        <f>_xll.qlAbcdMathFunctionValue(AE$1,($V3466-evaluationDate)/365)</f>
        <v>3.9131448121423093E-4</v>
      </c>
      <c r="AF3466" s="78">
        <f>_xll.qlAbcdMathFunctionValue(AF$1,($V3466-evaluationDate)/365)</f>
        <v>3.9131567473908073E-4</v>
      </c>
    </row>
    <row r="3467" spans="21:32">
      <c r="U3467" s="64" t="s">
        <v>99</v>
      </c>
      <c r="V3467" s="146">
        <f>_xll.qlCalendarAdvance(Calendar,V3466,U3467,,,trigger)</f>
        <v>63865</v>
      </c>
      <c r="W3467" s="78">
        <f>_xll.qlAbcdMathFunctionValue(W$1,($V3467-evaluationDate)/365)</f>
        <v>5.501259872889619E-4</v>
      </c>
      <c r="X3467" s="78">
        <f>_xll.qlAbcdMathFunctionValue(X$1,($V3467-evaluationDate)/365)</f>
        <v>5.5013266744132112E-4</v>
      </c>
      <c r="Y3467" s="78">
        <f>_xll.qlAbcdMathFunctionValue(Y$1,($V3467-evaluationDate)/365)</f>
        <v>6.8780434308124471E-8</v>
      </c>
      <c r="Z3467" s="78">
        <f>_xll.qlAbcdMathFunctionValue(Z$1,($V3467-evaluationDate)/365)</f>
        <v>7.0568087979271994E-8</v>
      </c>
      <c r="AA3467" s="78">
        <f>_xll.qlAbcdMathFunctionValue(AA$1,($V3467-evaluationDate)/365)</f>
        <v>5.7152084007229563E-5</v>
      </c>
      <c r="AB3467" s="78">
        <f>_xll.qlAbcdMathFunctionValue(AB$1,($V3467-evaluationDate)/365)</f>
        <v>5.7160089314170834E-5</v>
      </c>
      <c r="AC3467" s="78">
        <f>_xll.qlAbcdMathFunctionValue(AC$1,($V3467-evaluationDate)/365)</f>
        <v>3.9124404327711373E-4</v>
      </c>
      <c r="AD3467" s="78">
        <f>_xll.qlAbcdMathFunctionValue(AD$1,($V3467-evaluationDate)/365)</f>
        <v>3.9124458952314781E-4</v>
      </c>
      <c r="AE3467" s="78">
        <f>_xll.qlAbcdMathFunctionValue(AE$1,($V3467-evaluationDate)/365)</f>
        <v>3.9131396876516229E-4</v>
      </c>
      <c r="AF3467" s="78">
        <f>_xll.qlAbcdMathFunctionValue(AF$1,($V3467-evaluationDate)/365)</f>
        <v>3.913151576111271E-4</v>
      </c>
    </row>
    <row r="3468" spans="21:32">
      <c r="U3468" s="64" t="s">
        <v>99</v>
      </c>
      <c r="V3468" s="146">
        <f>_xll.qlCalendarAdvance(Calendar,V3467,U3468,,,trigger)</f>
        <v>63872</v>
      </c>
      <c r="W3468" s="78">
        <f>_xll.qlAbcdMathFunctionValue(W$1,($V3468-evaluationDate)/365)</f>
        <v>5.5012549004731441E-4</v>
      </c>
      <c r="X3468" s="78">
        <f>_xll.qlAbcdMathFunctionValue(X$1,($V3468-evaluationDate)/365)</f>
        <v>5.5013214400569436E-4</v>
      </c>
      <c r="Y3468" s="78">
        <f>_xll.qlAbcdMathFunctionValue(Y$1,($V3468-evaluationDate)/365)</f>
        <v>6.8509018706216109E-8</v>
      </c>
      <c r="Z3468" s="78">
        <f>_xll.qlAbcdMathFunctionValue(Z$1,($V3468-evaluationDate)/365)</f>
        <v>7.0289663589735041E-8</v>
      </c>
      <c r="AA3468" s="78">
        <f>_xll.qlAbcdMathFunctionValue(AA$1,($V3468-evaluationDate)/365)</f>
        <v>5.7151793511367009E-5</v>
      </c>
      <c r="AB3468" s="78">
        <f>_xll.qlAbcdMathFunctionValue(AB$1,($V3468-evaluationDate)/365)</f>
        <v>5.7159767420364336E-5</v>
      </c>
      <c r="AC3468" s="78">
        <f>_xll.qlAbcdMathFunctionValue(AC$1,($V3468-evaluationDate)/365)</f>
        <v>3.9124380874221501E-4</v>
      </c>
      <c r="AD3468" s="78">
        <f>_xll.qlAbcdMathFunctionValue(AD$1,($V3468-evaluationDate)/365)</f>
        <v>3.9124435284677844E-4</v>
      </c>
      <c r="AE3468" s="78">
        <f>_xll.qlAbcdMathFunctionValue(AE$1,($V3468-evaluationDate)/365)</f>
        <v>3.9131345832508477E-4</v>
      </c>
      <c r="AF3468" s="78">
        <f>_xll.qlAbcdMathFunctionValue(AF$1,($V3468-evaluationDate)/365)</f>
        <v>3.9131464251036818E-4</v>
      </c>
    </row>
    <row r="3469" spans="21:32">
      <c r="U3469" s="64" t="s">
        <v>99</v>
      </c>
      <c r="V3469" s="146">
        <f>_xll.qlCalendarAdvance(Calendar,V3468,U3469,,,trigger)</f>
        <v>63879</v>
      </c>
      <c r="W3469" s="78">
        <f>_xll.qlAbcdMathFunctionValue(W$1,($V3469-evaluationDate)/365)</f>
        <v>5.5012499475571046E-4</v>
      </c>
      <c r="X3469" s="78">
        <f>_xll.qlAbcdMathFunctionValue(X$1,($V3469-evaluationDate)/365)</f>
        <v>5.501316226220502E-4</v>
      </c>
      <c r="Y3469" s="78">
        <f>_xll.qlAbcdMathFunctionValue(Y$1,($V3469-evaluationDate)/365)</f>
        <v>6.8238667317129509E-8</v>
      </c>
      <c r="Z3469" s="78">
        <f>_xll.qlAbcdMathFunctionValue(Z$1,($V3469-evaluationDate)/365)</f>
        <v>7.001233068490978E-8</v>
      </c>
      <c r="AA3469" s="78">
        <f>_xll.qlAbcdMathFunctionValue(AA$1,($V3469-evaluationDate)/365)</f>
        <v>5.7151504155171504E-5</v>
      </c>
      <c r="AB3469" s="78">
        <f>_xll.qlAbcdMathFunctionValue(AB$1,($V3469-evaluationDate)/365)</f>
        <v>5.7159446788452209E-5</v>
      </c>
      <c r="AC3469" s="78">
        <f>_xll.qlAbcdMathFunctionValue(AC$1,($V3469-evaluationDate)/365)</f>
        <v>3.9124357512680772E-4</v>
      </c>
      <c r="AD3469" s="78">
        <f>_xll.qlAbcdMathFunctionValue(AD$1,($V3469-evaluationDate)/365)</f>
        <v>3.9124411709823238E-4</v>
      </c>
      <c r="AE3469" s="78">
        <f>_xll.qlAbcdMathFunctionValue(AE$1,($V3469-evaluationDate)/365)</f>
        <v>3.9131294988618181E-4</v>
      </c>
      <c r="AF3469" s="78">
        <f>_xll.qlAbcdMathFunctionValue(AF$1,($V3469-evaluationDate)/365)</f>
        <v>3.9131412942891732E-4</v>
      </c>
    </row>
    <row r="3470" spans="21:32">
      <c r="U3470" s="64" t="s">
        <v>99</v>
      </c>
      <c r="V3470" s="146">
        <f>_xll.qlCalendarAdvance(Calendar,V3469,U3470,,,trigger)</f>
        <v>63886</v>
      </c>
      <c r="W3470" s="78">
        <f>_xll.qlAbcdMathFunctionValue(W$1,($V3470-evaluationDate)/365)</f>
        <v>5.5012450140655997E-4</v>
      </c>
      <c r="X3470" s="78">
        <f>_xll.qlAbcdMathFunctionValue(X$1,($V3470-evaluationDate)/365)</f>
        <v>5.5013110328240502E-4</v>
      </c>
      <c r="Y3470" s="78">
        <f>_xll.qlAbcdMathFunctionValue(Y$1,($V3470-evaluationDate)/365)</f>
        <v>6.7969375999519142E-8</v>
      </c>
      <c r="Z3470" s="78">
        <f>_xll.qlAbcdMathFunctionValue(Z$1,($V3470-evaluationDate)/365)</f>
        <v>6.973608501829267E-8</v>
      </c>
      <c r="AA3470" s="78">
        <f>_xll.qlAbcdMathFunctionValue(AA$1,($V3470-evaluationDate)/365)</f>
        <v>5.7151215934205103E-5</v>
      </c>
      <c r="AB3470" s="78">
        <f>_xll.qlAbcdMathFunctionValue(AB$1,($V3470-evaluationDate)/365)</f>
        <v>5.7159127413524948E-5</v>
      </c>
      <c r="AC3470" s="78">
        <f>_xll.qlAbcdMathFunctionValue(AC$1,($V3470-evaluationDate)/365)</f>
        <v>3.912433424273142E-4</v>
      </c>
      <c r="AD3470" s="78">
        <f>_xll.qlAbcdMathFunctionValue(AD$1,($V3470-evaluationDate)/365)</f>
        <v>3.9124388227389987E-4</v>
      </c>
      <c r="AE3470" s="78">
        <f>_xll.qlAbcdMathFunctionValue(AE$1,($V3470-evaluationDate)/365)</f>
        <v>3.9131244344066716E-4</v>
      </c>
      <c r="AF3470" s="78">
        <f>_xll.qlAbcdMathFunctionValue(AF$1,($V3470-evaluationDate)/365)</f>
        <v>3.9131361835891817E-4</v>
      </c>
    </row>
    <row r="3471" spans="21:32">
      <c r="U3471" s="64" t="s">
        <v>99</v>
      </c>
      <c r="V3471" s="146">
        <f>_xll.qlCalendarAdvance(Calendar,V3470,U3471,,,trigger)</f>
        <v>63893</v>
      </c>
      <c r="W3471" s="78">
        <f>_xll.qlAbcdMathFunctionValue(W$1,($V3471-evaluationDate)/365)</f>
        <v>5.5012400999230194E-4</v>
      </c>
      <c r="X3471" s="78">
        <f>_xll.qlAbcdMathFunctionValue(X$1,($V3471-evaluationDate)/365)</f>
        <v>5.5013058597880651E-4</v>
      </c>
      <c r="Y3471" s="78">
        <f>_xll.qlAbcdMathFunctionValue(Y$1,($V3471-evaluationDate)/365)</f>
        <v>6.7701140628009507E-8</v>
      </c>
      <c r="Z3471" s="78">
        <f>_xll.qlAbcdMathFunctionValue(Z$1,($V3471-evaluationDate)/365)</f>
        <v>6.9460922359751156E-8</v>
      </c>
      <c r="AA3471" s="78">
        <f>_xll.qlAbcdMathFunctionValue(AA$1,($V3471-evaluationDate)/365)</f>
        <v>5.7150928844046978E-5</v>
      </c>
      <c r="AB3471" s="78">
        <f>_xll.qlAbcdMathFunctionValue(AB$1,($V3471-evaluationDate)/365)</f>
        <v>5.7158809290691994E-5</v>
      </c>
      <c r="AC3471" s="78">
        <f>_xll.qlAbcdMathFunctionValue(AC$1,($V3471-evaluationDate)/365)</f>
        <v>3.9124311064017068E-4</v>
      </c>
      <c r="AD3471" s="78">
        <f>_xll.qlAbcdMathFunctionValue(AD$1,($V3471-evaluationDate)/365)</f>
        <v>3.9124364837018506E-4</v>
      </c>
      <c r="AE3471" s="78">
        <f>_xll.qlAbcdMathFunctionValue(AE$1,($V3471-evaluationDate)/365)</f>
        <v>3.9131193898078444E-4</v>
      </c>
      <c r="AF3471" s="78">
        <f>_xll.qlAbcdMathFunctionValue(AF$1,($V3471-evaluationDate)/365)</f>
        <v>3.9131310929254481E-4</v>
      </c>
    </row>
    <row r="3472" spans="21:32">
      <c r="U3472" s="64" t="s">
        <v>99</v>
      </c>
      <c r="V3472" s="146">
        <f>_xll.qlCalendarAdvance(Calendar,V3471,U3472,,,trigger)</f>
        <v>63900</v>
      </c>
      <c r="W3472" s="78">
        <f>_xll.qlAbcdMathFunctionValue(W$1,($V3472-evaluationDate)/365)</f>
        <v>5.5012352050540442E-4</v>
      </c>
      <c r="X3472" s="78">
        <f>_xll.qlAbcdMathFunctionValue(X$1,($V3472-evaluationDate)/365)</f>
        <v>5.5013007070333253E-4</v>
      </c>
      <c r="Y3472" s="78">
        <f>_xll.qlAbcdMathFunctionValue(Y$1,($V3472-evaluationDate)/365)</f>
        <v>6.7433957093135359E-8</v>
      </c>
      <c r="Z3472" s="78">
        <f>_xll.qlAbcdMathFunctionValue(Z$1,($V3472-evaluationDate)/365)</f>
        <v>6.9186838495462437E-8</v>
      </c>
      <c r="AA3472" s="78">
        <f>_xll.qlAbcdMathFunctionValue(AA$1,($V3472-evaluationDate)/365)</f>
        <v>5.71506428802934E-5</v>
      </c>
      <c r="AB3472" s="78">
        <f>_xll.qlAbcdMathFunctionValue(AB$1,($V3472-evaluationDate)/365)</f>
        <v>5.7158492415081628E-5</v>
      </c>
      <c r="AC3472" s="78">
        <f>_xll.qlAbcdMathFunctionValue(AC$1,($V3472-evaluationDate)/365)</f>
        <v>3.9124287976182701E-4</v>
      </c>
      <c r="AD3472" s="78">
        <f>_xll.qlAbcdMathFunctionValue(AD$1,($V3472-evaluationDate)/365)</f>
        <v>3.9124341538350591E-4</v>
      </c>
      <c r="AE3472" s="78">
        <f>_xll.qlAbcdMathFunctionValue(AE$1,($V3472-evaluationDate)/365)</f>
        <v>3.9131143649880724E-4</v>
      </c>
      <c r="AF3472" s="78">
        <f>_xll.qlAbcdMathFunctionValue(AF$1,($V3472-evaluationDate)/365)</f>
        <v>3.9131260222200138E-4</v>
      </c>
    </row>
    <row r="3473" spans="21:32">
      <c r="U3473" s="64" t="s">
        <v>99</v>
      </c>
      <c r="V3473" s="146">
        <f>_xll.qlCalendarAdvance(Calendar,V3472,U3473,,,trigger)</f>
        <v>63907</v>
      </c>
      <c r="W3473" s="78">
        <f>_xll.qlAbcdMathFunctionValue(W$1,($V3473-evaluationDate)/365)</f>
        <v>5.5012303293836473E-4</v>
      </c>
      <c r="X3473" s="78">
        <f>_xll.qlAbcdMathFunctionValue(X$1,($V3473-evaluationDate)/365)</f>
        <v>5.5012955744809171E-4</v>
      </c>
      <c r="Y3473" s="78">
        <f>_xll.qlAbcdMathFunctionValue(Y$1,($V3473-evaluationDate)/365)</f>
        <v>6.7167821301279993E-8</v>
      </c>
      <c r="Z3473" s="78">
        <f>_xll.qlAbcdMathFunctionValue(Z$1,($V3473-evaluationDate)/365)</f>
        <v>6.8913829227850267E-8</v>
      </c>
      <c r="AA3473" s="78">
        <f>_xll.qlAbcdMathFunctionValue(AA$1,($V3473-evaluationDate)/365)</f>
        <v>5.7150358038557596E-5</v>
      </c>
      <c r="AB3473" s="78">
        <f>_xll.qlAbcdMathFunctionValue(AB$1,($V3473-evaluationDate)/365)</f>
        <v>5.7158176781840926E-5</v>
      </c>
      <c r="AC3473" s="78">
        <f>_xll.qlAbcdMathFunctionValue(AC$1,($V3473-evaluationDate)/365)</f>
        <v>3.9124264978874677E-4</v>
      </c>
      <c r="AD3473" s="78">
        <f>_xll.qlAbcdMathFunctionValue(AD$1,($V3473-evaluationDate)/365)</f>
        <v>3.9124318331029435E-4</v>
      </c>
      <c r="AE3473" s="78">
        <f>_xll.qlAbcdMathFunctionValue(AE$1,($V3473-evaluationDate)/365)</f>
        <v>3.9131093598703887E-4</v>
      </c>
      <c r="AF3473" s="78">
        <f>_xll.qlAbcdMathFunctionValue(AF$1,($V3473-evaluationDate)/365)</f>
        <v>3.9131209713952217E-4</v>
      </c>
    </row>
    <row r="3474" spans="21:32">
      <c r="U3474" s="64" t="s">
        <v>99</v>
      </c>
      <c r="V3474" s="146">
        <f>_xll.qlCalendarAdvance(Calendar,V3473,U3474,,,trigger)</f>
        <v>63915</v>
      </c>
      <c r="W3474" s="78">
        <f>_xll.qlAbcdMathFunctionValue(W$1,($V3474-evaluationDate)/365)</f>
        <v>5.5012247806015115E-4</v>
      </c>
      <c r="X3474" s="78">
        <f>_xll.qlAbcdMathFunctionValue(X$1,($V3474-evaluationDate)/365)</f>
        <v>5.5012897333434584E-4</v>
      </c>
      <c r="Y3474" s="78">
        <f>_xll.qlAbcdMathFunctionValue(Y$1,($V3474-evaluationDate)/365)</f>
        <v>6.6864943830910802E-8</v>
      </c>
      <c r="Z3474" s="78">
        <f>_xll.qlAbcdMathFunctionValue(Z$1,($V3474-evaluationDate)/365)</f>
        <v>6.8603129105813593E-8</v>
      </c>
      <c r="AA3474" s="78">
        <f>_xll.qlAbcdMathFunctionValue(AA$1,($V3474-evaluationDate)/365)</f>
        <v>5.7150033873439752E-5</v>
      </c>
      <c r="AB3474" s="78">
        <f>_xll.qlAbcdMathFunctionValue(AB$1,($V3474-evaluationDate)/365)</f>
        <v>5.7157817573205766E-5</v>
      </c>
      <c r="AC3474" s="78">
        <f>_xll.qlAbcdMathFunctionValue(AC$1,($V3474-evaluationDate)/365)</f>
        <v>3.9124238806633675E-4</v>
      </c>
      <c r="AD3474" s="78">
        <f>_xll.qlAbcdMathFunctionValue(AD$1,($V3474-evaluationDate)/365)</f>
        <v>3.912429191977395E-4</v>
      </c>
      <c r="AE3474" s="78">
        <f>_xll.qlAbcdMathFunctionValue(AE$1,($V3474-evaluationDate)/365)</f>
        <v>3.9131036637625612E-4</v>
      </c>
      <c r="AF3474" s="78">
        <f>_xll.qlAbcdMathFunctionValue(AF$1,($V3474-evaluationDate)/365)</f>
        <v>3.9131152232684533E-4</v>
      </c>
    </row>
    <row r="3475" spans="21:32">
      <c r="U3475" s="64" t="s">
        <v>99</v>
      </c>
      <c r="V3475" s="146">
        <f>_xll.qlCalendarAdvance(Calendar,V3474,U3475,,,trigger)</f>
        <v>63922</v>
      </c>
      <c r="W3475" s="78">
        <f>_xll.qlAbcdMathFunctionValue(W$1,($V3475-evaluationDate)/365)</f>
        <v>5.5012199458196267E-4</v>
      </c>
      <c r="X3475" s="78">
        <f>_xll.qlAbcdMathFunctionValue(X$1,($V3475-evaluationDate)/365)</f>
        <v>5.501284643817442E-4</v>
      </c>
      <c r="Y3475" s="78">
        <f>_xll.qlAbcdMathFunctionValue(Y$1,($V3475-evaluationDate)/365)</f>
        <v>6.6601039491377628E-8</v>
      </c>
      <c r="Z3475" s="78">
        <f>_xll.qlAbcdMathFunctionValue(Z$1,($V3475-evaluationDate)/365)</f>
        <v>6.833240848584983E-8</v>
      </c>
      <c r="AA3475" s="78">
        <f>_xll.qlAbcdMathFunctionValue(AA$1,($V3475-evaluationDate)/365)</f>
        <v>5.7149751421334705E-5</v>
      </c>
      <c r="AB3475" s="78">
        <f>_xll.qlAbcdMathFunctionValue(AB$1,($V3475-evaluationDate)/365)</f>
        <v>5.7157504585931193E-5</v>
      </c>
      <c r="AC3475" s="78">
        <f>_xll.qlAbcdMathFunctionValue(AC$1,($V3475-evaluationDate)/365)</f>
        <v>3.9124216002126174E-4</v>
      </c>
      <c r="AD3475" s="78">
        <f>_xll.qlAbcdMathFunctionValue(AD$1,($V3475-evaluationDate)/365)</f>
        <v>3.9124268907000698E-4</v>
      </c>
      <c r="AE3475" s="78">
        <f>_xll.qlAbcdMathFunctionValue(AE$1,($V3475-evaluationDate)/365)</f>
        <v>3.9130987006058451E-4</v>
      </c>
      <c r="AF3475" s="78">
        <f>_xll.qlAbcdMathFunctionValue(AF$1,($V3475-evaluationDate)/365)</f>
        <v>3.9131102147849285E-4</v>
      </c>
    </row>
    <row r="3476" spans="21:32">
      <c r="U3476" s="64" t="s">
        <v>99</v>
      </c>
      <c r="V3476" s="146">
        <f>_xll.qlCalendarAdvance(Calendar,V3475,U3476,,,trigger)</f>
        <v>63929</v>
      </c>
      <c r="W3476" s="78">
        <f>_xll.qlAbcdMathFunctionValue(W$1,($V3476-evaluationDate)/365)</f>
        <v>5.5012151300023982E-4</v>
      </c>
      <c r="X3476" s="78">
        <f>_xll.qlAbcdMathFunctionValue(X$1,($V3476-evaluationDate)/365)</f>
        <v>5.5012795742477181E-4</v>
      </c>
      <c r="Y3476" s="78">
        <f>_xll.qlAbcdMathFunctionValue(Y$1,($V3476-evaluationDate)/365)</f>
        <v>6.6338170131716829E-8</v>
      </c>
      <c r="Z3476" s="78">
        <f>_xll.qlAbcdMathFunctionValue(Z$1,($V3476-evaluationDate)/365)</f>
        <v>6.8062749375260512E-8</v>
      </c>
      <c r="AA3476" s="78">
        <f>_xll.qlAbcdMathFunctionValue(AA$1,($V3476-evaluationDate)/365)</f>
        <v>5.7149470077570441E-5</v>
      </c>
      <c r="AB3476" s="78">
        <f>_xll.qlAbcdMathFunctionValue(AB$1,($V3476-evaluationDate)/365)</f>
        <v>5.7157192825895701E-5</v>
      </c>
      <c r="AC3476" s="78">
        <f>_xll.qlAbcdMathFunctionValue(AC$1,($V3476-evaluationDate)/365)</f>
        <v>3.9124193287042421E-4</v>
      </c>
      <c r="AD3476" s="78">
        <f>_xll.qlAbcdMathFunctionValue(AD$1,($V3476-evaluationDate)/365)</f>
        <v>3.9124245984461701E-4</v>
      </c>
      <c r="AE3476" s="78">
        <f>_xll.qlAbcdMathFunctionValue(AE$1,($V3476-evaluationDate)/365)</f>
        <v>3.9130937569112502E-4</v>
      </c>
      <c r="AF3476" s="78">
        <f>_xll.qlAbcdMathFunctionValue(AF$1,($V3476-evaluationDate)/365)</f>
        <v>3.913105225939923E-4</v>
      </c>
    </row>
    <row r="3477" spans="21:32">
      <c r="U3477" s="64" t="s">
        <v>99</v>
      </c>
      <c r="V3477" s="146">
        <f>_xll.qlCalendarAdvance(Calendar,V3476,U3477,,,trigger)</f>
        <v>63936</v>
      </c>
      <c r="W3477" s="78">
        <f>_xll.qlAbcdMathFunctionValue(W$1,($V3477-evaluationDate)/365)</f>
        <v>5.5012103330759918E-4</v>
      </c>
      <c r="X3477" s="78">
        <f>_xll.qlAbcdMathFunctionValue(X$1,($V3477-evaluationDate)/365)</f>
        <v>5.5012745245566243E-4</v>
      </c>
      <c r="Y3477" s="78">
        <f>_xll.qlAbcdMathFunctionValue(Y$1,($V3477-evaluationDate)/365)</f>
        <v>6.6076331723329938E-8</v>
      </c>
      <c r="Z3477" s="78">
        <f>_xll.qlAbcdMathFunctionValue(Z$1,($V3477-evaluationDate)/365)</f>
        <v>6.7794147643120547E-8</v>
      </c>
      <c r="AA3477" s="78">
        <f>_xll.qlAbcdMathFunctionValue(AA$1,($V3477-evaluationDate)/365)</f>
        <v>5.7149189837829929E-5</v>
      </c>
      <c r="AB3477" s="78">
        <f>_xll.qlAbcdMathFunctionValue(AB$1,($V3477-evaluationDate)/365)</f>
        <v>5.7156882288323421E-5</v>
      </c>
      <c r="AC3477" s="78">
        <f>_xll.qlAbcdMathFunctionValue(AC$1,($V3477-evaluationDate)/365)</f>
        <v>3.9124170661034393E-4</v>
      </c>
      <c r="AD3477" s="78">
        <f>_xll.qlAbcdMathFunctionValue(AD$1,($V3477-evaluationDate)/365)</f>
        <v>3.9124223151805818E-4</v>
      </c>
      <c r="AE3477" s="78">
        <f>_xll.qlAbcdMathFunctionValue(AE$1,($V3477-evaluationDate)/365)</f>
        <v>3.9130888326030326E-4</v>
      </c>
      <c r="AF3477" s="78">
        <f>_xll.qlAbcdMathFunctionValue(AF$1,($V3477-evaluationDate)/365)</f>
        <v>3.913100256657013E-4</v>
      </c>
    </row>
    <row r="3478" spans="21:32">
      <c r="U3478" s="64" t="s">
        <v>99</v>
      </c>
      <c r="V3478" s="146">
        <f>_xll.qlCalendarAdvance(Calendar,V3477,U3478,,,trigger)</f>
        <v>63943</v>
      </c>
      <c r="W3478" s="78">
        <f>_xll.qlAbcdMathFunctionValue(W$1,($V3478-evaluationDate)/365)</f>
        <v>5.5012055549668562E-4</v>
      </c>
      <c r="X3478" s="78">
        <f>_xll.qlAbcdMathFunctionValue(X$1,($V3478-evaluationDate)/365)</f>
        <v>5.5012694946667993E-4</v>
      </c>
      <c r="Y3478" s="78">
        <f>_xll.qlAbcdMathFunctionValue(Y$1,($V3478-evaluationDate)/365)</f>
        <v>6.5815520253158882E-8</v>
      </c>
      <c r="Z3478" s="78">
        <f>_xll.qlAbcdMathFunctionValue(Z$1,($V3478-evaluationDate)/365)</f>
        <v>6.7526599174435577E-8</v>
      </c>
      <c r="AA3478" s="78">
        <f>_xll.qlAbcdMathFunctionValue(AA$1,($V3478-evaluationDate)/365)</f>
        <v>5.7148910697812818E-5</v>
      </c>
      <c r="AB3478" s="78">
        <f>_xll.qlAbcdMathFunctionValue(AB$1,($V3478-evaluationDate)/365)</f>
        <v>5.7156572968456907E-5</v>
      </c>
      <c r="AC3478" s="78">
        <f>_xll.qlAbcdMathFunctionValue(AC$1,($V3478-evaluationDate)/365)</f>
        <v>3.9124148123755406E-4</v>
      </c>
      <c r="AD3478" s="78">
        <f>_xll.qlAbcdMathFunctionValue(AD$1,($V3478-evaluationDate)/365)</f>
        <v>3.9124200408683236E-4</v>
      </c>
      <c r="AE3478" s="78">
        <f>_xll.qlAbcdMathFunctionValue(AE$1,($V3478-evaluationDate)/365)</f>
        <v>3.91308392760574E-4</v>
      </c>
      <c r="AF3478" s="78">
        <f>_xll.qlAbcdMathFunctionValue(AF$1,($V3478-evaluationDate)/365)</f>
        <v>3.9130953068600681E-4</v>
      </c>
    </row>
    <row r="3479" spans="21:32">
      <c r="U3479" s="64" t="s">
        <v>99</v>
      </c>
      <c r="V3479" s="146">
        <f>_xll.qlCalendarAdvance(Calendar,V3478,U3479,,,trigger)</f>
        <v>63950</v>
      </c>
      <c r="W3479" s="78">
        <f>_xll.qlAbcdMathFunctionValue(W$1,($V3479-evaluationDate)/365)</f>
        <v>5.5012007956017244E-4</v>
      </c>
      <c r="X3479" s="78">
        <f>_xll.qlAbcdMathFunctionValue(X$1,($V3479-evaluationDate)/365)</f>
        <v>5.5012644845011803E-4</v>
      </c>
      <c r="Y3479" s="78">
        <f>_xll.qlAbcdMathFunctionValue(Y$1,($V3479-evaluationDate)/365)</f>
        <v>6.5555731723626704E-8</v>
      </c>
      <c r="Z3479" s="78">
        <f>_xll.qlAbcdMathFunctionValue(Z$1,($V3479-evaluationDate)/365)</f>
        <v>6.7260099870081279E-8</v>
      </c>
      <c r="AA3479" s="78">
        <f>_xll.qlAbcdMathFunctionValue(AA$1,($V3479-evaluationDate)/365)</f>
        <v>5.7148632653235351E-5</v>
      </c>
      <c r="AB3479" s="78">
        <f>_xll.qlAbcdMathFunctionValue(AB$1,($V3479-evaluationDate)/365)</f>
        <v>5.7156264861557043E-5</v>
      </c>
      <c r="AC3479" s="78">
        <f>_xll.qlAbcdMathFunctionValue(AC$1,($V3479-evaluationDate)/365)</f>
        <v>3.9124125674860113E-4</v>
      </c>
      <c r="AD3479" s="78">
        <f>_xll.qlAbcdMathFunctionValue(AD$1,($V3479-evaluationDate)/365)</f>
        <v>3.912417775474552E-4</v>
      </c>
      <c r="AE3479" s="78">
        <f>_xll.qlAbcdMathFunctionValue(AE$1,($V3479-evaluationDate)/365)</f>
        <v>3.9130790418442121E-4</v>
      </c>
      <c r="AF3479" s="78">
        <f>_xll.qlAbcdMathFunctionValue(AF$1,($V3479-evaluationDate)/365)</f>
        <v>3.9130903764732526E-4</v>
      </c>
    </row>
    <row r="3480" spans="21:32">
      <c r="U3480" s="64" t="s">
        <v>99</v>
      </c>
      <c r="V3480" s="146">
        <f>_xll.qlCalendarAdvance(Calendar,V3479,U3480,,,trigger)</f>
        <v>63957</v>
      </c>
      <c r="W3480" s="78">
        <f>_xll.qlAbcdMathFunctionValue(W$1,($V3480-evaluationDate)/365)</f>
        <v>5.5011960549076111E-4</v>
      </c>
      <c r="X3480" s="78">
        <f>_xll.qlAbcdMathFunctionValue(X$1,($V3480-evaluationDate)/365)</f>
        <v>5.5012594939830004E-4</v>
      </c>
      <c r="Y3480" s="78">
        <f>_xll.qlAbcdMathFunctionValue(Y$1,($V3480-evaluationDate)/365)</f>
        <v>6.5296962152578493E-8</v>
      </c>
      <c r="Z3480" s="78">
        <f>_xll.qlAbcdMathFunctionValue(Z$1,($V3480-evaluationDate)/365)</f>
        <v>6.6994645646742777E-8</v>
      </c>
      <c r="AA3480" s="78">
        <f>_xll.qlAbcdMathFunctionValue(AA$1,($V3480-evaluationDate)/365)</f>
        <v>5.714835569983031E-5</v>
      </c>
      <c r="AB3480" s="78">
        <f>_xll.qlAbcdMathFunctionValue(AB$1,($V3480-evaluationDate)/365)</f>
        <v>5.7155957962903004E-5</v>
      </c>
      <c r="AC3480" s="78">
        <f>_xll.qlAbcdMathFunctionValue(AC$1,($V3480-evaluationDate)/365)</f>
        <v>3.9124103314004498E-4</v>
      </c>
      <c r="AD3480" s="78">
        <f>_xll.qlAbcdMathFunctionValue(AD$1,($V3480-evaluationDate)/365)</f>
        <v>3.9124155189645558E-4</v>
      </c>
      <c r="AE3480" s="78">
        <f>_xll.qlAbcdMathFunctionValue(AE$1,($V3480-evaluationDate)/365)</f>
        <v>3.9130741752435767E-4</v>
      </c>
      <c r="AF3480" s="78">
        <f>_xll.qlAbcdMathFunctionValue(AF$1,($V3480-evaluationDate)/365)</f>
        <v>3.9130854654210236E-4</v>
      </c>
    </row>
    <row r="3481" spans="21:32">
      <c r="U3481" s="64" t="s">
        <v>99</v>
      </c>
      <c r="V3481" s="146">
        <f>_xll.qlCalendarAdvance(Calendar,V3480,U3481,,,trigger)</f>
        <v>63964</v>
      </c>
      <c r="W3481" s="78">
        <f>_xll.qlAbcdMathFunctionValue(W$1,($V3481-evaluationDate)/365)</f>
        <v>5.5011913328118162E-4</v>
      </c>
      <c r="X3481" s="78">
        <f>_xll.qlAbcdMathFunctionValue(X$1,($V3481-evaluationDate)/365)</f>
        <v>5.5012545230357897E-4</v>
      </c>
      <c r="Y3481" s="78">
        <f>_xll.qlAbcdMathFunctionValue(Y$1,($V3481-evaluationDate)/365)</f>
        <v>6.5039207573222547E-8</v>
      </c>
      <c r="Z3481" s="78">
        <f>_xll.qlAbcdMathFunctionValue(Z$1,($V3481-evaluationDate)/365)</f>
        <v>6.6730232436854381E-8</v>
      </c>
      <c r="AA3481" s="78">
        <f>_xll.qlAbcdMathFunctionValue(AA$1,($V3481-evaluationDate)/365)</f>
        <v>5.714807983334696E-5</v>
      </c>
      <c r="AB3481" s="78">
        <f>_xll.qlAbcdMathFunctionValue(AB$1,($V3481-evaluationDate)/365)</f>
        <v>5.7155652267792164E-5</v>
      </c>
      <c r="AC3481" s="78">
        <f>_xll.qlAbcdMathFunctionValue(AC$1,($V3481-evaluationDate)/365)</f>
        <v>3.9124081040845882E-4</v>
      </c>
      <c r="AD3481" s="78">
        <f>_xll.qlAbcdMathFunctionValue(AD$1,($V3481-evaluationDate)/365)</f>
        <v>3.9124132713037586E-4</v>
      </c>
      <c r="AE3481" s="78">
        <f>_xll.qlAbcdMathFunctionValue(AE$1,($V3481-evaluationDate)/365)</f>
        <v>3.9130693277292521E-4</v>
      </c>
      <c r="AF3481" s="78">
        <f>_xll.qlAbcdMathFunctionValue(AF$1,($V3481-evaluationDate)/365)</f>
        <v>3.9130805736281273E-4</v>
      </c>
    </row>
    <row r="3482" spans="21:32">
      <c r="U3482" s="64" t="s">
        <v>99</v>
      </c>
      <c r="V3482" s="146">
        <f>_xll.qlCalendarAdvance(Calendar,V3481,U3482,,,trigger)</f>
        <v>63971</v>
      </c>
      <c r="W3482" s="78">
        <f>_xll.qlAbcdMathFunctionValue(W$1,($V3482-evaluationDate)/365)</f>
        <v>5.5011866292419172E-4</v>
      </c>
      <c r="X3482" s="78">
        <f>_xll.qlAbcdMathFunctionValue(X$1,($V3482-evaluationDate)/365)</f>
        <v>5.5012495715833743E-4</v>
      </c>
      <c r="Y3482" s="78">
        <f>_xll.qlAbcdMathFunctionValue(Y$1,($V3482-evaluationDate)/365)</f>
        <v>6.4782464034071867E-8</v>
      </c>
      <c r="Z3482" s="78">
        <f>_xll.qlAbcdMathFunctionValue(Z$1,($V3482-evaluationDate)/365)</f>
        <v>6.6466856188539584E-8</v>
      </c>
      <c r="AA3482" s="78">
        <f>_xll.qlAbcdMathFunctionValue(AA$1,($V3482-evaluationDate)/365)</f>
        <v>5.7147805049550982E-5</v>
      </c>
      <c r="AB3482" s="78">
        <f>_xll.qlAbcdMathFunctionValue(AB$1,($V3482-evaluationDate)/365)</f>
        <v>5.7155347771540058E-5</v>
      </c>
      <c r="AC3482" s="78">
        <f>_xll.qlAbcdMathFunctionValue(AC$1,($V3482-evaluationDate)/365)</f>
        <v>3.9124058855042888E-4</v>
      </c>
      <c r="AD3482" s="78">
        <f>_xll.qlAbcdMathFunctionValue(AD$1,($V3482-evaluationDate)/365)</f>
        <v>3.9124110324577176E-4</v>
      </c>
      <c r="AE3482" s="78">
        <f>_xll.qlAbcdMathFunctionValue(AE$1,($V3482-evaluationDate)/365)</f>
        <v>3.9130644992269438E-4</v>
      </c>
      <c r="AF3482" s="78">
        <f>_xll.qlAbcdMathFunctionValue(AF$1,($V3482-evaluationDate)/365)</f>
        <v>3.913075701019603E-4</v>
      </c>
    </row>
    <row r="3483" spans="21:32">
      <c r="U3483" s="64" t="s">
        <v>99</v>
      </c>
      <c r="V3483" s="146">
        <f>_xll.qlCalendarAdvance(Calendar,V3482,U3483,,,trigger)</f>
        <v>63978</v>
      </c>
      <c r="W3483" s="78">
        <f>_xll.qlAbcdMathFunctionValue(W$1,($V3483-evaluationDate)/365)</f>
        <v>5.5011819441257712E-4</v>
      </c>
      <c r="X3483" s="78">
        <f>_xll.qlAbcdMathFunctionValue(X$1,($V3483-evaluationDate)/365)</f>
        <v>5.501244639549872E-4</v>
      </c>
      <c r="Y3483" s="78">
        <f>_xll.qlAbcdMathFunctionValue(Y$1,($V3483-evaluationDate)/365)</f>
        <v>6.4526727598885138E-8</v>
      </c>
      <c r="Z3483" s="78">
        <f>_xll.qlAbcdMathFunctionValue(Z$1,($V3483-evaluationDate)/365)</f>
        <v>6.6204512865550655E-8</v>
      </c>
      <c r="AA3483" s="78">
        <f>_xll.qlAbcdMathFunctionValue(AA$1,($V3483-evaluationDate)/365)</f>
        <v>5.7147531344224391E-5</v>
      </c>
      <c r="AB3483" s="78">
        <f>_xll.qlAbcdMathFunctionValue(AB$1,($V3483-evaluationDate)/365)</f>
        <v>5.7155044469480254E-5</v>
      </c>
      <c r="AC3483" s="78">
        <f>_xll.qlAbcdMathFunctionValue(AC$1,($V3483-evaluationDate)/365)</f>
        <v>3.9124036756255478E-4</v>
      </c>
      <c r="AD3483" s="78">
        <f>_xll.qlAbcdMathFunctionValue(AD$1,($V3483-evaluationDate)/365)</f>
        <v>3.912408802392122E-4</v>
      </c>
      <c r="AE3483" s="78">
        <f>_xll.qlAbcdMathFunctionValue(AE$1,($V3483-evaluationDate)/365)</f>
        <v>3.9130596896626442E-4</v>
      </c>
      <c r="AF3483" s="78">
        <f>_xll.qlAbcdMathFunctionValue(AF$1,($V3483-evaluationDate)/365)</f>
        <v>3.9130708475207772E-4</v>
      </c>
    </row>
    <row r="3484" spans="21:32">
      <c r="U3484" s="64" t="s">
        <v>99</v>
      </c>
      <c r="V3484" s="146">
        <f>_xll.qlCalendarAdvance(Calendar,V3483,U3484,,,trigger)</f>
        <v>63985</v>
      </c>
      <c r="W3484" s="78">
        <f>_xll.qlAbcdMathFunctionValue(W$1,($V3484-evaluationDate)/365)</f>
        <v>5.5011772773915131E-4</v>
      </c>
      <c r="X3484" s="78">
        <f>_xll.qlAbcdMathFunctionValue(X$1,($V3484-evaluationDate)/365)</f>
        <v>5.5012397268596955E-4</v>
      </c>
      <c r="Y3484" s="78">
        <f>_xll.qlAbcdMathFunctionValue(Y$1,($V3484-evaluationDate)/365)</f>
        <v>6.4271994346609746E-8</v>
      </c>
      <c r="Z3484" s="78">
        <f>_xll.qlAbcdMathFunctionValue(Z$1,($V3484-evaluationDate)/365)</f>
        <v>6.5943198447210156E-8</v>
      </c>
      <c r="AA3484" s="78">
        <f>_xll.qlAbcdMathFunctionValue(AA$1,($V3484-evaluationDate)/365)</f>
        <v>5.7147258713165501E-5</v>
      </c>
      <c r="AB3484" s="78">
        <f>_xll.qlAbcdMathFunctionValue(AB$1,($V3484-evaluationDate)/365)</f>
        <v>5.7154742356964355E-5</v>
      </c>
      <c r="AC3484" s="78">
        <f>_xll.qlAbcdMathFunctionValue(AC$1,($V3484-evaluationDate)/365)</f>
        <v>3.9124014744144908E-4</v>
      </c>
      <c r="AD3484" s="78">
        <f>_xll.qlAbcdMathFunctionValue(AD$1,($V3484-evaluationDate)/365)</f>
        <v>3.9124065810727934E-4</v>
      </c>
      <c r="AE3484" s="78">
        <f>_xll.qlAbcdMathFunctionValue(AE$1,($V3484-evaluationDate)/365)</f>
        <v>3.9130548989626304E-4</v>
      </c>
      <c r="AF3484" s="78">
        <f>_xll.qlAbcdMathFunctionValue(AF$1,($V3484-evaluationDate)/365)</f>
        <v>3.9130660130572658E-4</v>
      </c>
    </row>
    <row r="3485" spans="21:32">
      <c r="U3485" s="64" t="s">
        <v>99</v>
      </c>
      <c r="V3485" s="146">
        <f>_xll.qlCalendarAdvance(Calendar,V3484,U3485,,,trigger)</f>
        <v>63992</v>
      </c>
      <c r="W3485" s="78">
        <f>_xll.qlAbcdMathFunctionValue(W$1,($V3485-evaluationDate)/365)</f>
        <v>5.5011726289675594E-4</v>
      </c>
      <c r="X3485" s="78">
        <f>_xll.qlAbcdMathFunctionValue(X$1,($V3485-evaluationDate)/365)</f>
        <v>5.5012348334375469E-4</v>
      </c>
      <c r="Y3485" s="78">
        <f>_xll.qlAbcdMathFunctionValue(Y$1,($V3485-evaluationDate)/365)</f>
        <v>6.4018260371322755E-8</v>
      </c>
      <c r="Z3485" s="78">
        <f>_xll.qlAbcdMathFunctionValue(Z$1,($V3485-evaluationDate)/365)</f>
        <v>6.5682908928350562E-8</v>
      </c>
      <c r="AA3485" s="78">
        <f>_xll.qlAbcdMathFunctionValue(AA$1,($V3485-evaluationDate)/365)</f>
        <v>5.7146987152188861E-5</v>
      </c>
      <c r="AB3485" s="78">
        <f>_xll.qlAbcdMathFunctionValue(AB$1,($V3485-evaluationDate)/365)</f>
        <v>5.715444142936187E-5</v>
      </c>
      <c r="AC3485" s="78">
        <f>_xll.qlAbcdMathFunctionValue(AC$1,($V3485-evaluationDate)/365)</f>
        <v>3.9123992818373743E-4</v>
      </c>
      <c r="AD3485" s="78">
        <f>_xll.qlAbcdMathFunctionValue(AD$1,($V3485-evaluationDate)/365)</f>
        <v>3.9124043684656863E-4</v>
      </c>
      <c r="AE3485" s="78">
        <f>_xll.qlAbcdMathFunctionValue(AE$1,($V3485-evaluationDate)/365)</f>
        <v>3.9130501270534643E-4</v>
      </c>
      <c r="AF3485" s="78">
        <f>_xll.qlAbcdMathFunctionValue(AF$1,($V3485-evaluationDate)/365)</f>
        <v>3.9130611975549698E-4</v>
      </c>
    </row>
    <row r="3486" spans="21:32">
      <c r="U3486" s="64" t="s">
        <v>99</v>
      </c>
      <c r="V3486" s="146">
        <f>_xll.qlCalendarAdvance(Calendar,V3485,U3486,,,trigger)</f>
        <v>63999</v>
      </c>
      <c r="W3486" s="78">
        <f>_xll.qlAbcdMathFunctionValue(W$1,($V3486-evaluationDate)/365)</f>
        <v>5.5011679987825967E-4</v>
      </c>
      <c r="X3486" s="78">
        <f>_xll.qlAbcdMathFunctionValue(X$1,($V3486-evaluationDate)/365)</f>
        <v>5.50122995920842E-4</v>
      </c>
      <c r="Y3486" s="78">
        <f>_xll.qlAbcdMathFunctionValue(Y$1,($V3486-evaluationDate)/365)</f>
        <v>6.3765521782173278E-8</v>
      </c>
      <c r="Z3486" s="78">
        <f>_xll.qlAbcdMathFunctionValue(Z$1,($V3486-evaluationDate)/365)</f>
        <v>6.5423640319255077E-8</v>
      </c>
      <c r="AA3486" s="78">
        <f>_xll.qlAbcdMathFunctionValue(AA$1,($V3486-evaluationDate)/365)</f>
        <v>5.7146716657125162E-5</v>
      </c>
      <c r="AB3486" s="78">
        <f>_xll.qlAbcdMathFunctionValue(AB$1,($V3486-evaluationDate)/365)</f>
        <v>5.7154141682060183E-5</v>
      </c>
      <c r="AC3486" s="78">
        <f>_xll.qlAbcdMathFunctionValue(AC$1,($V3486-evaluationDate)/365)</f>
        <v>3.9123970978605869E-4</v>
      </c>
      <c r="AD3486" s="78">
        <f>_xll.qlAbcdMathFunctionValue(AD$1,($V3486-evaluationDate)/365)</f>
        <v>3.9124021645368852E-4</v>
      </c>
      <c r="AE3486" s="78">
        <f>_xll.qlAbcdMathFunctionValue(AE$1,($V3486-evaluationDate)/365)</f>
        <v>3.913045373861991E-4</v>
      </c>
      <c r="AF3486" s="78">
        <f>_xll.qlAbcdMathFunctionValue(AF$1,($V3486-evaluationDate)/365)</f>
        <v>3.9130564009400779E-4</v>
      </c>
    </row>
    <row r="3487" spans="21:32">
      <c r="U3487" s="64" t="s">
        <v>99</v>
      </c>
      <c r="V3487" s="146">
        <f>_xll.qlCalendarAdvance(Calendar,V3486,U3487,,,trigger)</f>
        <v>64006</v>
      </c>
      <c r="W3487" s="78">
        <f>_xll.qlAbcdMathFunctionValue(W$1,($V3487-evaluationDate)/365)</f>
        <v>5.5011633867655914E-4</v>
      </c>
      <c r="X3487" s="78">
        <f>_xll.qlAbcdMathFunctionValue(X$1,($V3487-evaluationDate)/365)</f>
        <v>5.5012251040975982E-4</v>
      </c>
      <c r="Y3487" s="78">
        <f>_xll.qlAbcdMathFunctionValue(Y$1,($V3487-evaluationDate)/365)</f>
        <v>6.3513774703325519E-8</v>
      </c>
      <c r="Z3487" s="78">
        <f>_xll.qlAbcdMathFunctionValue(Z$1,($V3487-evaluationDate)/365)</f>
        <v>6.51653886455994E-8</v>
      </c>
      <c r="AA3487" s="78">
        <f>_xll.qlAbcdMathFunctionValue(AA$1,($V3487-evaluationDate)/365)</f>
        <v>5.7146447223821213E-5</v>
      </c>
      <c r="AB3487" s="78">
        <f>_xll.qlAbcdMathFunctionValue(AB$1,($V3487-evaluationDate)/365)</f>
        <v>5.715384311046448E-5</v>
      </c>
      <c r="AC3487" s="78">
        <f>_xll.qlAbcdMathFunctionValue(AC$1,($V3487-evaluationDate)/365)</f>
        <v>3.9123949224506447E-4</v>
      </c>
      <c r="AD3487" s="78">
        <f>_xll.qlAbcdMathFunctionValue(AD$1,($V3487-evaluationDate)/365)</f>
        <v>3.912399969252607E-4</v>
      </c>
      <c r="AE3487" s="78">
        <f>_xll.qlAbcdMathFunctionValue(AE$1,($V3487-evaluationDate)/365)</f>
        <v>3.9130406393153387E-4</v>
      </c>
      <c r="AF3487" s="78">
        <f>_xll.qlAbcdMathFunctionValue(AF$1,($V3487-evaluationDate)/365)</f>
        <v>3.9130516231390629E-4</v>
      </c>
    </row>
    <row r="3488" spans="21:32">
      <c r="U3488" s="64" t="s">
        <v>99</v>
      </c>
      <c r="V3488" s="146">
        <f>_xll.qlCalendarAdvance(Calendar,V3487,U3488,,,trigger)</f>
        <v>64013</v>
      </c>
      <c r="W3488" s="78">
        <f>_xll.qlAbcdMathFunctionValue(W$1,($V3488-evaluationDate)/365)</f>
        <v>5.5011587928457842E-4</v>
      </c>
      <c r="X3488" s="78">
        <f>_xll.qlAbcdMathFunctionValue(X$1,($V3488-evaluationDate)/365)</f>
        <v>5.501220268030653E-4</v>
      </c>
      <c r="Y3488" s="78">
        <f>_xll.qlAbcdMathFunctionValue(Y$1,($V3488-evaluationDate)/365)</f>
        <v>6.3263015273901024E-8</v>
      </c>
      <c r="Z3488" s="78">
        <f>_xll.qlAbcdMathFunctionValue(Z$1,($V3488-evaluationDate)/365)</f>
        <v>6.4908149948392403E-8</v>
      </c>
      <c r="AA3488" s="78">
        <f>_xll.qlAbcdMathFunctionValue(AA$1,($V3488-evaluationDate)/365)</f>
        <v>5.7146178848139862E-5</v>
      </c>
      <c r="AB3488" s="78">
        <f>_xll.qlAbcdMathFunctionValue(AB$1,($V3488-evaluationDate)/365)</f>
        <v>5.7153545709997664E-5</v>
      </c>
      <c r="AC3488" s="78">
        <f>_xll.qlAbcdMathFunctionValue(AC$1,($V3488-evaluationDate)/365)</f>
        <v>3.9123927555741932E-4</v>
      </c>
      <c r="AD3488" s="78">
        <f>_xll.qlAbcdMathFunctionValue(AD$1,($V3488-evaluationDate)/365)</f>
        <v>3.9123977825791974E-4</v>
      </c>
      <c r="AE3488" s="78">
        <f>_xll.qlAbcdMathFunctionValue(AE$1,($V3488-evaluationDate)/365)</f>
        <v>3.9130359233409157E-4</v>
      </c>
      <c r="AF3488" s="78">
        <f>_xll.qlAbcdMathFunctionValue(AF$1,($V3488-evaluationDate)/365)</f>
        <v>3.9130468640786813E-4</v>
      </c>
    </row>
    <row r="3489" spans="21:32">
      <c r="U3489" s="64" t="s">
        <v>99</v>
      </c>
      <c r="V3489" s="146">
        <f>_xll.qlCalendarAdvance(Calendar,V3488,U3489,,,trigger)</f>
        <v>64020</v>
      </c>
      <c r="W3489" s="78">
        <f>_xll.qlAbcdMathFunctionValue(W$1,($V3489-evaluationDate)/365)</f>
        <v>5.5011542169526844E-4</v>
      </c>
      <c r="X3489" s="78">
        <f>_xll.qlAbcdMathFunctionValue(X$1,($V3489-evaluationDate)/365)</f>
        <v>5.5012154509334426E-4</v>
      </c>
      <c r="Y3489" s="78">
        <f>_xll.qlAbcdMathFunctionValue(Y$1,($V3489-evaluationDate)/365)</f>
        <v>6.3013239647921644E-8</v>
      </c>
      <c r="Z3489" s="78">
        <f>_xll.qlAbcdMathFunctionValue(Z$1,($V3489-evaluationDate)/365)</f>
        <v>6.4651920283917811E-8</v>
      </c>
      <c r="AA3489" s="78">
        <f>_xll.qlAbcdMathFunctionValue(AA$1,($V3489-evaluationDate)/365)</f>
        <v>5.714591152595994E-5</v>
      </c>
      <c r="AB3489" s="78">
        <f>_xll.qlAbcdMathFunctionValue(AB$1,($V3489-evaluationDate)/365)</f>
        <v>5.7153249476100294E-5</v>
      </c>
      <c r="AC3489" s="78">
        <f>_xll.qlAbcdMathFunctionValue(AC$1,($V3489-evaluationDate)/365)</f>
        <v>3.9123905971980081E-4</v>
      </c>
      <c r="AD3489" s="78">
        <f>_xll.qlAbcdMathFunctionValue(AD$1,($V3489-evaluationDate)/365)</f>
        <v>3.9123956044831329E-4</v>
      </c>
      <c r="AE3489" s="78">
        <f>_xll.qlAbcdMathFunctionValue(AE$1,($V3489-evaluationDate)/365)</f>
        <v>3.9130312258664111E-4</v>
      </c>
      <c r="AF3489" s="78">
        <f>_xll.qlAbcdMathFunctionValue(AF$1,($V3489-evaluationDate)/365)</f>
        <v>3.9130421236859724E-4</v>
      </c>
    </row>
    <row r="3490" spans="21:32">
      <c r="U3490" s="64" t="s">
        <v>99</v>
      </c>
      <c r="V3490" s="146">
        <f>_xll.qlCalendarAdvance(Calendar,V3489,U3490,,,trigger)</f>
        <v>64027</v>
      </c>
      <c r="W3490" s="78">
        <f>_xll.qlAbcdMathFunctionValue(W$1,($V3490-evaluationDate)/365)</f>
        <v>5.5011496590160792E-4</v>
      </c>
      <c r="X3490" s="78">
        <f>_xll.qlAbcdMathFunctionValue(X$1,($V3490-evaluationDate)/365)</f>
        <v>5.5012106527321109E-4</v>
      </c>
      <c r="Y3490" s="78">
        <f>_xll.qlAbcdMathFunctionValue(Y$1,($V3490-evaluationDate)/365)</f>
        <v>6.2764443994252711E-8</v>
      </c>
      <c r="Z3490" s="78">
        <f>_xll.qlAbcdMathFunctionValue(Z$1,($V3490-evaluationDate)/365)</f>
        <v>6.4396695723675909E-8</v>
      </c>
      <c r="AA3490" s="78">
        <f>_xll.qlAbcdMathFunctionValue(AA$1,($V3490-evaluationDate)/365)</f>
        <v>5.7145645253176176E-5</v>
      </c>
      <c r="AB3490" s="78">
        <f>_xll.qlAbcdMathFunctionValue(AB$1,($V3490-evaluationDate)/365)</f>
        <v>5.7152954404230537E-5</v>
      </c>
      <c r="AC3490" s="78">
        <f>_xll.qlAbcdMathFunctionValue(AC$1,($V3490-evaluationDate)/365)</f>
        <v>3.9123884472889921E-4</v>
      </c>
      <c r="AD3490" s="78">
        <f>_xll.qlAbcdMathFunctionValue(AD$1,($V3490-evaluationDate)/365)</f>
        <v>3.9123934349310189E-4</v>
      </c>
      <c r="AE3490" s="78">
        <f>_xll.qlAbcdMathFunctionValue(AE$1,($V3490-evaluationDate)/365)</f>
        <v>3.9130265468197926E-4</v>
      </c>
      <c r="AF3490" s="78">
        <f>_xll.qlAbcdMathFunctionValue(AF$1,($V3490-evaluationDate)/365)</f>
        <v>3.9130374018882556E-4</v>
      </c>
    </row>
    <row r="3491" spans="21:32">
      <c r="U3491" s="64" t="s">
        <v>99</v>
      </c>
      <c r="V3491" s="146">
        <f>_xll.qlCalendarAdvance(Calendar,V3490,U3491,,,trigger)</f>
        <v>64034</v>
      </c>
      <c r="W3491" s="78">
        <f>_xll.qlAbcdMathFunctionValue(W$1,($V3491-evaluationDate)/365)</f>
        <v>5.5011451189660224E-4</v>
      </c>
      <c r="X3491" s="78">
        <f>_xll.qlAbcdMathFunctionValue(X$1,($V3491-evaluationDate)/365)</f>
        <v>5.5012058733530883E-4</v>
      </c>
      <c r="Y3491" s="78">
        <f>_xll.qlAbcdMathFunctionValue(Y$1,($V3491-evaluationDate)/365)</f>
        <v>6.2516624496546347E-8</v>
      </c>
      <c r="Z3491" s="78">
        <f>_xll.qlAbcdMathFunctionValue(Z$1,($V3491-evaluationDate)/365)</f>
        <v>6.414247235432542E-8</v>
      </c>
      <c r="AA3491" s="78">
        <f>_xll.qlAbcdMathFunctionValue(AA$1,($V3491-evaluationDate)/365)</f>
        <v>5.7145380025699178E-5</v>
      </c>
      <c r="AB3491" s="78">
        <f>_xll.qlAbcdMathFunctionValue(AB$1,($V3491-evaluationDate)/365)</f>
        <v>5.7152660489864066E-5</v>
      </c>
      <c r="AC3491" s="78">
        <f>_xll.qlAbcdMathFunctionValue(AC$1,($V3491-evaluationDate)/365)</f>
        <v>3.9123863058141756E-4</v>
      </c>
      <c r="AD3491" s="78">
        <f>_xll.qlAbcdMathFunctionValue(AD$1,($V3491-evaluationDate)/365)</f>
        <v>3.9123912738895896E-4</v>
      </c>
      <c r="AE3491" s="78">
        <f>_xll.qlAbcdMathFunctionValue(AE$1,($V3491-evaluationDate)/365)</f>
        <v>3.9130218861293061E-4</v>
      </c>
      <c r="AF3491" s="78">
        <f>_xll.qlAbcdMathFunctionValue(AF$1,($V3491-evaluationDate)/365)</f>
        <v>3.9130326986131333E-4</v>
      </c>
    </row>
    <row r="3492" spans="21:32">
      <c r="U3492" s="64" t="s">
        <v>99</v>
      </c>
      <c r="V3492" s="146">
        <f>_xll.qlCalendarAdvance(Calendar,V3491,U3492,,,trigger)</f>
        <v>64041</v>
      </c>
      <c r="W3492" s="78">
        <f>_xll.qlAbcdMathFunctionValue(W$1,($V3492-evaluationDate)/365)</f>
        <v>5.5011405967328409E-4</v>
      </c>
      <c r="X3492" s="78">
        <f>_xll.qlAbcdMathFunctionValue(X$1,($V3492-evaluationDate)/365)</f>
        <v>5.5012011127230883E-4</v>
      </c>
      <c r="Y3492" s="78">
        <f>_xll.qlAbcdMathFunctionValue(Y$1,($V3492-evaluationDate)/365)</f>
        <v>6.2269777353185011E-8</v>
      </c>
      <c r="Z3492" s="78">
        <f>_xll.qlAbcdMathFunctionValue(Z$1,($V3492-evaluationDate)/365)</f>
        <v>6.3889246277625692E-8</v>
      </c>
      <c r="AA3492" s="78">
        <f>_xll.qlAbcdMathFunctionValue(AA$1,($V3492-evaluationDate)/365)</f>
        <v>5.7145115839455347E-5</v>
      </c>
      <c r="AB3492" s="78">
        <f>_xll.qlAbcdMathFunctionValue(AB$1,($V3492-evaluationDate)/365)</f>
        <v>5.7152367728494029E-5</v>
      </c>
      <c r="AC3492" s="78">
        <f>_xll.qlAbcdMathFunctionValue(AC$1,($V3492-evaluationDate)/365)</f>
        <v>3.9123841727407166E-4</v>
      </c>
      <c r="AD3492" s="78">
        <f>_xll.qlAbcdMathFunctionValue(AD$1,($V3492-evaluationDate)/365)</f>
        <v>3.9123891213257083E-4</v>
      </c>
      <c r="AE3492" s="78">
        <f>_xll.qlAbcdMathFunctionValue(AE$1,($V3492-evaluationDate)/365)</f>
        <v>3.9130172437234741E-4</v>
      </c>
      <c r="AF3492" s="78">
        <f>_xll.qlAbcdMathFunctionValue(AF$1,($V3492-evaluationDate)/365)</f>
        <v>3.9130280137884848E-4</v>
      </c>
    </row>
    <row r="3493" spans="21:32">
      <c r="U3493" s="64" t="s">
        <v>99</v>
      </c>
      <c r="V3493" s="146">
        <f>_xll.qlCalendarAdvance(Calendar,V3492,U3493,,,trigger)</f>
        <v>64048</v>
      </c>
      <c r="W3493" s="78">
        <f>_xll.qlAbcdMathFunctionValue(W$1,($V3493-evaluationDate)/365)</f>
        <v>5.5011360922471286E-4</v>
      </c>
      <c r="X3493" s="78">
        <f>_xll.qlAbcdMathFunctionValue(X$1,($V3493-evaluationDate)/365)</f>
        <v>5.501196370769106E-4</v>
      </c>
      <c r="Y3493" s="78">
        <f>_xll.qlAbcdMathFunctionValue(Y$1,($V3493-evaluationDate)/365)</f>
        <v>6.202389877722535E-8</v>
      </c>
      <c r="Z3493" s="78">
        <f>_xll.qlAbcdMathFunctionValue(Z$1,($V3493-evaluationDate)/365)</f>
        <v>6.3637013610379165E-8</v>
      </c>
      <c r="AA3493" s="78">
        <f>_xll.qlAbcdMathFunctionValue(AA$1,($V3493-evaluationDate)/365)</f>
        <v>5.7144852690386812E-5</v>
      </c>
      <c r="AB3493" s="78">
        <f>_xll.qlAbcdMathFunctionValue(AB$1,($V3493-evaluationDate)/365)</f>
        <v>5.715207611563096E-5</v>
      </c>
      <c r="AC3493" s="78">
        <f>_xll.qlAbcdMathFunctionValue(AC$1,($V3493-evaluationDate)/365)</f>
        <v>3.9123820480359002E-4</v>
      </c>
      <c r="AD3493" s="78">
        <f>_xll.qlAbcdMathFunctionValue(AD$1,($V3493-evaluationDate)/365)</f>
        <v>3.912386977206365E-4</v>
      </c>
      <c r="AE3493" s="78">
        <f>_xll.qlAbcdMathFunctionValue(AE$1,($V3493-evaluationDate)/365)</f>
        <v>3.9130126195310958E-4</v>
      </c>
      <c r="AF3493" s="78">
        <f>_xll.qlAbcdMathFunctionValue(AF$1,($V3493-evaluationDate)/365)</f>
        <v>3.9130233473424689E-4</v>
      </c>
    </row>
    <row r="3494" spans="21:32">
      <c r="U3494" s="64" t="s">
        <v>99</v>
      </c>
      <c r="V3494" s="146">
        <f>_xll.qlCalendarAdvance(Calendar,V3493,U3494,,,trigger)</f>
        <v>64055</v>
      </c>
      <c r="W3494" s="78">
        <f>_xll.qlAbcdMathFunctionValue(W$1,($V3494-evaluationDate)/365)</f>
        <v>5.5011316054397478E-4</v>
      </c>
      <c r="X3494" s="78">
        <f>_xll.qlAbcdMathFunctionValue(X$1,($V3494-evaluationDate)/365)</f>
        <v>5.5011916474184198E-4</v>
      </c>
      <c r="Y3494" s="78">
        <f>_xll.qlAbcdMathFunctionValue(Y$1,($V3494-evaluationDate)/365)</f>
        <v>6.1778984996341677E-8</v>
      </c>
      <c r="Z3494" s="78">
        <f>_xll.qlAbcdMathFunctionValue(Z$1,($V3494-evaluationDate)/365)</f>
        <v>6.3385770484373404E-8</v>
      </c>
      <c r="AA3494" s="78">
        <f>_xll.qlAbcdMathFunctionValue(AA$1,($V3494-evaluationDate)/365)</f>
        <v>5.7144590574451383E-5</v>
      </c>
      <c r="AB3494" s="78">
        <f>_xll.qlAbcdMathFunctionValue(AB$1,($V3494-evaluationDate)/365)</f>
        <v>5.7151785646802703E-5</v>
      </c>
      <c r="AC3494" s="78">
        <f>_xll.qlAbcdMathFunctionValue(AC$1,($V3494-evaluationDate)/365)</f>
        <v>3.912379931667137E-4</v>
      </c>
      <c r="AD3494" s="78">
        <f>_xll.qlAbcdMathFunctionValue(AD$1,($V3494-evaluationDate)/365)</f>
        <v>3.9123848414986784E-4</v>
      </c>
      <c r="AE3494" s="78">
        <f>_xll.qlAbcdMathFunctionValue(AE$1,($V3494-evaluationDate)/365)</f>
        <v>3.9130080134812438E-4</v>
      </c>
      <c r="AF3494" s="78">
        <f>_xll.qlAbcdMathFunctionValue(AF$1,($V3494-evaluationDate)/365)</f>
        <v>3.9130186992035221E-4</v>
      </c>
    </row>
    <row r="3495" spans="21:32">
      <c r="U3495" s="64" t="s">
        <v>99</v>
      </c>
      <c r="V3495" s="146">
        <f>_xll.qlCalendarAdvance(Calendar,V3494,U3495,,,trigger)</f>
        <v>64062</v>
      </c>
      <c r="W3495" s="78">
        <f>_xll.qlAbcdMathFunctionValue(W$1,($V3495-evaluationDate)/365)</f>
        <v>5.5011271362418292E-4</v>
      </c>
      <c r="X3495" s="78">
        <f>_xll.qlAbcdMathFunctionValue(X$1,($V3495-evaluationDate)/365)</f>
        <v>5.5011869425985885E-4</v>
      </c>
      <c r="Y3495" s="78">
        <f>_xll.qlAbcdMathFunctionValue(Y$1,($V3495-evaluationDate)/365)</f>
        <v>6.1535032252771279E-8</v>
      </c>
      <c r="Z3495" s="78">
        <f>_xll.qlAbcdMathFunctionValue(Z$1,($V3495-evaluationDate)/365)</f>
        <v>6.3135513046325076E-8</v>
      </c>
      <c r="AA3495" s="78">
        <f>_xll.qlAbcdMathFunctionValue(AA$1,($V3495-evaluationDate)/365)</f>
        <v>5.7144329487622489E-5</v>
      </c>
      <c r="AB3495" s="78">
        <f>_xll.qlAbcdMathFunctionValue(AB$1,($V3495-evaluationDate)/365)</f>
        <v>5.7151496317554392E-5</v>
      </c>
      <c r="AC3495" s="78">
        <f>_xll.qlAbcdMathFunctionValue(AC$1,($V3495-evaluationDate)/365)</f>
        <v>3.9123778236019638E-4</v>
      </c>
      <c r="AD3495" s="78">
        <f>_xll.qlAbcdMathFunctionValue(AD$1,($V3495-evaluationDate)/365)</f>
        <v>3.9123827141698928E-4</v>
      </c>
      <c r="AE3495" s="78">
        <f>_xll.qlAbcdMathFunctionValue(AE$1,($V3495-evaluationDate)/365)</f>
        <v>3.9130034255032656E-4</v>
      </c>
      <c r="AF3495" s="78">
        <f>_xll.qlAbcdMathFunctionValue(AF$1,($V3495-evaluationDate)/365)</f>
        <v>3.9130140693003561E-4</v>
      </c>
    </row>
    <row r="3496" spans="21:32">
      <c r="U3496" s="64" t="s">
        <v>99</v>
      </c>
      <c r="V3496" s="146">
        <f>_xll.qlCalendarAdvance(Calendar,V3495,U3496,,,trigger)</f>
        <v>64069</v>
      </c>
      <c r="W3496" s="78">
        <f>_xll.qlAbcdMathFunctionValue(W$1,($V3496-evaluationDate)/365)</f>
        <v>5.5011226845847676E-4</v>
      </c>
      <c r="X3496" s="78">
        <f>_xll.qlAbcdMathFunctionValue(X$1,($V3496-evaluationDate)/365)</f>
        <v>5.50118225623745E-4</v>
      </c>
      <c r="Y3496" s="78">
        <f>_xll.qlAbcdMathFunctionValue(Y$1,($V3496-evaluationDate)/365)</f>
        <v>6.1292036803257334E-8</v>
      </c>
      <c r="Z3496" s="78">
        <f>_xll.qlAbcdMathFunctionValue(Z$1,($V3496-evaluationDate)/365)</f>
        <v>6.2886237457821464E-8</v>
      </c>
      <c r="AA3496" s="78">
        <f>_xll.qlAbcdMathFunctionValue(AA$1,($V3496-evaluationDate)/365)</f>
        <v>5.714406942588911E-5</v>
      </c>
      <c r="AB3496" s="78">
        <f>_xll.qlAbcdMathFunctionValue(AB$1,($V3496-evaluationDate)/365)</f>
        <v>5.7151208123448321E-5</v>
      </c>
      <c r="AC3496" s="78">
        <f>_xll.qlAbcdMathFunctionValue(AC$1,($V3496-evaluationDate)/365)</f>
        <v>3.9123757238080422E-4</v>
      </c>
      <c r="AD3496" s="78">
        <f>_xll.qlAbcdMathFunctionValue(AD$1,($V3496-evaluationDate)/365)</f>
        <v>3.91238059518738E-4</v>
      </c>
      <c r="AE3496" s="78">
        <f>_xll.qlAbcdMathFunctionValue(AE$1,($V3496-evaluationDate)/365)</f>
        <v>3.9129988555267813E-4</v>
      </c>
      <c r="AF3496" s="78">
        <f>_xll.qlAbcdMathFunctionValue(AF$1,($V3496-evaluationDate)/365)</f>
        <v>3.9130094575619582E-4</v>
      </c>
    </row>
    <row r="3497" spans="21:32">
      <c r="U3497" s="64" t="s">
        <v>99</v>
      </c>
      <c r="V3497" s="146">
        <f>_xll.qlCalendarAdvance(Calendar,V3496,U3497,,,trigger)</f>
        <v>64076</v>
      </c>
      <c r="W3497" s="78">
        <f>_xll.qlAbcdMathFunctionValue(W$1,($V3497-evaluationDate)/365)</f>
        <v>5.5011182504002235E-4</v>
      </c>
      <c r="X3497" s="78">
        <f>_xll.qlAbcdMathFunctionValue(X$1,($V3497-evaluationDate)/365)</f>
        <v>5.5011775882631215E-4</v>
      </c>
      <c r="Y3497" s="78">
        <f>_xll.qlAbcdMathFunctionValue(Y$1,($V3497-evaluationDate)/365)</f>
        <v>6.1049994918994708E-8</v>
      </c>
      <c r="Z3497" s="78">
        <f>_xll.qlAbcdMathFunctionValue(Z$1,($V3497-evaluationDate)/365)</f>
        <v>6.2637939895264881E-8</v>
      </c>
      <c r="AA3497" s="78">
        <f>_xll.qlAbcdMathFunctionValue(AA$1,($V3497-evaluationDate)/365)</f>
        <v>5.7143810385255725E-5</v>
      </c>
      <c r="AB3497" s="78">
        <f>_xll.qlAbcdMathFunctionValue(AB$1,($V3497-evaluationDate)/365)</f>
        <v>5.7150921060063946E-5</v>
      </c>
      <c r="AC3497" s="78">
        <f>_xll.qlAbcdMathFunctionValue(AC$1,($V3497-evaluationDate)/365)</f>
        <v>3.9123736322531599E-4</v>
      </c>
      <c r="AD3497" s="78">
        <f>_xll.qlAbcdMathFunctionValue(AD$1,($V3497-evaluationDate)/365)</f>
        <v>3.9123784845186368E-4</v>
      </c>
      <c r="AE3497" s="78">
        <f>_xll.qlAbcdMathFunctionValue(AE$1,($V3497-evaluationDate)/365)</f>
        <v>3.9129943034816824E-4</v>
      </c>
      <c r="AF3497" s="78">
        <f>_xll.qlAbcdMathFunctionValue(AF$1,($V3497-evaluationDate)/365)</f>
        <v>3.9130048639175893E-4</v>
      </c>
    </row>
    <row r="3498" spans="21:32">
      <c r="U3498" s="64" t="s">
        <v>99</v>
      </c>
      <c r="V3498" s="146">
        <f>_xll.qlCalendarAdvance(Calendar,V3497,U3498,,,trigger)</f>
        <v>64083</v>
      </c>
      <c r="W3498" s="78">
        <f>_xll.qlAbcdMathFunctionValue(W$1,($V3498-evaluationDate)/365)</f>
        <v>5.501113833620121E-4</v>
      </c>
      <c r="X3498" s="78">
        <f>_xll.qlAbcdMathFunctionValue(X$1,($V3498-evaluationDate)/365)</f>
        <v>5.501172938603997E-4</v>
      </c>
      <c r="Y3498" s="78">
        <f>_xll.qlAbcdMathFunctionValue(Y$1,($V3498-evaluationDate)/365)</f>
        <v>6.0808902885574178E-8</v>
      </c>
      <c r="Z3498" s="78">
        <f>_xll.qlAbcdMathFunctionValue(Z$1,($V3498-evaluationDate)/365)</f>
        <v>6.23906165498156E-8</v>
      </c>
      <c r="AA3498" s="78">
        <f>_xll.qlAbcdMathFunctionValue(AA$1,($V3498-evaluationDate)/365)</f>
        <v>5.7143552361742261E-5</v>
      </c>
      <c r="AB3498" s="78">
        <f>_xll.qlAbcdMathFunctionValue(AB$1,($V3498-evaluationDate)/365)</f>
        <v>5.7150635122997746E-5</v>
      </c>
      <c r="AC3498" s="78">
        <f>_xll.qlAbcdMathFunctionValue(AC$1,($V3498-evaluationDate)/365)</f>
        <v>3.9123715489052273E-4</v>
      </c>
      <c r="AD3498" s="78">
        <f>_xll.qlAbcdMathFunctionValue(AD$1,($V3498-evaluationDate)/365)</f>
        <v>3.9123763821312862E-4</v>
      </c>
      <c r="AE3498" s="78">
        <f>_xll.qlAbcdMathFunctionValue(AE$1,($V3498-evaluationDate)/365)</f>
        <v>3.9129897692981308E-4</v>
      </c>
      <c r="AF3498" s="78">
        <f>_xll.qlAbcdMathFunctionValue(AF$1,($V3498-evaluationDate)/365)</f>
        <v>3.9130002882967847E-4</v>
      </c>
    </row>
    <row r="3499" spans="21:32">
      <c r="U3499" s="64" t="s">
        <v>99</v>
      </c>
      <c r="V3499" s="146">
        <f>_xll.qlCalendarAdvance(Calendar,V3498,U3499,,,trigger)</f>
        <v>64090</v>
      </c>
      <c r="W3499" s="78">
        <f>_xll.qlAbcdMathFunctionValue(W$1,($V3499-evaluationDate)/365)</f>
        <v>5.5011094341766487E-4</v>
      </c>
      <c r="X3499" s="78">
        <f>_xll.qlAbcdMathFunctionValue(X$1,($V3499-evaluationDate)/365)</f>
        <v>5.5011683071887467E-4</v>
      </c>
      <c r="Y3499" s="78">
        <f>_xll.qlAbcdMathFunctionValue(Y$1,($V3499-evaluationDate)/365)</f>
        <v>6.0568757002927607E-8</v>
      </c>
      <c r="Z3499" s="78">
        <f>_xll.qlAbcdMathFunctionValue(Z$1,($V3499-evaluationDate)/365)</f>
        <v>6.2144263627335515E-8</v>
      </c>
      <c r="AA3499" s="78">
        <f>_xll.qlAbcdMathFunctionValue(AA$1,($V3499-evaluationDate)/365)</f>
        <v>5.7143295351384014E-5</v>
      </c>
      <c r="AB3499" s="78">
        <f>_xll.qlAbcdMathFunctionValue(AB$1,($V3499-evaluationDate)/365)</f>
        <v>5.7150350307863229E-5</v>
      </c>
      <c r="AC3499" s="78">
        <f>_xll.qlAbcdMathFunctionValue(AC$1,($V3499-evaluationDate)/365)</f>
        <v>3.9123694737322798E-4</v>
      </c>
      <c r="AD3499" s="78">
        <f>_xll.qlAbcdMathFunctionValue(AD$1,($V3499-evaluationDate)/365)</f>
        <v>3.9123742879930759E-4</v>
      </c>
      <c r="AE3499" s="78">
        <f>_xll.qlAbcdMathFunctionValue(AE$1,($V3499-evaluationDate)/365)</f>
        <v>3.912985252906558E-4</v>
      </c>
      <c r="AF3499" s="78">
        <f>_xll.qlAbcdMathFunctionValue(AF$1,($V3499-evaluationDate)/365)</f>
        <v>3.9129957306293495E-4</v>
      </c>
    </row>
    <row r="3500" spans="21:32">
      <c r="U3500" s="64" t="s">
        <v>99</v>
      </c>
      <c r="V3500" s="146">
        <f>_xll.qlCalendarAdvance(Calendar,V3499,U3500,,,trigger)</f>
        <v>64097</v>
      </c>
      <c r="W3500" s="78">
        <f>_xll.qlAbcdMathFunctionValue(W$1,($V3500-evaluationDate)/365)</f>
        <v>5.5011050520022543E-4</v>
      </c>
      <c r="X3500" s="78">
        <f>_xll.qlAbcdMathFunctionValue(X$1,($V3500-evaluationDate)/365)</f>
        <v>5.5011636939463154E-4</v>
      </c>
      <c r="Y3500" s="78">
        <f>_xll.qlAbcdMathFunctionValue(Y$1,($V3500-evaluationDate)/365)</f>
        <v>6.0329553585273169E-8</v>
      </c>
      <c r="Z3500" s="78">
        <f>_xll.qlAbcdMathFunctionValue(Z$1,($V3500-evaluationDate)/365)</f>
        <v>6.1898877348332156E-8</v>
      </c>
      <c r="AA3500" s="78">
        <f>_xll.qlAbcdMathFunctionValue(AA$1,($V3500-evaluationDate)/365)</f>
        <v>5.7143039350231588E-5</v>
      </c>
      <c r="AB3500" s="78">
        <f>_xll.qlAbcdMathFunctionValue(AB$1,($V3500-evaluationDate)/365)</f>
        <v>5.7150066610290824E-5</v>
      </c>
      <c r="AC3500" s="78">
        <f>_xll.qlAbcdMathFunctionValue(AC$1,($V3500-evaluationDate)/365)</f>
        <v>3.9123674067024762E-4</v>
      </c>
      <c r="AD3500" s="78">
        <f>_xll.qlAbcdMathFunctionValue(AD$1,($V3500-evaluationDate)/365)</f>
        <v>3.9123722020718783E-4</v>
      </c>
      <c r="AE3500" s="78">
        <f>_xll.qlAbcdMathFunctionValue(AE$1,($V3500-evaluationDate)/365)</f>
        <v>3.9129807542376651E-4</v>
      </c>
      <c r="AF3500" s="78">
        <f>_xll.qlAbcdMathFunctionValue(AF$1,($V3500-evaluationDate)/365)</f>
        <v>3.9129911908453619E-4</v>
      </c>
    </row>
    <row r="3501" spans="21:32">
      <c r="U3501" s="64" t="s">
        <v>99</v>
      </c>
      <c r="V3501" s="146">
        <f>_xll.qlCalendarAdvance(Calendar,V3500,U3501,,,trigger)</f>
        <v>64104</v>
      </c>
      <c r="W3501" s="78">
        <f>_xll.qlAbcdMathFunctionValue(W$1,($V3501-evaluationDate)/365)</f>
        <v>5.501100687029649E-4</v>
      </c>
      <c r="X3501" s="78">
        <f>_xll.qlAbcdMathFunctionValue(X$1,($V3501-evaluationDate)/365)</f>
        <v>5.5011590988059253E-4</v>
      </c>
      <c r="Y3501" s="78">
        <f>_xll.qlAbcdMathFunctionValue(Y$1,($V3501-evaluationDate)/365)</f>
        <v>6.0091288961060725E-8</v>
      </c>
      <c r="Z3501" s="78">
        <f>_xll.qlAbcdMathFunctionValue(Z$1,($V3501-evaluationDate)/365)</f>
        <v>6.1654453947902626E-8</v>
      </c>
      <c r="AA3501" s="78">
        <f>_xll.qlAbcdMathFunctionValue(AA$1,($V3501-evaluationDate)/365)</f>
        <v>5.7142784354350881E-5</v>
      </c>
      <c r="AB3501" s="78">
        <f>_xll.qlAbcdMathFunctionValue(AB$1,($V3501-evaluationDate)/365)</f>
        <v>5.714978402592783E-5</v>
      </c>
      <c r="AC3501" s="78">
        <f>_xll.qlAbcdMathFunctionValue(AC$1,($V3501-evaluationDate)/365)</f>
        <v>3.912365347784097E-4</v>
      </c>
      <c r="AD3501" s="78">
        <f>_xll.qlAbcdMathFunctionValue(AD$1,($V3501-evaluationDate)/365)</f>
        <v>3.9123701243356894E-4</v>
      </c>
      <c r="AE3501" s="78">
        <f>_xll.qlAbcdMathFunctionValue(AE$1,($V3501-evaluationDate)/365)</f>
        <v>3.9129762732224193E-4</v>
      </c>
      <c r="AF3501" s="78">
        <f>_xll.qlAbcdMathFunctionValue(AF$1,($V3501-evaluationDate)/365)</f>
        <v>3.9129866688751688E-4</v>
      </c>
    </row>
    <row r="3502" spans="21:32">
      <c r="U3502" s="64" t="s">
        <v>99</v>
      </c>
      <c r="V3502" s="146">
        <f>_xll.qlCalendarAdvance(Calendar,V3501,U3502,,,trigger)</f>
        <v>64111</v>
      </c>
      <c r="W3502" s="78">
        <f>_xll.qlAbcdMathFunctionValue(W$1,($V3502-evaluationDate)/365)</f>
        <v>5.5010963391918018E-4</v>
      </c>
      <c r="X3502" s="78">
        <f>_xll.qlAbcdMathFunctionValue(X$1,($V3502-evaluationDate)/365)</f>
        <v>5.5011545216970684E-4</v>
      </c>
      <c r="Y3502" s="78">
        <f>_xll.qlAbcdMathFunctionValue(Y$1,($V3502-evaluationDate)/365)</f>
        <v>5.9853959472917524E-8</v>
      </c>
      <c r="Z3502" s="78">
        <f>_xll.qlAbcdMathFunctionValue(Z$1,($V3502-evaluationDate)/365)</f>
        <v>6.141098967567799E-8</v>
      </c>
      <c r="AA3502" s="78">
        <f>_xll.qlAbcdMathFunctionValue(AA$1,($V3502-evaluationDate)/365)</f>
        <v>5.7142530359822963E-5</v>
      </c>
      <c r="AB3502" s="78">
        <f>_xll.qlAbcdMathFunctionValue(AB$1,($V3502-evaluationDate)/365)</f>
        <v>5.7149502550438334E-5</v>
      </c>
      <c r="AC3502" s="78">
        <f>_xll.qlAbcdMathFunctionValue(AC$1,($V3502-evaluationDate)/365)</f>
        <v>3.9123632969455469E-4</v>
      </c>
      <c r="AD3502" s="78">
        <f>_xll.qlAbcdMathFunctionValue(AD$1,($V3502-evaluationDate)/365)</f>
        <v>3.9123680547526292E-4</v>
      </c>
      <c r="AE3502" s="78">
        <f>_xll.qlAbcdMathFunctionValue(AE$1,($V3502-evaluationDate)/365)</f>
        <v>3.9129718097920545E-4</v>
      </c>
      <c r="AF3502" s="78">
        <f>_xll.qlAbcdMathFunctionValue(AF$1,($V3502-evaluationDate)/365)</f>
        <v>3.9129821646493858E-4</v>
      </c>
    </row>
    <row r="3503" spans="21:32">
      <c r="U3503" s="64" t="s">
        <v>99</v>
      </c>
      <c r="V3503" s="146">
        <f>_xll.qlCalendarAdvance(Calendar,V3502,U3503,,,trigger)</f>
        <v>64118</v>
      </c>
      <c r="W3503" s="78">
        <f>_xll.qlAbcdMathFunctionValue(W$1,($V3503-evaluationDate)/365)</f>
        <v>5.5010920084219424E-4</v>
      </c>
      <c r="X3503" s="78">
        <f>_xll.qlAbcdMathFunctionValue(X$1,($V3503-evaluationDate)/365)</f>
        <v>5.5011499625495113E-4</v>
      </c>
      <c r="Y3503" s="78">
        <f>_xll.qlAbcdMathFunctionValue(Y$1,($V3503-evaluationDate)/365)</f>
        <v>5.9617561477594002E-8</v>
      </c>
      <c r="Z3503" s="78">
        <f>_xll.qlAbcdMathFunctionValue(Z$1,($V3503-evaluationDate)/365)</f>
        <v>6.1168480795767724E-8</v>
      </c>
      <c r="AA3503" s="78">
        <f>_xll.qlAbcdMathFunctionValue(AA$1,($V3503-evaluationDate)/365)</f>
        <v>5.7142277362744062E-5</v>
      </c>
      <c r="AB3503" s="78">
        <f>_xll.qlAbcdMathFunctionValue(AB$1,($V3503-evaluationDate)/365)</f>
        <v>5.714922217950318E-5</v>
      </c>
      <c r="AC3503" s="78">
        <f>_xll.qlAbcdMathFunctionValue(AC$1,($V3503-evaluationDate)/365)</f>
        <v>3.9123612541553515E-4</v>
      </c>
      <c r="AD3503" s="78">
        <f>_xll.qlAbcdMathFunctionValue(AD$1,($V3503-evaluationDate)/365)</f>
        <v>3.91236599329094E-4</v>
      </c>
      <c r="AE3503" s="78">
        <f>_xll.qlAbcdMathFunctionValue(AE$1,($V3503-evaluationDate)/365)</f>
        <v>3.9129673638780719E-4</v>
      </c>
      <c r="AF3503" s="78">
        <f>_xll.qlAbcdMathFunctionValue(AF$1,($V3503-evaluationDate)/365)</f>
        <v>3.9129776780988976E-4</v>
      </c>
    </row>
    <row r="3504" spans="21:32">
      <c r="U3504" s="64" t="s">
        <v>99</v>
      </c>
      <c r="V3504" s="146">
        <f>_xll.qlCalendarAdvance(Calendar,V3503,U3504,,,trigger)</f>
        <v>64125</v>
      </c>
      <c r="W3504" s="78">
        <f>_xll.qlAbcdMathFunctionValue(W$1,($V3504-evaluationDate)/365)</f>
        <v>5.5010876946535569E-4</v>
      </c>
      <c r="X3504" s="78">
        <f>_xll.qlAbcdMathFunctionValue(X$1,($V3504-evaluationDate)/365)</f>
        <v>5.5011454212932894E-4</v>
      </c>
      <c r="Y3504" s="78">
        <f>_xll.qlAbcdMathFunctionValue(Y$1,($V3504-evaluationDate)/365)</f>
        <v>5.9382091345909966E-8</v>
      </c>
      <c r="Z3504" s="78">
        <f>_xll.qlAbcdMathFunctionValue(Z$1,($V3504-evaluationDate)/365)</f>
        <v>6.092692358670453E-8</v>
      </c>
      <c r="AA3504" s="78">
        <f>_xll.qlAbcdMathFunctionValue(AA$1,($V3504-evaluationDate)/365)</f>
        <v>5.7142025359225498E-5</v>
      </c>
      <c r="AB3504" s="78">
        <f>_xll.qlAbcdMathFunctionValue(AB$1,($V3504-evaluationDate)/365)</f>
        <v>5.7148942908819887E-5</v>
      </c>
      <c r="AC3504" s="78">
        <f>_xll.qlAbcdMathFunctionValue(AC$1,($V3504-evaluationDate)/365)</f>
        <v>3.912359219382158E-4</v>
      </c>
      <c r="AD3504" s="78">
        <f>_xll.qlAbcdMathFunctionValue(AD$1,($V3504-evaluationDate)/365)</f>
        <v>3.9123639399189872E-4</v>
      </c>
      <c r="AE3504" s="78">
        <f>_xll.qlAbcdMathFunctionValue(AE$1,($V3504-evaluationDate)/365)</f>
        <v>3.9129629354122346E-4</v>
      </c>
      <c r="AF3504" s="78">
        <f>_xll.qlAbcdMathFunctionValue(AF$1,($V3504-evaluationDate)/365)</f>
        <v>3.9129732091548541E-4</v>
      </c>
    </row>
    <row r="3505" spans="21:32">
      <c r="U3505" s="64" t="s">
        <v>99</v>
      </c>
      <c r="V3505" s="146">
        <f>_xll.qlCalendarAdvance(Calendar,V3504,U3505,,,trigger)</f>
        <v>64132</v>
      </c>
      <c r="W3505" s="78">
        <f>_xll.qlAbcdMathFunctionValue(W$1,($V3505-evaluationDate)/365)</f>
        <v>5.5010833978203898E-4</v>
      </c>
      <c r="X3505" s="78">
        <f>_xll.qlAbcdMathFunctionValue(X$1,($V3505-evaluationDate)/365)</f>
        <v>5.50114089785871E-4</v>
      </c>
      <c r="Y3505" s="78">
        <f>_xll.qlAbcdMathFunctionValue(Y$1,($V3505-evaluationDate)/365)</f>
        <v>5.9147545462700289E-8</v>
      </c>
      <c r="Z3505" s="78">
        <f>_xll.qlAbcdMathFunctionValue(Z$1,($V3505-evaluationDate)/365)</f>
        <v>6.068631434138876E-8</v>
      </c>
      <c r="AA3505" s="78">
        <f>_xll.qlAbcdMathFunctionValue(AA$1,($V3505-evaluationDate)/365)</f>
        <v>5.7141774345393613E-5</v>
      </c>
      <c r="AB3505" s="78">
        <f>_xll.qlAbcdMathFunctionValue(AB$1,($V3505-evaluationDate)/365)</f>
        <v>5.7148664734102576E-5</v>
      </c>
      <c r="AC3505" s="78">
        <f>_xll.qlAbcdMathFunctionValue(AC$1,($V3505-evaluationDate)/365)</f>
        <v>3.9123571925947346E-4</v>
      </c>
      <c r="AD3505" s="78">
        <f>_xll.qlAbcdMathFunctionValue(AD$1,($V3505-evaluationDate)/365)</f>
        <v>3.9123618946052593E-4</v>
      </c>
      <c r="AE3505" s="78">
        <f>_xll.qlAbcdMathFunctionValue(AE$1,($V3505-evaluationDate)/365)</f>
        <v>3.9129585243265707E-4</v>
      </c>
      <c r="AF3505" s="78">
        <f>_xll.qlAbcdMathFunctionValue(AF$1,($V3505-evaluationDate)/365)</f>
        <v>3.912968757748673E-4</v>
      </c>
    </row>
    <row r="3506" spans="21:32">
      <c r="U3506" s="64" t="s">
        <v>99</v>
      </c>
      <c r="V3506" s="146">
        <f>_xll.qlCalendarAdvance(Calendar,V3505,U3506,,,trigger)</f>
        <v>64139</v>
      </c>
      <c r="W3506" s="78">
        <f>_xll.qlAbcdMathFunctionValue(W$1,($V3506-evaluationDate)/365)</f>
        <v>5.5010791178564404E-4</v>
      </c>
      <c r="X3506" s="78">
        <f>_xll.qlAbcdMathFunctionValue(X$1,($V3506-evaluationDate)/365)</f>
        <v>5.5011363921763496E-4</v>
      </c>
      <c r="Y3506" s="78">
        <f>_xll.qlAbcdMathFunctionValue(Y$1,($V3506-evaluationDate)/365)</f>
        <v>5.8913920226762534E-8</v>
      </c>
      <c r="Z3506" s="78">
        <f>_xll.qlAbcdMathFunctionValue(Z$1,($V3506-evaluationDate)/365)</f>
        <v>6.0446649367034645E-8</v>
      </c>
      <c r="AA3506" s="78">
        <f>_xll.qlAbcdMathFunctionValue(AA$1,($V3506-evaluationDate)/365)</f>
        <v>5.7141524317389717E-5</v>
      </c>
      <c r="AB3506" s="78">
        <f>_xll.qlAbcdMathFunctionValue(AB$1,($V3506-evaluationDate)/365)</f>
        <v>5.7148387651081918E-5</v>
      </c>
      <c r="AC3506" s="78">
        <f>_xll.qlAbcdMathFunctionValue(AC$1,($V3506-evaluationDate)/365)</f>
        <v>3.9123551737619709E-4</v>
      </c>
      <c r="AD3506" s="78">
        <f>_xll.qlAbcdMathFunctionValue(AD$1,($V3506-evaluationDate)/365)</f>
        <v>3.9123598573183641E-4</v>
      </c>
      <c r="AE3506" s="78">
        <f>_xll.qlAbcdMathFunctionValue(AE$1,($V3506-evaluationDate)/365)</f>
        <v>3.9129541305533711E-4</v>
      </c>
      <c r="AF3506" s="78">
        <f>_xll.qlAbcdMathFunctionValue(AF$1,($V3506-evaluationDate)/365)</f>
        <v>3.9129643238120345E-4</v>
      </c>
    </row>
    <row r="3507" spans="21:32">
      <c r="U3507" s="64" t="s">
        <v>99</v>
      </c>
      <c r="V3507" s="146">
        <f>_xll.qlCalendarAdvance(Calendar,V3506,U3507,,,trigger)</f>
        <v>64146</v>
      </c>
      <c r="W3507" s="78">
        <f>_xll.qlAbcdMathFunctionValue(W$1,($V3507-evaluationDate)/365)</f>
        <v>5.5010748546959626E-4</v>
      </c>
      <c r="X3507" s="78">
        <f>_xll.qlAbcdMathFunctionValue(X$1,($V3507-evaluationDate)/365)</f>
        <v>5.5011319041770523E-4</v>
      </c>
      <c r="Y3507" s="78">
        <f>_xll.qlAbcdMathFunctionValue(Y$1,($V3507-evaluationDate)/365)</f>
        <v>5.8681212050802147E-8</v>
      </c>
      <c r="Z3507" s="78">
        <f>_xll.qlAbcdMathFunctionValue(Z$1,($V3507-evaluationDate)/365)</f>
        <v>6.0207924985114175E-8</v>
      </c>
      <c r="AA3507" s="78">
        <f>_xll.qlAbcdMathFunctionValue(AA$1,($V3507-evaluationDate)/365)</f>
        <v>5.7141275271370057E-5</v>
      </c>
      <c r="AB3507" s="78">
        <f>_xll.qlAbcdMathFunctionValue(AB$1,($V3507-evaluationDate)/365)</f>
        <v>5.7148111655505062E-5</v>
      </c>
      <c r="AC3507" s="78">
        <f>_xll.qlAbcdMathFunctionValue(AC$1,($V3507-evaluationDate)/365)</f>
        <v>3.9123531628528754E-4</v>
      </c>
      <c r="AD3507" s="78">
        <f>_xll.qlAbcdMathFunctionValue(AD$1,($V3507-evaluationDate)/365)</f>
        <v>3.9123578280270339E-4</v>
      </c>
      <c r="AE3507" s="78">
        <f>_xll.qlAbcdMathFunctionValue(AE$1,($V3507-evaluationDate)/365)</f>
        <v>3.9129497540251867E-4</v>
      </c>
      <c r="AF3507" s="78">
        <f>_xll.qlAbcdMathFunctionValue(AF$1,($V3507-evaluationDate)/365)</f>
        <v>3.9129599072768847E-4</v>
      </c>
    </row>
    <row r="3508" spans="21:32">
      <c r="U3508" s="65" t="s">
        <v>99</v>
      </c>
      <c r="V3508" s="147">
        <f>_xll.qlCalendarAdvance(Calendar,V3507,U3508,,,trigger)</f>
        <v>64153</v>
      </c>
      <c r="W3508" s="82">
        <f>_xll.qlAbcdMathFunctionValue(W$1,($V3508-evaluationDate)/365)</f>
        <v>5.5010706082734672E-4</v>
      </c>
      <c r="X3508" s="82">
        <f>_xll.qlAbcdMathFunctionValue(X$1,($V3508-evaluationDate)/365)</f>
        <v>5.5011274337919279E-4</v>
      </c>
      <c r="Y3508" s="82">
        <f>_xll.qlAbcdMathFunctionValue(Y$1,($V3508-evaluationDate)/365)</f>
        <v>5.8449417361380334E-8</v>
      </c>
      <c r="Z3508" s="82">
        <f>_xll.qlAbcdMathFunctionValue(Z$1,($V3508-evaluationDate)/365)</f>
        <v>5.9970137531303713E-8</v>
      </c>
      <c r="AA3508" s="82">
        <f>_xll.qlAbcdMathFunctionValue(AA$1,($V3508-evaluationDate)/365)</f>
        <v>5.7141027203505704E-5</v>
      </c>
      <c r="AB3508" s="82">
        <f>_xll.qlAbcdMathFunctionValue(AB$1,($V3508-evaluationDate)/365)</f>
        <v>5.7147836743135602E-5</v>
      </c>
      <c r="AC3508" s="82">
        <f>_xll.qlAbcdMathFunctionValue(AC$1,($V3508-evaluationDate)/365)</f>
        <v>3.9123511598365771E-4</v>
      </c>
      <c r="AD3508" s="82">
        <f>_xll.qlAbcdMathFunctionValue(AD$1,($V3508-evaluationDate)/365)</f>
        <v>3.9123558067001183E-4</v>
      </c>
      <c r="AE3508" s="82">
        <f>_xll.qlAbcdMathFunctionValue(AE$1,($V3508-evaluationDate)/365)</f>
        <v>3.9129453946748298E-4</v>
      </c>
      <c r="AF3508" s="82">
        <f>_xll.qlAbcdMathFunctionValue(AF$1,($V3508-evaluationDate)/365)</f>
        <v>3.9129555080754313E-4</v>
      </c>
    </row>
  </sheetData>
  <pageMargins left="0.7" right="0.7" top="0.75" bottom="0.75" header="0.3" footer="0.3"/>
  <pageSetup paperSize="9" orientation="portrait" r:id="rId1"/>
  <ignoredErrors>
    <ignoredError sqref="G73:G75" formula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>
  <dimension ref="A2:AB118"/>
  <sheetViews>
    <sheetView topLeftCell="A10" zoomScaleNormal="100" workbookViewId="0">
      <selection activeCell="C64" sqref="C64"/>
    </sheetView>
  </sheetViews>
  <sheetFormatPr defaultRowHeight="15"/>
  <cols>
    <col min="1" max="1" width="3.5703125" style="290" customWidth="1"/>
    <col min="2" max="2" width="20.28515625" style="290" bestFit="1" customWidth="1"/>
    <col min="3" max="3" width="16.140625" style="290" bestFit="1" customWidth="1"/>
    <col min="4" max="4" width="12" style="290" bestFit="1" customWidth="1"/>
    <col min="5" max="5" width="6.7109375" style="290" customWidth="1"/>
    <col min="6" max="6" width="20.28515625" style="290" bestFit="1" customWidth="1"/>
    <col min="7" max="7" width="17.28515625" style="290" bestFit="1" customWidth="1"/>
    <col min="8" max="8" width="12" style="290" bestFit="1" customWidth="1"/>
    <col min="9" max="9" width="12.140625" style="290" customWidth="1"/>
    <col min="10" max="10" width="20.28515625" style="290" bestFit="1" customWidth="1"/>
    <col min="11" max="12" width="12" style="290" bestFit="1" customWidth="1"/>
    <col min="13" max="13" width="5" style="290" customWidth="1"/>
    <col min="14" max="14" width="20.28515625" style="290" bestFit="1" customWidth="1"/>
    <col min="15" max="16" width="13.140625" style="290" bestFit="1" customWidth="1"/>
    <col min="17" max="17" width="9.140625" style="290"/>
    <col min="18" max="18" width="13.140625" style="290" bestFit="1" customWidth="1"/>
    <col min="19" max="19" width="13.7109375" style="290" customWidth="1"/>
    <col min="20" max="20" width="4.85546875" style="290" customWidth="1"/>
    <col min="21" max="21" width="13.140625" style="290" bestFit="1" customWidth="1"/>
    <col min="22" max="22" width="11.28515625" style="290" customWidth="1"/>
    <col min="23" max="23" width="4.42578125" style="290" customWidth="1"/>
    <col min="24" max="24" width="13.140625" style="290" bestFit="1" customWidth="1"/>
    <col min="25" max="25" width="11.85546875" style="290" customWidth="1"/>
    <col min="26" max="26" width="5" style="290" customWidth="1"/>
    <col min="27" max="27" width="13.140625" style="290" bestFit="1" customWidth="1"/>
    <col min="28" max="28" width="11.85546875" style="290" customWidth="1"/>
    <col min="29" max="16384" width="9.140625" style="290"/>
  </cols>
  <sheetData>
    <row r="2" spans="1:28">
      <c r="B2" s="296" t="s">
        <v>296</v>
      </c>
    </row>
    <row r="3" spans="1:28">
      <c r="A3" s="291"/>
      <c r="B3" s="291"/>
      <c r="C3" s="291"/>
      <c r="D3" s="291"/>
      <c r="E3" s="291"/>
      <c r="F3" s="291"/>
      <c r="G3" s="291"/>
      <c r="H3"/>
    </row>
    <row r="4" spans="1:28">
      <c r="A4" s="291"/>
      <c r="B4" s="219" t="s">
        <v>184</v>
      </c>
      <c r="C4" s="108" t="s">
        <v>138</v>
      </c>
      <c r="D4" s="109"/>
      <c r="E4" s="291"/>
      <c r="F4" s="219" t="s">
        <v>230</v>
      </c>
      <c r="G4" s="308" t="s">
        <v>138</v>
      </c>
      <c r="H4" s="313"/>
      <c r="J4" s="219" t="s">
        <v>239</v>
      </c>
      <c r="K4" s="308" t="s">
        <v>138</v>
      </c>
      <c r="L4" s="313"/>
      <c r="N4" s="219" t="s">
        <v>231</v>
      </c>
      <c r="O4" s="308" t="s">
        <v>138</v>
      </c>
      <c r="P4" s="313"/>
      <c r="R4" s="308" t="s">
        <v>244</v>
      </c>
      <c r="S4" s="313">
        <v>0</v>
      </c>
      <c r="U4" s="308" t="s">
        <v>245</v>
      </c>
      <c r="V4" s="313">
        <v>0</v>
      </c>
      <c r="X4" s="308" t="s">
        <v>246</v>
      </c>
      <c r="Y4" s="313"/>
      <c r="AA4" s="308" t="s">
        <v>247</v>
      </c>
      <c r="AB4" s="313">
        <v>0</v>
      </c>
    </row>
    <row r="5" spans="1:28">
      <c r="A5" s="291"/>
      <c r="B5" s="218" t="s">
        <v>185</v>
      </c>
      <c r="C5" s="110" t="s">
        <v>182</v>
      </c>
      <c r="D5" s="110" t="s">
        <v>181</v>
      </c>
      <c r="E5" s="291"/>
      <c r="F5" s="218" t="s">
        <v>185</v>
      </c>
      <c r="G5" s="110" t="s">
        <v>182</v>
      </c>
      <c r="H5" s="110" t="s">
        <v>181</v>
      </c>
      <c r="J5" s="218" t="s">
        <v>185</v>
      </c>
      <c r="K5" s="110" t="s">
        <v>182</v>
      </c>
      <c r="L5" s="110" t="s">
        <v>181</v>
      </c>
      <c r="N5" s="218" t="s">
        <v>185</v>
      </c>
      <c r="O5" s="110" t="s">
        <v>182</v>
      </c>
      <c r="P5" s="110" t="s">
        <v>181</v>
      </c>
      <c r="R5" s="259" t="s">
        <v>243</v>
      </c>
      <c r="S5" s="260">
        <v>1.000475856913065</v>
      </c>
      <c r="U5" s="259" t="s">
        <v>243</v>
      </c>
      <c r="V5" s="260">
        <v>1.0006997686307351</v>
      </c>
      <c r="X5" s="259" t="s">
        <v>243</v>
      </c>
      <c r="Y5" s="260">
        <v>1.0012874000251399</v>
      </c>
      <c r="AA5" s="259" t="s">
        <v>243</v>
      </c>
      <c r="AB5" s="260">
        <v>1.0005780761276153</v>
      </c>
    </row>
    <row r="6" spans="1:28">
      <c r="A6" s="291"/>
      <c r="B6" s="211" t="s">
        <v>139</v>
      </c>
      <c r="C6" s="74">
        <v>1.9468978495031579E-3</v>
      </c>
      <c r="D6" s="74">
        <v>2.0854419128458991E-3</v>
      </c>
      <c r="E6" s="291"/>
      <c r="F6" s="211" t="s">
        <v>139</v>
      </c>
      <c r="G6" s="74">
        <v>1.0468386215010948E-3</v>
      </c>
      <c r="H6" s="74">
        <v>1.0774861942881714E-3</v>
      </c>
      <c r="J6" s="211" t="s">
        <v>139</v>
      </c>
      <c r="K6" s="74">
        <v>3.0214955101801836E-3</v>
      </c>
      <c r="L6" s="74">
        <v>3.4133181666489367E-3</v>
      </c>
      <c r="N6" s="211" t="s">
        <v>139</v>
      </c>
      <c r="O6" s="74">
        <v>1.6867950326818996E-4</v>
      </c>
      <c r="P6" s="74">
        <v>1.4576602583349208E-4</v>
      </c>
      <c r="R6" s="259" t="s">
        <v>242</v>
      </c>
      <c r="S6" s="260">
        <v>0.99955740691320827</v>
      </c>
      <c r="T6" s="291"/>
      <c r="U6" s="259" t="s">
        <v>242</v>
      </c>
      <c r="V6" s="260">
        <v>0.99907939486757735</v>
      </c>
      <c r="X6" s="259" t="s">
        <v>242</v>
      </c>
      <c r="Y6" s="260">
        <v>0.99960640975380066</v>
      </c>
      <c r="AA6" s="259" t="s">
        <v>242</v>
      </c>
      <c r="AB6" s="260">
        <v>0.99858364266117949</v>
      </c>
    </row>
    <row r="7" spans="1:28" ht="22.5" customHeight="1">
      <c r="A7" s="291"/>
      <c r="B7" s="212" t="s">
        <v>140</v>
      </c>
      <c r="C7" s="78">
        <v>1.0100667037769449E-3</v>
      </c>
      <c r="D7" s="78">
        <v>9.584646433667683E-4</v>
      </c>
      <c r="E7" s="291"/>
      <c r="F7" s="212" t="s">
        <v>140</v>
      </c>
      <c r="G7" s="78">
        <v>4.2168272777493856E-4</v>
      </c>
      <c r="H7" s="78">
        <v>4.1335374812248029E-4</v>
      </c>
      <c r="J7" s="212" t="s">
        <v>140</v>
      </c>
      <c r="K7" s="78">
        <v>1.6483373950104997E-3</v>
      </c>
      <c r="L7" s="78">
        <v>1.4694292549593054E-3</v>
      </c>
      <c r="N7" s="212" t="s">
        <v>140</v>
      </c>
      <c r="O7" s="78">
        <v>-3.2849009129666881E-4</v>
      </c>
      <c r="P7" s="78">
        <v>-3.1019859749920292E-4</v>
      </c>
      <c r="R7" s="259" t="s">
        <v>248</v>
      </c>
      <c r="S7" s="261">
        <v>0.41360542616666252</v>
      </c>
      <c r="U7" s="259" t="s">
        <v>248</v>
      </c>
      <c r="V7" s="261">
        <v>0.85862744681952741</v>
      </c>
      <c r="X7" s="259" t="s">
        <v>248</v>
      </c>
      <c r="Y7" s="261">
        <v>0.52930472115137861</v>
      </c>
      <c r="AA7" s="259" t="s">
        <v>248</v>
      </c>
      <c r="AB7" s="261">
        <v>1.9624694056492451</v>
      </c>
    </row>
    <row r="8" spans="1:28" ht="25.5" customHeight="1">
      <c r="A8" s="291"/>
      <c r="B8" s="212" t="s">
        <v>141</v>
      </c>
      <c r="C8" s="78">
        <v>0.20929620884854694</v>
      </c>
      <c r="D8" s="78">
        <v>0.20929620884854694</v>
      </c>
      <c r="E8" s="291"/>
      <c r="F8" s="212" t="s">
        <v>141</v>
      </c>
      <c r="G8" s="78">
        <v>0.16012972758252034</v>
      </c>
      <c r="H8" s="78">
        <v>0.16012972758252034</v>
      </c>
      <c r="J8" s="212" t="s">
        <v>141</v>
      </c>
      <c r="K8" s="78">
        <v>0.22989105312310665</v>
      </c>
      <c r="L8" s="78">
        <v>0.22989105312310665</v>
      </c>
      <c r="N8" s="212" t="s">
        <v>141</v>
      </c>
      <c r="O8" s="78">
        <v>1.3016629177809753</v>
      </c>
      <c r="P8" s="78">
        <v>1.3016629177809753</v>
      </c>
      <c r="R8" s="259" t="s">
        <v>249</v>
      </c>
      <c r="S8" s="261">
        <v>0.15751796057738829</v>
      </c>
      <c r="U8" s="259" t="s">
        <v>249</v>
      </c>
      <c r="V8" s="261">
        <v>0.26779387305475666</v>
      </c>
      <c r="X8" s="259" t="s">
        <v>249</v>
      </c>
      <c r="Y8" s="261">
        <v>0.18814691873299527</v>
      </c>
      <c r="AA8" s="259" t="s">
        <v>249</v>
      </c>
      <c r="AB8" s="261">
        <v>0.65251218762111507</v>
      </c>
    </row>
    <row r="9" spans="1:28">
      <c r="A9" s="291"/>
      <c r="B9" s="212" t="s">
        <v>142</v>
      </c>
      <c r="C9" s="82">
        <v>4.5314794614978909E-4</v>
      </c>
      <c r="D9" s="82">
        <v>4.5314794614978909E-4</v>
      </c>
      <c r="E9" s="291"/>
      <c r="F9" s="212" t="s">
        <v>142</v>
      </c>
      <c r="G9" s="82">
        <v>3.115937300091595E-4</v>
      </c>
      <c r="H9" s="82">
        <v>3.115937300091595E-4</v>
      </c>
      <c r="J9" s="212" t="s">
        <v>142</v>
      </c>
      <c r="K9" s="82">
        <v>7.0864131391276024E-4</v>
      </c>
      <c r="L9" s="82">
        <v>7.0864131391276024E-4</v>
      </c>
      <c r="N9" s="212" t="s">
        <v>142</v>
      </c>
      <c r="O9" s="82">
        <v>1.7159437599097499E-4</v>
      </c>
      <c r="P9" s="82">
        <v>1.7159437599097499E-4</v>
      </c>
    </row>
    <row r="10" spans="1:28">
      <c r="A10" s="291"/>
      <c r="B10" s="215" t="s">
        <v>178</v>
      </c>
      <c r="C10" s="213">
        <v>2.4000457956529471E-3</v>
      </c>
      <c r="D10" s="213">
        <v>2.5385898589956883E-3</v>
      </c>
      <c r="E10" s="291"/>
      <c r="F10" s="215" t="s">
        <v>178</v>
      </c>
      <c r="G10" s="213">
        <v>1.3584323515102542E-3</v>
      </c>
      <c r="H10" s="213">
        <v>1.3890799242973308E-3</v>
      </c>
      <c r="J10" s="215" t="s">
        <v>178</v>
      </c>
      <c r="K10" s="213">
        <v>3.7301368240929438E-3</v>
      </c>
      <c r="L10" s="213">
        <v>4.1219594805616969E-3</v>
      </c>
      <c r="N10" s="215" t="s">
        <v>178</v>
      </c>
      <c r="O10" s="213">
        <v>3.4027387925916492E-4</v>
      </c>
      <c r="P10" s="213">
        <v>3.1736040182446708E-4</v>
      </c>
    </row>
    <row r="11" spans="1:28">
      <c r="A11" s="291"/>
      <c r="B11" s="216" t="s">
        <v>180</v>
      </c>
      <c r="C11" s="90">
        <v>43466.404422192463</v>
      </c>
      <c r="D11" s="90">
        <v>43375.76731669432</v>
      </c>
      <c r="E11" s="291"/>
      <c r="F11" s="216" t="s">
        <v>180</v>
      </c>
      <c r="G11" s="90">
        <v>43799.27962931573</v>
      </c>
      <c r="H11" s="90">
        <v>43753.959034469379</v>
      </c>
      <c r="J11" s="216" t="s">
        <v>180</v>
      </c>
      <c r="K11" s="90">
        <v>43344.642982937221</v>
      </c>
      <c r="L11" s="90">
        <v>43165.854822700239</v>
      </c>
      <c r="N11" s="216" t="s">
        <v>180</v>
      </c>
      <c r="O11" s="90">
        <v>42893.837862473178</v>
      </c>
      <c r="P11" s="90">
        <v>42877.928398106</v>
      </c>
    </row>
    <row r="12" spans="1:28">
      <c r="B12" s="216" t="s">
        <v>250</v>
      </c>
      <c r="C12" s="254">
        <f>C6/C7</f>
        <v>1.9274943350009637</v>
      </c>
      <c r="D12" s="254">
        <f>D6/D7</f>
        <v>2.1758151719821752</v>
      </c>
      <c r="E12" s="214"/>
      <c r="F12" s="216" t="s">
        <v>250</v>
      </c>
      <c r="G12" s="254">
        <f>G6/G7</f>
        <v>2.4825266783509705</v>
      </c>
      <c r="H12" s="254">
        <f>H6/H7</f>
        <v>2.606692691628631</v>
      </c>
      <c r="I12" s="214"/>
      <c r="J12" s="216" t="s">
        <v>250</v>
      </c>
      <c r="K12" s="254">
        <f>K6/K7</f>
        <v>1.8330564599979466</v>
      </c>
      <c r="L12" s="254">
        <f>L6/L7</f>
        <v>2.3228870359896745</v>
      </c>
      <c r="M12" s="214"/>
      <c r="N12" s="216" t="s">
        <v>250</v>
      </c>
      <c r="O12" s="254">
        <f>O6/O7</f>
        <v>-0.51349951714631981</v>
      </c>
      <c r="P12" s="254">
        <f>P6/P7</f>
        <v>-0.46991194353761268</v>
      </c>
    </row>
    <row r="13" spans="1:28">
      <c r="A13" s="291"/>
      <c r="B13" s="216" t="s">
        <v>251</v>
      </c>
      <c r="C13" s="254">
        <f>1/C8</f>
        <v>4.7779174095008585</v>
      </c>
      <c r="D13" s="254">
        <f>1/D8</f>
        <v>4.7779174095008585</v>
      </c>
      <c r="E13" s="214"/>
      <c r="F13" s="216" t="s">
        <v>251</v>
      </c>
      <c r="G13" s="254">
        <f>1/G8</f>
        <v>6.2449366216817284</v>
      </c>
      <c r="H13" s="254">
        <f>1/H8</f>
        <v>6.2449366216817284</v>
      </c>
      <c r="I13" s="214"/>
      <c r="J13" s="216" t="s">
        <v>251</v>
      </c>
      <c r="K13" s="254">
        <f>1/K8</f>
        <v>4.3498865502369073</v>
      </c>
      <c r="L13" s="254">
        <f>1/L8</f>
        <v>4.3498865502369073</v>
      </c>
      <c r="M13" s="214"/>
      <c r="N13" s="216" t="s">
        <v>251</v>
      </c>
      <c r="O13" s="254">
        <f>1/O8</f>
        <v>0.76824805127333684</v>
      </c>
      <c r="P13" s="254">
        <f>1/P8</f>
        <v>0.76824805127333684</v>
      </c>
    </row>
    <row r="14" spans="1:28">
      <c r="A14" s="291"/>
      <c r="B14" s="216" t="s">
        <v>252</v>
      </c>
      <c r="C14" s="254">
        <f>C13-C12</f>
        <v>2.8504230744998948</v>
      </c>
      <c r="D14" s="254">
        <f>D13-D12</f>
        <v>2.6021022375186833</v>
      </c>
      <c r="E14" s="214"/>
      <c r="F14" s="216" t="s">
        <v>252</v>
      </c>
      <c r="G14" s="254">
        <f>G13-G12</f>
        <v>3.7624099433307578</v>
      </c>
      <c r="H14" s="254">
        <f>H13-H12</f>
        <v>3.6382439300530973</v>
      </c>
      <c r="I14" s="214"/>
      <c r="J14" s="216" t="s">
        <v>252</v>
      </c>
      <c r="K14" s="254">
        <f>K13-K12</f>
        <v>2.5168300902389609</v>
      </c>
      <c r="L14" s="254">
        <f>L13-L12</f>
        <v>2.0269995142472328</v>
      </c>
      <c r="M14" s="214"/>
      <c r="N14" s="216" t="s">
        <v>252</v>
      </c>
      <c r="O14" s="254">
        <f>O13-O12</f>
        <v>1.2817475684196566</v>
      </c>
      <c r="P14" s="254">
        <f>P13-P12</f>
        <v>1.2381599948109496</v>
      </c>
    </row>
    <row r="15" spans="1:28">
      <c r="A15" s="291"/>
      <c r="B15" s="217" t="s">
        <v>253</v>
      </c>
      <c r="C15" s="265">
        <f>(C11-evaluationDate)/365</f>
        <v>2.855902526554694</v>
      </c>
      <c r="D15" s="265">
        <f>(D11-evaluationDate)/365</f>
        <v>2.6075816895734807</v>
      </c>
      <c r="E15" s="214"/>
      <c r="F15" s="217" t="s">
        <v>253</v>
      </c>
      <c r="G15" s="265">
        <f>(G11-evaluationDate)/365</f>
        <v>3.767889395385561</v>
      </c>
      <c r="H15" s="265">
        <f>(H11-evaluationDate)/365</f>
        <v>3.6437233821078872</v>
      </c>
      <c r="I15" s="214"/>
      <c r="J15" s="217" t="s">
        <v>253</v>
      </c>
      <c r="K15" s="265">
        <f>(K11-evaluationDate)/365</f>
        <v>2.522309542293756</v>
      </c>
      <c r="L15" s="265">
        <f>(L11-evaluationDate)/365</f>
        <v>2.0324789663020253</v>
      </c>
      <c r="M15" s="214"/>
      <c r="N15" s="217" t="s">
        <v>253</v>
      </c>
      <c r="O15" s="265">
        <f>(O11-evaluationDate)/365</f>
        <v>1.2872270204744594</v>
      </c>
      <c r="P15" s="265">
        <f>(P11-evaluationDate)/365</f>
        <v>1.2436394468657528</v>
      </c>
    </row>
    <row r="16" spans="1:28">
      <c r="A16" s="291"/>
      <c r="B16" s="217" t="s">
        <v>179</v>
      </c>
      <c r="C16" s="82">
        <v>3.1107876302778861E-3</v>
      </c>
      <c r="D16" s="82">
        <v>3.1095484840748689E-3</v>
      </c>
      <c r="E16" s="291"/>
      <c r="F16" s="217" t="s">
        <v>179</v>
      </c>
      <c r="G16" s="82">
        <v>1.7532537452044203E-3</v>
      </c>
      <c r="H16" s="82">
        <v>1.7531574856915152E-3</v>
      </c>
      <c r="J16" s="217" t="s">
        <v>179</v>
      </c>
      <c r="K16" s="82">
        <v>4.7287952115531752E-3</v>
      </c>
      <c r="L16" s="82">
        <v>4.7196180021366121E-3</v>
      </c>
      <c r="N16" s="217" t="s">
        <v>179</v>
      </c>
      <c r="O16" s="82">
        <v>1.240120790208766E-4</v>
      </c>
      <c r="P16" s="82">
        <v>1.2403860428881179E-4</v>
      </c>
    </row>
    <row r="17" spans="1:16">
      <c r="A17" s="291"/>
      <c r="E17" s="291"/>
    </row>
    <row r="18" spans="1:16">
      <c r="A18" s="291"/>
      <c r="B18" s="296" t="s">
        <v>297</v>
      </c>
      <c r="E18" s="291"/>
    </row>
    <row r="19" spans="1:16">
      <c r="A19" s="291"/>
      <c r="E19" s="291"/>
      <c r="H19" s="291"/>
    </row>
    <row r="20" spans="1:16">
      <c r="A20" s="291"/>
      <c r="B20" s="219" t="s">
        <v>184</v>
      </c>
      <c r="C20" s="108" t="s">
        <v>138</v>
      </c>
      <c r="D20" s="109"/>
      <c r="E20" s="291"/>
      <c r="F20" s="219" t="s">
        <v>230</v>
      </c>
      <c r="G20" s="108" t="s">
        <v>138</v>
      </c>
      <c r="H20" s="109"/>
      <c r="J20" s="219" t="s">
        <v>239</v>
      </c>
      <c r="K20" s="108" t="s">
        <v>138</v>
      </c>
      <c r="L20" s="109"/>
      <c r="N20" s="219" t="s">
        <v>231</v>
      </c>
      <c r="O20" s="108" t="s">
        <v>138</v>
      </c>
      <c r="P20" s="109"/>
    </row>
    <row r="21" spans="1:16">
      <c r="A21" s="291"/>
      <c r="B21" s="218" t="s">
        <v>185</v>
      </c>
      <c r="C21" s="110" t="s">
        <v>182</v>
      </c>
      <c r="D21" s="110" t="s">
        <v>181</v>
      </c>
      <c r="F21" s="218" t="s">
        <v>185</v>
      </c>
      <c r="G21" s="110" t="s">
        <v>182</v>
      </c>
      <c r="H21" s="110" t="s">
        <v>181</v>
      </c>
      <c r="J21" s="218" t="s">
        <v>185</v>
      </c>
      <c r="K21" s="110" t="s">
        <v>182</v>
      </c>
      <c r="L21" s="110" t="s">
        <v>181</v>
      </c>
      <c r="N21" s="218" t="s">
        <v>185</v>
      </c>
      <c r="O21" s="110" t="s">
        <v>182</v>
      </c>
      <c r="P21" s="110" t="s">
        <v>181</v>
      </c>
    </row>
    <row r="22" spans="1:16">
      <c r="A22" s="291"/>
      <c r="B22" s="211" t="s">
        <v>139</v>
      </c>
      <c r="C22" s="74">
        <v>1.9299883541812472E-3</v>
      </c>
      <c r="D22" s="74">
        <v>2.0714909036651376E-3</v>
      </c>
      <c r="F22" s="211" t="s">
        <v>139</v>
      </c>
      <c r="G22" s="74">
        <v>9.8173637252250523E-4</v>
      </c>
      <c r="H22" s="74">
        <v>1.0249908637827015E-3</v>
      </c>
      <c r="J22" s="211" t="s">
        <v>139</v>
      </c>
      <c r="K22" s="74">
        <v>1.0217646304596312E-3</v>
      </c>
      <c r="L22" s="74">
        <v>1.1958914288741397E-3</v>
      </c>
      <c r="N22" s="211" t="s">
        <v>139</v>
      </c>
      <c r="O22" s="74">
        <v>7.6284459139419343E-4</v>
      </c>
      <c r="P22" s="74">
        <v>7.8126755097809777E-4</v>
      </c>
    </row>
    <row r="23" spans="1:16">
      <c r="A23" s="291"/>
      <c r="B23" s="212" t="s">
        <v>140</v>
      </c>
      <c r="C23" s="78">
        <v>1.0221461171114634E-3</v>
      </c>
      <c r="D23" s="78">
        <v>9.695886740698033E-4</v>
      </c>
      <c r="F23" s="212" t="s">
        <v>140</v>
      </c>
      <c r="G23" s="78">
        <v>6.2422872858760301E-4</v>
      </c>
      <c r="H23" s="78">
        <v>6.0423135039844734E-4</v>
      </c>
      <c r="J23" s="212" t="s">
        <v>140</v>
      </c>
      <c r="K23" s="78">
        <v>7.267440481396987E-4</v>
      </c>
      <c r="L23" s="78">
        <v>6.3225733580297939E-4</v>
      </c>
      <c r="N23" s="212" t="s">
        <v>140</v>
      </c>
      <c r="O23" s="78">
        <v>5.7821074524849454E-4</v>
      </c>
      <c r="P23" s="78">
        <v>5.7293318250497931E-4</v>
      </c>
    </row>
    <row r="24" spans="1:16" ht="30" customHeight="1">
      <c r="A24" s="291"/>
      <c r="B24" s="212" t="s">
        <v>141</v>
      </c>
      <c r="C24" s="78">
        <v>0.21070101408956357</v>
      </c>
      <c r="D24" s="78">
        <v>0.21070101408956357</v>
      </c>
      <c r="F24" s="212" t="s">
        <v>141</v>
      </c>
      <c r="G24" s="78">
        <v>0.26190659981156428</v>
      </c>
      <c r="H24" s="78">
        <v>0.26190659981156428</v>
      </c>
      <c r="J24" s="212" t="s">
        <v>141</v>
      </c>
      <c r="K24" s="78">
        <v>0.27989346453493547</v>
      </c>
      <c r="L24" s="78">
        <v>0.27989346453493547</v>
      </c>
      <c r="N24" s="212" t="s">
        <v>141</v>
      </c>
      <c r="O24" s="78">
        <v>0.20662580407193867</v>
      </c>
      <c r="P24" s="78">
        <v>0.20662580407193867</v>
      </c>
    </row>
    <row r="25" spans="1:16" ht="33.75" customHeight="1">
      <c r="A25" s="291"/>
      <c r="B25" s="212" t="s">
        <v>142</v>
      </c>
      <c r="C25" s="82">
        <v>4.5766133133940247E-4</v>
      </c>
      <c r="D25" s="82">
        <v>4.5766133133940247E-4</v>
      </c>
      <c r="F25" s="212" t="s">
        <v>142</v>
      </c>
      <c r="G25" s="82">
        <v>5.7582413084819245E-5</v>
      </c>
      <c r="H25" s="82">
        <v>5.7582413084819245E-5</v>
      </c>
      <c r="J25" s="212" t="s">
        <v>142</v>
      </c>
      <c r="K25" s="82">
        <v>2.2946069863943679E-4</v>
      </c>
      <c r="L25" s="82">
        <v>2.2946069863943679E-4</v>
      </c>
      <c r="N25" s="212" t="s">
        <v>142</v>
      </c>
      <c r="O25" s="82">
        <v>2.973888225715759E-4</v>
      </c>
      <c r="P25" s="82">
        <v>2.973888225715759E-4</v>
      </c>
    </row>
    <row r="26" spans="1:16">
      <c r="A26" s="291"/>
      <c r="B26" s="215" t="s">
        <v>178</v>
      </c>
      <c r="C26" s="213">
        <v>2.3876496855206497E-3</v>
      </c>
      <c r="D26" s="213">
        <v>2.5291522350045399E-3</v>
      </c>
      <c r="F26" s="215" t="s">
        <v>178</v>
      </c>
      <c r="G26" s="213">
        <v>1.0393187856073244E-3</v>
      </c>
      <c r="H26" s="213">
        <v>1.0825732768675207E-3</v>
      </c>
      <c r="J26" s="215" t="s">
        <v>178</v>
      </c>
      <c r="K26" s="213">
        <v>1.251225329099068E-3</v>
      </c>
      <c r="L26" s="213">
        <v>1.4253521275135765E-3</v>
      </c>
      <c r="N26" s="215" t="s">
        <v>178</v>
      </c>
      <c r="O26" s="213">
        <v>1.0602334139657693E-3</v>
      </c>
      <c r="P26" s="213">
        <v>1.0786563735496737E-3</v>
      </c>
    </row>
    <row r="27" spans="1:16">
      <c r="A27" s="291"/>
      <c r="B27" s="216" t="s">
        <v>180</v>
      </c>
      <c r="C27" s="90">
        <v>43468</v>
      </c>
      <c r="D27" s="90">
        <v>43376</v>
      </c>
      <c r="E27" s="291"/>
      <c r="F27" s="216" t="s">
        <v>180</v>
      </c>
      <c r="G27" s="90">
        <v>43243</v>
      </c>
      <c r="H27" s="90">
        <v>43200</v>
      </c>
      <c r="J27" s="216" t="s">
        <v>180</v>
      </c>
      <c r="K27" s="90">
        <v>43214</v>
      </c>
      <c r="L27" s="90">
        <v>43040</v>
      </c>
      <c r="N27" s="216" t="s">
        <v>180</v>
      </c>
      <c r="O27" s="90">
        <v>43713</v>
      </c>
      <c r="P27" s="90">
        <v>43692</v>
      </c>
    </row>
    <row r="28" spans="1:16">
      <c r="A28" s="291"/>
      <c r="B28" s="216" t="s">
        <v>250</v>
      </c>
      <c r="C28" s="254">
        <f>C22/C23</f>
        <v>1.8881726612974896</v>
      </c>
      <c r="D28" s="254">
        <f>D22/D23</f>
        <v>2.1364635943715711</v>
      </c>
      <c r="E28" s="214"/>
      <c r="F28" s="216" t="s">
        <v>250</v>
      </c>
      <c r="G28" s="254">
        <f>G22/G23</f>
        <v>1.5727189851447703</v>
      </c>
      <c r="H28" s="254">
        <f>H22/H23</f>
        <v>1.6963549857298754</v>
      </c>
      <c r="I28" s="214"/>
      <c r="J28" s="216" t="s">
        <v>250</v>
      </c>
      <c r="K28" s="254">
        <f>K22/K23</f>
        <v>1.4059483983049037</v>
      </c>
      <c r="L28" s="254">
        <f>L22/L23</f>
        <v>1.8914631134415132</v>
      </c>
      <c r="M28" s="214"/>
      <c r="N28" s="216" t="s">
        <v>250</v>
      </c>
      <c r="O28" s="254">
        <f>O22/O23</f>
        <v>1.3193192925986696</v>
      </c>
      <c r="P28" s="254">
        <f>P22/P23</f>
        <v>1.363627687895888</v>
      </c>
    </row>
    <row r="29" spans="1:16">
      <c r="A29" s="291"/>
      <c r="B29" s="216" t="s">
        <v>251</v>
      </c>
      <c r="C29" s="254">
        <f>1/C24</f>
        <v>4.7460616377238969</v>
      </c>
      <c r="D29" s="254">
        <f>1/D24</f>
        <v>4.7460616377238969</v>
      </c>
      <c r="E29" s="214"/>
      <c r="F29" s="216" t="s">
        <v>251</v>
      </c>
      <c r="G29" s="254">
        <f>1/G24</f>
        <v>3.8181550244227398</v>
      </c>
      <c r="H29" s="254">
        <f>1/H24</f>
        <v>3.8181550244227398</v>
      </c>
      <c r="I29" s="214"/>
      <c r="J29" s="216" t="s">
        <v>251</v>
      </c>
      <c r="K29" s="254">
        <f>1/K24</f>
        <v>3.5727879593815346</v>
      </c>
      <c r="L29" s="254">
        <f>1/L24</f>
        <v>3.5727879593815346</v>
      </c>
      <c r="M29" s="214"/>
      <c r="N29" s="216" t="s">
        <v>251</v>
      </c>
      <c r="O29" s="254">
        <f>1/O24</f>
        <v>4.8396665871017772</v>
      </c>
      <c r="P29" s="254">
        <f>1/P24</f>
        <v>4.8396665871017772</v>
      </c>
    </row>
    <row r="30" spans="1:16">
      <c r="A30" s="291"/>
      <c r="B30" s="216" t="s">
        <v>252</v>
      </c>
      <c r="C30" s="254">
        <f>C29-C28</f>
        <v>2.8578889764264073</v>
      </c>
      <c r="D30" s="254">
        <f>D29-D28</f>
        <v>2.6095980433523258</v>
      </c>
      <c r="E30" s="214"/>
      <c r="F30" s="216" t="s">
        <v>252</v>
      </c>
      <c r="G30" s="254">
        <f>G29-G28</f>
        <v>2.2454360392779695</v>
      </c>
      <c r="H30" s="254">
        <f>H29-H28</f>
        <v>2.1218000386928644</v>
      </c>
      <c r="I30" s="214"/>
      <c r="J30" s="216" t="s">
        <v>252</v>
      </c>
      <c r="K30" s="254">
        <f>K29-K28</f>
        <v>2.1668395610766309</v>
      </c>
      <c r="L30" s="254">
        <f>L29-L28</f>
        <v>1.6813248459400214</v>
      </c>
      <c r="M30" s="214"/>
      <c r="N30" s="216" t="s">
        <v>252</v>
      </c>
      <c r="O30" s="254">
        <f>O29-O28</f>
        <v>3.5203472945031073</v>
      </c>
      <c r="P30" s="254">
        <f>P29-P28</f>
        <v>3.4760388992058893</v>
      </c>
    </row>
    <row r="31" spans="1:16">
      <c r="A31" s="291"/>
      <c r="B31" s="217" t="s">
        <v>253</v>
      </c>
      <c r="C31" s="265">
        <f>(C27-evaluationDate)/365</f>
        <v>2.8602739726027395</v>
      </c>
      <c r="D31" s="265">
        <f>(D27-evaluationDate)/365</f>
        <v>2.6082191780821917</v>
      </c>
      <c r="E31" s="214"/>
      <c r="F31" s="217" t="s">
        <v>253</v>
      </c>
      <c r="G31" s="265">
        <f>(G27-evaluationDate)/365</f>
        <v>2.2438356164383562</v>
      </c>
      <c r="H31" s="265">
        <f>(H27-evaluationDate)/365</f>
        <v>2.1260273972602741</v>
      </c>
      <c r="I31" s="214"/>
      <c r="J31" s="217" t="s">
        <v>253</v>
      </c>
      <c r="K31" s="265">
        <f>(K27-evaluationDate)/365</f>
        <v>2.1643835616438358</v>
      </c>
      <c r="L31" s="265">
        <f>(L27-evaluationDate)/365</f>
        <v>1.6876712328767123</v>
      </c>
      <c r="M31" s="214"/>
      <c r="N31" s="217" t="s">
        <v>253</v>
      </c>
      <c r="O31" s="265">
        <f>(O27-evaluationDate)/365</f>
        <v>3.5315068493150683</v>
      </c>
      <c r="P31" s="265">
        <f>(P27-evaluationDate)/365</f>
        <v>3.473972602739726</v>
      </c>
    </row>
    <row r="32" spans="1:16">
      <c r="A32" s="291"/>
      <c r="B32" s="217" t="s">
        <v>179</v>
      </c>
      <c r="C32" s="82">
        <v>3.1142936641428858E-3</v>
      </c>
      <c r="D32" s="82">
        <v>3.1130361019241779E-3</v>
      </c>
      <c r="E32" s="291"/>
      <c r="F32" s="217" t="s">
        <v>179</v>
      </c>
      <c r="G32" s="82">
        <v>1.3812848186946071E-3</v>
      </c>
      <c r="H32" s="82">
        <v>1.3810506151128595E-3</v>
      </c>
      <c r="J32" s="217" t="s">
        <v>179</v>
      </c>
      <c r="K32" s="82">
        <v>1.6452378453910876E-3</v>
      </c>
      <c r="L32" s="82">
        <v>1.6404563284533546E-3</v>
      </c>
      <c r="N32" s="217" t="s">
        <v>179</v>
      </c>
      <c r="O32" s="82">
        <v>1.6494546795953816E-3</v>
      </c>
      <c r="P32" s="82">
        <v>1.6494349610339865E-3</v>
      </c>
    </row>
    <row r="33" spans="1:12">
      <c r="A33" s="291"/>
      <c r="E33" s="291"/>
    </row>
    <row r="34" spans="1:12">
      <c r="A34" s="291"/>
      <c r="B34" s="296" t="s">
        <v>303</v>
      </c>
      <c r="E34" s="291"/>
    </row>
    <row r="35" spans="1:12">
      <c r="A35" s="291"/>
      <c r="E35" s="291"/>
    </row>
    <row r="36" spans="1:12">
      <c r="A36" s="291"/>
      <c r="B36" s="293" t="s">
        <v>301</v>
      </c>
      <c r="C36" s="215" t="s">
        <v>296</v>
      </c>
      <c r="D36" s="215" t="s">
        <v>297</v>
      </c>
      <c r="E36" s="291"/>
      <c r="F36" s="311" t="s">
        <v>301</v>
      </c>
      <c r="G36" s="312"/>
      <c r="H36" s="110" t="s">
        <v>182</v>
      </c>
      <c r="I36" s="110" t="s">
        <v>181</v>
      </c>
    </row>
    <row r="37" spans="1:12">
      <c r="A37" s="291"/>
      <c r="B37" s="212" t="s">
        <v>11</v>
      </c>
      <c r="C37" s="298">
        <f>H37</f>
        <v>1.2817475684196566</v>
      </c>
      <c r="D37" s="298" t="s">
        <v>302</v>
      </c>
      <c r="E37" s="291"/>
      <c r="F37" s="308" t="s">
        <v>296</v>
      </c>
      <c r="G37" s="211" t="s">
        <v>11</v>
      </c>
      <c r="H37" s="297">
        <f>O14</f>
        <v>1.2817475684196566</v>
      </c>
      <c r="I37" s="297">
        <f>P14</f>
        <v>1.2381599948109496</v>
      </c>
    </row>
    <row r="38" spans="1:12">
      <c r="A38" s="291"/>
      <c r="B38" s="212" t="s">
        <v>13</v>
      </c>
      <c r="C38" s="299">
        <f t="shared" ref="C38:C40" si="0">H38</f>
        <v>3.7624099433307578</v>
      </c>
      <c r="D38" s="299" t="s">
        <v>302</v>
      </c>
      <c r="E38" s="291"/>
      <c r="F38" s="308"/>
      <c r="G38" s="212" t="s">
        <v>13</v>
      </c>
      <c r="H38" s="294">
        <f>G14</f>
        <v>3.7624099433307578</v>
      </c>
      <c r="I38" s="294">
        <f>H14</f>
        <v>3.6382439300530973</v>
      </c>
    </row>
    <row r="39" spans="1:12">
      <c r="A39" s="291"/>
      <c r="B39" s="212" t="s">
        <v>157</v>
      </c>
      <c r="C39" s="299">
        <f t="shared" si="0"/>
        <v>3.7624099433307578</v>
      </c>
      <c r="D39" s="299" t="s">
        <v>302</v>
      </c>
      <c r="E39" s="291"/>
      <c r="F39" s="308"/>
      <c r="G39" s="212" t="s">
        <v>157</v>
      </c>
      <c r="H39" s="294">
        <f>G14</f>
        <v>3.7624099433307578</v>
      </c>
      <c r="I39" s="294">
        <f>H14</f>
        <v>3.6382439300530973</v>
      </c>
    </row>
    <row r="40" spans="1:12">
      <c r="A40" s="291"/>
      <c r="B40" s="212" t="s">
        <v>16</v>
      </c>
      <c r="C40" s="299">
        <f t="shared" si="0"/>
        <v>2.8504230744998948</v>
      </c>
      <c r="D40" s="299">
        <f>H41</f>
        <v>2.8578889764264073</v>
      </c>
      <c r="E40" s="291"/>
      <c r="F40" s="308"/>
      <c r="G40" s="292" t="s">
        <v>16</v>
      </c>
      <c r="H40" s="295">
        <f>C14</f>
        <v>2.8504230744998948</v>
      </c>
      <c r="I40" s="295">
        <f>D14</f>
        <v>2.6021022375186833</v>
      </c>
    </row>
    <row r="41" spans="1:12">
      <c r="A41" s="291"/>
      <c r="B41" s="212" t="s">
        <v>298</v>
      </c>
      <c r="C41" s="299" t="s">
        <v>302</v>
      </c>
      <c r="D41" s="299">
        <f t="shared" ref="D41:D43" si="1">H42</f>
        <v>2.2454360392779695</v>
      </c>
      <c r="E41" s="291"/>
      <c r="F41" s="309" t="s">
        <v>297</v>
      </c>
      <c r="G41" s="212" t="s">
        <v>16</v>
      </c>
      <c r="H41" s="294">
        <f>C30</f>
        <v>2.8578889764264073</v>
      </c>
      <c r="I41" s="294">
        <f>D30</f>
        <v>2.6095980433523258</v>
      </c>
    </row>
    <row r="42" spans="1:12">
      <c r="A42" s="291"/>
      <c r="B42" s="212" t="s">
        <v>299</v>
      </c>
      <c r="C42" s="299" t="s">
        <v>302</v>
      </c>
      <c r="D42" s="299">
        <f t="shared" si="1"/>
        <v>2.1668395610766309</v>
      </c>
      <c r="E42" s="291"/>
      <c r="F42" s="309"/>
      <c r="G42" s="212" t="s">
        <v>298</v>
      </c>
      <c r="H42" s="294">
        <f>G30</f>
        <v>2.2454360392779695</v>
      </c>
      <c r="I42" s="294">
        <f>H30</f>
        <v>2.1218000386928644</v>
      </c>
    </row>
    <row r="43" spans="1:12">
      <c r="A43" s="291"/>
      <c r="B43" s="292" t="s">
        <v>300</v>
      </c>
      <c r="C43" s="300" t="s">
        <v>302</v>
      </c>
      <c r="D43" s="300">
        <f t="shared" si="1"/>
        <v>3.5203472945031073</v>
      </c>
      <c r="E43" s="291"/>
      <c r="F43" s="309"/>
      <c r="G43" s="212" t="s">
        <v>299</v>
      </c>
      <c r="H43" s="294">
        <f>K30</f>
        <v>2.1668395610766309</v>
      </c>
      <c r="I43" s="294">
        <f>L30</f>
        <v>1.6813248459400214</v>
      </c>
    </row>
    <row r="44" spans="1:12">
      <c r="A44" s="291"/>
      <c r="E44" s="291"/>
      <c r="F44" s="310"/>
      <c r="G44" s="292" t="s">
        <v>300</v>
      </c>
      <c r="H44" s="295">
        <f>O30</f>
        <v>3.5203472945031073</v>
      </c>
      <c r="I44" s="295">
        <f>P30</f>
        <v>3.4760388992058893</v>
      </c>
    </row>
    <row r="45" spans="1:12">
      <c r="A45" s="291"/>
      <c r="E45" s="291"/>
      <c r="F45" s="291"/>
    </row>
    <row r="48" spans="1:12">
      <c r="B48" s="293" t="s">
        <v>304</v>
      </c>
      <c r="C48" s="110" t="s">
        <v>296</v>
      </c>
      <c r="D48" s="110" t="s">
        <v>297</v>
      </c>
      <c r="F48" s="293" t="s">
        <v>305</v>
      </c>
      <c r="G48" s="110" t="s">
        <v>296</v>
      </c>
      <c r="H48" s="110" t="s">
        <v>297</v>
      </c>
      <c r="L48" s="291"/>
    </row>
    <row r="49" spans="2:8">
      <c r="B49" s="212" t="s">
        <v>11</v>
      </c>
      <c r="C49" s="298">
        <f>O8</f>
        <v>1.3016629177809753</v>
      </c>
      <c r="D49" s="298" t="s">
        <v>302</v>
      </c>
      <c r="F49" s="212" t="s">
        <v>11</v>
      </c>
      <c r="G49" s="297">
        <f>1/C49</f>
        <v>0.76824805127333684</v>
      </c>
      <c r="H49" s="297" t="s">
        <v>302</v>
      </c>
    </row>
    <row r="50" spans="2:8">
      <c r="B50" s="212" t="s">
        <v>13</v>
      </c>
      <c r="C50" s="299">
        <f>G8</f>
        <v>0.16012972758252034</v>
      </c>
      <c r="D50" s="299" t="s">
        <v>302</v>
      </c>
      <c r="F50" s="212" t="s">
        <v>13</v>
      </c>
      <c r="G50" s="294">
        <f t="shared" ref="G50:H55" si="2">1/C50</f>
        <v>6.2449366216817284</v>
      </c>
      <c r="H50" s="294" t="s">
        <v>302</v>
      </c>
    </row>
    <row r="51" spans="2:8">
      <c r="B51" s="212" t="s">
        <v>157</v>
      </c>
      <c r="C51" s="299">
        <f>K8</f>
        <v>0.22989105312310665</v>
      </c>
      <c r="D51" s="299" t="s">
        <v>302</v>
      </c>
      <c r="F51" s="212" t="s">
        <v>157</v>
      </c>
      <c r="G51" s="294">
        <f t="shared" si="2"/>
        <v>4.3498865502369073</v>
      </c>
      <c r="H51" s="294" t="s">
        <v>302</v>
      </c>
    </row>
    <row r="52" spans="2:8">
      <c r="B52" s="212" t="s">
        <v>16</v>
      </c>
      <c r="C52" s="299">
        <f>C8</f>
        <v>0.20929620884854694</v>
      </c>
      <c r="D52" s="299">
        <f>C24</f>
        <v>0.21070101408956357</v>
      </c>
      <c r="F52" s="212" t="s">
        <v>16</v>
      </c>
      <c r="G52" s="294">
        <f t="shared" si="2"/>
        <v>4.7779174095008585</v>
      </c>
      <c r="H52" s="294">
        <f t="shared" si="2"/>
        <v>4.7460616377238969</v>
      </c>
    </row>
    <row r="53" spans="2:8">
      <c r="B53" s="212" t="s">
        <v>298</v>
      </c>
      <c r="C53" s="299" t="s">
        <v>302</v>
      </c>
      <c r="D53" s="299">
        <f>G24</f>
        <v>0.26190659981156428</v>
      </c>
      <c r="F53" s="212" t="s">
        <v>298</v>
      </c>
      <c r="G53" s="294" t="s">
        <v>302</v>
      </c>
      <c r="H53" s="294">
        <f t="shared" si="2"/>
        <v>3.8181550244227398</v>
      </c>
    </row>
    <row r="54" spans="2:8">
      <c r="B54" s="212" t="s">
        <v>299</v>
      </c>
      <c r="C54" s="299" t="s">
        <v>302</v>
      </c>
      <c r="D54" s="299">
        <f>K24</f>
        <v>0.27989346453493547</v>
      </c>
      <c r="F54" s="212" t="s">
        <v>299</v>
      </c>
      <c r="G54" s="294" t="s">
        <v>302</v>
      </c>
      <c r="H54" s="294">
        <f t="shared" si="2"/>
        <v>3.5727879593815346</v>
      </c>
    </row>
    <row r="55" spans="2:8">
      <c r="B55" s="292" t="s">
        <v>300</v>
      </c>
      <c r="C55" s="300" t="s">
        <v>302</v>
      </c>
      <c r="D55" s="300">
        <f>O24</f>
        <v>0.20662580407193867</v>
      </c>
      <c r="F55" s="292" t="s">
        <v>300</v>
      </c>
      <c r="G55" s="295" t="s">
        <v>302</v>
      </c>
      <c r="H55" s="295">
        <f t="shared" si="2"/>
        <v>4.8396665871017772</v>
      </c>
    </row>
    <row r="58" spans="2:8">
      <c r="B58" s="296" t="s">
        <v>306</v>
      </c>
    </row>
    <row r="60" spans="2:8">
      <c r="B60" s="308" t="s">
        <v>307</v>
      </c>
      <c r="C60" s="314"/>
      <c r="D60" s="313"/>
      <c r="E60" s="214"/>
      <c r="F60" s="308" t="s">
        <v>308</v>
      </c>
      <c r="G60" s="314"/>
      <c r="H60" s="313"/>
    </row>
    <row r="61" spans="2:8">
      <c r="B61" s="219" t="str">
        <f>CrossCheck!B78</f>
        <v>6M Continuous</v>
      </c>
      <c r="C61" s="308" t="str">
        <f>CrossCheck!C78</f>
        <v>Calibration</v>
      </c>
      <c r="D61" s="313">
        <f>CrossCheck!D78</f>
        <v>0</v>
      </c>
      <c r="F61" s="219" t="str">
        <f t="shared" ref="F61:F73" si="3">B4</f>
        <v>6M Continuous</v>
      </c>
      <c r="G61" s="308" t="str">
        <f t="shared" ref="G61:G73" si="4">C4</f>
        <v>Calibration</v>
      </c>
      <c r="H61" s="313"/>
    </row>
    <row r="62" spans="2:8">
      <c r="B62" s="218" t="str">
        <f>CrossCheck!B79</f>
        <v>Basis Parameters</v>
      </c>
      <c r="C62" s="110" t="str">
        <f>CrossCheck!C79</f>
        <v>Continuous</v>
      </c>
      <c r="D62" s="110" t="str">
        <f>CrossCheck!D79</f>
        <v>Simple</v>
      </c>
      <c r="F62" s="218" t="str">
        <f t="shared" si="3"/>
        <v>Basis Parameters</v>
      </c>
      <c r="G62" s="110" t="str">
        <f t="shared" si="4"/>
        <v>Continuous</v>
      </c>
      <c r="H62" s="110" t="str">
        <f t="shared" ref="H62:H73" si="5">D5</f>
        <v>Simple</v>
      </c>
    </row>
    <row r="63" spans="2:8">
      <c r="B63" s="211" t="str">
        <f>CrossCheck!B80</f>
        <v>a</v>
      </c>
      <c r="C63" s="74">
        <f>CrossCheck!C80</f>
        <v>1.8459929692964099E-3</v>
      </c>
      <c r="D63" s="74">
        <f>CrossCheck!D80</f>
        <v>1.9923461618404983E-3</v>
      </c>
      <c r="F63" s="211" t="str">
        <f t="shared" si="3"/>
        <v>a</v>
      </c>
      <c r="G63" s="74">
        <f t="shared" si="4"/>
        <v>1.9468978495031579E-3</v>
      </c>
      <c r="H63" s="74">
        <f t="shared" si="5"/>
        <v>2.0854419128458991E-3</v>
      </c>
    </row>
    <row r="64" spans="2:8">
      <c r="B64" s="212" t="str">
        <f>CrossCheck!B81</f>
        <v>b</v>
      </c>
      <c r="C64" s="78">
        <f>CrossCheck!C81</f>
        <v>1.0506265537546763E-3</v>
      </c>
      <c r="D64" s="78">
        <f>CrossCheck!D81</f>
        <v>9.9365098329436282E-4</v>
      </c>
      <c r="F64" s="212" t="str">
        <f t="shared" si="3"/>
        <v>b</v>
      </c>
      <c r="G64" s="78">
        <f t="shared" si="4"/>
        <v>1.0100667037769449E-3</v>
      </c>
      <c r="H64" s="78">
        <f t="shared" si="5"/>
        <v>9.584646433667683E-4</v>
      </c>
    </row>
    <row r="65" spans="2:8">
      <c r="B65" s="212" t="str">
        <f>CrossCheck!B82</f>
        <v>c</v>
      </c>
      <c r="C65" s="78">
        <f>CrossCheck!C82</f>
        <v>0.2226615232372586</v>
      </c>
      <c r="D65" s="78">
        <f>CrossCheck!D82</f>
        <v>0.2226615232372586</v>
      </c>
      <c r="F65" s="212" t="str">
        <f t="shared" si="3"/>
        <v>c</v>
      </c>
      <c r="G65" s="78">
        <f t="shared" si="4"/>
        <v>0.20929620884854694</v>
      </c>
      <c r="H65" s="78">
        <f t="shared" si="5"/>
        <v>0.20929620884854694</v>
      </c>
    </row>
    <row r="66" spans="2:8">
      <c r="B66" s="212" t="str">
        <f>CrossCheck!B83</f>
        <v>d</v>
      </c>
      <c r="C66" s="82">
        <f>CrossCheck!C83</f>
        <v>5.5000000000000003E-4</v>
      </c>
      <c r="D66" s="82">
        <f>CrossCheck!D83</f>
        <v>5.5000000000000003E-4</v>
      </c>
      <c r="F66" s="212" t="str">
        <f t="shared" si="3"/>
        <v>d</v>
      </c>
      <c r="G66" s="82">
        <f t="shared" si="4"/>
        <v>4.5314794614978909E-4</v>
      </c>
      <c r="H66" s="82">
        <f t="shared" si="5"/>
        <v>4.5314794614978909E-4</v>
      </c>
    </row>
    <row r="67" spans="2:8">
      <c r="B67" s="215" t="str">
        <f>CrossCheck!B84</f>
        <v>a+d</v>
      </c>
      <c r="C67" s="213">
        <f>CrossCheck!C84</f>
        <v>2.3959929692964101E-3</v>
      </c>
      <c r="D67" s="213">
        <f>CrossCheck!D84</f>
        <v>2.5423461618404985E-3</v>
      </c>
      <c r="F67" s="215" t="str">
        <f t="shared" si="3"/>
        <v>a+d</v>
      </c>
      <c r="G67" s="213">
        <f t="shared" si="4"/>
        <v>2.4000457956529471E-3</v>
      </c>
      <c r="H67" s="213">
        <f t="shared" si="5"/>
        <v>2.5385898589956883E-3</v>
      </c>
    </row>
    <row r="68" spans="2:8">
      <c r="B68" s="216" t="str">
        <f>CrossCheck!B85</f>
        <v>Max Location</v>
      </c>
      <c r="C68" s="90">
        <f>CrossCheck!C85</f>
        <v>43423.939791503544</v>
      </c>
      <c r="D68" s="90">
        <f>CrossCheck!D85</f>
        <v>43333.406527192696</v>
      </c>
      <c r="F68" s="216" t="str">
        <f t="shared" si="3"/>
        <v>Max Location</v>
      </c>
      <c r="G68" s="90">
        <f t="shared" si="4"/>
        <v>43466.404422192463</v>
      </c>
      <c r="H68" s="90">
        <f t="shared" si="5"/>
        <v>43375.76731669432</v>
      </c>
    </row>
    <row r="69" spans="2:8">
      <c r="B69" s="216" t="str">
        <f>CrossCheck!B86</f>
        <v>a/b</v>
      </c>
      <c r="C69" s="254">
        <f>CrossCheck!C86</f>
        <v>1.7570400849848058</v>
      </c>
      <c r="D69" s="254">
        <f>CrossCheck!D86</f>
        <v>2.0050764255624736</v>
      </c>
      <c r="F69" s="216" t="str">
        <f t="shared" si="3"/>
        <v>a/b</v>
      </c>
      <c r="G69" s="254">
        <f t="shared" si="4"/>
        <v>1.9274943350009637</v>
      </c>
      <c r="H69" s="254">
        <f t="shared" si="5"/>
        <v>2.1758151719821752</v>
      </c>
    </row>
    <row r="70" spans="2:8">
      <c r="B70" s="216" t="str">
        <f>CrossCheck!B87</f>
        <v>1/c</v>
      </c>
      <c r="C70" s="254">
        <f>CrossCheck!C87</f>
        <v>4.491121705542465</v>
      </c>
      <c r="D70" s="254">
        <f>CrossCheck!D87</f>
        <v>4.491121705542465</v>
      </c>
      <c r="F70" s="216" t="str">
        <f t="shared" si="3"/>
        <v>1/c</v>
      </c>
      <c r="G70" s="254">
        <f t="shared" si="4"/>
        <v>4.7779174095008585</v>
      </c>
      <c r="H70" s="254">
        <f t="shared" si="5"/>
        <v>4.7779174095008585</v>
      </c>
    </row>
    <row r="71" spans="2:8">
      <c r="B71" s="216" t="str">
        <f>CrossCheck!B88</f>
        <v>T max th</v>
      </c>
      <c r="C71" s="254">
        <f>CrossCheck!C88</f>
        <v>2.7340816205576592</v>
      </c>
      <c r="D71" s="254">
        <f>CrossCheck!D88</f>
        <v>2.4860452799799915</v>
      </c>
      <c r="F71" s="216" t="str">
        <f t="shared" si="3"/>
        <v>T max th</v>
      </c>
      <c r="G71" s="254">
        <f t="shared" si="4"/>
        <v>2.8504230744998948</v>
      </c>
      <c r="H71" s="254">
        <f t="shared" si="5"/>
        <v>2.6021022375186833</v>
      </c>
    </row>
    <row r="72" spans="2:8">
      <c r="B72" s="217" t="str">
        <f>CrossCheck!B89</f>
        <v>T max from Location</v>
      </c>
      <c r="C72" s="265">
        <f>CrossCheck!C89</f>
        <v>2.73956107261245</v>
      </c>
      <c r="D72" s="265">
        <f>CrossCheck!D89</f>
        <v>2.4915247320347826</v>
      </c>
      <c r="F72" s="217" t="str">
        <f t="shared" si="3"/>
        <v>T max from Location</v>
      </c>
      <c r="G72" s="265">
        <f t="shared" si="4"/>
        <v>2.855902526554694</v>
      </c>
      <c r="H72" s="265">
        <f t="shared" si="5"/>
        <v>2.6075816895734807</v>
      </c>
    </row>
    <row r="73" spans="2:8">
      <c r="B73" s="217" t="str">
        <f>CrossCheck!B90</f>
        <v>Max Value</v>
      </c>
      <c r="C73" s="82">
        <f>CrossCheck!C90</f>
        <v>3.1169397211369652E-3</v>
      </c>
      <c r="D73" s="82">
        <f>CrossCheck!D90</f>
        <v>3.1155852168249037E-3</v>
      </c>
      <c r="F73" s="217" t="str">
        <f t="shared" si="3"/>
        <v>Max Value</v>
      </c>
      <c r="G73" s="82">
        <f t="shared" si="4"/>
        <v>3.1107876302778861E-3</v>
      </c>
      <c r="H73" s="82">
        <f t="shared" si="5"/>
        <v>3.1095484840748689E-3</v>
      </c>
    </row>
    <row r="74" spans="2:8">
      <c r="B74" s="301"/>
      <c r="C74" s="301"/>
      <c r="D74" s="301"/>
      <c r="E74" s="301"/>
      <c r="F74" s="301"/>
      <c r="G74" s="301"/>
      <c r="H74" s="301"/>
    </row>
    <row r="75" spans="2:8">
      <c r="B75" s="214"/>
      <c r="C75" s="214"/>
      <c r="D75" s="214"/>
      <c r="E75" s="214"/>
      <c r="F75" s="214"/>
      <c r="G75" s="214"/>
      <c r="H75" s="214"/>
    </row>
    <row r="76" spans="2:8">
      <c r="B76" s="219" t="str">
        <f>CrossCheck!B92</f>
        <v>1Y Continuous</v>
      </c>
      <c r="C76" s="308" t="str">
        <f>CrossCheck!C92</f>
        <v>Calibration</v>
      </c>
      <c r="D76" s="313">
        <f>CrossCheck!D92</f>
        <v>0</v>
      </c>
      <c r="F76" s="219" t="str">
        <f t="shared" ref="F76:F88" si="6">J4</f>
        <v>1Y Continuous</v>
      </c>
      <c r="G76" s="308" t="str">
        <f t="shared" ref="G76:G88" si="7">K4</f>
        <v>Calibration</v>
      </c>
      <c r="H76" s="313">
        <f t="shared" ref="H76:H88" si="8">L4</f>
        <v>0</v>
      </c>
    </row>
    <row r="77" spans="2:8">
      <c r="B77" s="218" t="str">
        <f>CrossCheck!B93</f>
        <v>Basis Parameters</v>
      </c>
      <c r="C77" s="110" t="str">
        <f>CrossCheck!C93</f>
        <v>Continuous</v>
      </c>
      <c r="D77" s="110" t="str">
        <f>CrossCheck!D93</f>
        <v>Simple</v>
      </c>
      <c r="F77" s="218" t="str">
        <f t="shared" si="6"/>
        <v>Basis Parameters</v>
      </c>
      <c r="G77" s="110" t="str">
        <f t="shared" si="7"/>
        <v>Continuous</v>
      </c>
      <c r="H77" s="110" t="str">
        <f t="shared" si="8"/>
        <v>Simple</v>
      </c>
    </row>
    <row r="78" spans="2:8">
      <c r="B78" s="211" t="str">
        <f>CrossCheck!B94</f>
        <v>a</v>
      </c>
      <c r="C78" s="74">
        <f>CrossCheck!C94</f>
        <v>2.9812112717237712E-3</v>
      </c>
      <c r="D78" s="74">
        <f>CrossCheck!D94</f>
        <v>3.4115468182767455E-3</v>
      </c>
      <c r="F78" s="211" t="str">
        <f t="shared" si="6"/>
        <v>a</v>
      </c>
      <c r="G78" s="74">
        <f t="shared" si="7"/>
        <v>3.0214955101801836E-3</v>
      </c>
      <c r="H78" s="74">
        <f t="shared" si="8"/>
        <v>3.4133181666489367E-3</v>
      </c>
    </row>
    <row r="79" spans="2:8">
      <c r="B79" s="212" t="str">
        <f>CrossCheck!B95</f>
        <v>b</v>
      </c>
      <c r="C79" s="78">
        <f>CrossCheck!C95</f>
        <v>1.6967235393207042E-3</v>
      </c>
      <c r="D79" s="78">
        <f>CrossCheck!D95</f>
        <v>1.5179329172981435E-3</v>
      </c>
      <c r="F79" s="212" t="str">
        <f t="shared" si="6"/>
        <v>b</v>
      </c>
      <c r="G79" s="78">
        <f t="shared" si="7"/>
        <v>1.6483373950104997E-3</v>
      </c>
      <c r="H79" s="78">
        <f t="shared" si="8"/>
        <v>1.4694292549593054E-3</v>
      </c>
    </row>
    <row r="80" spans="2:8">
      <c r="B80" s="212" t="str">
        <f>CrossCheck!B96</f>
        <v>c</v>
      </c>
      <c r="C80" s="78">
        <f>CrossCheck!C96</f>
        <v>0.2226615232372586</v>
      </c>
      <c r="D80" s="78">
        <f>CrossCheck!D96</f>
        <v>0.2226615232372586</v>
      </c>
      <c r="F80" s="212" t="str">
        <f t="shared" si="6"/>
        <v>c</v>
      </c>
      <c r="G80" s="78">
        <f t="shared" si="7"/>
        <v>0.22989105312310665</v>
      </c>
      <c r="H80" s="78">
        <f t="shared" si="8"/>
        <v>0.22989105312310665</v>
      </c>
    </row>
    <row r="81" spans="2:8">
      <c r="B81" s="212" t="str">
        <f>CrossCheck!B97</f>
        <v>d</v>
      </c>
      <c r="C81" s="82">
        <f>CrossCheck!C97</f>
        <v>6.070785036797568E-4</v>
      </c>
      <c r="D81" s="82">
        <f>CrossCheck!D97</f>
        <v>6.070785036797568E-4</v>
      </c>
      <c r="F81" s="212" t="str">
        <f t="shared" si="6"/>
        <v>d</v>
      </c>
      <c r="G81" s="82">
        <f t="shared" si="7"/>
        <v>7.0864131391276024E-4</v>
      </c>
      <c r="H81" s="82">
        <f t="shared" si="8"/>
        <v>7.0864131391276024E-4</v>
      </c>
    </row>
    <row r="82" spans="2:8">
      <c r="B82" s="215" t="str">
        <f>CrossCheck!B98</f>
        <v>a+d</v>
      </c>
      <c r="C82" s="213">
        <f>CrossCheck!C98</f>
        <v>3.588289775403528E-3</v>
      </c>
      <c r="D82" s="213">
        <f>CrossCheck!D98</f>
        <v>4.0186253219565028E-3</v>
      </c>
      <c r="F82" s="215" t="str">
        <f t="shared" si="6"/>
        <v>a+d</v>
      </c>
      <c r="G82" s="213">
        <f t="shared" si="7"/>
        <v>3.7301368240929438E-3</v>
      </c>
      <c r="H82" s="213">
        <f t="shared" si="8"/>
        <v>4.1219594805616969E-3</v>
      </c>
    </row>
    <row r="83" spans="2:8">
      <c r="B83" s="216" t="str">
        <f>CrossCheck!B99</f>
        <v>Max Location</v>
      </c>
      <c r="C83" s="90">
        <f>CrossCheck!C99</f>
        <v>43423.939791503544</v>
      </c>
      <c r="D83" s="90">
        <f>CrossCheck!D99</f>
        <v>43244.923705126843</v>
      </c>
      <c r="F83" s="216" t="str">
        <f t="shared" si="6"/>
        <v>Max Location</v>
      </c>
      <c r="G83" s="90">
        <f t="shared" si="7"/>
        <v>43344.642982937221</v>
      </c>
      <c r="H83" s="90">
        <f t="shared" si="8"/>
        <v>43165.854822700239</v>
      </c>
    </row>
    <row r="84" spans="2:8">
      <c r="B84" s="216" t="str">
        <f>CrossCheck!B100</f>
        <v>a/b</v>
      </c>
      <c r="C84" s="254">
        <f>CrossCheck!C100</f>
        <v>1.7570400849848062</v>
      </c>
      <c r="D84" s="254">
        <f>CrossCheck!D100</f>
        <v>2.2474951161538512</v>
      </c>
      <c r="F84" s="216" t="str">
        <f t="shared" si="6"/>
        <v>a/b</v>
      </c>
      <c r="G84" s="254">
        <f t="shared" si="7"/>
        <v>1.8330564599979466</v>
      </c>
      <c r="H84" s="254">
        <f t="shared" si="8"/>
        <v>2.3228870359896745</v>
      </c>
    </row>
    <row r="85" spans="2:8">
      <c r="B85" s="216" t="str">
        <f>CrossCheck!B101</f>
        <v>1/c</v>
      </c>
      <c r="C85" s="254">
        <f>CrossCheck!C101</f>
        <v>4.491121705542465</v>
      </c>
      <c r="D85" s="254">
        <f>CrossCheck!D101</f>
        <v>4.491121705542465</v>
      </c>
      <c r="F85" s="216" t="str">
        <f t="shared" si="6"/>
        <v>1/c</v>
      </c>
      <c r="G85" s="254">
        <f t="shared" si="7"/>
        <v>4.3498865502369073</v>
      </c>
      <c r="H85" s="254">
        <f t="shared" si="8"/>
        <v>4.3498865502369073</v>
      </c>
    </row>
    <row r="86" spans="2:8">
      <c r="B86" s="216" t="str">
        <f>CrossCheck!B102</f>
        <v>T max th</v>
      </c>
      <c r="C86" s="254">
        <f>CrossCheck!C102</f>
        <v>2.7340816205576588</v>
      </c>
      <c r="D86" s="254">
        <f>CrossCheck!D102</f>
        <v>2.2436265893886138</v>
      </c>
      <c r="F86" s="216" t="str">
        <f t="shared" si="6"/>
        <v>T max th</v>
      </c>
      <c r="G86" s="254">
        <f t="shared" si="7"/>
        <v>2.5168300902389609</v>
      </c>
      <c r="H86" s="254">
        <f t="shared" si="8"/>
        <v>2.0269995142472328</v>
      </c>
    </row>
    <row r="87" spans="2:8">
      <c r="B87" s="217" t="str">
        <f>CrossCheck!B103</f>
        <v>T max from Location</v>
      </c>
      <c r="C87" s="265">
        <f>CrossCheck!C103</f>
        <v>2.73956107261245</v>
      </c>
      <c r="D87" s="265">
        <f>CrossCheck!D103</f>
        <v>2.249106041443405</v>
      </c>
      <c r="F87" s="217" t="str">
        <f t="shared" si="6"/>
        <v>T max from Location</v>
      </c>
      <c r="G87" s="265">
        <f t="shared" si="7"/>
        <v>2.522309542293756</v>
      </c>
      <c r="H87" s="265">
        <f t="shared" si="8"/>
        <v>2.0324789663020253</v>
      </c>
    </row>
    <row r="88" spans="2:8">
      <c r="B88" s="217" t="str">
        <f>CrossCheck!B104</f>
        <v>Max Value</v>
      </c>
      <c r="C88" s="82">
        <f>CrossCheck!C104</f>
        <v>4.7525924670431905E-3</v>
      </c>
      <c r="D88" s="82">
        <f>CrossCheck!D104</f>
        <v>4.7437135480943044E-3</v>
      </c>
      <c r="F88" s="217" t="str">
        <f t="shared" si="6"/>
        <v>Max Value</v>
      </c>
      <c r="G88" s="82">
        <f t="shared" si="7"/>
        <v>4.7287952115531752E-3</v>
      </c>
      <c r="H88" s="82">
        <f t="shared" si="8"/>
        <v>4.7196180021366121E-3</v>
      </c>
    </row>
    <row r="90" spans="2:8">
      <c r="B90" s="214"/>
      <c r="C90" s="214"/>
      <c r="D90" s="214"/>
      <c r="E90" s="214"/>
      <c r="F90" s="214"/>
      <c r="G90" s="214"/>
      <c r="H90" s="214"/>
    </row>
    <row r="91" spans="2:8">
      <c r="B91" s="219" t="str">
        <f>CrossCheck!B106</f>
        <v>3M Continuous</v>
      </c>
      <c r="C91" s="308" t="str">
        <f>CrossCheck!C106</f>
        <v>Calibration</v>
      </c>
      <c r="D91" s="313">
        <f>CrossCheck!D106</f>
        <v>0</v>
      </c>
      <c r="F91" s="219" t="str">
        <f t="shared" ref="F91:H103" si="9">F4</f>
        <v>3M Continuous</v>
      </c>
      <c r="G91" s="308" t="str">
        <f t="shared" si="9"/>
        <v>Calibration</v>
      </c>
      <c r="H91" s="313">
        <f t="shared" si="9"/>
        <v>0</v>
      </c>
    </row>
    <row r="92" spans="2:8">
      <c r="B92" s="218" t="str">
        <f>CrossCheck!B107</f>
        <v>Basis Parameters</v>
      </c>
      <c r="C92" s="110" t="str">
        <f>CrossCheck!C107</f>
        <v>Continuous</v>
      </c>
      <c r="D92" s="110" t="str">
        <f>CrossCheck!D107</f>
        <v>Simple</v>
      </c>
      <c r="F92" s="218" t="str">
        <f t="shared" si="9"/>
        <v>Basis Parameters</v>
      </c>
      <c r="G92" s="110" t="str">
        <f t="shared" si="9"/>
        <v>Continuous</v>
      </c>
      <c r="H92" s="110" t="str">
        <f t="shared" si="9"/>
        <v>Simple</v>
      </c>
    </row>
    <row r="93" spans="2:8">
      <c r="B93" s="211" t="str">
        <f>CrossCheck!B108</f>
        <v>a</v>
      </c>
      <c r="C93" s="74">
        <f>CrossCheck!C108</f>
        <v>8.6407764049233071E-4</v>
      </c>
      <c r="D93" s="74">
        <f>CrossCheck!D108</f>
        <v>8.9970633035742903E-4</v>
      </c>
      <c r="F93" s="211" t="str">
        <f t="shared" si="9"/>
        <v>a</v>
      </c>
      <c r="G93" s="74">
        <f t="shared" si="9"/>
        <v>1.0468386215010948E-3</v>
      </c>
      <c r="H93" s="74">
        <f t="shared" si="9"/>
        <v>1.0774861942881714E-3</v>
      </c>
    </row>
    <row r="94" spans="2:8">
      <c r="B94" s="212" t="str">
        <f>CrossCheck!B109</f>
        <v>b</v>
      </c>
      <c r="C94" s="78">
        <f>CrossCheck!C109</f>
        <v>4.9178026607162061E-4</v>
      </c>
      <c r="D94" s="78">
        <f>CrossCheck!D109</f>
        <v>4.7834317732752511E-4</v>
      </c>
      <c r="F94" s="212" t="str">
        <f t="shared" si="9"/>
        <v>b</v>
      </c>
      <c r="G94" s="78">
        <f t="shared" si="9"/>
        <v>4.2168272777493856E-4</v>
      </c>
      <c r="H94" s="78">
        <f t="shared" si="9"/>
        <v>4.1335374812248029E-4</v>
      </c>
    </row>
    <row r="95" spans="2:8">
      <c r="B95" s="212" t="str">
        <f>CrossCheck!B110</f>
        <v>c</v>
      </c>
      <c r="C95" s="78">
        <f>CrossCheck!C110</f>
        <v>0.2226615232372586</v>
      </c>
      <c r="D95" s="78">
        <f>CrossCheck!D110</f>
        <v>0.2226615232372586</v>
      </c>
      <c r="F95" s="212" t="str">
        <f t="shared" si="9"/>
        <v>c</v>
      </c>
      <c r="G95" s="78">
        <f t="shared" si="9"/>
        <v>0.16012972758252034</v>
      </c>
      <c r="H95" s="78">
        <f t="shared" si="9"/>
        <v>0.16012972758252034</v>
      </c>
    </row>
    <row r="96" spans="2:8">
      <c r="B96" s="212" t="str">
        <f>CrossCheck!B111</f>
        <v>d</v>
      </c>
      <c r="C96" s="82">
        <f>CrossCheck!C111</f>
        <v>5.5000000000000003E-4</v>
      </c>
      <c r="D96" s="82">
        <f>CrossCheck!D111</f>
        <v>5.5000000000000003E-4</v>
      </c>
      <c r="F96" s="212" t="str">
        <f t="shared" si="9"/>
        <v>d</v>
      </c>
      <c r="G96" s="82">
        <f t="shared" si="9"/>
        <v>3.115937300091595E-4</v>
      </c>
      <c r="H96" s="82">
        <f t="shared" si="9"/>
        <v>3.115937300091595E-4</v>
      </c>
    </row>
    <row r="97" spans="2:8">
      <c r="B97" s="215" t="str">
        <f>CrossCheck!B112</f>
        <v>a+d</v>
      </c>
      <c r="C97" s="213">
        <f>CrossCheck!C112</f>
        <v>1.4140776404923307E-3</v>
      </c>
      <c r="D97" s="213">
        <f>CrossCheck!D112</f>
        <v>1.4497063303574292E-3</v>
      </c>
      <c r="F97" s="215" t="str">
        <f t="shared" si="9"/>
        <v>a+d</v>
      </c>
      <c r="G97" s="213">
        <f t="shared" si="9"/>
        <v>1.3584323515102542E-3</v>
      </c>
      <c r="H97" s="213">
        <f t="shared" si="9"/>
        <v>1.3890799242973308E-3</v>
      </c>
    </row>
    <row r="98" spans="2:8">
      <c r="B98" s="216" t="str">
        <f>CrossCheck!B113</f>
        <v>Max Location</v>
      </c>
      <c r="C98" s="90">
        <f>CrossCheck!C113</f>
        <v>43423.939791503544</v>
      </c>
      <c r="D98" s="90">
        <f>CrossCheck!D113</f>
        <v>43378.738058478106</v>
      </c>
      <c r="F98" s="216" t="str">
        <f t="shared" si="9"/>
        <v>Max Location</v>
      </c>
      <c r="G98" s="90">
        <f t="shared" si="9"/>
        <v>43799.27962931573</v>
      </c>
      <c r="H98" s="90">
        <f t="shared" si="9"/>
        <v>43753.959034469379</v>
      </c>
    </row>
    <row r="99" spans="2:8">
      <c r="B99" s="216" t="str">
        <f>CrossCheck!B114</f>
        <v>a/b</v>
      </c>
      <c r="C99" s="254">
        <f>CrossCheck!C114</f>
        <v>1.7570400849848058</v>
      </c>
      <c r="D99" s="254">
        <f>CrossCheck!D114</f>
        <v>1.8808804494380682</v>
      </c>
      <c r="F99" s="216" t="str">
        <f t="shared" si="9"/>
        <v>a/b</v>
      </c>
      <c r="G99" s="254">
        <f t="shared" si="9"/>
        <v>2.4825266783509705</v>
      </c>
      <c r="H99" s="254">
        <f t="shared" si="9"/>
        <v>2.606692691628631</v>
      </c>
    </row>
    <row r="100" spans="2:8">
      <c r="B100" s="216" t="str">
        <f>CrossCheck!B115</f>
        <v>1/c</v>
      </c>
      <c r="C100" s="254">
        <f>CrossCheck!C115</f>
        <v>4.491121705542465</v>
      </c>
      <c r="D100" s="254">
        <f>CrossCheck!D115</f>
        <v>4.491121705542465</v>
      </c>
      <c r="F100" s="216" t="str">
        <f t="shared" si="9"/>
        <v>1/c</v>
      </c>
      <c r="G100" s="254">
        <f t="shared" si="9"/>
        <v>6.2449366216817284</v>
      </c>
      <c r="H100" s="254">
        <f t="shared" si="9"/>
        <v>6.2449366216817284</v>
      </c>
    </row>
    <row r="101" spans="2:8">
      <c r="B101" s="216" t="str">
        <f>CrossCheck!B116</f>
        <v>T max th</v>
      </c>
      <c r="C101" s="254">
        <f>CrossCheck!C116</f>
        <v>2.7340816205576592</v>
      </c>
      <c r="D101" s="254">
        <f>CrossCheck!D116</f>
        <v>2.6102412561043966</v>
      </c>
      <c r="F101" s="216" t="str">
        <f t="shared" si="9"/>
        <v>T max th</v>
      </c>
      <c r="G101" s="254">
        <f t="shared" si="9"/>
        <v>3.7624099433307578</v>
      </c>
      <c r="H101" s="254">
        <f t="shared" si="9"/>
        <v>3.6382439300530973</v>
      </c>
    </row>
    <row r="102" spans="2:8">
      <c r="B102" s="217" t="str">
        <f>CrossCheck!B117</f>
        <v>T max from Location</v>
      </c>
      <c r="C102" s="265">
        <f>CrossCheck!C117</f>
        <v>2.73956107261245</v>
      </c>
      <c r="D102" s="265">
        <f>CrossCheck!D117</f>
        <v>2.615720708159194</v>
      </c>
      <c r="F102" s="217" t="str">
        <f t="shared" si="9"/>
        <v>T max from Location</v>
      </c>
      <c r="G102" s="265">
        <f t="shared" si="9"/>
        <v>3.767889395385561</v>
      </c>
      <c r="H102" s="265">
        <f t="shared" si="9"/>
        <v>3.6437233821078872</v>
      </c>
    </row>
    <row r="103" spans="2:8">
      <c r="B103" s="217" t="str">
        <f>CrossCheck!B118</f>
        <v>Max Value</v>
      </c>
      <c r="C103" s="82">
        <f>CrossCheck!C118</f>
        <v>1.7515404470210211E-3</v>
      </c>
      <c r="D103" s="82">
        <f>CrossCheck!D118</f>
        <v>1.7513853384320205E-3</v>
      </c>
      <c r="F103" s="217" t="str">
        <f t="shared" si="9"/>
        <v>Max Value</v>
      </c>
      <c r="G103" s="82">
        <f t="shared" si="9"/>
        <v>1.7532537452044203E-3</v>
      </c>
      <c r="H103" s="82">
        <f t="shared" si="9"/>
        <v>1.7531574856915152E-3</v>
      </c>
    </row>
    <row r="104" spans="2:8">
      <c r="F104" s="214"/>
      <c r="G104" s="214"/>
      <c r="H104" s="214"/>
    </row>
    <row r="105" spans="2:8">
      <c r="B105" s="219" t="str">
        <f>CrossCheck!B120</f>
        <v>1M Continuous</v>
      </c>
      <c r="C105" s="308" t="str">
        <f>CrossCheck!C120</f>
        <v>Calibration</v>
      </c>
      <c r="D105" s="313">
        <f>CrossCheck!D120</f>
        <v>0</v>
      </c>
      <c r="F105" s="219" t="str">
        <f t="shared" ref="F105:F117" si="10">N4</f>
        <v>1M Continuous</v>
      </c>
      <c r="G105" s="308" t="str">
        <f t="shared" ref="G105:G117" si="11">O4</f>
        <v>Calibration</v>
      </c>
      <c r="H105" s="313">
        <f t="shared" ref="H105:H117" si="12">P4</f>
        <v>0</v>
      </c>
    </row>
    <row r="106" spans="2:8">
      <c r="B106" s="218" t="str">
        <f>CrossCheck!B121</f>
        <v>Basis Parameters</v>
      </c>
      <c r="C106" s="110" t="str">
        <f>CrossCheck!C121</f>
        <v>Continuous</v>
      </c>
      <c r="D106" s="110" t="str">
        <f>CrossCheck!D121</f>
        <v>Simple</v>
      </c>
      <c r="F106" s="218" t="str">
        <f t="shared" si="10"/>
        <v>Basis Parameters</v>
      </c>
      <c r="G106" s="110" t="str">
        <f t="shared" si="11"/>
        <v>Continuous</v>
      </c>
      <c r="H106" s="110" t="str">
        <f t="shared" si="12"/>
        <v>Simple</v>
      </c>
    </row>
    <row r="107" spans="2:8">
      <c r="B107" s="211" t="str">
        <f>CrossCheck!B122</f>
        <v>a</v>
      </c>
      <c r="C107" s="74">
        <f>CrossCheck!C122</f>
        <v>2.9394459756078874E-5</v>
      </c>
      <c r="D107" s="74">
        <f>CrossCheck!D122</f>
        <v>2.9839276306624035E-5</v>
      </c>
      <c r="F107" s="211" t="str">
        <f t="shared" si="10"/>
        <v>a</v>
      </c>
      <c r="G107" s="74">
        <f t="shared" si="11"/>
        <v>1.6867950326818996E-4</v>
      </c>
      <c r="H107" s="74">
        <f t="shared" si="12"/>
        <v>1.4576602583349208E-4</v>
      </c>
    </row>
    <row r="108" spans="2:8">
      <c r="B108" s="212" t="str">
        <f>CrossCheck!B123</f>
        <v>b</v>
      </c>
      <c r="C108" s="78">
        <f>CrossCheck!C123</f>
        <v>1.6729532813323984E-5</v>
      </c>
      <c r="D108" s="78">
        <f>CrossCheck!D123</f>
        <v>1.656506308038544E-5</v>
      </c>
      <c r="F108" s="212" t="str">
        <f t="shared" si="10"/>
        <v>b</v>
      </c>
      <c r="G108" s="78">
        <f t="shared" si="11"/>
        <v>-3.2849009129666881E-4</v>
      </c>
      <c r="H108" s="78">
        <f t="shared" si="12"/>
        <v>-3.1019859749920292E-4</v>
      </c>
    </row>
    <row r="109" spans="2:8">
      <c r="B109" s="212" t="str">
        <f>CrossCheck!B124</f>
        <v>c</v>
      </c>
      <c r="C109" s="78">
        <f>CrossCheck!C124</f>
        <v>0.2226615232372586</v>
      </c>
      <c r="D109" s="78">
        <f>CrossCheck!D124</f>
        <v>0.2226615232372586</v>
      </c>
      <c r="F109" s="212" t="str">
        <f t="shared" si="10"/>
        <v>c</v>
      </c>
      <c r="G109" s="78">
        <f t="shared" si="11"/>
        <v>1.3016629177809753</v>
      </c>
      <c r="H109" s="78">
        <f t="shared" si="12"/>
        <v>1.3016629177809753</v>
      </c>
    </row>
    <row r="110" spans="2:8">
      <c r="B110" s="212" t="str">
        <f>CrossCheck!B125</f>
        <v>d</v>
      </c>
      <c r="C110" s="82">
        <f>CrossCheck!C125</f>
        <v>1.588153973152334E-4</v>
      </c>
      <c r="D110" s="82">
        <f>CrossCheck!D125</f>
        <v>1.588153973152334E-4</v>
      </c>
      <c r="F110" s="212" t="str">
        <f t="shared" si="10"/>
        <v>d</v>
      </c>
      <c r="G110" s="82">
        <f t="shared" si="11"/>
        <v>1.7159437599097499E-4</v>
      </c>
      <c r="H110" s="82">
        <f t="shared" si="12"/>
        <v>1.7159437599097499E-4</v>
      </c>
    </row>
    <row r="111" spans="2:8">
      <c r="B111" s="215" t="str">
        <f>CrossCheck!B126</f>
        <v>a+d</v>
      </c>
      <c r="C111" s="213">
        <f>CrossCheck!C126</f>
        <v>1.8820985707131228E-4</v>
      </c>
      <c r="D111" s="213">
        <f>CrossCheck!D126</f>
        <v>1.8865467362185742E-4</v>
      </c>
      <c r="F111" s="215" t="str">
        <f t="shared" si="10"/>
        <v>a+d</v>
      </c>
      <c r="G111" s="213">
        <f t="shared" si="11"/>
        <v>3.4027387925916492E-4</v>
      </c>
      <c r="H111" s="213">
        <f t="shared" si="12"/>
        <v>3.1736040182446708E-4</v>
      </c>
    </row>
    <row r="112" spans="2:8">
      <c r="B112" s="216" t="str">
        <f>CrossCheck!B127</f>
        <v>Max Location</v>
      </c>
      <c r="C112" s="90">
        <f>CrossCheck!C127</f>
        <v>43423.939791503544</v>
      </c>
      <c r="D112" s="90">
        <f>CrossCheck!D127</f>
        <v>43407.771081001731</v>
      </c>
      <c r="F112" s="216" t="str">
        <f t="shared" si="10"/>
        <v>Max Location</v>
      </c>
      <c r="G112" s="90">
        <f t="shared" si="11"/>
        <v>42893.837862473178</v>
      </c>
      <c r="H112" s="90">
        <f t="shared" si="12"/>
        <v>42877.928398106</v>
      </c>
    </row>
    <row r="113" spans="2:10">
      <c r="B113" s="216" t="str">
        <f>CrossCheck!B128</f>
        <v>a/b</v>
      </c>
      <c r="C113" s="254">
        <f>CrossCheck!C128</f>
        <v>1.757040084984806</v>
      </c>
      <c r="D113" s="254">
        <f>CrossCheck!D128</f>
        <v>1.8013379219760706</v>
      </c>
      <c r="F113" s="216" t="str">
        <f t="shared" si="10"/>
        <v>a/b</v>
      </c>
      <c r="G113" s="254">
        <f t="shared" si="11"/>
        <v>-0.51349951714631981</v>
      </c>
      <c r="H113" s="254">
        <f t="shared" si="12"/>
        <v>-0.46991194353761268</v>
      </c>
    </row>
    <row r="114" spans="2:10">
      <c r="B114" s="216" t="str">
        <f>CrossCheck!B129</f>
        <v>1/c</v>
      </c>
      <c r="C114" s="254">
        <f>CrossCheck!C129</f>
        <v>4.491121705542465</v>
      </c>
      <c r="D114" s="254">
        <f>CrossCheck!D129</f>
        <v>4.491121705542465</v>
      </c>
      <c r="F114" s="216" t="str">
        <f t="shared" si="10"/>
        <v>1/c</v>
      </c>
      <c r="G114" s="254">
        <f t="shared" si="11"/>
        <v>0.76824805127333684</v>
      </c>
      <c r="H114" s="254">
        <f t="shared" si="12"/>
        <v>0.76824805127333684</v>
      </c>
    </row>
    <row r="115" spans="2:10">
      <c r="B115" s="216" t="str">
        <f>CrossCheck!B130</f>
        <v>T max th</v>
      </c>
      <c r="C115" s="254">
        <f>CrossCheck!C130</f>
        <v>2.7340816205576592</v>
      </c>
      <c r="D115" s="254">
        <f>CrossCheck!D130</f>
        <v>2.6897837835663942</v>
      </c>
      <c r="F115" s="216" t="str">
        <f t="shared" si="10"/>
        <v>T max th</v>
      </c>
      <c r="G115" s="254">
        <f t="shared" si="11"/>
        <v>1.2817475684196566</v>
      </c>
      <c r="H115" s="254">
        <f t="shared" si="12"/>
        <v>1.2381599948109496</v>
      </c>
    </row>
    <row r="116" spans="2:10">
      <c r="B116" s="217" t="str">
        <f>CrossCheck!B131</f>
        <v>T max from Location</v>
      </c>
      <c r="C116" s="265">
        <f>CrossCheck!C131</f>
        <v>2.73956107261245</v>
      </c>
      <c r="D116" s="265">
        <f>CrossCheck!D131</f>
        <v>2.6952632356211796</v>
      </c>
      <c r="F116" s="217" t="str">
        <f t="shared" si="10"/>
        <v>T max from Location</v>
      </c>
      <c r="G116" s="265">
        <f t="shared" si="11"/>
        <v>1.2872270204744594</v>
      </c>
      <c r="H116" s="265">
        <f t="shared" si="12"/>
        <v>1.2436394468657528</v>
      </c>
    </row>
    <row r="117" spans="2:10">
      <c r="B117" s="217" t="str">
        <f>CrossCheck!B132</f>
        <v>Max Value</v>
      </c>
      <c r="C117" s="82">
        <f>CrossCheck!C132</f>
        <v>1.9968977093649354E-4</v>
      </c>
      <c r="D117" s="82">
        <f>CrossCheck!D132</f>
        <v>1.9968910379588328E-4</v>
      </c>
      <c r="F117" s="217" t="str">
        <f t="shared" si="10"/>
        <v>Max Value</v>
      </c>
      <c r="G117" s="82">
        <f t="shared" si="11"/>
        <v>1.240120790208766E-4</v>
      </c>
      <c r="H117" s="82">
        <f t="shared" si="12"/>
        <v>1.2403860428881179E-4</v>
      </c>
    </row>
    <row r="118" spans="2:10">
      <c r="B118" s="214"/>
      <c r="C118" s="214"/>
      <c r="D118" s="214"/>
      <c r="E118" s="214"/>
      <c r="F118" s="214"/>
      <c r="G118" s="214"/>
      <c r="H118" s="214"/>
      <c r="I118" s="214"/>
      <c r="J118" s="214"/>
    </row>
  </sheetData>
  <mergeCells count="20">
    <mergeCell ref="G91:H91"/>
    <mergeCell ref="C91:D91"/>
    <mergeCell ref="C105:D105"/>
    <mergeCell ref="G105:H105"/>
    <mergeCell ref="B60:D60"/>
    <mergeCell ref="F60:H60"/>
    <mergeCell ref="G61:H61"/>
    <mergeCell ref="C61:D61"/>
    <mergeCell ref="C76:D76"/>
    <mergeCell ref="G76:H76"/>
    <mergeCell ref="F37:F40"/>
    <mergeCell ref="F41:F44"/>
    <mergeCell ref="F36:G36"/>
    <mergeCell ref="X4:Y4"/>
    <mergeCell ref="AA4:AB4"/>
    <mergeCell ref="G4:H4"/>
    <mergeCell ref="O4:P4"/>
    <mergeCell ref="R4:S4"/>
    <mergeCell ref="U4:V4"/>
    <mergeCell ref="K4:L4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DU174"/>
  <sheetViews>
    <sheetView showGridLines="0" topLeftCell="AK1" workbookViewId="0">
      <selection activeCell="AU10" sqref="AU10"/>
    </sheetView>
  </sheetViews>
  <sheetFormatPr defaultRowHeight="11.25" outlineLevelCol="1"/>
  <cols>
    <col min="1" max="1" width="2.7109375" style="29" hidden="1" customWidth="1" outlineLevel="1"/>
    <col min="2" max="2" width="7" style="29" hidden="1" customWidth="1" outlineLevel="1"/>
    <col min="3" max="3" width="6" style="29" hidden="1" customWidth="1" outlineLevel="1"/>
    <col min="4" max="4" width="11" style="29" hidden="1" customWidth="1" outlineLevel="1"/>
    <col min="5" max="5" width="10" style="29" hidden="1" customWidth="1" outlineLevel="1"/>
    <col min="6" max="6" width="16.140625" style="29" hidden="1" customWidth="1" outlineLevel="1"/>
    <col min="7" max="7" width="15.140625" style="29" hidden="1" customWidth="1" outlineLevel="1"/>
    <col min="8" max="8" width="13.140625" style="29" hidden="1" customWidth="1" outlineLevel="1"/>
    <col min="9" max="10" width="9" style="29" hidden="1" customWidth="1" outlineLevel="1"/>
    <col min="11" max="11" width="2.7109375" style="29" customWidth="1" collapsed="1"/>
    <col min="12" max="12" width="13.140625" style="29" hidden="1" customWidth="1"/>
    <col min="13" max="13" width="16.140625" style="29" bestFit="1" customWidth="1"/>
    <col min="14" max="14" width="9" style="29" bestFit="1" customWidth="1"/>
    <col min="15" max="15" width="7" style="29" bestFit="1" customWidth="1"/>
    <col min="16" max="16" width="14.140625" style="29" bestFit="1" customWidth="1"/>
    <col min="17" max="17" width="12" style="29" bestFit="1" customWidth="1"/>
    <col min="18" max="18" width="9" style="29" bestFit="1" customWidth="1"/>
    <col min="19" max="19" width="2.7109375" style="29" customWidth="1"/>
    <col min="20" max="20" width="20.28515625" style="29" bestFit="1" customWidth="1"/>
    <col min="21" max="21" width="33.85546875" style="29" bestFit="1" customWidth="1"/>
    <col min="22" max="22" width="2.7109375" style="29" customWidth="1"/>
    <col min="23" max="23" width="5" style="29" hidden="1" customWidth="1" outlineLevel="1"/>
    <col min="24" max="25" width="7" style="29" hidden="1" customWidth="1" outlineLevel="1"/>
    <col min="26" max="26" width="5" style="29" hidden="1" customWidth="1" outlineLevel="1"/>
    <col min="27" max="27" width="7" style="29" hidden="1" customWidth="1" outlineLevel="1"/>
    <col min="28" max="28" width="24.42578125" style="29" hidden="1" customWidth="1" outlineLevel="1"/>
    <col min="29" max="29" width="20.28515625" style="29" hidden="1" customWidth="1" outlineLevel="1"/>
    <col min="30" max="30" width="8" style="29" hidden="1" customWidth="1" outlineLevel="1"/>
    <col min="31" max="31" width="15.140625" style="29" hidden="1" customWidth="1" outlineLevel="1"/>
    <col min="32" max="32" width="18.28515625" style="29" hidden="1" customWidth="1" outlineLevel="1"/>
    <col min="33" max="33" width="15.140625" style="29" hidden="1" customWidth="1" outlineLevel="1"/>
    <col min="34" max="34" width="13.140625" style="29" hidden="1" customWidth="1" outlineLevel="1"/>
    <col min="35" max="36" width="9" style="29" hidden="1" customWidth="1" outlineLevel="1"/>
    <col min="37" max="37" width="2.7109375" style="29" customWidth="1" collapsed="1"/>
    <col min="38" max="38" width="13.140625" style="29" hidden="1" customWidth="1"/>
    <col min="39" max="39" width="18.28515625" style="29" bestFit="1" customWidth="1"/>
    <col min="40" max="40" width="9.140625" style="29"/>
    <col min="41" max="41" width="7" style="29" bestFit="1" customWidth="1"/>
    <col min="42" max="42" width="14.140625" style="29" bestFit="1" customWidth="1"/>
    <col min="43" max="43" width="12" style="29" bestFit="1" customWidth="1"/>
    <col min="44" max="44" width="9.140625" style="29"/>
    <col min="45" max="45" width="2.7109375" style="29" customWidth="1"/>
    <col min="46" max="46" width="20.28515625" style="29" bestFit="1" customWidth="1"/>
    <col min="47" max="47" width="22.42578125" style="29" bestFit="1" customWidth="1"/>
    <col min="48" max="48" width="2.7109375" style="29" customWidth="1"/>
    <col min="49" max="49" width="5" style="29" hidden="1" customWidth="1" outlineLevel="1"/>
    <col min="50" max="51" width="7" style="29" hidden="1" customWidth="1" outlineLevel="1"/>
    <col min="52" max="52" width="5" style="29" hidden="1" customWidth="1" outlineLevel="1"/>
    <col min="53" max="53" width="7" style="29" hidden="1" customWidth="1" outlineLevel="1"/>
    <col min="54" max="54" width="24.42578125" style="29" hidden="1" customWidth="1" outlineLevel="1"/>
    <col min="55" max="55" width="20.28515625" style="29" hidden="1" customWidth="1" outlineLevel="1"/>
    <col min="56" max="56" width="8" style="29" hidden="1" customWidth="1" outlineLevel="1"/>
    <col min="57" max="57" width="15.140625" style="29" hidden="1" customWidth="1" outlineLevel="1"/>
    <col min="58" max="58" width="18.28515625" style="29" hidden="1" customWidth="1" outlineLevel="1"/>
    <col min="59" max="59" width="15.140625" style="29" hidden="1" customWidth="1" outlineLevel="1"/>
    <col min="60" max="60" width="13.140625" style="29" hidden="1" customWidth="1" outlineLevel="1"/>
    <col min="61" max="62" width="9" style="29" hidden="1" customWidth="1" outlineLevel="1"/>
    <col min="63" max="63" width="2.7109375" style="29" customWidth="1" collapsed="1"/>
    <col min="64" max="64" width="13.140625" style="29" hidden="1" customWidth="1"/>
    <col min="65" max="65" width="18.28515625" style="29" bestFit="1" customWidth="1"/>
    <col min="66" max="66" width="9.140625" style="29"/>
    <col min="67" max="67" width="7" style="29" bestFit="1" customWidth="1"/>
    <col min="68" max="68" width="14.140625" style="29" bestFit="1" customWidth="1"/>
    <col min="69" max="69" width="12" style="29" bestFit="1" customWidth="1"/>
    <col min="70" max="70" width="9.140625" style="29"/>
    <col min="71" max="71" width="2.7109375" style="29" customWidth="1"/>
    <col min="72" max="72" width="20.28515625" style="29" bestFit="1" customWidth="1"/>
    <col min="73" max="73" width="22.42578125" style="29" bestFit="1" customWidth="1"/>
    <col min="74" max="74" width="2.7109375" style="29" customWidth="1"/>
    <col min="75" max="75" width="5" style="29" hidden="1" customWidth="1" outlineLevel="1"/>
    <col min="76" max="77" width="7" style="29" hidden="1" customWidth="1" outlineLevel="1"/>
    <col min="78" max="78" width="5" style="29" hidden="1" customWidth="1" outlineLevel="1"/>
    <col min="79" max="79" width="7" style="29" hidden="1" customWidth="1" outlineLevel="1"/>
    <col min="80" max="80" width="24.42578125" style="29" hidden="1" customWidth="1" outlineLevel="1"/>
    <col min="81" max="81" width="20.28515625" style="29" hidden="1" customWidth="1" outlineLevel="1"/>
    <col min="82" max="82" width="8" style="29" hidden="1" customWidth="1" outlineLevel="1"/>
    <col min="83" max="83" width="15.140625" style="29" hidden="1" customWidth="1" outlineLevel="1"/>
    <col min="84" max="84" width="25.5703125" style="29" hidden="1" customWidth="1" outlineLevel="1"/>
    <col min="85" max="85" width="15.140625" style="29" hidden="1" customWidth="1" outlineLevel="1"/>
    <col min="86" max="86" width="13.140625" style="29" hidden="1" customWidth="1" outlineLevel="1"/>
    <col min="87" max="88" width="9" style="29" hidden="1" customWidth="1" outlineLevel="1"/>
    <col min="89" max="89" width="2.7109375" style="29" customWidth="1" collapsed="1"/>
    <col min="90" max="90" width="13.140625" style="29" hidden="1" customWidth="1"/>
    <col min="91" max="91" width="20.28515625" style="29" bestFit="1" customWidth="1"/>
    <col min="92" max="92" width="9.140625" style="29"/>
    <col min="93" max="93" width="7" style="29" bestFit="1" customWidth="1"/>
    <col min="94" max="94" width="14.140625" style="29" bestFit="1" customWidth="1"/>
    <col min="95" max="95" width="12" style="29" bestFit="1" customWidth="1"/>
    <col min="96" max="96" width="9.140625" style="29"/>
    <col min="97" max="97" width="2.7109375" style="29" customWidth="1"/>
    <col min="98" max="98" width="20.28515625" style="29" bestFit="1" customWidth="1"/>
    <col min="99" max="99" width="22.42578125" style="29" bestFit="1" customWidth="1"/>
    <col min="100" max="100" width="2.7109375" style="29" customWidth="1"/>
    <col min="101" max="101" width="5" style="29" hidden="1" customWidth="1" outlineLevel="1"/>
    <col min="102" max="103" width="7" style="29" hidden="1" customWidth="1" outlineLevel="1"/>
    <col min="104" max="104" width="6" style="29" hidden="1" customWidth="1" outlineLevel="1"/>
    <col min="105" max="105" width="7" style="29" hidden="1" customWidth="1" outlineLevel="1"/>
    <col min="106" max="106" width="24.42578125" style="29" hidden="1" customWidth="1" outlineLevel="1"/>
    <col min="107" max="107" width="20.28515625" style="29" hidden="1" customWidth="1" outlineLevel="1"/>
    <col min="108" max="108" width="8" style="29" hidden="1" customWidth="1" outlineLevel="1"/>
    <col min="109" max="109" width="15.140625" style="29" hidden="1" customWidth="1" outlineLevel="1"/>
    <col min="110" max="110" width="25.5703125" style="29" hidden="1" customWidth="1" outlineLevel="1"/>
    <col min="111" max="111" width="15.140625" style="29" hidden="1" customWidth="1" outlineLevel="1"/>
    <col min="112" max="112" width="13.140625" style="29" hidden="1" customWidth="1" outlineLevel="1"/>
    <col min="113" max="114" width="9" style="29" hidden="1" customWidth="1" outlineLevel="1"/>
    <col min="115" max="115" width="2.7109375" style="29" customWidth="1" collapsed="1"/>
    <col min="116" max="116" width="13.140625" style="29" hidden="1" customWidth="1"/>
    <col min="117" max="117" width="20.28515625" style="29" bestFit="1" customWidth="1"/>
    <col min="118" max="118" width="9.140625" style="29"/>
    <col min="119" max="119" width="7" style="29" bestFit="1" customWidth="1"/>
    <col min="120" max="120" width="14.140625" style="29" bestFit="1" customWidth="1"/>
    <col min="121" max="121" width="12" style="29" bestFit="1" customWidth="1"/>
    <col min="122" max="122" width="9.140625" style="29"/>
    <col min="123" max="123" width="2.7109375" style="29" customWidth="1"/>
    <col min="124" max="124" width="20.28515625" style="29" bestFit="1" customWidth="1"/>
    <col min="125" max="125" width="22.42578125" style="29" bestFit="1" customWidth="1"/>
    <col min="126" max="16384" width="9.140625" style="29"/>
  </cols>
  <sheetData>
    <row r="1" spans="2:125" ht="11.25" customHeight="1"/>
    <row r="2" spans="2:125" ht="11.25" customHeight="1">
      <c r="M2" s="115" t="str">
        <f>Currency&amp;"ON"</f>
        <v>EURON</v>
      </c>
      <c r="N2" s="116"/>
      <c r="O2" s="117"/>
      <c r="P2" s="117"/>
      <c r="Q2" s="116"/>
      <c r="R2" s="118"/>
      <c r="T2" s="122" t="s">
        <v>85</v>
      </c>
      <c r="U2" s="24" t="str">
        <f>_xll.qlPiecewiseYieldCurveMixed(,$U$4,Calendar,_xll.ohPack($L$4:$L$47),,JumpValues,JumpDates,,$U$5,$U$6,$U$7)</f>
        <v>obj_0030e#0000</v>
      </c>
      <c r="AM2" s="115" t="str">
        <f>Currency&amp;$AU$7</f>
        <v>EUR6M</v>
      </c>
      <c r="AN2" s="116"/>
      <c r="AO2" s="117"/>
      <c r="AP2" s="117"/>
      <c r="AQ2" s="116"/>
      <c r="AR2" s="118"/>
      <c r="AT2" s="122" t="s">
        <v>85</v>
      </c>
      <c r="AU2" s="24" t="str">
        <f>_xll.qlPiecewiseYieldCurve(,$AU$4,Calendar,_xll.ohPack($AL$4:$AL$64),,IF($AU$8,JumpValues,""),IF($AU$8,JumpDates,""),,$AU$5,$AU$6)</f>
        <v>obj_0040a#0000</v>
      </c>
      <c r="BM2" s="115" t="str">
        <f>Currency&amp;$BU$7</f>
        <v>EUR3M</v>
      </c>
      <c r="BN2" s="116"/>
      <c r="BO2" s="117"/>
      <c r="BP2" s="117"/>
      <c r="BQ2" s="116"/>
      <c r="BR2" s="118"/>
      <c r="BT2" s="122" t="s">
        <v>85</v>
      </c>
      <c r="BU2" s="24" t="str">
        <f>_xll.qlPiecewiseYieldCurve(,$BU$4,Calendar,_xll.ohPack($BL$4:$BL$64),,IF($BU$8,JumpValues,""),IF($BU$8,JumpDates,""),,$BU$5,$BU$6)</f>
        <v>obj_002a6#0000</v>
      </c>
      <c r="CM2" s="115" t="str">
        <f>Currency&amp;$CU$7</f>
        <v>EUR12M</v>
      </c>
      <c r="CN2" s="116"/>
      <c r="CO2" s="117"/>
      <c r="CP2" s="117"/>
      <c r="CQ2" s="116"/>
      <c r="CR2" s="118"/>
      <c r="CT2" s="122" t="s">
        <v>85</v>
      </c>
      <c r="CU2" s="24" t="str">
        <f>_xll.qlPiecewiseYieldCurve(,$CU$4,Calendar,_xll.ohPack($CL$4:$CL$64),,IF($CU$8,JumpValues,""),IF($CU$8,JumpDates,""),,$CU$5,$CU$6)</f>
        <v>obj_00383#0000</v>
      </c>
      <c r="DM2" s="115" t="str">
        <f>Currency&amp;$DU$7</f>
        <v>EUR1M</v>
      </c>
      <c r="DN2" s="116"/>
      <c r="DO2" s="117"/>
      <c r="DP2" s="117"/>
      <c r="DQ2" s="116"/>
      <c r="DR2" s="118"/>
      <c r="DT2" s="122" t="s">
        <v>85</v>
      </c>
      <c r="DU2" s="24" t="str">
        <f>_xll.qlPiecewiseYieldCurve(,$DU$4,Calendar,_xll.ohPack($DL$4:$DL$51),,IF($DU$8,JumpValues,""),IF($DU$8,JumpDates,""),,$DU$5,$DU$6)</f>
        <v>obj_002a4#0000</v>
      </c>
    </row>
    <row r="3" spans="2:125" ht="11.25" customHeight="1">
      <c r="B3" s="111" t="s">
        <v>93</v>
      </c>
      <c r="C3" s="111" t="s">
        <v>94</v>
      </c>
      <c r="D3" s="111" t="s">
        <v>97</v>
      </c>
      <c r="E3" s="111" t="s">
        <v>98</v>
      </c>
      <c r="F3" s="111" t="s">
        <v>95</v>
      </c>
      <c r="G3" s="111" t="s">
        <v>96</v>
      </c>
      <c r="H3" s="111" t="s">
        <v>108</v>
      </c>
      <c r="I3" s="111" t="s">
        <v>103</v>
      </c>
      <c r="J3" s="111" t="s">
        <v>109</v>
      </c>
      <c r="L3" s="52" t="s">
        <v>96</v>
      </c>
      <c r="M3" s="119" t="s">
        <v>104</v>
      </c>
      <c r="N3" s="120" t="s">
        <v>6</v>
      </c>
      <c r="O3" s="120" t="s">
        <v>112</v>
      </c>
      <c r="P3" s="119" t="s">
        <v>105</v>
      </c>
      <c r="Q3" s="119" t="s">
        <v>106</v>
      </c>
      <c r="R3" s="121" t="s">
        <v>89</v>
      </c>
      <c r="T3" s="123" t="s">
        <v>86</v>
      </c>
      <c r="U3" s="25" t="str">
        <f>_xll.ohRangeRetrieveError(U2)</f>
        <v/>
      </c>
      <c r="W3" s="111" t="s">
        <v>93</v>
      </c>
      <c r="X3" s="111" t="s">
        <v>94</v>
      </c>
      <c r="Y3" s="125" t="s">
        <v>117</v>
      </c>
      <c r="Z3" s="125"/>
      <c r="AA3" s="125" t="s">
        <v>118</v>
      </c>
      <c r="AB3" s="125" t="s">
        <v>119</v>
      </c>
      <c r="AC3" s="125" t="s">
        <v>120</v>
      </c>
      <c r="AD3" s="125" t="s">
        <v>112</v>
      </c>
      <c r="AE3" s="111" t="s">
        <v>111</v>
      </c>
      <c r="AF3" s="111" t="s">
        <v>95</v>
      </c>
      <c r="AG3" s="111" t="s">
        <v>96</v>
      </c>
      <c r="AH3" s="111" t="s">
        <v>108</v>
      </c>
      <c r="AI3" s="111" t="s">
        <v>103</v>
      </c>
      <c r="AJ3" s="111" t="s">
        <v>109</v>
      </c>
      <c r="AL3" s="52" t="s">
        <v>96</v>
      </c>
      <c r="AM3" s="119" t="s">
        <v>104</v>
      </c>
      <c r="AN3" s="120" t="s">
        <v>6</v>
      </c>
      <c r="AO3" s="120" t="s">
        <v>112</v>
      </c>
      <c r="AP3" s="119" t="s">
        <v>105</v>
      </c>
      <c r="AQ3" s="119" t="s">
        <v>106</v>
      </c>
      <c r="AR3" s="121" t="s">
        <v>89</v>
      </c>
      <c r="AT3" s="123" t="s">
        <v>86</v>
      </c>
      <c r="AU3" s="25" t="str">
        <f>_xll.ohRangeRetrieveError(AU2)</f>
        <v/>
      </c>
      <c r="AW3" s="111" t="s">
        <v>93</v>
      </c>
      <c r="AX3" s="111" t="s">
        <v>94</v>
      </c>
      <c r="AY3" s="125" t="s">
        <v>117</v>
      </c>
      <c r="AZ3" s="125"/>
      <c r="BA3" s="125" t="s">
        <v>118</v>
      </c>
      <c r="BB3" s="125" t="s">
        <v>119</v>
      </c>
      <c r="BC3" s="125" t="s">
        <v>120</v>
      </c>
      <c r="BD3" s="125" t="s">
        <v>112</v>
      </c>
      <c r="BE3" s="111" t="s">
        <v>111</v>
      </c>
      <c r="BF3" s="111" t="s">
        <v>95</v>
      </c>
      <c r="BG3" s="111" t="s">
        <v>96</v>
      </c>
      <c r="BH3" s="111" t="s">
        <v>108</v>
      </c>
      <c r="BI3" s="111" t="s">
        <v>103</v>
      </c>
      <c r="BJ3" s="111" t="s">
        <v>109</v>
      </c>
      <c r="BL3" s="121" t="s">
        <v>96</v>
      </c>
      <c r="BM3" s="119" t="s">
        <v>104</v>
      </c>
      <c r="BN3" s="120" t="s">
        <v>6</v>
      </c>
      <c r="BO3" s="120" t="s">
        <v>112</v>
      </c>
      <c r="BP3" s="119" t="s">
        <v>105</v>
      </c>
      <c r="BQ3" s="119" t="s">
        <v>106</v>
      </c>
      <c r="BR3" s="121" t="s">
        <v>89</v>
      </c>
      <c r="BT3" s="123" t="s">
        <v>86</v>
      </c>
      <c r="BU3" s="25" t="str">
        <f>_xll.ohRangeRetrieveError(BU2)</f>
        <v/>
      </c>
      <c r="BW3" s="111" t="s">
        <v>93</v>
      </c>
      <c r="BX3" s="111" t="s">
        <v>94</v>
      </c>
      <c r="BY3" s="125" t="s">
        <v>117</v>
      </c>
      <c r="BZ3" s="125"/>
      <c r="CA3" s="125" t="s">
        <v>118</v>
      </c>
      <c r="CB3" s="125" t="s">
        <v>119</v>
      </c>
      <c r="CC3" s="125" t="s">
        <v>120</v>
      </c>
      <c r="CD3" s="125" t="s">
        <v>112</v>
      </c>
      <c r="CE3" s="111" t="s">
        <v>111</v>
      </c>
      <c r="CF3" s="111" t="s">
        <v>95</v>
      </c>
      <c r="CG3" s="111" t="s">
        <v>96</v>
      </c>
      <c r="CH3" s="111" t="s">
        <v>108</v>
      </c>
      <c r="CI3" s="111" t="s">
        <v>103</v>
      </c>
      <c r="CJ3" s="111" t="s">
        <v>109</v>
      </c>
      <c r="CL3" s="121" t="s">
        <v>96</v>
      </c>
      <c r="CM3" s="119" t="s">
        <v>104</v>
      </c>
      <c r="CN3" s="120" t="s">
        <v>6</v>
      </c>
      <c r="CO3" s="120" t="s">
        <v>112</v>
      </c>
      <c r="CP3" s="119" t="s">
        <v>105</v>
      </c>
      <c r="CQ3" s="119" t="s">
        <v>106</v>
      </c>
      <c r="CR3" s="121" t="s">
        <v>89</v>
      </c>
      <c r="CT3" s="123" t="s">
        <v>86</v>
      </c>
      <c r="CU3" s="25" t="str">
        <f>_xll.ohRangeRetrieveError(CU2)</f>
        <v/>
      </c>
      <c r="CW3" s="111" t="s">
        <v>93</v>
      </c>
      <c r="CX3" s="111" t="s">
        <v>94</v>
      </c>
      <c r="CY3" s="125" t="s">
        <v>117</v>
      </c>
      <c r="CZ3" s="125"/>
      <c r="DA3" s="125" t="s">
        <v>118</v>
      </c>
      <c r="DB3" s="125" t="s">
        <v>119</v>
      </c>
      <c r="DC3" s="125" t="s">
        <v>120</v>
      </c>
      <c r="DD3" s="125" t="s">
        <v>112</v>
      </c>
      <c r="DE3" s="111" t="s">
        <v>111</v>
      </c>
      <c r="DF3" s="111" t="s">
        <v>95</v>
      </c>
      <c r="DG3" s="111" t="s">
        <v>96</v>
      </c>
      <c r="DH3" s="111" t="s">
        <v>108</v>
      </c>
      <c r="DI3" s="111" t="s">
        <v>103</v>
      </c>
      <c r="DJ3" s="111" t="s">
        <v>109</v>
      </c>
      <c r="DL3" s="121" t="s">
        <v>96</v>
      </c>
      <c r="DM3" s="119" t="s">
        <v>104</v>
      </c>
      <c r="DN3" s="120" t="s">
        <v>6</v>
      </c>
      <c r="DO3" s="120" t="s">
        <v>112</v>
      </c>
      <c r="DP3" s="119" t="s">
        <v>105</v>
      </c>
      <c r="DQ3" s="119" t="s">
        <v>106</v>
      </c>
      <c r="DR3" s="121" t="s">
        <v>89</v>
      </c>
      <c r="DT3" s="123" t="s">
        <v>86</v>
      </c>
      <c r="DU3" s="25" t="str">
        <f>_xll.ohRangeRetrieveError(DU2)</f>
        <v/>
      </c>
    </row>
    <row r="4" spans="2:125" ht="11.25" customHeight="1">
      <c r="B4" s="40" t="s">
        <v>107</v>
      </c>
      <c r="C4" s="31" t="str">
        <f>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:F47" si="0">Currency&amp;B4&amp;"_"&amp;C4</f>
        <v>EURECBOIS_MAR16</v>
      </c>
      <c r="G4" s="34" t="str">
        <f>_xll.qlDatedOISRateHelper(,$D4,$E4,$F4,Eonia,,,MktTriggerON)</f>
        <v>obj_00292#0000</v>
      </c>
      <c r="H4" s="112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I$4:$I$47,$H$4:$H$47),0,0,0,,_xll.ohFilter($J$4:$J$47,$H$4:$H$47))</f>
        <v>obj_002a3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2" t="s">
        <v>87</v>
      </c>
      <c r="U4" s="28">
        <v>2</v>
      </c>
      <c r="W4" s="40" t="s">
        <v>110</v>
      </c>
      <c r="X4" s="40" t="s">
        <v>11</v>
      </c>
      <c r="Y4" s="129"/>
      <c r="Z4" s="129"/>
      <c r="AA4" s="129"/>
      <c r="AB4" s="129"/>
      <c r="AC4" s="129"/>
      <c r="AD4" s="129"/>
      <c r="AE4" s="40" t="str">
        <f>_xll.qlEuribor(,X4,,,trigger)</f>
        <v>obj_000cc#0000</v>
      </c>
      <c r="AF4" s="40" t="str">
        <f t="shared" ref="AF4:AF9" si="1">Currency&amp;"SYNTHDEPO"&amp;$AU$7&amp;"_"&amp;X4</f>
        <v>EURSYNTHDEPO6M_1M</v>
      </c>
      <c r="AG4" s="40" t="str">
        <f>IF(AH4,_xll.qlDepositRateHelper(,AF4,AE4,,MktTrigger6M),"")</f>
        <v>obj_0024e#0000</v>
      </c>
      <c r="AH4" s="126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24e</v>
      </c>
      <c r="AM4" s="73" t="str">
        <f>IFERROR(_xll.qlRateHelperQuoteName(AL4),"")</f>
        <v>EURSYNTHDEPO6M_1M</v>
      </c>
      <c r="AN4" s="74">
        <f>IFERROR(_xll.qlRateHelperRate(AL4),"")</f>
        <v>-4.6499999999999997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13350418484</v>
      </c>
      <c r="AT4" s="122" t="s">
        <v>87</v>
      </c>
      <c r="AU4" s="28">
        <v>2</v>
      </c>
      <c r="AW4" s="40" t="s">
        <v>110</v>
      </c>
      <c r="AX4" s="40" t="s">
        <v>11</v>
      </c>
      <c r="AY4" s="129"/>
      <c r="AZ4" s="129"/>
      <c r="BA4" s="129"/>
      <c r="BB4" s="129"/>
      <c r="BC4" s="129"/>
      <c r="BD4" s="129"/>
      <c r="BE4" s="40" t="str">
        <f>_xll.qlEuribor(,AX4,,,trigger)</f>
        <v>obj_0007f#0000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157#0000</v>
      </c>
      <c r="BH4" s="126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157</v>
      </c>
      <c r="BM4" s="73" t="str">
        <f>IFERROR(_xll.qlRateHelperQuoteName(BL4),"")</f>
        <v>EURSYNTHDEPO3M_1M</v>
      </c>
      <c r="BN4" s="74">
        <f>IFERROR(_xll.qlRateHelperRate(BL4),"")</f>
        <v>-1.5529999999999999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77">
        <f>IFERROR(_xll.qlYieldTSDiscount($AU$2,BQ4),"")</f>
        <v>1.0000413350418484</v>
      </c>
      <c r="BT4" s="122" t="s">
        <v>87</v>
      </c>
      <c r="BU4" s="28">
        <v>2</v>
      </c>
      <c r="BW4" s="40" t="s">
        <v>110</v>
      </c>
      <c r="BX4" s="40" t="s">
        <v>11</v>
      </c>
      <c r="BY4" s="129"/>
      <c r="BZ4" s="129"/>
      <c r="CA4" s="129"/>
      <c r="CB4" s="129"/>
      <c r="CC4" s="129"/>
      <c r="CD4" s="129"/>
      <c r="CE4" s="40" t="str">
        <f>_xll.qlEuribor(,BX4,,,trigger)</f>
        <v>obj_0003f#0000</v>
      </c>
      <c r="CF4" s="40" t="str">
        <f t="shared" ref="CF4:CF15" si="2">Currency&amp;"SYNTHDEPO"&amp;$CU$7&amp;"_"&amp;BX4</f>
        <v>EURSYNTHDEPO12M_1M</v>
      </c>
      <c r="CG4" s="40" t="str">
        <f>IF(CH4,_xll.qlDepositRateHelper(,CF4,CE4,,MktTrigger12M),"")</f>
        <v>obj_002dd#0000</v>
      </c>
      <c r="CH4" s="126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dd</v>
      </c>
      <c r="CM4" s="73" t="str">
        <f>IFERROR(_xll.qlRateHelperQuoteName(CL4),"")</f>
        <v>EURSYNTHDEPO12M_1M</v>
      </c>
      <c r="CN4" s="74">
        <f>IFERROR(_xll.qlRateHelperRate(CL4),"")</f>
        <v>1.8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AU$2,CQ4),"")</f>
        <v>1.0000413350418484</v>
      </c>
      <c r="CT4" s="122" t="s">
        <v>87</v>
      </c>
      <c r="CU4" s="28">
        <v>2</v>
      </c>
      <c r="CW4" s="40" t="s">
        <v>110</v>
      </c>
      <c r="CX4" s="40" t="s">
        <v>11</v>
      </c>
      <c r="CY4" s="129"/>
      <c r="CZ4" s="241"/>
      <c r="DA4" s="241"/>
      <c r="DB4" s="241"/>
      <c r="DC4" s="241"/>
      <c r="DD4" s="241"/>
      <c r="DE4" s="242" t="str">
        <f>_xll.qlEuribor(,CX4,,,trigger)</f>
        <v>obj_00033#0000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32#0000</v>
      </c>
      <c r="DH4" s="126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32</v>
      </c>
      <c r="DM4" s="73" t="str">
        <f>IFERROR(_xll.qlRateHelperQuoteName(DL4),"")</f>
        <v>EURSYNTHDEPO1M_1M</v>
      </c>
      <c r="DN4" s="74">
        <f>IFERROR(_xll.qlRateHelperRate(DL4),"")</f>
        <v>-2.6199999999999999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AU$2,DQ4),"")</f>
        <v>1.0000413350418484</v>
      </c>
      <c r="DT4" s="122" t="s">
        <v>87</v>
      </c>
      <c r="DU4" s="28">
        <v>2</v>
      </c>
    </row>
    <row r="5" spans="2:125" ht="11.25" customHeight="1">
      <c r="B5" s="30" t="s">
        <v>107</v>
      </c>
      <c r="C5" s="31" t="str">
        <f>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si="0"/>
        <v>EURECBOIS_APR16</v>
      </c>
      <c r="G5" s="34" t="str">
        <f>_xll.qlDatedOISRateHelper(,$D5,$E5,$F5,Eonia,,,MktTriggerON)</f>
        <v>obj_00281#0000</v>
      </c>
      <c r="H5" s="113" t="b">
        <v>1</v>
      </c>
      <c r="I5" s="50">
        <v>14</v>
      </c>
      <c r="J5" s="50">
        <v>2</v>
      </c>
      <c r="L5" s="6" t="str">
        <v>obj_0029d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3" t="s">
        <v>88</v>
      </c>
      <c r="U5" s="26" t="s">
        <v>89</v>
      </c>
      <c r="W5" s="30" t="s">
        <v>110</v>
      </c>
      <c r="X5" s="30" t="s">
        <v>12</v>
      </c>
      <c r="Y5" s="129"/>
      <c r="Z5" s="129"/>
      <c r="AA5" s="129"/>
      <c r="AB5" s="129"/>
      <c r="AC5" s="129"/>
      <c r="AD5" s="129"/>
      <c r="AE5" s="30" t="str">
        <f>_xll.qlEuribor(,X5,,,trigger)</f>
        <v>obj_000fa#0000</v>
      </c>
      <c r="AF5" s="30" t="str">
        <f t="shared" si="1"/>
        <v>EURSYNTHDEPO6M_2M</v>
      </c>
      <c r="AG5" s="30" t="str">
        <f>IF(AH5,_xll.qlDepositRateHelper(,AF5,AE5,,MktTrigger6M),"")</f>
        <v>obj_00202#0000</v>
      </c>
      <c r="AH5" s="127" t="b">
        <v>1</v>
      </c>
      <c r="AI5" s="70">
        <v>1</v>
      </c>
      <c r="AJ5" s="70">
        <v>1</v>
      </c>
      <c r="AL5" s="64" t="str">
        <v>obj_00202</v>
      </c>
      <c r="AM5" s="64" t="str">
        <f>IFERROR(_xll.qlRateHelperQuoteName(AL5),"")</f>
        <v>EURSYNTHDEPO6M_2M</v>
      </c>
      <c r="AN5" s="78">
        <f>IFERROR(_xll.qlRateHelperRate(AL5),"")</f>
        <v>-7.9000000000000001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16840050607</v>
      </c>
      <c r="AT5" s="123" t="s">
        <v>88</v>
      </c>
      <c r="AU5" s="26" t="s">
        <v>89</v>
      </c>
      <c r="AW5" s="30" t="s">
        <v>110</v>
      </c>
      <c r="AX5" s="30" t="s">
        <v>12</v>
      </c>
      <c r="AY5" s="129"/>
      <c r="AZ5" s="129"/>
      <c r="BA5" s="129"/>
      <c r="BB5" s="129"/>
      <c r="BC5" s="129"/>
      <c r="BD5" s="129"/>
      <c r="BE5" s="30" t="str">
        <f>_xll.qlEuribor(,AX5,,,trigger)</f>
        <v>obj_00092#0000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1d6#0000</v>
      </c>
      <c r="BH5" s="127" t="b">
        <v>1</v>
      </c>
      <c r="BI5" s="70">
        <v>1</v>
      </c>
      <c r="BJ5" s="70">
        <v>1</v>
      </c>
      <c r="BL5" s="64" t="str">
        <v>obj_001d6</v>
      </c>
      <c r="BM5" s="64" t="str">
        <f>IFERROR(_xll.qlRateHelperQuoteName(BL5),"")</f>
        <v>EURSYNTHDEPO3M_2M</v>
      </c>
      <c r="BN5" s="78">
        <f>IFERROR(_xll.qlRateHelperRate(BL5),"")</f>
        <v>-1.884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AU$2,BQ5),"")</f>
        <v>1.0001316840050607</v>
      </c>
      <c r="BT5" s="123" t="s">
        <v>88</v>
      </c>
      <c r="BU5" s="26" t="s">
        <v>89</v>
      </c>
      <c r="BW5" s="30" t="s">
        <v>110</v>
      </c>
      <c r="BX5" s="30" t="s">
        <v>12</v>
      </c>
      <c r="BY5" s="129"/>
      <c r="BZ5" s="129"/>
      <c r="CA5" s="129"/>
      <c r="CB5" s="129"/>
      <c r="CC5" s="129"/>
      <c r="CD5" s="129"/>
      <c r="CE5" s="30" t="str">
        <f>_xll.qlEuribor(,BX5,,,trigger)</f>
        <v>obj_00041#0000</v>
      </c>
      <c r="CF5" s="30" t="str">
        <f t="shared" si="2"/>
        <v>EURSYNTHDEPO12M_2M</v>
      </c>
      <c r="CG5" s="30" t="str">
        <f>IF(CH5,_xll.qlDepositRateHelper(,CF5,CE5,,MktTrigger12M),"")</f>
        <v>obj_002b7#0000</v>
      </c>
      <c r="CH5" s="127" t="b">
        <v>1</v>
      </c>
      <c r="CI5" s="70">
        <v>1</v>
      </c>
      <c r="CJ5" s="70">
        <v>1</v>
      </c>
      <c r="CL5" s="64" t="str">
        <v>obj_002b7</v>
      </c>
      <c r="CM5" s="64" t="str">
        <f>IFERROR(_xll.qlRateHelperQuoteName(CL5),"")</f>
        <v>EURSYNTHDEPO12M_2M</v>
      </c>
      <c r="CN5" s="78">
        <f>IFERROR(_xll.qlRateHelperRate(CL5),"")</f>
        <v>1.4940000000000001E-3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81">
        <f>IFERROR(_xll.qlYieldTSDiscount($AU$2,CQ5),"")</f>
        <v>1.0001316840050607</v>
      </c>
      <c r="CT5" s="123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MktData!AB19</f>
        <v>2X1S</v>
      </c>
      <c r="DA5" s="34" t="s">
        <v>113</v>
      </c>
      <c r="DB5" s="34" t="s">
        <v>114</v>
      </c>
      <c r="DC5" s="34" t="s">
        <v>229</v>
      </c>
      <c r="DD5" s="94">
        <v>0</v>
      </c>
      <c r="DE5" s="30" t="str">
        <f>$DE$4</f>
        <v>obj_00033#0000</v>
      </c>
      <c r="DF5" s="40" t="str">
        <f t="shared" ref="DF5:DF15" si="3">Currency&amp;CZ5</f>
        <v>EUR2X1S</v>
      </c>
      <c r="DG5" s="40" t="str">
        <f>IF(DH5,_xll.qlSwapRateHelper2(,DF5,,CX5,Calendar,DA5,DB5,DC5,DE5,DD5,CY5,Discounting,,,,MktTrigger1M),"")</f>
        <v>obj_0013e#0000</v>
      </c>
      <c r="DH5" s="126" t="b">
        <v>1</v>
      </c>
      <c r="DI5" s="89">
        <v>2</v>
      </c>
      <c r="DJ5" s="89">
        <v>1</v>
      </c>
      <c r="DL5" s="64" t="str">
        <v>obj_0013e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81">
        <f>IFERROR(_xll.qlYieldTSDiscount($AU$2,DQ5),"")</f>
        <v>1.0001316840050607</v>
      </c>
      <c r="DT5" s="123" t="s">
        <v>88</v>
      </c>
      <c r="DU5" s="26" t="s">
        <v>89</v>
      </c>
    </row>
    <row r="6" spans="2:125" ht="11.25" customHeight="1">
      <c r="B6" s="30" t="s">
        <v>107</v>
      </c>
      <c r="C6" s="31" t="str">
        <f>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0"/>
        <v>EURECBOIS_JUN16</v>
      </c>
      <c r="G6" s="34" t="str">
        <f>_xll.qlDatedOISRateHelper(,$D6,$E6,$F6,Eonia,,,MktTriggerON)</f>
        <v>obj_0027c#0000</v>
      </c>
      <c r="H6" s="113" t="b">
        <v>1</v>
      </c>
      <c r="I6" s="50">
        <v>14</v>
      </c>
      <c r="J6" s="50">
        <v>2</v>
      </c>
      <c r="L6" s="6" t="str">
        <v>obj_0029b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3" t="s">
        <v>90</v>
      </c>
      <c r="U6" s="26" t="s">
        <v>91</v>
      </c>
      <c r="W6" s="30" t="s">
        <v>110</v>
      </c>
      <c r="X6" s="30" t="s">
        <v>13</v>
      </c>
      <c r="Y6" s="129"/>
      <c r="Z6" s="129"/>
      <c r="AA6" s="129"/>
      <c r="AB6" s="129"/>
      <c r="AC6" s="129"/>
      <c r="AD6" s="129"/>
      <c r="AE6" s="30" t="str">
        <f>_xll.qlEuribor(,X6,,,trigger)</f>
        <v>obj_000f5#0000</v>
      </c>
      <c r="AF6" s="30" t="str">
        <f t="shared" si="1"/>
        <v>EURSYNTHDEPO6M_3M</v>
      </c>
      <c r="AG6" s="30" t="str">
        <f>IF(AH6,_xll.qlDepositRateHelper(,AF6,AE6,,MktTrigger6M),"")</f>
        <v>obj_00263#0000</v>
      </c>
      <c r="AH6" s="127" t="b">
        <v>1</v>
      </c>
      <c r="AI6" s="70">
        <v>1</v>
      </c>
      <c r="AJ6" s="70">
        <v>1</v>
      </c>
      <c r="AL6" s="64" t="str">
        <v>obj_00263</v>
      </c>
      <c r="AM6" s="64" t="str">
        <f>IFERROR(_xll.qlRateHelperQuoteName(AL6),"")</f>
        <v>EURSYNTHDEPO6M_3M</v>
      </c>
      <c r="AN6" s="78">
        <f>IFERROR(_xll.qlRateHelperRate(AL6),"")</f>
        <v>-9.529999999999999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383067765894</v>
      </c>
      <c r="AT6" s="123" t="s">
        <v>90</v>
      </c>
      <c r="AU6" s="26" t="s">
        <v>116</v>
      </c>
      <c r="AW6" s="30" t="s">
        <v>110</v>
      </c>
      <c r="AX6" s="30" t="s">
        <v>13</v>
      </c>
      <c r="AY6" s="129"/>
      <c r="AZ6" s="129"/>
      <c r="BA6" s="129"/>
      <c r="BB6" s="129"/>
      <c r="BC6" s="129"/>
      <c r="BD6" s="129"/>
      <c r="BE6" s="30" t="str">
        <f>_xll.qlEuribor(,AX6,,,trigger)</f>
        <v>obj_00097#0000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1cd#0000</v>
      </c>
      <c r="BH6" s="127" t="b">
        <v>1</v>
      </c>
      <c r="BI6" s="70">
        <v>1</v>
      </c>
      <c r="BJ6" s="70">
        <v>1</v>
      </c>
      <c r="BL6" s="64" t="str">
        <v>obj_001cd</v>
      </c>
      <c r="BM6" s="64" t="str">
        <f>IFERROR(_xll.qlRateHelperQuoteName(BL6),"")</f>
        <v>EURSYNTHDEPO3M_3M</v>
      </c>
      <c r="BN6" s="78">
        <f>IFERROR(_xll.qlRateHelperRate(BL6),"")</f>
        <v>-2.0539999999999998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AU$2,BQ6),"")</f>
        <v>1.0002383067765894</v>
      </c>
      <c r="BT6" s="123" t="s">
        <v>90</v>
      </c>
      <c r="BU6" s="26" t="s">
        <v>116</v>
      </c>
      <c r="BW6" s="30" t="s">
        <v>110</v>
      </c>
      <c r="BX6" s="30" t="s">
        <v>13</v>
      </c>
      <c r="BY6" s="129"/>
      <c r="BZ6" s="129"/>
      <c r="CA6" s="129"/>
      <c r="CB6" s="129"/>
      <c r="CC6" s="129"/>
      <c r="CD6" s="129"/>
      <c r="CE6" s="30" t="str">
        <f>_xll.qlEuribor(,BX6,,,trigger)</f>
        <v>obj_00042#0000</v>
      </c>
      <c r="CF6" s="30" t="str">
        <f t="shared" si="2"/>
        <v>EURSYNTHDEPO12M_3M</v>
      </c>
      <c r="CG6" s="30" t="str">
        <f>IF(CH6,_xll.qlDepositRateHelper(,CF6,CE6,,MktTrigger12M),"")</f>
        <v>obj_002e6#0000</v>
      </c>
      <c r="CH6" s="127" t="b">
        <v>1</v>
      </c>
      <c r="CI6" s="70">
        <v>1</v>
      </c>
      <c r="CJ6" s="70">
        <v>1</v>
      </c>
      <c r="CL6" s="64" t="str">
        <v>obj_002e6</v>
      </c>
      <c r="CM6" s="64" t="str">
        <f>IFERROR(_xll.qlRateHelperQuoteName(CL6),"")</f>
        <v>EURSYNTHDEPO12M_3M</v>
      </c>
      <c r="CN6" s="78">
        <f>IFERROR(_xll.qlRateHelperRate(CL6),"")</f>
        <v>1.255E-3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81">
        <f>IFERROR(_xll.qlYieldTSDiscount($AU$2,CQ6),"")</f>
        <v>1.0002383067765894</v>
      </c>
      <c r="CT6" s="123" t="s">
        <v>90</v>
      </c>
      <c r="CU6" s="26" t="s">
        <v>116</v>
      </c>
      <c r="CW6" s="30" t="s">
        <v>67</v>
      </c>
      <c r="CX6" s="67" t="str">
        <f t="shared" ref="CX6:CX15" si="4">SUBSTITUTE(CZ6,"X1S","")&amp;"M"</f>
        <v>3M</v>
      </c>
      <c r="CY6" s="34" t="s">
        <v>127</v>
      </c>
      <c r="CZ6" s="34" t="str">
        <f>MktData!AB20</f>
        <v>3X1S</v>
      </c>
      <c r="DA6" s="34" t="s">
        <v>113</v>
      </c>
      <c r="DB6" s="34" t="s">
        <v>114</v>
      </c>
      <c r="DC6" s="34" t="s">
        <v>229</v>
      </c>
      <c r="DD6" s="94">
        <v>0</v>
      </c>
      <c r="DE6" s="30" t="str">
        <f t="shared" ref="DE6:DE33" si="5">$DE$4</f>
        <v>obj_00033#0000</v>
      </c>
      <c r="DF6" s="30" t="str">
        <f t="shared" si="3"/>
        <v>EUR3X1S</v>
      </c>
      <c r="DG6" s="30" t="str">
        <f>IF(DH6,_xll.qlSwapRateHelper2(,DF6,,CX6,Calendar,DA6,DB6,DC6,DE6,DD6,CY6,Discounting,,,,MktTrigger1M),"")</f>
        <v>obj_00142#0000</v>
      </c>
      <c r="DH6" s="127" t="b">
        <v>1</v>
      </c>
      <c r="DI6" s="70">
        <v>2</v>
      </c>
      <c r="DJ6" s="70">
        <v>1</v>
      </c>
      <c r="DL6" s="64" t="str">
        <v>obj_00142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81">
        <f>IFERROR(_xll.qlYieldTSDiscount($AU$2,DQ6),"")</f>
        <v>1.0002383067765894</v>
      </c>
      <c r="DT6" s="123" t="s">
        <v>90</v>
      </c>
      <c r="DU6" s="26" t="s">
        <v>116</v>
      </c>
    </row>
    <row r="7" spans="2:125" ht="11.25" customHeight="1">
      <c r="B7" s="30" t="s">
        <v>107</v>
      </c>
      <c r="C7" s="31" t="str">
        <f>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0"/>
        <v>EURECBOIS_JUL16</v>
      </c>
      <c r="G7" s="34" t="str">
        <f>_xll.qlDatedOISRateHelper(,$D7,$E7,$F7,Eonia,,,MktTriggerON)</f>
        <v>obj_0028c#0000</v>
      </c>
      <c r="H7" s="113" t="b">
        <v>1</v>
      </c>
      <c r="I7" s="50">
        <v>14</v>
      </c>
      <c r="J7" s="50">
        <v>2</v>
      </c>
      <c r="L7" s="6" t="str">
        <v>obj_00292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4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29"/>
      <c r="Z7" s="129"/>
      <c r="AA7" s="129"/>
      <c r="AB7" s="129"/>
      <c r="AC7" s="129"/>
      <c r="AD7" s="129"/>
      <c r="AE7" s="30" t="str">
        <f>_xll.qlEuribor(,X7,,,trigger)</f>
        <v>obj_000b5#0000</v>
      </c>
      <c r="AF7" s="30" t="str">
        <f t="shared" si="1"/>
        <v>EURSYNTHDEPO6M_4M</v>
      </c>
      <c r="AG7" s="30" t="str">
        <f>IF(AH7,_xll.qlDepositRateHelper(,AF7,AE7,,MktTrigger6M),"")</f>
        <v>obj_00209#0000</v>
      </c>
      <c r="AH7" s="127" t="b">
        <v>1</v>
      </c>
      <c r="AI7" s="70">
        <v>1</v>
      </c>
      <c r="AJ7" s="70">
        <v>1</v>
      </c>
      <c r="AL7" s="64" t="str">
        <v>obj_00209</v>
      </c>
      <c r="AM7" s="64" t="str">
        <f>IFERROR(_xll.qlRateHelperQuoteName(AL7),"")</f>
        <v>EURSYNTHDEPO6M_4M</v>
      </c>
      <c r="AN7" s="78">
        <f>IFERROR(_xll.qlRateHelperRate(AL7),"")</f>
        <v>-1.0970000000000001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18993688338</v>
      </c>
      <c r="AT7" s="123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1"/>
      <c r="BB7" s="131"/>
      <c r="BC7" s="131"/>
      <c r="BD7" s="131"/>
      <c r="BE7" s="40" t="str">
        <f>$BE$6</f>
        <v>obj_00097#0000</v>
      </c>
      <c r="BF7" s="40" t="str">
        <f t="shared" ref="BF7:BF18" si="6">Currency&amp;AY7&amp;AZ7</f>
        <v>EUR1x4F</v>
      </c>
      <c r="BG7" s="40" t="str">
        <f>IF(BH7,_xll.qlFraRateHelper(,BF7,AX7,BE7,,,,MktTrigger3M),"")</f>
        <v>obj_001d2#0000</v>
      </c>
      <c r="BH7" s="126" t="b">
        <v>1</v>
      </c>
      <c r="BI7" s="89">
        <v>4</v>
      </c>
      <c r="BJ7" s="89">
        <v>21</v>
      </c>
      <c r="BL7" s="64" t="str">
        <v>obj_001d2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AU$2,BQ7),"")</f>
        <v>1.0003718993688338</v>
      </c>
      <c r="BT7" s="123" t="s">
        <v>94</v>
      </c>
      <c r="BU7" s="26" t="s">
        <v>13</v>
      </c>
      <c r="BW7" s="30" t="s">
        <v>110</v>
      </c>
      <c r="BX7" s="30" t="s">
        <v>14</v>
      </c>
      <c r="BY7" s="129"/>
      <c r="BZ7" s="129"/>
      <c r="CA7" s="129"/>
      <c r="CB7" s="129"/>
      <c r="CC7" s="129"/>
      <c r="CD7" s="129"/>
      <c r="CE7" s="30" t="str">
        <f>_xll.qlEuribor(,BX7,,,trigger)</f>
        <v>obj_00037#0000</v>
      </c>
      <c r="CF7" s="30" t="str">
        <f t="shared" si="2"/>
        <v>EURSYNTHDEPO12M_4M</v>
      </c>
      <c r="CG7" s="30" t="str">
        <f>IF(CH7,_xll.qlDepositRateHelper(,CF7,CE7,,MktTrigger12M),"")</f>
        <v>obj_002c8#0000</v>
      </c>
      <c r="CH7" s="127" t="b">
        <v>1</v>
      </c>
      <c r="CI7" s="70">
        <v>1</v>
      </c>
      <c r="CJ7" s="70">
        <v>1</v>
      </c>
      <c r="CL7" s="64" t="str">
        <v>obj_002c8</v>
      </c>
      <c r="CM7" s="64" t="str">
        <f>IFERROR(_xll.qlRateHelperQuoteName(CL7),"")</f>
        <v>EURSYNTHDEPO12M_4M</v>
      </c>
      <c r="CN7" s="78">
        <f>IFERROR(_xll.qlRateHelperRate(CL7),"")</f>
        <v>1.0300000000000001E-3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81">
        <f>IFERROR(_xll.qlYieldTSDiscount($AU$2,CQ7),"")</f>
        <v>1.0003718993688338</v>
      </c>
      <c r="CT7" s="123" t="s">
        <v>94</v>
      </c>
      <c r="CU7" s="26" t="s">
        <v>157</v>
      </c>
      <c r="CW7" s="30" t="s">
        <v>67</v>
      </c>
      <c r="CX7" s="67" t="str">
        <f t="shared" si="4"/>
        <v>4M</v>
      </c>
      <c r="CY7" s="34" t="s">
        <v>127</v>
      </c>
      <c r="CZ7" s="34" t="str">
        <f>MktData!AB21</f>
        <v>4X1S</v>
      </c>
      <c r="DA7" s="34" t="s">
        <v>113</v>
      </c>
      <c r="DB7" s="34" t="s">
        <v>114</v>
      </c>
      <c r="DC7" s="34" t="s">
        <v>229</v>
      </c>
      <c r="DD7" s="94">
        <v>0</v>
      </c>
      <c r="DE7" s="30" t="str">
        <f t="shared" si="5"/>
        <v>obj_00033#0000</v>
      </c>
      <c r="DF7" s="30" t="str">
        <f t="shared" si="3"/>
        <v>EUR4X1S</v>
      </c>
      <c r="DG7" s="30" t="str">
        <f>IF(DH7,_xll.qlSwapRateHelper2(,DF7,,CX7,Calendar,DA7,DB7,DC7,DE7,DD7,CY7,Discounting,,,,MktTrigger1M),"")</f>
        <v>obj_00138#0000</v>
      </c>
      <c r="DH7" s="127" t="b">
        <v>1</v>
      </c>
      <c r="DI7" s="70">
        <v>2</v>
      </c>
      <c r="DJ7" s="70">
        <v>1</v>
      </c>
      <c r="DL7" s="64" t="str">
        <v>obj_00138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81">
        <f>IFERROR(_xll.qlYieldTSDiscount($AU$2,DQ7),"")</f>
        <v>1.0003718993688338</v>
      </c>
      <c r="DT7" s="123" t="s">
        <v>94</v>
      </c>
      <c r="DU7" s="26" t="s">
        <v>11</v>
      </c>
    </row>
    <row r="8" spans="2:125" ht="11.25" customHeight="1">
      <c r="B8" s="30" t="s">
        <v>107</v>
      </c>
      <c r="C8" s="31" t="str">
        <f>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si="0"/>
        <v>EURECBOIS_SEP16</v>
      </c>
      <c r="G8" s="34" t="str">
        <f>_xll.qlDatedOISRateHelper(,$D8,$E8,$F8,Eonia,,,MktTriggerON)</f>
        <v>obj_00286#0000</v>
      </c>
      <c r="H8" s="113" t="b">
        <v>1</v>
      </c>
      <c r="I8" s="50">
        <v>14</v>
      </c>
      <c r="J8" s="50">
        <v>2</v>
      </c>
      <c r="K8" s="59"/>
      <c r="L8" s="6" t="str">
        <v>obj_00281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29"/>
      <c r="Z8" s="129"/>
      <c r="AA8" s="129"/>
      <c r="AB8" s="129"/>
      <c r="AC8" s="129"/>
      <c r="AD8" s="129"/>
      <c r="AE8" s="30" t="str">
        <f>_xll.qlEuribor(,X8,,,trigger)</f>
        <v>obj_000e3#0000</v>
      </c>
      <c r="AF8" s="30" t="str">
        <f t="shared" si="1"/>
        <v>EURSYNTHDEPO6M_5M</v>
      </c>
      <c r="AG8" s="30" t="str">
        <f>IF(AH8,_xll.qlDepositRateHelper(,AF8,AE8,,MktTrigger6M),"")</f>
        <v>obj_001fe#0000</v>
      </c>
      <c r="AH8" s="127" t="b">
        <v>1</v>
      </c>
      <c r="AI8" s="70">
        <v>1</v>
      </c>
      <c r="AJ8" s="70">
        <v>1</v>
      </c>
      <c r="AL8" s="64" t="str">
        <v>obj_001fe</v>
      </c>
      <c r="AM8" s="64" t="str">
        <f>IFERROR(_xll.qlRateHelperQuoteName(AL8),"")</f>
        <v>EURSYNTHDEPO6M_5M</v>
      </c>
      <c r="AN8" s="78">
        <f>IFERROR(_xll.qlRateHelperRate(AL8),"")</f>
        <v>-1.201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04006672539</v>
      </c>
      <c r="AT8" s="124" t="s">
        <v>144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29"/>
      <c r="BB8" s="129"/>
      <c r="BC8" s="129"/>
      <c r="BD8" s="129"/>
      <c r="BE8" s="30" t="str">
        <f t="shared" ref="BE8:BE44" si="9">$BE$6</f>
        <v>obj_00097#0000</v>
      </c>
      <c r="BF8" s="30" t="str">
        <f t="shared" si="6"/>
        <v>EUR2x5F</v>
      </c>
      <c r="BG8" s="30" t="str">
        <f>IF(BH8,_xll.qlFraRateHelper(,BF8,AX8,BE8,,,,MktTrigger3M),"")</f>
        <v>obj_001d8#0000</v>
      </c>
      <c r="BH8" s="127" t="b">
        <v>1</v>
      </c>
      <c r="BI8" s="70">
        <v>4</v>
      </c>
      <c r="BJ8" s="70">
        <v>21</v>
      </c>
      <c r="BL8" s="64" t="str">
        <v>obj_001d8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AU$2,BQ8),"")</f>
        <v>1.000504006672539</v>
      </c>
      <c r="BT8" s="124" t="s">
        <v>144</v>
      </c>
      <c r="BU8" s="27" t="b">
        <v>1</v>
      </c>
      <c r="BW8" s="30" t="s">
        <v>110</v>
      </c>
      <c r="BX8" s="30" t="s">
        <v>15</v>
      </c>
      <c r="BY8" s="129"/>
      <c r="BZ8" s="129"/>
      <c r="CA8" s="129"/>
      <c r="CB8" s="129"/>
      <c r="CC8" s="129"/>
      <c r="CD8" s="129"/>
      <c r="CE8" s="30" t="str">
        <f>_xll.qlEuribor(,BX8,,,trigger)</f>
        <v>obj_00036#0000</v>
      </c>
      <c r="CF8" s="30" t="str">
        <f t="shared" si="2"/>
        <v>EURSYNTHDEPO12M_5M</v>
      </c>
      <c r="CG8" s="30" t="str">
        <f>IF(CH8,_xll.qlDepositRateHelper(,CF8,CE8,,MktTrigger12M),"")</f>
        <v>obj_002fa#0000</v>
      </c>
      <c r="CH8" s="127" t="b">
        <v>1</v>
      </c>
      <c r="CI8" s="70">
        <v>1</v>
      </c>
      <c r="CJ8" s="70">
        <v>1</v>
      </c>
      <c r="CL8" s="64" t="str">
        <v>obj_002fa</v>
      </c>
      <c r="CM8" s="64" t="str">
        <f>IFERROR(_xll.qlRateHelperQuoteName(CL8),"")</f>
        <v>EURSYNTHDEPO12M_5M</v>
      </c>
      <c r="CN8" s="78">
        <f>IFERROR(_xll.qlRateHelperRate(CL8),"")</f>
        <v>8.52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81">
        <f>IFERROR(_xll.qlYieldTSDiscount($AU$2,CQ8),"")</f>
        <v>1.000504006672539</v>
      </c>
      <c r="CT8" s="124" t="s">
        <v>144</v>
      </c>
      <c r="CU8" s="27" t="b">
        <v>1</v>
      </c>
      <c r="CW8" s="30" t="s">
        <v>67</v>
      </c>
      <c r="CX8" s="67" t="str">
        <f t="shared" si="4"/>
        <v>5M</v>
      </c>
      <c r="CY8" s="34" t="s">
        <v>127</v>
      </c>
      <c r="CZ8" s="34" t="str">
        <f>MktData!AB22</f>
        <v>5X1S</v>
      </c>
      <c r="DA8" s="34" t="s">
        <v>113</v>
      </c>
      <c r="DB8" s="34" t="s">
        <v>114</v>
      </c>
      <c r="DC8" s="34" t="s">
        <v>229</v>
      </c>
      <c r="DD8" s="94">
        <v>0</v>
      </c>
      <c r="DE8" s="30" t="str">
        <f t="shared" si="5"/>
        <v>obj_00033#0000</v>
      </c>
      <c r="DF8" s="30" t="str">
        <f t="shared" si="3"/>
        <v>EUR5X1S</v>
      </c>
      <c r="DG8" s="30" t="str">
        <f>IF(DH8,_xll.qlSwapRateHelper2(,DF8,,CX8,Calendar,DA8,DB8,DC8,DE8,DD8,CY8,Discounting,,,,MktTrigger1M),"")</f>
        <v>obj_001b0#0000</v>
      </c>
      <c r="DH8" s="127" t="b">
        <v>1</v>
      </c>
      <c r="DI8" s="70">
        <v>2</v>
      </c>
      <c r="DJ8" s="70">
        <v>1</v>
      </c>
      <c r="DL8" s="64" t="str">
        <v>obj_001b0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81">
        <f>IFERROR(_xll.qlYieldTSDiscount($AU$2,DQ8),"")</f>
        <v>1.000504006672539</v>
      </c>
      <c r="DT8" s="124" t="s">
        <v>144</v>
      </c>
      <c r="DU8" s="27" t="b">
        <v>1</v>
      </c>
    </row>
    <row r="9" spans="2:125" ht="11.25" customHeight="1">
      <c r="B9" s="30" t="s">
        <v>107</v>
      </c>
      <c r="C9" s="31" t="str">
        <f>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0"/>
        <v>EURECBOIS_OCT16</v>
      </c>
      <c r="G9" s="34" t="str">
        <f>_xll.qlDatedOISRateHelper(,$D9,$E9,$F9,Eonia,,,MktTriggerON)</f>
        <v>obj_001e9#0000</v>
      </c>
      <c r="H9" s="113" t="b">
        <v>1</v>
      </c>
      <c r="I9" s="50">
        <v>14</v>
      </c>
      <c r="J9" s="50">
        <v>2</v>
      </c>
      <c r="K9" s="59"/>
      <c r="L9" s="6" t="str">
        <v>obj_0027c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2" t="s">
        <v>100</v>
      </c>
      <c r="U9" s="45" t="str">
        <f>_xll.qlEonia(,$U$10,,trigger)</f>
        <v>obj_0011e#0000</v>
      </c>
      <c r="W9" s="35" t="s">
        <v>110</v>
      </c>
      <c r="X9" s="35" t="s">
        <v>16</v>
      </c>
      <c r="Y9" s="130"/>
      <c r="Z9" s="130"/>
      <c r="AA9" s="130"/>
      <c r="AB9" s="130"/>
      <c r="AC9" s="130"/>
      <c r="AD9" s="130"/>
      <c r="AE9" s="35" t="str">
        <f>_xll.qlEuribor(,X9,,,trigger)</f>
        <v>obj_000d1#0000</v>
      </c>
      <c r="AF9" s="35" t="str">
        <f t="shared" si="1"/>
        <v>EURSYNTHDEPO6M_6M</v>
      </c>
      <c r="AG9" s="35" t="str">
        <f>IF(AH9,_xll.qlDepositRateHelper(,AF9,AE9,,MktTrigger6M),"")</f>
        <v>obj_0023a#0000</v>
      </c>
      <c r="AH9" s="128" t="b">
        <v>1</v>
      </c>
      <c r="AI9" s="71">
        <v>1</v>
      </c>
      <c r="AJ9" s="71">
        <v>1</v>
      </c>
      <c r="AL9" s="64" t="str">
        <v>obj_0023a</v>
      </c>
      <c r="AM9" s="64" t="str">
        <f>IFERROR(_xll.qlRateHelperQuoteName(AL9),"")</f>
        <v>EURSYNTHDEPO6M_6M</v>
      </c>
      <c r="AN9" s="78">
        <f>IFERROR(_xll.qlRateHelperRate(AL9),"")</f>
        <v>-1.2880000000000001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515798353852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29"/>
      <c r="BB9" s="129"/>
      <c r="BC9" s="129"/>
      <c r="BD9" s="129"/>
      <c r="BE9" s="30" t="str">
        <f t="shared" si="9"/>
        <v>obj_00097#0000</v>
      </c>
      <c r="BF9" s="30" t="str">
        <f t="shared" si="6"/>
        <v>EUR3x6F</v>
      </c>
      <c r="BG9" s="30" t="str">
        <f>IF(BH9,_xll.qlFraRateHelper(,BF9,AX9,BE9,,,,MktTrigger3M),"")</f>
        <v>obj_00159#0000</v>
      </c>
      <c r="BH9" s="127" t="b">
        <v>1</v>
      </c>
      <c r="BI9" s="70">
        <v>4</v>
      </c>
      <c r="BJ9" s="70">
        <v>21</v>
      </c>
      <c r="BL9" s="64" t="str">
        <v>obj_00159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AU$2,BQ9),"")</f>
        <v>1.0006515798353852</v>
      </c>
      <c r="BW9" s="30" t="s">
        <v>110</v>
      </c>
      <c r="BX9" s="30" t="s">
        <v>16</v>
      </c>
      <c r="BY9" s="129"/>
      <c r="BZ9" s="129"/>
      <c r="CA9" s="129"/>
      <c r="CB9" s="129"/>
      <c r="CC9" s="129"/>
      <c r="CD9" s="129"/>
      <c r="CE9" s="30" t="str">
        <f>_xll.qlEuribor(,BX9,,,trigger)</f>
        <v>obj_00039#0000</v>
      </c>
      <c r="CF9" s="30" t="str">
        <f t="shared" si="2"/>
        <v>EURSYNTHDEPO12M_6M</v>
      </c>
      <c r="CG9" s="30" t="str">
        <f>IF(CH9,_xll.qlDepositRateHelper(,CF9,CE9,,MktTrigger12M),"")</f>
        <v>obj_002cb#0000</v>
      </c>
      <c r="CH9" s="127" t="b">
        <v>1</v>
      </c>
      <c r="CI9" s="70">
        <v>1</v>
      </c>
      <c r="CJ9" s="70">
        <v>1</v>
      </c>
      <c r="CL9" s="64" t="str">
        <v>obj_002cb</v>
      </c>
      <c r="CM9" s="64" t="str">
        <f>IFERROR(_xll.qlRateHelperQuoteName(CL9),"")</f>
        <v>EURSYNTHDEPO12M_6M</v>
      </c>
      <c r="CN9" s="78">
        <f>IFERROR(_xll.qlRateHelperRate(CL9),"")</f>
        <v>6.8599999999999998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81">
        <f>IFERROR(_xll.qlYieldTSDiscount($AU$2,CQ9),"")</f>
        <v>1.0006515798353852</v>
      </c>
      <c r="CW9" s="63" t="s">
        <v>67</v>
      </c>
      <c r="CX9" s="68" t="str">
        <f t="shared" si="4"/>
        <v>6M</v>
      </c>
      <c r="CY9" s="34" t="s">
        <v>127</v>
      </c>
      <c r="CZ9" s="34" t="str">
        <f>MktData!AB23</f>
        <v>6X1S</v>
      </c>
      <c r="DA9" s="34" t="s">
        <v>113</v>
      </c>
      <c r="DB9" s="34" t="s">
        <v>114</v>
      </c>
      <c r="DC9" s="34" t="s">
        <v>229</v>
      </c>
      <c r="DD9" s="94">
        <v>0</v>
      </c>
      <c r="DE9" s="63" t="str">
        <f t="shared" si="5"/>
        <v>obj_00033#0000</v>
      </c>
      <c r="DF9" s="63" t="str">
        <f t="shared" si="3"/>
        <v>EUR6X1S</v>
      </c>
      <c r="DG9" s="63" t="str">
        <f>IF(DH9,_xll.qlSwapRateHelper2(,DF9,,CX9,Calendar,DA9,DB9,DC9,DE9,DD9,CY9,Discounting,,,,MktTrigger1M),"")</f>
        <v>obj_00154#0000</v>
      </c>
      <c r="DH9" s="127" t="b">
        <v>1</v>
      </c>
      <c r="DI9" s="70">
        <v>2</v>
      </c>
      <c r="DJ9" s="70">
        <v>1</v>
      </c>
      <c r="DL9" s="64" t="str">
        <v>obj_00154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81">
        <f>IFERROR(_xll.qlYieldTSDiscount($AU$2,DQ9),"")</f>
        <v>1.0006515798353852</v>
      </c>
    </row>
    <row r="10" spans="2:125" ht="11.25" customHeight="1">
      <c r="B10" s="30" t="s">
        <v>107</v>
      </c>
      <c r="C10" s="31" t="str">
        <f>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0"/>
        <v>EURECBOIS_DEC16</v>
      </c>
      <c r="G10" s="34" t="str">
        <f>_xll.qlDatedOISRateHelper(,$D10,$E10,$F10,Eonia,,,MktTriggerON)</f>
        <v>obj_0027f#0000</v>
      </c>
      <c r="H10" s="113" t="b">
        <v>1</v>
      </c>
      <c r="I10" s="50">
        <v>14</v>
      </c>
      <c r="J10" s="50">
        <v>2</v>
      </c>
      <c r="K10" s="59"/>
      <c r="L10" s="6" t="str">
        <v>obj_0028c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3" t="s">
        <v>101</v>
      </c>
      <c r="U10" s="46" t="str">
        <f>_xll.qlRelinkableHandleYieldTermStructure(,,,trigger)</f>
        <v>obj_00108#0000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1"/>
      <c r="AB10" s="131"/>
      <c r="AC10" s="131"/>
      <c r="AD10" s="131"/>
      <c r="AE10" s="40" t="str">
        <f t="shared" ref="AE10:AE37" si="10">$AE$9</f>
        <v>obj_000d1#0000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278#0000</v>
      </c>
      <c r="AH10" s="126" t="b">
        <v>1</v>
      </c>
      <c r="AI10" s="89">
        <v>3</v>
      </c>
      <c r="AJ10" s="89">
        <v>1</v>
      </c>
      <c r="AL10" s="64" t="str">
        <v>obj_00278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81495599699</v>
      </c>
      <c r="AT10" s="122" t="str">
        <f>PROPER(Currency)&amp;"ibor"&amp;$AU$7&amp;" Index"</f>
        <v>Euribor6M Index</v>
      </c>
      <c r="AU10" s="45" t="str">
        <f>_xll.qlEuribor(,$AU$7,$AU$11,,trigger)</f>
        <v>obj_000b4#0000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29"/>
      <c r="BB10" s="129"/>
      <c r="BC10" s="129"/>
      <c r="BD10" s="129"/>
      <c r="BE10" s="30" t="str">
        <f t="shared" si="9"/>
        <v>obj_00097#0000</v>
      </c>
      <c r="BF10" s="30" t="str">
        <f t="shared" si="6"/>
        <v>EUR4x7F</v>
      </c>
      <c r="BG10" s="30" t="str">
        <f>IF(BH10,_xll.qlFraRateHelper(,BF10,AX10,BE10,,,,MktTrigger3M),"")</f>
        <v>obj_001d9#0000</v>
      </c>
      <c r="BH10" s="127" t="b">
        <v>1</v>
      </c>
      <c r="BI10" s="70">
        <v>4</v>
      </c>
      <c r="BJ10" s="70">
        <v>21</v>
      </c>
      <c r="BL10" s="64" t="str">
        <v>obj_001d9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AU$2,BQ10),"")</f>
        <v>1.0008081495599699</v>
      </c>
      <c r="BT10" s="122" t="str">
        <f>PROPER(Currency)&amp;"ibor"&amp;$BU$7&amp;" Index"</f>
        <v>Euribor3M Index</v>
      </c>
      <c r="BU10" s="45" t="str">
        <f>_xll.qlEuribor(,$BU$7,$BU$11,,trigger)</f>
        <v>obj_000a2#0000</v>
      </c>
      <c r="BW10" s="30" t="s">
        <v>110</v>
      </c>
      <c r="BX10" s="30" t="s">
        <v>17</v>
      </c>
      <c r="BY10" s="129"/>
      <c r="BZ10" s="129"/>
      <c r="CA10" s="129"/>
      <c r="CB10" s="129"/>
      <c r="CC10" s="129"/>
      <c r="CD10" s="129"/>
      <c r="CE10" s="30" t="str">
        <f>_xll.qlEuribor(,BX10,,,trigger)</f>
        <v>obj_0003a#0000</v>
      </c>
      <c r="CF10" s="30" t="str">
        <f t="shared" si="2"/>
        <v>EURSYNTHDEPO12M_7M</v>
      </c>
      <c r="CG10" s="30" t="str">
        <f>IF(CH10,_xll.qlDepositRateHelper(,CF10,CE10,,MktTrigger12M),"")</f>
        <v>obj_002ca#0000</v>
      </c>
      <c r="CH10" s="127" t="b">
        <v>1</v>
      </c>
      <c r="CI10" s="70">
        <v>1</v>
      </c>
      <c r="CJ10" s="70">
        <v>1</v>
      </c>
      <c r="CL10" s="64" t="str">
        <v>obj_002ca</v>
      </c>
      <c r="CM10" s="64" t="str">
        <f>IFERROR(_xll.qlRateHelperQuoteName(CL10),"")</f>
        <v>EURSYNTHDEPO12M_7M</v>
      </c>
      <c r="CN10" s="78">
        <f>IFERROR(_xll.qlRateHelperRate(CL10),"")</f>
        <v>5.3200000000000003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81">
        <f>IFERROR(_xll.qlYieldTSDiscount($AU$2,CQ10),"")</f>
        <v>1.0008081495599699</v>
      </c>
      <c r="CT10" s="122" t="str">
        <f>PROPER(Currency)&amp;"ibor"&amp;$CU$7&amp;" Index"</f>
        <v>Euribor12M Index</v>
      </c>
      <c r="CU10" s="45" t="str">
        <f>_xll.qlEuribor(,$CU$7,$CU$11,,trigger)</f>
        <v>obj_00066#0000</v>
      </c>
      <c r="CW10" s="64" t="s">
        <v>67</v>
      </c>
      <c r="CX10" s="68" t="str">
        <f t="shared" si="4"/>
        <v>7M</v>
      </c>
      <c r="CY10" s="34" t="s">
        <v>127</v>
      </c>
      <c r="CZ10" s="34" t="str">
        <f>MktData!AB24</f>
        <v>7X1S</v>
      </c>
      <c r="DA10" s="34" t="s">
        <v>113</v>
      </c>
      <c r="DB10" s="34" t="s">
        <v>114</v>
      </c>
      <c r="DC10" s="34" t="s">
        <v>229</v>
      </c>
      <c r="DD10" s="94">
        <v>0</v>
      </c>
      <c r="DE10" s="64" t="str">
        <f t="shared" si="5"/>
        <v>obj_00033#0000</v>
      </c>
      <c r="DF10" s="64" t="str">
        <f t="shared" si="3"/>
        <v>EUR7X1S</v>
      </c>
      <c r="DG10" s="64" t="str">
        <f>IF(DH10,_xll.qlSwapRateHelper2(,DF10,,CX10,Calendar,DA10,DB10,DC10,DE10,DD10,CY10,Discounting,,,,MktTrigger1M),"")</f>
        <v>obj_0012e#0000</v>
      </c>
      <c r="DH10" s="127" t="b">
        <v>1</v>
      </c>
      <c r="DI10" s="70">
        <v>2</v>
      </c>
      <c r="DJ10" s="70">
        <v>1</v>
      </c>
      <c r="DL10" s="64" t="str">
        <v>obj_0012e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81">
        <f>IFERROR(_xll.qlYieldTSDiscount($AU$2,DQ10),"")</f>
        <v>1.0008081495599699</v>
      </c>
      <c r="DT10" s="122" t="str">
        <f>PROPER(Currency)&amp;"ibor"&amp;$DU$7&amp;" Index"</f>
        <v>Euribor1M Index</v>
      </c>
      <c r="DU10" s="45" t="str">
        <f>_xll.qlEuribor(,$DU$7,$DU$11,,trigger)</f>
        <v>obj_0003b#0000</v>
      </c>
    </row>
    <row r="11" spans="2:125" ht="11.25" customHeight="1">
      <c r="B11" s="35" t="s">
        <v>107</v>
      </c>
      <c r="C11" s="36" t="str">
        <f>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0"/>
        <v>EURECBOIS_JAN17</v>
      </c>
      <c r="G11" s="39" t="e">
        <f>_xll.qlDatedOISRateHelper(,$D11,$E11,$F11,Eonia,,,MktTriggerON)</f>
        <v>#NUM!</v>
      </c>
      <c r="H11" s="114" t="b">
        <v>0</v>
      </c>
      <c r="I11" s="51">
        <v>14</v>
      </c>
      <c r="J11" s="51">
        <v>2</v>
      </c>
      <c r="K11" s="59"/>
      <c r="L11" s="6" t="str">
        <v>obj_00286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4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29"/>
      <c r="AB11" s="129"/>
      <c r="AC11" s="129"/>
      <c r="AD11" s="129"/>
      <c r="AE11" s="30" t="str">
        <f t="shared" si="10"/>
        <v>obj_000d1#0000</v>
      </c>
      <c r="AF11" s="30" t="str">
        <f t="shared" si="11"/>
        <v>EUR2x8F</v>
      </c>
      <c r="AG11" s="30" t="str">
        <f>IF(AH11,_xll.qlFraRateHelper(,AF11,X11,AE11,,,,MktTrigger6M),"")</f>
        <v>obj_00217#0000</v>
      </c>
      <c r="AH11" s="127" t="b">
        <v>1</v>
      </c>
      <c r="AI11" s="70">
        <v>3</v>
      </c>
      <c r="AJ11" s="70">
        <v>1</v>
      </c>
      <c r="AL11" s="64" t="str">
        <v>obj_00217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12486398574</v>
      </c>
      <c r="AT11" s="123" t="s">
        <v>101</v>
      </c>
      <c r="AU11" s="46" t="str">
        <f>_xll.qlRelinkableHandleYieldTermStructure(,,,trigger)</f>
        <v>obj_000a8#0000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29"/>
      <c r="BB11" s="129"/>
      <c r="BC11" s="129"/>
      <c r="BD11" s="129"/>
      <c r="BE11" s="30" t="str">
        <f t="shared" si="9"/>
        <v>obj_00097#0000</v>
      </c>
      <c r="BF11" s="30" t="str">
        <f t="shared" si="6"/>
        <v>EUR5x8F</v>
      </c>
      <c r="BG11" s="30" t="str">
        <f>IF(BH11,_xll.qlFraRateHelper(,BF11,AX11,BE11,,,,MktTrigger3M),"")</f>
        <v>obj_0014e#0000</v>
      </c>
      <c r="BH11" s="127" t="b">
        <v>1</v>
      </c>
      <c r="BI11" s="70">
        <v>4</v>
      </c>
      <c r="BJ11" s="70">
        <v>21</v>
      </c>
      <c r="BL11" s="64" t="str">
        <v>obj_0014e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AU$2,BQ11),"")</f>
        <v>1.0009712486398574</v>
      </c>
      <c r="BT11" s="123" t="s">
        <v>101</v>
      </c>
      <c r="BU11" s="46" t="str">
        <f>_xll.qlRelinkableHandleYieldTermStructure(,,,trigger)</f>
        <v>obj_0007c#0000</v>
      </c>
      <c r="BW11" s="30" t="s">
        <v>110</v>
      </c>
      <c r="BX11" s="30" t="s">
        <v>18</v>
      </c>
      <c r="BY11" s="129"/>
      <c r="BZ11" s="129"/>
      <c r="CA11" s="129"/>
      <c r="CB11" s="129"/>
      <c r="CC11" s="129"/>
      <c r="CD11" s="129"/>
      <c r="CE11" s="30" t="str">
        <f>_xll.qlEuribor(,BX11,,,trigger)</f>
        <v>obj_00038#0000</v>
      </c>
      <c r="CF11" s="30" t="str">
        <f t="shared" si="2"/>
        <v>EURSYNTHDEPO12M_8M</v>
      </c>
      <c r="CG11" s="30" t="str">
        <f>IF(CH11,_xll.qlDepositRateHelper(,CF11,CE11,,MktTrigger12M),"")</f>
        <v>obj_002c5#0000</v>
      </c>
      <c r="CH11" s="127" t="b">
        <v>1</v>
      </c>
      <c r="CI11" s="70">
        <v>1</v>
      </c>
      <c r="CJ11" s="70">
        <v>1</v>
      </c>
      <c r="CL11" s="64" t="str">
        <v>obj_002c5</v>
      </c>
      <c r="CM11" s="64" t="str">
        <f>IFERROR(_xll.qlRateHelperQuoteName(CL11),"")</f>
        <v>EURSYNTHDEPO12M_8M</v>
      </c>
      <c r="CN11" s="78">
        <f>IFERROR(_xll.qlRateHelperRate(CL11),"")</f>
        <v>3.8100000000000005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81">
        <f>IFERROR(_xll.qlYieldTSDiscount($AU$2,CQ11),"")</f>
        <v>1.0009712486398574</v>
      </c>
      <c r="CT11" s="123" t="s">
        <v>101</v>
      </c>
      <c r="CU11" s="46" t="str">
        <f>_xll.qlRelinkableHandleYieldTermStructure(,,,trigger)</f>
        <v>obj_0003e#0000</v>
      </c>
      <c r="CW11" s="64" t="s">
        <v>67</v>
      </c>
      <c r="CX11" s="68" t="str">
        <f t="shared" si="4"/>
        <v>8M</v>
      </c>
      <c r="CY11" s="34" t="s">
        <v>127</v>
      </c>
      <c r="CZ11" s="34" t="str">
        <f>MktData!AB25</f>
        <v>8X1S</v>
      </c>
      <c r="DA11" s="34" t="s">
        <v>113</v>
      </c>
      <c r="DB11" s="34" t="s">
        <v>114</v>
      </c>
      <c r="DC11" s="34" t="s">
        <v>229</v>
      </c>
      <c r="DD11" s="94">
        <v>0</v>
      </c>
      <c r="DE11" s="64" t="str">
        <f t="shared" si="5"/>
        <v>obj_00033#0000</v>
      </c>
      <c r="DF11" s="64" t="str">
        <f t="shared" si="3"/>
        <v>EUR8X1S</v>
      </c>
      <c r="DG11" s="64" t="str">
        <f>IF(DH11,_xll.qlSwapRateHelper2(,DF11,,CX11,Calendar,DA11,DB11,DC11,DE11,DD11,CY11,Discounting,,,,MktTrigger1M),"")</f>
        <v>obj_00151#0000</v>
      </c>
      <c r="DH11" s="127" t="b">
        <v>1</v>
      </c>
      <c r="DI11" s="70">
        <v>2</v>
      </c>
      <c r="DJ11" s="70">
        <v>1</v>
      </c>
      <c r="DL11" s="64" t="str">
        <v>obj_00151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81">
        <f>IFERROR(_xll.qlYieldTSDiscount($AU$2,DQ11),"")</f>
        <v>1.0009712486398574</v>
      </c>
      <c r="DT11" s="123" t="s">
        <v>101</v>
      </c>
      <c r="DU11" s="46" t="str">
        <f>_xll.qlRelinkableHandleYieldTermStructure(,,,trigger)</f>
        <v>obj_00034#0000</v>
      </c>
    </row>
    <row r="12" spans="2:125" ht="11.25" customHeight="1">
      <c r="B12" s="40" t="s">
        <v>7</v>
      </c>
      <c r="C12" s="53" t="s">
        <v>99</v>
      </c>
      <c r="D12" s="132"/>
      <c r="E12" s="132"/>
      <c r="F12" s="42" t="str">
        <f t="shared" si="0"/>
        <v>EUROIS_1W</v>
      </c>
      <c r="G12" s="43" t="str">
        <f>_xll.qlOISRateHelper(,2,$C12,$F12,Eonia,,,MktTriggerON)</f>
        <v>obj_002a3#0000</v>
      </c>
      <c r="H12" s="112" t="b">
        <v>1</v>
      </c>
      <c r="I12" s="49">
        <v>1</v>
      </c>
      <c r="J12" s="49">
        <v>1</v>
      </c>
      <c r="K12" s="59"/>
      <c r="L12" s="6" t="str">
        <v>obj_001e9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29"/>
      <c r="AB12" s="129"/>
      <c r="AC12" s="129"/>
      <c r="AD12" s="129"/>
      <c r="AE12" s="30" t="str">
        <f t="shared" si="10"/>
        <v>obj_000d1#0000</v>
      </c>
      <c r="AF12" s="30" t="str">
        <f t="shared" si="11"/>
        <v>EUR3x9F</v>
      </c>
      <c r="AG12" s="30" t="str">
        <f>IF(AH12,_xll.qlFraRateHelper(,AF12,X12,AE12,,,,MktTrigger6M),"")</f>
        <v>obj_00262#0000</v>
      </c>
      <c r="AH12" s="127" t="b">
        <v>1</v>
      </c>
      <c r="AI12" s="70">
        <v>3</v>
      </c>
      <c r="AJ12" s="70">
        <v>1</v>
      </c>
      <c r="AL12" s="64" t="str">
        <v>obj_00262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590393731329</v>
      </c>
      <c r="AT12" s="124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29"/>
      <c r="BB12" s="129"/>
      <c r="BC12" s="129"/>
      <c r="BD12" s="129"/>
      <c r="BE12" s="63" t="str">
        <f t="shared" si="9"/>
        <v>obj_00097#0000</v>
      </c>
      <c r="BF12" s="63" t="str">
        <f t="shared" si="6"/>
        <v>EUR6x9F</v>
      </c>
      <c r="BG12" s="63" t="str">
        <f>IF(BH12,_xll.qlFraRateHelper(,BF12,AX12,BE12,,,,MktTrigger3M),"")</f>
        <v>obj_001c8#0000</v>
      </c>
      <c r="BH12" s="127" t="b">
        <v>1</v>
      </c>
      <c r="BI12" s="70">
        <v>4</v>
      </c>
      <c r="BJ12" s="70">
        <v>21</v>
      </c>
      <c r="BL12" s="64" t="str">
        <v>obj_001c8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AU$2,BQ12),"")</f>
        <v>1.0011590393731329</v>
      </c>
      <c r="BT12" s="124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29"/>
      <c r="BZ12" s="129"/>
      <c r="CA12" s="129"/>
      <c r="CB12" s="129"/>
      <c r="CC12" s="129"/>
      <c r="CD12" s="129"/>
      <c r="CE12" s="30" t="str">
        <f>_xll.qlEuribor(,BX12,,,trigger)</f>
        <v>obj_0003d#0000</v>
      </c>
      <c r="CF12" s="30" t="str">
        <f t="shared" si="2"/>
        <v>EURSYNTHDEPO12M_9M</v>
      </c>
      <c r="CG12" s="30" t="str">
        <f>IF(CH12,_xll.qlDepositRateHelper(,CF12,CE12,,MktTrigger12M),"")</f>
        <v>obj_00300#0000</v>
      </c>
      <c r="CH12" s="127" t="b">
        <v>1</v>
      </c>
      <c r="CI12" s="70">
        <v>1</v>
      </c>
      <c r="CJ12" s="70">
        <v>1</v>
      </c>
      <c r="CL12" s="64" t="str">
        <v>obj_00300</v>
      </c>
      <c r="CM12" s="64" t="str">
        <f>IFERROR(_xll.qlRateHelperQuoteName(CL12),"")</f>
        <v>EURSYNTHDEPO12M_9M</v>
      </c>
      <c r="CN12" s="78">
        <f>IFERROR(_xll.qlRateHelperRate(CL12),"")</f>
        <v>2.24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81">
        <f>IFERROR(_xll.qlYieldTSDiscount($AU$2,CQ12),"")</f>
        <v>1.0011590393731329</v>
      </c>
      <c r="CT12" s="124" t="s">
        <v>102</v>
      </c>
      <c r="CU12" s="47" t="b">
        <f>_xll.qlRelinkableHandleLinkTo($CU$11,$CU$2)</f>
        <v>1</v>
      </c>
      <c r="CW12" s="64" t="s">
        <v>67</v>
      </c>
      <c r="CX12" s="68" t="str">
        <f t="shared" si="4"/>
        <v>9M</v>
      </c>
      <c r="CY12" s="34" t="s">
        <v>127</v>
      </c>
      <c r="CZ12" s="34" t="str">
        <f>MktData!AB26</f>
        <v>9X1S</v>
      </c>
      <c r="DA12" s="34" t="s">
        <v>113</v>
      </c>
      <c r="DB12" s="34" t="s">
        <v>114</v>
      </c>
      <c r="DC12" s="34" t="s">
        <v>229</v>
      </c>
      <c r="DD12" s="94">
        <v>0</v>
      </c>
      <c r="DE12" s="64" t="str">
        <f t="shared" si="5"/>
        <v>obj_00033#0000</v>
      </c>
      <c r="DF12" s="64" t="str">
        <f t="shared" si="3"/>
        <v>EUR9X1S</v>
      </c>
      <c r="DG12" s="64" t="str">
        <f>IF(DH12,_xll.qlSwapRateHelper2(,DF12,,CX12,Calendar,DA12,DB12,DC12,DE12,DD12,CY12,Discounting,,,,MktTrigger1M),"")</f>
        <v>obj_001ba#0000</v>
      </c>
      <c r="DH12" s="127" t="b">
        <v>1</v>
      </c>
      <c r="DI12" s="70">
        <v>2</v>
      </c>
      <c r="DJ12" s="70">
        <v>1</v>
      </c>
      <c r="DL12" s="64" t="str">
        <v>obj_001ba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81">
        <f>IFERROR(_xll.qlYieldTSDiscount($AU$2,DQ12),"")</f>
        <v>1.0011590393731329</v>
      </c>
      <c r="DT12" s="124" t="s">
        <v>102</v>
      </c>
      <c r="DU12" s="47" t="b">
        <f>_xll.qlRelinkableHandleLinkTo($DU$11,$DU$2)</f>
        <v>1</v>
      </c>
    </row>
    <row r="13" spans="2:125" ht="11.25" customHeight="1">
      <c r="B13" s="30" t="s">
        <v>7</v>
      </c>
      <c r="C13" s="54" t="s">
        <v>9</v>
      </c>
      <c r="D13" s="132"/>
      <c r="E13" s="132"/>
      <c r="F13" s="33" t="str">
        <f t="shared" si="0"/>
        <v>EUROIS_2W</v>
      </c>
      <c r="G13" s="34" t="str">
        <f>_xll.qlOISRateHelper(,2,$C13,$F13,Eonia,,,MktTriggerON)</f>
        <v>obj_0029d#0000</v>
      </c>
      <c r="H13" s="113" t="b">
        <v>1</v>
      </c>
      <c r="I13" s="50">
        <v>1</v>
      </c>
      <c r="J13" s="50">
        <v>1</v>
      </c>
      <c r="K13" s="59"/>
      <c r="L13" s="6" t="str">
        <v>obj_0027f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29"/>
      <c r="AB13" s="129"/>
      <c r="AC13" s="129"/>
      <c r="AD13" s="129"/>
      <c r="AE13" s="30" t="str">
        <f t="shared" si="10"/>
        <v>obj_000d1#0000</v>
      </c>
      <c r="AF13" s="30" t="str">
        <f t="shared" si="11"/>
        <v>EUR4x10F</v>
      </c>
      <c r="AG13" s="30" t="str">
        <f>IF(AH13,_xll.qlFraRateHelper(,AF13,X13,AE13,,,,MktTrigger6M),"")</f>
        <v>obj_00247#0000</v>
      </c>
      <c r="AH13" s="127" t="b">
        <v>1</v>
      </c>
      <c r="AI13" s="70">
        <v>3</v>
      </c>
      <c r="AJ13" s="70">
        <v>1</v>
      </c>
      <c r="AL13" s="64" t="str">
        <v>obj_00247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288359597325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29"/>
      <c r="BB13" s="129"/>
      <c r="BC13" s="129"/>
      <c r="BD13" s="129"/>
      <c r="BE13" s="64" t="str">
        <f t="shared" si="9"/>
        <v>obj_00097#0000</v>
      </c>
      <c r="BF13" s="64" t="str">
        <f t="shared" si="6"/>
        <v>EUR7x10F</v>
      </c>
      <c r="BG13" s="64" t="str">
        <f>IF(BH13,_xll.qlFraRateHelper(,BF13,AX13,BE13,,,,MktTrigger3M),"")</f>
        <v>obj_001c1#0000</v>
      </c>
      <c r="BH13" s="127" t="b">
        <v>1</v>
      </c>
      <c r="BI13" s="70">
        <v>4</v>
      </c>
      <c r="BJ13" s="70">
        <v>21</v>
      </c>
      <c r="BL13" s="64" t="str">
        <v>obj_001c1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AU$2,BQ13),"")</f>
        <v>1.0013288359597325</v>
      </c>
      <c r="BW13" s="30" t="s">
        <v>110</v>
      </c>
      <c r="BX13" s="30" t="s">
        <v>20</v>
      </c>
      <c r="BY13" s="129"/>
      <c r="BZ13" s="129"/>
      <c r="CA13" s="129"/>
      <c r="CB13" s="129"/>
      <c r="CC13" s="129"/>
      <c r="CD13" s="129"/>
      <c r="CE13" s="30" t="str">
        <f>_xll.qlEuribor(,BX13,,,trigger)</f>
        <v>obj_0003c#0000</v>
      </c>
      <c r="CF13" s="30" t="str">
        <f t="shared" si="2"/>
        <v>EURSYNTHDEPO12M_10M</v>
      </c>
      <c r="CG13" s="30" t="str">
        <f>IF(CH13,_xll.qlDepositRateHelper(,CF13,CE13,,MktTrigger12M),"")</f>
        <v>obj_002fe#0000</v>
      </c>
      <c r="CH13" s="127" t="b">
        <v>1</v>
      </c>
      <c r="CI13" s="70">
        <v>1</v>
      </c>
      <c r="CJ13" s="70">
        <v>1</v>
      </c>
      <c r="CL13" s="64" t="str">
        <v>obj_002fe</v>
      </c>
      <c r="CM13" s="64" t="str">
        <f>IFERROR(_xll.qlRateHelperQuoteName(CL13),"")</f>
        <v>EURSYNTHDEPO12M_10M</v>
      </c>
      <c r="CN13" s="78">
        <f>IFERROR(_xll.qlRateHelperRate(CL13),"")</f>
        <v>9.7999999999999997E-5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81">
        <f>IFERROR(_xll.qlYieldTSDiscount($AU$2,CQ13),"")</f>
        <v>1.0013288359597325</v>
      </c>
      <c r="CW13" s="64" t="s">
        <v>67</v>
      </c>
      <c r="CX13" s="68" t="str">
        <f t="shared" si="4"/>
        <v>10M</v>
      </c>
      <c r="CY13" s="34" t="s">
        <v>127</v>
      </c>
      <c r="CZ13" s="34" t="str">
        <f>MktData!AB27</f>
        <v>10X1S</v>
      </c>
      <c r="DA13" s="34" t="s">
        <v>113</v>
      </c>
      <c r="DB13" s="34" t="s">
        <v>114</v>
      </c>
      <c r="DC13" s="34" t="s">
        <v>229</v>
      </c>
      <c r="DD13" s="94">
        <v>0</v>
      </c>
      <c r="DE13" s="64" t="str">
        <f t="shared" si="5"/>
        <v>obj_00033#0000</v>
      </c>
      <c r="DF13" s="64" t="str">
        <f t="shared" si="3"/>
        <v>EUR10X1S</v>
      </c>
      <c r="DG13" s="64" t="str">
        <f>IF(DH13,_xll.qlSwapRateHelper2(,DF13,,CX13,Calendar,DA13,DB13,DC13,DE13,DD13,CY13,Discounting,,,,MktTrigger1M),"")</f>
        <v>obj_0013b#0000</v>
      </c>
      <c r="DH13" s="127" t="b">
        <v>1</v>
      </c>
      <c r="DI13" s="70">
        <v>2</v>
      </c>
      <c r="DJ13" s="70">
        <v>1</v>
      </c>
      <c r="DL13" s="64" t="str">
        <v>obj_0013b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81">
        <f>IFERROR(_xll.qlYieldTSDiscount($AU$2,DQ13),"")</f>
        <v>1.0013288359597325</v>
      </c>
    </row>
    <row r="14" spans="2:125" ht="11.25" customHeight="1">
      <c r="B14" s="30" t="s">
        <v>7</v>
      </c>
      <c r="C14" s="54" t="s">
        <v>10</v>
      </c>
      <c r="D14" s="132"/>
      <c r="E14" s="132"/>
      <c r="F14" s="33" t="str">
        <f t="shared" si="0"/>
        <v>EUROIS_3W</v>
      </c>
      <c r="G14" s="34" t="str">
        <f>_xll.qlOISRateHelper(,2,$C14,$F14,Eonia,,,MktTriggerON)</f>
        <v>obj_0029b#0000</v>
      </c>
      <c r="H14" s="113" t="b">
        <v>1</v>
      </c>
      <c r="I14" s="50">
        <v>1</v>
      </c>
      <c r="J14" s="50">
        <v>1</v>
      </c>
      <c r="K14" s="59"/>
      <c r="L14" s="6" t="str">
        <v>obj_0029e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29"/>
      <c r="AB14" s="129"/>
      <c r="AC14" s="129"/>
      <c r="AD14" s="129"/>
      <c r="AE14" s="30" t="str">
        <f t="shared" si="10"/>
        <v>obj_000d1#0000</v>
      </c>
      <c r="AF14" s="30" t="str">
        <f t="shared" si="11"/>
        <v>EUR5x11F</v>
      </c>
      <c r="AG14" s="30" t="str">
        <f>IF(AH14,_xll.qlFraRateHelper(,AF14,X14,AE14,,,,MktTrigger6M),"")</f>
        <v>obj_001fd#0000</v>
      </c>
      <c r="AH14" s="127" t="b">
        <v>1</v>
      </c>
      <c r="AI14" s="70">
        <v>3</v>
      </c>
      <c r="AJ14" s="70">
        <v>1</v>
      </c>
      <c r="AL14" s="64" t="str">
        <v>obj_001fd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497046633000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29"/>
      <c r="BB14" s="129"/>
      <c r="BC14" s="129"/>
      <c r="BD14" s="129"/>
      <c r="BE14" s="64" t="str">
        <f t="shared" si="9"/>
        <v>obj_00097#0000</v>
      </c>
      <c r="BF14" s="64" t="str">
        <f t="shared" si="6"/>
        <v>EUR8x11F</v>
      </c>
      <c r="BG14" s="64" t="str">
        <f>IF(BH14,_xll.qlFraRateHelper(,BF14,AX14,BE14,,,,MktTrigger3M),"")</f>
        <v>obj_00156#0000</v>
      </c>
      <c r="BH14" s="127" t="b">
        <v>1</v>
      </c>
      <c r="BI14" s="70">
        <v>4</v>
      </c>
      <c r="BJ14" s="70">
        <v>21</v>
      </c>
      <c r="BL14" s="64" t="str">
        <v>obj_00156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AU$2,BQ14),"")</f>
        <v>1.0014970466330004</v>
      </c>
      <c r="BW14" s="30" t="s">
        <v>110</v>
      </c>
      <c r="BX14" s="30" t="s">
        <v>21</v>
      </c>
      <c r="BY14" s="129"/>
      <c r="BZ14" s="129"/>
      <c r="CA14" s="129"/>
      <c r="CB14" s="129"/>
      <c r="CC14" s="129"/>
      <c r="CD14" s="129"/>
      <c r="CE14" s="30" t="str">
        <f>_xll.qlEuribor(,BX14,,,trigger)</f>
        <v>obj_00035#0000</v>
      </c>
      <c r="CF14" s="30" t="str">
        <f t="shared" si="2"/>
        <v>EURSYNTHDEPO12M_11M</v>
      </c>
      <c r="CG14" s="30" t="str">
        <f>IF(CH14,_xll.qlDepositRateHelper(,CF14,CE14,,MktTrigger12M),"")</f>
        <v>obj_002f9#0000</v>
      </c>
      <c r="CH14" s="127" t="b">
        <v>1</v>
      </c>
      <c r="CI14" s="70">
        <v>1</v>
      </c>
      <c r="CJ14" s="70">
        <v>1</v>
      </c>
      <c r="CL14" s="64" t="str">
        <v>obj_002f9</v>
      </c>
      <c r="CM14" s="64" t="str">
        <f>IFERROR(_xll.qlRateHelperQuoteName(CL14),"")</f>
        <v>EURSYNTHDEPO12M_11M</v>
      </c>
      <c r="CN14" s="78">
        <f>IFERROR(_xll.qlRateHelperRate(CL14),"")</f>
        <v>-2.0000000000000002E-5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81">
        <f>IFERROR(_xll.qlYieldTSDiscount($AU$2,CQ14),"")</f>
        <v>1.0014970466330004</v>
      </c>
      <c r="CW14" s="64" t="s">
        <v>67</v>
      </c>
      <c r="CX14" s="68" t="str">
        <f t="shared" si="4"/>
        <v>11M</v>
      </c>
      <c r="CY14" s="34" t="s">
        <v>127</v>
      </c>
      <c r="CZ14" s="34" t="str">
        <f>MktData!AB28</f>
        <v>11X1S</v>
      </c>
      <c r="DA14" s="34" t="s">
        <v>113</v>
      </c>
      <c r="DB14" s="34" t="s">
        <v>114</v>
      </c>
      <c r="DC14" s="34" t="s">
        <v>229</v>
      </c>
      <c r="DD14" s="94">
        <v>0</v>
      </c>
      <c r="DE14" s="64" t="str">
        <f t="shared" si="5"/>
        <v>obj_00033#0000</v>
      </c>
      <c r="DF14" s="64" t="str">
        <f t="shared" si="3"/>
        <v>EUR11X1S</v>
      </c>
      <c r="DG14" s="64" t="str">
        <f>IF(DH14,_xll.qlSwapRateHelper2(,DF14,,CX14,Calendar,DA14,DB14,DC14,DE14,DD14,CY14,Discounting,,,,MktTrigger1M),"")</f>
        <v>obj_00139#0000</v>
      </c>
      <c r="DH14" s="127" t="b">
        <v>1</v>
      </c>
      <c r="DI14" s="70">
        <v>2</v>
      </c>
      <c r="DJ14" s="70">
        <v>1</v>
      </c>
      <c r="DL14" s="64" t="str">
        <v>obj_00139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81">
        <f>IFERROR(_xll.qlYieldTSDiscount($AU$2,DQ14),"")</f>
        <v>1.0014970466330004</v>
      </c>
    </row>
    <row r="15" spans="2:125" ht="11.25" customHeight="1">
      <c r="B15" s="30" t="s">
        <v>7</v>
      </c>
      <c r="C15" s="54" t="s">
        <v>11</v>
      </c>
      <c r="D15" s="132"/>
      <c r="E15" s="132"/>
      <c r="F15" s="33" t="str">
        <f t="shared" si="0"/>
        <v>EUROIS_1M</v>
      </c>
      <c r="G15" s="34" t="str">
        <f>_xll.qlOISRateHelper(,2,$C15,$F15,Eonia,,,MktTriggerON)</f>
        <v>obj_0027b#0000</v>
      </c>
      <c r="H15" s="113" t="b">
        <v>0</v>
      </c>
      <c r="I15" s="50">
        <v>1</v>
      </c>
      <c r="J15" s="50">
        <v>1</v>
      </c>
      <c r="K15" s="59"/>
      <c r="L15" s="6" t="str">
        <v>obj_0029c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29"/>
      <c r="AB15" s="129"/>
      <c r="AC15" s="129"/>
      <c r="AD15" s="129"/>
      <c r="AE15" s="63" t="str">
        <f t="shared" si="10"/>
        <v>obj_000d1#0000</v>
      </c>
      <c r="AF15" s="63" t="str">
        <f t="shared" si="11"/>
        <v>EUR6x12F</v>
      </c>
      <c r="AG15" s="63" t="str">
        <f>IF(AH15,_xll.qlFraRateHelper(,AF15,X15,AE15,,,,MktTrigger6M),"")</f>
        <v>obj_00224#0000</v>
      </c>
      <c r="AH15" s="127" t="b">
        <v>1</v>
      </c>
      <c r="AI15" s="70">
        <v>3</v>
      </c>
      <c r="AJ15" s="70">
        <v>1</v>
      </c>
      <c r="AL15" s="64" t="str">
        <v>obj_00224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6965441052148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29"/>
      <c r="BB15" s="129"/>
      <c r="BC15" s="129"/>
      <c r="BD15" s="129"/>
      <c r="BE15" s="64" t="str">
        <f t="shared" si="9"/>
        <v>obj_00097#0000</v>
      </c>
      <c r="BF15" s="64" t="str">
        <f t="shared" si="6"/>
        <v>EUR9x12F</v>
      </c>
      <c r="BG15" s="64" t="str">
        <f>IF(BH15,_xll.qlFraRateHelper(,BF15,AX15,BE15,,,,MktTrigger3M),"")</f>
        <v>obj_001c5#0000</v>
      </c>
      <c r="BH15" s="127" t="b">
        <v>1</v>
      </c>
      <c r="BI15" s="70">
        <v>4</v>
      </c>
      <c r="BJ15" s="70">
        <v>21</v>
      </c>
      <c r="BL15" s="64" t="str">
        <v>obj_001c5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AU$2,BQ15),"")</f>
        <v>1.0016965441052148</v>
      </c>
      <c r="BW15" s="30" t="s">
        <v>110</v>
      </c>
      <c r="BX15" s="30" t="s">
        <v>22</v>
      </c>
      <c r="BY15" s="129"/>
      <c r="BZ15" s="129"/>
      <c r="CA15" s="129"/>
      <c r="CB15" s="129"/>
      <c r="CC15" s="129"/>
      <c r="CD15" s="129"/>
      <c r="CE15" s="30" t="str">
        <f>_xll.qlEuribor(,BX15,,,trigger)</f>
        <v>obj_00040#0000</v>
      </c>
      <c r="CF15" s="30" t="str">
        <f t="shared" si="2"/>
        <v>EURSYNTHDEPO12M_1Y</v>
      </c>
      <c r="CG15" s="30" t="str">
        <f>IF(CH15,_xll.qlDepositRateHelper(,CF15,CE15,,MktTrigger12M),"")</f>
        <v>obj_002ee#0000</v>
      </c>
      <c r="CH15" s="127" t="b">
        <v>1</v>
      </c>
      <c r="CI15" s="70">
        <v>1</v>
      </c>
      <c r="CJ15" s="70">
        <v>1</v>
      </c>
      <c r="CL15" s="64" t="str">
        <v>obj_002ee</v>
      </c>
      <c r="CM15" s="64" t="str">
        <f>IFERROR(_xll.qlRateHelperQuoteName(CL15),"")</f>
        <v>EURSYNTHDEPO12M_1Y</v>
      </c>
      <c r="CN15" s="78">
        <f>IFERROR(_xll.qlRateHelperRate(CL15),"")</f>
        <v>-1.4999999999999999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81">
        <f>IFERROR(_xll.qlYieldTSDiscount($AU$2,CQ15),"")</f>
        <v>1.0016965441052148</v>
      </c>
      <c r="CW15" s="65" t="s">
        <v>67</v>
      </c>
      <c r="CX15" s="69" t="str">
        <f t="shared" si="4"/>
        <v>12M</v>
      </c>
      <c r="CY15" s="39" t="s">
        <v>127</v>
      </c>
      <c r="CZ15" s="39" t="str">
        <f>MktData!AB29</f>
        <v>12X1S</v>
      </c>
      <c r="DA15" s="39" t="s">
        <v>113</v>
      </c>
      <c r="DB15" s="39" t="s">
        <v>114</v>
      </c>
      <c r="DC15" s="39" t="s">
        <v>229</v>
      </c>
      <c r="DD15" s="97">
        <v>0</v>
      </c>
      <c r="DE15" s="65" t="str">
        <f t="shared" si="5"/>
        <v>obj_00033#0000</v>
      </c>
      <c r="DF15" s="65" t="str">
        <f t="shared" si="3"/>
        <v>EUR12X1S</v>
      </c>
      <c r="DG15" s="65" t="str">
        <f>IF(DH15,_xll.qlSwapRateHelper2(,DF15,,CX15,Calendar,DA15,DB15,DC15,DE15,DD15,CY15,Discounting,,,,MktTrigger1M),"")</f>
        <v>obj_0013f#0000</v>
      </c>
      <c r="DH15" s="128" t="b">
        <v>1</v>
      </c>
      <c r="DI15" s="71">
        <v>2</v>
      </c>
      <c r="DJ15" s="71">
        <v>1</v>
      </c>
      <c r="DL15" s="64" t="str">
        <v>obj_0013f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81">
        <f>IFERROR(_xll.qlYieldTSDiscount($AU$2,DQ15),"")</f>
        <v>1.0016965441052148</v>
      </c>
    </row>
    <row r="16" spans="2:125" ht="11.25" customHeight="1">
      <c r="B16" s="30" t="s">
        <v>7</v>
      </c>
      <c r="C16" s="54" t="s">
        <v>12</v>
      </c>
      <c r="D16" s="132"/>
      <c r="E16" s="132"/>
      <c r="F16" s="33" t="str">
        <f t="shared" si="0"/>
        <v>EUROIS_2M</v>
      </c>
      <c r="G16" s="34" t="str">
        <f>_xll.qlOISRateHelper(,2,$C16,$F16,Eonia,,,MktTriggerON)</f>
        <v>obj_002a0#0000</v>
      </c>
      <c r="H16" s="113" t="b">
        <v>0</v>
      </c>
      <c r="I16" s="50">
        <v>1</v>
      </c>
      <c r="J16" s="50">
        <v>1</v>
      </c>
      <c r="K16" s="59"/>
      <c r="L16" s="6" t="str">
        <v>obj_00296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29"/>
      <c r="AB16" s="129"/>
      <c r="AC16" s="129"/>
      <c r="AD16" s="129"/>
      <c r="AE16" s="64" t="str">
        <f t="shared" si="10"/>
        <v>obj_000d1#0000</v>
      </c>
      <c r="AF16" s="64" t="str">
        <f t="shared" si="11"/>
        <v>EUR7x13F</v>
      </c>
      <c r="AG16" s="64" t="str">
        <f>IF(AH16,_xll.qlFraRateHelper(,AF16,X16,AE16,,,,MktTrigger6M),"")</f>
        <v>obj_0023d#0000</v>
      </c>
      <c r="AH16" s="127" t="b">
        <v>1</v>
      </c>
      <c r="AI16" s="70">
        <v>3</v>
      </c>
      <c r="AJ16" s="70">
        <v>1</v>
      </c>
      <c r="AL16" s="64" t="str">
        <v>obj_0023d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18034579746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29"/>
      <c r="BB16" s="129"/>
      <c r="BC16" s="129"/>
      <c r="BD16" s="129"/>
      <c r="BE16" s="64" t="str">
        <f t="shared" si="9"/>
        <v>obj_00097#0000</v>
      </c>
      <c r="BF16" s="64" t="str">
        <f t="shared" si="6"/>
        <v>EUR10x13F</v>
      </c>
      <c r="BG16" s="64" t="str">
        <f>IF(BH16,_xll.qlFraRateHelper(,BF16,AX16,BE16,,,,MktTrigger3M),"")</f>
        <v>obj_001ce#0000</v>
      </c>
      <c r="BH16" s="127" t="b">
        <v>1</v>
      </c>
      <c r="BI16" s="70">
        <v>4</v>
      </c>
      <c r="BJ16" s="70">
        <v>21</v>
      </c>
      <c r="BL16" s="64" t="str">
        <v>obj_001ce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AU$2,BQ16),"")</f>
        <v>1.0018718034579746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1"/>
      <c r="CB16" s="131"/>
      <c r="CC16" s="131"/>
      <c r="CD16" s="131"/>
      <c r="CE16" s="40" t="str">
        <f>$CE$15</f>
        <v>obj_00040#0000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de#0000</v>
      </c>
      <c r="CH16" s="126" t="b">
        <v>1</v>
      </c>
      <c r="CI16" s="89">
        <v>4</v>
      </c>
      <c r="CJ16" s="89">
        <v>21</v>
      </c>
      <c r="CL16" s="64" t="str">
        <v>obj_002de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81">
        <f>IFERROR(_xll.qlYieldTSDiscount($AU$2,CQ16),"")</f>
        <v>1.0018718034579746</v>
      </c>
      <c r="CW16" s="30" t="s">
        <v>67</v>
      </c>
      <c r="CX16" s="67" t="str">
        <f>MktData!AB32</f>
        <v>2Y</v>
      </c>
      <c r="CY16" s="34" t="s">
        <v>127</v>
      </c>
      <c r="CZ16" s="129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5"/>
        <v>obj_00033#0000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1b7#0000</v>
      </c>
      <c r="DH16" s="127" t="b">
        <v>1</v>
      </c>
      <c r="DI16" s="70">
        <v>2</v>
      </c>
      <c r="DJ16" s="70">
        <v>1</v>
      </c>
      <c r="DL16" s="64" t="str">
        <v>obj_001b7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81">
        <f>IFERROR(_xll.qlYieldTSDiscount($AU$2,DQ16),"")</f>
        <v>1.0036446008930906</v>
      </c>
    </row>
    <row r="17" spans="2:122" ht="11.25" customHeight="1">
      <c r="B17" s="30" t="s">
        <v>7</v>
      </c>
      <c r="C17" s="54" t="s">
        <v>13</v>
      </c>
      <c r="D17" s="132"/>
      <c r="E17" s="132"/>
      <c r="F17" s="33" t="str">
        <f t="shared" si="0"/>
        <v>EUROIS_3M</v>
      </c>
      <c r="G17" s="34" t="str">
        <f>_xll.qlOISRateHelper(,2,$C17,$F17,Eonia,,,MktTriggerON)</f>
        <v>obj_0027e#0000</v>
      </c>
      <c r="H17" s="113" t="b">
        <v>0</v>
      </c>
      <c r="I17" s="50">
        <v>1</v>
      </c>
      <c r="J17" s="50">
        <v>1</v>
      </c>
      <c r="K17" s="59"/>
      <c r="L17" s="6" t="str">
        <v>obj_00280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402109596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29"/>
      <c r="AB17" s="129"/>
      <c r="AC17" s="129"/>
      <c r="AD17" s="129"/>
      <c r="AE17" s="64" t="str">
        <f t="shared" si="10"/>
        <v>obj_000d1#0000</v>
      </c>
      <c r="AF17" s="64" t="str">
        <f t="shared" si="11"/>
        <v>EUR8x14F</v>
      </c>
      <c r="AG17" s="64" t="str">
        <f>IF(AH17,_xll.qlFraRateHelper(,AF17,X17,AE17,,,,MktTrigger6M),"")</f>
        <v>obj_0022d#0000</v>
      </c>
      <c r="AH17" s="127" t="b">
        <v>1</v>
      </c>
      <c r="AI17" s="70">
        <v>3</v>
      </c>
      <c r="AJ17" s="70">
        <v>1</v>
      </c>
      <c r="AL17" s="64" t="str">
        <v>obj_0022d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01471323623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29"/>
      <c r="BB17" s="129"/>
      <c r="BC17" s="129"/>
      <c r="BD17" s="129"/>
      <c r="BE17" s="64" t="str">
        <f t="shared" si="9"/>
        <v>obj_00097#0000</v>
      </c>
      <c r="BF17" s="64" t="str">
        <f t="shared" si="6"/>
        <v>EUR11x14F</v>
      </c>
      <c r="BG17" s="64" t="str">
        <f>IF(BH17,_xll.qlFraRateHelper(,BF17,AX17,BE17,,,,MktTrigger3M),"")</f>
        <v>obj_001dc#0000</v>
      </c>
      <c r="BH17" s="127" t="b">
        <v>1</v>
      </c>
      <c r="BI17" s="70">
        <v>4</v>
      </c>
      <c r="BJ17" s="70">
        <v>21</v>
      </c>
      <c r="BL17" s="64" t="str">
        <v>obj_001dc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AU$2,BQ17),"")</f>
        <v>1.0020401471323623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29"/>
      <c r="CB17" s="129"/>
      <c r="CC17" s="129"/>
      <c r="CD17" s="129"/>
      <c r="CE17" s="30" t="str">
        <f t="shared" ref="CE17:CE46" si="18">$CE$15</f>
        <v>obj_00040#0000</v>
      </c>
      <c r="CF17" s="30" t="str">
        <f t="shared" si="14"/>
        <v>EUR2x14F</v>
      </c>
      <c r="CG17" s="30" t="str">
        <f>IF(CH17,_xll.qlFraRateHelper(,CF17,BX17,CE17,,,,MktTrigger12M),"")</f>
        <v>obj_002ec#0000</v>
      </c>
      <c r="CH17" s="127" t="b">
        <v>1</v>
      </c>
      <c r="CI17" s="70">
        <v>4</v>
      </c>
      <c r="CJ17" s="70">
        <v>21</v>
      </c>
      <c r="CL17" s="64" t="str">
        <v>obj_002ec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81">
        <f>IFERROR(_xll.qlYieldTSDiscount($AU$2,CQ17),"")</f>
        <v>1.0020401471323623</v>
      </c>
      <c r="CW17" s="30" t="s">
        <v>67</v>
      </c>
      <c r="CX17" s="67" t="str">
        <f>MktData!AB33</f>
        <v>3Y</v>
      </c>
      <c r="CY17" s="34" t="s">
        <v>127</v>
      </c>
      <c r="CZ17" s="129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5"/>
        <v>obj_00033#0000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147#0000</v>
      </c>
      <c r="DH17" s="127" t="b">
        <v>1</v>
      </c>
      <c r="DI17" s="70">
        <v>2</v>
      </c>
      <c r="DJ17" s="70">
        <v>1</v>
      </c>
      <c r="DL17" s="64" t="str">
        <v>obj_00147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81">
        <f>IFERROR(_xll.qlYieldTSDiscount($AU$2,DQ17),"")</f>
        <v>1.0042241580612066</v>
      </c>
    </row>
    <row r="18" spans="2:122" ht="11.25" customHeight="1">
      <c r="B18" s="30" t="s">
        <v>7</v>
      </c>
      <c r="C18" s="54" t="s">
        <v>14</v>
      </c>
      <c r="D18" s="132"/>
      <c r="E18" s="132"/>
      <c r="F18" s="33" t="str">
        <f t="shared" si="0"/>
        <v>EUROIS_4M</v>
      </c>
      <c r="G18" s="34" t="str">
        <f>_xll.qlOISRateHelper(,2,$C18,$F18,Eonia,,,MktTriggerON)</f>
        <v>obj_002a2#0000</v>
      </c>
      <c r="H18" s="113" t="b">
        <v>0</v>
      </c>
      <c r="I18" s="50">
        <v>1</v>
      </c>
      <c r="J18" s="50">
        <v>1</v>
      </c>
      <c r="K18" s="59"/>
      <c r="L18" s="6" t="str">
        <v>obj_0028a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5998285788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29"/>
      <c r="AB18" s="129"/>
      <c r="AC18" s="129"/>
      <c r="AD18" s="129"/>
      <c r="AE18" s="64" t="str">
        <f t="shared" si="10"/>
        <v>obj_000d1#0000</v>
      </c>
      <c r="AF18" s="64" t="str">
        <f t="shared" si="11"/>
        <v>EUR9x15F</v>
      </c>
      <c r="AG18" s="64" t="str">
        <f>IF(AH18,_xll.qlFraRateHelper(,AF18,X18,AE18,,,,MktTrigger6M),"")</f>
        <v>obj_0022a#0000</v>
      </c>
      <c r="AH18" s="127" t="b">
        <v>1</v>
      </c>
      <c r="AI18" s="70">
        <v>3</v>
      </c>
      <c r="AJ18" s="70">
        <v>1</v>
      </c>
      <c r="AL18" s="64" t="str">
        <v>obj_0022a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43706221596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0"/>
      <c r="BB18" s="130"/>
      <c r="BC18" s="130"/>
      <c r="BD18" s="130"/>
      <c r="BE18" s="65" t="str">
        <f t="shared" si="9"/>
        <v>obj_00097#0000</v>
      </c>
      <c r="BF18" s="65" t="str">
        <f t="shared" si="6"/>
        <v>EUR12x15F</v>
      </c>
      <c r="BG18" s="65" t="str">
        <f>IF(BH18,_xll.qlFraRateHelper(,BF18,AX18,BE18,,,,MktTrigger3M),"")</f>
        <v>obj_001d1#0000</v>
      </c>
      <c r="BH18" s="128" t="b">
        <v>1</v>
      </c>
      <c r="BI18" s="71">
        <v>4</v>
      </c>
      <c r="BJ18" s="71">
        <v>21</v>
      </c>
      <c r="BL18" s="64" t="str">
        <v>obj_001d1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AU$2,BQ18),"")</f>
        <v>1.0022243706221596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29"/>
      <c r="CB18" s="129"/>
      <c r="CC18" s="129"/>
      <c r="CD18" s="129"/>
      <c r="CE18" s="30" t="str">
        <f t="shared" si="18"/>
        <v>obj_00040#0000</v>
      </c>
      <c r="CF18" s="30" t="str">
        <f t="shared" si="14"/>
        <v>EUR3x15F</v>
      </c>
      <c r="CG18" s="30" t="str">
        <f>IF(CH18,_xll.qlFraRateHelper(,CF18,BX18,CE18,,,,MktTrigger12M),"")</f>
        <v>obj_002c7#0000</v>
      </c>
      <c r="CH18" s="127" t="b">
        <v>1</v>
      </c>
      <c r="CI18" s="70">
        <v>4</v>
      </c>
      <c r="CJ18" s="70">
        <v>21</v>
      </c>
      <c r="CL18" s="64" t="str">
        <v>obj_002c7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81">
        <f>IFERROR(_xll.qlYieldTSDiscount($AU$2,CQ18),"")</f>
        <v>1.0022243706221596</v>
      </c>
      <c r="CW18" s="30" t="s">
        <v>67</v>
      </c>
      <c r="CX18" s="67" t="str">
        <f>MktData!AB34</f>
        <v>4Y</v>
      </c>
      <c r="CY18" s="34" t="s">
        <v>127</v>
      </c>
      <c r="CZ18" s="129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5"/>
        <v>obj_00033#0000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14a#0000</v>
      </c>
      <c r="DH18" s="127" t="b">
        <v>1</v>
      </c>
      <c r="DI18" s="70">
        <v>2</v>
      </c>
      <c r="DJ18" s="70">
        <v>1</v>
      </c>
      <c r="DL18" s="64" t="str">
        <v>obj_0014a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81">
        <f>IFERROR(_xll.qlYieldTSDiscount($AU$2,DQ18),"")</f>
        <v>1.0027517137383108</v>
      </c>
    </row>
    <row r="19" spans="2:122" ht="11.25" customHeight="1">
      <c r="B19" s="30" t="s">
        <v>7</v>
      </c>
      <c r="C19" s="54" t="s">
        <v>15</v>
      </c>
      <c r="D19" s="132"/>
      <c r="E19" s="132"/>
      <c r="F19" s="33" t="str">
        <f t="shared" si="0"/>
        <v>EUROIS_5M</v>
      </c>
      <c r="G19" s="34" t="str">
        <f>_xll.qlOISRateHelper(,2,$C19,$F19,Eonia,,,MktTriggerON)</f>
        <v>obj_0028e#0000</v>
      </c>
      <c r="H19" s="113" t="b">
        <v>0</v>
      </c>
      <c r="I19" s="50">
        <v>1</v>
      </c>
      <c r="J19" s="50">
        <v>1</v>
      </c>
      <c r="K19" s="59"/>
      <c r="L19" s="6" t="str">
        <v>obj_00294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619839784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29"/>
      <c r="AB19" s="129"/>
      <c r="AC19" s="129"/>
      <c r="AD19" s="129"/>
      <c r="AE19" s="64" t="str">
        <f t="shared" si="10"/>
        <v>obj_000d1#0000</v>
      </c>
      <c r="AF19" s="64" t="str">
        <f t="shared" si="11"/>
        <v>EUR10x16F</v>
      </c>
      <c r="AG19" s="64" t="str">
        <f>IF(AH19,_xll.qlFraRateHelper(,AF19,X19,AE19,,,,MktTrigger6M),"")</f>
        <v>obj_00271#0000</v>
      </c>
      <c r="AH19" s="127" t="b">
        <v>1</v>
      </c>
      <c r="AI19" s="70">
        <v>3</v>
      </c>
      <c r="AJ19" s="70">
        <v>1</v>
      </c>
      <c r="AL19" s="64" t="str">
        <v>obj_00271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28562173258</v>
      </c>
      <c r="AU19" s="178"/>
      <c r="AW19" s="64" t="s">
        <v>200</v>
      </c>
      <c r="AX19" s="68" t="str">
        <f>_xll.qlIMMNextCode(evaluationDate,TRUE)</f>
        <v>H6</v>
      </c>
      <c r="AY19" s="129"/>
      <c r="AZ19" s="129"/>
      <c r="BA19" s="129"/>
      <c r="BB19" s="129"/>
      <c r="BC19" s="129"/>
      <c r="BD19" s="129"/>
      <c r="BE19" s="64" t="str">
        <f t="shared" si="9"/>
        <v>obj_00097#0000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1d7#0000</v>
      </c>
      <c r="BH19" s="127" t="b">
        <v>1</v>
      </c>
      <c r="BI19" s="70">
        <v>3</v>
      </c>
      <c r="BJ19" s="70">
        <v>1</v>
      </c>
      <c r="BL19" s="64" t="str">
        <v>obj_001d0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AU$2,BQ19),"")</f>
        <v>1.0029012619674278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29"/>
      <c r="CB19" s="129"/>
      <c r="CC19" s="129"/>
      <c r="CD19" s="129"/>
      <c r="CE19" s="30" t="str">
        <f t="shared" si="18"/>
        <v>obj_00040#0000</v>
      </c>
      <c r="CF19" s="30" t="str">
        <f t="shared" si="14"/>
        <v>EUR4x16F</v>
      </c>
      <c r="CG19" s="30" t="str">
        <f>IF(CH19,_xll.qlFraRateHelper(,CF19,BX19,CE19,,,,MktTrigger12M),"")</f>
        <v>obj_002e5#0000</v>
      </c>
      <c r="CH19" s="127" t="b">
        <v>1</v>
      </c>
      <c r="CI19" s="70">
        <v>4</v>
      </c>
      <c r="CJ19" s="70">
        <v>21</v>
      </c>
      <c r="CL19" s="64" t="str">
        <v>obj_002e5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81">
        <f>IFERROR(_xll.qlYieldTSDiscount($AU$2,CQ19),"")</f>
        <v>1.0024128562173258</v>
      </c>
      <c r="CW19" s="30" t="s">
        <v>67</v>
      </c>
      <c r="CX19" s="67" t="str">
        <f>MktData!AB35</f>
        <v>5Y</v>
      </c>
      <c r="CY19" s="34" t="s">
        <v>127</v>
      </c>
      <c r="CZ19" s="129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5"/>
        <v>obj_00033#0000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152#0000</v>
      </c>
      <c r="DH19" s="127" t="b">
        <v>1</v>
      </c>
      <c r="DI19" s="70">
        <v>2</v>
      </c>
      <c r="DJ19" s="70">
        <v>1</v>
      </c>
      <c r="DL19" s="64" t="str">
        <v>obj_00152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81">
        <f>IFERROR(_xll.qlYieldTSDiscount($AU$2,DQ19),"")</f>
        <v>0.99899629050605643</v>
      </c>
    </row>
    <row r="20" spans="2:122" ht="11.25" customHeight="1">
      <c r="B20" s="30" t="s">
        <v>7</v>
      </c>
      <c r="C20" s="54" t="s">
        <v>16</v>
      </c>
      <c r="D20" s="132"/>
      <c r="E20" s="132"/>
      <c r="F20" s="33" t="str">
        <f t="shared" si="0"/>
        <v>EUROIS_6M</v>
      </c>
      <c r="G20" s="34" t="str">
        <f>_xll.qlOISRateHelper(,2,$C20,$F20,Eonia,,,MktTriggerON)</f>
        <v>obj_00298#0000</v>
      </c>
      <c r="H20" s="113" t="b">
        <v>0</v>
      </c>
      <c r="I20" s="50">
        <v>1</v>
      </c>
      <c r="J20" s="50">
        <v>1</v>
      </c>
      <c r="K20" s="59"/>
      <c r="L20" s="6" t="str">
        <v>obj_00297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473287711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29"/>
      <c r="AB20" s="129"/>
      <c r="AC20" s="129"/>
      <c r="AD20" s="129"/>
      <c r="AE20" s="64" t="str">
        <f t="shared" si="10"/>
        <v>obj_000d1#0000</v>
      </c>
      <c r="AF20" s="64" t="str">
        <f t="shared" si="11"/>
        <v>EUR11x17F</v>
      </c>
      <c r="AG20" s="64" t="str">
        <f>IF(AH20,_xll.qlFraRateHelper(,AF20,X20,AE20,,,,MktTrigger6M),"")</f>
        <v>obj_00207#0000</v>
      </c>
      <c r="AH20" s="127" t="b">
        <v>1</v>
      </c>
      <c r="AI20" s="70">
        <v>3</v>
      </c>
      <c r="AJ20" s="70">
        <v>1</v>
      </c>
      <c r="AL20" s="64" t="str">
        <v>obj_00207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07163226223</v>
      </c>
      <c r="AW20" s="64" t="s">
        <v>200</v>
      </c>
      <c r="AX20" s="68" t="str">
        <f>_xll.qlIMMNextCode(AX19,TRUE)</f>
        <v>M6</v>
      </c>
      <c r="AY20" s="129"/>
      <c r="AZ20" s="129"/>
      <c r="BA20" s="129"/>
      <c r="BB20" s="129"/>
      <c r="BC20" s="129"/>
      <c r="BD20" s="129"/>
      <c r="BE20" s="64" t="str">
        <f t="shared" si="9"/>
        <v>obj_00097#0000</v>
      </c>
      <c r="BF20" s="64" t="str">
        <f t="shared" si="19"/>
        <v>EURFUT_M6</v>
      </c>
      <c r="BG20" s="64" t="str">
        <f>IF(BH20,_xll.qlFuturesRateHelper(,BF20,,AX20,BE20,0,,MktTrigger3M),"")</f>
        <v>obj_001c6#0000</v>
      </c>
      <c r="BH20" s="127" t="b">
        <v>1</v>
      </c>
      <c r="BI20" s="70">
        <v>3</v>
      </c>
      <c r="BJ20" s="70">
        <v>1</v>
      </c>
      <c r="BL20" s="64" t="str">
        <v>obj_001db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AU$2,BQ20),"")</f>
        <v>1.003360024524116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29"/>
      <c r="CB20" s="129"/>
      <c r="CC20" s="129"/>
      <c r="CD20" s="129"/>
      <c r="CE20" s="30" t="str">
        <f t="shared" si="18"/>
        <v>obj_00040#0000</v>
      </c>
      <c r="CF20" s="30" t="str">
        <f t="shared" si="14"/>
        <v>EUR5x17F</v>
      </c>
      <c r="CG20" s="30" t="str">
        <f>IF(CH20,_xll.qlFraRateHelper(,CF20,BX20,CE20,,,,MktTrigger12M),"")</f>
        <v>obj_002c0#0000</v>
      </c>
      <c r="CH20" s="127" t="b">
        <v>1</v>
      </c>
      <c r="CI20" s="70">
        <v>4</v>
      </c>
      <c r="CJ20" s="70">
        <v>21</v>
      </c>
      <c r="CL20" s="64" t="str">
        <v>obj_002c0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81">
        <f>IFERROR(_xll.qlYieldTSDiscount($AU$2,CQ20),"")</f>
        <v>1.0025707163226223</v>
      </c>
      <c r="CW20" s="30" t="s">
        <v>67</v>
      </c>
      <c r="CX20" s="67" t="str">
        <f>MktData!AB36</f>
        <v>6Y</v>
      </c>
      <c r="CY20" s="34" t="s">
        <v>127</v>
      </c>
      <c r="CZ20" s="129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5"/>
        <v>obj_00033#0000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14c#0000</v>
      </c>
      <c r="DH20" s="127" t="b">
        <v>1</v>
      </c>
      <c r="DI20" s="70">
        <v>2</v>
      </c>
      <c r="DJ20" s="70">
        <v>1</v>
      </c>
      <c r="DL20" s="64" t="str">
        <v>obj_0014c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81">
        <f>IFERROR(_xll.qlYieldTSDiscount($AU$2,DQ20),"")</f>
        <v>0.99281815183257249</v>
      </c>
    </row>
    <row r="21" spans="2:122" ht="11.25" customHeight="1">
      <c r="B21" s="30" t="s">
        <v>7</v>
      </c>
      <c r="C21" s="54" t="s">
        <v>17</v>
      </c>
      <c r="D21" s="132"/>
      <c r="E21" s="132"/>
      <c r="F21" s="33" t="str">
        <f t="shared" si="0"/>
        <v>EUROIS_7M</v>
      </c>
      <c r="G21" s="34" t="str">
        <f>_xll.qlOISRateHelper(,2,$C21,$F21,Eonia,,,MktTriggerON)</f>
        <v>obj_0029a#0000</v>
      </c>
      <c r="H21" s="113" t="b">
        <v>0</v>
      </c>
      <c r="I21" s="50">
        <v>1</v>
      </c>
      <c r="J21" s="50">
        <v>1</v>
      </c>
      <c r="K21" s="59"/>
      <c r="L21" s="6" t="str">
        <v>obj_0028f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32162574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29"/>
      <c r="AB21" s="129"/>
      <c r="AC21" s="129"/>
      <c r="AD21" s="129"/>
      <c r="AE21" s="64" t="str">
        <f t="shared" si="10"/>
        <v>obj_000d1#0000</v>
      </c>
      <c r="AF21" s="64" t="str">
        <f t="shared" si="11"/>
        <v>EUR12x18F</v>
      </c>
      <c r="AG21" s="64" t="str">
        <f>IF(AH21,_xll.qlFraRateHelper(,AF21,X21,AE21,,,,MktTrigger6M),"")</f>
        <v>obj_0021c#0000</v>
      </c>
      <c r="AH21" s="127" t="b">
        <v>1</v>
      </c>
      <c r="AI21" s="70">
        <v>3</v>
      </c>
      <c r="AJ21" s="70">
        <v>1</v>
      </c>
      <c r="AL21" s="64" t="str">
        <v>obj_0021c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611421845006</v>
      </c>
      <c r="AW21" s="64" t="s">
        <v>200</v>
      </c>
      <c r="AX21" s="68" t="str">
        <f>_xll.qlIMMNextCode(AX20,TRUE)</f>
        <v>U6</v>
      </c>
      <c r="AY21" s="129"/>
      <c r="AZ21" s="129"/>
      <c r="BA21" s="129"/>
      <c r="BB21" s="129"/>
      <c r="BC21" s="129"/>
      <c r="BD21" s="129"/>
      <c r="BE21" s="64" t="str">
        <f t="shared" si="9"/>
        <v>obj_00097#0000</v>
      </c>
      <c r="BF21" s="64" t="str">
        <f t="shared" si="19"/>
        <v>EURFUT_U6</v>
      </c>
      <c r="BG21" s="64" t="str">
        <f>IF(BH21,_xll.qlFuturesRateHelper(,BF21,,AX21,BE21,0,,MktTrigger3M),"")</f>
        <v>obj_001c7#0000</v>
      </c>
      <c r="BH21" s="127" t="b">
        <v>1</v>
      </c>
      <c r="BI21" s="70">
        <v>3</v>
      </c>
      <c r="BJ21" s="70">
        <v>1</v>
      </c>
      <c r="BL21" s="64" t="str">
        <v>obj_001d4</v>
      </c>
      <c r="BM21" s="64" t="str">
        <f>IFERROR(_xll.qlRateHelperQuoteName(BL21),"")</f>
        <v>EURSWAP3M_2Y</v>
      </c>
      <c r="BN21" s="78">
        <f>IFERROR(_xll.qlRateHelperRate(BL21),"")</f>
        <v>-3.0499999999999993E-3</v>
      </c>
      <c r="BO21" s="79">
        <f>IFERROR(_xll.qlSwapRateHelperSpread(BL21),"")</f>
        <v>0</v>
      </c>
      <c r="BP21" s="80">
        <f>IFERROR(_xll.qlRateHelperEarliestDate(BL21),"")</f>
        <v>42426</v>
      </c>
      <c r="BQ21" s="80">
        <f>IFERROR(_xll.qlRateHelperPillarDate(BL21),"")</f>
        <v>43157</v>
      </c>
      <c r="BR21" s="81">
        <f>IFERROR(_xll.qlYieldTSDiscount($AU$2,BQ21),"")</f>
        <v>1.0036446008930906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29"/>
      <c r="CB21" s="129"/>
      <c r="CC21" s="129"/>
      <c r="CD21" s="129"/>
      <c r="CE21" s="63" t="str">
        <f t="shared" si="18"/>
        <v>obj_00040#0000</v>
      </c>
      <c r="CF21" s="63" t="str">
        <f t="shared" si="14"/>
        <v>EUR6x18F</v>
      </c>
      <c r="CG21" s="63" t="str">
        <f>IF(CH21,_xll.qlFraRateHelper(,CF21,BX21,CE21,,,,MktTrigger12M),"")</f>
        <v>obj_0030a#0000</v>
      </c>
      <c r="CH21" s="127" t="b">
        <v>1</v>
      </c>
      <c r="CI21" s="70">
        <v>4</v>
      </c>
      <c r="CJ21" s="70">
        <v>21</v>
      </c>
      <c r="CL21" s="64" t="str">
        <v>obj_0030a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81">
        <f>IFERROR(_xll.qlYieldTSDiscount($AU$2,CQ21),"")</f>
        <v>1.0027611421845006</v>
      </c>
      <c r="CW21" s="30" t="s">
        <v>67</v>
      </c>
      <c r="CX21" s="67" t="str">
        <f>MktData!AB37</f>
        <v>7Y</v>
      </c>
      <c r="CY21" s="34" t="s">
        <v>127</v>
      </c>
      <c r="CZ21" s="129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5"/>
        <v>obj_00033#0000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1b1#0000</v>
      </c>
      <c r="DH21" s="127" t="b">
        <v>1</v>
      </c>
      <c r="DI21" s="70">
        <v>2</v>
      </c>
      <c r="DJ21" s="70">
        <v>1</v>
      </c>
      <c r="DL21" s="64" t="str">
        <v>obj_001b1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81">
        <f>IFERROR(_xll.qlYieldTSDiscount($AU$2,DQ21),"")</f>
        <v>0.98427838287526026</v>
      </c>
    </row>
    <row r="22" spans="2:122" ht="11.25" customHeight="1">
      <c r="B22" s="30" t="s">
        <v>7</v>
      </c>
      <c r="C22" s="54" t="s">
        <v>18</v>
      </c>
      <c r="D22" s="132"/>
      <c r="E22" s="132"/>
      <c r="F22" s="33" t="str">
        <f t="shared" si="0"/>
        <v>EUROIS_8M</v>
      </c>
      <c r="G22" s="34" t="str">
        <f>_xll.qlOISRateHelper(,2,$C22,$F22,Eonia,,,MktTriggerON)</f>
        <v>obj_0028d#0000</v>
      </c>
      <c r="H22" s="113" t="b">
        <v>0</v>
      </c>
      <c r="I22" s="50">
        <v>1</v>
      </c>
      <c r="J22" s="50">
        <v>1</v>
      </c>
      <c r="K22" s="59"/>
      <c r="L22" s="6" t="str">
        <v>obj_0029f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095844971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29"/>
      <c r="AB22" s="129"/>
      <c r="AC22" s="129"/>
      <c r="AD22" s="129"/>
      <c r="AE22" s="64" t="str">
        <f t="shared" si="10"/>
        <v>obj_000d1#0000</v>
      </c>
      <c r="AF22" s="64" t="str">
        <f t="shared" si="11"/>
        <v>EUR13x19F</v>
      </c>
      <c r="AG22" s="64" t="str">
        <f>IF(AH22,_xll.qlFraRateHelper(,AF22,X22,AE22,,,,MktTrigger6M),"")</f>
        <v>obj_00211#0000</v>
      </c>
      <c r="AH22" s="127" t="b">
        <v>1</v>
      </c>
      <c r="AI22" s="70">
        <v>3</v>
      </c>
      <c r="AJ22" s="70">
        <v>1</v>
      </c>
      <c r="AL22" s="64" t="str">
        <v>obj_00211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77820671239</v>
      </c>
      <c r="AW22" s="64" t="s">
        <v>200</v>
      </c>
      <c r="AX22" s="68" t="str">
        <f>_xll.qlIMMNextCode(AX21,TRUE)</f>
        <v>Z6</v>
      </c>
      <c r="AY22" s="129"/>
      <c r="AZ22" s="129"/>
      <c r="BA22" s="129"/>
      <c r="BB22" s="129"/>
      <c r="BC22" s="129"/>
      <c r="BD22" s="129"/>
      <c r="BE22" s="64" t="str">
        <f t="shared" si="9"/>
        <v>obj_00097#0000</v>
      </c>
      <c r="BF22" s="64" t="str">
        <f t="shared" si="19"/>
        <v>EURFUT_Z6</v>
      </c>
      <c r="BG22" s="64" t="str">
        <f>IF(BH22,_xll.qlFuturesRateHelper(,BF22,,AX22,BE22,0,,MktTrigger3M),"")</f>
        <v>obj_001da#0000</v>
      </c>
      <c r="BH22" s="127" t="b">
        <v>1</v>
      </c>
      <c r="BI22" s="70">
        <v>3</v>
      </c>
      <c r="BJ22" s="70">
        <v>1</v>
      </c>
      <c r="BL22" s="64" t="str">
        <v>obj_001d5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AU$2,BQ22),"")</f>
        <v>1.0042241580612066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29"/>
      <c r="CB22" s="129"/>
      <c r="CC22" s="129"/>
      <c r="CD22" s="129"/>
      <c r="CE22" s="64" t="str">
        <f t="shared" si="18"/>
        <v>obj_00040#0000</v>
      </c>
      <c r="CF22" s="64" t="str">
        <f t="shared" si="14"/>
        <v>EUR7x19F</v>
      </c>
      <c r="CG22" s="64" t="str">
        <f>IF(CH22,_xll.qlFraRateHelper(,CF22,BX22,CE22,,,,MktTrigger12M),"")</f>
        <v>obj_00306#0000</v>
      </c>
      <c r="CH22" s="127" t="b">
        <v>1</v>
      </c>
      <c r="CI22" s="70">
        <v>4</v>
      </c>
      <c r="CJ22" s="70">
        <v>21</v>
      </c>
      <c r="CL22" s="64" t="str">
        <v>obj_00306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81">
        <f>IFERROR(_xll.qlYieldTSDiscount($AU$2,CQ22),"")</f>
        <v>1.0029277820671239</v>
      </c>
      <c r="CW22" s="30" t="s">
        <v>67</v>
      </c>
      <c r="CX22" s="67" t="str">
        <f>MktData!AB38</f>
        <v>8Y</v>
      </c>
      <c r="CY22" s="34" t="s">
        <v>127</v>
      </c>
      <c r="CZ22" s="129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5"/>
        <v>obj_00033#0000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131#0000</v>
      </c>
      <c r="DH22" s="127" t="b">
        <v>1</v>
      </c>
      <c r="DI22" s="70">
        <v>2</v>
      </c>
      <c r="DJ22" s="70">
        <v>1</v>
      </c>
      <c r="DL22" s="64" t="str">
        <v>obj_00131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81">
        <f>IFERROR(_xll.qlYieldTSDiscount($AU$2,DQ22),"")</f>
        <v>0.97355192127835588</v>
      </c>
    </row>
    <row r="23" spans="2:122" ht="11.25" customHeight="1">
      <c r="B23" s="30" t="s">
        <v>7</v>
      </c>
      <c r="C23" s="54" t="s">
        <v>19</v>
      </c>
      <c r="D23" s="132"/>
      <c r="E23" s="132"/>
      <c r="F23" s="33" t="str">
        <f t="shared" si="0"/>
        <v>EUROIS_9M</v>
      </c>
      <c r="G23" s="34" t="str">
        <f>_xll.qlOISRateHelper(,2,$C23,$F23,Eonia,,,MktTriggerON)</f>
        <v>obj_00299#0000</v>
      </c>
      <c r="H23" s="113" t="b">
        <v>0</v>
      </c>
      <c r="I23" s="50">
        <v>1</v>
      </c>
      <c r="J23" s="50">
        <v>1</v>
      </c>
      <c r="K23" s="59"/>
      <c r="L23" s="6" t="str">
        <v>obj_0027a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840531463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29"/>
      <c r="AB23" s="129"/>
      <c r="AC23" s="129"/>
      <c r="AD23" s="129"/>
      <c r="AE23" s="64" t="str">
        <f t="shared" si="10"/>
        <v>obj_000d1#0000</v>
      </c>
      <c r="AF23" s="64" t="str">
        <f t="shared" si="11"/>
        <v>EUR14x20F</v>
      </c>
      <c r="AG23" s="64" t="str">
        <f>IF(AH23,_xll.qlFraRateHelper(,AF23,X23,AE23,,,,MktTrigger6M),"")</f>
        <v>obj_001f6#0000</v>
      </c>
      <c r="AH23" s="127" t="b">
        <v>1</v>
      </c>
      <c r="AI23" s="70">
        <v>3</v>
      </c>
      <c r="AJ23" s="70">
        <v>1</v>
      </c>
      <c r="AL23" s="64" t="str">
        <v>obj_001f6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01329805778</v>
      </c>
      <c r="AW23" s="64" t="s">
        <v>200</v>
      </c>
      <c r="AX23" s="68" t="str">
        <f>_xll.qlIMMNextCode(AX22,TRUE)</f>
        <v>H7</v>
      </c>
      <c r="AY23" s="129"/>
      <c r="AZ23" s="129"/>
      <c r="BA23" s="129"/>
      <c r="BB23" s="129"/>
      <c r="BC23" s="129"/>
      <c r="BD23" s="129"/>
      <c r="BE23" s="64" t="str">
        <f t="shared" si="9"/>
        <v>obj_00097#0000</v>
      </c>
      <c r="BF23" s="64" t="str">
        <f t="shared" si="19"/>
        <v>EURFUT_H7</v>
      </c>
      <c r="BG23" s="64" t="str">
        <f>IF(BH23,_xll.qlFuturesRateHelper(,BF23,,AX23,BE23,0,,MktTrigger3M),"")</f>
        <v>obj_001ca#0000</v>
      </c>
      <c r="BH23" s="127" t="b">
        <v>1</v>
      </c>
      <c r="BI23" s="70">
        <v>3</v>
      </c>
      <c r="BJ23" s="70">
        <v>1</v>
      </c>
      <c r="BL23" s="64" t="str">
        <v>obj_001be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AU$2,BQ23),"")</f>
        <v>1.0027517137383108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29"/>
      <c r="CB23" s="129"/>
      <c r="CC23" s="129"/>
      <c r="CD23" s="129"/>
      <c r="CE23" s="64" t="str">
        <f t="shared" si="18"/>
        <v>obj_00040#0000</v>
      </c>
      <c r="CF23" s="64" t="str">
        <f t="shared" si="14"/>
        <v>EUR8x20F</v>
      </c>
      <c r="CG23" s="64" t="str">
        <f>IF(CH23,_xll.qlFraRateHelper(,CF23,BX23,CE23,,,,MktTrigger12M),"")</f>
        <v>obj_002d4#0000</v>
      </c>
      <c r="CH23" s="127" t="b">
        <v>1</v>
      </c>
      <c r="CI23" s="70">
        <v>4</v>
      </c>
      <c r="CJ23" s="70">
        <v>21</v>
      </c>
      <c r="CL23" s="64" t="str">
        <v>obj_002d4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81">
        <f>IFERROR(_xll.qlYieldTSDiscount($AU$2,CQ23),"")</f>
        <v>1.0030701329805778</v>
      </c>
      <c r="CW23" s="30" t="s">
        <v>67</v>
      </c>
      <c r="CX23" s="67" t="str">
        <f>MktData!AB39</f>
        <v>9Y</v>
      </c>
      <c r="CY23" s="34" t="s">
        <v>127</v>
      </c>
      <c r="CZ23" s="129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5"/>
        <v>obj_00033#0000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133#0000</v>
      </c>
      <c r="DH23" s="127" t="b">
        <v>1</v>
      </c>
      <c r="DI23" s="70">
        <v>2</v>
      </c>
      <c r="DJ23" s="70">
        <v>1</v>
      </c>
      <c r="DL23" s="64" t="str">
        <v>obj_00133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81">
        <f>IFERROR(_xll.qlYieldTSDiscount($AU$2,DQ23),"")</f>
        <v>0.96140602138436571</v>
      </c>
    </row>
    <row r="24" spans="2:122" ht="11.25" customHeight="1">
      <c r="B24" s="30" t="s">
        <v>7</v>
      </c>
      <c r="C24" s="54" t="s">
        <v>20</v>
      </c>
      <c r="D24" s="132"/>
      <c r="E24" s="132"/>
      <c r="F24" s="33" t="str">
        <f t="shared" si="0"/>
        <v>EUROIS_10M</v>
      </c>
      <c r="G24" s="34" t="str">
        <f>_xll.qlOISRateHelper(,2,$C24,$F24,Eonia,,,MktTriggerON)</f>
        <v>obj_002a1#0000</v>
      </c>
      <c r="H24" s="113" t="b">
        <v>0</v>
      </c>
      <c r="I24" s="50">
        <v>1</v>
      </c>
      <c r="J24" s="50">
        <v>1</v>
      </c>
      <c r="K24" s="59"/>
      <c r="L24" s="6" t="str">
        <v>obj_00293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556377014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29"/>
      <c r="AB24" s="129"/>
      <c r="AC24" s="129"/>
      <c r="AD24" s="129"/>
      <c r="AE24" s="64" t="str">
        <f t="shared" si="10"/>
        <v>obj_000d1#0000</v>
      </c>
      <c r="AF24" s="64" t="str">
        <f t="shared" si="11"/>
        <v>EUR15x21F</v>
      </c>
      <c r="AG24" s="64" t="str">
        <f>IF(AH24,_xll.qlFraRateHelper(,AF24,X24,AE24,,,,MktTrigger6M),"")</f>
        <v>obj_00268#0000</v>
      </c>
      <c r="AH24" s="127" t="b">
        <v>1</v>
      </c>
      <c r="AI24" s="70">
        <v>3</v>
      </c>
      <c r="AJ24" s="70">
        <v>1</v>
      </c>
      <c r="AL24" s="64" t="str">
        <v>obj_00268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00117950697</v>
      </c>
      <c r="AW24" s="64" t="s">
        <v>200</v>
      </c>
      <c r="AX24" s="68" t="str">
        <f>_xll.qlIMMNextCode(AX23,TRUE)</f>
        <v>M7</v>
      </c>
      <c r="AY24" s="129"/>
      <c r="AZ24" s="129"/>
      <c r="BA24" s="129"/>
      <c r="BB24" s="129"/>
      <c r="BC24" s="129"/>
      <c r="BD24" s="129"/>
      <c r="BE24" s="64" t="str">
        <f t="shared" si="9"/>
        <v>obj_00097#0000</v>
      </c>
      <c r="BF24" s="64" t="str">
        <f t="shared" si="19"/>
        <v>EURFUT_M7</v>
      </c>
      <c r="BG24" s="64" t="str">
        <f>IF(BH24,_xll.qlFuturesRateHelper(,BF24,,AX24,BE24,0,,MktTrigger3M),"")</f>
        <v>obj_001d0#0000</v>
      </c>
      <c r="BH24" s="127" t="b">
        <v>1</v>
      </c>
      <c r="BI24" s="70">
        <v>3</v>
      </c>
      <c r="BJ24" s="70">
        <v>1</v>
      </c>
      <c r="BL24" s="64" t="str">
        <v>obj_001de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AU$2,BQ24),"")</f>
        <v>0.99899629050605643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29"/>
      <c r="CB24" s="129"/>
      <c r="CC24" s="129"/>
      <c r="CD24" s="129"/>
      <c r="CE24" s="64" t="str">
        <f t="shared" si="18"/>
        <v>obj_00040#0000</v>
      </c>
      <c r="CF24" s="64" t="str">
        <f t="shared" si="14"/>
        <v>EUR9x21F</v>
      </c>
      <c r="CG24" s="64" t="str">
        <f>IF(CH24,_xll.qlFraRateHelper(,CF24,BX24,CE24,,,,MktTrigger12M),"")</f>
        <v>obj_002e7#0000</v>
      </c>
      <c r="CH24" s="127" t="b">
        <v>1</v>
      </c>
      <c r="CI24" s="70">
        <v>4</v>
      </c>
      <c r="CJ24" s="70">
        <v>21</v>
      </c>
      <c r="CL24" s="64" t="str">
        <v>obj_002e7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81">
        <f>IFERROR(_xll.qlYieldTSDiscount($AU$2,CQ24),"")</f>
        <v>1.0032400117950697</v>
      </c>
      <c r="CW24" s="30" t="s">
        <v>67</v>
      </c>
      <c r="CX24" s="67" t="str">
        <f>MktData!AB40</f>
        <v>10Y</v>
      </c>
      <c r="CY24" s="34" t="s">
        <v>127</v>
      </c>
      <c r="CZ24" s="129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5"/>
        <v>obj_00033#0000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143#0000</v>
      </c>
      <c r="DH24" s="127" t="b">
        <v>1</v>
      </c>
      <c r="DI24" s="70">
        <v>2</v>
      </c>
      <c r="DJ24" s="70">
        <v>1</v>
      </c>
      <c r="DL24" s="64" t="str">
        <v>obj_00143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81">
        <f>IFERROR(_xll.qlYieldTSDiscount($AU$2,DQ24),"")</f>
        <v>0.94838227604709369</v>
      </c>
    </row>
    <row r="25" spans="2:122" ht="11.25" customHeight="1">
      <c r="B25" s="30" t="s">
        <v>7</v>
      </c>
      <c r="C25" s="54" t="s">
        <v>21</v>
      </c>
      <c r="D25" s="132"/>
      <c r="E25" s="132"/>
      <c r="F25" s="33" t="str">
        <f t="shared" si="0"/>
        <v>EUROIS_11M</v>
      </c>
      <c r="G25" s="34" t="str">
        <f>_xll.qlOISRateHelper(,2,$C25,$F25,Eonia,,,MktTriggerON)</f>
        <v>obj_00288#0000</v>
      </c>
      <c r="H25" s="113" t="b">
        <v>0</v>
      </c>
      <c r="I25" s="50">
        <v>1</v>
      </c>
      <c r="J25" s="50">
        <v>1</v>
      </c>
      <c r="K25" s="59"/>
      <c r="L25" s="6" t="str">
        <v>obj_00284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4790357843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29"/>
      <c r="AB25" s="129"/>
      <c r="AC25" s="129"/>
      <c r="AD25" s="129"/>
      <c r="AE25" s="64" t="str">
        <f t="shared" si="10"/>
        <v>obj_000d1#0000</v>
      </c>
      <c r="AF25" s="64" t="str">
        <f t="shared" si="11"/>
        <v>EUR16x22F</v>
      </c>
      <c r="AG25" s="64" t="str">
        <f>IF(AH25,_xll.qlFraRateHelper(,AF25,X25,AE25,,,,MktTrigger6M),"")</f>
        <v>obj_0026e#0000</v>
      </c>
      <c r="AH25" s="127" t="b">
        <v>1</v>
      </c>
      <c r="AI25" s="70">
        <v>3</v>
      </c>
      <c r="AJ25" s="70">
        <v>1</v>
      </c>
      <c r="AL25" s="64" t="str">
        <v>obj_0026e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2390167088</v>
      </c>
      <c r="AW25" s="64" t="s">
        <v>200</v>
      </c>
      <c r="AX25" s="68" t="str">
        <f>_xll.qlIMMNextCode(AX24,TRUE)</f>
        <v>U7</v>
      </c>
      <c r="AY25" s="129"/>
      <c r="AZ25" s="129"/>
      <c r="BA25" s="129"/>
      <c r="BB25" s="129"/>
      <c r="BC25" s="129"/>
      <c r="BD25" s="129"/>
      <c r="BE25" s="64" t="str">
        <f t="shared" si="9"/>
        <v>obj_00097#0000</v>
      </c>
      <c r="BF25" s="64" t="str">
        <f t="shared" si="19"/>
        <v>EURFUT_U7</v>
      </c>
      <c r="BG25" s="64" t="str">
        <f>IF(BH25,_xll.qlFuturesRateHelper(,BF25,,AX25,BE25,0,,MktTrigger3M),"")</f>
        <v>obj_001db#0000</v>
      </c>
      <c r="BH25" s="127" t="b">
        <v>1</v>
      </c>
      <c r="BI25" s="70">
        <v>3</v>
      </c>
      <c r="BJ25" s="70">
        <v>1</v>
      </c>
      <c r="BL25" s="64" t="str">
        <v>obj_001dd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AU$2,BQ25),"")</f>
        <v>0.99281815183257249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29"/>
      <c r="CB25" s="129"/>
      <c r="CC25" s="129"/>
      <c r="CD25" s="129"/>
      <c r="CE25" s="64" t="str">
        <f t="shared" si="18"/>
        <v>obj_00040#0000</v>
      </c>
      <c r="CF25" s="64" t="str">
        <f t="shared" si="14"/>
        <v>EUR10x22F</v>
      </c>
      <c r="CG25" s="64" t="str">
        <f>IF(CH25,_xll.qlFraRateHelper(,CF25,BX25,CE25,,,,MktTrigger12M),"")</f>
        <v>obj_002d7#0000</v>
      </c>
      <c r="CH25" s="127" t="b">
        <v>1</v>
      </c>
      <c r="CI25" s="70">
        <v>4</v>
      </c>
      <c r="CJ25" s="70">
        <v>21</v>
      </c>
      <c r="CL25" s="64" t="str">
        <v>obj_002d7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81">
        <f>IFERROR(_xll.qlYieldTSDiscount($AU$2,CQ25),"")</f>
        <v>1.003392390167088</v>
      </c>
      <c r="CW25" s="30" t="s">
        <v>67</v>
      </c>
      <c r="CX25" s="67" t="str">
        <f>MktData!AB41</f>
        <v>11Y</v>
      </c>
      <c r="CY25" s="34" t="s">
        <v>127</v>
      </c>
      <c r="CZ25" s="129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5"/>
        <v>obj_00033#0000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149#0000</v>
      </c>
      <c r="DH25" s="127" t="b">
        <v>1</v>
      </c>
      <c r="DI25" s="70">
        <v>2</v>
      </c>
      <c r="DJ25" s="70">
        <v>1</v>
      </c>
      <c r="DL25" s="64" t="str">
        <v>obj_00149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81">
        <f>IFERROR(_xll.qlYieldTSDiscount($AU$2,DQ25),"")</f>
        <v>0.934694810457114</v>
      </c>
    </row>
    <row r="26" spans="2:122" ht="11.25" customHeight="1">
      <c r="B26" s="30" t="s">
        <v>7</v>
      </c>
      <c r="C26" s="54" t="s">
        <v>22</v>
      </c>
      <c r="D26" s="132"/>
      <c r="E26" s="132"/>
      <c r="F26" s="33" t="str">
        <f t="shared" si="0"/>
        <v>EUROIS_1Y</v>
      </c>
      <c r="G26" s="34" t="str">
        <f>_xll.qlOISRateHelper(,2,$C26,$F26,Eonia,,,MktTriggerON)</f>
        <v>obj_00285#0000</v>
      </c>
      <c r="H26" s="113" t="b">
        <v>0</v>
      </c>
      <c r="I26" s="50">
        <v>1</v>
      </c>
      <c r="J26" s="50">
        <v>1</v>
      </c>
      <c r="K26" s="59"/>
      <c r="L26" s="6" t="str">
        <v>obj_00291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8944263938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29"/>
      <c r="AB26" s="129"/>
      <c r="AC26" s="129"/>
      <c r="AD26" s="129"/>
      <c r="AE26" s="64" t="str">
        <f t="shared" si="10"/>
        <v>obj_000d1#0000</v>
      </c>
      <c r="AF26" s="64" t="str">
        <f t="shared" si="11"/>
        <v>EUR17x23F</v>
      </c>
      <c r="AG26" s="64" t="str">
        <f>IF(AH26,_xll.qlFraRateHelper(,AF26,X26,AE26,,,,MktTrigger6M),"")</f>
        <v>obj_00215#0000</v>
      </c>
      <c r="AH26" s="127" t="b">
        <v>1</v>
      </c>
      <c r="AI26" s="70">
        <v>3</v>
      </c>
      <c r="AJ26" s="70">
        <v>1</v>
      </c>
      <c r="AL26" s="64" t="str">
        <v>obj_00215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041982279072</v>
      </c>
      <c r="AW26" s="65" t="s">
        <v>200</v>
      </c>
      <c r="AX26" s="69" t="str">
        <f>_xll.qlIMMNextCode(AX25,TRUE)</f>
        <v>Z7</v>
      </c>
      <c r="AY26" s="130"/>
      <c r="AZ26" s="130"/>
      <c r="BA26" s="130"/>
      <c r="BB26" s="130"/>
      <c r="BC26" s="130"/>
      <c r="BD26" s="130"/>
      <c r="BE26" s="65" t="str">
        <f t="shared" si="9"/>
        <v>obj_00097#0000</v>
      </c>
      <c r="BF26" s="65" t="str">
        <f t="shared" si="19"/>
        <v>EURFUT_Z7</v>
      </c>
      <c r="BG26" s="65" t="str">
        <f>IF(BH26,_xll.qlFuturesRateHelper(,BF26,,AX26,BE26,0,,MktTrigger3M),"")</f>
        <v/>
      </c>
      <c r="BH26" s="128" t="b">
        <v>0</v>
      </c>
      <c r="BI26" s="71">
        <v>3</v>
      </c>
      <c r="BJ26" s="71">
        <v>1</v>
      </c>
      <c r="BL26" s="64" t="str">
        <v>obj_001cf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AU$2,BQ26),"")</f>
        <v>0.98427838287526026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29"/>
      <c r="CB26" s="129"/>
      <c r="CC26" s="129"/>
      <c r="CD26" s="129"/>
      <c r="CE26" s="64" t="str">
        <f t="shared" si="18"/>
        <v>obj_00040#0000</v>
      </c>
      <c r="CF26" s="64" t="str">
        <f t="shared" si="14"/>
        <v>EUR11x23F</v>
      </c>
      <c r="CG26" s="64" t="str">
        <f>IF(CH26,_xll.qlFraRateHelper(,CF26,BX26,CE26,,,,MktTrigger12M),"")</f>
        <v>obj_002d6#0000</v>
      </c>
      <c r="CH26" s="127" t="b">
        <v>1</v>
      </c>
      <c r="CI26" s="70">
        <v>4</v>
      </c>
      <c r="CJ26" s="70">
        <v>21</v>
      </c>
      <c r="CL26" s="64" t="str">
        <v>obj_002d6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81">
        <f>IFERROR(_xll.qlYieldTSDiscount($AU$2,CQ26),"")</f>
        <v>1.0035041982279072</v>
      </c>
      <c r="CW26" s="30" t="s">
        <v>67</v>
      </c>
      <c r="CX26" s="67" t="str">
        <f>MktData!AB42</f>
        <v>12Y</v>
      </c>
      <c r="CY26" s="34" t="s">
        <v>127</v>
      </c>
      <c r="CZ26" s="129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5"/>
        <v>obj_00033#0000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153#0000</v>
      </c>
      <c r="DH26" s="127" t="b">
        <v>1</v>
      </c>
      <c r="DI26" s="70">
        <v>2</v>
      </c>
      <c r="DJ26" s="70">
        <v>1</v>
      </c>
      <c r="DL26" s="64" t="str">
        <v>obj_00153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81">
        <f>IFERROR(_xll.qlYieldTSDiscount($AU$2,DQ26),"")</f>
        <v>0.92070992397135432</v>
      </c>
    </row>
    <row r="27" spans="2:122" ht="11.25" customHeight="1">
      <c r="B27" s="30" t="s">
        <v>7</v>
      </c>
      <c r="C27" s="54" t="s">
        <v>23</v>
      </c>
      <c r="D27" s="132"/>
      <c r="E27" s="132"/>
      <c r="F27" s="33" t="str">
        <f t="shared" si="0"/>
        <v>EUROIS_15M</v>
      </c>
      <c r="G27" s="34" t="str">
        <f>_xll.qlOISRateHelper(,2,$C27,$F27,Eonia,,,MktTriggerON)</f>
        <v>obj_0029e#0000</v>
      </c>
      <c r="H27" s="113" t="b">
        <v>1</v>
      </c>
      <c r="I27" s="50">
        <v>1</v>
      </c>
      <c r="J27" s="50">
        <v>1</v>
      </c>
      <c r="K27" s="59"/>
      <c r="L27" s="6" t="str">
        <v>obj_00295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7051031116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0"/>
      <c r="AB27" s="130"/>
      <c r="AC27" s="130"/>
      <c r="AD27" s="130"/>
      <c r="AE27" s="65" t="str">
        <f t="shared" si="10"/>
        <v>obj_000d1#0000</v>
      </c>
      <c r="AF27" s="65" t="str">
        <f t="shared" si="11"/>
        <v>EUR18x24F</v>
      </c>
      <c r="AG27" s="65" t="str">
        <f>IF(AH27,_xll.qlFraRateHelper(,AF27,X27,AE27,,,,MktTrigger6M),"")</f>
        <v>obj_0023e#0000</v>
      </c>
      <c r="AH27" s="128" t="b">
        <v>1</v>
      </c>
      <c r="AI27" s="71">
        <v>3</v>
      </c>
      <c r="AJ27" s="71">
        <v>1</v>
      </c>
      <c r="AL27" s="64" t="str">
        <v>obj_0023e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446008930906</v>
      </c>
      <c r="AW27" s="30" t="s">
        <v>67</v>
      </c>
      <c r="AX27" s="67" t="str">
        <f>MktData!O45</f>
        <v>2Y</v>
      </c>
      <c r="AY27" s="34" t="s">
        <v>127</v>
      </c>
      <c r="AZ27" s="129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97#0000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>obj_001d4#0000</v>
      </c>
      <c r="BH27" s="127" t="b">
        <v>1</v>
      </c>
      <c r="BI27" s="70">
        <v>2</v>
      </c>
      <c r="BJ27" s="70">
        <v>1</v>
      </c>
      <c r="BL27" s="64" t="str">
        <v>obj_0015a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AU$2,BQ27),"")</f>
        <v>0.97355192127835588</v>
      </c>
      <c r="BW27" s="64" t="s">
        <v>48</v>
      </c>
      <c r="BX27" s="68" t="s">
        <v>157</v>
      </c>
      <c r="BY27" s="34">
        <v>12</v>
      </c>
      <c r="BZ27" s="34" t="str">
        <f t="shared" si="17"/>
        <v>x24F</v>
      </c>
      <c r="CA27" s="129"/>
      <c r="CB27" s="129"/>
      <c r="CC27" s="129"/>
      <c r="CD27" s="129"/>
      <c r="CE27" s="64" t="str">
        <f t="shared" si="18"/>
        <v>obj_00040#0000</v>
      </c>
      <c r="CF27" s="64" t="str">
        <f t="shared" si="14"/>
        <v>EUR12x24F</v>
      </c>
      <c r="CG27" s="64" t="str">
        <f>IF(CH27,_xll.qlFraRateHelper(,CF27,BX27,CE27,,,,MktTrigger12M),"")</f>
        <v>obj_002d2#0000</v>
      </c>
      <c r="CH27" s="127" t="b">
        <v>1</v>
      </c>
      <c r="CI27" s="70">
        <v>4</v>
      </c>
      <c r="CJ27" s="70">
        <v>21</v>
      </c>
      <c r="CL27" s="64" t="str">
        <v>obj_002d2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81">
        <f>IFERROR(_xll.qlYieldTSDiscount($AU$2,CQ27),"")</f>
        <v>1.0036446008930906</v>
      </c>
      <c r="CW27" s="30" t="s">
        <v>67</v>
      </c>
      <c r="CX27" s="67" t="str">
        <f>MktData!AB43</f>
        <v>15Y</v>
      </c>
      <c r="CY27" s="34" t="s">
        <v>127</v>
      </c>
      <c r="CZ27" s="129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5"/>
        <v>obj_00033#0000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1bc#0000</v>
      </c>
      <c r="DH27" s="127" t="b">
        <v>1</v>
      </c>
      <c r="DI27" s="70">
        <v>2</v>
      </c>
      <c r="DJ27" s="70">
        <v>1</v>
      </c>
      <c r="DL27" s="64" t="str">
        <v>obj_001bc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81">
        <f>IFERROR(_xll.qlYieldTSDiscount($AU$2,DQ27),"")</f>
        <v>0.88014702897506436</v>
      </c>
    </row>
    <row r="28" spans="2:122" ht="11.25" customHeight="1">
      <c r="B28" s="30" t="s">
        <v>7</v>
      </c>
      <c r="C28" s="54" t="s">
        <v>24</v>
      </c>
      <c r="D28" s="132"/>
      <c r="E28" s="132"/>
      <c r="F28" s="33" t="str">
        <f t="shared" si="0"/>
        <v>EUROIS_18M</v>
      </c>
      <c r="G28" s="34" t="str">
        <f>_xll.qlOISRateHelper(,2,$C28,$F28,Eonia,,,MktTriggerON)</f>
        <v>obj_0029c#0000</v>
      </c>
      <c r="H28" s="113" t="b">
        <v>1</v>
      </c>
      <c r="I28" s="50">
        <v>1</v>
      </c>
      <c r="J28" s="50">
        <v>1</v>
      </c>
      <c r="K28" s="59"/>
      <c r="L28" s="6" t="str">
        <v>obj_00283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61518885111</v>
      </c>
      <c r="W28" s="30" t="s">
        <v>67</v>
      </c>
      <c r="X28" s="67" t="str">
        <f>MktData!I44</f>
        <v>2Y</v>
      </c>
      <c r="Y28" s="34" t="s">
        <v>127</v>
      </c>
      <c r="Z28" s="129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0d1#0000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22e#0000</v>
      </c>
      <c r="AH28" s="127" t="b">
        <v>1</v>
      </c>
      <c r="AI28" s="70">
        <v>2</v>
      </c>
      <c r="AJ28" s="70">
        <v>1</v>
      </c>
      <c r="AL28" s="64" t="str">
        <v>obj_0020e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241580612066</v>
      </c>
      <c r="AW28" s="30" t="s">
        <v>67</v>
      </c>
      <c r="AX28" s="67" t="str">
        <f>MktData!O46</f>
        <v>3Y</v>
      </c>
      <c r="AY28" s="34" t="s">
        <v>127</v>
      </c>
      <c r="AZ28" s="129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97#0000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1d5#0000</v>
      </c>
      <c r="BH28" s="127" t="b">
        <v>1</v>
      </c>
      <c r="BI28" s="70">
        <v>2</v>
      </c>
      <c r="BJ28" s="70">
        <v>1</v>
      </c>
      <c r="BL28" s="64" t="str">
        <v>obj_001cc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AU$2,BQ28),"")</f>
        <v>0.96140602138436571</v>
      </c>
      <c r="BW28" s="65" t="s">
        <v>48</v>
      </c>
      <c r="BX28" s="69" t="s">
        <v>228</v>
      </c>
      <c r="BY28" s="39">
        <v>24</v>
      </c>
      <c r="BZ28" s="39" t="str">
        <f t="shared" si="17"/>
        <v>x36F</v>
      </c>
      <c r="CA28" s="130"/>
      <c r="CB28" s="130"/>
      <c r="CC28" s="130"/>
      <c r="CD28" s="130"/>
      <c r="CE28" s="65" t="str">
        <f t="shared" si="18"/>
        <v>obj_00040#0000</v>
      </c>
      <c r="CF28" s="65" t="str">
        <f t="shared" si="14"/>
        <v>EUR24x36F</v>
      </c>
      <c r="CG28" s="65" t="str">
        <f>IF(CH28,_xll.qlFraRateHelper(,CF28,BX28,CE28,,,,MktTrigger12M),"")</f>
        <v>obj_002d5#0000</v>
      </c>
      <c r="CH28" s="128" t="b">
        <v>1</v>
      </c>
      <c r="CI28" s="71">
        <v>4</v>
      </c>
      <c r="CJ28" s="71">
        <v>21</v>
      </c>
      <c r="CL28" s="64" t="str">
        <v>obj_002d5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81">
        <f>IFERROR(_xll.qlYieldTSDiscount($AU$2,CQ28),"")</f>
        <v>1.0042241580612066</v>
      </c>
      <c r="CW28" s="30" t="s">
        <v>67</v>
      </c>
      <c r="CX28" s="67" t="str">
        <f>MktData!AB44</f>
        <v>20Y</v>
      </c>
      <c r="CY28" s="34" t="s">
        <v>127</v>
      </c>
      <c r="CZ28" s="129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5"/>
        <v>obj_00033#0000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1a2#0000</v>
      </c>
      <c r="DH28" s="127" t="b">
        <v>1</v>
      </c>
      <c r="DI28" s="70">
        <v>2</v>
      </c>
      <c r="DJ28" s="70">
        <v>1</v>
      </c>
      <c r="DL28" s="64" t="str">
        <v>obj_001a2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81">
        <f>IFERROR(_xll.qlYieldTSDiscount($AU$2,DQ28),"")</f>
        <v>0.82375949306418839</v>
      </c>
    </row>
    <row r="29" spans="2:122" ht="11.25" customHeight="1">
      <c r="B29" s="30" t="s">
        <v>7</v>
      </c>
      <c r="C29" s="54" t="s">
        <v>25</v>
      </c>
      <c r="D29" s="132"/>
      <c r="E29" s="132"/>
      <c r="F29" s="33" t="str">
        <f t="shared" si="0"/>
        <v>EUROIS_21M</v>
      </c>
      <c r="G29" s="34" t="str">
        <f>_xll.qlOISRateHelper(,2,$C29,$F29,Eonia,,,MktTriggerON)</f>
        <v>obj_00296#0000</v>
      </c>
      <c r="H29" s="113" t="b">
        <v>1</v>
      </c>
      <c r="I29" s="50">
        <v>1</v>
      </c>
      <c r="J29" s="50">
        <v>1</v>
      </c>
      <c r="K29" s="59"/>
      <c r="L29" s="6" t="str">
        <v>obj_0027d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6639960677</v>
      </c>
      <c r="W29" s="30" t="s">
        <v>67</v>
      </c>
      <c r="X29" s="67" t="str">
        <f>MktData!I45</f>
        <v>3Y</v>
      </c>
      <c r="Y29" s="34" t="s">
        <v>127</v>
      </c>
      <c r="Z29" s="129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0d1#0000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20e#0000</v>
      </c>
      <c r="AH29" s="127" t="b">
        <v>1</v>
      </c>
      <c r="AI29" s="70">
        <v>2</v>
      </c>
      <c r="AJ29" s="70">
        <v>1</v>
      </c>
      <c r="AL29" s="64" t="str">
        <v>obj_00227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517137383108</v>
      </c>
      <c r="AW29" s="30" t="s">
        <v>67</v>
      </c>
      <c r="AX29" s="67" t="str">
        <f>MktData!O47</f>
        <v>4Y</v>
      </c>
      <c r="AY29" s="34" t="s">
        <v>127</v>
      </c>
      <c r="AZ29" s="129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97#0000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1be#0000</v>
      </c>
      <c r="BH29" s="127" t="b">
        <v>1</v>
      </c>
      <c r="BI29" s="70">
        <v>2</v>
      </c>
      <c r="BJ29" s="70">
        <v>1</v>
      </c>
      <c r="BL29" s="64" t="str">
        <v>obj_001cb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AU$2,BQ29),"")</f>
        <v>0.94838227604709369</v>
      </c>
      <c r="BW29" s="30" t="s">
        <v>67</v>
      </c>
      <c r="BX29" s="67" t="str">
        <f>MktData!U45</f>
        <v>2Y</v>
      </c>
      <c r="BY29" s="34" t="s">
        <v>127</v>
      </c>
      <c r="BZ29" s="129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40#0000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c3#0000</v>
      </c>
      <c r="CH29" s="127" t="b">
        <v>1</v>
      </c>
      <c r="CI29" s="70">
        <v>2</v>
      </c>
      <c r="CJ29" s="70">
        <v>1</v>
      </c>
      <c r="CL29" s="64" t="str">
        <v>obj_002bf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81">
        <f>IFERROR(_xll.qlYieldTSDiscount($AU$2,CQ29),"")</f>
        <v>1.0027517137383108</v>
      </c>
      <c r="CW29" s="30" t="s">
        <v>67</v>
      </c>
      <c r="CX29" s="67" t="str">
        <f>MktData!AB45</f>
        <v>25Y</v>
      </c>
      <c r="CY29" s="34" t="s">
        <v>127</v>
      </c>
      <c r="CZ29" s="129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5"/>
        <v>obj_00033#0000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14f#0000</v>
      </c>
      <c r="DH29" s="127" t="b">
        <v>1</v>
      </c>
      <c r="DI29" s="70">
        <v>2</v>
      </c>
      <c r="DJ29" s="70">
        <v>1</v>
      </c>
      <c r="DL29" s="64" t="str">
        <v>obj_0014f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81">
        <f>IFERROR(_xll.qlYieldTSDiscount($AU$2,DQ29),"")</f>
        <v>0.77893735482677373</v>
      </c>
    </row>
    <row r="30" spans="2:122" ht="11.25" customHeight="1">
      <c r="B30" s="30" t="s">
        <v>7</v>
      </c>
      <c r="C30" s="54" t="s">
        <v>26</v>
      </c>
      <c r="D30" s="132"/>
      <c r="E30" s="132"/>
      <c r="F30" s="33" t="str">
        <f t="shared" si="0"/>
        <v>EUROIS_2Y</v>
      </c>
      <c r="G30" s="34" t="str">
        <f>_xll.qlOISRateHelper(,2,$C30,$F30,Eonia,,,MktTriggerON)</f>
        <v>obj_00280#0000</v>
      </c>
      <c r="H30" s="113" t="b">
        <v>1</v>
      </c>
      <c r="I30" s="50">
        <v>1</v>
      </c>
      <c r="J30" s="50">
        <v>1</v>
      </c>
      <c r="K30" s="59"/>
      <c r="L30" s="6" t="str">
        <v>obj_00290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413884024</v>
      </c>
      <c r="W30" s="30" t="s">
        <v>67</v>
      </c>
      <c r="X30" s="67" t="str">
        <f>MktData!I46</f>
        <v>4Y</v>
      </c>
      <c r="Y30" s="34" t="s">
        <v>127</v>
      </c>
      <c r="Z30" s="129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0d1#0000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227#0000</v>
      </c>
      <c r="AH30" s="127" t="b">
        <v>1</v>
      </c>
      <c r="AI30" s="70">
        <v>2</v>
      </c>
      <c r="AJ30" s="70">
        <v>1</v>
      </c>
      <c r="AL30" s="64" t="str">
        <v>obj_00256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9629050605643</v>
      </c>
      <c r="AW30" s="30" t="s">
        <v>67</v>
      </c>
      <c r="AX30" s="67" t="str">
        <f>MktData!O48</f>
        <v>5Y</v>
      </c>
      <c r="AY30" s="34" t="s">
        <v>127</v>
      </c>
      <c r="AZ30" s="129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97#0000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1de#0000</v>
      </c>
      <c r="BH30" s="127" t="b">
        <v>1</v>
      </c>
      <c r="BI30" s="70">
        <v>2</v>
      </c>
      <c r="BJ30" s="70">
        <v>1</v>
      </c>
      <c r="BL30" s="64" t="str">
        <v>obj_001c0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AU$2,BQ30),"")</f>
        <v>0.934694810457114</v>
      </c>
      <c r="BW30" s="30" t="s">
        <v>67</v>
      </c>
      <c r="BX30" s="67" t="str">
        <f>MktData!U46</f>
        <v>3Y</v>
      </c>
      <c r="BY30" s="34" t="s">
        <v>127</v>
      </c>
      <c r="BZ30" s="129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40#0000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dc#0000</v>
      </c>
      <c r="CH30" s="127" t="b">
        <v>1</v>
      </c>
      <c r="CI30" s="70">
        <v>2</v>
      </c>
      <c r="CJ30" s="70">
        <v>1</v>
      </c>
      <c r="CL30" s="64" t="str">
        <v>obj_002d1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81">
        <f>IFERROR(_xll.qlYieldTSDiscount($AU$2,CQ30),"")</f>
        <v>0.99899629050605643</v>
      </c>
      <c r="CW30" s="30" t="s">
        <v>67</v>
      </c>
      <c r="CX30" s="67" t="str">
        <f>MktData!AB46</f>
        <v>30Y</v>
      </c>
      <c r="CY30" s="34" t="s">
        <v>127</v>
      </c>
      <c r="CZ30" s="129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5"/>
        <v>obj_00033#0000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1ac#0000</v>
      </c>
      <c r="DH30" s="127" t="b">
        <v>1</v>
      </c>
      <c r="DI30" s="70">
        <v>2</v>
      </c>
      <c r="DJ30" s="70">
        <v>1</v>
      </c>
      <c r="DL30" s="64" t="str">
        <v>obj_001ac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81">
        <f>IFERROR(_xll.qlYieldTSDiscount($AU$2,DQ30),"")</f>
        <v>0.74252484651834971</v>
      </c>
    </row>
    <row r="31" spans="2:122" ht="11.25" customHeight="1">
      <c r="B31" s="30" t="s">
        <v>7</v>
      </c>
      <c r="C31" s="54" t="s">
        <v>27</v>
      </c>
      <c r="D31" s="132"/>
      <c r="E31" s="132"/>
      <c r="F31" s="33" t="str">
        <f t="shared" si="0"/>
        <v>EUROIS_3Y</v>
      </c>
      <c r="G31" s="34" t="str">
        <f>_xll.qlOISRateHelper(,2,$C31,$F31,Eonia,,,MktTriggerON)</f>
        <v>obj_0028a#0000</v>
      </c>
      <c r="H31" s="113" t="b">
        <v>1</v>
      </c>
      <c r="I31" s="50">
        <v>1</v>
      </c>
      <c r="J31" s="50">
        <v>1</v>
      </c>
      <c r="K31" s="59"/>
      <c r="L31" s="6" t="str">
        <v>obj_00289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4766685651</v>
      </c>
      <c r="W31" s="30" t="s">
        <v>67</v>
      </c>
      <c r="X31" s="67" t="str">
        <f>MktData!I47</f>
        <v>5Y</v>
      </c>
      <c r="Y31" s="34" t="s">
        <v>127</v>
      </c>
      <c r="Z31" s="129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0d1#0000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256#0000</v>
      </c>
      <c r="AH31" s="127" t="b">
        <v>1</v>
      </c>
      <c r="AI31" s="70">
        <v>2</v>
      </c>
      <c r="AJ31" s="70">
        <v>1</v>
      </c>
      <c r="AL31" s="64" t="str">
        <v>obj_001f9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81815183257249</v>
      </c>
      <c r="AW31" s="30" t="s">
        <v>67</v>
      </c>
      <c r="AX31" s="67" t="str">
        <f>MktData!O49</f>
        <v>6Y</v>
      </c>
      <c r="AY31" s="34" t="s">
        <v>127</v>
      </c>
      <c r="AZ31" s="129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97#0000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1dd#0000</v>
      </c>
      <c r="BH31" s="127" t="b">
        <v>1</v>
      </c>
      <c r="BI31" s="70">
        <v>2</v>
      </c>
      <c r="BJ31" s="70">
        <v>1</v>
      </c>
      <c r="BL31" s="64" t="str">
        <v>obj_001c4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AU$2,BQ31),"")</f>
        <v>0.92070992397135432</v>
      </c>
      <c r="BW31" s="30" t="s">
        <v>67</v>
      </c>
      <c r="BX31" s="67" t="str">
        <f>MktData!U47</f>
        <v>4Y</v>
      </c>
      <c r="BY31" s="34" t="s">
        <v>127</v>
      </c>
      <c r="BZ31" s="129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40#0000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bf#0000</v>
      </c>
      <c r="CH31" s="127" t="b">
        <v>1</v>
      </c>
      <c r="CI31" s="70">
        <v>2</v>
      </c>
      <c r="CJ31" s="70">
        <v>1</v>
      </c>
      <c r="CL31" s="64" t="str">
        <v>obj_002b9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81">
        <f>IFERROR(_xll.qlYieldTSDiscount($AU$2,CQ31),"")</f>
        <v>0.99281815183257249</v>
      </c>
      <c r="CW31" s="30" t="s">
        <v>67</v>
      </c>
      <c r="CX31" s="67" t="str">
        <f>MktData!AB47</f>
        <v>40Y</v>
      </c>
      <c r="CY31" s="34" t="s">
        <v>127</v>
      </c>
      <c r="CZ31" s="129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5"/>
        <v>obj_00033#0000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1a3#0000</v>
      </c>
      <c r="DH31" s="127" t="b">
        <v>1</v>
      </c>
      <c r="DI31" s="70">
        <v>2</v>
      </c>
      <c r="DJ31" s="70">
        <v>1</v>
      </c>
      <c r="DL31" s="64" t="str">
        <v>obj_001a3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81">
        <f>IFERROR(_xll.qlYieldTSDiscount($AU$2,DQ31),"")</f>
        <v>0.680459828568449</v>
      </c>
    </row>
    <row r="32" spans="2:122" ht="11.25" customHeight="1">
      <c r="B32" s="30" t="s">
        <v>7</v>
      </c>
      <c r="C32" s="54" t="s">
        <v>28</v>
      </c>
      <c r="D32" s="132"/>
      <c r="E32" s="132"/>
      <c r="F32" s="33" t="str">
        <f t="shared" si="0"/>
        <v>EUROIS_4Y</v>
      </c>
      <c r="G32" s="34" t="str">
        <f>_xll.qlOISRateHelper(,2,$C32,$F32,Eonia,,,MktTriggerON)</f>
        <v>obj_00294#0000</v>
      </c>
      <c r="H32" s="113" t="b">
        <v>1</v>
      </c>
      <c r="I32" s="50">
        <v>1</v>
      </c>
      <c r="J32" s="50">
        <v>1</v>
      </c>
      <c r="K32" s="59"/>
      <c r="L32" s="6" t="str">
        <v>obj_0028b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2561873369</v>
      </c>
      <c r="W32" s="30" t="s">
        <v>67</v>
      </c>
      <c r="X32" s="67" t="str">
        <f>MktData!I48</f>
        <v>6Y</v>
      </c>
      <c r="Y32" s="34" t="s">
        <v>127</v>
      </c>
      <c r="Z32" s="129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0d1#0000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1f9#0000</v>
      </c>
      <c r="AH32" s="127" t="b">
        <v>1</v>
      </c>
      <c r="AI32" s="70">
        <v>2</v>
      </c>
      <c r="AJ32" s="70">
        <v>1</v>
      </c>
      <c r="AL32" s="64" t="str">
        <v>obj_00205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27838287526026</v>
      </c>
      <c r="AW32" s="30" t="s">
        <v>67</v>
      </c>
      <c r="AX32" s="67" t="str">
        <f>MktData!O50</f>
        <v>7Y</v>
      </c>
      <c r="AY32" s="34" t="s">
        <v>127</v>
      </c>
      <c r="AZ32" s="129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97#0000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1cf#0000</v>
      </c>
      <c r="BH32" s="127" t="b">
        <v>1</v>
      </c>
      <c r="BI32" s="70">
        <v>2</v>
      </c>
      <c r="BJ32" s="70">
        <v>1</v>
      </c>
      <c r="BL32" s="64" t="str">
        <v>obj_001bf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AU$2,BQ32),"")</f>
        <v>0.88014702897506436</v>
      </c>
      <c r="BW32" s="30" t="s">
        <v>67</v>
      </c>
      <c r="BX32" s="67" t="str">
        <f>MktData!U48</f>
        <v>5Y</v>
      </c>
      <c r="BY32" s="34" t="s">
        <v>127</v>
      </c>
      <c r="BZ32" s="129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40#0000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d1#0000</v>
      </c>
      <c r="CH32" s="127" t="b">
        <v>1</v>
      </c>
      <c r="CI32" s="70">
        <v>2</v>
      </c>
      <c r="CJ32" s="70">
        <v>1</v>
      </c>
      <c r="CL32" s="64" t="str">
        <v>obj_002c1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81">
        <f>IFERROR(_xll.qlYieldTSDiscount($AU$2,CQ32),"")</f>
        <v>0.98427838287526026</v>
      </c>
      <c r="CW32" s="30" t="s">
        <v>67</v>
      </c>
      <c r="CX32" s="67" t="str">
        <f>MktData!AB48</f>
        <v>50Y</v>
      </c>
      <c r="CY32" s="34" t="s">
        <v>127</v>
      </c>
      <c r="CZ32" s="129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5"/>
        <v>obj_00033#0000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1a1#0000</v>
      </c>
      <c r="DH32" s="127" t="b">
        <v>1</v>
      </c>
      <c r="DI32" s="70">
        <v>2</v>
      </c>
      <c r="DJ32" s="70">
        <v>1</v>
      </c>
      <c r="DL32" s="64" t="str">
        <v>obj_001a1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81">
        <f>IFERROR(_xll.qlYieldTSDiscount($AU$2,DQ32),"")</f>
        <v>0.64223178620389243</v>
      </c>
    </row>
    <row r="33" spans="2:122" ht="11.25" customHeight="1">
      <c r="B33" s="30" t="s">
        <v>7</v>
      </c>
      <c r="C33" s="54" t="s">
        <v>29</v>
      </c>
      <c r="D33" s="132"/>
      <c r="E33" s="132"/>
      <c r="F33" s="33" t="str">
        <f t="shared" si="0"/>
        <v>EUROIS_5Y</v>
      </c>
      <c r="G33" s="34" t="str">
        <f>_xll.qlOISRateHelper(,2,$C33,$F33,Eonia,,,MktTriggerON)</f>
        <v>obj_00297#0000</v>
      </c>
      <c r="H33" s="113" t="b">
        <v>1</v>
      </c>
      <c r="I33" s="50">
        <v>1</v>
      </c>
      <c r="J33" s="50">
        <v>1</v>
      </c>
      <c r="K33" s="59"/>
      <c r="L33" s="6" t="str">
        <v>obj_00282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3431582482</v>
      </c>
      <c r="W33" s="30" t="s">
        <v>67</v>
      </c>
      <c r="X33" s="67" t="str">
        <f>MktData!I49</f>
        <v>7Y</v>
      </c>
      <c r="Y33" s="34" t="s">
        <v>127</v>
      </c>
      <c r="Z33" s="129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0d1#0000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205#0000</v>
      </c>
      <c r="AH33" s="127" t="b">
        <v>1</v>
      </c>
      <c r="AI33" s="70">
        <v>2</v>
      </c>
      <c r="AJ33" s="70">
        <v>1</v>
      </c>
      <c r="AL33" s="64" t="str">
        <v>obj_0020f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55192127835588</v>
      </c>
      <c r="AW33" s="30" t="s">
        <v>67</v>
      </c>
      <c r="AX33" s="67" t="str">
        <f>MktData!O51</f>
        <v>8Y</v>
      </c>
      <c r="AY33" s="34" t="s">
        <v>127</v>
      </c>
      <c r="AZ33" s="129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97#0000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15a#0000</v>
      </c>
      <c r="BH33" s="127" t="b">
        <v>1</v>
      </c>
      <c r="BI33" s="70">
        <v>2</v>
      </c>
      <c r="BJ33" s="70">
        <v>1</v>
      </c>
      <c r="BL33" s="64" t="str">
        <v>obj_001c2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AU$2,BQ33),"")</f>
        <v>0.82375949306418839</v>
      </c>
      <c r="BW33" s="30" t="s">
        <v>67</v>
      </c>
      <c r="BX33" s="67" t="str">
        <f>MktData!U49</f>
        <v>6Y</v>
      </c>
      <c r="BY33" s="34" t="s">
        <v>127</v>
      </c>
      <c r="BZ33" s="129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40#0000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2b9#0000</v>
      </c>
      <c r="CH33" s="127" t="b">
        <v>1</v>
      </c>
      <c r="CI33" s="70">
        <v>2</v>
      </c>
      <c r="CJ33" s="70">
        <v>1</v>
      </c>
      <c r="CL33" s="64" t="str">
        <v>obj_002f5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81">
        <f>IFERROR(_xll.qlYieldTSDiscount($AU$2,CQ33),"")</f>
        <v>0.97355192127835588</v>
      </c>
      <c r="CW33" s="35" t="s">
        <v>67</v>
      </c>
      <c r="CX33" s="72" t="str">
        <f>MktData!AB49</f>
        <v>60Y</v>
      </c>
      <c r="CY33" s="39" t="s">
        <v>127</v>
      </c>
      <c r="CZ33" s="130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5"/>
        <v>obj_00033#0000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1b4#0000</v>
      </c>
      <c r="DH33" s="128" t="b">
        <v>1</v>
      </c>
      <c r="DI33" s="71">
        <v>2</v>
      </c>
      <c r="DJ33" s="71">
        <v>1</v>
      </c>
      <c r="DL33" s="65" t="str">
        <v>obj_001b4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85">
        <f>IFERROR(_xll.qlYieldTSDiscount($AU$2,DQ33),"")</f>
        <v>0.5982190502405933</v>
      </c>
    </row>
    <row r="34" spans="2:122" ht="11.25" customHeight="1">
      <c r="B34" s="30" t="s">
        <v>7</v>
      </c>
      <c r="C34" s="54" t="s">
        <v>30</v>
      </c>
      <c r="D34" s="132"/>
      <c r="E34" s="132"/>
      <c r="F34" s="33" t="str">
        <f t="shared" si="0"/>
        <v>EUROIS_6Y</v>
      </c>
      <c r="G34" s="34" t="str">
        <f>_xll.qlOISRateHelper(,2,$C34,$F34,Eonia,,,MktTriggerON)</f>
        <v>obj_0028f#0000</v>
      </c>
      <c r="H34" s="113" t="b">
        <v>1</v>
      </c>
      <c r="I34" s="50">
        <v>1</v>
      </c>
      <c r="J34" s="50">
        <v>1</v>
      </c>
      <c r="K34" s="59"/>
      <c r="L34" s="6" t="str">
        <v>obj_00287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2459845637</v>
      </c>
      <c r="W34" s="30" t="s">
        <v>67</v>
      </c>
      <c r="X34" s="67" t="str">
        <f>MktData!I50</f>
        <v>8Y</v>
      </c>
      <c r="Y34" s="34" t="s">
        <v>127</v>
      </c>
      <c r="Z34" s="129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0d1#0000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20f#0000</v>
      </c>
      <c r="AH34" s="127" t="b">
        <v>1</v>
      </c>
      <c r="AI34" s="70">
        <v>2</v>
      </c>
      <c r="AJ34" s="70">
        <v>1</v>
      </c>
      <c r="AL34" s="64" t="str">
        <v>obj_00234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40602138436571</v>
      </c>
      <c r="AW34" s="30" t="s">
        <v>67</v>
      </c>
      <c r="AX34" s="67" t="str">
        <f>MktData!O52</f>
        <v>9Y</v>
      </c>
      <c r="AY34" s="34" t="s">
        <v>127</v>
      </c>
      <c r="AZ34" s="129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97#0000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1cc#0000</v>
      </c>
      <c r="BH34" s="127" t="b">
        <v>1</v>
      </c>
      <c r="BI34" s="70">
        <v>2</v>
      </c>
      <c r="BJ34" s="70">
        <v>1</v>
      </c>
      <c r="BL34" s="64" t="str">
        <v>obj_001c3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AU$2,BQ34),"")</f>
        <v>0.77893735482677373</v>
      </c>
      <c r="BW34" s="30" t="s">
        <v>67</v>
      </c>
      <c r="BX34" s="67" t="str">
        <f>MktData!U50</f>
        <v>7Y</v>
      </c>
      <c r="BY34" s="34" t="s">
        <v>127</v>
      </c>
      <c r="BZ34" s="129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40#0000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2c1#0000</v>
      </c>
      <c r="CH34" s="127" t="b">
        <v>1</v>
      </c>
      <c r="CI34" s="70">
        <v>2</v>
      </c>
      <c r="CJ34" s="70">
        <v>1</v>
      </c>
      <c r="CL34" s="64" t="str">
        <v>obj_002cf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81">
        <f>IFERROR(_xll.qlYieldTSDiscount($AU$2,CQ34),"")</f>
        <v>0.96140602138436571</v>
      </c>
    </row>
    <row r="35" spans="2:122" ht="11.25" customHeight="1">
      <c r="B35" s="30" t="s">
        <v>7</v>
      </c>
      <c r="C35" s="54" t="s">
        <v>31</v>
      </c>
      <c r="D35" s="132"/>
      <c r="E35" s="132"/>
      <c r="F35" s="33" t="str">
        <f t="shared" si="0"/>
        <v>EUROIS_7Y</v>
      </c>
      <c r="G35" s="34" t="str">
        <f>_xll.qlOISRateHelper(,2,$C35,$F35,Eonia,,,MktTriggerON)</f>
        <v>obj_0029f#0000</v>
      </c>
      <c r="H35" s="113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MktData!I51</f>
        <v>9Y</v>
      </c>
      <c r="Y35" s="34" t="s">
        <v>127</v>
      </c>
      <c r="Z35" s="129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0d1#0000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234#0000</v>
      </c>
      <c r="AH35" s="127" t="b">
        <v>1</v>
      </c>
      <c r="AI35" s="70">
        <v>2</v>
      </c>
      <c r="AJ35" s="70">
        <v>1</v>
      </c>
      <c r="AL35" s="64" t="str">
        <v>obj_00214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838227604709369</v>
      </c>
      <c r="AW35" s="30" t="s">
        <v>67</v>
      </c>
      <c r="AX35" s="67" t="str">
        <f>MktData!O53</f>
        <v>10Y</v>
      </c>
      <c r="AY35" s="34" t="s">
        <v>127</v>
      </c>
      <c r="AZ35" s="129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97#0000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1cb#0000</v>
      </c>
      <c r="BH35" s="127" t="b">
        <v>1</v>
      </c>
      <c r="BI35" s="70">
        <v>2</v>
      </c>
      <c r="BJ35" s="70">
        <v>1</v>
      </c>
      <c r="BL35" s="64" t="str">
        <v>obj_001df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AU$2,BQ35),"")</f>
        <v>0.74252484651834971</v>
      </c>
      <c r="BW35" s="30" t="s">
        <v>67</v>
      </c>
      <c r="BX35" s="67" t="str">
        <f>MktData!U51</f>
        <v>8Y</v>
      </c>
      <c r="BY35" s="34" t="s">
        <v>127</v>
      </c>
      <c r="BZ35" s="129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40#0000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2f5#0000</v>
      </c>
      <c r="CH35" s="127" t="b">
        <v>1</v>
      </c>
      <c r="CI35" s="70">
        <v>2</v>
      </c>
      <c r="CJ35" s="70">
        <v>1</v>
      </c>
      <c r="CL35" s="64" t="str">
        <v>obj_002f2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81">
        <f>IFERROR(_xll.qlYieldTSDiscount($AU$2,CQ35),"")</f>
        <v>0.94838227604709369</v>
      </c>
    </row>
    <row r="36" spans="2:122" ht="11.25" customHeight="1">
      <c r="B36" s="30" t="s">
        <v>7</v>
      </c>
      <c r="C36" s="54" t="s">
        <v>32</v>
      </c>
      <c r="D36" s="132"/>
      <c r="E36" s="132"/>
      <c r="F36" s="33" t="str">
        <f t="shared" si="0"/>
        <v>EUROIS_8Y</v>
      </c>
      <c r="G36" s="34" t="str">
        <f>_xll.qlOISRateHelper(,2,$C36,$F36,Eonia,,,MktTriggerON)</f>
        <v>obj_0027a#0000</v>
      </c>
      <c r="H36" s="113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MktData!I52</f>
        <v>10Y</v>
      </c>
      <c r="Y36" s="34" t="s">
        <v>127</v>
      </c>
      <c r="Z36" s="129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0d1#0000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214#0000</v>
      </c>
      <c r="AH36" s="127" t="b">
        <v>1</v>
      </c>
      <c r="AI36" s="70">
        <v>2</v>
      </c>
      <c r="AJ36" s="70">
        <v>1</v>
      </c>
      <c r="AL36" s="64" t="str">
        <v>obj_00232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694810457114</v>
      </c>
      <c r="AW36" s="30" t="s">
        <v>67</v>
      </c>
      <c r="AX36" s="67" t="str">
        <f>MktData!O54</f>
        <v>11Y</v>
      </c>
      <c r="AY36" s="34" t="s">
        <v>127</v>
      </c>
      <c r="AZ36" s="129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97#0000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1c0#0000</v>
      </c>
      <c r="BH36" s="127" t="b">
        <v>1</v>
      </c>
      <c r="BI36" s="70">
        <v>2</v>
      </c>
      <c r="BJ36" s="70">
        <v>1</v>
      </c>
      <c r="BL36" s="64" t="str">
        <v>obj_001c9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AU$2,BQ36),"")</f>
        <v>0.680459828568449</v>
      </c>
      <c r="BW36" s="30" t="s">
        <v>67</v>
      </c>
      <c r="BX36" s="67" t="str">
        <f>MktData!U52</f>
        <v>9Y</v>
      </c>
      <c r="BY36" s="34" t="s">
        <v>127</v>
      </c>
      <c r="BZ36" s="129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40#0000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2cf#0000</v>
      </c>
      <c r="CH36" s="127" t="b">
        <v>1</v>
      </c>
      <c r="CI36" s="70">
        <v>2</v>
      </c>
      <c r="CJ36" s="70">
        <v>1</v>
      </c>
      <c r="CL36" s="64" t="str">
        <v>obj_002b5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81">
        <f>IFERROR(_xll.qlYieldTSDiscount($AU$2,CQ36),"")</f>
        <v>0.934694810457114</v>
      </c>
    </row>
    <row r="37" spans="2:122" ht="11.25" customHeight="1">
      <c r="B37" s="30" t="s">
        <v>7</v>
      </c>
      <c r="C37" s="54" t="s">
        <v>33</v>
      </c>
      <c r="D37" s="132"/>
      <c r="E37" s="132"/>
      <c r="F37" s="33" t="str">
        <f t="shared" si="0"/>
        <v>EUROIS_9Y</v>
      </c>
      <c r="G37" s="34" t="str">
        <f>_xll.qlOISRateHelper(,2,$C37,$F37,Eonia,,,MktTriggerON)</f>
        <v>obj_00293#0000</v>
      </c>
      <c r="H37" s="113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MktData!I53</f>
        <v>11Y</v>
      </c>
      <c r="Y37" s="34" t="s">
        <v>127</v>
      </c>
      <c r="Z37" s="129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0d1#0000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232#0000</v>
      </c>
      <c r="AH37" s="127" t="b">
        <v>1</v>
      </c>
      <c r="AI37" s="70">
        <v>2</v>
      </c>
      <c r="AJ37" s="70">
        <v>1</v>
      </c>
      <c r="AL37" s="64" t="str">
        <v>obj_00230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70992397135432</v>
      </c>
      <c r="AW37" s="30" t="s">
        <v>67</v>
      </c>
      <c r="AX37" s="67" t="str">
        <f>MktData!O55</f>
        <v>12Y</v>
      </c>
      <c r="AY37" s="34" t="s">
        <v>127</v>
      </c>
      <c r="AZ37" s="129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97#0000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1c4#0000</v>
      </c>
      <c r="BH37" s="127" t="b">
        <v>1</v>
      </c>
      <c r="BI37" s="70">
        <v>2</v>
      </c>
      <c r="BJ37" s="70">
        <v>1</v>
      </c>
      <c r="BL37" s="64" t="str">
        <v>obj_00158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AU$2,BQ37),"")</f>
        <v>0.64223178620389243</v>
      </c>
      <c r="BW37" s="30" t="s">
        <v>67</v>
      </c>
      <c r="BX37" s="67" t="str">
        <f>MktData!U53</f>
        <v>10Y</v>
      </c>
      <c r="BY37" s="34" t="s">
        <v>127</v>
      </c>
      <c r="BZ37" s="129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40#0000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2f2#0000</v>
      </c>
      <c r="CH37" s="127" t="b">
        <v>1</v>
      </c>
      <c r="CI37" s="70">
        <v>2</v>
      </c>
      <c r="CJ37" s="70">
        <v>1</v>
      </c>
      <c r="CL37" s="64" t="str">
        <v>obj_002ea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81">
        <f>IFERROR(_xll.qlYieldTSDiscount($AU$2,CQ37),"")</f>
        <v>0.92070992397135432</v>
      </c>
    </row>
    <row r="38" spans="2:122" ht="11.25" customHeight="1">
      <c r="B38" s="30" t="s">
        <v>7</v>
      </c>
      <c r="C38" s="54" t="s">
        <v>34</v>
      </c>
      <c r="D38" s="132"/>
      <c r="E38" s="132"/>
      <c r="F38" s="33" t="str">
        <f t="shared" si="0"/>
        <v>EUROIS_10Y</v>
      </c>
      <c r="G38" s="34" t="str">
        <f>_xll.qlOISRateHelper(,2,$C38,$F38,Eonia,,,MktTriggerON)</f>
        <v>obj_00284#0000</v>
      </c>
      <c r="H38" s="113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MktData!I54</f>
        <v>12Y</v>
      </c>
      <c r="Y38" s="34" t="s">
        <v>127</v>
      </c>
      <c r="Z38" s="129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ref="AE38:AE60" si="23">$AE$9</f>
        <v>obj_000d1#0000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230#0000</v>
      </c>
      <c r="AH38" s="127" t="b">
        <v>1</v>
      </c>
      <c r="AI38" s="70">
        <v>2</v>
      </c>
      <c r="AJ38" s="70">
        <v>1</v>
      </c>
      <c r="AL38" s="64" t="str">
        <v>obj_00258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83438403980909</v>
      </c>
      <c r="AW38" s="30" t="s">
        <v>67</v>
      </c>
      <c r="AX38" s="67" t="str">
        <f>MktData!O56</f>
        <v>15Y</v>
      </c>
      <c r="AY38" s="34" t="s">
        <v>127</v>
      </c>
      <c r="AZ38" s="129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97#0000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1bf#0000</v>
      </c>
      <c r="BH38" s="127" t="b">
        <v>1</v>
      </c>
      <c r="BI38" s="70">
        <v>2</v>
      </c>
      <c r="BJ38" s="70">
        <v>1</v>
      </c>
      <c r="BL38" s="64" t="str">
        <v>obj_001d3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AU$2,BQ38),"")</f>
        <v>0.5982190502405933</v>
      </c>
      <c r="BW38" s="30" t="s">
        <v>67</v>
      </c>
      <c r="BX38" s="67" t="str">
        <f>MktData!U54</f>
        <v>11Y</v>
      </c>
      <c r="BY38" s="34" t="s">
        <v>127</v>
      </c>
      <c r="BZ38" s="129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40#0000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b5#0000</v>
      </c>
      <c r="CH38" s="127" t="b">
        <v>1</v>
      </c>
      <c r="CI38" s="70">
        <v>2</v>
      </c>
      <c r="CJ38" s="70">
        <v>1</v>
      </c>
      <c r="CL38" s="64" t="str">
        <v>obj_002d8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81">
        <f>IFERROR(_xll.qlYieldTSDiscount($AU$2,CQ38),"")</f>
        <v>0.88014702897506436</v>
      </c>
    </row>
    <row r="39" spans="2:122" ht="11.25" customHeight="1">
      <c r="B39" s="30" t="s">
        <v>7</v>
      </c>
      <c r="C39" s="54" t="s">
        <v>35</v>
      </c>
      <c r="D39" s="132"/>
      <c r="E39" s="132"/>
      <c r="F39" s="33" t="str">
        <f t="shared" si="0"/>
        <v>EUROIS_11Y</v>
      </c>
      <c r="G39" s="34" t="str">
        <f>_xll.qlOISRateHelper(,2,$C39,$F39,Eonia,,,MktTriggerON)</f>
        <v>obj_00291#0000</v>
      </c>
      <c r="H39" s="113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MktData!I55</f>
        <v>13Y</v>
      </c>
      <c r="Y39" s="34" t="s">
        <v>127</v>
      </c>
      <c r="Z39" s="129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23"/>
        <v>obj_000d1#0000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258#0000</v>
      </c>
      <c r="AH39" s="127" t="b">
        <v>1</v>
      </c>
      <c r="AI39" s="70">
        <v>2</v>
      </c>
      <c r="AJ39" s="70">
        <v>1</v>
      </c>
      <c r="AL39" s="64" t="str">
        <v>obj_00265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325576189721323</v>
      </c>
      <c r="AW39" s="30" t="s">
        <v>67</v>
      </c>
      <c r="AX39" s="67" t="str">
        <f>MktData!O57</f>
        <v>20Y</v>
      </c>
      <c r="AY39" s="34" t="s">
        <v>127</v>
      </c>
      <c r="AZ39" s="129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97#0000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1c2#0000</v>
      </c>
      <c r="BH39" s="127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AU$2,BQ39),"")</f>
        <v/>
      </c>
      <c r="BW39" s="30" t="s">
        <v>67</v>
      </c>
      <c r="BX39" s="67" t="str">
        <f>MktData!U55</f>
        <v>12Y</v>
      </c>
      <c r="BY39" s="34" t="s">
        <v>127</v>
      </c>
      <c r="BZ39" s="129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40#0000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2ea#0000</v>
      </c>
      <c r="CH39" s="127" t="b">
        <v>1</v>
      </c>
      <c r="CI39" s="70">
        <v>2</v>
      </c>
      <c r="CJ39" s="70">
        <v>1</v>
      </c>
      <c r="CL39" s="64" t="str">
        <v>obj_002e0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81">
        <f>IFERROR(_xll.qlYieldTSDiscount($AU$2,CQ39),"")</f>
        <v>0.82375949306418839</v>
      </c>
    </row>
    <row r="40" spans="2:122" ht="11.25" customHeight="1">
      <c r="B40" s="30" t="s">
        <v>7</v>
      </c>
      <c r="C40" s="54" t="s">
        <v>36</v>
      </c>
      <c r="D40" s="132"/>
      <c r="E40" s="132"/>
      <c r="F40" s="33" t="str">
        <f t="shared" si="0"/>
        <v>EUROIS_12Y</v>
      </c>
      <c r="G40" s="34" t="str">
        <f>_xll.qlOISRateHelper(,2,$C40,$F40,Eonia,,,MktTriggerON)</f>
        <v>obj_00295#0000</v>
      </c>
      <c r="H40" s="113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MktData!I56</f>
        <v>14Y</v>
      </c>
      <c r="Y40" s="34" t="s">
        <v>127</v>
      </c>
      <c r="Z40" s="129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23"/>
        <v>obj_000d1#0000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265#0000</v>
      </c>
      <c r="AH40" s="127" t="b">
        <v>1</v>
      </c>
      <c r="AI40" s="70">
        <v>2</v>
      </c>
      <c r="AJ40" s="70">
        <v>1</v>
      </c>
      <c r="AL40" s="64" t="str">
        <v>obj_0024b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8014702897506436</v>
      </c>
      <c r="AW40" s="30" t="s">
        <v>67</v>
      </c>
      <c r="AX40" s="67" t="str">
        <f>MktData!O58</f>
        <v>25Y</v>
      </c>
      <c r="AY40" s="34" t="s">
        <v>127</v>
      </c>
      <c r="AZ40" s="129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97#0000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1c3#0000</v>
      </c>
      <c r="BH40" s="127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AU$2,BQ40),"")</f>
        <v/>
      </c>
      <c r="BW40" s="30" t="s">
        <v>67</v>
      </c>
      <c r="BX40" s="67" t="str">
        <f>MktData!U56</f>
        <v>15Y</v>
      </c>
      <c r="BY40" s="34" t="s">
        <v>127</v>
      </c>
      <c r="BZ40" s="129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40#0000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2d8#0000</v>
      </c>
      <c r="CH40" s="127" t="b">
        <v>1</v>
      </c>
      <c r="CI40" s="70">
        <v>2</v>
      </c>
      <c r="CJ40" s="70">
        <v>1</v>
      </c>
      <c r="CL40" s="64" t="str">
        <v>obj_002ce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81">
        <f>IFERROR(_xll.qlYieldTSDiscount($AU$2,CQ40),"")</f>
        <v>0.77893735482677373</v>
      </c>
    </row>
    <row r="41" spans="2:122" ht="11.25" customHeight="1">
      <c r="B41" s="30" t="s">
        <v>7</v>
      </c>
      <c r="C41" s="54" t="s">
        <v>37</v>
      </c>
      <c r="D41" s="132"/>
      <c r="E41" s="132"/>
      <c r="F41" s="33" t="str">
        <f t="shared" si="0"/>
        <v>EUROIS_15Y</v>
      </c>
      <c r="G41" s="34" t="str">
        <f>_xll.qlOISRateHelper(,2,$C41,$F41,Eonia,,,MktTriggerON)</f>
        <v>obj_00283#0000</v>
      </c>
      <c r="H41" s="113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MktData!I57</f>
        <v>15Y</v>
      </c>
      <c r="Y41" s="34" t="s">
        <v>127</v>
      </c>
      <c r="Z41" s="129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23"/>
        <v>obj_000d1#0000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24b#0000</v>
      </c>
      <c r="AH41" s="127" t="b">
        <v>1</v>
      </c>
      <c r="AI41" s="70">
        <v>2</v>
      </c>
      <c r="AJ41" s="70">
        <v>1</v>
      </c>
      <c r="AL41" s="64" t="str">
        <v>obj_0020b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760399037635461</v>
      </c>
      <c r="AW41" s="30" t="s">
        <v>67</v>
      </c>
      <c r="AX41" s="67" t="str">
        <f>MktData!O59</f>
        <v>30Y</v>
      </c>
      <c r="AY41" s="34" t="s">
        <v>127</v>
      </c>
      <c r="AZ41" s="129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97#0000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1df#0000</v>
      </c>
      <c r="BH41" s="127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AU$2,BQ41),"")</f>
        <v/>
      </c>
      <c r="BW41" s="30" t="s">
        <v>67</v>
      </c>
      <c r="BX41" s="67" t="str">
        <f>MktData!U57</f>
        <v>20Y</v>
      </c>
      <c r="BY41" s="34" t="s">
        <v>127</v>
      </c>
      <c r="BZ41" s="129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40#0000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2e0#0000</v>
      </c>
      <c r="CH41" s="127" t="b">
        <v>1</v>
      </c>
      <c r="CI41" s="70">
        <v>2</v>
      </c>
      <c r="CJ41" s="70">
        <v>1</v>
      </c>
      <c r="CL41" s="64" t="str">
        <v>obj_002fd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81">
        <f>IFERROR(_xll.qlYieldTSDiscount($AU$2,CQ41),"")</f>
        <v>0.74252484651834971</v>
      </c>
    </row>
    <row r="42" spans="2:122" ht="11.25" customHeight="1">
      <c r="B42" s="30" t="s">
        <v>7</v>
      </c>
      <c r="C42" s="54" t="s">
        <v>38</v>
      </c>
      <c r="D42" s="132"/>
      <c r="E42" s="132"/>
      <c r="F42" s="33" t="str">
        <f t="shared" si="0"/>
        <v>EUROIS_20Y</v>
      </c>
      <c r="G42" s="34" t="str">
        <f>_xll.qlOISRateHelper(,2,$C42,$F42,Eonia,,,MktTriggerON)</f>
        <v>obj_0027d#0000</v>
      </c>
      <c r="H42" s="113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MktData!I58</f>
        <v>16Y</v>
      </c>
      <c r="Y42" s="34" t="s">
        <v>127</v>
      </c>
      <c r="Z42" s="129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23"/>
        <v>obj_000d1#0000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20b#0000</v>
      </c>
      <c r="AH42" s="127" t="b">
        <v>1</v>
      </c>
      <c r="AI42" s="70">
        <v>2</v>
      </c>
      <c r="AJ42" s="70">
        <v>1</v>
      </c>
      <c r="AL42" s="64" t="str">
        <v>obj_0024a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563831520597433</v>
      </c>
      <c r="AW42" s="30" t="s">
        <v>67</v>
      </c>
      <c r="AX42" s="67" t="str">
        <f>MktData!O60</f>
        <v>40Y</v>
      </c>
      <c r="AY42" s="34" t="s">
        <v>127</v>
      </c>
      <c r="AZ42" s="129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97#0000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1c9#0000</v>
      </c>
      <c r="BH42" s="127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AU$2,BQ42),"")</f>
        <v/>
      </c>
      <c r="BW42" s="30" t="s">
        <v>67</v>
      </c>
      <c r="BX42" s="67" t="str">
        <f>MktData!U58</f>
        <v>25Y</v>
      </c>
      <c r="BY42" s="34" t="s">
        <v>127</v>
      </c>
      <c r="BZ42" s="129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40#0000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ce#0000</v>
      </c>
      <c r="CH42" s="127" t="b">
        <v>1</v>
      </c>
      <c r="CI42" s="70">
        <v>2</v>
      </c>
      <c r="CJ42" s="70">
        <v>1</v>
      </c>
      <c r="CL42" s="64" t="str">
        <v>obj_002e1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81">
        <f>IFERROR(_xll.qlYieldTSDiscount($AU$2,CQ42),"")</f>
        <v>0.680459828568449</v>
      </c>
    </row>
    <row r="43" spans="2:122" ht="11.25" customHeight="1">
      <c r="B43" s="30" t="s">
        <v>7</v>
      </c>
      <c r="C43" s="54" t="s">
        <v>39</v>
      </c>
      <c r="D43" s="132"/>
      <c r="E43" s="132"/>
      <c r="F43" s="33" t="str">
        <f t="shared" si="0"/>
        <v>EUROIS_25Y</v>
      </c>
      <c r="G43" s="34" t="str">
        <f>_xll.qlOISRateHelper(,2,$C43,$F43,Eonia,,,MktTriggerON)</f>
        <v>obj_00290#0000</v>
      </c>
      <c r="H43" s="113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MktData!I59</f>
        <v>17Y</v>
      </c>
      <c r="Y43" s="34" t="s">
        <v>127</v>
      </c>
      <c r="Z43" s="129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23"/>
        <v>obj_000d1#0000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24a#0000</v>
      </c>
      <c r="AH43" s="127" t="b">
        <v>1</v>
      </c>
      <c r="AI43" s="70">
        <v>2</v>
      </c>
      <c r="AJ43" s="70">
        <v>1</v>
      </c>
      <c r="AL43" s="64" t="str">
        <v>obj_001fb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453516076025825</v>
      </c>
      <c r="AW43" s="30" t="s">
        <v>67</v>
      </c>
      <c r="AX43" s="67" t="str">
        <f>MktData!O61</f>
        <v>50Y</v>
      </c>
      <c r="AY43" s="34" t="s">
        <v>127</v>
      </c>
      <c r="AZ43" s="129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97#0000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158#0000</v>
      </c>
      <c r="BH43" s="127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AU$2,BQ43),"")</f>
        <v/>
      </c>
      <c r="BW43" s="30" t="s">
        <v>67</v>
      </c>
      <c r="BX43" s="67" t="str">
        <f>MktData!U59</f>
        <v>30Y</v>
      </c>
      <c r="BY43" s="34" t="s">
        <v>127</v>
      </c>
      <c r="BZ43" s="129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40#0000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fd#0000</v>
      </c>
      <c r="CH43" s="127" t="b">
        <v>1</v>
      </c>
      <c r="CI43" s="70">
        <v>2</v>
      </c>
      <c r="CJ43" s="70">
        <v>1</v>
      </c>
      <c r="CL43" s="64" t="str">
        <v>obj_00301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81">
        <f>IFERROR(_xll.qlYieldTSDiscount($AU$2,CQ43),"")</f>
        <v>0.64223178620389243</v>
      </c>
    </row>
    <row r="44" spans="2:122" ht="11.25" customHeight="1">
      <c r="B44" s="30" t="s">
        <v>7</v>
      </c>
      <c r="C44" s="54" t="s">
        <v>40</v>
      </c>
      <c r="D44" s="132"/>
      <c r="E44" s="132"/>
      <c r="F44" s="33" t="str">
        <f t="shared" si="0"/>
        <v>EUROIS_30Y</v>
      </c>
      <c r="G44" s="34" t="str">
        <f>_xll.qlOISRateHelper(,2,$C44,$F44,Eonia,,,MktTriggerON)</f>
        <v>obj_00289#0000</v>
      </c>
      <c r="H44" s="113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MktData!I60</f>
        <v>18Y</v>
      </c>
      <c r="Y44" s="34" t="s">
        <v>127</v>
      </c>
      <c r="Z44" s="129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23"/>
        <v>obj_000d1#0000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1fb#0000</v>
      </c>
      <c r="AH44" s="127" t="b">
        <v>1</v>
      </c>
      <c r="AI44" s="70">
        <v>2</v>
      </c>
      <c r="AJ44" s="70">
        <v>1</v>
      </c>
      <c r="AL44" s="64" t="str">
        <v>obj_00218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388298030881458</v>
      </c>
      <c r="AW44" s="35" t="s">
        <v>67</v>
      </c>
      <c r="AX44" s="72" t="str">
        <f>MktData!O62</f>
        <v>60Y</v>
      </c>
      <c r="AY44" s="39" t="s">
        <v>127</v>
      </c>
      <c r="AZ44" s="130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97#0000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1d3#0000</v>
      </c>
      <c r="BH44" s="128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5" t="str">
        <f>IFERROR(_xll.qlYieldTSDiscount($AU$2,BQ44),"")</f>
        <v/>
      </c>
      <c r="BW44" s="30" t="s">
        <v>67</v>
      </c>
      <c r="BX44" s="67" t="str">
        <f>MktData!U60</f>
        <v>40Y</v>
      </c>
      <c r="BY44" s="34" t="s">
        <v>127</v>
      </c>
      <c r="BZ44" s="129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40#0000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2e1#0000</v>
      </c>
      <c r="CH44" s="127" t="b">
        <v>1</v>
      </c>
      <c r="CI44" s="70">
        <v>2</v>
      </c>
      <c r="CJ44" s="70">
        <v>1</v>
      </c>
      <c r="CL44" s="64" t="str">
        <v>obj_002f3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81">
        <f>IFERROR(_xll.qlYieldTSDiscount($AU$2,CQ44),"")</f>
        <v>0.5982190502405933</v>
      </c>
    </row>
    <row r="45" spans="2:122" ht="11.25" customHeight="1">
      <c r="B45" s="30" t="s">
        <v>7</v>
      </c>
      <c r="C45" s="54" t="s">
        <v>41</v>
      </c>
      <c r="D45" s="132"/>
      <c r="E45" s="132"/>
      <c r="F45" s="33" t="str">
        <f t="shared" si="0"/>
        <v>EUROIS_40Y</v>
      </c>
      <c r="G45" s="34" t="str">
        <f>_xll.qlOISRateHelper(,2,$C45,$F45,Eonia,,,MktTriggerON)</f>
        <v>obj_0028b#0000</v>
      </c>
      <c r="H45" s="113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MktData!I61</f>
        <v>19Y</v>
      </c>
      <c r="Y45" s="34" t="s">
        <v>127</v>
      </c>
      <c r="Z45" s="129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23"/>
        <v>obj_000d1#0000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218#0000</v>
      </c>
      <c r="AH45" s="127" t="b">
        <v>1</v>
      </c>
      <c r="AI45" s="70">
        <v>2</v>
      </c>
      <c r="AJ45" s="70">
        <v>1</v>
      </c>
      <c r="AL45" s="64" t="str">
        <v>obj_00273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375949306418839</v>
      </c>
      <c r="BW45" s="30" t="s">
        <v>67</v>
      </c>
      <c r="BX45" s="67" t="str">
        <f>MktData!U61</f>
        <v>50Y</v>
      </c>
      <c r="BY45" s="34" t="s">
        <v>127</v>
      </c>
      <c r="BZ45" s="129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40#0000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301#0000</v>
      </c>
      <c r="CH45" s="127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>
      <c r="B46" s="30" t="s">
        <v>7</v>
      </c>
      <c r="C46" s="54" t="s">
        <v>42</v>
      </c>
      <c r="D46" s="132"/>
      <c r="E46" s="132"/>
      <c r="F46" s="33" t="str">
        <f t="shared" si="0"/>
        <v>EUROIS_50Y</v>
      </c>
      <c r="G46" s="34" t="str">
        <f>_xll.qlOISRateHelper(,2,$C46,$F46,Eonia,,,MktTriggerON)</f>
        <v>obj_00282#0000</v>
      </c>
      <c r="H46" s="113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MktData!I62</f>
        <v>20Y</v>
      </c>
      <c r="Y46" s="34" t="s">
        <v>127</v>
      </c>
      <c r="Z46" s="129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23"/>
        <v>obj_000d1#0000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273#0000</v>
      </c>
      <c r="AH46" s="127" t="b">
        <v>1</v>
      </c>
      <c r="AI46" s="70">
        <v>2</v>
      </c>
      <c r="AJ46" s="70">
        <v>1</v>
      </c>
      <c r="AL46" s="64" t="str">
        <v>obj_0024d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409146358738338</v>
      </c>
      <c r="BW46" s="35" t="s">
        <v>67</v>
      </c>
      <c r="BX46" s="72" t="str">
        <f>MktData!U62</f>
        <v>60Y</v>
      </c>
      <c r="BY46" s="39" t="s">
        <v>127</v>
      </c>
      <c r="BZ46" s="130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40#0000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f3#0000</v>
      </c>
      <c r="CH46" s="128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>
      <c r="B47" s="35" t="s">
        <v>7</v>
      </c>
      <c r="C47" s="55" t="s">
        <v>43</v>
      </c>
      <c r="D47" s="133"/>
      <c r="E47" s="133"/>
      <c r="F47" s="38" t="str">
        <f t="shared" si="0"/>
        <v>EUROIS_60Y</v>
      </c>
      <c r="G47" s="39" t="str">
        <f>_xll.qlOISRateHelper(,2,$C47,$F47,Eonia,,,MktTriggerON)</f>
        <v>obj_00287#0000</v>
      </c>
      <c r="H47" s="114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MktData!I63</f>
        <v>21Y</v>
      </c>
      <c r="Y47" s="34" t="s">
        <v>127</v>
      </c>
      <c r="Z47" s="129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23"/>
        <v>obj_000d1#0000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24d#0000</v>
      </c>
      <c r="AH47" s="127" t="b">
        <v>1</v>
      </c>
      <c r="AI47" s="70">
        <v>2</v>
      </c>
      <c r="AJ47" s="70">
        <v>1</v>
      </c>
      <c r="AL47" s="64" t="str">
        <v>obj_00204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475151734111072</v>
      </c>
    </row>
    <row r="48" spans="2:122" ht="11.25" customHeight="1">
      <c r="W48" s="30" t="s">
        <v>67</v>
      </c>
      <c r="X48" s="67" t="str">
        <f>MktData!I64</f>
        <v>22Y</v>
      </c>
      <c r="Y48" s="34" t="s">
        <v>127</v>
      </c>
      <c r="Z48" s="129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23"/>
        <v>obj_000d1#0000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204#0000</v>
      </c>
      <c r="AH48" s="127" t="b">
        <v>1</v>
      </c>
      <c r="AI48" s="70">
        <v>2</v>
      </c>
      <c r="AJ48" s="70">
        <v>1</v>
      </c>
      <c r="AL48" s="64" t="str">
        <v>obj_00231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574373143823141</v>
      </c>
    </row>
    <row r="49" spans="23:44" ht="11.25" customHeight="1">
      <c r="W49" s="30" t="s">
        <v>67</v>
      </c>
      <c r="X49" s="67" t="str">
        <f>MktData!I65</f>
        <v>23Y</v>
      </c>
      <c r="Y49" s="34" t="s">
        <v>127</v>
      </c>
      <c r="Z49" s="129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23"/>
        <v>obj_000d1#0000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231#0000</v>
      </c>
      <c r="AH49" s="127" t="b">
        <v>1</v>
      </c>
      <c r="AI49" s="70">
        <v>2</v>
      </c>
      <c r="AJ49" s="70">
        <v>1</v>
      </c>
      <c r="AL49" s="64" t="str">
        <v>obj_00260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721970506720373</v>
      </c>
    </row>
    <row r="50" spans="23:44" ht="11.25" customHeight="1">
      <c r="W50" s="30" t="s">
        <v>67</v>
      </c>
      <c r="X50" s="67" t="str">
        <f>MktData!I66</f>
        <v>24Y</v>
      </c>
      <c r="Y50" s="34" t="s">
        <v>127</v>
      </c>
      <c r="Z50" s="129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23"/>
        <v>obj_000d1#0000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260#0000</v>
      </c>
      <c r="AH50" s="127" t="b">
        <v>1</v>
      </c>
      <c r="AI50" s="70">
        <v>2</v>
      </c>
      <c r="AJ50" s="70">
        <v>1</v>
      </c>
      <c r="AL50" s="64" t="str">
        <v>obj_00213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893735482677373</v>
      </c>
    </row>
    <row r="51" spans="23:44" ht="11.25" customHeight="1">
      <c r="W51" s="30" t="s">
        <v>67</v>
      </c>
      <c r="X51" s="67" t="str">
        <f>MktData!I67</f>
        <v>25Y</v>
      </c>
      <c r="Y51" s="34" t="s">
        <v>127</v>
      </c>
      <c r="Z51" s="129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23"/>
        <v>obj_000d1#0000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213#0000</v>
      </c>
      <c r="AH51" s="127" t="b">
        <v>1</v>
      </c>
      <c r="AI51" s="70">
        <v>2</v>
      </c>
      <c r="AJ51" s="70">
        <v>1</v>
      </c>
      <c r="AL51" s="64" t="str">
        <v>obj_0026b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112553180836529</v>
      </c>
    </row>
    <row r="52" spans="23:44" ht="11.25" customHeight="1">
      <c r="W52" s="30" t="s">
        <v>67</v>
      </c>
      <c r="X52" s="67" t="str">
        <f>MktData!I68</f>
        <v>26Y</v>
      </c>
      <c r="Y52" s="34" t="s">
        <v>127</v>
      </c>
      <c r="Z52" s="129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23"/>
        <v>obj_000d1#0000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26b#0000</v>
      </c>
      <c r="AH52" s="127" t="b">
        <v>1</v>
      </c>
      <c r="AI52" s="70">
        <v>2</v>
      </c>
      <c r="AJ52" s="70">
        <v>1</v>
      </c>
      <c r="AL52" s="64" t="str">
        <v>obj_00221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361027448233887</v>
      </c>
    </row>
    <row r="53" spans="23:44" ht="11.25" customHeight="1">
      <c r="W53" s="30" t="s">
        <v>67</v>
      </c>
      <c r="X53" s="67" t="str">
        <f>MktData!I69</f>
        <v>27Y</v>
      </c>
      <c r="Y53" s="34" t="s">
        <v>127</v>
      </c>
      <c r="Z53" s="129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23"/>
        <v>obj_000d1#0000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221#0000</v>
      </c>
      <c r="AH53" s="127" t="b">
        <v>1</v>
      </c>
      <c r="AI53" s="70">
        <v>2</v>
      </c>
      <c r="AJ53" s="70">
        <v>1</v>
      </c>
      <c r="AL53" s="64" t="str">
        <v>obj_00200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641129097998938</v>
      </c>
    </row>
    <row r="54" spans="23:44" ht="11.25" customHeight="1">
      <c r="W54" s="30" t="s">
        <v>67</v>
      </c>
      <c r="X54" s="67" t="str">
        <f>MktData!I70</f>
        <v>28Y</v>
      </c>
      <c r="Y54" s="34" t="s">
        <v>127</v>
      </c>
      <c r="Z54" s="129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23"/>
        <v>obj_000d1#0000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200#0000</v>
      </c>
      <c r="AH54" s="127" t="b">
        <v>1</v>
      </c>
      <c r="AI54" s="70">
        <v>2</v>
      </c>
      <c r="AJ54" s="70">
        <v>1</v>
      </c>
      <c r="AL54" s="64" t="str">
        <v>obj_00250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927686990934861</v>
      </c>
    </row>
    <row r="55" spans="23:44" ht="11.25" customHeight="1">
      <c r="W55" s="30" t="s">
        <v>67</v>
      </c>
      <c r="X55" s="67" t="str">
        <f>MktData!I71</f>
        <v>29Y</v>
      </c>
      <c r="Y55" s="34" t="s">
        <v>127</v>
      </c>
      <c r="Z55" s="129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23"/>
        <v>obj_000d1#0000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250#0000</v>
      </c>
      <c r="AH55" s="127" t="b">
        <v>1</v>
      </c>
      <c r="AI55" s="70">
        <v>2</v>
      </c>
      <c r="AJ55" s="70">
        <v>1</v>
      </c>
      <c r="AL55" s="64" t="str">
        <v>obj_0023c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252484651834971</v>
      </c>
    </row>
    <row r="56" spans="23:44" ht="11.25" customHeight="1">
      <c r="W56" s="30" t="s">
        <v>67</v>
      </c>
      <c r="X56" s="67" t="str">
        <f>MktData!I72</f>
        <v>30Y</v>
      </c>
      <c r="Y56" s="34" t="s">
        <v>127</v>
      </c>
      <c r="Z56" s="129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23"/>
        <v>obj_000d1#0000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23c#0000</v>
      </c>
      <c r="AH56" s="127" t="b">
        <v>1</v>
      </c>
      <c r="AI56" s="70">
        <v>2</v>
      </c>
      <c r="AJ56" s="70">
        <v>1</v>
      </c>
      <c r="AL56" s="64" t="str">
        <v>obj_0025f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917438179356562</v>
      </c>
    </row>
    <row r="57" spans="23:44" ht="11.25" customHeight="1">
      <c r="W57" s="30" t="s">
        <v>67</v>
      </c>
      <c r="X57" s="67" t="str">
        <f>MktData!I73</f>
        <v>35Y</v>
      </c>
      <c r="Y57" s="34" t="s">
        <v>127</v>
      </c>
      <c r="Z57" s="129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23"/>
        <v>obj_000d1#0000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25f#0000</v>
      </c>
      <c r="AH57" s="127" t="b">
        <v>1</v>
      </c>
      <c r="AI57" s="70">
        <v>2</v>
      </c>
      <c r="AJ57" s="70">
        <v>1</v>
      </c>
      <c r="AL57" s="64" t="str">
        <v>obj_0023f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80459828568449</v>
      </c>
    </row>
    <row r="58" spans="23:44" ht="11.25" customHeight="1">
      <c r="W58" s="30" t="s">
        <v>67</v>
      </c>
      <c r="X58" s="67" t="str">
        <f>MktData!I74</f>
        <v>40Y</v>
      </c>
      <c r="Y58" s="34" t="s">
        <v>127</v>
      </c>
      <c r="Z58" s="129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23"/>
        <v>obj_000d1#0000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23f#0000</v>
      </c>
      <c r="AH58" s="127" t="b">
        <v>1</v>
      </c>
      <c r="AI58" s="70">
        <v>2</v>
      </c>
      <c r="AJ58" s="70">
        <v>1</v>
      </c>
      <c r="AL58" s="64" t="str">
        <v>obj_00248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223178620389243</v>
      </c>
    </row>
    <row r="59" spans="23:44" ht="11.25" customHeight="1">
      <c r="W59" s="30" t="s">
        <v>67</v>
      </c>
      <c r="X59" s="67" t="str">
        <f>MktData!I75</f>
        <v>50Y</v>
      </c>
      <c r="Y59" s="34" t="s">
        <v>127</v>
      </c>
      <c r="Z59" s="129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23"/>
        <v>obj_000d1#0000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248#0000</v>
      </c>
      <c r="AH59" s="127" t="b">
        <v>1</v>
      </c>
      <c r="AI59" s="70">
        <v>2</v>
      </c>
      <c r="AJ59" s="70">
        <v>1</v>
      </c>
      <c r="AL59" s="64" t="str">
        <v>obj_0026d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2190502405933</v>
      </c>
    </row>
    <row r="60" spans="23:44" ht="11.25" customHeight="1">
      <c r="W60" s="35" t="s">
        <v>67</v>
      </c>
      <c r="X60" s="72" t="str">
        <f>MktData!I76</f>
        <v>60Y</v>
      </c>
      <c r="Y60" s="39" t="s">
        <v>127</v>
      </c>
      <c r="Z60" s="130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23"/>
        <v>obj_000d1#0000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26d#0000</v>
      </c>
      <c r="AH60" s="128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/>
    <row r="62" spans="23:44" ht="11.25" customHeight="1"/>
    <row r="63" spans="23:44" ht="11.25" customHeight="1"/>
    <row r="64" spans="23:44" ht="11.25" customHeight="1"/>
    <row r="65" ht="11.25" customHeight="1"/>
    <row r="66" ht="11.25" customHeight="1"/>
    <row r="67" ht="11.25" customHeight="1"/>
    <row r="68" ht="11.25" customHeight="1"/>
    <row r="69" ht="11.25" customHeight="1"/>
    <row r="70" ht="11.25" customHeight="1"/>
    <row r="71" ht="11.25" customHeight="1"/>
    <row r="72" ht="11.25" customHeight="1"/>
    <row r="73" ht="11.25" customHeight="1"/>
    <row r="74" ht="11.25" customHeight="1"/>
    <row r="75" ht="11.25" customHeight="1"/>
    <row r="76" ht="11.25" customHeight="1"/>
    <row r="77" ht="11.25" customHeight="1"/>
    <row r="78" ht="11.25" customHeight="1"/>
    <row r="79" ht="11.25" customHeight="1"/>
    <row r="80" ht="11.25" customHeight="1"/>
    <row r="81" ht="11.25" customHeight="1"/>
    <row r="82" ht="11.25" customHeight="1"/>
    <row r="83" ht="11.25" customHeight="1"/>
    <row r="84" ht="11.25" customHeight="1"/>
    <row r="85" ht="11.25" customHeight="1"/>
    <row r="86" ht="11.25" customHeight="1"/>
    <row r="87" ht="11.25" customHeight="1"/>
    <row r="88" ht="11.25" customHeight="1"/>
    <row r="89" ht="11.25" customHeight="1"/>
    <row r="90" ht="11.25" customHeight="1"/>
    <row r="91" ht="11.25" customHeight="1"/>
    <row r="92" ht="11.25" customHeight="1"/>
    <row r="93" ht="11.25" customHeight="1"/>
    <row r="94" ht="11.25" customHeight="1"/>
    <row r="95" ht="11.25" customHeight="1"/>
    <row r="96" ht="11.25" customHeight="1"/>
    <row r="97" ht="11.25" customHeight="1"/>
    <row r="98" ht="11.25" customHeight="1"/>
    <row r="99" ht="11.25" customHeight="1"/>
    <row r="100" ht="11.25" customHeight="1"/>
    <row r="101" ht="11.25" customHeight="1"/>
    <row r="102" ht="11.25" customHeight="1"/>
    <row r="103" ht="11.25" customHeight="1"/>
    <row r="104" ht="11.25" customHeight="1"/>
    <row r="105" ht="11.25" customHeight="1"/>
    <row r="106" ht="11.25" customHeight="1"/>
    <row r="107" ht="11.25" customHeight="1"/>
    <row r="108" ht="11.25" customHeight="1"/>
    <row r="109" ht="11.25" customHeight="1"/>
    <row r="110" ht="11.25" customHeight="1"/>
    <row r="111" ht="11.25" customHeight="1"/>
    <row r="112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</sheetData>
  <dataValidations disablePrompts="1" count="6">
    <dataValidation type="list" allowBlank="1" showInputMessage="1" showErrorMessage="1" sqref="AU5 BU5 CU5 DU5 U5">
      <formula1>"Discount,ZeroYield,ForwardRate"</formula1>
    </dataValidation>
    <dataValidation type="list" allowBlank="1" showInputMessage="1" showErrorMessage="1" sqref="AU8 BU8 BH7:BH44 CU8 CH16:CH46 DU8 DH5:DH33 AH10:AH60 H4:H47">
      <formula1>"true,false"</formula1>
    </dataValidation>
    <dataValidation type="list" allowBlank="1" showInputMessage="1" showErrorMessage="1" sqref="BH4:BH6 CH4:CH15 DH4 AH4:AH9">
      <formula1>"true"</formula1>
    </dataValidation>
    <dataValidation type="list" allowBlank="1" showInputMessage="1" showErrorMessage="1" sqref="BA27:BA44 CA29:CA46 DA5:DA33 AA28:AA60">
      <formula1>"Annual,Semiannual,EveryFourthMonth,Quarterly,Bimonthly,Monthly,Biweekly,Weekly,Daily,Once,NoFrequency"</formula1>
    </dataValidation>
    <dataValidation type="list" allowBlank="1" showInputMessage="1" showErrorMessage="1" sqref="BB7:BB44 CB16:CB46 DB5:DB33 AB9:AB60">
      <formula1>"Following,Modified Following,Preceding,Modified Preceding,Unadjusted,Half-Month Modified Following"</formula1>
    </dataValidation>
    <dataValidation type="list" allowBlank="1" showInputMessage="1" showErrorMessage="1" sqref="BC7:BC44 CC16:CC46 DC5:DC33 AC9:AC60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BV3508"/>
  <sheetViews>
    <sheetView showGridLines="0" topLeftCell="AJ1" zoomScaleNormal="100" workbookViewId="0">
      <selection activeCell="AO3" sqref="AO3"/>
    </sheetView>
  </sheetViews>
  <sheetFormatPr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7.42578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5.140625" style="29" hidden="1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4.140625" style="29" customWidth="1" outlineLevel="1"/>
    <col min="37" max="37" width="17.28515625" style="29" customWidth="1"/>
    <col min="38" max="38" width="9.140625" style="29"/>
    <col min="39" max="39" width="3.85546875" style="29" customWidth="1"/>
    <col min="40" max="40" width="17.28515625" style="29" bestFit="1" customWidth="1" outlineLevel="1"/>
    <col min="41" max="41" width="9" style="29" bestFit="1" customWidth="1"/>
    <col min="42" max="42" width="14.140625" style="29" bestFit="1" customWidth="1"/>
    <col min="43" max="44" width="14.140625" style="29" customWidth="1"/>
    <col min="45" max="45" width="3.7109375" style="29" customWidth="1"/>
    <col min="46" max="47" width="17.28515625" style="29" bestFit="1" customWidth="1"/>
    <col min="48" max="48" width="8" style="29" bestFit="1" customWidth="1"/>
    <col min="49" max="61" width="9.7109375" style="29" customWidth="1"/>
    <col min="62" max="62" width="4" style="29" customWidth="1" outlineLevel="1"/>
    <col min="63" max="63" width="19.5703125" style="29" customWidth="1"/>
    <col min="64" max="64" width="17.28515625" style="29" customWidth="1" outlineLevel="1"/>
    <col min="65" max="65" width="19.28515625" style="29" customWidth="1" outlineLevel="1"/>
    <col min="66" max="66" width="15.140625" style="29" customWidth="1" outlineLevel="1"/>
    <col min="67" max="68" width="9.140625" style="29"/>
    <col min="69" max="69" width="10" style="29" bestFit="1" customWidth="1"/>
    <col min="70" max="70" width="9.140625" style="29"/>
    <col min="71" max="71" width="14.140625" style="29" hidden="1" customWidth="1" outlineLevel="1"/>
    <col min="72" max="72" width="19.28515625" style="29" hidden="1" customWidth="1" outlineLevel="1"/>
    <col min="73" max="73" width="20.28515625" style="29" hidden="1" customWidth="1" outlineLevel="1"/>
    <col min="74" max="74" width="9.140625" style="29" collapsed="1"/>
    <col min="75" max="16384" width="9.140625" style="29"/>
  </cols>
  <sheetData>
    <row r="1" spans="1:69">
      <c r="AJ1" s="108"/>
      <c r="AK1" s="108" t="s">
        <v>238</v>
      </c>
      <c r="AL1" s="109"/>
      <c r="AT1" s="108" t="s">
        <v>154</v>
      </c>
      <c r="AU1" s="109"/>
      <c r="AV1" s="29" t="str">
        <f>_xll.qlEuribor(,$AF$5,Discounting,,trigger)</f>
        <v>obj_00122#0000</v>
      </c>
      <c r="AW1" s="29" t="str">
        <f>_xll.ohRangeRetrieveError(AC45)</f>
        <v/>
      </c>
    </row>
    <row r="2" spans="1:69" ht="27" customHeight="1">
      <c r="R2" s="167" t="str">
        <f>Currency&amp;"6M"&amp;"_BASIS_Calibration"</f>
        <v>EUR6M_BASIS_Calibration</v>
      </c>
      <c r="S2" s="168"/>
      <c r="T2" s="169"/>
      <c r="U2" s="168"/>
      <c r="V2" s="170"/>
      <c r="Y2" s="172" t="str">
        <f>Currency&amp;"6M"&amp;"_BASIS_Kbootstrap"</f>
        <v>EUR6M_BASIS_Kbootstrap</v>
      </c>
      <c r="Z2" s="173"/>
      <c r="AA2" s="174"/>
      <c r="AB2" s="173"/>
      <c r="AC2" s="175"/>
      <c r="AI2" s="107"/>
      <c r="AJ2" s="86"/>
      <c r="AK2" s="86" t="s">
        <v>97</v>
      </c>
      <c r="AL2" s="86" t="s">
        <v>155</v>
      </c>
      <c r="AN2" s="86" t="s">
        <v>153</v>
      </c>
      <c r="AO2" s="86" t="s">
        <v>327</v>
      </c>
      <c r="AP2" s="86" t="s">
        <v>328</v>
      </c>
      <c r="AQ2" s="86" t="s">
        <v>329</v>
      </c>
      <c r="AR2" s="86" t="s">
        <v>330</v>
      </c>
      <c r="AT2" s="86" t="s">
        <v>152</v>
      </c>
      <c r="AU2" s="86" t="s">
        <v>153</v>
      </c>
      <c r="AV2" s="86" t="s">
        <v>155</v>
      </c>
      <c r="BJ2" s="180"/>
      <c r="BK2" s="180" t="s">
        <v>104</v>
      </c>
      <c r="BL2" s="180" t="s">
        <v>163</v>
      </c>
      <c r="BM2" s="180" t="s">
        <v>162</v>
      </c>
      <c r="BN2" s="180" t="s">
        <v>168</v>
      </c>
      <c r="BO2" s="180" t="s">
        <v>164</v>
      </c>
      <c r="BP2" s="180" t="s">
        <v>169</v>
      </c>
      <c r="BQ2" s="180" t="s">
        <v>170</v>
      </c>
    </row>
    <row r="3" spans="1:69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6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6M,AJ3,TRUE,)-_xll.qlIndexFixing($AV$1,AJ3,TRUE,CalibrationTrigger),"")</f>
        <v>2.5025076418957988E-3</v>
      </c>
      <c r="AN3" s="146">
        <f>IFERROR(_xll.qlInterestRateIndexFixingDate(ContBasisIndex6MCorrected,AK3),"")</f>
        <v>42424</v>
      </c>
      <c r="AO3" s="74">
        <f>_xll.qlIndexFixing(ContinuousBasisIndex6M,AJ3,TRUE,)</f>
        <v>-1.2979397145710966E-3</v>
      </c>
      <c r="AP3" s="74">
        <f>_xll.qlIndexFixing(ContBasisIndex6MCorrected,AJ3,TRUE,)</f>
        <v>-1.2879999997109002E-3</v>
      </c>
      <c r="AQ3" s="74">
        <f>IFERROR(_xll.qlIndexFixing(Euribor6MLegacy,AN3,TRUE,CalibrationTrigger),"")</f>
        <v>-1.2879999999998997E-3</v>
      </c>
      <c r="AR3" s="78">
        <f>AR4</f>
        <v>-2.4000320007644405E-3</v>
      </c>
      <c r="AT3" s="145">
        <f>IFERROR(_xll.qlInterestRateIndexFixingDate(Euribor6MLegacy,AU3),"")</f>
        <v>42424</v>
      </c>
      <c r="AU3" s="145">
        <f>IFERROR(_xll.qlCalendarAdvance(Calendar,DiscountBasedCurve!AQ9,"-6M","mf",TRUE,),NA())</f>
        <v>42426</v>
      </c>
      <c r="AV3" s="74">
        <f>IFERROR(_xll.qlIndexFixing(Euribor6MLegacy,AT3,TRUE,CalibrationTrigger)-_xll.qlIndexFixing($AV$1,AT3,TRUE,CalibrationTrigger),"")</f>
        <v>2.5124473564669958E-3</v>
      </c>
      <c r="BJ3" s="199" t="s">
        <v>16</v>
      </c>
      <c r="BK3" s="205" t="str">
        <f>Currency&amp;"0x6"</f>
        <v>EUR0x6</v>
      </c>
      <c r="BL3" s="188">
        <f>evaluationDate</f>
        <v>42424</v>
      </c>
      <c r="BM3" s="73"/>
      <c r="BN3" s="73"/>
      <c r="BO3" s="189">
        <f>_xll.qlIndexFixing(ContinuousBasisIndex6M,BL3,TRUE,)</f>
        <v>-1.2979397145710966E-3</v>
      </c>
      <c r="BP3" s="189">
        <f>MktData!J13/100</f>
        <v>-1.2800000000000001E-3</v>
      </c>
      <c r="BQ3" s="190">
        <f>(BO3-BP3)*10000</f>
        <v>-0.17939714571096541</v>
      </c>
    </row>
    <row r="4" spans="1:69" ht="11.25" customHeight="1">
      <c r="A4" s="43" t="s">
        <v>11</v>
      </c>
      <c r="B4" s="131"/>
      <c r="C4" s="131"/>
      <c r="D4" s="131"/>
      <c r="E4" s="131"/>
      <c r="F4" s="131"/>
      <c r="G4" s="131"/>
      <c r="H4" s="246" t="str">
        <f>_xll.qlEuribor(,A4,,,trigger)</f>
        <v>obj_00027#0000</v>
      </c>
      <c r="I4" s="43" t="str">
        <f t="shared" ref="I4:I9" si="0">Currency&amp;"SYNTHDEPO"&amp;$AF$5&amp;"_"&amp;A4</f>
        <v>EURSYNTHDEPO6M_1M</v>
      </c>
      <c r="J4" s="157" t="str">
        <f>IF(K4,_xll.qlDepositRateHelper(,I4,$H5,,MktTrigger6M),"")</f>
        <v/>
      </c>
      <c r="K4" s="244" t="b">
        <v>0</v>
      </c>
      <c r="L4" s="162" t="str">
        <f>IF(M4,_xll.qlDepositRateHelper(,I4,$H4,,MktTrigger6M),"")</f>
        <v>obj_00240#0000</v>
      </c>
      <c r="M4" s="165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N$4:$N$60,$K$4:$K$60),0,0,0,,_xll.ohFilter($O$4:$O$60,$K$4:$K$60))</f>
        <v>obj_00269</v>
      </c>
      <c r="R4" s="64" t="str">
        <f>IFERROR(_xll.qlRateHelperQuoteName(Q4,trigger),"")</f>
        <v>EURSYNTHDEPO6M_6M</v>
      </c>
      <c r="S4" s="78">
        <f>IFERROR(_xll.qlRateHelperQuoteValue(Q4,trigger),"")</f>
        <v>-1.2880000000000001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N$4:$N$60,$M$4:$M$60),0,0,0,,_xll.ohFilter($O$4:$O$60,$M$4:$M$60))</f>
        <v>obj_00240</v>
      </c>
      <c r="Y4" s="64" t="str">
        <f>IFERROR(_xll.qlRateHelperQuoteName(X4,trigger),"")</f>
        <v>EURSYNTHDEPO6M_1M</v>
      </c>
      <c r="Z4" s="78">
        <f>IFERROR(_xll.qlRateHelperQuoteValue(X4,trigger),"")</f>
        <v>-4.6499999999999997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6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6MCorrected,AK4),"")</f>
        <v>42425</v>
      </c>
      <c r="AK4" s="146">
        <f>_xll.qlCalendarAdvance(Calendar,$AK$3,AI4,,,trigger)</f>
        <v>42429</v>
      </c>
      <c r="AL4" s="78">
        <f>IFERROR(_xll.qlIndexFixing(ContinuousBasisIndex6M,AJ4,TRUE,)-_xll.qlIndexFixing($AV$1,AJ4,TRUE,CalibrationTrigger),"")</f>
        <v>2.5082808732534989E-3</v>
      </c>
      <c r="AN4" s="146">
        <f>IFERROR(_xll.qlInterestRateIndexFixingDate(ContBasisIndex6MCorrected,AK4),"")</f>
        <v>42425</v>
      </c>
      <c r="AO4" s="78">
        <f>_xll.qlIndexFixing(ContinuousBasisIndex6M,AJ4,TRUE,)</f>
        <v>-1.3289997622490078E-3</v>
      </c>
      <c r="AP4" s="78">
        <f>_xll.qlIndexFixing(ContBasisIndex6MCorrected,AJ4,TRUE,)</f>
        <v>-1.3202888530967484E-3</v>
      </c>
      <c r="AQ4" s="78">
        <f>IFERROR(_xll.qlIndexFixing(Euribor6MLegacy,AN4,TRUE,CalibrationTrigger),"")</f>
        <v>-1.3174424217120226E-3</v>
      </c>
      <c r="AR4" s="78">
        <f>AR5</f>
        <v>-2.4000320007644405E-3</v>
      </c>
      <c r="AT4" s="146">
        <f>IFERROR(_xll.qlInterestRateIndexFixingDate(Euribor6MLegacy,AU4),"")</f>
        <v>42452</v>
      </c>
      <c r="AU4" s="146">
        <f>IFERROR(_xll.qlCalendarAdvance(Calendar,DiscountBasedCurve!AQ10,"-6M","mf",TRUE,),NA())</f>
        <v>42458</v>
      </c>
      <c r="AV4" s="78">
        <f>IFERROR(_xll.qlIndexFixing(Euribor6MLegacy,AT4,TRUE,CalibrationTrigger)-_xll.qlIndexFixing($AV$1,AT4,TRUE,CalibrationTrigger),"")</f>
        <v>2.549260503193364E-3</v>
      </c>
      <c r="BJ4" s="187" t="s">
        <v>11</v>
      </c>
      <c r="BK4" s="206" t="str">
        <f>LEFT(BM4,LEN(BM4)-5)</f>
        <v>EUR1x7F</v>
      </c>
      <c r="BL4" s="188">
        <f>_xll.qlInterestRateIndexFixingDate(ContinuousBasisIndex6M,_xll.qlCalendarAdvance(Calendar,SettlementDate,BJ4,"mf",TRUE,trigger))</f>
        <v>42452</v>
      </c>
      <c r="BM4" s="73" t="str">
        <f>MktData!K24</f>
        <v>EUR1x7F#0000</v>
      </c>
      <c r="BN4" s="73"/>
      <c r="BO4" s="189">
        <f>_xll.qlIndexFixing(ContinuousBasisIndex6M,BL4,TRUE,)</f>
        <v>-1.529480111818483E-3</v>
      </c>
      <c r="BP4" s="189">
        <f>_xll.qlQuoteValue(BM4,MktTrigger6M)</f>
        <v>-1.5299999999999999E-3</v>
      </c>
      <c r="BQ4" s="190">
        <f t="shared" ref="BQ4:BQ54" si="1">(BO4-BP4)*10000</f>
        <v>5.1988818151687231E-3</v>
      </c>
    </row>
    <row r="5" spans="1:69" ht="11.25" customHeight="1">
      <c r="A5" s="34" t="s">
        <v>12</v>
      </c>
      <c r="B5" s="129"/>
      <c r="C5" s="129"/>
      <c r="D5" s="129"/>
      <c r="E5" s="129"/>
      <c r="F5" s="129"/>
      <c r="G5" s="129"/>
      <c r="H5" s="247" t="str">
        <f>_xll.qlEuribor(,A5,,,trigger)</f>
        <v>obj_00029#0000</v>
      </c>
      <c r="I5" s="34" t="str">
        <f t="shared" si="0"/>
        <v>EURSYNTHDEPO6M_2M</v>
      </c>
      <c r="J5" s="158" t="str">
        <f>IF(K5,_xll.qlDepositRateHelper(,I5,$H6,,MktTrigger6M),"")</f>
        <v/>
      </c>
      <c r="K5" s="245" t="b">
        <v>0</v>
      </c>
      <c r="L5" s="163" t="str">
        <f>IF(M5,_xll.qlDepositRateHelper(,I5,$H5,,MktTrigger6M),"")</f>
        <v>obj_00229#0000</v>
      </c>
      <c r="M5" s="166" t="b">
        <v>1</v>
      </c>
      <c r="N5" s="70">
        <v>10</v>
      </c>
      <c r="O5" s="70">
        <v>1</v>
      </c>
      <c r="Q5" s="64" t="str">
        <v>obj_0021e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2">IF(U5="","",1)</f>
        <v>1</v>
      </c>
      <c r="X5" s="64" t="str">
        <v>obj_00229</v>
      </c>
      <c r="Y5" s="64" t="str">
        <f>IFERROR(_xll.qlRateHelperQuoteName(X5,trigger),"")</f>
        <v>EURSYNTHDEPO6M_2M</v>
      </c>
      <c r="Z5" s="78">
        <f>IFERROR(_xll.qlRateHelperQuoteValue(X5,trigger),"")</f>
        <v>-7.9000000000000001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9588683156682</v>
      </c>
      <c r="AD5" s="178"/>
      <c r="AE5" s="136" t="s">
        <v>94</v>
      </c>
      <c r="AF5" s="99" t="s">
        <v>16</v>
      </c>
      <c r="AI5" s="64" t="s">
        <v>124</v>
      </c>
      <c r="AJ5" s="146">
        <f>IFERROR(_xll.qlInterestRateIndexFixingDate(ContBasisIndex6MCorrected,AK5),"")</f>
        <v>42426</v>
      </c>
      <c r="AK5" s="146">
        <f>_xll.qlCalendarAdvance(Calendar,$AK4,AI5,,,trigger)</f>
        <v>42430</v>
      </c>
      <c r="AL5" s="78">
        <f>IFERROR(_xll.qlIndexFixing(ContinuousBasisIndex6M,AJ5,TRUE,)-_xll.qlIndexFixing($AV$1,AJ5,TRUE,CalibrationTrigger),"")</f>
        <v>2.5097445285235265E-3</v>
      </c>
      <c r="AN5" s="146">
        <f>IFERROR(_xll.qlInterestRateIndexFixingDate(ContBasisIndex6MCorrected,AK5),"")</f>
        <v>42426</v>
      </c>
      <c r="AO5" s="78">
        <f>_xll.qlIndexFixing(ContinuousBasisIndex6M,AJ5,TRUE,)</f>
        <v>-1.3379569842965648E-3</v>
      </c>
      <c r="AP5" s="78">
        <f>_xll.qlIndexFixing(ContBasisIndex6MCorrected,AJ5,TRUE,)</f>
        <v>-1.3295707471005817E-3</v>
      </c>
      <c r="AQ5" s="78">
        <f>IFERROR(_xll.qlIndexFixing(Euribor6MLegacy,AN5,TRUE,CalibrationTrigger),"")</f>
        <v>-1.3255626124820288E-3</v>
      </c>
      <c r="AR5" s="78">
        <f>IFERROR(_xll.qlIndexFixing(Eonia,AN5,TRUE,CalibrationTrigger),"")</f>
        <v>-2.4000320007644405E-3</v>
      </c>
      <c r="AT5" s="146">
        <f>IFERROR(_xll.qlInterestRateIndexFixingDate(Euribor6MLegacy,AU5),"")</f>
        <v>42482</v>
      </c>
      <c r="AU5" s="146">
        <f>IFERROR(_xll.qlCalendarAdvance(Calendar,DiscountBasedCurve!AQ11,"-6M","mf",TRUE,),NA())</f>
        <v>42486</v>
      </c>
      <c r="AV5" s="78">
        <f>IFERROR(_xll.qlIndexFixing(Euribor6MLegacy,AT5,TRUE,CalibrationTrigger)-_xll.qlIndexFixing($AV$1,AT5,TRUE,CalibrationTrigger),"")</f>
        <v>2.5850531629905979E-3</v>
      </c>
      <c r="BJ5" s="181" t="s">
        <v>12</v>
      </c>
      <c r="BK5" s="207" t="str">
        <f t="shared" ref="BK5:BK54" si="3">LEFT(BM5,LEN(BM5)-5)</f>
        <v>EUR2x8F</v>
      </c>
      <c r="BL5" s="183">
        <f>_xll.qlInterestRateIndexFixingDate(ContinuousBasisIndex6M,_xll.qlCalendarAdvance(Calendar,SettlementDate,BJ5,"mf",TRUE,trigger))</f>
        <v>42482</v>
      </c>
      <c r="BM5" s="64" t="str">
        <f>MktData!K25</f>
        <v>EUR2x8F#0000</v>
      </c>
      <c r="BN5" s="64"/>
      <c r="BO5" s="185">
        <f>_xll.qlIndexFixing(ContinuousBasisIndex6M,BL5,TRUE,)</f>
        <v>-1.647687273947583E-3</v>
      </c>
      <c r="BP5" s="185">
        <f>_xll.qlQuoteValue(BM5,MktTrigger6M)</f>
        <v>-1.6499999999999998E-3</v>
      </c>
      <c r="BQ5" s="191">
        <f t="shared" si="1"/>
        <v>2.31272605241673E-2</v>
      </c>
    </row>
    <row r="6" spans="1:69" ht="11.25" customHeight="1">
      <c r="A6" s="34" t="s">
        <v>13</v>
      </c>
      <c r="B6" s="129"/>
      <c r="C6" s="129"/>
      <c r="D6" s="129"/>
      <c r="E6" s="129"/>
      <c r="F6" s="129"/>
      <c r="G6" s="129"/>
      <c r="H6" s="247" t="str">
        <f>_xll.qlEuribor(,A6,,,trigger)</f>
        <v>obj_0002a#0000</v>
      </c>
      <c r="I6" s="34" t="str">
        <f t="shared" si="0"/>
        <v>EURSYNTHDEPO6M_3M</v>
      </c>
      <c r="J6" s="158" t="str">
        <f>IF(K6,_xll.qlDepositRateHelper(,I6,$H7,,MktTrigger6M),"")</f>
        <v/>
      </c>
      <c r="K6" s="245" t="b">
        <v>0</v>
      </c>
      <c r="L6" s="163" t="str">
        <f>IF(M6,_xll.qlDepositRateHelper(,I6,$H6,,MktTrigger6M),"")</f>
        <v>obj_00251#0000</v>
      </c>
      <c r="M6" s="166" t="b">
        <v>1</v>
      </c>
      <c r="N6" s="70">
        <v>10</v>
      </c>
      <c r="O6" s="70">
        <v>1</v>
      </c>
      <c r="Q6" s="64" t="str">
        <v>obj_00233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2"/>
        <v>1</v>
      </c>
      <c r="X6" s="64" t="str">
        <v>obj_00251</v>
      </c>
      <c r="Y6" s="64" t="str">
        <f>IFERROR(_xll.qlRateHelperQuoteName(X6,trigger),"")</f>
        <v>EURSYNTHDEPO6M_3M</v>
      </c>
      <c r="Z6" s="78">
        <f>IFERROR(_xll.qlRateHelperQuoteValue(X6,trigger),"")</f>
        <v>-9.529999999999999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9514389188715</v>
      </c>
      <c r="AD6" s="178"/>
      <c r="AE6" s="138" t="s">
        <v>126</v>
      </c>
      <c r="AF6" s="95" t="str">
        <f>_xll.qlEuribor(,$AF$5,,,trigger)</f>
        <v>obj_000a5#0000</v>
      </c>
      <c r="AI6" s="64" t="s">
        <v>124</v>
      </c>
      <c r="AJ6" s="146">
        <f>IFERROR(_xll.qlInterestRateIndexFixingDate(ContBasisIndex6MCorrected,AK6),"")</f>
        <v>42429</v>
      </c>
      <c r="AK6" s="146">
        <f>_xll.qlCalendarAdvance(Calendar,$AK5,AI6,,,trigger)</f>
        <v>42431</v>
      </c>
      <c r="AL6" s="78">
        <f>IFERROR(_xll.qlIndexFixing(ContinuousBasisIndex6M,AJ6,TRUE,)-_xll.qlIndexFixing($AV$1,AJ6,TRUE,CalibrationTrigger),"")</f>
        <v>2.5112056358503939E-3</v>
      </c>
      <c r="AN6" s="146">
        <f>IFERROR(_xll.qlInterestRateIndexFixingDate(ContBasisIndex6MCorrected,AK6),"")</f>
        <v>42429</v>
      </c>
      <c r="AO6" s="78">
        <f>_xll.qlIndexFixing(ContinuousBasisIndex6M,AJ6,TRUE,)</f>
        <v>-1.3469166986741596E-3</v>
      </c>
      <c r="AP6" s="78">
        <f>_xll.qlIndexFixing(ContBasisIndex6MCorrected,AJ6,TRUE,)</f>
        <v>-1.3388551304464086E-3</v>
      </c>
      <c r="AQ6" s="78">
        <f>IFERROR(_xll.qlIndexFixing(Euribor6MLegacy,AN6,TRUE,CalibrationTrigger),"")</f>
        <v>-1.3336778064058376E-3</v>
      </c>
      <c r="AR6" s="78">
        <f>IFERROR(_xll.qlIndexFixing(Eonia,AN6,TRUE,CalibrationTrigger),"")</f>
        <v>-2.4000480013386394E-3</v>
      </c>
      <c r="AT6" s="146">
        <f>IFERROR(_xll.qlInterestRateIndexFixingDate(Euribor6MLegacy,AU6),"")</f>
        <v>42516</v>
      </c>
      <c r="AU6" s="146">
        <f>IFERROR(_xll.qlCalendarAdvance(Calendar,DiscountBasedCurve!AQ12,"-6M","mf",TRUE,),NA())</f>
        <v>42520</v>
      </c>
      <c r="AV6" s="78">
        <f>IFERROR(_xll.qlIndexFixing(Euribor6MLegacy,AT6,TRUE,CalibrationTrigger)-_xll.qlIndexFixing($AV$1,AT6,TRUE,CalibrationTrigger),"")</f>
        <v>2.6294566056428203E-3</v>
      </c>
      <c r="BJ6" s="181" t="s">
        <v>13</v>
      </c>
      <c r="BK6" s="207" t="str">
        <f t="shared" si="3"/>
        <v>EUR3x9F</v>
      </c>
      <c r="BL6" s="183">
        <f>_xll.qlInterestRateIndexFixingDate(ContinuousBasisIndex6M,_xll.qlCalendarAdvance(Calendar,SettlementDate,BJ6,"mf",TRUE,trigger))</f>
        <v>42514</v>
      </c>
      <c r="BM6" s="64" t="str">
        <f>MktData!K26</f>
        <v>EUR3x9F#0000</v>
      </c>
      <c r="BN6" s="64"/>
      <c r="BO6" s="185">
        <f>_xll.qlIndexFixing(ContinuousBasisIndex6M,BL6,TRUE,)</f>
        <v>-1.7759259023701756E-3</v>
      </c>
      <c r="BP6" s="185">
        <f>_xll.qlQuoteValue(BM6,MktTrigger6M)</f>
        <v>-1.7799999999999999E-3</v>
      </c>
      <c r="BQ6" s="191">
        <f t="shared" si="1"/>
        <v>4.0740976298243248E-2</v>
      </c>
    </row>
    <row r="7" spans="1:69" ht="11.25" customHeight="1">
      <c r="A7" s="34" t="s">
        <v>14</v>
      </c>
      <c r="B7" s="129"/>
      <c r="C7" s="129"/>
      <c r="D7" s="129"/>
      <c r="E7" s="129"/>
      <c r="F7" s="129"/>
      <c r="G7" s="129"/>
      <c r="H7" s="247" t="str">
        <f>_xll.qlEuribor(,A7,,,trigger)</f>
        <v>obj_0002b#0000</v>
      </c>
      <c r="I7" s="34" t="str">
        <f t="shared" si="0"/>
        <v>EURSYNTHDEPO6M_4M</v>
      </c>
      <c r="J7" s="158" t="str">
        <f>IF(K7,_xll.qlDepositRateHelper(,I7,$H8,,MktTrigger6M),"")</f>
        <v/>
      </c>
      <c r="K7" s="245" t="b">
        <v>0</v>
      </c>
      <c r="L7" s="163" t="str">
        <f>IF(M7,_xll.qlDepositRateHelper(,I7,$H7,,MktTrigger6M),"")</f>
        <v>obj_00253#0000</v>
      </c>
      <c r="M7" s="166" t="b">
        <v>1</v>
      </c>
      <c r="N7" s="70">
        <v>10</v>
      </c>
      <c r="O7" s="70">
        <v>1</v>
      </c>
      <c r="Q7" s="64" t="str">
        <v>obj_0023b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2"/>
        <v>1</v>
      </c>
      <c r="X7" s="64" t="str">
        <v>obj_00253</v>
      </c>
      <c r="Y7" s="64" t="str">
        <f>IFERROR(_xll.qlRateHelperQuoteName(X7,trigger),"")</f>
        <v>EURSYNTHDEPO6M_4M</v>
      </c>
      <c r="Z7" s="78">
        <f>IFERROR(_xll.qlRateHelperQuoteValue(X7,trigger),"")</f>
        <v>-1.097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9423755499017</v>
      </c>
      <c r="AD7" s="178"/>
      <c r="AE7" s="136" t="s">
        <v>145</v>
      </c>
      <c r="AF7" s="141" t="str">
        <f>Eonia</f>
        <v>obj_0011e#0000</v>
      </c>
      <c r="AI7" s="64" t="s">
        <v>124</v>
      </c>
      <c r="AJ7" s="146">
        <f>IFERROR(_xll.qlInterestRateIndexFixingDate(ContBasisIndex6MCorrected,AK7),"")</f>
        <v>42430</v>
      </c>
      <c r="AK7" s="146">
        <f>_xll.qlCalendarAdvance(Calendar,$AK6,AI7,,,trigger)</f>
        <v>42432</v>
      </c>
      <c r="AL7" s="78">
        <f>IFERROR(_xll.qlIndexFixing(ContinuousBasisIndex6M,AJ7,TRUE,)-_xll.qlIndexFixing($AV$1,AJ7,TRUE,CalibrationTrigger),"")</f>
        <v>2.514013023404274E-3</v>
      </c>
      <c r="AN7" s="146">
        <f>IFERROR(_xll.qlInterestRateIndexFixingDate(ContBasisIndex6MCorrected,AK7),"")</f>
        <v>42430</v>
      </c>
      <c r="AO7" s="78">
        <f>_xll.qlIndexFixing(ContinuousBasisIndex6M,AJ7,TRUE,)</f>
        <v>-1.3593056842503021E-3</v>
      </c>
      <c r="AP7" s="78">
        <f>_xll.qlIndexFixing(ContBasisIndex6MCorrected,AJ7,TRUE,)</f>
        <v>-1.3517971029106033E-3</v>
      </c>
      <c r="AQ7" s="78">
        <f>IFERROR(_xll.qlIndexFixing(Euribor6MLegacy,AN7,TRUE,CalibrationTrigger),"")</f>
        <v>-1.3465605123558746E-3</v>
      </c>
      <c r="AR7" s="78">
        <f>IFERROR(_xll.qlIndexFixing(Eonia,AN7,TRUE,CalibrationTrigger),"")</f>
        <v>-2.4000480013786074E-3</v>
      </c>
      <c r="AT7" s="146">
        <f>IFERROR(_xll.qlInterestRateIndexFixingDate(Euribor6MLegacy,AU7),"")</f>
        <v>42544</v>
      </c>
      <c r="AU7" s="146">
        <f>IFERROR(_xll.qlCalendarAdvance(Calendar,DiscountBasedCurve!AQ13,"-6M","mf",TRUE,),NA())</f>
        <v>42548</v>
      </c>
      <c r="AV7" s="78">
        <f>IFERROR(_xll.qlIndexFixing(Euribor6MLegacy,AT7,TRUE,CalibrationTrigger)-_xll.qlIndexFixing($AV$1,AT7,TRUE,CalibrationTrigger),"")</f>
        <v>2.65378072528213E-3</v>
      </c>
      <c r="BJ7" s="181" t="s">
        <v>14</v>
      </c>
      <c r="BK7" s="207" t="str">
        <f t="shared" si="3"/>
        <v>EUR4x10F</v>
      </c>
      <c r="BL7" s="183">
        <f>_xll.qlInterestRateIndexFixingDate(ContinuousBasisIndex6M,_xll.qlCalendarAdvance(Calendar,SettlementDate,BJ7,"mf",TRUE,trigger))</f>
        <v>42544</v>
      </c>
      <c r="BM7" s="64" t="str">
        <f>MktData!K27</f>
        <v>EUR4x10F#0000</v>
      </c>
      <c r="BN7" s="64"/>
      <c r="BO7" s="185">
        <f>_xll.qlIndexFixing(ContinuousBasisIndex6M,BL7,TRUE,)</f>
        <v>-1.8683229491164356E-3</v>
      </c>
      <c r="BP7" s="185">
        <f>_xll.qlQuoteValue(BM7,MktTrigger6M)</f>
        <v>-1.8799999999999999E-3</v>
      </c>
      <c r="BQ7" s="191">
        <f t="shared" si="1"/>
        <v>0.11677050883564374</v>
      </c>
    </row>
    <row r="8" spans="1:69" ht="11.25" customHeight="1">
      <c r="A8" s="34" t="s">
        <v>15</v>
      </c>
      <c r="B8" s="129"/>
      <c r="C8" s="129"/>
      <c r="D8" s="129"/>
      <c r="E8" s="129"/>
      <c r="F8" s="129"/>
      <c r="G8" s="129"/>
      <c r="H8" s="247" t="str">
        <f>_xll.qlEuribor(,A8,,,trigger)</f>
        <v>obj_00028#0000</v>
      </c>
      <c r="I8" s="34" t="str">
        <f t="shared" si="0"/>
        <v>EURSYNTHDEPO6M_5M</v>
      </c>
      <c r="J8" s="158" t="str">
        <f>IF(K8,_xll.qlDepositRateHelper(,I8,$H9,,MktTrigger6M),"")</f>
        <v/>
      </c>
      <c r="K8" s="245" t="b">
        <v>0</v>
      </c>
      <c r="L8" s="163" t="str">
        <f>IF(M8,_xll.qlDepositRateHelper(,I8,$H8,,MktTrigger6M),"")</f>
        <v>obj_00239#0000</v>
      </c>
      <c r="M8" s="166" t="b">
        <v>1</v>
      </c>
      <c r="N8" s="70">
        <v>10</v>
      </c>
      <c r="O8" s="70">
        <v>1</v>
      </c>
      <c r="Q8" s="64" t="str">
        <v>obj_0020c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2"/>
        <v>1</v>
      </c>
      <c r="X8" s="64" t="str">
        <v>obj_00239</v>
      </c>
      <c r="Y8" s="64" t="str">
        <f>IFERROR(_xll.qlRateHelperQuoteName(X8,trigger),"")</f>
        <v>EURSYNTHDEPO6M_5M</v>
      </c>
      <c r="Z8" s="78">
        <f>IFERROR(_xll.qlRateHelperQuoteValue(X8,trigger),"")</f>
        <v>-1.201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9399203499373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6MCorrected,AK8),"")</f>
        <v>42431</v>
      </c>
      <c r="AK8" s="146">
        <f>_xll.qlCalendarAdvance(Calendar,$AK7,AI8,,,trigger)</f>
        <v>42433</v>
      </c>
      <c r="AL8" s="78">
        <f>IFERROR(_xll.qlIndexFixing(ContinuousBasisIndex6M,AJ8,TRUE,)-_xll.qlIndexFixing($AV$1,AJ8,TRUE,CalibrationTrigger),"")</f>
        <v>2.5147938001187256E-3</v>
      </c>
      <c r="AN8" s="146">
        <f>IFERROR(_xll.qlInterestRateIndexFixingDate(ContBasisIndex6MCorrected,AK8),"")</f>
        <v>42431</v>
      </c>
      <c r="AO8" s="78">
        <f>_xll.qlIndexFixing(ContinuousBasisIndex6M,AJ8,TRUE,)</f>
        <v>-1.3665144088807076E-3</v>
      </c>
      <c r="AP8" s="78">
        <f>_xll.qlIndexFixing(ContBasisIndex6MCorrected,AJ8,TRUE,)</f>
        <v>-1.3592151906994781E-3</v>
      </c>
      <c r="AQ8" s="78">
        <f>IFERROR(_xll.qlIndexFixing(Euribor6MLegacy,AN8,TRUE,CalibrationTrigger),"")</f>
        <v>-1.3522389620744303E-3</v>
      </c>
      <c r="AR8" s="78">
        <f>IFERROR(_xll.qlIndexFixing(Eonia,AN8,TRUE,CalibrationTrigger),"")</f>
        <v>-2.4000480013786074E-3</v>
      </c>
      <c r="AT8" s="146">
        <f>IFERROR(_xll.qlInterestRateIndexFixingDate(Euribor6MLegacy,AU8),"")</f>
        <v>42573</v>
      </c>
      <c r="AU8" s="146">
        <f>IFERROR(_xll.qlCalendarAdvance(Calendar,DiscountBasedCurve!AQ14,"-6M","mf",TRUE,),NA())</f>
        <v>42577</v>
      </c>
      <c r="AV8" s="78">
        <f>IFERROR(_xll.qlIndexFixing(Euribor6MLegacy,AT8,TRUE,CalibrationTrigger)-_xll.qlIndexFixing($AV$1,AT8,TRUE,CalibrationTrigger),"")</f>
        <v>2.6924221187363023E-3</v>
      </c>
      <c r="BJ8" s="181" t="s">
        <v>15</v>
      </c>
      <c r="BK8" s="207" t="str">
        <f t="shared" si="3"/>
        <v>EUR5x11F</v>
      </c>
      <c r="BL8" s="183">
        <f>_xll.qlInterestRateIndexFixingDate(ContinuousBasisIndex6M,_xll.qlCalendarAdvance(Calendar,SettlementDate,BJ8,"mf",TRUE,trigger))</f>
        <v>42573</v>
      </c>
      <c r="BM8" s="64" t="str">
        <f>MktData!K28</f>
        <v>EUR5x11F#0000</v>
      </c>
      <c r="BN8" s="64"/>
      <c r="BO8" s="185">
        <f>_xll.qlIndexFixing(ContinuousBasisIndex6M,BL8,TRUE,)</f>
        <v>-1.9328819890321194E-3</v>
      </c>
      <c r="BP8" s="185">
        <f>_xll.qlQuoteValue(BM8,MktTrigger6M)</f>
        <v>-1.9400000000000001E-3</v>
      </c>
      <c r="BQ8" s="191">
        <f t="shared" si="1"/>
        <v>7.1180109678806516E-2</v>
      </c>
    </row>
    <row r="9" spans="1:69" ht="11.25" customHeight="1">
      <c r="A9" s="39" t="s">
        <v>16</v>
      </c>
      <c r="B9" s="130"/>
      <c r="C9" s="130"/>
      <c r="D9" s="130"/>
      <c r="E9" s="130"/>
      <c r="F9" s="130"/>
      <c r="G9" s="130"/>
      <c r="H9" s="248" t="str">
        <f>_xll.qlEuribor(,A9,,,trigger)</f>
        <v>obj_00026#0000</v>
      </c>
      <c r="I9" s="39" t="str">
        <f t="shared" si="0"/>
        <v>EURSYNTHDEPO6M_6M</v>
      </c>
      <c r="J9" s="156" t="str">
        <f>IF(K9,_xll.qlDepositRateHelper(,I9,$H10,,MktTrigger6M),"")</f>
        <v>obj_00269#0000</v>
      </c>
      <c r="K9" s="243" t="b">
        <v>1</v>
      </c>
      <c r="L9" s="161" t="str">
        <f>IF(M9,_xll.qlDepositRateHelper(,I9,$H9,,MktTrigger6M),"")</f>
        <v>obj_0026a#0000</v>
      </c>
      <c r="M9" s="164" t="b">
        <v>1</v>
      </c>
      <c r="N9" s="71">
        <v>10</v>
      </c>
      <c r="O9" s="71">
        <v>1</v>
      </c>
      <c r="Q9" s="64" t="str">
        <v>obj_0025c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2"/>
        <v>1</v>
      </c>
      <c r="X9" s="64" t="str">
        <v>obj_0026a</v>
      </c>
      <c r="Y9" s="64" t="str">
        <f>IFERROR(_xll.qlRateHelperQuoteName(X9,trigger),"")</f>
        <v>EURSYNTHDEPO6M_6M</v>
      </c>
      <c r="Z9" s="78">
        <f>IFERROR(_xll.qlRateHelperQuoteValue(X9,trigger),"")</f>
        <v>-1.2880000000000001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9416984079004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6MCorrected,AK9),"")</f>
        <v>42432</v>
      </c>
      <c r="AK9" s="146">
        <f>_xll.qlCalendarAdvance(Calendar,$AK8,AI9,,,trigger)</f>
        <v>42436</v>
      </c>
      <c r="AL9" s="78">
        <f>IFERROR(_xll.qlIndexFixing(ContinuousBasisIndex6M,AJ9,TRUE,)-_xll.qlIndexFixing($AV$1,AJ9,TRUE,CalibrationTrigger),"")</f>
        <v>2.5184734655452007E-3</v>
      </c>
      <c r="AN9" s="146">
        <f>IFERROR(_xll.qlInterestRateIndexFixingDate(ContBasisIndex6MCorrected,AK9),"")</f>
        <v>42432</v>
      </c>
      <c r="AO9" s="78">
        <f>_xll.qlIndexFixing(ContinuousBasisIndex6M,AJ9,TRUE,)</f>
        <v>-1.3914248549870677E-3</v>
      </c>
      <c r="AP9" s="78">
        <f>_xll.qlIndexFixing(ContBasisIndex6MCorrected,AJ9,TRUE,)</f>
        <v>-1.3849865856489726E-3</v>
      </c>
      <c r="AQ9" s="78">
        <f>IFERROR(_xll.qlIndexFixing(Euribor6MLegacy,AN9,TRUE,CalibrationTrigger),"")</f>
        <v>-1.3739786662692528E-3</v>
      </c>
      <c r="AR9" s="78">
        <f>IFERROR(_xll.qlIndexFixing(Eonia,AN9,TRUE,CalibrationTrigger),"")</f>
        <v>-2.4000480013386394E-3</v>
      </c>
      <c r="AT9" s="146">
        <f>IFERROR(_xll.qlInterestRateIndexFixingDate(Euribor6MLegacy,AU9),"")</f>
        <v>42607</v>
      </c>
      <c r="AU9" s="146">
        <f>IFERROR(_xll.qlCalendarAdvance(Calendar,DiscountBasedCurve!AQ15,"-6M","mf",TRUE,),NA())</f>
        <v>42611</v>
      </c>
      <c r="AV9" s="78">
        <f>IFERROR(_xll.qlIndexFixing(Euribor6MLegacy,AT9,TRUE,CalibrationTrigger)-_xll.qlIndexFixing($AV$1,AT9,TRUE,CalibrationTrigger),"")</f>
        <v>2.7129794110440845E-3</v>
      </c>
      <c r="BJ9" s="181" t="s">
        <v>16</v>
      </c>
      <c r="BK9" s="207" t="str">
        <f t="shared" si="3"/>
        <v>EUR6x12F</v>
      </c>
      <c r="BL9" s="183">
        <f>_xll.qlInterestRateIndexFixingDate(ContinuousBasisIndex6M,_xll.qlCalendarAdvance(Calendar,SettlementDate,BJ9,"mf",TRUE,trigger))</f>
        <v>42606</v>
      </c>
      <c r="BM9" s="64" t="str">
        <f>MktData!K29</f>
        <v>EUR6x12F#0000</v>
      </c>
      <c r="BN9" s="64"/>
      <c r="BO9" s="185">
        <f>_xll.qlIndexFixing(ContinuousBasisIndex6M,BL9,TRUE,)</f>
        <v>-2.0068146474408631E-3</v>
      </c>
      <c r="BP9" s="185">
        <f>_xll.qlQuoteValue(BM9,MktTrigger6M)</f>
        <v>-2.0299999999999997E-3</v>
      </c>
      <c r="BQ9" s="191">
        <f t="shared" si="1"/>
        <v>0.23185352559136618</v>
      </c>
    </row>
    <row r="10" spans="1:69" ht="11.25" customHeight="1">
      <c r="A10" s="43" t="str">
        <f t="shared" ref="A10:A27" si="4">B10&amp;"M"</f>
        <v>1M</v>
      </c>
      <c r="B10" s="43">
        <v>1</v>
      </c>
      <c r="C10" s="43" t="str">
        <f t="shared" ref="C10:C27" si="5">"x"&amp;B10+SUBSTITUTE($AF$5,"M","")&amp;"F"</f>
        <v>x7F</v>
      </c>
      <c r="D10" s="131"/>
      <c r="E10" s="131"/>
      <c r="F10" s="131"/>
      <c r="G10" s="131"/>
      <c r="H10" s="246" t="str">
        <f>$H$9</f>
        <v>obj_00026#0000</v>
      </c>
      <c r="I10" s="43" t="str">
        <f t="shared" ref="I10:I27" si="6">Currency&amp;B10&amp;C10</f>
        <v>EUR1x7F</v>
      </c>
      <c r="J10" s="157" t="str">
        <f>IF(K10,_xll.qlFraRateHelper(,I10,A10,$H10,,,,MktTrigger6M),"")</f>
        <v/>
      </c>
      <c r="K10" s="244" t="b">
        <v>0</v>
      </c>
      <c r="L10" s="162" t="str">
        <f>IF(M10,_xll.qlFraRateHelper(,I10,A10,$H10,,,,MktTrigger6M),"")</f>
        <v>obj_001f3#0001</v>
      </c>
      <c r="M10" s="165" t="b">
        <v>1</v>
      </c>
      <c r="N10" s="89">
        <v>10</v>
      </c>
      <c r="O10" s="89">
        <v>1</v>
      </c>
      <c r="Q10" s="64" t="str">
        <v>obj_00259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2"/>
        <v>1</v>
      </c>
      <c r="X10" s="64" t="str">
        <v>obj_001f3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9497164769224</v>
      </c>
      <c r="AD10" s="178"/>
      <c r="AE10" s="136" t="s">
        <v>130</v>
      </c>
      <c r="AF10" s="102">
        <f>IF(ControlPanel!D4="c",0.19%,0.04417701262085%)</f>
        <v>4.417701262085E-4</v>
      </c>
      <c r="AG10" s="104" t="b">
        <v>0</v>
      </c>
      <c r="AI10" s="64" t="s">
        <v>124</v>
      </c>
      <c r="AJ10" s="146">
        <f>IFERROR(_xll.qlInterestRateIndexFixingDate(ContBasisIndex6MCorrected,AK10),"")</f>
        <v>42433</v>
      </c>
      <c r="AK10" s="146">
        <f>_xll.qlCalendarAdvance(Calendar,$AK9,AI10,,,trigger)</f>
        <v>42437</v>
      </c>
      <c r="AL10" s="78">
        <f>IFERROR(_xll.qlIndexFixing(ContinuousBasisIndex6M,AJ10,TRUE,)-_xll.qlIndexFixing($AV$1,AJ10,TRUE,CalibrationTrigger),"")</f>
        <v>2.5199194802588221E-3</v>
      </c>
      <c r="AN10" s="146">
        <f>IFERROR(_xll.qlInterestRateIndexFixingDate(ContBasisIndex6MCorrected,AK10),"")</f>
        <v>42433</v>
      </c>
      <c r="AO10" s="78">
        <f>_xll.qlIndexFixing(ContinuousBasisIndex6M,AJ10,TRUE,)</f>
        <v>-1.4002902345125589E-3</v>
      </c>
      <c r="AP10" s="78">
        <f>_xll.qlIndexFixing(ContBasisIndex6MCorrected,AJ10,TRUE,)</f>
        <v>-1.3941766158977248E-3</v>
      </c>
      <c r="AQ10" s="78">
        <f>IFERROR(_xll.qlIndexFixing(Euribor6MLegacy,AN10,TRUE,CalibrationTrigger),"")</f>
        <v>-1.3819437861930953E-3</v>
      </c>
      <c r="AR10" s="78">
        <f>IFERROR(_xll.qlIndexFixing(Eonia,AN10,TRUE,CalibrationTrigger),"")</f>
        <v>-2.4201454781547227E-3</v>
      </c>
      <c r="AT10" s="146">
        <f>IFERROR(_xll.qlInterestRateIndexFixingDate(Euribor6MLegacy,AU10),"")</f>
        <v>42636</v>
      </c>
      <c r="AU10" s="146">
        <f>IFERROR(_xll.qlCalendarAdvance(Calendar,DiscountBasedCurve!AQ16,"-6M","mf",TRUE,),NA())</f>
        <v>42640</v>
      </c>
      <c r="AV10" s="78">
        <f>IFERROR(_xll.qlIndexFixing(Euribor6MLegacy,AT10,TRUE,CalibrationTrigger)-_xll.qlIndexFixing($AV$1,AT10,TRUE,CalibrationTrigger),"")</f>
        <v>2.7288123892088754E-3</v>
      </c>
      <c r="BJ10" s="181" t="s">
        <v>17</v>
      </c>
      <c r="BK10" s="207" t="str">
        <f t="shared" si="3"/>
        <v>EUR7x13F</v>
      </c>
      <c r="BL10" s="183">
        <f>_xll.qlInterestRateIndexFixingDate(ContinuousBasisIndex6M,_xll.qlCalendarAdvance(Calendar,SettlementDate,BJ10,"mf",TRUE,trigger))</f>
        <v>42635</v>
      </c>
      <c r="BM10" s="64" t="str">
        <f>MktData!K30</f>
        <v>EUR7x13F#0000</v>
      </c>
      <c r="BN10" s="64"/>
      <c r="BO10" s="185">
        <f>_xll.qlIndexFixing(ContinuousBasisIndex6M,BL10,TRUE,)</f>
        <v>-2.0646294373551899E-3</v>
      </c>
      <c r="BP10" s="185">
        <f>_xll.qlQuoteValue(BM10,MktTrigger6M)</f>
        <v>-2.1000000000000003E-3</v>
      </c>
      <c r="BQ10" s="191">
        <f t="shared" si="1"/>
        <v>0.3537056264481036</v>
      </c>
    </row>
    <row r="11" spans="1:69" ht="11.25" customHeight="1">
      <c r="A11" s="34" t="str">
        <f t="shared" si="4"/>
        <v>2M</v>
      </c>
      <c r="B11" s="34">
        <v>2</v>
      </c>
      <c r="C11" s="34" t="str">
        <f t="shared" si="5"/>
        <v>x8F</v>
      </c>
      <c r="D11" s="129"/>
      <c r="E11" s="129"/>
      <c r="F11" s="129"/>
      <c r="G11" s="129"/>
      <c r="H11" s="247" t="str">
        <f t="shared" ref="H11:H60" si="7">$H$9</f>
        <v>obj_00026#0000</v>
      </c>
      <c r="I11" s="34" t="str">
        <f t="shared" si="6"/>
        <v>EUR2x8F</v>
      </c>
      <c r="J11" s="158" t="str">
        <f>IF(K11,_xll.qlFraRateHelper(,I11,A11,$H11,,,,MktTrigger6M),"")</f>
        <v/>
      </c>
      <c r="K11" s="245" t="b">
        <v>0</v>
      </c>
      <c r="L11" s="163" t="str">
        <f>IF(M11,_xll.qlFraRateHelper(,I11,A11,$H11,,,,MktTrigger6M),"")</f>
        <v>obj_001f5#0001</v>
      </c>
      <c r="M11" s="166" t="b">
        <v>1</v>
      </c>
      <c r="N11" s="70">
        <v>10</v>
      </c>
      <c r="O11" s="70">
        <v>1</v>
      </c>
      <c r="Q11" s="64" t="str">
        <v>obj_00242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2"/>
        <v>1</v>
      </c>
      <c r="X11" s="64" t="str">
        <v>obj_001f5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9613412018773</v>
      </c>
      <c r="AD11" s="178"/>
      <c r="AE11" s="137" t="s">
        <v>131</v>
      </c>
      <c r="AF11" s="103">
        <f>ControlPanel!D14</f>
        <v>0.208583641513578</v>
      </c>
      <c r="AG11" s="105" t="b">
        <f>ControlPanel!$E$29</f>
        <v>1</v>
      </c>
      <c r="AI11" s="64" t="s">
        <v>124</v>
      </c>
      <c r="AJ11" s="146">
        <f>IFERROR(_xll.qlInterestRateIndexFixingDate(ContBasisIndex6MCorrected,AK11),"")</f>
        <v>42436</v>
      </c>
      <c r="AK11" s="146">
        <f>_xll.qlCalendarAdvance(Calendar,$AK10,AI11,,,trigger)</f>
        <v>42438</v>
      </c>
      <c r="AL11" s="78">
        <f>IFERROR(_xll.qlIndexFixing(ContinuousBasisIndex6M,AJ11,TRUE,)-_xll.qlIndexFixing($AV$1,AJ11,TRUE,CalibrationTrigger),"")</f>
        <v>2.5213629651741152E-3</v>
      </c>
      <c r="AN11" s="146">
        <f>IFERROR(_xll.qlInterestRateIndexFixingDate(ContBasisIndex6MCorrected,AK11),"")</f>
        <v>42436</v>
      </c>
      <c r="AO11" s="78">
        <f>_xll.qlIndexFixing(ContinuousBasisIndex6M,AJ11,TRUE,)</f>
        <v>-1.4091580893836307E-3</v>
      </c>
      <c r="AP11" s="78">
        <f>_xll.qlIndexFixing(ContBasisIndex6MCorrected,AJ11,TRUE,)</f>
        <v>-1.403369118531817E-3</v>
      </c>
      <c r="AQ11" s="78">
        <f>IFERROR(_xll.qlIndexFixing(Euribor6MLegacy,AN11,TRUE,CalibrationTrigger),"")</f>
        <v>-1.3898638791667258E-3</v>
      </c>
      <c r="AR11" s="78">
        <f>IFERROR(_xll.qlIndexFixing(Eonia,AN11,TRUE,CalibrationTrigger),"")</f>
        <v>-2.420161748086791E-3</v>
      </c>
      <c r="AT11" s="146">
        <f>IFERROR(_xll.qlInterestRateIndexFixingDate(Euribor6MLegacy,AU11),"")</f>
        <v>42667</v>
      </c>
      <c r="AU11" s="146">
        <f>IFERROR(_xll.qlCalendarAdvance(Calendar,DiscountBasedCurve!AQ17,"-6M","mf",TRUE,),NA())</f>
        <v>42669</v>
      </c>
      <c r="AV11" s="78">
        <f>IFERROR(_xll.qlIndexFixing(Euribor6MLegacy,AT11,TRUE,CalibrationTrigger)-_xll.qlIndexFixing($AV$1,AT11,TRUE,CalibrationTrigger),"")</f>
        <v>2.7771337814667453E-3</v>
      </c>
      <c r="BJ11" s="181" t="s">
        <v>18</v>
      </c>
      <c r="BK11" s="207" t="str">
        <f t="shared" si="3"/>
        <v>EUR8x14F</v>
      </c>
      <c r="BL11" s="183">
        <f>_xll.qlInterestRateIndexFixingDate(ContinuousBasisIndex6M,_xll.qlCalendarAdvance(Calendar,SettlementDate,BJ11,"mf",TRUE,trigger))</f>
        <v>42667</v>
      </c>
      <c r="BM11" s="64" t="str">
        <f>MktData!K31</f>
        <v>EUR8x14F#0000</v>
      </c>
      <c r="BN11" s="64"/>
      <c r="BO11" s="185">
        <f>_xll.qlIndexFixing(ContinuousBasisIndex6M,BL11,TRUE,)</f>
        <v>-2.0938244762409622E-3</v>
      </c>
      <c r="BP11" s="185">
        <f>_xll.qlQuoteValue(BM11,MktTrigger6M)</f>
        <v>-2.1099999999999999E-3</v>
      </c>
      <c r="BQ11" s="191">
        <f t="shared" si="1"/>
        <v>0.1617552375903766</v>
      </c>
    </row>
    <row r="12" spans="1:69" ht="11.25" customHeight="1">
      <c r="A12" s="34" t="str">
        <f t="shared" si="4"/>
        <v>3M</v>
      </c>
      <c r="B12" s="34">
        <v>3</v>
      </c>
      <c r="C12" s="34" t="str">
        <f t="shared" si="5"/>
        <v>x9F</v>
      </c>
      <c r="D12" s="129"/>
      <c r="E12" s="129"/>
      <c r="F12" s="129"/>
      <c r="G12" s="129"/>
      <c r="H12" s="247" t="str">
        <f t="shared" si="7"/>
        <v>obj_00026#0000</v>
      </c>
      <c r="I12" s="34" t="str">
        <f t="shared" si="6"/>
        <v>EUR3x9F</v>
      </c>
      <c r="J12" s="158" t="str">
        <f>IF(K12,_xll.qlFraRateHelper(,I12,A12,$H12,,,,MktTrigger6M),"")</f>
        <v>obj_0021e#0000</v>
      </c>
      <c r="K12" s="245" t="b">
        <v>1</v>
      </c>
      <c r="L12" s="163" t="str">
        <f>IF(M12,_xll.qlFraRateHelper(,I12,A12,$H12,,,,MktTrigger6M),"")</f>
        <v>obj_00223#0000</v>
      </c>
      <c r="M12" s="166" t="b">
        <v>1</v>
      </c>
      <c r="N12" s="70">
        <v>10</v>
      </c>
      <c r="O12" s="70">
        <v>1</v>
      </c>
      <c r="Q12" s="64" t="str">
        <v>obj_00275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2"/>
        <v>1</v>
      </c>
      <c r="X12" s="64" t="str">
        <v>obj_00223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9632050886755</v>
      </c>
      <c r="AD12" s="178"/>
      <c r="AE12" s="137" t="s">
        <v>132</v>
      </c>
      <c r="AF12" s="103">
        <f>IF(OR(ControlPanel!D4="c",ControlPanel!D3=FALSE),0.06%,0.055%)</f>
        <v>5.5000000000000003E-4</v>
      </c>
      <c r="AG12" s="105" t="b">
        <f>IF(ControlPanel!D6,ControlPanel!D6,ControlPanel!D6)</f>
        <v>1</v>
      </c>
      <c r="AI12" s="64" t="s">
        <v>124</v>
      </c>
      <c r="AJ12" s="146">
        <f>IFERROR(_xll.qlInterestRateIndexFixingDate(ContBasisIndex6MCorrected,AK12),"")</f>
        <v>42437</v>
      </c>
      <c r="AK12" s="146">
        <f>_xll.qlCalendarAdvance(Calendar,$AK11,AI12,,,trigger)</f>
        <v>42439</v>
      </c>
      <c r="AL12" s="78">
        <f>IFERROR(_xll.qlIndexFixing(ContinuousBasisIndex6M,AJ12,TRUE,)-_xll.qlIndexFixing($AV$1,AJ12,TRUE,CalibrationTrigger),"")</f>
        <v>2.5241355225687429E-3</v>
      </c>
      <c r="AN12" s="146">
        <f>IFERROR(_xll.qlInterestRateIndexFixingDate(ContBasisIndex6MCorrected,AK12),"")</f>
        <v>42437</v>
      </c>
      <c r="AO12" s="78">
        <f>_xll.qlIndexFixing(ContinuousBasisIndex6M,AJ12,TRUE,)</f>
        <v>-1.4206934039428E-3</v>
      </c>
      <c r="AP12" s="78">
        <f>_xll.qlIndexFixing(ContBasisIndex6MCorrected,AJ12,TRUE,)</f>
        <v>-1.4154329364979288E-3</v>
      </c>
      <c r="AQ12" s="78">
        <f>IFERROR(_xll.qlIndexFixing(Euribor6MLegacy,AN12,TRUE,CalibrationTrigger),"")</f>
        <v>-1.402217215288505E-3</v>
      </c>
      <c r="AR12" s="78">
        <f>IFERROR(_xll.qlIndexFixing(Eonia,AN12,TRUE,CalibrationTrigger),"")</f>
        <v>-2.420161748086791E-3</v>
      </c>
      <c r="AT12" s="146">
        <f>IFERROR(_xll.qlInterestRateIndexFixingDate(Euribor6MLegacy,AU12),"")</f>
        <v>42698</v>
      </c>
      <c r="AU12" s="146">
        <f>IFERROR(_xll.qlCalendarAdvance(Calendar,DiscountBasedCurve!AQ18,"-6M","mf",TRUE,),NA())</f>
        <v>42702</v>
      </c>
      <c r="AV12" s="78">
        <f>IFERROR(_xll.qlIndexFixing(Euribor6MLegacy,AT12,TRUE,CalibrationTrigger)-_xll.qlIndexFixing($AV$1,AT12,TRUE,CalibrationTrigger),"")</f>
        <v>2.787733894258666E-3</v>
      </c>
      <c r="BJ12" s="181" t="s">
        <v>19</v>
      </c>
      <c r="BK12" s="207" t="str">
        <f t="shared" si="3"/>
        <v>EUR9x15F</v>
      </c>
      <c r="BL12" s="183">
        <f>_xll.qlInterestRateIndexFixingDate(ContinuousBasisIndex6M,_xll.qlCalendarAdvance(Calendar,SettlementDate,BJ12,"mf",TRUE,trigger))</f>
        <v>42698</v>
      </c>
      <c r="BM12" s="64" t="str">
        <f>MktData!K32</f>
        <v>EUR9x15F#0000</v>
      </c>
      <c r="BN12" s="64"/>
      <c r="BO12" s="185">
        <f>_xll.qlIndexFixing(ContinuousBasisIndex6M,BL12,TRUE,)</f>
        <v>-2.1045386536895044E-3</v>
      </c>
      <c r="BP12" s="185">
        <f>_xll.qlQuoteValue(BM12,MktTrigger6M)</f>
        <v>-2.1400000000000004E-3</v>
      </c>
      <c r="BQ12" s="191">
        <f t="shared" si="1"/>
        <v>0.35461346310495989</v>
      </c>
    </row>
    <row r="13" spans="1:69" ht="11.25" customHeight="1">
      <c r="A13" s="34" t="str">
        <f t="shared" si="4"/>
        <v>4M</v>
      </c>
      <c r="B13" s="34">
        <v>4</v>
      </c>
      <c r="C13" s="34" t="str">
        <f t="shared" si="5"/>
        <v>x10F</v>
      </c>
      <c r="D13" s="129"/>
      <c r="E13" s="129"/>
      <c r="F13" s="129"/>
      <c r="G13" s="129"/>
      <c r="H13" s="247" t="str">
        <f t="shared" si="7"/>
        <v>obj_00026#0000</v>
      </c>
      <c r="I13" s="34" t="str">
        <f t="shared" si="6"/>
        <v>EUR4x10F</v>
      </c>
      <c r="J13" s="158" t="str">
        <f>IF(K13,_xll.qlFraRateHelper(,I13,A13,$H13,,,,MktTrigger6M),"")</f>
        <v/>
      </c>
      <c r="K13" s="245" t="b">
        <v>0</v>
      </c>
      <c r="L13" s="163" t="str">
        <f>IF(M13,_xll.qlFraRateHelper(,I13,A13,$H13,,,,MktTrigger6M),"")</f>
        <v>obj_00243#0000</v>
      </c>
      <c r="M13" s="166" t="b">
        <v>1</v>
      </c>
      <c r="N13" s="70">
        <v>10</v>
      </c>
      <c r="O13" s="70">
        <v>1</v>
      </c>
      <c r="Q13" s="64" t="str">
        <v>obj_00276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2"/>
        <v>1</v>
      </c>
      <c r="X13" s="64" t="str">
        <v>obj_00243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9634443095198</v>
      </c>
      <c r="AD13" s="178"/>
      <c r="AE13" s="138" t="s">
        <v>275</v>
      </c>
      <c r="AF13" s="273">
        <f>ControlPanel!D15</f>
        <v>2.723563832</v>
      </c>
      <c r="AG13" s="105" t="b">
        <f>ControlPanel!$E$36</f>
        <v>1</v>
      </c>
      <c r="AI13" s="64" t="s">
        <v>124</v>
      </c>
      <c r="AJ13" s="146">
        <f>IFERROR(_xll.qlInterestRateIndexFixingDate(ContBasisIndex6MCorrected,AK13),"")</f>
        <v>42438</v>
      </c>
      <c r="AK13" s="146">
        <f>_xll.qlCalendarAdvance(Calendar,$AK12,AI13,,,trigger)</f>
        <v>42440</v>
      </c>
      <c r="AL13" s="78">
        <f>IFERROR(_xll.qlIndexFixing(ContinuousBasisIndex6M,AJ13,TRUE,)-_xll.qlIndexFixing($AV$1,AJ13,TRUE,CalibrationTrigger),"")</f>
        <v>2.5249073319990123E-3</v>
      </c>
      <c r="AN13" s="146">
        <f>IFERROR(_xll.qlInterestRateIndexFixingDate(ContBasisIndex6MCorrected,AK13),"")</f>
        <v>42438</v>
      </c>
      <c r="AO13" s="78">
        <f>_xll.qlIndexFixing(ContinuousBasisIndex6M,AJ13,TRUE,)</f>
        <v>-1.4281896140926223E-3</v>
      </c>
      <c r="AP13" s="78">
        <f>_xll.qlIndexFixing(ContBasisIndex6MCorrected,AJ13,TRUE,)</f>
        <v>-1.4231506538206621E-3</v>
      </c>
      <c r="AQ13" s="78">
        <f>IFERROR(_xll.qlIndexFixing(Euribor6MLegacy,AN13,TRUE,CalibrationTrigger),"")</f>
        <v>-1.4077697518331531E-3</v>
      </c>
      <c r="AR13" s="78">
        <f>IFERROR(_xll.qlIndexFixing(Eonia,AN13,TRUE,CalibrationTrigger),"")</f>
        <v>-2.420161748086791E-3</v>
      </c>
      <c r="AT13" s="146">
        <f>IFERROR(_xll.qlInterestRateIndexFixingDate(Euribor6MLegacy,AU13),"")</f>
        <v>42726</v>
      </c>
      <c r="AU13" s="146">
        <f>IFERROR(_xll.qlCalendarAdvance(Calendar,DiscountBasedCurve!AQ19,"-6M","mf",TRUE,),NA())</f>
        <v>42731</v>
      </c>
      <c r="AV13" s="78">
        <f>IFERROR(_xll.qlIndexFixing(Euribor6MLegacy,AT13,TRUE,CalibrationTrigger)-_xll.qlIndexFixing($AV$1,AT13,TRUE,CalibrationTrigger),"")</f>
        <v>2.8015179975170337E-3</v>
      </c>
      <c r="BJ13" s="181" t="s">
        <v>20</v>
      </c>
      <c r="BK13" s="207" t="str">
        <f t="shared" si="3"/>
        <v>EUR10x16F</v>
      </c>
      <c r="BL13" s="183">
        <f>_xll.qlInterestRateIndexFixingDate(ContinuousBasisIndex6M,_xll.qlCalendarAdvance(Calendar,SettlementDate,BJ13,"mf",TRUE,trigger))</f>
        <v>42726</v>
      </c>
      <c r="BM13" s="64" t="str">
        <f>MktData!K33</f>
        <v>EUR10x16F#0000</v>
      </c>
      <c r="BN13" s="64"/>
      <c r="BO13" s="185">
        <f>_xll.qlIndexFixing(ContinuousBasisIndex6M,BL13,TRUE,)</f>
        <v>-2.1037694003746112E-3</v>
      </c>
      <c r="BP13" s="185">
        <f>_xll.qlQuoteValue(BM13,MktTrigger6M)</f>
        <v>-2.15E-3</v>
      </c>
      <c r="BQ13" s="191">
        <f t="shared" si="1"/>
        <v>0.46230599625388807</v>
      </c>
    </row>
    <row r="14" spans="1:69" ht="11.25" customHeight="1">
      <c r="A14" s="34" t="str">
        <f t="shared" si="4"/>
        <v>5M</v>
      </c>
      <c r="B14" s="34">
        <v>5</v>
      </c>
      <c r="C14" s="34" t="str">
        <f t="shared" si="5"/>
        <v>x11F</v>
      </c>
      <c r="D14" s="129"/>
      <c r="E14" s="129"/>
      <c r="F14" s="129"/>
      <c r="G14" s="129"/>
      <c r="H14" s="247" t="str">
        <f t="shared" si="7"/>
        <v>obj_00026#0000</v>
      </c>
      <c r="I14" s="34" t="str">
        <f t="shared" si="6"/>
        <v>EUR5x11F</v>
      </c>
      <c r="J14" s="158" t="str">
        <f>IF(K14,_xll.qlFraRateHelper(,I14,A14,$H14,,,,MktTrigger6M),"")</f>
        <v/>
      </c>
      <c r="K14" s="245" t="b">
        <v>0</v>
      </c>
      <c r="L14" s="163" t="str">
        <f>IF(M14,_xll.qlFraRateHelper(,I14,A14,$H14,,,,MktTrigger6M),"")</f>
        <v>obj_001f4#0001</v>
      </c>
      <c r="M14" s="166" t="b">
        <v>1</v>
      </c>
      <c r="N14" s="70">
        <v>10</v>
      </c>
      <c r="O14" s="70">
        <v>1</v>
      </c>
      <c r="Q14" s="64" t="str">
        <v>obj_0020a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2"/>
        <v>1</v>
      </c>
      <c r="X14" s="64" t="str">
        <v>obj_001f4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9993351160177</v>
      </c>
      <c r="AD14" s="178"/>
      <c r="AE14" s="139" t="s">
        <v>276</v>
      </c>
      <c r="AF14" s="95" t="str">
        <f>_xll.qlAcdtTenorBasis(,AF6,AF7,AF8,AF9,AF10:AF13,,trigger)</f>
        <v>obj_00126#0000</v>
      </c>
      <c r="AI14" s="64" t="s">
        <v>124</v>
      </c>
      <c r="AJ14" s="146">
        <f>IFERROR(_xll.qlInterestRateIndexFixingDate(ContBasisIndex6MCorrected,AK14),"")</f>
        <v>42439</v>
      </c>
      <c r="AK14" s="146">
        <f>_xll.qlCalendarAdvance(Calendar,$AK13,AI14,,,trigger)</f>
        <v>42443</v>
      </c>
      <c r="AL14" s="78">
        <f>IFERROR(_xll.qlIndexFixing(ContinuousBasisIndex6M,AJ14,TRUE,)-_xll.qlIndexFixing($AV$1,AJ14,TRUE,CalibrationTrigger),"")</f>
        <v>2.5285499106658914E-3</v>
      </c>
      <c r="AN14" s="146">
        <f>IFERROR(_xll.qlInterestRateIndexFixingDate(ContBasisIndex6MCorrected,AK14),"")</f>
        <v>42439</v>
      </c>
      <c r="AO14" s="78">
        <f>_xll.qlIndexFixing(ContinuousBasisIndex6M,AJ14,TRUE,)</f>
        <v>-1.4478294359594806E-3</v>
      </c>
      <c r="AP14" s="78">
        <f>_xll.qlIndexFixing(ContBasisIndex6MCorrected,AJ14,TRUE,)</f>
        <v>-1.4436636473067527E-3</v>
      </c>
      <c r="AQ14" s="78">
        <f>IFERROR(_xll.qlIndexFixing(Euribor6MLegacy,AN14,TRUE,CalibrationTrigger),"")</f>
        <v>-1.4285888051793327E-3</v>
      </c>
      <c r="AR14" s="78">
        <f>IFERROR(_xll.qlIndexFixing(Eonia,AN14,TRUE,CalibrationTrigger),"")</f>
        <v>-2.420161748086791E-3</v>
      </c>
      <c r="AT14" s="146">
        <f>IFERROR(_xll.qlInterestRateIndexFixingDate(Euribor6MLegacy,AU14),"")</f>
        <v>42759</v>
      </c>
      <c r="AU14" s="146">
        <f>IFERROR(_xll.qlCalendarAdvance(Calendar,DiscountBasedCurve!AQ20,"-6M","mf",TRUE,),NA())</f>
        <v>42761</v>
      </c>
      <c r="AV14" s="78">
        <f>IFERROR(_xll.qlIndexFixing(Euribor6MLegacy,AT14,TRUE,CalibrationTrigger)-_xll.qlIndexFixing($AV$1,AT14,TRUE,CalibrationTrigger),"")</f>
        <v>2.8404282249428112E-3</v>
      </c>
      <c r="BJ14" s="181" t="s">
        <v>21</v>
      </c>
      <c r="BK14" s="207" t="str">
        <f t="shared" si="3"/>
        <v>EUR11x17F</v>
      </c>
      <c r="BL14" s="183">
        <f>_xll.qlInterestRateIndexFixingDate(ContinuousBasisIndex6M,_xll.qlCalendarAdvance(Calendar,SettlementDate,BJ14,"mf",TRUE,trigger))</f>
        <v>42759</v>
      </c>
      <c r="BM14" s="64" t="str">
        <f>MktData!K34</f>
        <v>EUR11x17F#0000</v>
      </c>
      <c r="BN14" s="64"/>
      <c r="BO14" s="185">
        <f>_xll.qlIndexFixing(ContinuousBasisIndex6M,BL14,TRUE,)</f>
        <v>-2.0992448281976278E-3</v>
      </c>
      <c r="BP14" s="185">
        <f>_xll.qlQuoteValue(BM14,MktTrigger6M)</f>
        <v>-2.1299999999999999E-3</v>
      </c>
      <c r="BQ14" s="191">
        <f t="shared" si="1"/>
        <v>0.30755171802372172</v>
      </c>
    </row>
    <row r="15" spans="1:69" ht="11.25" customHeight="1">
      <c r="A15" s="34" t="str">
        <f t="shared" si="4"/>
        <v>6M</v>
      </c>
      <c r="B15" s="34">
        <v>6</v>
      </c>
      <c r="C15" s="34" t="str">
        <f t="shared" si="5"/>
        <v>x12F</v>
      </c>
      <c r="D15" s="129"/>
      <c r="E15" s="129"/>
      <c r="F15" s="129"/>
      <c r="G15" s="129"/>
      <c r="H15" s="247" t="str">
        <f t="shared" si="7"/>
        <v>obj_00026#0000</v>
      </c>
      <c r="I15" s="34" t="str">
        <f t="shared" si="6"/>
        <v>EUR6x12F</v>
      </c>
      <c r="J15" s="158" t="str">
        <f>IF(K15,_xll.qlFraRateHelper(,I15,A15,$H15,,,,MktTrigger6M),"")</f>
        <v>obj_00233#0000</v>
      </c>
      <c r="K15" s="245" t="b">
        <v>1</v>
      </c>
      <c r="L15" s="163" t="str">
        <f>IF(M15,_xll.qlFraRateHelper(,I15,A15,$H15,,,,MktTrigger6M),"")</f>
        <v>obj_0026c#0000</v>
      </c>
      <c r="M15" s="166" t="b">
        <v>1</v>
      </c>
      <c r="N15" s="70">
        <v>10</v>
      </c>
      <c r="O15" s="70">
        <v>1</v>
      </c>
      <c r="Q15" s="64" t="str">
        <v>obj_001ff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2"/>
        <v>1</v>
      </c>
      <c r="X15" s="64" t="str">
        <v>obj_0026c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9781152497824</v>
      </c>
      <c r="AD15" s="178"/>
      <c r="AI15" s="64" t="s">
        <v>124</v>
      </c>
      <c r="AJ15" s="146">
        <f>IFERROR(_xll.qlInterestRateIndexFixingDate(ContBasisIndex6MCorrected,AK15),"")</f>
        <v>42440</v>
      </c>
      <c r="AK15" s="146">
        <f>_xll.qlCalendarAdvance(Calendar,$AK14,AI15,,,trigger)</f>
        <v>42444</v>
      </c>
      <c r="AL15" s="78">
        <f>IFERROR(_xll.qlIndexFixing(ContinuousBasisIndex6M,AJ15,TRUE,)-_xll.qlIndexFixing($AV$1,AJ15,TRUE,CalibrationTrigger),"")</f>
        <v>2.5299784164043724E-3</v>
      </c>
      <c r="AN15" s="146">
        <f>IFERROR(_xll.qlInterestRateIndexFixingDate(ContBasisIndex6MCorrected,AK15),"")</f>
        <v>42440</v>
      </c>
      <c r="AO15" s="78">
        <f>_xll.qlIndexFixing(ContinuousBasisIndex6M,AJ15,TRUE,)</f>
        <v>-1.4566025599615339E-3</v>
      </c>
      <c r="AP15" s="78">
        <f>_xll.qlIndexFixing(ContBasisIndex6MCorrected,AJ15,TRUE,)</f>
        <v>-1.4527614020117771E-3</v>
      </c>
      <c r="AQ15" s="78">
        <f>IFERROR(_xll.qlIndexFixing(Euribor6MLegacy,AN15,TRUE,CalibrationTrigger),"")</f>
        <v>-1.4361186568903979E-3</v>
      </c>
      <c r="AR15" s="78">
        <f>IFERROR(_xll.qlIndexFixing(Eonia,AN15,TRUE,CalibrationTrigger),"")</f>
        <v>-2.7703022711422776E-3</v>
      </c>
      <c r="AT15" s="146">
        <f>IFERROR(_xll.qlInterestRateIndexFixingDate(Euribor6MLegacy,AU15),"")</f>
        <v>42790</v>
      </c>
      <c r="AU15" s="146">
        <f>IFERROR(_xll.qlCalendarAdvance(Calendar,DiscountBasedCurve!AQ21,"-6M","mf",TRUE,),NA())</f>
        <v>42794</v>
      </c>
      <c r="AV15" s="78">
        <f>IFERROR(_xll.qlIndexFixing(Euribor6MLegacy,AT15,TRUE,CalibrationTrigger)-_xll.qlIndexFixing($AV$1,AT15,TRUE,CalibrationTrigger),"")</f>
        <v>2.8626102251056371E-3</v>
      </c>
      <c r="BJ15" s="181" t="s">
        <v>157</v>
      </c>
      <c r="BK15" s="207" t="str">
        <f t="shared" si="3"/>
        <v>EUR12x18F</v>
      </c>
      <c r="BL15" s="183">
        <f>_xll.qlInterestRateIndexFixingDate(ContinuousBasisIndex6M,_xll.qlCalendarAdvance(Calendar,SettlementDate,BJ15,"mf",TRUE,trigger))</f>
        <v>42789</v>
      </c>
      <c r="BM15" s="64" t="str">
        <f>MktData!K35</f>
        <v>EUR12x18F#0000</v>
      </c>
      <c r="BN15" s="64"/>
      <c r="BO15" s="185">
        <f>_xll.qlIndexFixing(ContinuousBasisIndex6M,BL15,TRUE,)</f>
        <v>-2.0684620807068874E-3</v>
      </c>
      <c r="BP15" s="185">
        <f>_xll.qlQuoteValue(BM15,MktTrigger6M)</f>
        <v>-2.1000000000000003E-3</v>
      </c>
      <c r="BQ15" s="191">
        <f t="shared" si="1"/>
        <v>0.3153791929311287</v>
      </c>
    </row>
    <row r="16" spans="1:69" ht="11.25" customHeight="1">
      <c r="A16" s="34" t="str">
        <f t="shared" si="4"/>
        <v>7M</v>
      </c>
      <c r="B16" s="34">
        <v>7</v>
      </c>
      <c r="C16" s="34" t="str">
        <f t="shared" si="5"/>
        <v>x13F</v>
      </c>
      <c r="D16" s="129"/>
      <c r="E16" s="129"/>
      <c r="F16" s="129"/>
      <c r="G16" s="129"/>
      <c r="H16" s="247" t="str">
        <f t="shared" si="7"/>
        <v>obj_00026#0000</v>
      </c>
      <c r="I16" s="34" t="str">
        <f t="shared" si="6"/>
        <v>EUR7x13F</v>
      </c>
      <c r="J16" s="158" t="str">
        <f>IF(K16,_xll.qlFraRateHelper(,I16,A16,$H16,,,,MktTrigger6M),"")</f>
        <v/>
      </c>
      <c r="K16" s="245" t="b">
        <v>0</v>
      </c>
      <c r="L16" s="163" t="str">
        <f>IF(M16,_xll.qlFraRateHelper(,I16,A16,$H16,,,,MktTrigger6M),"")</f>
        <v>obj_00226#0000</v>
      </c>
      <c r="M16" s="166" t="b">
        <v>1</v>
      </c>
      <c r="N16" s="70">
        <v>10</v>
      </c>
      <c r="O16" s="70">
        <v>1</v>
      </c>
      <c r="Q16" s="64" t="str">
        <v>obj_0021a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2"/>
        <v>1</v>
      </c>
      <c r="X16" s="64" t="str">
        <v>obj_00226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068987251072</v>
      </c>
      <c r="AD16" s="178"/>
      <c r="AE16" s="274" t="s">
        <v>277</v>
      </c>
      <c r="AF16" s="275"/>
      <c r="AI16" s="64" t="s">
        <v>124</v>
      </c>
      <c r="AJ16" s="146">
        <f>IFERROR(_xll.qlInterestRateIndexFixingDate(ContBasisIndex6MCorrected,AK16),"")</f>
        <v>42443</v>
      </c>
      <c r="AK16" s="146">
        <f>_xll.qlCalendarAdvance(Calendar,$AK15,AI16,,,trigger)</f>
        <v>42445</v>
      </c>
      <c r="AL16" s="78">
        <f>IFERROR(_xll.qlIndexFixing(ContinuousBasisIndex6M,AJ16,TRUE,)-_xll.qlIndexFixing($AV$1,AJ16,TRUE,CalibrationTrigger),"")</f>
        <v>2.5314044103677187E-3</v>
      </c>
      <c r="AN16" s="146">
        <f>IFERROR(_xll.qlInterestRateIndexFixingDate(ContBasisIndex6MCorrected,AK16),"")</f>
        <v>42443</v>
      </c>
      <c r="AO16" s="78">
        <f>_xll.qlIndexFixing(ContinuousBasisIndex6M,AJ16,TRUE,)</f>
        <v>-1.4653781424376635E-3</v>
      </c>
      <c r="AP16" s="78">
        <f>_xll.qlIndexFixing(ContBasisIndex6MCorrected,AJ16,TRUE,)</f>
        <v>-1.4618616122573551E-3</v>
      </c>
      <c r="AQ16" s="78">
        <f>IFERROR(_xll.qlIndexFixing(Euribor6MLegacy,AN16,TRUE,CalibrationTrigger),"")</f>
        <v>-1.4435634559146133E-3</v>
      </c>
      <c r="AR16" s="78">
        <f>IFERROR(_xll.qlIndexFixing(Eonia,AN16,TRUE,CalibrationTrigger),"")</f>
        <v>-2.7703235896892053E-3</v>
      </c>
      <c r="AT16" s="146">
        <f>IFERROR(_xll.qlInterestRateIndexFixingDate(Euribor6MLegacy,AU16),"")</f>
        <v>42817</v>
      </c>
      <c r="AU16" s="146">
        <f>IFERROR(_xll.qlCalendarAdvance(Calendar,DiscountBasedCurve!AQ22,"-6M","mf",TRUE,),NA())</f>
        <v>42821</v>
      </c>
      <c r="AV16" s="78">
        <f>IFERROR(_xll.qlIndexFixing(Euribor6MLegacy,AT16,TRUE,CalibrationTrigger)-_xll.qlIndexFixing($AV$1,AT16,TRUE,CalibrationTrigger),"")</f>
        <v>2.8780241372800969E-3</v>
      </c>
      <c r="BJ16" s="181" t="s">
        <v>158</v>
      </c>
      <c r="BK16" s="207" t="str">
        <f t="shared" si="3"/>
        <v>EUR13x19F</v>
      </c>
      <c r="BL16" s="183">
        <f>_xll.qlInterestRateIndexFixingDate(ContinuousBasisIndex6M,_xll.qlCalendarAdvance(Calendar,SettlementDate,BJ16,"mf",TRUE,trigger))</f>
        <v>42817</v>
      </c>
      <c r="BM16" s="64" t="str">
        <f>MktData!K36</f>
        <v>EUR13x19F#0000</v>
      </c>
      <c r="BN16" s="64"/>
      <c r="BO16" s="185">
        <f>_xll.qlIndexFixing(ContinuousBasisIndex6M,BL16,TRUE,)</f>
        <v>-2.0331625590747568E-3</v>
      </c>
      <c r="BP16" s="185">
        <f>_xll.qlQuoteValue(BM16,MktTrigger6M)</f>
        <v>-2.0699999999999998E-3</v>
      </c>
      <c r="BQ16" s="191">
        <f t="shared" si="1"/>
        <v>0.36837440925242998</v>
      </c>
    </row>
    <row r="17" spans="1:73" ht="11.25" customHeight="1">
      <c r="A17" s="34" t="str">
        <f t="shared" si="4"/>
        <v>8M</v>
      </c>
      <c r="B17" s="34">
        <v>8</v>
      </c>
      <c r="C17" s="34" t="str">
        <f t="shared" si="5"/>
        <v>x14F</v>
      </c>
      <c r="D17" s="129"/>
      <c r="E17" s="129"/>
      <c r="F17" s="129"/>
      <c r="G17" s="129"/>
      <c r="H17" s="247" t="str">
        <f t="shared" si="7"/>
        <v>obj_00026#0000</v>
      </c>
      <c r="I17" s="34" t="str">
        <f t="shared" si="6"/>
        <v>EUR8x14F</v>
      </c>
      <c r="J17" s="158" t="str">
        <f>IF(K17,_xll.qlFraRateHelper(,I17,A17,$H17,,,,MktTrigger6M),"")</f>
        <v/>
      </c>
      <c r="K17" s="245" t="b">
        <v>0</v>
      </c>
      <c r="L17" s="163" t="str">
        <f>IF(M17,_xll.qlFraRateHelper(,I17,A17,$H17,,,,MktTrigger6M),"")</f>
        <v>obj_00208#0000</v>
      </c>
      <c r="M17" s="166" t="b">
        <v>1</v>
      </c>
      <c r="N17" s="70">
        <v>10</v>
      </c>
      <c r="O17" s="70">
        <v>1</v>
      </c>
      <c r="Q17" s="64" t="str">
        <v>obj_00203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2"/>
        <v>1</v>
      </c>
      <c r="X17" s="64" t="str">
        <v>obj_00208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140348401052</v>
      </c>
      <c r="AD17" s="178"/>
      <c r="AE17" s="276" t="s">
        <v>134</v>
      </c>
      <c r="AF17" s="99" t="str">
        <f>_xll.qlLevenbergMarquardt(,0.00000001,0.00000001,0.00000001,,trigger)</f>
        <v>obj_00007#0000</v>
      </c>
      <c r="AI17" s="64" t="s">
        <v>124</v>
      </c>
      <c r="AJ17" s="146">
        <f>IFERROR(_xll.qlInterestRateIndexFixingDate(ContBasisIndex6MCorrected,AK17),"")</f>
        <v>42444</v>
      </c>
      <c r="AK17" s="146">
        <f>_xll.qlCalendarAdvance(Calendar,$AK16,AI17,,,trigger)</f>
        <v>42446</v>
      </c>
      <c r="AL17" s="78">
        <f>IFERROR(_xll.qlIndexFixing(ContinuousBasisIndex6M,AJ17,TRUE,)-_xll.qlIndexFixing($AV$1,AJ17,TRUE,CalibrationTrigger),"")</f>
        <v>2.5341377503805508E-3</v>
      </c>
      <c r="AN17" s="146">
        <f>IFERROR(_xll.qlInterestRateIndexFixingDate(ContBasisIndex6MCorrected,AK17),"")</f>
        <v>42444</v>
      </c>
      <c r="AO17" s="78">
        <f>_xll.qlIndexFixing(ContinuousBasisIndex6M,AJ17,TRUE,)</f>
        <v>-1.4796709693458195E-3</v>
      </c>
      <c r="AP17" s="78">
        <f>_xll.qlIndexFixing(ContBasisIndex6MCorrected,AJ17,TRUE,)</f>
        <v>-1.4766584681652662E-3</v>
      </c>
      <c r="AQ17" s="78">
        <f>IFERROR(_xll.qlIndexFixing(Euribor6MLegacy,AN17,TRUE,CalibrationTrigger),"")</f>
        <v>-1.4551769005570971E-3</v>
      </c>
      <c r="AR17" s="78">
        <f>IFERROR(_xll.qlIndexFixing(Eonia,AN17,TRUE,CalibrationTrigger),"")</f>
        <v>-2.7703235897291734E-3</v>
      </c>
      <c r="AT17" s="146">
        <f>IFERROR(_xll.qlInterestRateIndexFixingDate(Euribor6MLegacy,AU17),"")</f>
        <v>42849</v>
      </c>
      <c r="AU17" s="146">
        <f>IFERROR(_xll.qlCalendarAdvance(Calendar,DiscountBasedCurve!AQ23,"-6M","mf",TRUE,),NA())</f>
        <v>42851</v>
      </c>
      <c r="AV17" s="78">
        <f>IFERROR(_xll.qlIndexFixing(Euribor6MLegacy,AT17,TRUE,CalibrationTrigger)-_xll.qlIndexFixing($AV$1,AT17,TRUE,CalibrationTrigger),"")</f>
        <v>2.9060391052279145E-3</v>
      </c>
      <c r="BJ17" s="181" t="s">
        <v>159</v>
      </c>
      <c r="BK17" s="207" t="str">
        <f t="shared" si="3"/>
        <v>EUR14x20F</v>
      </c>
      <c r="BL17" s="183">
        <f>_xll.qlInterestRateIndexFixingDate(ContinuousBasisIndex6M,_xll.qlCalendarAdvance(Calendar,SettlementDate,BJ17,"mf",TRUE,trigger))</f>
        <v>42849</v>
      </c>
      <c r="BM17" s="64" t="str">
        <f>MktData!K37</f>
        <v>EUR14x20F#0000</v>
      </c>
      <c r="BN17" s="64"/>
      <c r="BO17" s="185">
        <f>_xll.qlIndexFixing(ContinuousBasisIndex6M,BL17,TRUE,)</f>
        <v>-1.9923678740744319E-3</v>
      </c>
      <c r="BP17" s="185">
        <f>_xll.qlQuoteValue(BM17,MktTrigger6M)</f>
        <v>-2.0200000000000001E-3</v>
      </c>
      <c r="BQ17" s="191">
        <f t="shared" si="1"/>
        <v>0.27632125925568241</v>
      </c>
    </row>
    <row r="18" spans="1:73" ht="11.25" customHeight="1">
      <c r="A18" s="34" t="str">
        <f t="shared" si="4"/>
        <v>9M</v>
      </c>
      <c r="B18" s="34">
        <v>9</v>
      </c>
      <c r="C18" s="34" t="str">
        <f t="shared" si="5"/>
        <v>x15F</v>
      </c>
      <c r="D18" s="129"/>
      <c r="E18" s="129"/>
      <c r="F18" s="129"/>
      <c r="G18" s="129"/>
      <c r="H18" s="247" t="str">
        <f t="shared" si="7"/>
        <v>obj_00026#0000</v>
      </c>
      <c r="I18" s="34" t="str">
        <f t="shared" si="6"/>
        <v>EUR9x15F</v>
      </c>
      <c r="J18" s="158" t="str">
        <f>IF(K18,_xll.qlFraRateHelper(,I18,A18,$H18,,,,MktTrigger6M),"")</f>
        <v>obj_0023b#0000</v>
      </c>
      <c r="K18" s="245" t="b">
        <v>1</v>
      </c>
      <c r="L18" s="163" t="str">
        <f>IF(M18,_xll.qlFraRateHelper(,I18,A18,$H18,,,,MktTrigger6M),"")</f>
        <v>obj_0025d#0000</v>
      </c>
      <c r="M18" s="166" t="b">
        <v>1</v>
      </c>
      <c r="N18" s="70">
        <v>10</v>
      </c>
      <c r="O18" s="70">
        <v>1</v>
      </c>
      <c r="Q18" s="64" t="str">
        <v>obj_00210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2"/>
        <v>1</v>
      </c>
      <c r="X18" s="64" t="str">
        <v>obj_0025d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045068372168</v>
      </c>
      <c r="AD18" s="178"/>
      <c r="AE18" s="277" t="s">
        <v>135</v>
      </c>
      <c r="AF18" s="100" t="str">
        <f>_xll.qlEndCriteria(,1000,100,0.00000001,0.00003,0.00003,,trigger)</f>
        <v>obj_0000b#0000</v>
      </c>
      <c r="AI18" s="64" t="s">
        <v>124</v>
      </c>
      <c r="AJ18" s="146">
        <f>IFERROR(_xll.qlInterestRateIndexFixingDate(ContBasisIndex6MCorrected,AK18),"")</f>
        <v>42445</v>
      </c>
      <c r="AK18" s="146">
        <f>_xll.qlCalendarAdvance(Calendar,$AK17,AI18,,,trigger)</f>
        <v>42447</v>
      </c>
      <c r="AL18" s="78">
        <f>IFERROR(_xll.qlIndexFixing(ContinuousBasisIndex6M,AJ18,TRUE,)-_xll.qlIndexFixing($AV$1,AJ18,TRUE,CalibrationTrigger),"")</f>
        <v>2.5349029822928611E-3</v>
      </c>
      <c r="AN18" s="146">
        <f>IFERROR(_xll.qlInterestRateIndexFixingDate(ContBasisIndex6MCorrected,AK18),"")</f>
        <v>42445</v>
      </c>
      <c r="AO18" s="78">
        <f>_xll.qlIndexFixing(ContinuousBasisIndex6M,AJ18,TRUE,)</f>
        <v>-1.4856582182759448E-3</v>
      </c>
      <c r="AP18" s="78">
        <f>_xll.qlIndexFixing(ContBasisIndex6MCorrected,AJ18,TRUE,)</f>
        <v>-1.4828793653506643E-3</v>
      </c>
      <c r="AQ18" s="78">
        <f>IFERROR(_xll.qlIndexFixing(Euribor6MLegacy,AN18,TRUE,CalibrationTrigger),"")</f>
        <v>-1.4602902101755176E-3</v>
      </c>
      <c r="AR18" s="78">
        <f>IFERROR(_xll.qlIndexFixing(Eonia,AN18,TRUE,CalibrationTrigger),"")</f>
        <v>-2.7703235897291734E-3</v>
      </c>
      <c r="AT18" s="146">
        <f>IFERROR(_xll.qlInterestRateIndexFixingDate(Euribor6MLegacy,AU18),"")</f>
        <v>42880</v>
      </c>
      <c r="AU18" s="146">
        <f>IFERROR(_xll.qlCalendarAdvance(Calendar,DiscountBasedCurve!AQ24,"-6M","mf",TRUE,),NA())</f>
        <v>42884</v>
      </c>
      <c r="AV18" s="78">
        <f>IFERROR(_xll.qlIndexFixing(Euribor6MLegacy,AT18,TRUE,CalibrationTrigger)-_xll.qlIndexFixing($AV$1,AT18,TRUE,CalibrationTrigger),"")</f>
        <v>2.9307968674156981E-3</v>
      </c>
      <c r="BJ18" s="181" t="s">
        <v>23</v>
      </c>
      <c r="BK18" s="207" t="str">
        <f t="shared" si="3"/>
        <v>EUR15x21F</v>
      </c>
      <c r="BL18" s="183">
        <f>_xll.qlInterestRateIndexFixingDate(ContinuousBasisIndex6M,_xll.qlCalendarAdvance(Calendar,SettlementDate,BJ18,"mf",TRUE,trigger))</f>
        <v>42879</v>
      </c>
      <c r="BM18" s="64" t="str">
        <f>MktData!K38</f>
        <v>EUR15x21F#0000</v>
      </c>
      <c r="BN18" s="64"/>
      <c r="BO18" s="185">
        <f>_xll.qlIndexFixing(ContinuousBasisIndex6M,BL18,TRUE,)</f>
        <v>-1.9463003204110716E-3</v>
      </c>
      <c r="BP18" s="185">
        <f>_xll.qlQuoteValue(BM18,MktTrigger6M)</f>
        <v>-1.97E-3</v>
      </c>
      <c r="BQ18" s="191">
        <f t="shared" si="1"/>
        <v>0.23699679588928391</v>
      </c>
    </row>
    <row r="19" spans="1:73" ht="11.25" customHeight="1">
      <c r="A19" s="34" t="str">
        <f t="shared" si="4"/>
        <v>10M</v>
      </c>
      <c r="B19" s="34">
        <v>10</v>
      </c>
      <c r="C19" s="34" t="str">
        <f t="shared" si="5"/>
        <v>x16F</v>
      </c>
      <c r="D19" s="129"/>
      <c r="E19" s="129"/>
      <c r="F19" s="129"/>
      <c r="G19" s="129"/>
      <c r="H19" s="247" t="str">
        <f t="shared" si="7"/>
        <v>obj_00026#0000</v>
      </c>
      <c r="I19" s="34" t="str">
        <f t="shared" si="6"/>
        <v>EUR10x16F</v>
      </c>
      <c r="J19" s="158" t="str">
        <f>IF(K19,_xll.qlFraRateHelper(,I19,A19,$H19,,,,MktTrigger6M),"")</f>
        <v/>
      </c>
      <c r="K19" s="245" t="b">
        <v>0</v>
      </c>
      <c r="L19" s="163" t="str">
        <f>IF(M19,_xll.qlFraRateHelper(,I19,A19,$H19,,,,MktTrigger6M),"")</f>
        <v>obj_00252#0000</v>
      </c>
      <c r="M19" s="166" t="b">
        <v>1</v>
      </c>
      <c r="N19" s="70">
        <v>10</v>
      </c>
      <c r="O19" s="70">
        <v>1</v>
      </c>
      <c r="Q19" s="64" t="str">
        <v>obj_00216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2"/>
        <v>1</v>
      </c>
      <c r="X19" s="64" t="str">
        <v>obj_00252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1.000013285838925</v>
      </c>
      <c r="AD19" s="178"/>
      <c r="AE19" s="278" t="s">
        <v>277</v>
      </c>
      <c r="AF19" s="95" t="str">
        <f>_xll.qlGlobalHelper(,ContTenorBasis6M,_xll.ohPack(ContBasisRateHelpers_6M),AF17,AF18,,AG10:AG13,,trigger)</f>
        <v>obj_002a8#0001</v>
      </c>
      <c r="AI19" s="64" t="s">
        <v>124</v>
      </c>
      <c r="AJ19" s="146">
        <f>IFERROR(_xll.qlInterestRateIndexFixingDate(ContBasisIndex6MCorrected,AK19),"")</f>
        <v>42446</v>
      </c>
      <c r="AK19" s="146">
        <f>_xll.qlCalendarAdvance(Calendar,$AK18,AI19,,,trigger)</f>
        <v>42450</v>
      </c>
      <c r="AL19" s="78">
        <f>IFERROR(_xll.qlIndexFixing(ContinuousBasisIndex6M,AJ19,TRUE,)-_xll.qlIndexFixing($AV$1,AJ19,TRUE,CalibrationTrigger),"")</f>
        <v>2.5385145711776212E-3</v>
      </c>
      <c r="AN19" s="146">
        <f>IFERROR(_xll.qlInterestRateIndexFixingDate(ContBasisIndex6MCorrected,AK19),"")</f>
        <v>42446</v>
      </c>
      <c r="AO19" s="78">
        <f>_xll.qlIndexFixing(ContinuousBasisIndex6M,AJ19,TRUE,)</f>
        <v>-1.4956007043633579E-3</v>
      </c>
      <c r="AP19" s="78">
        <f>_xll.qlIndexFixing(ContBasisIndex6MCorrected,AJ19,TRUE,)</f>
        <v>-1.4937072557285192E-3</v>
      </c>
      <c r="AQ19" s="78">
        <f>IFERROR(_xll.qlIndexFixing(Euribor6MLegacy,AN19,TRUE,CalibrationTrigger),"")</f>
        <v>-1.4793115459036678E-3</v>
      </c>
      <c r="AR19" s="78">
        <f>IFERROR(_xll.qlIndexFixing(Eonia,AN19,TRUE,CalibrationTrigger),"")</f>
        <v>-2.7703235896492373E-3</v>
      </c>
      <c r="AT19" s="146">
        <f>IFERROR(_xll.qlInterestRateIndexFixingDate(Euribor6MLegacy,AU19),"")</f>
        <v>42909</v>
      </c>
      <c r="AU19" s="146">
        <f>IFERROR(_xll.qlCalendarAdvance(Calendar,DiscountBasedCurve!AQ25,"-6M","mf",TRUE,),NA())</f>
        <v>42913</v>
      </c>
      <c r="AV19" s="78">
        <f>IFERROR(_xll.qlIndexFixing(Euribor6MLegacy,AT19,TRUE,CalibrationTrigger)-_xll.qlIndexFixing($AV$1,AT19,TRUE,CalibrationTrigger),"")</f>
        <v>2.9569494865248199E-3</v>
      </c>
      <c r="BJ19" s="181" t="s">
        <v>160</v>
      </c>
      <c r="BK19" s="207" t="str">
        <f t="shared" si="3"/>
        <v>EUR16x22F</v>
      </c>
      <c r="BL19" s="183">
        <f>_xll.qlInterestRateIndexFixingDate(ContinuousBasisIndex6M,_xll.qlCalendarAdvance(Calendar,SettlementDate,BJ19,"mf",TRUE,trigger))</f>
        <v>42908</v>
      </c>
      <c r="BM19" s="64" t="str">
        <f>MktData!K39</f>
        <v>EUR16x22F#0000</v>
      </c>
      <c r="BN19" s="64"/>
      <c r="BO19" s="185">
        <f>_xll.qlIndexFixing(ContinuousBasisIndex6M,BL19,TRUE,)</f>
        <v>-1.8986985810711388E-3</v>
      </c>
      <c r="BP19" s="185">
        <f>_xll.qlQuoteValue(BM19,MktTrigger6M)</f>
        <v>-1.91E-3</v>
      </c>
      <c r="BQ19" s="191">
        <f t="shared" si="1"/>
        <v>0.11301418928861238</v>
      </c>
    </row>
    <row r="20" spans="1:73" ht="11.25" customHeight="1">
      <c r="A20" s="34" t="str">
        <f t="shared" si="4"/>
        <v>11M</v>
      </c>
      <c r="B20" s="34">
        <v>11</v>
      </c>
      <c r="C20" s="34" t="str">
        <f t="shared" si="5"/>
        <v>x17F</v>
      </c>
      <c r="D20" s="129"/>
      <c r="E20" s="129"/>
      <c r="F20" s="129"/>
      <c r="G20" s="129"/>
      <c r="H20" s="247" t="str">
        <f t="shared" si="7"/>
        <v>obj_00026#0000</v>
      </c>
      <c r="I20" s="34" t="str">
        <f t="shared" si="6"/>
        <v>EUR11x17F</v>
      </c>
      <c r="J20" s="158" t="str">
        <f>IF(K20,_xll.qlFraRateHelper(,I20,A20,$H20,,,,MktTrigger6M),"")</f>
        <v/>
      </c>
      <c r="K20" s="245" t="b">
        <v>0</v>
      </c>
      <c r="L20" s="163" t="str">
        <f>IF(M20,_xll.qlFraRateHelper(,I20,A20,$H20,,,,MktTrigger6M),"")</f>
        <v>obj_001fc#0000</v>
      </c>
      <c r="M20" s="166" t="b">
        <v>1</v>
      </c>
      <c r="N20" s="70">
        <v>10</v>
      </c>
      <c r="O20" s="70">
        <v>1</v>
      </c>
      <c r="Q20" s="64" t="str">
        <v>obj_00228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2"/>
        <v>1</v>
      </c>
      <c r="X20" s="64" t="str">
        <v>obj_001fc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1.0000236772850708</v>
      </c>
      <c r="AD20" s="178"/>
      <c r="AI20" s="64" t="s">
        <v>124</v>
      </c>
      <c r="AJ20" s="146">
        <f>IFERROR(_xll.qlInterestRateIndexFixingDate(ContBasisIndex6MCorrected,AK20),"")</f>
        <v>42447</v>
      </c>
      <c r="AK20" s="146">
        <f>_xll.qlCalendarAdvance(Calendar,$AK19,AI20,,,trigger)</f>
        <v>42451</v>
      </c>
      <c r="AL20" s="78">
        <f>IFERROR(_xll.qlIndexFixing(ContinuousBasisIndex6M,AJ20,TRUE,)-_xll.qlIndexFixing($AV$1,AJ20,TRUE,CalibrationTrigger),"")</f>
        <v>2.5399314872623004E-3</v>
      </c>
      <c r="AN20" s="146">
        <f>IFERROR(_xll.qlInterestRateIndexFixingDate(ContBasisIndex6MCorrected,AK20),"")</f>
        <v>42447</v>
      </c>
      <c r="AO20" s="78">
        <f>_xll.qlIndexFixing(ContinuousBasisIndex6M,AJ20,TRUE,)</f>
        <v>-1.4998269989107283E-3</v>
      </c>
      <c r="AP20" s="78">
        <f>_xll.qlIndexFixing(ContBasisIndex6MCorrected,AJ20,TRUE,)</f>
        <v>-1.4982581590312E-3</v>
      </c>
      <c r="AQ20" s="78">
        <f>IFERROR(_xll.qlIndexFixing(Euribor6MLegacy,AN20,TRUE,CalibrationTrigger),"")</f>
        <v>-1.486125960879661E-3</v>
      </c>
      <c r="AR20" s="78">
        <f>IFERROR(_xll.qlIndexFixing(Eonia,AN20,TRUE,CalibrationTrigger),"")</f>
        <v>-3.610709806638468E-3</v>
      </c>
      <c r="AT20" s="146">
        <f>IFERROR(_xll.qlInterestRateIndexFixingDate(Euribor6MLegacy,AU20),"")</f>
        <v>42940</v>
      </c>
      <c r="AU20" s="146">
        <f>IFERROR(_xll.qlCalendarAdvance(Calendar,DiscountBasedCurve!AQ26,"-6M","mf",TRUE,),NA())</f>
        <v>42942</v>
      </c>
      <c r="AV20" s="78">
        <f>IFERROR(_xll.qlIndexFixing(Euribor6MLegacy,AT20,TRUE,CalibrationTrigger)-_xll.qlIndexFixing($AV$1,AT20,TRUE,CalibrationTrigger),"")</f>
        <v>2.9898714345698236E-3</v>
      </c>
      <c r="BJ20" s="181" t="s">
        <v>161</v>
      </c>
      <c r="BK20" s="207" t="str">
        <f t="shared" si="3"/>
        <v>EUR17x23F</v>
      </c>
      <c r="BL20" s="183">
        <f>_xll.qlInterestRateIndexFixingDate(ContinuousBasisIndex6M,_xll.qlCalendarAdvance(Calendar,SettlementDate,BJ20,"mf",TRUE,trigger))</f>
        <v>42940</v>
      </c>
      <c r="BM20" s="64" t="str">
        <f>MktData!K40</f>
        <v>EUR17x23F#0000</v>
      </c>
      <c r="BN20" s="64"/>
      <c r="BO20" s="185">
        <f>_xll.qlIndexFixing(ContinuousBasisIndex6M,BL20,TRUE,)</f>
        <v>-1.8268562448775989E-3</v>
      </c>
      <c r="BP20" s="185">
        <f>_xll.qlQuoteValue(BM20,MktTrigger6M)</f>
        <v>-1.82E-3</v>
      </c>
      <c r="BQ20" s="191">
        <f t="shared" si="1"/>
        <v>-6.8562448775988466E-2</v>
      </c>
    </row>
    <row r="21" spans="1:73" ht="11.25" customHeight="1">
      <c r="A21" s="34" t="str">
        <f t="shared" si="4"/>
        <v>12M</v>
      </c>
      <c r="B21" s="34">
        <v>12</v>
      </c>
      <c r="C21" s="34" t="str">
        <f t="shared" si="5"/>
        <v>x18F</v>
      </c>
      <c r="D21" s="129"/>
      <c r="E21" s="129"/>
      <c r="F21" s="129"/>
      <c r="G21" s="129"/>
      <c r="H21" s="247" t="str">
        <f t="shared" si="7"/>
        <v>obj_00026#0000</v>
      </c>
      <c r="I21" s="34" t="str">
        <f t="shared" si="6"/>
        <v>EUR12x18F</v>
      </c>
      <c r="J21" s="158" t="str">
        <f>IF(K21,_xll.qlFraRateHelper(,I21,A21,$H21,,,,MktTrigger6M),"")</f>
        <v>obj_0020c#0000</v>
      </c>
      <c r="K21" s="245" t="b">
        <v>1</v>
      </c>
      <c r="L21" s="163" t="str">
        <f>IF(M21,_xll.qlFraRateHelper(,I21,A21,$H21,,,,MktTrigger6M),"")</f>
        <v>obj_00279#0000</v>
      </c>
      <c r="M21" s="166" t="b">
        <v>1</v>
      </c>
      <c r="N21" s="70">
        <v>10</v>
      </c>
      <c r="O21" s="70">
        <v>1</v>
      </c>
      <c r="Q21" s="64" t="str">
        <v>obj_00246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2"/>
        <v>1</v>
      </c>
      <c r="X21" s="64" t="str">
        <v>obj_00279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0132910853909</v>
      </c>
      <c r="AD21" s="178"/>
      <c r="AE21" s="134" t="s">
        <v>133</v>
      </c>
      <c r="AF21" s="135"/>
      <c r="AI21" s="64" t="s">
        <v>124</v>
      </c>
      <c r="AJ21" s="146">
        <f>IFERROR(_xll.qlInterestRateIndexFixingDate(ContBasisIndex6MCorrected,AK21),"")</f>
        <v>42450</v>
      </c>
      <c r="AK21" s="146">
        <f>_xll.qlCalendarAdvance(Calendar,$AK20,AI21,,,trigger)</f>
        <v>42452</v>
      </c>
      <c r="AL21" s="78">
        <f>IFERROR(_xll.qlIndexFixing(ContinuousBasisIndex6M,AJ21,TRUE,)-_xll.qlIndexFixing($AV$1,AJ21,TRUE,CalibrationTrigger),"")</f>
        <v>2.5413459159088986E-3</v>
      </c>
      <c r="AN21" s="146">
        <f>IFERROR(_xll.qlInterestRateIndexFixingDate(ContBasisIndex6MCorrected,AK21),"")</f>
        <v>42450</v>
      </c>
      <c r="AO21" s="78">
        <f>_xll.qlIndexFixing(ContinuousBasisIndex6M,AJ21,TRUE,)</f>
        <v>-1.5040557645859664E-3</v>
      </c>
      <c r="AP21" s="78">
        <f>_xll.qlIndexFixing(ContBasisIndex6MCorrected,AJ21,TRUE,)</f>
        <v>-1.5028115320354979E-3</v>
      </c>
      <c r="AQ21" s="78">
        <f>IFERROR(_xll.qlIndexFixing(Euribor6MLegacy,AN21,TRUE,CalibrationTrigger),"")</f>
        <v>-1.4928153011472378E-3</v>
      </c>
      <c r="AR21" s="78">
        <f>IFERROR(_xll.qlIndexFixing(Eonia,AN21,TRUE,CalibrationTrigger),"")</f>
        <v>-3.6107460217760234E-3</v>
      </c>
      <c r="AT21" s="146">
        <f>IFERROR(_xll.qlInterestRateIndexFixingDate(Euribor6MLegacy,AU21),"")</f>
        <v>42971</v>
      </c>
      <c r="AU21" s="146">
        <f>IFERROR(_xll.qlCalendarAdvance(Calendar,DiscountBasedCurve!AQ27,"-6M","mf",TRUE,),NA())</f>
        <v>42975</v>
      </c>
      <c r="AV21" s="78">
        <f>IFERROR(_xll.qlIndexFixing(Euribor6MLegacy,AT21,TRUE,CalibrationTrigger)-_xll.qlIndexFixing($AV$1,AT21,TRUE,CalibrationTrigger),"")</f>
        <v>3.007760160931126E-3</v>
      </c>
      <c r="BJ21" s="182" t="s">
        <v>24</v>
      </c>
      <c r="BK21" s="208" t="str">
        <f t="shared" si="3"/>
        <v>EUR18x24F</v>
      </c>
      <c r="BL21" s="184">
        <f>_xll.qlInterestRateIndexFixingDate(ContinuousBasisIndex6M,_xll.qlCalendarAdvance(Calendar,SettlementDate,BJ21,"mf",TRUE,trigger))</f>
        <v>42971</v>
      </c>
      <c r="BM21" s="65" t="str">
        <f>MktData!K41</f>
        <v>EUR18x24F#0000</v>
      </c>
      <c r="BN21" s="65"/>
      <c r="BO21" s="186">
        <f>_xll.qlIndexFixing(ContinuousBasisIndex6M,BL21,TRUE,)</f>
        <v>-1.7500044518818589E-3</v>
      </c>
      <c r="BP21" s="186">
        <f>_xll.qlQuoteValue(BM21,MktTrigger6M)</f>
        <v>-1.7399999999999998E-3</v>
      </c>
      <c r="BQ21" s="192">
        <f t="shared" si="1"/>
        <v>-0.10004451881859061</v>
      </c>
      <c r="BS21" s="193" t="s">
        <v>165</v>
      </c>
      <c r="BT21" s="193" t="s">
        <v>166</v>
      </c>
      <c r="BU21" s="194" t="s">
        <v>167</v>
      </c>
    </row>
    <row r="22" spans="1:73" ht="11.25" customHeight="1">
      <c r="A22" s="34" t="str">
        <f t="shared" si="4"/>
        <v>13M</v>
      </c>
      <c r="B22" s="34">
        <v>13</v>
      </c>
      <c r="C22" s="34" t="str">
        <f t="shared" si="5"/>
        <v>x19F</v>
      </c>
      <c r="D22" s="129"/>
      <c r="E22" s="129"/>
      <c r="F22" s="129"/>
      <c r="G22" s="129"/>
      <c r="H22" s="247" t="str">
        <f t="shared" si="7"/>
        <v>obj_00026#0000</v>
      </c>
      <c r="I22" s="34" t="str">
        <f t="shared" si="6"/>
        <v>EUR13x19F</v>
      </c>
      <c r="J22" s="158" t="str">
        <f>IF(K22,_xll.qlFraRateHelper(,I22,A22,$H22,,,,MktTrigger6M),"")</f>
        <v/>
      </c>
      <c r="K22" s="245" t="b">
        <v>0</v>
      </c>
      <c r="L22" s="163" t="str">
        <f>IF(M22,_xll.qlFraRateHelper(,I22,A22,$H22,,,,MktTrigger6M),"")</f>
        <v>obj_00206#0000</v>
      </c>
      <c r="M22" s="166" t="b">
        <v>1</v>
      </c>
      <c r="N22" s="70">
        <v>10</v>
      </c>
      <c r="O22" s="70">
        <v>1</v>
      </c>
      <c r="Q22" s="64" t="str">
        <v>obj_00212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2"/>
        <v>1</v>
      </c>
      <c r="X22" s="64" t="str">
        <v>obj_00206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0228599509122</v>
      </c>
      <c r="AD22" s="178"/>
      <c r="AE22" s="136" t="s">
        <v>134</v>
      </c>
      <c r="AF22" s="99" t="str">
        <f>_xll.qlLevenbergMarquardt(,0.00000001,0.00000001,0.00000001,,trigger)</f>
        <v>obj_00013#0000</v>
      </c>
      <c r="AI22" s="64" t="s">
        <v>124</v>
      </c>
      <c r="AJ22" s="146">
        <f>IFERROR(_xll.qlInterestRateIndexFixingDate(ContBasisIndex6MCorrected,AK22),"")</f>
        <v>42451</v>
      </c>
      <c r="AK22" s="146">
        <f>_xll.qlCalendarAdvance(Calendar,$AK21,AI22,,,trigger)</f>
        <v>42453</v>
      </c>
      <c r="AL22" s="78">
        <f>IFERROR(_xll.qlIndexFixing(ContinuousBasisIndex6M,AJ22,TRUE,)-_xll.qlIndexFixing($AV$1,AJ22,TRUE,CalibrationTrigger),"")</f>
        <v>2.5440507350216546E-3</v>
      </c>
      <c r="AN22" s="146">
        <f>IFERROR(_xll.qlInterestRateIndexFixingDate(ContBasisIndex6MCorrected,AK22),"")</f>
        <v>42451</v>
      </c>
      <c r="AO22" s="78">
        <f>_xll.qlIndexFixing(ContinuousBasisIndex6M,AJ22,TRUE,)</f>
        <v>-1.5133438691235816E-3</v>
      </c>
      <c r="AP22" s="78">
        <f>_xll.qlIndexFixing(ContBasisIndex6MCorrected,AJ22,TRUE,)</f>
        <v>-1.5125791859274629E-3</v>
      </c>
      <c r="AQ22" s="78">
        <f>IFERROR(_xll.qlIndexFixing(Euribor6MLegacy,AN22,TRUE,CalibrationTrigger),"")</f>
        <v>-1.5034994669090968E-3</v>
      </c>
      <c r="AR22" s="78">
        <f>IFERROR(_xll.qlIndexFixing(Eonia,AN22,TRUE,CalibrationTrigger),"")</f>
        <v>-3.6107460217760234E-3</v>
      </c>
      <c r="AT22" s="146">
        <f>IFERROR(_xll.qlInterestRateIndexFixingDate(Euribor6MLegacy,AU22),"")</f>
        <v>43335</v>
      </c>
      <c r="AU22" s="146">
        <f>IFERROR(_xll.qlCalendarAdvance(Calendar,DiscountBasedCurve!AQ28,"-6M","mf",TRUE,),NA())</f>
        <v>43339</v>
      </c>
      <c r="AV22" s="78">
        <f>IFERROR(_xll.qlIndexFixing(Euribor6MLegacy,AT22,TRUE,CalibrationTrigger)-_xll.qlIndexFixing($AV$1,AT22,TRUE,CalibrationTrigger),"")</f>
        <v>3.0285423685131371E-3</v>
      </c>
      <c r="BJ22" s="181" t="s">
        <v>26</v>
      </c>
      <c r="BK22" s="207" t="str">
        <f t="shared" si="3"/>
        <v>EURSWAP6M_2Y</v>
      </c>
      <c r="BL22" s="183">
        <f t="shared" ref="BL22:BL54" si="8">evaluationDate</f>
        <v>42424</v>
      </c>
      <c r="BM22" s="64" t="str">
        <f>MktData!K44</f>
        <v>EURSWAP6M_2Y#0000</v>
      </c>
      <c r="BN22" s="64" t="str">
        <f>_xll.qlSwapIndex(,,BJ22,2,Currency,Calendar,$BS$22,$BT$22,$BU$22,ContinuousBasisIndex6M,Discounting)</f>
        <v>obj_00321#0001</v>
      </c>
      <c r="BO22" s="185">
        <f>_xll.qlIndexFixing(BN22,BL22,TRUE)</f>
        <v>-1.8035140822937571E-3</v>
      </c>
      <c r="BP22" s="185">
        <f>_xll.qlQuoteValue(BM22,MktTrigger6M)</f>
        <v>-1.8E-3</v>
      </c>
      <c r="BQ22" s="191">
        <f t="shared" si="1"/>
        <v>-3.51408229375713E-2</v>
      </c>
      <c r="BS22" s="193" t="s">
        <v>22</v>
      </c>
      <c r="BT22" s="193" t="s">
        <v>114</v>
      </c>
      <c r="BU22" s="194" t="s">
        <v>115</v>
      </c>
    </row>
    <row r="23" spans="1:73" ht="11.25" customHeight="1">
      <c r="A23" s="34" t="str">
        <f t="shared" si="4"/>
        <v>14M</v>
      </c>
      <c r="B23" s="34">
        <v>14</v>
      </c>
      <c r="C23" s="34" t="str">
        <f t="shared" si="5"/>
        <v>x20F</v>
      </c>
      <c r="D23" s="129"/>
      <c r="E23" s="129"/>
      <c r="F23" s="129"/>
      <c r="G23" s="129"/>
      <c r="H23" s="247" t="str">
        <f t="shared" si="7"/>
        <v>obj_00026#0000</v>
      </c>
      <c r="I23" s="34" t="str">
        <f t="shared" si="6"/>
        <v>EUR14x20F</v>
      </c>
      <c r="J23" s="158" t="str">
        <f>IF(K23,_xll.qlFraRateHelper(,I23,A23,$H23,,,,MktTrigger6M),"")</f>
        <v/>
      </c>
      <c r="K23" s="245" t="b">
        <v>0</v>
      </c>
      <c r="L23" s="163" t="str">
        <f>IF(M23,_xll.qlFraRateHelper(,I23,A23,$H23,,,,MktTrigger6M),"")</f>
        <v>obj_00257#0000</v>
      </c>
      <c r="M23" s="166" t="b">
        <v>1</v>
      </c>
      <c r="N23" s="70">
        <v>10</v>
      </c>
      <c r="O23" s="70">
        <v>1</v>
      </c>
      <c r="Q23" s="64" t="str">
        <v>obj_00274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2"/>
        <v>1</v>
      </c>
      <c r="X23" s="64" t="str">
        <v>obj_00257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33376705753</v>
      </c>
      <c r="AD23" s="178"/>
      <c r="AE23" s="137" t="s">
        <v>135</v>
      </c>
      <c r="AF23" s="100" t="str">
        <f>_xll.qlEndCriteria(,1000,100,0.00000001,0.00003,0.00003,,trigger)</f>
        <v>obj_00011#0000</v>
      </c>
      <c r="AI23" s="64" t="s">
        <v>124</v>
      </c>
      <c r="AJ23" s="146">
        <f>IFERROR(_xll.qlInterestRateIndexFixingDate(ContBasisIndex6MCorrected,AK23),"")</f>
        <v>42452</v>
      </c>
      <c r="AK23" s="146">
        <f>_xll.qlCalendarAdvance(Calendar,$AK22,AI23,,,trigger)</f>
        <v>42458</v>
      </c>
      <c r="AL23" s="78">
        <f>IFERROR(_xll.qlIndexFixing(ContinuousBasisIndex6M,AJ23,TRUE,)-_xll.qlIndexFixing($AV$1,AJ23,TRUE,CalibrationTrigger),"")</f>
        <v>2.5497803920926862E-3</v>
      </c>
      <c r="AN23" s="146">
        <f>IFERROR(_xll.qlInterestRateIndexFixingDate(ContBasisIndex6MCorrected,AK23),"")</f>
        <v>42452</v>
      </c>
      <c r="AO23" s="78">
        <f>_xll.qlIndexFixing(ContinuousBasisIndex6M,AJ23,TRUE,)</f>
        <v>-1.529480111818483E-3</v>
      </c>
      <c r="AP23" s="78">
        <f>_xll.qlIndexFixing(ContBasisIndex6MCorrected,AJ23,TRUE,)</f>
        <v>-1.5300000000009872E-3</v>
      </c>
      <c r="AQ23" s="78">
        <f>IFERROR(_xll.qlIndexFixing(Euribor6MLegacy,AN23,TRUE,CalibrationTrigger),"")</f>
        <v>-1.530000000717805E-3</v>
      </c>
      <c r="AR23" s="78">
        <f>IFERROR(_xll.qlIndexFixing(Eonia,AN23,TRUE,CalibrationTrigger),"")</f>
        <v>-3.6107460216960874E-3</v>
      </c>
      <c r="AT23" s="146">
        <f>IFERROR(_xll.qlInterestRateIndexFixingDate(Euribor6MLegacy,AU23),"")</f>
        <v>43699</v>
      </c>
      <c r="AU23" s="146">
        <f>IFERROR(_xll.qlCalendarAdvance(Calendar,DiscountBasedCurve!AQ29,"-6M","mf",TRUE,),NA())</f>
        <v>43703</v>
      </c>
      <c r="AV23" s="78">
        <f>IFERROR(_xll.qlIndexFixing(Euribor6MLegacy,AT23,TRUE,CalibrationTrigger)-_xll.qlIndexFixing($AV$1,AT23,TRUE,CalibrationTrigger),"")</f>
        <v>3.1521161998344992E-3</v>
      </c>
      <c r="BJ23" s="181" t="s">
        <v>27</v>
      </c>
      <c r="BK23" s="207" t="str">
        <f t="shared" si="3"/>
        <v>EURSWAP6M_3Y</v>
      </c>
      <c r="BL23" s="183">
        <f t="shared" si="8"/>
        <v>42424</v>
      </c>
      <c r="BM23" s="64" t="str">
        <f>MktData!K45</f>
        <v>EURSWAP6M_3Y#0000</v>
      </c>
      <c r="BN23" s="64" t="str">
        <f>_xll.qlSwapIndex(,,BJ23,2,Currency,Calendar,$BS$22,$BT$22,$BU$22,ContinuousBasisIndex6M,Discounting)</f>
        <v>obj_00337#0001</v>
      </c>
      <c r="BO23" s="185">
        <f>_xll.qlIndexFixing(BN23,BL23,TRUE)</f>
        <v>-1.3640556983024151E-3</v>
      </c>
      <c r="BP23" s="185">
        <f>_xll.qlQuoteValue(BM23,MktTrigger6M)</f>
        <v>-1.4000000000000002E-3</v>
      </c>
      <c r="BQ23" s="191">
        <f t="shared" si="1"/>
        <v>0.35944301697585096</v>
      </c>
    </row>
    <row r="24" spans="1:73" ht="11.25" customHeight="1">
      <c r="A24" s="34" t="str">
        <f t="shared" si="4"/>
        <v>15M</v>
      </c>
      <c r="B24" s="34">
        <v>15</v>
      </c>
      <c r="C24" s="34" t="str">
        <f t="shared" si="5"/>
        <v>x21F</v>
      </c>
      <c r="D24" s="129"/>
      <c r="E24" s="129"/>
      <c r="F24" s="129"/>
      <c r="G24" s="129"/>
      <c r="H24" s="247" t="str">
        <f t="shared" si="7"/>
        <v>obj_00026#0000</v>
      </c>
      <c r="I24" s="34" t="str">
        <f t="shared" si="6"/>
        <v>EUR15x21F</v>
      </c>
      <c r="J24" s="158" t="str">
        <f>IF(K24,_xll.qlFraRateHelper(,I24,A24,$H24,,,,MktTrigger6M),"")</f>
        <v>obj_0025c#0000</v>
      </c>
      <c r="K24" s="245" t="b">
        <v>1</v>
      </c>
      <c r="L24" s="163" t="str">
        <f>IF(M24,_xll.qlFraRateHelper(,I24,A24,$H24,,,,MktTrigger6M),"")</f>
        <v>obj_00238#0000</v>
      </c>
      <c r="M24" s="166" t="b">
        <v>1</v>
      </c>
      <c r="N24" s="70">
        <v>10</v>
      </c>
      <c r="O24" s="70">
        <v>1</v>
      </c>
      <c r="Q24" s="64" t="str">
        <v>obj_00266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2"/>
        <v>1</v>
      </c>
      <c r="X24" s="64" t="str">
        <v>obj_00238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185676693312</v>
      </c>
      <c r="AD24" s="178"/>
      <c r="AE24" s="138" t="s">
        <v>136</v>
      </c>
      <c r="AF24" s="95" t="str">
        <f>_xll.qlNoConstraint(,,trigger)</f>
        <v>obj_00012#0000</v>
      </c>
      <c r="AI24" s="64" t="s">
        <v>124</v>
      </c>
      <c r="AJ24" s="146">
        <f>IFERROR(_xll.qlInterestRateIndexFixingDate(ContBasisIndex6MCorrected,AK24),"")</f>
        <v>42453</v>
      </c>
      <c r="AK24" s="146">
        <f>_xll.qlCalendarAdvance(Calendar,$AK23,AI24,,,trigger)</f>
        <v>42459</v>
      </c>
      <c r="AL24" s="78">
        <f>IFERROR(_xll.qlIndexFixing(ContinuousBasisIndex6M,AJ24,TRUE,)-_xll.qlIndexFixing($AV$1,AJ24,TRUE,CalibrationTrigger),"")</f>
        <v>2.5511774788787274E-3</v>
      </c>
      <c r="AN24" s="146">
        <f>IFERROR(_xll.qlInterestRateIndexFixingDate(ContBasisIndex6MCorrected,AK24),"")</f>
        <v>42453</v>
      </c>
      <c r="AO24" s="78">
        <f>_xll.qlIndexFixing(ContinuousBasisIndex6M,AJ24,TRUE,)</f>
        <v>-1.5337261051832135E-3</v>
      </c>
      <c r="AP24" s="78">
        <f>_xll.qlIndexFixing(ContBasisIndex6MCorrected,AJ24,TRUE,)</f>
        <v>-1.5343100115251867E-3</v>
      </c>
      <c r="AQ24" s="78">
        <f>IFERROR(_xll.qlIndexFixing(Euribor6MLegacy,AN24,TRUE,CalibrationTrigger),"")</f>
        <v>-1.5356497851320261E-3</v>
      </c>
      <c r="AR24" s="78">
        <f>IFERROR(_xll.qlIndexFixing(Eonia,AN24,TRUE,CalibrationTrigger),"")</f>
        <v>-3.6106735920018451E-3</v>
      </c>
      <c r="AT24" s="146">
        <f>IFERROR(_xll.qlInterestRateIndexFixingDate(Euribor6MLegacy,AU24),"")</f>
        <v>44070</v>
      </c>
      <c r="AU24" s="146">
        <f>IFERROR(_xll.qlCalendarAdvance(Calendar,DiscountBasedCurve!AQ30,"-6M","mf",TRUE,),NA())</f>
        <v>44074</v>
      </c>
      <c r="AV24" s="78">
        <f>IFERROR(_xll.qlIndexFixing(Euribor6MLegacy,AT24,TRUE,CalibrationTrigger)-_xll.qlIndexFixing($AV$1,AT24,TRUE,CalibrationTrigger),"")</f>
        <v>3.0751482749065365E-3</v>
      </c>
      <c r="BJ24" s="181" t="s">
        <v>28</v>
      </c>
      <c r="BK24" s="207" t="str">
        <f t="shared" si="3"/>
        <v>EURSWAP6M_4Y</v>
      </c>
      <c r="BL24" s="183">
        <f t="shared" si="8"/>
        <v>42424</v>
      </c>
      <c r="BM24" s="64" t="str">
        <f>MktData!K46</f>
        <v>EURSWAP6M_4Y#0000</v>
      </c>
      <c r="BN24" s="64" t="str">
        <f>_xll.qlSwapIndex(,,BJ24,2,Currency,Calendar,$BS$22,$BT$22,$BU$22,ContinuousBasisIndex6M,Discounting)</f>
        <v>obj_00336#0001</v>
      </c>
      <c r="BO24" s="185">
        <f>_xll.qlIndexFixing(BN24,BL24,TRUE)</f>
        <v>-6.7356464535623577E-4</v>
      </c>
      <c r="BP24" s="185">
        <f>_xll.qlQuoteValue(BM24,MktTrigger6M)</f>
        <v>-6.8000000000000005E-4</v>
      </c>
      <c r="BQ24" s="191">
        <f t="shared" si="1"/>
        <v>6.4353546437642808E-2</v>
      </c>
    </row>
    <row r="25" spans="1:73" ht="11.25" customHeight="1">
      <c r="A25" s="34" t="str">
        <f t="shared" si="4"/>
        <v>16M</v>
      </c>
      <c r="B25" s="34">
        <v>16</v>
      </c>
      <c r="C25" s="34" t="str">
        <f t="shared" si="5"/>
        <v>x22F</v>
      </c>
      <c r="D25" s="129"/>
      <c r="E25" s="129"/>
      <c r="F25" s="129"/>
      <c r="G25" s="129"/>
      <c r="H25" s="247" t="str">
        <f t="shared" si="7"/>
        <v>obj_00026#0000</v>
      </c>
      <c r="I25" s="34" t="str">
        <f t="shared" si="6"/>
        <v>EUR16x22F</v>
      </c>
      <c r="J25" s="158" t="str">
        <f>IF(K25,_xll.qlFraRateHelper(,I25,A25,$H25,,,,MktTrigger6M),"")</f>
        <v/>
      </c>
      <c r="K25" s="245" t="b">
        <v>0</v>
      </c>
      <c r="L25" s="163" t="str">
        <f>IF(M25,_xll.qlFraRateHelper(,I25,A25,$H25,,,,MktTrigger6M),"")</f>
        <v>obj_0026f#0000</v>
      </c>
      <c r="M25" s="166" t="b">
        <v>1</v>
      </c>
      <c r="N25" s="70">
        <v>10</v>
      </c>
      <c r="O25" s="70">
        <v>1</v>
      </c>
      <c r="Q25" s="64" t="str">
        <v>obj_00225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2"/>
        <v>1</v>
      </c>
      <c r="X25" s="64" t="str">
        <v>obj_0026f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254773449513</v>
      </c>
      <c r="AD25" s="178"/>
      <c r="AE25" s="139" t="s">
        <v>137</v>
      </c>
      <c r="AF25" s="140" t="b">
        <v>0</v>
      </c>
      <c r="AI25" s="64" t="s">
        <v>124</v>
      </c>
      <c r="AJ25" s="146">
        <f>IFERROR(_xll.qlInterestRateIndexFixingDate(ContBasisIndex6MCorrected,AK25),"")</f>
        <v>42458</v>
      </c>
      <c r="AK25" s="146">
        <f>_xll.qlCalendarAdvance(Calendar,$AK24,AI25,,,trigger)</f>
        <v>42460</v>
      </c>
      <c r="AL25" s="78">
        <f>IFERROR(_xll.qlIndexFixing(ContinuousBasisIndex6M,AJ25,TRUE,)-_xll.qlIndexFixing($AV$1,AJ25,TRUE,CalibrationTrigger),"")</f>
        <v>2.551932905512803E-3</v>
      </c>
      <c r="AN25" s="146">
        <f>IFERROR(_xll.qlInterestRateIndexFixingDate(ContBasisIndex6MCorrected,AK25),"")</f>
        <v>42458</v>
      </c>
      <c r="AO25" s="78">
        <f>_xll.qlIndexFixing(ContinuousBasisIndex6M,AJ25,TRUE,)</f>
        <v>-1.5356027008490958E-3</v>
      </c>
      <c r="AP25" s="78">
        <f>_xll.qlIndexFixing(ContBasisIndex6MCorrected,AJ25,TRUE,)</f>
        <v>-1.5362419565012246E-3</v>
      </c>
      <c r="AQ25" s="78">
        <f>IFERROR(_xll.qlIndexFixing(Euribor6MLegacy,AN25,TRUE,CalibrationTrigger),"")</f>
        <v>-1.5391120952836027E-3</v>
      </c>
      <c r="AR25" s="78">
        <f>IFERROR(_xll.qlIndexFixing(Eonia,AN25,TRUE,CalibrationTrigger),"")</f>
        <v>-3.6107460217760234E-3</v>
      </c>
      <c r="AT25" s="146">
        <f>IFERROR(_xll.qlInterestRateIndexFixingDate(Euribor6MLegacy,AU25),"")</f>
        <v>44435</v>
      </c>
      <c r="AU25" s="146">
        <f>IFERROR(_xll.qlCalendarAdvance(Calendar,DiscountBasedCurve!AQ31,"-6M","mf",TRUE,),NA())</f>
        <v>44439</v>
      </c>
      <c r="AV25" s="78">
        <f>IFERROR(_xll.qlIndexFixing(Euribor6MLegacy,AT25,TRUE,CalibrationTrigger)-_xll.qlIndexFixing($AV$1,AT25,TRUE,CalibrationTrigger),"")</f>
        <v>2.5929013453549364E-3</v>
      </c>
      <c r="BJ25" s="181" t="s">
        <v>29</v>
      </c>
      <c r="BK25" s="207" t="str">
        <f t="shared" si="3"/>
        <v>EURSWAP6M_5Y</v>
      </c>
      <c r="BL25" s="183">
        <f t="shared" si="8"/>
        <v>42424</v>
      </c>
      <c r="BM25" s="64" t="str">
        <f>MktData!K47</f>
        <v>EURSWAP6M_5Y#0000</v>
      </c>
      <c r="BN25" s="64" t="str">
        <f>_xll.qlSwapIndex(,,BJ25,2,Currency,Calendar,$BS$22,$BT$22,$BU$22,ContinuousBasisIndex6M,Discounting)</f>
        <v>obj_0032e#0001</v>
      </c>
      <c r="BO25" s="185">
        <f>_xll.qlIndexFixing(BN25,BL25,TRUE)</f>
        <v>1.7023655953336966E-4</v>
      </c>
      <c r="BP25" s="185">
        <f>_xll.qlQuoteValue(BM25,MktTrigger6M)</f>
        <v>2.0999999999999998E-4</v>
      </c>
      <c r="BQ25" s="191">
        <f t="shared" si="1"/>
        <v>-0.39763440466630323</v>
      </c>
    </row>
    <row r="26" spans="1:73" ht="11.25" customHeight="1">
      <c r="A26" s="34" t="str">
        <f t="shared" si="4"/>
        <v>17M</v>
      </c>
      <c r="B26" s="34">
        <v>17</v>
      </c>
      <c r="C26" s="34" t="str">
        <f t="shared" si="5"/>
        <v>x23F</v>
      </c>
      <c r="D26" s="129"/>
      <c r="E26" s="129"/>
      <c r="F26" s="129"/>
      <c r="G26" s="129"/>
      <c r="H26" s="247" t="str">
        <f t="shared" si="7"/>
        <v>obj_00026#0000</v>
      </c>
      <c r="I26" s="34" t="str">
        <f t="shared" si="6"/>
        <v>EUR17x23F</v>
      </c>
      <c r="J26" s="158" t="str">
        <f>IF(K26,_xll.qlFraRateHelper(,I26,A26,$H26,,,,MktTrigger6M),"")</f>
        <v/>
      </c>
      <c r="K26" s="245" t="b">
        <v>0</v>
      </c>
      <c r="L26" s="163" t="str">
        <f>IF(M26,_xll.qlFraRateHelper(,I26,A26,$H26,,,,MktTrigger6M),"")</f>
        <v>obj_00222#0000</v>
      </c>
      <c r="M26" s="166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2"/>
        <v/>
      </c>
      <c r="X26" s="64" t="str">
        <v>obj_00222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294593472379</v>
      </c>
      <c r="AD26" s="178"/>
      <c r="AE26" s="139" t="s">
        <v>138</v>
      </c>
      <c r="AF26" s="92">
        <f>IF(ControlPanel!D3,,_xll.qlTenorBasisCalibrate($AF$14,_xll.ohPack(ContBasisRateHelpers_6M),AF22,AF23,IF($AF$25,_xll.ohPack(V4:V60),),$AG$10:$AG$13,CalibrationTrigger))</f>
        <v>0</v>
      </c>
      <c r="AI26" s="64" t="s">
        <v>124</v>
      </c>
      <c r="AJ26" s="146">
        <f>IFERROR(_xll.qlInterestRateIndexFixingDate(ContBasisIndex6MCorrected,AK26),"")</f>
        <v>42459</v>
      </c>
      <c r="AK26" s="146">
        <f>_xll.qlCalendarAdvance(Calendar,$AK25,AI26,,,trigger)</f>
        <v>42461</v>
      </c>
      <c r="AL26" s="78">
        <f>IFERROR(_xll.qlIndexFixing(ContinuousBasisIndex6M,AJ26,TRUE,)-_xll.qlIndexFixing($AV$1,AJ26,TRUE,CalibrationTrigger),"")</f>
        <v>2.5546014572720402E-3</v>
      </c>
      <c r="AN26" s="146">
        <f>IFERROR(_xll.qlInterestRateIndexFixingDate(ContBasisIndex6MCorrected,AK26),"")</f>
        <v>42459</v>
      </c>
      <c r="AO26" s="78">
        <f>_xll.qlIndexFixing(ContinuousBasisIndex6M,AJ26,TRUE,)</f>
        <v>-1.5445358282677279E-3</v>
      </c>
      <c r="AP26" s="78">
        <f>_xll.qlIndexFixing(ContBasisIndex6MCorrected,AJ26,TRUE,)</f>
        <v>-1.5452559984005538E-3</v>
      </c>
      <c r="AQ26" s="78">
        <f>IFERROR(_xll.qlIndexFixing(Euribor6MLegacy,AN26,TRUE,CalibrationTrigger),"")</f>
        <v>-1.5485033213853358E-3</v>
      </c>
      <c r="AR26" s="78">
        <f>IFERROR(_xll.qlIndexFixing(Eonia,AN26,TRUE,CalibrationTrigger),"")</f>
        <v>-3.6107460217360554E-3</v>
      </c>
      <c r="AT26" s="146">
        <f>IFERROR(_xll.qlInterestRateIndexFixingDate(Euribor6MLegacy,AU26),"")</f>
        <v>44798</v>
      </c>
      <c r="AU26" s="146">
        <f>IFERROR(_xll.qlCalendarAdvance(Calendar,DiscountBasedCurve!AQ32,"-6M","mf",TRUE,),NA())</f>
        <v>44802</v>
      </c>
      <c r="AV26" s="78">
        <f>IFERROR(_xll.qlIndexFixing(Euribor6MLegacy,AT26,TRUE,CalibrationTrigger)-_xll.qlIndexFixing($AV$1,AT26,TRUE,CalibrationTrigger),"")</f>
        <v>2.4891509634744537E-3</v>
      </c>
      <c r="BJ26" s="181" t="s">
        <v>30</v>
      </c>
      <c r="BK26" s="207" t="str">
        <f t="shared" si="3"/>
        <v>EURSWAP6M_6Y</v>
      </c>
      <c r="BL26" s="183">
        <f t="shared" si="8"/>
        <v>42424</v>
      </c>
      <c r="BM26" s="64" t="str">
        <f>MktData!K48</f>
        <v>EURSWAP6M_6Y#0000</v>
      </c>
      <c r="BN26" s="64" t="str">
        <f>_xll.qlSwapIndex(,,BJ26,2,Currency,Calendar,$BS$22,$BT$22,$BU$22,ContinuousBasisIndex6M,Discounting)</f>
        <v>obj_00325#0001</v>
      </c>
      <c r="BO26" s="185">
        <f>_xll.qlIndexFixing(BN26,BL26,TRUE)</f>
        <v>1.1885687455560001E-3</v>
      </c>
      <c r="BP26" s="185">
        <f>_xll.qlQuoteValue(BM26,MktTrigger6M)</f>
        <v>1.2099999999999999E-3</v>
      </c>
      <c r="BQ26" s="191">
        <f t="shared" si="1"/>
        <v>-0.21431254443999864</v>
      </c>
    </row>
    <row r="27" spans="1:73" ht="11.25" customHeight="1">
      <c r="A27" s="39" t="str">
        <f t="shared" si="4"/>
        <v>18M</v>
      </c>
      <c r="B27" s="39">
        <v>18</v>
      </c>
      <c r="C27" s="39" t="str">
        <f t="shared" si="5"/>
        <v>x24F</v>
      </c>
      <c r="D27" s="130"/>
      <c r="E27" s="130"/>
      <c r="F27" s="130"/>
      <c r="G27" s="130"/>
      <c r="H27" s="248" t="str">
        <f t="shared" si="7"/>
        <v>obj_00026#0000</v>
      </c>
      <c r="I27" s="39" t="str">
        <f t="shared" si="6"/>
        <v>EUR18x24F</v>
      </c>
      <c r="J27" s="156" t="str">
        <f>IF(K27,_xll.qlFraRateHelper(,I27,A27,$H27,,,,MktTrigger6M),"")</f>
        <v>obj_00259#0000</v>
      </c>
      <c r="K27" s="243" t="b">
        <v>1</v>
      </c>
      <c r="L27" s="161" t="str">
        <f>IF(M27,_xll.qlFraRateHelper(,I27,A27,$H27,,,,MktTrigger6M),"")</f>
        <v>obj_00241#0000</v>
      </c>
      <c r="M27" s="164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2"/>
        <v/>
      </c>
      <c r="X27" s="64" t="str">
        <v>obj_00241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097834730186</v>
      </c>
      <c r="AD27" s="178"/>
      <c r="AI27" s="64" t="s">
        <v>124</v>
      </c>
      <c r="AJ27" s="146">
        <f>IFERROR(_xll.qlInterestRateIndexFixingDate(ContBasisIndex6MCorrected,AK27),"")</f>
        <v>42460</v>
      </c>
      <c r="AK27" s="146">
        <f>_xll.qlCalendarAdvance(Calendar,$AK26,AI27,,,trigger)</f>
        <v>42464</v>
      </c>
      <c r="AL27" s="78">
        <f>IFERROR(_xll.qlIndexFixing(ContinuousBasisIndex6M,AJ27,TRUE,)-_xll.qlIndexFixing($AV$1,AJ27,TRUE,CalibrationTrigger),"")</f>
        <v>2.5574915525151658E-3</v>
      </c>
      <c r="AN27" s="146">
        <f>IFERROR(_xll.qlInterestRateIndexFixingDate(ContBasisIndex6MCorrected,AK27),"")</f>
        <v>42460</v>
      </c>
      <c r="AO27" s="78">
        <f>_xll.qlIndexFixing(ContinuousBasisIndex6M,AJ27,TRUE,)</f>
        <v>-1.5527397841069077E-3</v>
      </c>
      <c r="AP27" s="78">
        <f>_xll.qlIndexFixing(ContBasisIndex6MCorrected,AJ27,TRUE,)</f>
        <v>-1.5536365092685739E-3</v>
      </c>
      <c r="AQ27" s="78">
        <f>IFERROR(_xll.qlIndexFixing(Euribor6MLegacy,AN27,TRUE,CalibrationTrigger),"")</f>
        <v>-1.5596189667127594E-3</v>
      </c>
      <c r="AR27" s="78">
        <f>IFERROR(_xll.qlIndexFixing(Eonia,AN27,TRUE,CalibrationTrigger),"")</f>
        <v>-3.6107460218159915E-3</v>
      </c>
      <c r="AT27" s="146">
        <f>IFERROR(_xll.qlInterestRateIndexFixingDate(Euribor6MLegacy,AU27),"")</f>
        <v>45162</v>
      </c>
      <c r="AU27" s="146">
        <f>IFERROR(_xll.qlCalendarAdvance(Calendar,DiscountBasedCurve!AQ33,"-6M","mf",TRUE,),NA())</f>
        <v>45166</v>
      </c>
      <c r="AV27" s="78">
        <f>IFERROR(_xll.qlIndexFixing(Euribor6MLegacy,AT27,TRUE,CalibrationTrigger)-_xll.qlIndexFixing($AV$1,AT27,TRUE,CalibrationTrigger),"")</f>
        <v>2.2535678108649756E-3</v>
      </c>
      <c r="BJ27" s="181" t="s">
        <v>31</v>
      </c>
      <c r="BK27" s="207" t="str">
        <f t="shared" si="3"/>
        <v>EURSWAP6M_7Y</v>
      </c>
      <c r="BL27" s="183">
        <f t="shared" si="8"/>
        <v>42424</v>
      </c>
      <c r="BM27" s="64" t="str">
        <f>MktData!K49</f>
        <v>EURSWAP6M_7Y#0000</v>
      </c>
      <c r="BN27" s="64" t="str">
        <f>_xll.qlSwapIndex(,,BJ27,2,Currency,Calendar,$BS$22,$BT$22,$BU$22,ContinuousBasisIndex6M,Discounting)</f>
        <v>obj_0032c#0001</v>
      </c>
      <c r="BO27" s="185">
        <f>_xll.qlIndexFixing(BN27,BL27,TRUE)</f>
        <v>2.2579370000685821E-3</v>
      </c>
      <c r="BP27" s="185">
        <f>_xll.qlQuoteValue(BM27,MktTrigger6M)</f>
        <v>2.2699999999999999E-3</v>
      </c>
      <c r="BQ27" s="191">
        <f t="shared" si="1"/>
        <v>-0.12062999931417798</v>
      </c>
    </row>
    <row r="28" spans="1:73" ht="11.25" customHeight="1">
      <c r="A28" s="34" t="s">
        <v>26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249" t="str">
        <f t="shared" si="7"/>
        <v>obj_00026#0000</v>
      </c>
      <c r="I28" s="93" t="str">
        <f t="shared" ref="I28:I60" si="9">Currency&amp;"SWAP"&amp;$AF$5&amp;"_"&amp;A28</f>
        <v>EURSWAP6M_2Y</v>
      </c>
      <c r="J28" s="159" t="str">
        <f>IF(K28,_xll.qlSwapRateHelper2(,I28,2,A28,Calendar,D28,E28,F28,$H28,G28,B28,Discounting,,,,MktTrigger6M),"")</f>
        <v/>
      </c>
      <c r="K28" s="245" t="b">
        <v>0</v>
      </c>
      <c r="L28" s="163" t="str">
        <f>IF(M28,_xll.qlSwapRateHelper2(,I28,2,A28,Calendar,D28,E28,F28,$H28,G28,B28,Discounting,,,,MktTrigger6M),"")</f>
        <v/>
      </c>
      <c r="M28" s="166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2"/>
        <v/>
      </c>
      <c r="X28" s="64" t="str">
        <v>obj_001fa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0172739979556</v>
      </c>
      <c r="AD28" s="178"/>
      <c r="AE28" s="136" t="s">
        <v>139</v>
      </c>
      <c r="AF28" s="142">
        <f t="array" ref="AF28:AF31">_xll.qlTenorBasisInstCoefficients(AF14,IF(ControlPanel!D3,ControlPanel!D23,$AF$26))</f>
        <v>1.8459929692964099E-3</v>
      </c>
      <c r="AI28" s="64" t="s">
        <v>124</v>
      </c>
      <c r="AJ28" s="146">
        <f>IFERROR(_xll.qlInterestRateIndexFixingDate(ContBasisIndex6MCorrected,AK28),"")</f>
        <v>42461</v>
      </c>
      <c r="AK28" s="146">
        <f>_xll.qlCalendarAdvance(Calendar,$AK27,AI28,,,trigger)</f>
        <v>42465</v>
      </c>
      <c r="AL28" s="78">
        <f>IFERROR(_xll.qlIndexFixing(ContinuousBasisIndex6M,AJ28,TRUE,)-_xll.qlIndexFixing($AV$1,AJ28,TRUE,CalibrationTrigger),"")</f>
        <v>2.5588750675951521E-3</v>
      </c>
      <c r="AN28" s="146">
        <f>IFERROR(_xll.qlInterestRateIndexFixingDate(ContBasisIndex6MCorrected,AK28),"")</f>
        <v>42461</v>
      </c>
      <c r="AO28" s="78">
        <f>_xll.qlIndexFixing(ContinuousBasisIndex6M,AJ28,TRUE,)</f>
        <v>-1.5570301605939947E-3</v>
      </c>
      <c r="AP28" s="78">
        <f>_xll.qlIndexFixing(ContBasisIndex6MCorrected,AJ28,TRUE,)</f>
        <v>-1.5579912524259062E-3</v>
      </c>
      <c r="AQ28" s="78">
        <f>IFERROR(_xll.qlIndexFixing(Euribor6MLegacy,AN28,TRUE,CalibrationTrigger),"")</f>
        <v>-1.5644183909052554E-3</v>
      </c>
      <c r="AR28" s="78">
        <f>IFERROR(_xll.qlIndexFixing(Eonia,AN28,TRUE,CalibrationTrigger),"")</f>
        <v>-3.6107098066118226E-3</v>
      </c>
      <c r="AT28" s="146">
        <f>IFERROR(_xll.qlInterestRateIndexFixingDate(Euribor6MLegacy,AU28),"")</f>
        <v>45526</v>
      </c>
      <c r="AU28" s="146">
        <f>IFERROR(_xll.qlCalendarAdvance(Calendar,DiscountBasedCurve!AQ34,"-6M","mf",TRUE,),NA())</f>
        <v>45530</v>
      </c>
      <c r="AV28" s="78">
        <f>IFERROR(_xll.qlIndexFixing(Euribor6MLegacy,AT28,TRUE,CalibrationTrigger)-_xll.qlIndexFixing($AV$1,AT28,TRUE,CalibrationTrigger),"")</f>
        <v>2.0710368368172805E-3</v>
      </c>
      <c r="BJ28" s="181" t="s">
        <v>32</v>
      </c>
      <c r="BK28" s="207" t="str">
        <f t="shared" si="3"/>
        <v>EURSWAP6M_8Y</v>
      </c>
      <c r="BL28" s="183">
        <f t="shared" si="8"/>
        <v>42424</v>
      </c>
      <c r="BM28" s="64" t="str">
        <f>MktData!K50</f>
        <v>EURSWAP6M_8Y#0000</v>
      </c>
      <c r="BN28" s="64" t="str">
        <f>_xll.qlSwapIndex(,,BJ28,2,Currency,Calendar,$BS$22,$BT$22,$BU$22,ContinuousBasisIndex6M,Discounting)</f>
        <v>obj_0032b#0001</v>
      </c>
      <c r="BO28" s="185">
        <f>_xll.qlIndexFixing(BN28,BL28,TRUE)</f>
        <v>3.3441417722028795E-3</v>
      </c>
      <c r="BP28" s="185">
        <f>_xll.qlQuoteValue(BM28,MktTrigger6M)</f>
        <v>3.3499999999999997E-3</v>
      </c>
      <c r="BQ28" s="191">
        <f t="shared" si="1"/>
        <v>-5.8582277971202211E-2</v>
      </c>
    </row>
    <row r="29" spans="1:73" ht="11.25" customHeight="1">
      <c r="A29" s="34" t="s">
        <v>27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249" t="str">
        <f t="shared" si="7"/>
        <v>obj_00026#0000</v>
      </c>
      <c r="I29" s="93" t="str">
        <f t="shared" si="9"/>
        <v>EURSWAP6M_3Y</v>
      </c>
      <c r="J29" s="159" t="str">
        <f>IF(K29,_xll.qlSwapRateHelper2(,I29,2,A29,Calendar,D29,E29,F29,$H29,G29,B29,Discounting,,,,MktTrigger6M),"")</f>
        <v>obj_00242#0000</v>
      </c>
      <c r="K29" s="245" t="b">
        <v>1</v>
      </c>
      <c r="L29" s="163" t="str">
        <f>IF(M29,_xll.qlSwapRateHelper2(,I29,2,A29,Calendar,D29,E29,F29,$H29,G29,B29,Discounting,,,,MktTrigger6M),"")</f>
        <v>obj_001fa#0000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2"/>
        <v/>
      </c>
      <c r="X29" s="64" t="str">
        <v>obj_00255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1026654123506</v>
      </c>
      <c r="AD29" s="178"/>
      <c r="AE29" s="137" t="s">
        <v>140</v>
      </c>
      <c r="AF29" s="143">
        <v>1.0506265537546763E-3</v>
      </c>
      <c r="AI29" s="64" t="s">
        <v>124</v>
      </c>
      <c r="AJ29" s="146">
        <f>IFERROR(_xll.qlInterestRateIndexFixingDate(ContBasisIndex6MCorrected,AK29),"")</f>
        <v>42464</v>
      </c>
      <c r="AK29" s="146">
        <f>_xll.qlCalendarAdvance(Calendar,$AK28,AI29,,,trigger)</f>
        <v>42466</v>
      </c>
      <c r="AL29" s="78">
        <f>IFERROR(_xll.qlIndexFixing(ContinuousBasisIndex6M,AJ29,TRUE,)-_xll.qlIndexFixing($AV$1,AJ29,TRUE,CalibrationTrigger),"")</f>
        <v>2.56025612897975E-3</v>
      </c>
      <c r="AN29" s="146">
        <f>IFERROR(_xll.qlInterestRateIndexFixingDate(ContBasisIndex6MCorrected,AK29),"")</f>
        <v>42464</v>
      </c>
      <c r="AO29" s="78">
        <f>_xll.qlIndexFixing(ContinuousBasisIndex6M,AJ29,TRUE,)</f>
        <v>-1.5613229743780034E-3</v>
      </c>
      <c r="AP29" s="78">
        <f>_xll.qlIndexFixing(ContBasisIndex6MCorrected,AJ29,TRUE,)</f>
        <v>-1.5623484325982E-3</v>
      </c>
      <c r="AQ29" s="78">
        <f>IFERROR(_xll.qlIndexFixing(Euribor6MLegacy,AN29,TRUE,CalibrationTrigger),"")</f>
        <v>-1.569101919069458E-3</v>
      </c>
      <c r="AR29" s="78">
        <f>IFERROR(_xll.qlIndexFixing(Eonia,AN29,TRUE,CalibrationTrigger),"")</f>
        <v>-3.6107460218159915E-3</v>
      </c>
      <c r="AT29" s="146">
        <f>IFERROR(_xll.qlInterestRateIndexFixingDate(Euribor6MLegacy,AU29),"")</f>
        <v>45891</v>
      </c>
      <c r="AU29" s="146">
        <f>IFERROR(_xll.qlCalendarAdvance(Calendar,DiscountBasedCurve!AQ35,"-6M","mf",TRUE,),NA())</f>
        <v>45895</v>
      </c>
      <c r="AV29" s="78">
        <f>IFERROR(_xll.qlIndexFixing(Euribor6MLegacy,AT29,TRUE,CalibrationTrigger)-_xll.qlIndexFixing($AV$1,AT29,TRUE,CalibrationTrigger),"")</f>
        <v>2.0292263686031483E-3</v>
      </c>
      <c r="BJ29" s="181" t="s">
        <v>33</v>
      </c>
      <c r="BK29" s="207" t="str">
        <f t="shared" si="3"/>
        <v>EURSWAP6M_9Y</v>
      </c>
      <c r="BL29" s="183">
        <f t="shared" si="8"/>
        <v>42424</v>
      </c>
      <c r="BM29" s="64" t="str">
        <f>MktData!K51</f>
        <v>EURSWAP6M_9Y#0000</v>
      </c>
      <c r="BN29" s="64" t="str">
        <f>_xll.qlSwapIndex(,,BJ29,2,Currency,Calendar,$BS$22,$BT$22,$BU$22,ContinuousBasisIndex6M,Discounting)</f>
        <v>obj_0033b#0001</v>
      </c>
      <c r="BO29" s="185">
        <f>_xll.qlIndexFixing(BN29,BL29,TRUE)</f>
        <v>4.3615867336975851E-3</v>
      </c>
      <c r="BP29" s="185">
        <f>_xll.qlQuoteValue(BM29,MktTrigger6M)</f>
        <v>4.3600000000000002E-3</v>
      </c>
      <c r="BQ29" s="191">
        <f t="shared" si="1"/>
        <v>1.5867336975849272E-2</v>
      </c>
    </row>
    <row r="30" spans="1:73" ht="11.25" customHeight="1">
      <c r="A30" s="34" t="s">
        <v>28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249" t="str">
        <f t="shared" si="7"/>
        <v>obj_00026#0000</v>
      </c>
      <c r="I30" s="93" t="str">
        <f t="shared" si="9"/>
        <v>EURSWAP6M_4Y</v>
      </c>
      <c r="J30" s="159" t="str">
        <f>IF(K30,_xll.qlSwapRateHelper2(,I30,2,A30,Calendar,D30,E30,F30,$H30,G30,B30,Discounting,,,,MktTrigger6M),"")</f>
        <v>obj_00275#0000</v>
      </c>
      <c r="K30" s="245" t="b">
        <v>1</v>
      </c>
      <c r="L30" s="163" t="str">
        <f>IF(M30,_xll.qlSwapRateHelper2(,I30,2,A30,Calendar,D30,E30,F30,$H30,G30,B30,Discounting,,,,MktTrigger6M),"")</f>
        <v>obj_00255#0000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2"/>
        <v/>
      </c>
      <c r="X30" s="64" t="str">
        <v>obj_001f8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0211085608814</v>
      </c>
      <c r="AD30" s="178"/>
      <c r="AE30" s="137" t="s">
        <v>141</v>
      </c>
      <c r="AF30" s="143">
        <v>0.2226615232372586</v>
      </c>
      <c r="AI30" s="64" t="s">
        <v>124</v>
      </c>
      <c r="AJ30" s="146">
        <f>IFERROR(_xll.qlInterestRateIndexFixingDate(ContBasisIndex6MCorrected,AK30),"")</f>
        <v>42465</v>
      </c>
      <c r="AK30" s="146">
        <f>_xll.qlCalendarAdvance(Calendar,$AK29,AI30,,,trigger)</f>
        <v>42467</v>
      </c>
      <c r="AL30" s="78">
        <f>IFERROR(_xll.qlIndexFixing(ContinuousBasisIndex6M,AJ30,TRUE,)-_xll.qlIndexFixing($AV$1,AJ30,TRUE,CalibrationTrigger),"")</f>
        <v>2.5616347391530922E-3</v>
      </c>
      <c r="AN30" s="146">
        <f>IFERROR(_xll.qlInterestRateIndexFixingDate(ContBasisIndex6MCorrected,AK30),"")</f>
        <v>42465</v>
      </c>
      <c r="AO30" s="78">
        <f>_xll.qlIndexFixing(ContinuousBasisIndex6M,AJ30,TRUE,)</f>
        <v>-1.5656182229737087E-3</v>
      </c>
      <c r="AP30" s="78">
        <f>_xll.qlIndexFixing(ContBasisIndex6MCorrected,AJ30,TRUE,)</f>
        <v>-1.5667080472980459E-3</v>
      </c>
      <c r="AQ30" s="78">
        <f>IFERROR(_xll.qlIndexFixing(Euribor6MLegacy,AN30,TRUE,CalibrationTrigger),"")</f>
        <v>-1.5736770617564553E-3</v>
      </c>
      <c r="AR30" s="78">
        <f>IFERROR(_xll.qlIndexFixing(Eonia,AN30,TRUE,CalibrationTrigger),"")</f>
        <v>-3.6107460217360554E-3</v>
      </c>
      <c r="AT30" s="146">
        <f>IFERROR(_xll.qlInterestRateIndexFixingDate(Euribor6MLegacy,AU30),"")</f>
        <v>46261</v>
      </c>
      <c r="AU30" s="146">
        <f>IFERROR(_xll.qlCalendarAdvance(Calendar,DiscountBasedCurve!AQ36,"-6M","mf",TRUE,),NA())</f>
        <v>46265</v>
      </c>
      <c r="AV30" s="78">
        <f>IFERROR(_xll.qlIndexFixing(Euribor6MLegacy,AT30,TRUE,CalibrationTrigger)-_xll.qlIndexFixing($AV$1,AT30,TRUE,CalibrationTrigger),"")</f>
        <v>1.7930324908584719E-3</v>
      </c>
      <c r="BJ30" s="181" t="s">
        <v>34</v>
      </c>
      <c r="BK30" s="207" t="str">
        <f t="shared" si="3"/>
        <v>EURSWAP6M_10Y</v>
      </c>
      <c r="BL30" s="183">
        <f t="shared" si="8"/>
        <v>42424</v>
      </c>
      <c r="BM30" s="64" t="str">
        <f>MktData!K52</f>
        <v>EURSWAP6M_10Y#0000</v>
      </c>
      <c r="BN30" s="64" t="str">
        <f>_xll.qlSwapIndex(,,BJ30,2,Currency,Calendar,$BS$22,$BT$22,$BU$22,ContinuousBasisIndex6M,Discounting)</f>
        <v>obj_00339#0001</v>
      </c>
      <c r="BO30" s="185">
        <f>_xll.qlIndexFixing(BN30,BL30,TRUE)</f>
        <v>5.2613093114197941E-3</v>
      </c>
      <c r="BP30" s="185">
        <f>_xll.qlQuoteValue(BM30,MktTrigger6M)</f>
        <v>5.2699999999999995E-3</v>
      </c>
      <c r="BQ30" s="191">
        <f t="shared" si="1"/>
        <v>-8.6906885802054412E-2</v>
      </c>
    </row>
    <row r="31" spans="1:73" ht="11.25" customHeight="1">
      <c r="A31" s="34" t="s">
        <v>29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249" t="str">
        <f t="shared" si="7"/>
        <v>obj_00026#0000</v>
      </c>
      <c r="I31" s="93" t="str">
        <f t="shared" si="9"/>
        <v>EURSWAP6M_5Y</v>
      </c>
      <c r="J31" s="159" t="str">
        <f>IF(K31,_xll.qlSwapRateHelper2(,I31,2,A31,Calendar,D31,E31,F31,$H31,G31,B31,Discounting,,,,MktTrigger6M),"")</f>
        <v>obj_00276#0000</v>
      </c>
      <c r="K31" s="245" t="b">
        <v>1</v>
      </c>
      <c r="L31" s="163" t="str">
        <f>IF(M31,_xll.qlSwapRateHelper2(,I31,2,A31,Calendar,D31,E31,F31,$H31,G31,B31,Discounting,,,,MktTrigger6M),"")</f>
        <v>obj_001f8#0000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2"/>
        <v/>
      </c>
      <c r="X31" s="64" t="str">
        <v>obj_00261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79773477612366</v>
      </c>
      <c r="AD31" s="178"/>
      <c r="AE31" s="138" t="s">
        <v>142</v>
      </c>
      <c r="AF31" s="144">
        <v>5.5000000000000003E-4</v>
      </c>
      <c r="AI31" s="64" t="s">
        <v>124</v>
      </c>
      <c r="AJ31" s="146">
        <f>IFERROR(_xll.qlInterestRateIndexFixingDate(ContBasisIndex6MCorrected,AK31),"")</f>
        <v>42466</v>
      </c>
      <c r="AK31" s="146">
        <f>_xll.qlCalendarAdvance(Calendar,$AK30,AI31,,,trigger)</f>
        <v>42468</v>
      </c>
      <c r="AL31" s="78">
        <f>IFERROR(_xll.qlIndexFixing(ContinuousBasisIndex6M,AJ31,TRUE,)-_xll.qlIndexFixing($AV$1,AJ31,TRUE,CalibrationTrigger),"")</f>
        <v>2.5642693683962476E-3</v>
      </c>
      <c r="AN31" s="146">
        <f>IFERROR(_xll.qlInterestRateIndexFixingDate(ContBasisIndex6MCorrected,AK31),"")</f>
        <v>42466</v>
      </c>
      <c r="AO31" s="78">
        <f>_xll.qlIndexFixing(ContinuousBasisIndex6M,AJ31,TRUE,)</f>
        <v>-1.5741547673379789E-3</v>
      </c>
      <c r="AP31" s="78">
        <f>_xll.qlIndexFixing(ContBasisIndex6MCorrected,AJ31,TRUE,)</f>
        <v>-1.5753206279674216E-3</v>
      </c>
      <c r="AQ31" s="78">
        <f>IFERROR(_xll.qlIndexFixing(Euribor6MLegacy,AN31,TRUE,CalibrationTrigger),"")</f>
        <v>-1.5821741672239669E-3</v>
      </c>
      <c r="AR31" s="78">
        <f>IFERROR(_xll.qlIndexFixing(Eonia,AN31,TRUE,CalibrationTrigger),"")</f>
        <v>-3.6107460217760234E-3</v>
      </c>
      <c r="AT31" s="146">
        <f>IFERROR(_xll.qlInterestRateIndexFixingDate(Euribor6MLegacy,AU31),"")</f>
        <v>46625</v>
      </c>
      <c r="AU31" s="146">
        <f>IFERROR(_xll.qlCalendarAdvance(Calendar,DiscountBasedCurve!AQ37,"-6M","mf",TRUE,),NA())</f>
        <v>46629</v>
      </c>
      <c r="AV31" s="78">
        <f>IFERROR(_xll.qlIndexFixing(Euribor6MLegacy,AT31,TRUE,CalibrationTrigger)-_xll.qlIndexFixing($AV$1,AT31,TRUE,CalibrationTrigger),"")</f>
        <v>1.8289685140854359E-3</v>
      </c>
      <c r="BJ31" s="181" t="s">
        <v>35</v>
      </c>
      <c r="BK31" s="207" t="str">
        <f t="shared" si="3"/>
        <v>EURSWAP6M_11Y</v>
      </c>
      <c r="BL31" s="183">
        <f t="shared" si="8"/>
        <v>42424</v>
      </c>
      <c r="BM31" s="64" t="str">
        <f>MktData!K53</f>
        <v>EURSWAP6M_11Y#0000</v>
      </c>
      <c r="BN31" s="64" t="str">
        <f>_xll.qlSwapIndex(,,BJ31,2,Currency,Calendar,$BS$22,$BT$22,$BU$22,ContinuousBasisIndex6M,Discounting)</f>
        <v>obj_00320#0001</v>
      </c>
      <c r="BO31" s="185">
        <f>_xll.qlIndexFixing(BN31,BL31,TRUE)</f>
        <v>6.0775526934916391E-3</v>
      </c>
      <c r="BP31" s="185">
        <f>_xll.qlQuoteValue(BM31,MktTrigger6M)</f>
        <v>6.0899999999999999E-3</v>
      </c>
      <c r="BQ31" s="191">
        <f t="shared" si="1"/>
        <v>-0.12447306508360859</v>
      </c>
    </row>
    <row r="32" spans="1:73" ht="11.25" customHeight="1">
      <c r="A32" s="34" t="s">
        <v>30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249" t="str">
        <f t="shared" si="7"/>
        <v>obj_00026#0000</v>
      </c>
      <c r="I32" s="93" t="str">
        <f t="shared" si="9"/>
        <v>EURSWAP6M_6Y</v>
      </c>
      <c r="J32" s="159" t="str">
        <f>IF(K32,_xll.qlSwapRateHelper2(,I32,2,A32,Calendar,D32,E32,F32,$H32,G32,B32,Discounting,,,,MktTrigger6M),"")</f>
        <v>obj_0020a#0000</v>
      </c>
      <c r="K32" s="245" t="b">
        <v>1</v>
      </c>
      <c r="L32" s="163" t="str">
        <f>IF(M32,_xll.qlSwapRateHelper2(,I32,2,A32,Calendar,D32,E32,F32,$H32,G32,B32,Discounting,,,,MktTrigger6M),"")</f>
        <v>obj_00261#0000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2"/>
        <v/>
      </c>
      <c r="X32" s="64" t="str">
        <v>obj_0020d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86758614178683</v>
      </c>
      <c r="AD32" s="178"/>
      <c r="AE32" s="139" t="s">
        <v>147</v>
      </c>
      <c r="AF32" s="91" t="str">
        <f>_xll.qlTenorBasisYieldTermStructure(,$AF$14,,IF(ControlPanel!D3,ControlPanel!D23,$AF$26))</f>
        <v>obj_00311#0001</v>
      </c>
      <c r="AI32" s="64" t="s">
        <v>124</v>
      </c>
      <c r="AJ32" s="146">
        <f>IFERROR(_xll.qlInterestRateIndexFixingDate(ContBasisIndex6MCorrected,AK32),"")</f>
        <v>42467</v>
      </c>
      <c r="AK32" s="146">
        <f>_xll.qlCalendarAdvance(Calendar,$AK31,AI32,,,trigger)</f>
        <v>42471</v>
      </c>
      <c r="AL32" s="78">
        <f>IFERROR(_xll.qlIndexFixing(ContinuousBasisIndex6M,AJ32,TRUE,)-_xll.qlIndexFixing($AV$1,AJ32,TRUE,CalibrationTrigger),"")</f>
        <v>2.5671247173091067E-3</v>
      </c>
      <c r="AN32" s="146">
        <f>IFERROR(_xll.qlInterestRateIndexFixingDate(ContBasisIndex6MCorrected,AK32),"")</f>
        <v>42467</v>
      </c>
      <c r="AO32" s="78">
        <f>_xll.qlIndexFixing(ContinuousBasisIndex6M,AJ32,TRUE,)</f>
        <v>-1.58282351590484E-3</v>
      </c>
      <c r="AP32" s="78">
        <f>_xll.qlIndexFixing(ContBasisIndex6MCorrected,AJ32,TRUE,)</f>
        <v>-1.5841708018097566E-3</v>
      </c>
      <c r="AQ32" s="78">
        <f>IFERROR(_xll.qlIndexFixing(Euribor6MLegacy,AN32,TRUE,CalibrationTrigger),"")</f>
        <v>-1.5910439857288153E-3</v>
      </c>
      <c r="AR32" s="78">
        <f>IFERROR(_xll.qlIndexFixing(Eonia,AN32,TRUE,CalibrationTrigger),"")</f>
        <v>-3.6107460216960874E-3</v>
      </c>
      <c r="AT32" s="146">
        <f>IFERROR(_xll.qlInterestRateIndexFixingDate(Euribor6MLegacy,AU32),"")</f>
        <v>46989</v>
      </c>
      <c r="AU32" s="146">
        <f>IFERROR(_xll.qlCalendarAdvance(Calendar,DiscountBasedCurve!AQ38,"-6M","mf",TRUE,),NA())</f>
        <v>46993</v>
      </c>
      <c r="AV32" s="78">
        <f>IFERROR(_xll.qlIndexFixing(Euribor6MLegacy,AT32,TRUE,CalibrationTrigger)-_xll.qlIndexFixing($AV$1,AT32,TRUE,CalibrationTrigger),"")</f>
        <v>1.6737645451069399E-3</v>
      </c>
      <c r="BJ32" s="181" t="s">
        <v>36</v>
      </c>
      <c r="BK32" s="207" t="str">
        <f t="shared" si="3"/>
        <v>EURSWAP6M_12Y</v>
      </c>
      <c r="BL32" s="183">
        <f t="shared" si="8"/>
        <v>42424</v>
      </c>
      <c r="BM32" s="64" t="str">
        <f>MktData!K54</f>
        <v>EURSWAP6M_12Y#0000</v>
      </c>
      <c r="BN32" s="64" t="str">
        <f>_xll.qlSwapIndex(,,BJ32,2,Currency,Calendar,$BS$22,$BT$22,$BU$22,ContinuousBasisIndex6M,Discounting)</f>
        <v>obj_0031f#0001</v>
      </c>
      <c r="BO32" s="185">
        <f>_xll.qlIndexFixing(BN32,BL32,TRUE)</f>
        <v>6.78138478282337E-3</v>
      </c>
      <c r="BP32" s="185">
        <f>_xll.qlQuoteValue(BM32,MktTrigger6M)</f>
        <v>6.8100000000000001E-3</v>
      </c>
      <c r="BQ32" s="191">
        <f t="shared" si="1"/>
        <v>-0.28615217176630042</v>
      </c>
    </row>
    <row r="33" spans="1:69" ht="11.25" customHeight="1">
      <c r="A33" s="34" t="s">
        <v>31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249" t="str">
        <f t="shared" si="7"/>
        <v>obj_00026#0000</v>
      </c>
      <c r="I33" s="93" t="str">
        <f t="shared" si="9"/>
        <v>EURSWAP6M_7Y</v>
      </c>
      <c r="J33" s="159" t="str">
        <f>IF(K33,_xll.qlSwapRateHelper2(,I33,2,A33,Calendar,D33,E33,F33,$H33,G33,B33,Discounting,,,,MktTrigger6M),"")</f>
        <v>obj_001ff#0000</v>
      </c>
      <c r="K33" s="245" t="b">
        <v>1</v>
      </c>
      <c r="L33" s="163" t="str">
        <f>IF(M33,_xll.qlSwapRateHelper2(,I33,2,A33,Calendar,D33,E33,F33,$H33,G33,B33,Discounting,,,,MktTrigger6M),"")</f>
        <v>obj_0020d#0000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2"/>
        <v/>
      </c>
      <c r="X33" s="64" t="str">
        <v>obj_0021d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91191265752821</v>
      </c>
      <c r="AD33" s="178"/>
      <c r="AE33" s="139" t="s">
        <v>143</v>
      </c>
      <c r="AF33" s="106" t="str">
        <f>_xll.qlEuribor(,$AF$5,$AF$32)</f>
        <v>obj_00315#0001</v>
      </c>
      <c r="AI33" s="64" t="s">
        <v>124</v>
      </c>
      <c r="AJ33" s="146">
        <f>IFERROR(_xll.qlInterestRateIndexFixingDate(ContBasisIndex6MCorrected,AK33),"")</f>
        <v>42468</v>
      </c>
      <c r="AK33" s="146">
        <f>_xll.qlCalendarAdvance(Calendar,$AK32,AI33,,,trigger)</f>
        <v>42472</v>
      </c>
      <c r="AL33" s="78">
        <f>IFERROR(_xll.qlIndexFixing(ContinuousBasisIndex6M,AJ33,TRUE,)-_xll.qlIndexFixing($AV$1,AJ33,TRUE,CalibrationTrigger),"")</f>
        <v>2.5684911085914136E-3</v>
      </c>
      <c r="AN33" s="146">
        <f>IFERROR(_xll.qlInterestRateIndexFixingDate(ContBasisIndex6MCorrected,AK33),"")</f>
        <v>42468</v>
      </c>
      <c r="AO33" s="78">
        <f>_xll.qlIndexFixing(ContinuousBasisIndex6M,AJ33,TRUE,)</f>
        <v>-1.5871309013974972E-3</v>
      </c>
      <c r="AP33" s="78">
        <f>_xll.qlIndexFixing(ContBasisIndex6MCorrected,AJ33,TRUE,)</f>
        <v>-1.5885425519867066E-3</v>
      </c>
      <c r="AQ33" s="78">
        <f>IFERROR(_xll.qlIndexFixing(Euribor6MLegacy,AN33,TRUE,CalibrationTrigger),"")</f>
        <v>-1.5951898563240595E-3</v>
      </c>
      <c r="AR33" s="78">
        <f>IFERROR(_xll.qlIndexFixing(Eonia,AN33,TRUE,CalibrationTrigger),"")</f>
        <v>-3.6107098066517906E-3</v>
      </c>
      <c r="AT33" s="146">
        <f>IFERROR(_xll.qlInterestRateIndexFixingDate(Euribor6MLegacy,AU33),"")</f>
        <v>47353</v>
      </c>
      <c r="AU33" s="146">
        <f>IFERROR(_xll.qlCalendarAdvance(Calendar,DiscountBasedCurve!AQ39,"-6M","mf",TRUE,),NA())</f>
        <v>47357</v>
      </c>
      <c r="AV33" s="78">
        <f>IFERROR(_xll.qlIndexFixing(Euribor6MLegacy,AT33,TRUE,CalibrationTrigger)-_xll.qlIndexFixing($AV$1,AT33,TRUE,CalibrationTrigger),"")</f>
        <v>1.3913320460923681E-3</v>
      </c>
      <c r="BJ33" s="181" t="s">
        <v>68</v>
      </c>
      <c r="BK33" s="207" t="str">
        <f t="shared" si="3"/>
        <v>EURSWAP6M_13Y</v>
      </c>
      <c r="BL33" s="183">
        <f t="shared" si="8"/>
        <v>42424</v>
      </c>
      <c r="BM33" s="64" t="str">
        <f>MktData!K55</f>
        <v>EURSWAP6M_13Y#0000</v>
      </c>
      <c r="BN33" s="64" t="str">
        <f>_xll.qlSwapIndex(,,BJ33,2,Currency,Calendar,$BS$22,$BT$22,$BU$22,ContinuousBasisIndex6M,Discounting)</f>
        <v>obj_00334#0001</v>
      </c>
      <c r="BO33" s="185">
        <f>_xll.qlIndexFixing(BN33,BL33,TRUE)</f>
        <v>7.3840002363598908E-3</v>
      </c>
      <c r="BP33" s="185">
        <f>_xll.qlQuoteValue(BM33,MktTrigger6M)</f>
        <v>7.4300000000000008E-3</v>
      </c>
      <c r="BQ33" s="191">
        <f t="shared" si="1"/>
        <v>-0.45999763640110042</v>
      </c>
    </row>
    <row r="34" spans="1:69">
      <c r="A34" s="34" t="s">
        <v>32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249" t="str">
        <f t="shared" si="7"/>
        <v>obj_00026#0000</v>
      </c>
      <c r="I34" s="93" t="str">
        <f t="shared" si="9"/>
        <v>EURSWAP6M_8Y</v>
      </c>
      <c r="J34" s="159" t="str">
        <f>IF(K34,_xll.qlSwapRateHelper2(,I34,2,A34,Calendar,D34,E34,F34,$H34,G34,B34,Discounting,,,,MktTrigger6M),"")</f>
        <v>obj_0021a#0000</v>
      </c>
      <c r="K34" s="245" t="b">
        <v>1</v>
      </c>
      <c r="L34" s="163" t="str">
        <f>IF(M34,_xll.qlSwapRateHelper2(,I34,2,A34,Calendar,D34,E34,F34,$H34,G34,B34,Discounting,,,,MktTrigger6M),"")</f>
        <v>obj_0021d#0000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2"/>
        <v/>
      </c>
      <c r="X34" s="64" t="str">
        <v>obj_00219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94984381113117</v>
      </c>
      <c r="AD34" s="178"/>
      <c r="AI34" s="64" t="s">
        <v>124</v>
      </c>
      <c r="AJ34" s="146">
        <f>IFERROR(_xll.qlInterestRateIndexFixingDate(ContBasisIndex6MCorrected,AK34),"")</f>
        <v>42471</v>
      </c>
      <c r="AK34" s="146">
        <f>_xll.qlCalendarAdvance(Calendar,$AK33,AI34,,,trigger)</f>
        <v>42473</v>
      </c>
      <c r="AL34" s="78">
        <f>IFERROR(_xll.qlIndexFixing(ContinuousBasisIndex6M,AJ34,TRUE,)-_xll.qlIndexFixing($AV$1,AJ34,TRUE,CalibrationTrigger),"")</f>
        <v>2.5698550635157185E-3</v>
      </c>
      <c r="AN34" s="146">
        <f>IFERROR(_xll.qlInterestRateIndexFixingDate(ContBasisIndex6MCorrected,AK34),"")</f>
        <v>42471</v>
      </c>
      <c r="AO34" s="78">
        <f>_xll.qlIndexFixing(ContinuousBasisIndex6M,AJ34,TRUE,)</f>
        <v>-1.591440706849251E-3</v>
      </c>
      <c r="AP34" s="78">
        <f>_xll.qlIndexFixing(ContBasisIndex6MCorrected,AJ34,TRUE,)</f>
        <v>-1.5929167218377352E-3</v>
      </c>
      <c r="AQ34" s="78">
        <f>IFERROR(_xll.qlIndexFixing(Euribor6MLegacy,AN34,TRUE,CalibrationTrigger),"")</f>
        <v>-1.5992724030149325E-3</v>
      </c>
      <c r="AR34" s="78">
        <f>IFERROR(_xll.qlIndexFixing(Eonia,AN34,TRUE,CalibrationTrigger),"")</f>
        <v>-3.6107460216960874E-3</v>
      </c>
      <c r="AT34" s="146">
        <f>IFERROR(_xll.qlInterestRateIndexFixingDate(Euribor6MLegacy,AU34),"")</f>
        <v>47717</v>
      </c>
      <c r="AU34" s="146">
        <f>IFERROR(_xll.qlCalendarAdvance(Calendar,DiscountBasedCurve!AQ40,"-6M","mf",TRUE,),NA())</f>
        <v>47721</v>
      </c>
      <c r="AV34" s="78">
        <f>IFERROR(_xll.qlIndexFixing(Euribor6MLegacy,AT34,TRUE,CalibrationTrigger)-_xll.qlIndexFixing($AV$1,AT34,TRUE,CalibrationTrigger),"")</f>
        <v>1.2598326269043555E-3</v>
      </c>
      <c r="BJ34" s="181" t="s">
        <v>69</v>
      </c>
      <c r="BK34" s="207" t="str">
        <f t="shared" si="3"/>
        <v>EURSWAP6M_14Y</v>
      </c>
      <c r="BL34" s="183">
        <f t="shared" si="8"/>
        <v>42424</v>
      </c>
      <c r="BM34" s="64" t="str">
        <f>MktData!K56</f>
        <v>EURSWAP6M_14Y#0000</v>
      </c>
      <c r="BN34" s="64" t="str">
        <f>_xll.qlSwapIndex(,,BJ34,2,Currency,Calendar,$BS$22,$BT$22,$BU$22,ContinuousBasisIndex6M,Discounting)</f>
        <v>obj_0031d#0001</v>
      </c>
      <c r="BO34" s="185">
        <f>_xll.qlIndexFixing(BN34,BL34,TRUE)</f>
        <v>7.8988112220097634E-3</v>
      </c>
      <c r="BP34" s="185">
        <f>_xll.qlQuoteValue(BM34,MktTrigger6M)</f>
        <v>7.9500000000000005E-3</v>
      </c>
      <c r="BQ34" s="191">
        <f t="shared" si="1"/>
        <v>-0.51188777990237089</v>
      </c>
    </row>
    <row r="35" spans="1:69">
      <c r="A35" s="34" t="s">
        <v>33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249" t="str">
        <f t="shared" si="7"/>
        <v>obj_00026#0000</v>
      </c>
      <c r="I35" s="93" t="str">
        <f t="shared" si="9"/>
        <v>EURSWAP6M_9Y</v>
      </c>
      <c r="J35" s="159" t="str">
        <f>IF(K35,_xll.qlSwapRateHelper2(,I35,2,A35,Calendar,D35,E35,F35,$H35,G35,B35,Discounting,,,,MktTrigger6M),"")</f>
        <v>obj_00203#0000</v>
      </c>
      <c r="K35" s="245" t="b">
        <v>1</v>
      </c>
      <c r="L35" s="163" t="str">
        <f>IF(M35,_xll.qlSwapRateHelper2(,I35,2,A35,Calendar,D35,E35,F35,$H35,G35,B35,Discounting,,,,MktTrigger6M),"")</f>
        <v>obj_00219#0000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2"/>
        <v/>
      </c>
      <c r="X35" s="64" t="str">
        <v>obj_0025b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1.0000118080169085</v>
      </c>
      <c r="AD35" s="178"/>
      <c r="AE35" s="148" t="s">
        <v>148</v>
      </c>
      <c r="AF35" s="149"/>
      <c r="AI35" s="64" t="s">
        <v>124</v>
      </c>
      <c r="AJ35" s="146">
        <f>IFERROR(_xll.qlInterestRateIndexFixingDate(ContBasisIndex6MCorrected,AK35),"")</f>
        <v>42472</v>
      </c>
      <c r="AK35" s="146">
        <f>_xll.qlCalendarAdvance(Calendar,$AK34,AI35,,,trigger)</f>
        <v>42474</v>
      </c>
      <c r="AL35" s="78">
        <f>IFERROR(_xll.qlIndexFixing(ContinuousBasisIndex6M,AJ35,TRUE,)-_xll.qlIndexFixing($AV$1,AJ35,TRUE,CalibrationTrigger),"")</f>
        <v>2.5712165845489026E-3</v>
      </c>
      <c r="AN35" s="146">
        <f>IFERROR(_xll.qlInterestRateIndexFixingDate(ContBasisIndex6MCorrected,AK35),"")</f>
        <v>42472</v>
      </c>
      <c r="AO35" s="78">
        <f>_xll.qlIndexFixing(ContinuousBasisIndex6M,AJ35,TRUE,)</f>
        <v>-1.5957529297930036E-3</v>
      </c>
      <c r="AP35" s="78">
        <f>_xll.qlIndexFixing(ContBasisIndex6MCorrected,AJ35,TRUE,)</f>
        <v>-1.5972933088964001E-3</v>
      </c>
      <c r="AQ35" s="78">
        <f>IFERROR(_xll.qlIndexFixing(Euribor6MLegacy,AN35,TRUE,CalibrationTrigger),"")</f>
        <v>-1.6032991358058554E-3</v>
      </c>
      <c r="AR35" s="78">
        <f>IFERROR(_xll.qlIndexFixing(Eonia,AN35,TRUE,CalibrationTrigger),"")</f>
        <v>-3.6107460217760234E-3</v>
      </c>
      <c r="AT35" s="146">
        <f>IFERROR(_xll.qlInterestRateIndexFixingDate(Euribor6MLegacy,AU35),"")</f>
        <v>48082</v>
      </c>
      <c r="AU35" s="146">
        <f>IFERROR(_xll.qlCalendarAdvance(Calendar,DiscountBasedCurve!AQ41,"-6M","mf",TRUE,),NA())</f>
        <v>48086</v>
      </c>
      <c r="AV35" s="78">
        <f>IFERROR(_xll.qlIndexFixing(Euribor6MLegacy,AT35,TRUE,CalibrationTrigger)-_xll.qlIndexFixing($AV$1,AT35,TRUE,CalibrationTrigger),"")</f>
        <v>1.1826739027366168E-3</v>
      </c>
      <c r="BJ35" s="181" t="s">
        <v>37</v>
      </c>
      <c r="BK35" s="207" t="str">
        <f t="shared" si="3"/>
        <v>EURSWAP6M_15Y</v>
      </c>
      <c r="BL35" s="183">
        <f t="shared" si="8"/>
        <v>42424</v>
      </c>
      <c r="BM35" s="64" t="str">
        <f>MktData!K57</f>
        <v>EURSWAP6M_15Y#0000</v>
      </c>
      <c r="BN35" s="64" t="str">
        <f>_xll.qlSwapIndex(,,BJ35,2,Currency,Calendar,$BS$22,$BT$22,$BU$22,ContinuousBasisIndex6M,Discounting)</f>
        <v>obj_00332#0001</v>
      </c>
      <c r="BO35" s="185">
        <f>_xll.qlIndexFixing(BN35,BL35,TRUE)</f>
        <v>8.3277988463798455E-3</v>
      </c>
      <c r="BP35" s="185">
        <f>_xll.qlQuoteValue(BM35,MktTrigger6M)</f>
        <v>8.3800000000000003E-3</v>
      </c>
      <c r="BQ35" s="191">
        <f t="shared" si="1"/>
        <v>-0.52201153620154772</v>
      </c>
    </row>
    <row r="36" spans="1:69">
      <c r="A36" s="34" t="s">
        <v>34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249" t="str">
        <f t="shared" si="7"/>
        <v>obj_00026#0000</v>
      </c>
      <c r="I36" s="93" t="str">
        <f t="shared" si="9"/>
        <v>EURSWAP6M_10Y</v>
      </c>
      <c r="J36" s="159" t="str">
        <f>IF(K36,_xll.qlSwapRateHelper2(,I36,2,A36,Calendar,D36,E36,F36,$H36,G36,B36,Discounting,,,,MktTrigger6M),"")</f>
        <v>obj_00210#0000</v>
      </c>
      <c r="K36" s="245" t="b">
        <v>1</v>
      </c>
      <c r="L36" s="163" t="str">
        <f>IF(M36,_xll.qlSwapRateHelper2(,I36,2,A36,Calendar,D36,E36,F36,$H36,G36,B36,Discounting,,,,MktTrigger6M),"")</f>
        <v>obj_0025b#0000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2"/>
        <v/>
      </c>
      <c r="X36" s="64" t="str">
        <v>obj_00270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90863611341951</v>
      </c>
      <c r="AD36" s="178"/>
      <c r="AE36" s="150" t="str">
        <f>"K_CorrectedCurve"</f>
        <v>K_CorrectedCurve</v>
      </c>
      <c r="AF36" s="151" t="str">
        <f>_xll.qlDiscountCorrectedTermStructure(,$AF$32,_xll.ohPack(ContBasisKRateHelpes_6M))</f>
        <v>obj_00316#0001</v>
      </c>
      <c r="AI36" s="64" t="s">
        <v>124</v>
      </c>
      <c r="AJ36" s="146">
        <f>IFERROR(_xll.qlInterestRateIndexFixingDate(ContBasisIndex6MCorrected,AK36),"")</f>
        <v>42473</v>
      </c>
      <c r="AK36" s="146">
        <f>_xll.qlCalendarAdvance(Calendar,$AK35,AI36,,,trigger)</f>
        <v>42475</v>
      </c>
      <c r="AL36" s="78">
        <f>IFERROR(_xll.qlIndexFixing(ContinuousBasisIndex6M,AJ36,TRUE,)-_xll.qlIndexFixing($AV$1,AJ36,TRUE,CalibrationTrigger),"")</f>
        <v>2.5738175324887059E-3</v>
      </c>
      <c r="AN36" s="146">
        <f>IFERROR(_xll.qlInterestRateIndexFixingDate(ContBasisIndex6MCorrected,AK36),"")</f>
        <v>42473</v>
      </c>
      <c r="AO36" s="78">
        <f>_xll.qlIndexFixing(ContinuousBasisIndex6M,AJ36,TRUE,)</f>
        <v>-1.603892658599678E-3</v>
      </c>
      <c r="AP36" s="78">
        <f>_xll.qlIndexFixing(ContBasisIndex6MCorrected,AJ36,TRUE,)</f>
        <v>-1.6055041960091423E-3</v>
      </c>
      <c r="AQ36" s="78">
        <f>IFERROR(_xll.qlIndexFixing(Euribor6MLegacy,AN36,TRUE,CalibrationTrigger),"")</f>
        <v>-1.6112598076608558E-3</v>
      </c>
      <c r="AR36" s="78">
        <f>IFERROR(_xll.qlIndexFixing(Eonia,AN36,TRUE,CalibrationTrigger),"")</f>
        <v>-3.6107460217760234E-3</v>
      </c>
      <c r="AT36" s="146">
        <f>IFERROR(_xll.qlInterestRateIndexFixingDate(Euribor6MLegacy,AU36),"")</f>
        <v>48453</v>
      </c>
      <c r="AU36" s="146">
        <f>IFERROR(_xll.qlCalendarAdvance(Calendar,DiscountBasedCurve!AQ42,"-6M","mf",TRUE,),NA())</f>
        <v>48457</v>
      </c>
      <c r="AV36" s="78">
        <f>IFERROR(_xll.qlIndexFixing(Euribor6MLegacy,AT36,TRUE,CalibrationTrigger)-_xll.qlIndexFixing($AV$1,AT36,TRUE,CalibrationTrigger),"")</f>
        <v>9.4513705368269758E-4</v>
      </c>
      <c r="BJ36" s="181" t="s">
        <v>70</v>
      </c>
      <c r="BK36" s="207" t="str">
        <f t="shared" si="3"/>
        <v>EURSWAP6M_16Y</v>
      </c>
      <c r="BL36" s="183">
        <f t="shared" si="8"/>
        <v>42424</v>
      </c>
      <c r="BM36" s="64" t="str">
        <f>MktData!K58</f>
        <v>EURSWAP6M_16Y#0000</v>
      </c>
      <c r="BN36" s="64" t="str">
        <f>_xll.qlSwapIndex(,,BJ36,2,Currency,Calendar,$BS$22,$BT$22,$BU$22,ContinuousBasisIndex6M,Discounting)</f>
        <v>obj_00331#0001</v>
      </c>
      <c r="BO36" s="185">
        <f>_xll.qlIndexFixing(BN36,BL36,TRUE)</f>
        <v>8.6755276159197151E-3</v>
      </c>
      <c r="BP36" s="185">
        <f>_xll.qlQuoteValue(BM36,MktTrigger6M)</f>
        <v>8.7299999999999999E-3</v>
      </c>
      <c r="BQ36" s="191">
        <f t="shared" si="1"/>
        <v>-0.54472384080284786</v>
      </c>
    </row>
    <row r="37" spans="1:69">
      <c r="A37" s="34" t="s">
        <v>35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249" t="str">
        <f t="shared" si="7"/>
        <v>obj_00026#0000</v>
      </c>
      <c r="I37" s="93" t="str">
        <f t="shared" si="9"/>
        <v>EURSWAP6M_11Y</v>
      </c>
      <c r="J37" s="159" t="str">
        <f>IF(K37,_xll.qlSwapRateHelper2(,I37,2,A37,Calendar,D37,E37,F37,$H37,G37,B37,Discounting,,,,MktTrigger6M),"")</f>
        <v/>
      </c>
      <c r="K37" s="245" t="b">
        <v>0</v>
      </c>
      <c r="L37" s="163" t="str">
        <f>IF(M37,_xll.qlSwapRateHelper2(,I37,2,A37,Calendar,D37,E37,F37,$H37,G37,B37,Discounting,,,,MktTrigger6M),"")</f>
        <v>obj_00270#0000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2"/>
        <v/>
      </c>
      <c r="X37" s="64" t="str">
        <v>obj_00264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85757618891669</v>
      </c>
      <c r="AD37" s="178"/>
      <c r="AE37" s="150" t="str">
        <f>"K_CorrectedIndex"</f>
        <v>K_CorrectedIndex</v>
      </c>
      <c r="AF37" s="106" t="str">
        <f>_xll.qlEuribor(,$AF$5,$AF$36)</f>
        <v>obj_0033e#0001</v>
      </c>
      <c r="AI37" s="64" t="s">
        <v>124</v>
      </c>
      <c r="AJ37" s="146">
        <f>IFERROR(_xll.qlInterestRateIndexFixingDate(ContBasisIndex6MCorrected,AK37),"")</f>
        <v>42474</v>
      </c>
      <c r="AK37" s="146">
        <f>_xll.qlCalendarAdvance(Calendar,$AK36,AI37,,,trigger)</f>
        <v>42478</v>
      </c>
      <c r="AL37" s="78">
        <f>IFERROR(_xll.qlIndexFixing(ContinuousBasisIndex6M,AJ37,TRUE,)-_xll.qlIndexFixing($AV$1,AJ37,TRUE,CalibrationTrigger),"")</f>
        <v>2.5766383790680404E-3</v>
      </c>
      <c r="AN37" s="146">
        <f>IFERROR(_xll.qlInterestRateIndexFixingDate(ContBasisIndex6MCorrected,AK37),"")</f>
        <v>42474</v>
      </c>
      <c r="AO37" s="78">
        <f>_xll.qlIndexFixing(ContinuousBasisIndex6M,AJ37,TRUE,)</f>
        <v>-1.6130259471975957E-3</v>
      </c>
      <c r="AP37" s="78">
        <f>_xll.qlIndexFixing(ContBasisIndex6MCorrected,AJ37,TRUE,)</f>
        <v>-1.6148237799052199E-3</v>
      </c>
      <c r="AQ37" s="78">
        <f>IFERROR(_xll.qlIndexFixing(Euribor6MLegacy,AN37,TRUE,CalibrationTrigger),"")</f>
        <v>-1.6189981257549685E-3</v>
      </c>
      <c r="AR37" s="78">
        <f>IFERROR(_xll.qlIndexFixing(Eonia,AN37,TRUE,CalibrationTrigger),"")</f>
        <v>-3.6107460217760234E-3</v>
      </c>
      <c r="AT37" s="146">
        <f>IFERROR(_xll.qlInterestRateIndexFixingDate(Euribor6MLegacy,AU37),"")</f>
        <v>48816</v>
      </c>
      <c r="AU37" s="146">
        <f>IFERROR(_xll.qlCalendarAdvance(Calendar,DiscountBasedCurve!AQ43,"-6M","mf",TRUE,),NA())</f>
        <v>48820</v>
      </c>
      <c r="AV37" s="78">
        <f>IFERROR(_xll.qlIndexFixing(Euribor6MLegacy,AT37,TRUE,CalibrationTrigger)-_xll.qlIndexFixing($AV$1,AT37,TRUE,CalibrationTrigger),"")</f>
        <v>7.0001791150834172E-4</v>
      </c>
      <c r="BJ37" s="181" t="s">
        <v>71</v>
      </c>
      <c r="BK37" s="207" t="str">
        <f t="shared" si="3"/>
        <v>EURSWAP6M_17Y</v>
      </c>
      <c r="BL37" s="183">
        <f t="shared" si="8"/>
        <v>42424</v>
      </c>
      <c r="BM37" s="64" t="str">
        <f>MktData!K59</f>
        <v>EURSWAP6M_17Y#0000</v>
      </c>
      <c r="BN37" s="64" t="str">
        <f>_xll.qlSwapIndex(,,BJ37,2,Currency,Calendar,$BS$22,$BT$22,$BU$22,ContinuousBasisIndex6M,Discounting)</f>
        <v>obj_00323#0001</v>
      </c>
      <c r="BO37" s="185">
        <f>_xll.qlIndexFixing(BN37,BL37,TRUE)</f>
        <v>8.9588548167446307E-3</v>
      </c>
      <c r="BP37" s="185">
        <f>_xll.qlQuoteValue(BM37,MktTrigger6M)</f>
        <v>9.0100000000000006E-3</v>
      </c>
      <c r="BQ37" s="191">
        <f t="shared" si="1"/>
        <v>-0.51145183255369919</v>
      </c>
    </row>
    <row r="38" spans="1:69" ht="11.25" customHeight="1">
      <c r="A38" s="34" t="s">
        <v>36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249" t="str">
        <f t="shared" si="7"/>
        <v>obj_00026#0000</v>
      </c>
      <c r="I38" s="93" t="str">
        <f t="shared" si="9"/>
        <v>EURSWAP6M_12Y</v>
      </c>
      <c r="J38" s="159" t="str">
        <f>IF(K38,_xll.qlSwapRateHelper2(,I38,2,A38,Calendar,D38,E38,F38,$H38,G38,B38,Discounting,,,,MktTrigger6M),"")</f>
        <v>obj_00216#0000</v>
      </c>
      <c r="K38" s="245" t="b">
        <v>1</v>
      </c>
      <c r="L38" s="163" t="str">
        <f>IF(M38,_xll.qlSwapRateHelper2(,I38,2,A38,Calendar,D38,E38,F38,$H38,G38,B38,Discounting,,,,MktTrigger6M),"")</f>
        <v>obj_00264#0000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2"/>
        <v/>
      </c>
      <c r="X38" s="64" t="str">
        <v>obj_00236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964402585146961</v>
      </c>
      <c r="AD38" s="178"/>
      <c r="AE38" s="152" t="s">
        <v>149</v>
      </c>
      <c r="AF38" s="153">
        <f>MAX(_xll.ohPack($AC$3:$AC$59))</f>
        <v>1.0024496819973741</v>
      </c>
      <c r="AI38" s="64" t="s">
        <v>124</v>
      </c>
      <c r="AJ38" s="146">
        <f>IFERROR(_xll.qlInterestRateIndexFixingDate(ContBasisIndex6MCorrected,AK38),"")</f>
        <v>42475</v>
      </c>
      <c r="AK38" s="146">
        <f>_xll.qlCalendarAdvance(Calendar,$AK37,AI38,,,trigger)</f>
        <v>42479</v>
      </c>
      <c r="AL38" s="78">
        <f>IFERROR(_xll.qlIndexFixing(ContinuousBasisIndex6M,AJ38,TRUE,)-_xll.qlIndexFixing($AV$1,AJ38,TRUE,CalibrationTrigger),"")</f>
        <v>2.5779877675976975E-3</v>
      </c>
      <c r="AN38" s="146">
        <f>IFERROR(_xll.qlInterestRateIndexFixingDate(ContBasisIndex6MCorrected,AK38),"")</f>
        <v>42475</v>
      </c>
      <c r="AO38" s="78">
        <f>_xll.qlIndexFixing(ContinuousBasisIndex6M,AJ38,TRUE,)</f>
        <v>-1.61735022065232E-3</v>
      </c>
      <c r="AP38" s="78">
        <f>_xll.qlIndexFixing(ContBasisIndex6MCorrected,AJ38,TRUE,)</f>
        <v>-1.6192124160469275E-3</v>
      </c>
      <c r="AQ38" s="78">
        <f>IFERROR(_xll.qlIndexFixing(Euribor6MLegacy,AN38,TRUE,CalibrationTrigger),"")</f>
        <v>-1.6228584368349439E-3</v>
      </c>
      <c r="AR38" s="78">
        <f>IFERROR(_xll.qlIndexFixing(Eonia,AN38,TRUE,CalibrationTrigger),"")</f>
        <v>-3.6107098066118226E-3</v>
      </c>
      <c r="AT38" s="146">
        <f>IFERROR(_xll.qlInterestRateIndexFixingDate(Euribor6MLegacy,AU38),"")</f>
        <v>49180</v>
      </c>
      <c r="AU38" s="146">
        <f>IFERROR(_xll.qlCalendarAdvance(Calendar,DiscountBasedCurve!AQ44,"-6M","mf",TRUE,),NA())</f>
        <v>49184</v>
      </c>
      <c r="AV38" s="78">
        <f>IFERROR(_xll.qlIndexFixing(Euribor6MLegacy,AT38,TRUE,CalibrationTrigger)-_xll.qlIndexFixing($AV$1,AT38,TRUE,CalibrationTrigger),"")</f>
        <v>7.3302106594488881E-4</v>
      </c>
      <c r="BJ38" s="181" t="s">
        <v>72</v>
      </c>
      <c r="BK38" s="207" t="str">
        <f t="shared" si="3"/>
        <v>EURSWAP6M_18Y</v>
      </c>
      <c r="BL38" s="183">
        <f t="shared" si="8"/>
        <v>42424</v>
      </c>
      <c r="BM38" s="64" t="str">
        <f>MktData!K60</f>
        <v>EURSWAP6M_18Y#0000</v>
      </c>
      <c r="BN38" s="64" t="str">
        <f>_xll.qlSwapIndex(,,BJ38,2,Currency,Calendar,$BS$22,$BT$22,$BU$22,ContinuousBasisIndex6M,Discounting)</f>
        <v>obj_00330#0001</v>
      </c>
      <c r="BO38" s="185">
        <f>_xll.qlIndexFixing(BN38,BL38,TRUE)</f>
        <v>9.1827371756142313E-3</v>
      </c>
      <c r="BP38" s="185">
        <f>_xll.qlQuoteValue(BM38,MktTrigger6M)</f>
        <v>9.219999999999999E-3</v>
      </c>
      <c r="BQ38" s="191">
        <f t="shared" si="1"/>
        <v>-0.37262824385767696</v>
      </c>
    </row>
    <row r="39" spans="1:69" ht="11.25" customHeight="1">
      <c r="A39" s="34" t="s">
        <v>6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249" t="str">
        <f t="shared" si="7"/>
        <v>obj_00026#0000</v>
      </c>
      <c r="I39" s="93" t="str">
        <f t="shared" si="9"/>
        <v>EURSWAP6M_13Y</v>
      </c>
      <c r="J39" s="159" t="str">
        <f>IF(K39,_xll.qlSwapRateHelper2(,I39,2,A39,Calendar,D39,E39,F39,$H39,G39,B39,Discounting,,,,MktTrigger6M),"")</f>
        <v/>
      </c>
      <c r="K39" s="245" t="b">
        <v>0</v>
      </c>
      <c r="L39" s="163" t="str">
        <f>IF(M39,_xll.qlSwapRateHelper2(,I39,2,A39,Calendar,D39,E39,F39,$H39,G39,B39,Discounting,,,,MktTrigger6M),"")</f>
        <v>obj_00236#0000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2"/>
        <v/>
      </c>
      <c r="X39" s="64" t="str">
        <v>obj_0021f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937963443517353</v>
      </c>
      <c r="AD39" s="178"/>
      <c r="AE39" s="154" t="s">
        <v>150</v>
      </c>
      <c r="AF39" s="155">
        <f>MIN(_xll.ohPack($AC$3:$AC$59))</f>
        <v>0.99910023030777506</v>
      </c>
      <c r="AI39" s="64" t="s">
        <v>124</v>
      </c>
      <c r="AJ39" s="146">
        <f>IFERROR(_xll.qlInterestRateIndexFixingDate(ContBasisIndex6MCorrected,AK39),"")</f>
        <v>42478</v>
      </c>
      <c r="AK39" s="146">
        <f>_xll.qlCalendarAdvance(Calendar,$AK38,AI39,,,trigger)</f>
        <v>42480</v>
      </c>
      <c r="AL39" s="78">
        <f>IFERROR(_xll.qlIndexFixing(ContinuousBasisIndex6M,AJ39,TRUE,)-_xll.qlIndexFixing($AV$1,AJ39,TRUE,CalibrationTrigger),"")</f>
        <v>2.5793347370019091E-3</v>
      </c>
      <c r="AN39" s="146">
        <f>IFERROR(_xll.qlInterestRateIndexFixingDate(ContBasisIndex6MCorrected,AK39),"")</f>
        <v>42478</v>
      </c>
      <c r="AO39" s="78">
        <f>_xll.qlIndexFixing(ContinuousBasisIndex6M,AJ39,TRUE,)</f>
        <v>-1.6216768968346784E-3</v>
      </c>
      <c r="AP39" s="78">
        <f>_xll.qlIndexFixing(ContBasisIndex6MCorrected,AJ39,TRUE,)</f>
        <v>-1.6236034546290676E-3</v>
      </c>
      <c r="AQ39" s="78">
        <f>IFERROR(_xll.qlIndexFixing(Euribor6MLegacy,AN39,TRUE,CalibrationTrigger),"")</f>
        <v>-1.6267079926963455E-3</v>
      </c>
      <c r="AR39" s="78">
        <f>IFERROR(_xll.qlIndexFixing(Eonia,AN39,TRUE,CalibrationTrigger),"")</f>
        <v>-3.6107460218159915E-3</v>
      </c>
      <c r="AT39" s="146">
        <f>IFERROR(_xll.qlInterestRateIndexFixingDate(Euribor6MLegacy,AU39),"")</f>
        <v>49544</v>
      </c>
      <c r="AU39" s="146">
        <f>IFERROR(_xll.qlCalendarAdvance(Calendar,DiscountBasedCurve!AQ45,"-6M","mf",TRUE,),NA())</f>
        <v>49548</v>
      </c>
      <c r="AV39" s="78">
        <f>IFERROR(_xll.qlIndexFixing(Euribor6MLegacy,AT39,TRUE,CalibrationTrigger)-_xll.qlIndexFixing($AV$1,AT39,TRUE,CalibrationTrigger),"")</f>
        <v>5.5563377766972358E-4</v>
      </c>
      <c r="BJ39" s="181" t="s">
        <v>73</v>
      </c>
      <c r="BK39" s="207" t="str">
        <f t="shared" si="3"/>
        <v>EURSWAP6M_19Y</v>
      </c>
      <c r="BL39" s="183">
        <f t="shared" si="8"/>
        <v>42424</v>
      </c>
      <c r="BM39" s="64" t="str">
        <f>MktData!K61</f>
        <v>EURSWAP6M_19Y#0000</v>
      </c>
      <c r="BN39" s="64" t="str">
        <f>_xll.qlSwapIndex(,,BJ39,2,Currency,Calendar,$BS$22,$BT$22,$BU$22,ContinuousBasisIndex6M,Discounting)</f>
        <v>obj_00328#0001</v>
      </c>
      <c r="BO39" s="185">
        <f>_xll.qlIndexFixing(BN39,BL39,TRUE)</f>
        <v>9.3616754447500127E-3</v>
      </c>
      <c r="BP39" s="185">
        <f>_xll.qlQuoteValue(BM39,MktTrigger6M)</f>
        <v>9.389999999999999E-3</v>
      </c>
      <c r="BQ39" s="191">
        <f t="shared" si="1"/>
        <v>-0.28324555249986327</v>
      </c>
    </row>
    <row r="40" spans="1:69" ht="11.25" customHeight="1">
      <c r="A40" s="34" t="s">
        <v>6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249" t="str">
        <f t="shared" si="7"/>
        <v>obj_00026#0000</v>
      </c>
      <c r="I40" s="93" t="str">
        <f t="shared" si="9"/>
        <v>EURSWAP6M_14Y</v>
      </c>
      <c r="J40" s="159" t="str">
        <f>IF(K40,_xll.qlSwapRateHelper2(,I40,2,A40,Calendar,D40,E40,F40,$H40,G40,B40,Discounting,,,,MktTrigger6M),"")</f>
        <v/>
      </c>
      <c r="K40" s="245" t="b">
        <v>0</v>
      </c>
      <c r="L40" s="163" t="str">
        <f>IF(M40,_xll.qlSwapRateHelper2(,I40,2,A40,Calendar,D40,E40,F40,$H40,G40,B40,Discounting,,,,MktTrigger6M),"")</f>
        <v>obj_0021f#0000</v>
      </c>
      <c r="M40" s="166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272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92575646708558</v>
      </c>
      <c r="AD40" s="178"/>
      <c r="AI40" s="64" t="s">
        <v>124</v>
      </c>
      <c r="AJ40" s="146">
        <f>IFERROR(_xll.qlInterestRateIndexFixingDate(ContBasisIndex6MCorrected,AK40),"")</f>
        <v>42479</v>
      </c>
      <c r="AK40" s="146">
        <f>_xll.qlCalendarAdvance(Calendar,$AK39,AI40,,,trigger)</f>
        <v>42481</v>
      </c>
      <c r="AL40" s="78">
        <f>IFERROR(_xll.qlIndexFixing(ContinuousBasisIndex6M,AJ40,TRUE,)-_xll.qlIndexFixing($AV$1,AJ40,TRUE,CalibrationTrigger),"")</f>
        <v>2.5806792897344489E-3</v>
      </c>
      <c r="AN40" s="146">
        <f>IFERROR(_xll.qlInterestRateIndexFixingDate(ContBasisIndex6MCorrected,AK40),"")</f>
        <v>42479</v>
      </c>
      <c r="AO40" s="78">
        <f>_xll.qlIndexFixing(ContinuousBasisIndex6M,AJ40,TRUE,)</f>
        <v>-1.626005973290023E-3</v>
      </c>
      <c r="AP40" s="78">
        <f>_xll.qlIndexFixing(ContBasisIndex6MCorrected,AJ40,TRUE,)</f>
        <v>-1.6279968931976465E-3</v>
      </c>
      <c r="AQ40" s="78">
        <f>IFERROR(_xll.qlIndexFixing(Euribor6MLegacy,AN40,TRUE,CalibrationTrigger),"")</f>
        <v>-1.6305543029087519E-3</v>
      </c>
      <c r="AR40" s="78">
        <f>IFERROR(_xll.qlIndexFixing(Eonia,AN40,TRUE,CalibrationTrigger),"")</f>
        <v>-3.6107460216960874E-3</v>
      </c>
      <c r="AT40" s="146">
        <f>IFERROR(_xll.qlInterestRateIndexFixingDate(Euribor6MLegacy,AU40),"")</f>
        <v>49909</v>
      </c>
      <c r="AU40" s="146">
        <f>IFERROR(_xll.qlCalendarAdvance(Calendar,DiscountBasedCurve!AQ46,"-6M","mf",TRUE,),NA())</f>
        <v>49913</v>
      </c>
      <c r="AV40" s="78">
        <f>IFERROR(_xll.qlIndexFixing(Euribor6MLegacy,AT40,TRUE,CalibrationTrigger)-_xll.qlIndexFixing($AV$1,AT40,TRUE,CalibrationTrigger),"")</f>
        <v>5.3902299152837167E-4</v>
      </c>
      <c r="BJ40" s="181" t="s">
        <v>38</v>
      </c>
      <c r="BK40" s="207" t="str">
        <f t="shared" si="3"/>
        <v>EURSWAP6M_20Y</v>
      </c>
      <c r="BL40" s="183">
        <f t="shared" si="8"/>
        <v>42424</v>
      </c>
      <c r="BM40" s="64" t="str">
        <f>MktData!K62</f>
        <v>EURSWAP6M_20Y#0000</v>
      </c>
      <c r="BN40" s="64" t="str">
        <f>_xll.qlSwapIndex(,,BJ40,2,Currency,Calendar,$BS$22,$BT$22,$BU$22,ContinuousBasisIndex6M,Discounting)</f>
        <v>obj_00327#0001</v>
      </c>
      <c r="BO40" s="185">
        <f>_xll.qlIndexFixing(BN40,BL40,TRUE)</f>
        <v>9.5036948541588999E-3</v>
      </c>
      <c r="BP40" s="185">
        <f>_xll.qlQuoteValue(BM40,MktTrigger6M)</f>
        <v>9.5200000000000007E-3</v>
      </c>
      <c r="BQ40" s="191">
        <f t="shared" si="1"/>
        <v>-0.16305145841100793</v>
      </c>
    </row>
    <row r="41" spans="1:69" ht="11.25" customHeight="1">
      <c r="A41" s="34" t="s">
        <v>37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249" t="str">
        <f t="shared" si="7"/>
        <v>obj_00026#0000</v>
      </c>
      <c r="I41" s="93" t="str">
        <f t="shared" si="9"/>
        <v>EURSWAP6M_15Y</v>
      </c>
      <c r="J41" s="159" t="str">
        <f>IF(K41,_xll.qlSwapRateHelper2(,I41,2,A41,Calendar,D41,E41,F41,$H41,G41,B41,Discounting,,,,MktTrigger6M),"")</f>
        <v>obj_00228#0000</v>
      </c>
      <c r="K41" s="245" t="b">
        <v>1</v>
      </c>
      <c r="L41" s="163" t="str">
        <f>IF(M41,_xll.qlSwapRateHelper2(,I41,2,A41,Calendar,D41,E41,F41,$H41,G41,B41,Discounting,,,,MktTrigger6M),"")</f>
        <v>obj_00272#0000</v>
      </c>
      <c r="M41" s="166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245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919081188788117</v>
      </c>
      <c r="AD41" s="178"/>
      <c r="AI41" s="64" t="s">
        <v>124</v>
      </c>
      <c r="AJ41" s="146">
        <f>IFERROR(_xll.qlInterestRateIndexFixingDate(ContBasisIndex6MCorrected,AK41),"")</f>
        <v>42480</v>
      </c>
      <c r="AK41" s="146">
        <f>_xll.qlCalendarAdvance(Calendar,$AK40,AI41,,,trigger)</f>
        <v>42482</v>
      </c>
      <c r="AL41" s="78">
        <f>IFERROR(_xll.qlIndexFixing(ContinuousBasisIndex6M,AJ41,TRUE,)-_xll.qlIndexFixing($AV$1,AJ41,TRUE,CalibrationTrigger),"")</f>
        <v>2.5832467961308132E-3</v>
      </c>
      <c r="AN41" s="146">
        <f>IFERROR(_xll.qlInterestRateIndexFixingDate(ContBasisIndex6MCorrected,AK41),"")</f>
        <v>42480</v>
      </c>
      <c r="AO41" s="78">
        <f>_xll.qlIndexFixing(ContinuousBasisIndex6M,AJ41,TRUE,)</f>
        <v>-1.6337486554891415E-3</v>
      </c>
      <c r="AP41" s="78">
        <f>_xll.qlIndexFixing(ContBasisIndex6MCorrected,AJ41,TRUE,)</f>
        <v>-1.6358058558812315E-3</v>
      </c>
      <c r="AQ41" s="78">
        <f>IFERROR(_xll.qlIndexFixing(Euribor6MLegacy,AN41,TRUE,CalibrationTrigger),"")</f>
        <v>-1.6383083311374371E-3</v>
      </c>
      <c r="AR41" s="78">
        <f>IFERROR(_xll.qlIndexFixing(Eonia,AN41,TRUE,CalibrationTrigger),"")</f>
        <v>-3.6107460217760234E-3</v>
      </c>
      <c r="AT41" s="146">
        <f>IFERROR(_xll.qlInterestRateIndexFixingDate(Euribor6MLegacy,AU41),"")</f>
        <v>50279</v>
      </c>
      <c r="AU41" s="146">
        <f>IFERROR(_xll.qlCalendarAdvance(Calendar,DiscountBasedCurve!AQ47,"-6M","mf",TRUE,),NA())</f>
        <v>50283</v>
      </c>
      <c r="AV41" s="78">
        <f>IFERROR(_xll.qlIndexFixing(Euribor6MLegacy,AT41,TRUE,CalibrationTrigger)-_xll.qlIndexFixing($AV$1,AT41,TRUE,CalibrationTrigger),"")</f>
        <v>6.894959813988303E-4</v>
      </c>
      <c r="BJ41" s="181" t="s">
        <v>74</v>
      </c>
      <c r="BK41" s="207" t="str">
        <f t="shared" si="3"/>
        <v>EURSWAP6M_21Y</v>
      </c>
      <c r="BL41" s="183">
        <f t="shared" si="8"/>
        <v>42424</v>
      </c>
      <c r="BM41" s="64" t="str">
        <f>MktData!K63</f>
        <v>EURSWAP6M_21Y#0000</v>
      </c>
      <c r="BN41" s="64" t="str">
        <f>_xll.qlSwapIndex(,,BJ41,2,Currency,Calendar,$BS$22,$BT$22,$BU$22,ContinuousBasisIndex6M,Discounting)</f>
        <v>obj_00335#0001</v>
      </c>
      <c r="BO41" s="185">
        <f>_xll.qlIndexFixing(BN41,BL41,TRUE)</f>
        <v>9.6157441214865125E-3</v>
      </c>
      <c r="BP41" s="185">
        <f>_xll.qlQuoteValue(BM41,MktTrigger6M)</f>
        <v>9.6200000000000001E-3</v>
      </c>
      <c r="BQ41" s="191">
        <f t="shared" si="1"/>
        <v>-4.2558785134875349E-2</v>
      </c>
    </row>
    <row r="42" spans="1:69" ht="11.25" customHeight="1">
      <c r="A42" s="34" t="s">
        <v>70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249" t="str">
        <f t="shared" si="7"/>
        <v>obj_00026#0000</v>
      </c>
      <c r="I42" s="93" t="str">
        <f t="shared" si="9"/>
        <v>EURSWAP6M_16Y</v>
      </c>
      <c r="J42" s="159" t="str">
        <f>IF(K42,_xll.qlSwapRateHelper2(,I42,2,A42,Calendar,D42,E42,F42,$H42,G42,B42,Discounting,,,,MktTrigger6M),"")</f>
        <v/>
      </c>
      <c r="K42" s="245" t="b">
        <v>0</v>
      </c>
      <c r="L42" s="163" t="str">
        <f>IF(M42,_xll.qlSwapRateHelper2(,I42,2,A42,Calendar,D42,E42,F42,$H42,G42,B42,Discounting,,,,MktTrigger6M),"")</f>
        <v>obj_00245#0000</v>
      </c>
      <c r="M42" s="166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22c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910023030777506</v>
      </c>
      <c r="AD42" s="178"/>
      <c r="AI42" s="64" t="s">
        <v>124</v>
      </c>
      <c r="AJ42" s="146">
        <f>IFERROR(_xll.qlInterestRateIndexFixingDate(ContBasisIndex6MCorrected,AK42),"")</f>
        <v>42481</v>
      </c>
      <c r="AK42" s="146">
        <f>_xll.qlCalendarAdvance(Calendar,$AK41,AI42,,,trigger)</f>
        <v>42485</v>
      </c>
      <c r="AL42" s="78">
        <f>IFERROR(_xll.qlIndexFixing(ContinuousBasisIndex6M,AJ42,TRUE,)-_xll.qlIndexFixing($AV$1,AJ42,TRUE,CalibrationTrigger),"")</f>
        <v>2.5860333829401784E-3</v>
      </c>
      <c r="AN42" s="146">
        <f>IFERROR(_xll.qlInterestRateIndexFixingDate(ContBasisIndex6MCorrected,AK42),"")</f>
        <v>42481</v>
      </c>
      <c r="AO42" s="78">
        <f>_xll.qlIndexFixing(ContinuousBasisIndex6M,AJ42,TRUE,)</f>
        <v>-1.6433462328535597E-3</v>
      </c>
      <c r="AP42" s="78">
        <f>_xll.qlIndexFixing(ContBasisIndex6MCorrected,AJ42,TRUE,)</f>
        <v>-1.6455945983440681E-3</v>
      </c>
      <c r="AQ42" s="78">
        <f>IFERROR(_xll.qlIndexFixing(Euribor6MLegacy,AN42,TRUE,CalibrationTrigger),"")</f>
        <v>-1.6460572765726942E-3</v>
      </c>
      <c r="AR42" s="78">
        <f>IFERROR(_xll.qlIndexFixing(Eonia,AN42,TRUE,CalibrationTrigger),"")</f>
        <v>-3.6107460217360554E-3</v>
      </c>
      <c r="AT42" s="146">
        <f>IFERROR(_xll.qlInterestRateIndexFixingDate(Euribor6MLegacy,AU42),"")</f>
        <v>50644</v>
      </c>
      <c r="AU42" s="146">
        <f>IFERROR(_xll.qlCalendarAdvance(Calendar,DiscountBasedCurve!AQ48,"-6M","mf",TRUE,),NA())</f>
        <v>50648</v>
      </c>
      <c r="AV42" s="78">
        <f>IFERROR(_xll.qlIndexFixing(Euribor6MLegacy,AT42,TRUE,CalibrationTrigger)-_xll.qlIndexFixing($AV$1,AT42,TRUE,CalibrationTrigger),"")</f>
        <v>6.7691438768092624E-4</v>
      </c>
      <c r="BJ42" s="181" t="s">
        <v>75</v>
      </c>
      <c r="BK42" s="207" t="str">
        <f t="shared" si="3"/>
        <v>EURSWAP6M_22Y</v>
      </c>
      <c r="BL42" s="183">
        <f t="shared" si="8"/>
        <v>42424</v>
      </c>
      <c r="BM42" s="64" t="str">
        <f>MktData!K64</f>
        <v>EURSWAP6M_22Y#0000</v>
      </c>
      <c r="BN42" s="64" t="str">
        <f>_xll.qlSwapIndex(,,BJ42,2,Currency,Calendar,$BS$22,$BT$22,$BU$22,ContinuousBasisIndex6M,Discounting)</f>
        <v>obj_00333#0001</v>
      </c>
      <c r="BO42" s="185">
        <f>_xll.qlIndexFixing(BN42,BL42,TRUE)</f>
        <v>9.6995408315513672E-3</v>
      </c>
      <c r="BP42" s="185">
        <f>_xll.qlQuoteValue(BM42,MktTrigger6M)</f>
        <v>9.7000000000000003E-3</v>
      </c>
      <c r="BQ42" s="191">
        <f t="shared" si="1"/>
        <v>-4.5916844863304329E-3</v>
      </c>
    </row>
    <row r="43" spans="1:69">
      <c r="A43" s="34" t="s">
        <v>71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249" t="str">
        <f t="shared" si="7"/>
        <v>obj_00026#0000</v>
      </c>
      <c r="I43" s="93" t="str">
        <f t="shared" si="9"/>
        <v>EURSWAP6M_17Y</v>
      </c>
      <c r="J43" s="159" t="str">
        <f>IF(K43,_xll.qlSwapRateHelper2(,I43,2,A43,Calendar,D43,E43,F43,$H43,G43,B43,Discounting,,,,MktTrigger6M),"")</f>
        <v/>
      </c>
      <c r="K43" s="245" t="b">
        <v>0</v>
      </c>
      <c r="L43" s="163" t="str">
        <f>IF(M43,_xll.qlSwapRateHelper2(,I43,2,A43,Calendar,D43,E43,F43,$H43,G43,B43,Discounting,,,,MktTrigger6M),"")</f>
        <v>obj_0022c#0000</v>
      </c>
      <c r="M43" s="166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244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910719954034466</v>
      </c>
      <c r="AD43" s="178"/>
      <c r="AI43" s="64" t="s">
        <v>124</v>
      </c>
      <c r="AJ43" s="146">
        <f>IFERROR(_xll.qlInterestRateIndexFixingDate(ContBasisIndex6MCorrected,AK43),"")</f>
        <v>42482</v>
      </c>
      <c r="AK43" s="146">
        <f>_xll.qlCalendarAdvance(Calendar,$AK42,AI43,,,trigger)</f>
        <v>42486</v>
      </c>
      <c r="AL43" s="78">
        <f>IFERROR(_xll.qlIndexFixing(ContinuousBasisIndex6M,AJ43,TRUE,)-_xll.qlIndexFixing($AV$1,AJ43,TRUE,CalibrationTrigger),"")</f>
        <v>2.5873658890430136E-3</v>
      </c>
      <c r="AN43" s="146">
        <f>IFERROR(_xll.qlInterestRateIndexFixingDate(ContBasisIndex6MCorrected,AK43),"")</f>
        <v>42482</v>
      </c>
      <c r="AO43" s="78">
        <f>_xll.qlIndexFixing(ContinuousBasisIndex6M,AJ43,TRUE,)</f>
        <v>-1.647687273947583E-3</v>
      </c>
      <c r="AP43" s="78">
        <f>_xll.qlIndexFixing(ContBasisIndex6MCorrected,AJ43,TRUE,)</f>
        <v>-1.6500000001153162E-3</v>
      </c>
      <c r="AQ43" s="78">
        <f>IFERROR(_xll.qlIndexFixing(Euribor6MLegacy,AN43,TRUE,CalibrationTrigger),"")</f>
        <v>-1.6499999999999985E-3</v>
      </c>
      <c r="AR43" s="78">
        <f>IFERROR(_xll.qlIndexFixing(Eonia,AN43,TRUE,CalibrationTrigger),"")</f>
        <v>-3.610709806638468E-3</v>
      </c>
      <c r="AT43" s="146">
        <f>IFERROR(_xll.qlInterestRateIndexFixingDate(Euribor6MLegacy,AU43),"")</f>
        <v>51007</v>
      </c>
      <c r="AU43" s="146">
        <f>IFERROR(_xll.qlCalendarAdvance(Calendar,DiscountBasedCurve!AQ49,"-6M","mf",TRUE,),NA())</f>
        <v>51011</v>
      </c>
      <c r="AV43" s="78">
        <f>IFERROR(_xll.qlIndexFixing(Euribor6MLegacy,AT43,TRUE,CalibrationTrigger)-_xll.qlIndexFixing($AV$1,AT43,TRUE,CalibrationTrigger),"")</f>
        <v>7.0234226914844475E-4</v>
      </c>
      <c r="BJ43" s="181" t="s">
        <v>76</v>
      </c>
      <c r="BK43" s="207" t="str">
        <f t="shared" si="3"/>
        <v>EURSWAP6M_23Y</v>
      </c>
      <c r="BL43" s="183">
        <f t="shared" si="8"/>
        <v>42424</v>
      </c>
      <c r="BM43" s="64" t="str">
        <f>MktData!K65</f>
        <v>EURSWAP6M_23Y#0000</v>
      </c>
      <c r="BN43" s="64" t="str">
        <f>_xll.qlSwapIndex(,,BJ43,2,Currency,Calendar,$BS$22,$BT$22,$BU$22,ContinuousBasisIndex6M,Discounting)</f>
        <v>obj_0033d#0001</v>
      </c>
      <c r="BO43" s="185">
        <f>_xll.qlIndexFixing(BN43,BL43,TRUE)</f>
        <v>9.760511705020538E-3</v>
      </c>
      <c r="BP43" s="185">
        <f>_xll.qlQuoteValue(BM43,MktTrigger6M)</f>
        <v>9.7600000000000013E-3</v>
      </c>
      <c r="BQ43" s="191">
        <f t="shared" si="1"/>
        <v>5.117050205366569E-3</v>
      </c>
    </row>
    <row r="44" spans="1:69">
      <c r="A44" s="34" t="s">
        <v>72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249" t="str">
        <f t="shared" si="7"/>
        <v>obj_00026#0000</v>
      </c>
      <c r="I44" s="93" t="str">
        <f t="shared" si="9"/>
        <v>EURSWAP6M_18Y</v>
      </c>
      <c r="J44" s="159" t="str">
        <f>IF(K44,_xll.qlSwapRateHelper2(,I44,2,A44,Calendar,D44,E44,F44,$H44,G44,B44,Discounting,,,,MktTrigger6M),"")</f>
        <v/>
      </c>
      <c r="K44" s="245" t="b">
        <v>0</v>
      </c>
      <c r="L44" s="163" t="str">
        <f>IF(M44,_xll.qlSwapRateHelper2(,I44,2,A44,Calendar,D44,E44,F44,$H44,G44,B44,Discounting,,,,MktTrigger6M),"")</f>
        <v>obj_00244#0000</v>
      </c>
      <c r="M44" s="166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25e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93288582623705</v>
      </c>
      <c r="AD44" s="178"/>
      <c r="AI44" s="64" t="s">
        <v>124</v>
      </c>
      <c r="AJ44" s="146">
        <f>IFERROR(_xll.qlInterestRateIndexFixingDate(ContBasisIndex6MCorrected,AK44),"")</f>
        <v>42485</v>
      </c>
      <c r="AK44" s="146">
        <f>_xll.qlCalendarAdvance(Calendar,$AK43,AI44,,,trigger)</f>
        <v>42487</v>
      </c>
      <c r="AL44" s="78">
        <f>IFERROR(_xll.qlIndexFixing(ContinuousBasisIndex6M,AJ44,TRUE,)-_xll.qlIndexFixing($AV$1,AJ44,TRUE,CalibrationTrigger),"")</f>
        <v>2.5886951281855934E-3</v>
      </c>
      <c r="AN44" s="146">
        <f>IFERROR(_xll.qlInterestRateIndexFixingDate(ContBasisIndex6MCorrected,AK44),"")</f>
        <v>42485</v>
      </c>
      <c r="AO44" s="78">
        <f>_xll.qlIndexFixing(ContinuousBasisIndex6M,AJ44,TRUE,)</f>
        <v>-1.6526874565274796E-3</v>
      </c>
      <c r="AP44" s="78">
        <f>_xll.qlIndexFixing(ContBasisIndex6MCorrected,AJ44,TRUE,)</f>
        <v>-1.6550609838894559E-3</v>
      </c>
      <c r="AQ44" s="78">
        <f>IFERROR(_xll.qlIndexFixing(Euribor6MLegacy,AN44,TRUE,CalibrationTrigger),"")</f>
        <v>-1.6539828097962813E-3</v>
      </c>
      <c r="AR44" s="78">
        <f>IFERROR(_xll.qlIndexFixing(Eonia,AN44,TRUE,CalibrationTrigger),"")</f>
        <v>-3.6107460217360554E-3</v>
      </c>
      <c r="AT44" s="146">
        <f>IFERROR(_xll.qlInterestRateIndexFixingDate(Euribor6MLegacy,AU44),"")</f>
        <v>51371</v>
      </c>
      <c r="AU44" s="146">
        <f>IFERROR(_xll.qlCalendarAdvance(Calendar,DiscountBasedCurve!AQ50,"-6M","mf",TRUE,),NA())</f>
        <v>51375</v>
      </c>
      <c r="AV44" s="78">
        <f>IFERROR(_xll.qlIndexFixing(Euribor6MLegacy,AT44,TRUE,CalibrationTrigger)-_xll.qlIndexFixing($AV$1,AT44,TRUE,CalibrationTrigger),"")</f>
        <v>8.3507405358543285E-4</v>
      </c>
      <c r="BJ44" s="181" t="s">
        <v>77</v>
      </c>
      <c r="BK44" s="207" t="str">
        <f t="shared" si="3"/>
        <v>EURSWAP6M_24Y</v>
      </c>
      <c r="BL44" s="183">
        <f t="shared" si="8"/>
        <v>42424</v>
      </c>
      <c r="BM44" s="64" t="str">
        <f>MktData!K66</f>
        <v>EURSWAP6M_24Y#0000</v>
      </c>
      <c r="BN44" s="64" t="str">
        <f>_xll.qlSwapIndex(,,BJ44,2,Currency,Calendar,$BS$22,$BT$22,$BU$22,ContinuousBasisIndex6M,Discounting)</f>
        <v>obj_00322#0001</v>
      </c>
      <c r="BO44" s="185">
        <f>_xll.qlIndexFixing(BN44,BL44,TRUE)</f>
        <v>9.8009640390620597E-3</v>
      </c>
      <c r="BP44" s="185">
        <f>_xll.qlQuoteValue(BM44,MktTrigger6M)</f>
        <v>9.7999999999999997E-3</v>
      </c>
      <c r="BQ44" s="191">
        <f t="shared" si="1"/>
        <v>9.6403906206000978E-3</v>
      </c>
    </row>
    <row r="45" spans="1:69">
      <c r="A45" s="34" t="s">
        <v>73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249" t="str">
        <f t="shared" si="7"/>
        <v>obj_00026#0000</v>
      </c>
      <c r="I45" s="93" t="str">
        <f t="shared" si="9"/>
        <v>EURSWAP6M_19Y</v>
      </c>
      <c r="J45" s="159" t="str">
        <f>IF(K45,_xll.qlSwapRateHelper2(,I45,2,A45,Calendar,D45,E45,F45,$H45,G45,B45,Discounting,,,,MktTrigger6M),"")</f>
        <v/>
      </c>
      <c r="K45" s="245" t="b">
        <v>0</v>
      </c>
      <c r="L45" s="163" t="str">
        <f>IF(M45,_xll.qlSwapRateHelper2(,I45,2,A45,Calendar,D45,E45,F45,$H45,G45,B45,Discounting,,,,MktTrigger6M),"")</f>
        <v>obj_0025e#0000</v>
      </c>
      <c r="M45" s="166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str">
        <v>obj_0024f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947829860557913</v>
      </c>
      <c r="AD45" s="178"/>
      <c r="AI45" s="64" t="s">
        <v>124</v>
      </c>
      <c r="AJ45" s="146">
        <f>IFERROR(_xll.qlInterestRateIndexFixingDate(ContBasisIndex6MCorrected,AK45),"")</f>
        <v>42486</v>
      </c>
      <c r="AK45" s="146">
        <f>_xll.qlCalendarAdvance(Calendar,$AK44,AI45,,,trigger)</f>
        <v>42488</v>
      </c>
      <c r="AL45" s="78">
        <f>IFERROR(_xll.qlIndexFixing(ContinuousBasisIndex6M,AJ45,TRUE,)-_xll.qlIndexFixing($AV$1,AJ45,TRUE,CalibrationTrigger),"")</f>
        <v>2.5900231904525291E-3</v>
      </c>
      <c r="AN45" s="146">
        <f>IFERROR(_xll.qlInterestRateIndexFixingDate(ContBasisIndex6MCorrected,AK45),"")</f>
        <v>42486</v>
      </c>
      <c r="AO45" s="78">
        <f>_xll.qlIndexFixing(ContinuousBasisIndex6M,AJ45,TRUE,)</f>
        <v>-1.6567614599340211E-3</v>
      </c>
      <c r="AP45" s="78">
        <f>_xll.qlIndexFixing(ContBasisIndex6MCorrected,AJ45,TRUE,)</f>
        <v>-1.6591957893280405E-3</v>
      </c>
      <c r="AQ45" s="78">
        <f>IFERROR(_xll.qlIndexFixing(Euribor6MLegacy,AN45,TRUE,CalibrationTrigger),"")</f>
        <v>-1.6580045944039204E-3</v>
      </c>
      <c r="AR45" s="78">
        <f>IFERROR(_xll.qlIndexFixing(Eonia,AN45,TRUE,CalibrationTrigger),"")</f>
        <v>-3.6107460217760234E-3</v>
      </c>
      <c r="AT45" s="146">
        <f>IFERROR(_xll.qlInterestRateIndexFixingDate(Euribor6MLegacy,AU45),"")</f>
        <v>51735</v>
      </c>
      <c r="AU45" s="146">
        <f>IFERROR(_xll.qlCalendarAdvance(Calendar,DiscountBasedCurve!AQ51,"-6M","mf",TRUE,),NA())</f>
        <v>51739</v>
      </c>
      <c r="AV45" s="78">
        <f>IFERROR(_xll.qlIndexFixing(Euribor6MLegacy,AT45,TRUE,CalibrationTrigger)-_xll.qlIndexFixing($AV$1,AT45,TRUE,CalibrationTrigger),"")</f>
        <v>6.8737826066958552E-4</v>
      </c>
      <c r="BJ45" s="181" t="s">
        <v>39</v>
      </c>
      <c r="BK45" s="207" t="str">
        <f t="shared" si="3"/>
        <v>EURSWAP6M_25Y</v>
      </c>
      <c r="BL45" s="183">
        <f t="shared" si="8"/>
        <v>42424</v>
      </c>
      <c r="BM45" s="64" t="str">
        <f>MktData!K67</f>
        <v>EURSWAP6M_25Y#0000</v>
      </c>
      <c r="BN45" s="64" t="str">
        <f>_xll.qlSwapIndex(,,BJ45,2,Currency,Calendar,$BS$22,$BT$22,$BU$22,ContinuousBasisIndex6M,Discounting)</f>
        <v>obj_0033c#0001</v>
      </c>
      <c r="BO45" s="185">
        <f>_xll.qlIndexFixing(BN45,BL45,TRUE)</f>
        <v>9.8249030166060545E-3</v>
      </c>
      <c r="BP45" s="185">
        <f>_xll.qlQuoteValue(BM45,MktTrigger6M)</f>
        <v>9.8300000000000002E-3</v>
      </c>
      <c r="BQ45" s="191">
        <f t="shared" si="1"/>
        <v>-5.0969833939457088E-2</v>
      </c>
    </row>
    <row r="46" spans="1:69">
      <c r="A46" s="34" t="s">
        <v>38</v>
      </c>
      <c r="B46" s="34" t="s">
        <v>127</v>
      </c>
      <c r="C46" s="129"/>
      <c r="D46" s="34" t="s">
        <v>113</v>
      </c>
      <c r="E46" s="34" t="s">
        <v>114</v>
      </c>
      <c r="F46" s="34" t="s">
        <v>115</v>
      </c>
      <c r="G46" s="94">
        <v>0</v>
      </c>
      <c r="H46" s="249" t="str">
        <f t="shared" si="7"/>
        <v>obj_00026#0000</v>
      </c>
      <c r="I46" s="93" t="str">
        <f t="shared" si="9"/>
        <v>EURSWAP6M_20Y</v>
      </c>
      <c r="J46" s="159" t="str">
        <f>IF(K46,_xll.qlSwapRateHelper2(,I46,2,A46,Calendar,D46,E46,F46,$H46,G46,B46,Discounting,,,,MktTrigger6M),"")</f>
        <v>obj_00246#0000</v>
      </c>
      <c r="K46" s="245" t="b">
        <v>1</v>
      </c>
      <c r="L46" s="163" t="str">
        <f>IF(M46,_xll.qlSwapRateHelper2(,I46,2,A46,Calendar,D46,E46,F46,$H46,G46,B46,Discounting,,,,MktTrigger6M),"")</f>
        <v>obj_0024f#0000</v>
      </c>
      <c r="M46" s="166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2"/>
        <v/>
      </c>
      <c r="X46" s="64" t="str">
        <v>obj_0022b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971562562037453</v>
      </c>
      <c r="AD46" s="178"/>
      <c r="AI46" s="64" t="s">
        <v>124</v>
      </c>
      <c r="AJ46" s="146">
        <f>IFERROR(_xll.qlInterestRateIndexFixingDate(ContBasisIndex6MCorrected,AK46),"")</f>
        <v>42487</v>
      </c>
      <c r="AK46" s="146">
        <f>_xll.qlCalendarAdvance(Calendar,$AK45,AI46,,,trigger)</f>
        <v>42489</v>
      </c>
      <c r="AL46" s="78">
        <f>IFERROR(_xll.qlIndexFixing(ContinuousBasisIndex6M,AJ46,TRUE,)-_xll.qlIndexFixing($AV$1,AJ46,TRUE,CalibrationTrigger),"")</f>
        <v>2.5925561191261011E-3</v>
      </c>
      <c r="AN46" s="146">
        <f>IFERROR(_xll.qlInterestRateIndexFixingDate(ContBasisIndex6MCorrected,AK46),"")</f>
        <v>42487</v>
      </c>
      <c r="AO46" s="78">
        <f>_xll.qlIndexFixing(ContinuousBasisIndex6M,AJ46,TRUE,)</f>
        <v>-1.6651331278627313E-3</v>
      </c>
      <c r="AP46" s="78">
        <f>_xll.qlIndexFixing(ContBasisIndex6MCorrected,AJ46,TRUE,)</f>
        <v>-1.6676040752674722E-3</v>
      </c>
      <c r="AQ46" s="78">
        <f>IFERROR(_xll.qlIndexFixing(Euribor6MLegacy,AN46,TRUE,CalibrationTrigger),"")</f>
        <v>-1.6658353378955553E-3</v>
      </c>
      <c r="AR46" s="78">
        <f>IFERROR(_xll.qlIndexFixing(Eonia,AN46,TRUE,CalibrationTrigger),"")</f>
        <v>-3.7808138814110492E-3</v>
      </c>
      <c r="AT46" s="146">
        <f>IFERROR(_xll.qlInterestRateIndexFixingDate(Euribor6MLegacy,AU46),"")</f>
        <v>52100</v>
      </c>
      <c r="AU46" s="146">
        <f>IFERROR(_xll.qlCalendarAdvance(Calendar,DiscountBasedCurve!AQ52,"-6M","mf",TRUE,),NA())</f>
        <v>52104</v>
      </c>
      <c r="AV46" s="78">
        <f>IFERROR(_xll.qlIndexFixing(Euribor6MLegacy,AT46,TRUE,CalibrationTrigger)-_xll.qlIndexFixing($AV$1,AT46,TRUE,CalibrationTrigger),"")</f>
        <v>6.955049379619993E-4</v>
      </c>
      <c r="BJ46" s="181" t="s">
        <v>78</v>
      </c>
      <c r="BK46" s="207" t="str">
        <f t="shared" si="3"/>
        <v>EURSWAP6M_26Y</v>
      </c>
      <c r="BL46" s="183">
        <f t="shared" si="8"/>
        <v>42424</v>
      </c>
      <c r="BM46" s="64" t="str">
        <f>MktData!K68</f>
        <v>EURSWAP6M_26Y#0000</v>
      </c>
      <c r="BN46" s="64" t="str">
        <f>_xll.qlSwapIndex(,,BJ46,2,Currency,Calendar,$BS$22,$BT$22,$BU$22,ContinuousBasisIndex6M,Discounting)</f>
        <v>obj_0031e#0001</v>
      </c>
      <c r="BO46" s="185">
        <f>_xll.qlIndexFixing(BN46,BL46,TRUE)</f>
        <v>9.8328856363427558E-3</v>
      </c>
      <c r="BP46" s="185">
        <f>_xll.qlQuoteValue(BM46,MktTrigger6M)</f>
        <v>9.8399999999999998E-3</v>
      </c>
      <c r="BQ46" s="191">
        <f t="shared" si="1"/>
        <v>-7.11436365724398E-2</v>
      </c>
    </row>
    <row r="47" spans="1:69">
      <c r="A47" s="34" t="s">
        <v>74</v>
      </c>
      <c r="B47" s="34" t="s">
        <v>127</v>
      </c>
      <c r="C47" s="129"/>
      <c r="D47" s="34" t="s">
        <v>113</v>
      </c>
      <c r="E47" s="34" t="s">
        <v>114</v>
      </c>
      <c r="F47" s="34" t="s">
        <v>115</v>
      </c>
      <c r="G47" s="94">
        <v>0</v>
      </c>
      <c r="H47" s="249" t="str">
        <f t="shared" si="7"/>
        <v>obj_00026#0000</v>
      </c>
      <c r="I47" s="93" t="str">
        <f t="shared" si="9"/>
        <v>EURSWAP6M_21Y</v>
      </c>
      <c r="J47" s="159" t="str">
        <f>IF(K47,_xll.qlSwapRateHelper2(,I47,2,A47,Calendar,D47,E47,F47,$H47,G47,B47,Discounting,,,,MktTrigger6M),"")</f>
        <v/>
      </c>
      <c r="K47" s="245" t="b">
        <v>0</v>
      </c>
      <c r="L47" s="163" t="str">
        <f>IF(M47,_xll.qlSwapRateHelper2(,I47,2,A47,Calendar,D47,E47,F47,$H47,G47,B47,Discounting,,,,MktTrigger6M),"")</f>
        <v>obj_0022b#0000</v>
      </c>
      <c r="M47" s="166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2"/>
        <v/>
      </c>
      <c r="X47" s="64" t="str">
        <v>obj_00277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998061206747513</v>
      </c>
      <c r="AD47" s="178"/>
      <c r="AI47" s="64" t="s">
        <v>124</v>
      </c>
      <c r="AJ47" s="146">
        <f>IFERROR(_xll.qlInterestRateIndexFixingDate(ContBasisIndex6MCorrected,AK47),"")</f>
        <v>42488</v>
      </c>
      <c r="AK47" s="146">
        <f>_xll.qlCalendarAdvance(Calendar,$AK46,AI47,,,trigger)</f>
        <v>42492</v>
      </c>
      <c r="AL47" s="78">
        <f>IFERROR(_xll.qlIndexFixing(ContinuousBasisIndex6M,AJ47,TRUE,)-_xll.qlIndexFixing($AV$1,AJ47,TRUE,CalibrationTrigger),"")</f>
        <v>2.5959120182832561E-3</v>
      </c>
      <c r="AN47" s="146">
        <f>IFERROR(_xll.qlInterestRateIndexFixingDate(ContBasisIndex6MCorrected,AK47),"")</f>
        <v>42488</v>
      </c>
      <c r="AO47" s="78">
        <f>_xll.qlIndexFixing(ContinuousBasisIndex6M,AJ47,TRUE,)</f>
        <v>-1.6751588530223706E-3</v>
      </c>
      <c r="AP47" s="78">
        <f>_xll.qlIndexFixing(ContBasisIndex6MCorrected,AJ47,TRUE,)</f>
        <v>-1.6778232380473704E-3</v>
      </c>
      <c r="AQ47" s="78">
        <f>IFERROR(_xll.qlIndexFixing(Euribor6MLegacy,AN47,TRUE,CalibrationTrigger),"")</f>
        <v>-1.6762857917158207E-3</v>
      </c>
      <c r="AR47" s="78">
        <f>IFERROR(_xll.qlIndexFixing(Eonia,AN47,TRUE,CalibrationTrigger),"")</f>
        <v>-3.7808138814510173E-3</v>
      </c>
      <c r="AT47" s="146">
        <f>IFERROR(_xll.qlInterestRateIndexFixingDate(Euribor6MLegacy,AU47),"")</f>
        <v>52467</v>
      </c>
      <c r="AU47" s="146">
        <f>IFERROR(_xll.qlCalendarAdvance(Calendar,DiscountBasedCurve!AQ53,"-6M","mf",TRUE,),NA())</f>
        <v>52469</v>
      </c>
      <c r="AV47" s="78">
        <f>IFERROR(_xll.qlIndexFixing(Euribor6MLegacy,AT47,TRUE,CalibrationTrigger)-_xll.qlIndexFixing($AV$1,AT47,TRUE,CalibrationTrigger),"")</f>
        <v>5.8941573337383153E-4</v>
      </c>
      <c r="BJ47" s="181" t="s">
        <v>79</v>
      </c>
      <c r="BK47" s="207" t="str">
        <f t="shared" si="3"/>
        <v>EURSWAP6M_27Y</v>
      </c>
      <c r="BL47" s="183">
        <f t="shared" si="8"/>
        <v>42424</v>
      </c>
      <c r="BM47" s="64" t="str">
        <f>MktData!K69</f>
        <v>EURSWAP6M_27Y#0000</v>
      </c>
      <c r="BN47" s="64" t="str">
        <f>_xll.qlSwapIndex(,,BJ47,2,Currency,Calendar,$BS$22,$BT$22,$BU$22,ContinuousBasisIndex6M,Discounting)</f>
        <v>obj_00338#0001</v>
      </c>
      <c r="BO47" s="185">
        <f>_xll.qlIndexFixing(BN47,BL47,TRUE)</f>
        <v>9.8302676186154698E-3</v>
      </c>
      <c r="BP47" s="185">
        <f>_xll.qlQuoteValue(BM47,MktTrigger6M)</f>
        <v>9.8399999999999998E-3</v>
      </c>
      <c r="BQ47" s="191">
        <f t="shared" si="1"/>
        <v>-9.7323813845300033E-2</v>
      </c>
    </row>
    <row r="48" spans="1:69">
      <c r="A48" s="34" t="s">
        <v>75</v>
      </c>
      <c r="B48" s="34" t="s">
        <v>127</v>
      </c>
      <c r="C48" s="129"/>
      <c r="D48" s="34" t="s">
        <v>113</v>
      </c>
      <c r="E48" s="34" t="s">
        <v>114</v>
      </c>
      <c r="F48" s="34" t="s">
        <v>115</v>
      </c>
      <c r="G48" s="94">
        <v>0</v>
      </c>
      <c r="H48" s="249" t="str">
        <f t="shared" si="7"/>
        <v>obj_00026#0000</v>
      </c>
      <c r="I48" s="93" t="str">
        <f t="shared" si="9"/>
        <v>EURSWAP6M_22Y</v>
      </c>
      <c r="J48" s="159" t="str">
        <f>IF(K48,_xll.qlSwapRateHelper2(,I48,2,A48,Calendar,D48,E48,F48,$H48,G48,B48,Discounting,,,,MktTrigger6M),"")</f>
        <v/>
      </c>
      <c r="K48" s="245" t="b">
        <v>0</v>
      </c>
      <c r="L48" s="163" t="str">
        <f>IF(M48,_xll.qlSwapRateHelper2(,I48,2,A48,Calendar,D48,E48,F48,$H48,G48,B48,Discounting,,,,MktTrigger6M),"")</f>
        <v>obj_00277#0000</v>
      </c>
      <c r="M48" s="166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2"/>
        <v/>
      </c>
      <c r="X48" s="64" t="str">
        <v>obj_00220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1.0000697552142339</v>
      </c>
      <c r="AD48" s="178"/>
      <c r="AI48" s="64" t="s">
        <v>124</v>
      </c>
      <c r="AJ48" s="146">
        <f>IFERROR(_xll.qlInterestRateIndexFixingDate(ContBasisIndex6MCorrected,AK48),"")</f>
        <v>42489</v>
      </c>
      <c r="AK48" s="146">
        <f>_xll.qlCalendarAdvance(Calendar,$AK47,AI48,,,trigger)</f>
        <v>42493</v>
      </c>
      <c r="AL48" s="78">
        <f>IFERROR(_xll.qlIndexFixing(ContinuousBasisIndex6M,AJ48,TRUE,)-_xll.qlIndexFixing($AV$1,AJ48,TRUE,CalibrationTrigger),"")</f>
        <v>2.5972269593186612E-3</v>
      </c>
      <c r="AN48" s="146">
        <f>IFERROR(_xll.qlInterestRateIndexFixingDate(ContBasisIndex6MCorrected,AK48),"")</f>
        <v>42489</v>
      </c>
      <c r="AO48" s="78">
        <f>_xll.qlIndexFixing(ContinuousBasisIndex6M,AJ48,TRUE,)</f>
        <v>-1.6792164734696191E-3</v>
      </c>
      <c r="AP48" s="78">
        <f>_xll.qlIndexFixing(ContBasisIndex6MCorrected,AJ48,TRUE,)</f>
        <v>-1.6819413284688643E-3</v>
      </c>
      <c r="AQ48" s="78">
        <f>IFERROR(_xll.qlIndexFixing(Euribor6MLegacy,AN48,TRUE,CalibrationTrigger),"")</f>
        <v>-1.6804502564808101E-3</v>
      </c>
      <c r="AR48" s="78">
        <f>IFERROR(_xll.qlIndexFixing(Eonia,AN48,TRUE,CalibrationTrigger),"")</f>
        <v>-3.7807741744799728E-3</v>
      </c>
      <c r="AT48" s="146">
        <f>IFERROR(_xll.qlInterestRateIndexFixingDate(Euribor6MLegacy,AU48),"")</f>
        <v>52834</v>
      </c>
      <c r="AU48" s="146">
        <f>IFERROR(_xll.qlCalendarAdvance(Calendar,DiscountBasedCurve!AQ54,"-6M","mf",TRUE,),NA())</f>
        <v>52838</v>
      </c>
      <c r="AV48" s="78">
        <f>IFERROR(_xll.qlIndexFixing(Euribor6MLegacy,AT48,TRUE,CalibrationTrigger)-_xll.qlIndexFixing($AV$1,AT48,TRUE,CalibrationTrigger),"")</f>
        <v>6.0371851017300242E-4</v>
      </c>
      <c r="BJ48" s="181" t="s">
        <v>80</v>
      </c>
      <c r="BK48" s="207" t="str">
        <f t="shared" si="3"/>
        <v>EURSWAP6M_28Y</v>
      </c>
      <c r="BL48" s="183">
        <f t="shared" si="8"/>
        <v>42424</v>
      </c>
      <c r="BM48" s="64" t="str">
        <f>MktData!K70</f>
        <v>EURSWAP6M_28Y#0000</v>
      </c>
      <c r="BN48" s="64" t="str">
        <f>_xll.qlSwapIndex(,,BJ48,2,Currency,Calendar,$BS$22,$BT$22,$BU$22,ContinuousBasisIndex6M,Discounting)</f>
        <v>obj_00329#0001</v>
      </c>
      <c r="BO48" s="185">
        <f>_xll.qlIndexFixing(BN48,BL48,TRUE)</f>
        <v>9.8212744442946111E-3</v>
      </c>
      <c r="BP48" s="185">
        <f>_xll.qlQuoteValue(BM48,MktTrigger6M)</f>
        <v>9.8300000000000002E-3</v>
      </c>
      <c r="BQ48" s="191">
        <f t="shared" si="1"/>
        <v>-8.7255557053890487E-2</v>
      </c>
    </row>
    <row r="49" spans="1:69">
      <c r="A49" s="34" t="s">
        <v>76</v>
      </c>
      <c r="B49" s="34" t="s">
        <v>127</v>
      </c>
      <c r="C49" s="129"/>
      <c r="D49" s="34" t="s">
        <v>113</v>
      </c>
      <c r="E49" s="34" t="s">
        <v>114</v>
      </c>
      <c r="F49" s="34" t="s">
        <v>115</v>
      </c>
      <c r="G49" s="94">
        <v>0</v>
      </c>
      <c r="H49" s="249" t="str">
        <f t="shared" si="7"/>
        <v>obj_00026#0000</v>
      </c>
      <c r="I49" s="93" t="str">
        <f t="shared" si="9"/>
        <v>EURSWAP6M_23Y</v>
      </c>
      <c r="J49" s="159" t="str">
        <f>IF(K49,_xll.qlSwapRateHelper2(,I49,2,A49,Calendar,D49,E49,F49,$H49,G49,B49,Discounting,,,,MktTrigger6M),"")</f>
        <v/>
      </c>
      <c r="K49" s="245" t="b">
        <v>0</v>
      </c>
      <c r="L49" s="163" t="str">
        <f>IF(M49,_xll.qlSwapRateHelper2(,I49,2,A49,Calendar,D49,E49,F49,$H49,G49,B49,Discounting,,,,MktTrigger6M),"")</f>
        <v>obj_00220#0000</v>
      </c>
      <c r="M49" s="166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2"/>
        <v/>
      </c>
      <c r="X49" s="64" t="str">
        <v>obj_0021b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1.0000944003662136</v>
      </c>
      <c r="AD49" s="178"/>
      <c r="AG49" s="29" t="str">
        <f>_xll.ohRangeRetrieveError(AF26)</f>
        <v/>
      </c>
      <c r="AI49" s="64" t="s">
        <v>124</v>
      </c>
      <c r="AJ49" s="146">
        <f>IFERROR(_xll.qlInterestRateIndexFixingDate(ContBasisIndex6MCorrected,AK49),"")</f>
        <v>42492</v>
      </c>
      <c r="AK49" s="146">
        <f>_xll.qlCalendarAdvance(Calendar,$AK48,AI49,,,trigger)</f>
        <v>42494</v>
      </c>
      <c r="AL49" s="78">
        <f>IFERROR(_xll.qlIndexFixing(ContinuousBasisIndex6M,AJ49,TRUE,)-_xll.qlIndexFixing($AV$1,AJ49,TRUE,CalibrationTrigger),"")</f>
        <v>2.5985395169471166E-3</v>
      </c>
      <c r="AN49" s="146">
        <f>IFERROR(_xll.qlInterestRateIndexFixingDate(ContBasisIndex6MCorrected,AK49),"")</f>
        <v>42492</v>
      </c>
      <c r="AO49" s="78">
        <f>_xll.qlIndexFixing(ContinuousBasisIndex6M,AJ49,TRUE,)</f>
        <v>-1.6832764625391223E-3</v>
      </c>
      <c r="AP49" s="78">
        <f>_xll.qlIndexFixing(ContBasisIndex6MCorrected,AJ49,TRUE,)</f>
        <v>-1.6860617872586855E-3</v>
      </c>
      <c r="AQ49" s="78">
        <f>IFERROR(_xll.qlIndexFixing(Euribor6MLegacy,AN49,TRUE,CalibrationTrigger),"")</f>
        <v>-1.6846367933749241E-3</v>
      </c>
      <c r="AR49" s="78">
        <f>IFERROR(_xll.qlIndexFixing(Eonia,AN49,TRUE,CalibrationTrigger),"")</f>
        <v>-3.7808138814909853E-3</v>
      </c>
      <c r="AT49" s="146">
        <f>IFERROR(_xll.qlInterestRateIndexFixingDate(Euribor6MLegacy,AU49),"")</f>
        <v>53198</v>
      </c>
      <c r="AU49" s="146">
        <f>IFERROR(_xll.qlCalendarAdvance(Calendar,DiscountBasedCurve!AQ55,"-6M","mf",TRUE,),NA())</f>
        <v>53202</v>
      </c>
      <c r="AV49" s="78">
        <f>IFERROR(_xll.qlIndexFixing(Euribor6MLegacy,AT49,TRUE,CalibrationTrigger)-_xll.qlIndexFixing($AV$1,AT49,TRUE,CalibrationTrigger),"")</f>
        <v>2.3803739643738636E-4</v>
      </c>
      <c r="BJ49" s="181" t="s">
        <v>81</v>
      </c>
      <c r="BK49" s="207" t="str">
        <f t="shared" si="3"/>
        <v>EURSWAP6M_29Y</v>
      </c>
      <c r="BL49" s="183">
        <f t="shared" si="8"/>
        <v>42424</v>
      </c>
      <c r="BM49" s="64" t="str">
        <f>MktData!K71</f>
        <v>EURSWAP6M_29Y#0000</v>
      </c>
      <c r="BN49" s="64" t="str">
        <f>_xll.qlSwapIndex(,,BJ49,2,Currency,Calendar,$BS$22,$BT$22,$BU$22,ContinuousBasisIndex6M,Discounting)</f>
        <v>obj_00326#0001</v>
      </c>
      <c r="BO49" s="185">
        <f>_xll.qlIndexFixing(BN49,BL49,TRUE)</f>
        <v>9.8102422055202851E-3</v>
      </c>
      <c r="BP49" s="185">
        <f>_xll.qlQuoteValue(BM49,MktTrigger6M)</f>
        <v>9.8200000000000006E-3</v>
      </c>
      <c r="BQ49" s="191">
        <f t="shared" si="1"/>
        <v>-9.7577944797155175E-2</v>
      </c>
    </row>
    <row r="50" spans="1:69">
      <c r="A50" s="34" t="s">
        <v>77</v>
      </c>
      <c r="B50" s="34" t="s">
        <v>127</v>
      </c>
      <c r="C50" s="129"/>
      <c r="D50" s="34" t="s">
        <v>113</v>
      </c>
      <c r="E50" s="34" t="s">
        <v>114</v>
      </c>
      <c r="F50" s="34" t="s">
        <v>115</v>
      </c>
      <c r="G50" s="94">
        <v>0</v>
      </c>
      <c r="H50" s="249" t="str">
        <f t="shared" si="7"/>
        <v>obj_00026#0000</v>
      </c>
      <c r="I50" s="93" t="str">
        <f t="shared" si="9"/>
        <v>EURSWAP6M_24Y</v>
      </c>
      <c r="J50" s="159" t="str">
        <f>IF(K50,_xll.qlSwapRateHelper2(,I50,2,A50,Calendar,D50,E50,F50,$H50,G50,B50,Discounting,,,,MktTrigger6M),"")</f>
        <v/>
      </c>
      <c r="K50" s="245" t="b">
        <v>0</v>
      </c>
      <c r="L50" s="163" t="str">
        <f>IF(M50,_xll.qlSwapRateHelper2(,I50,2,A50,Calendar,D50,E50,F50,$H50,G50,B50,Discounting,,,,MktTrigger6M),"")</f>
        <v>obj_0021b#0000</v>
      </c>
      <c r="M50" s="166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2"/>
        <v/>
      </c>
      <c r="X50" s="64" t="str">
        <v>obj_001f7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1.0001071730600548</v>
      </c>
      <c r="AD50" s="178"/>
      <c r="AI50" s="64" t="s">
        <v>124</v>
      </c>
      <c r="AJ50" s="146">
        <f>IFERROR(_xll.qlInterestRateIndexFixingDate(ContBasisIndex6MCorrected,AK50),"")</f>
        <v>42493</v>
      </c>
      <c r="AK50" s="146">
        <f>_xll.qlCalendarAdvance(Calendar,$AK49,AI50,,,trigger)</f>
        <v>42495</v>
      </c>
      <c r="AL50" s="78">
        <f>IFERROR(_xll.qlIndexFixing(ContinuousBasisIndex6M,AJ50,TRUE,)-_xll.qlIndexFixing($AV$1,AJ50,TRUE,CalibrationTrigger),"")</f>
        <v>2.6010414911666994E-3</v>
      </c>
      <c r="AN50" s="146">
        <f>IFERROR(_xll.qlInterestRateIndexFixingDate(ContBasisIndex6MCorrected,AK50),"")</f>
        <v>42493</v>
      </c>
      <c r="AO50" s="78">
        <f>_xll.qlIndexFixing(ContinuousBasisIndex6M,AJ50,TRUE,)</f>
        <v>-1.6912420950264719E-3</v>
      </c>
      <c r="AP50" s="78">
        <f>_xll.qlIndexFixing(ContBasisIndex6MCorrected,AJ50,TRUE,)</f>
        <v>-1.6940600608432933E-3</v>
      </c>
      <c r="AQ50" s="78">
        <f>IFERROR(_xll.qlIndexFixing(Euribor6MLegacy,AN50,TRUE,CalibrationTrigger),"")</f>
        <v>-1.6924890907101735E-3</v>
      </c>
      <c r="AR50" s="78">
        <f>IFERROR(_xll.qlIndexFixing(Eonia,AN50,TRUE,CalibrationTrigger),"")</f>
        <v>-3.7808138814110492E-3</v>
      </c>
      <c r="AT50" s="146">
        <f>IFERROR(_xll.qlInterestRateIndexFixingDate(Euribor6MLegacy,AU50),"")</f>
        <v>55025</v>
      </c>
      <c r="AU50" s="146">
        <f>IFERROR(_xll.qlCalendarAdvance(Calendar,DiscountBasedCurve!AQ56,"-6M","mf",TRUE,),NA())</f>
        <v>55029</v>
      </c>
      <c r="AV50" s="78">
        <f>IFERROR(_xll.qlIndexFixing(Euribor6MLegacy,AT50,TRUE,CalibrationTrigger)-_xll.qlIndexFixing($AV$1,AT50,TRUE,CalibrationTrigger),"")</f>
        <v>5.3529312318067838E-4</v>
      </c>
      <c r="BJ50" s="181" t="s">
        <v>40</v>
      </c>
      <c r="BK50" s="207" t="str">
        <f t="shared" si="3"/>
        <v>EURSWAP6M_30Y</v>
      </c>
      <c r="BL50" s="183">
        <f t="shared" si="8"/>
        <v>42424</v>
      </c>
      <c r="BM50" s="64" t="str">
        <f>MktData!K72</f>
        <v>EURSWAP6M_30Y#0000</v>
      </c>
      <c r="BN50" s="64" t="str">
        <f>_xll.qlSwapIndex(,,BJ50,2,Currency,Calendar,$BS$22,$BT$22,$BU$22,ContinuousBasisIndex6M,Discounting)</f>
        <v>obj_0032f#0001</v>
      </c>
      <c r="BO50" s="185">
        <f>_xll.qlIndexFixing(BN50,BL50,TRUE)</f>
        <v>9.79883659909183E-3</v>
      </c>
      <c r="BP50" s="185">
        <f>_xll.qlQuoteValue(BM50,MktTrigger6M)</f>
        <v>9.7999999999999997E-3</v>
      </c>
      <c r="BQ50" s="191">
        <f t="shared" si="1"/>
        <v>-1.163400908169715E-2</v>
      </c>
    </row>
    <row r="51" spans="1:69">
      <c r="A51" s="34" t="s">
        <v>39</v>
      </c>
      <c r="B51" s="34" t="s">
        <v>127</v>
      </c>
      <c r="C51" s="129"/>
      <c r="D51" s="34" t="s">
        <v>113</v>
      </c>
      <c r="E51" s="34" t="s">
        <v>114</v>
      </c>
      <c r="F51" s="34" t="s">
        <v>115</v>
      </c>
      <c r="G51" s="94">
        <v>0</v>
      </c>
      <c r="H51" s="249" t="str">
        <f t="shared" si="7"/>
        <v>obj_00026#0000</v>
      </c>
      <c r="I51" s="93" t="str">
        <f t="shared" si="9"/>
        <v>EURSWAP6M_25Y</v>
      </c>
      <c r="J51" s="159" t="str">
        <f>IF(K51,_xll.qlSwapRateHelper2(,I51,2,A51,Calendar,D51,E51,F51,$H51,G51,B51,Discounting,,,,MktTrigger6M),"")</f>
        <v>obj_00212#0000</v>
      </c>
      <c r="K51" s="245" t="b">
        <v>1</v>
      </c>
      <c r="L51" s="163" t="str">
        <f>IF(M51,_xll.qlSwapRateHelper2(,I51,2,A51,Calendar,D51,E51,F51,$H51,G51,B51,Discounting,,,,MktTrigger6M),"")</f>
        <v>obj_001f7#0000</v>
      </c>
      <c r="M51" s="166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2"/>
        <v/>
      </c>
      <c r="X51" s="64" t="str">
        <v>obj_0022f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0.99993613262453163</v>
      </c>
      <c r="AD51" s="178"/>
      <c r="AI51" s="64" t="s">
        <v>124</v>
      </c>
      <c r="AJ51" s="146">
        <f>IFERROR(_xll.qlInterestRateIndexFixingDate(ContBasisIndex6MCorrected,AK51),"")</f>
        <v>42494</v>
      </c>
      <c r="AK51" s="146">
        <f>_xll.qlCalendarAdvance(Calendar,$AK50,AI51,,,trigger)</f>
        <v>42496</v>
      </c>
      <c r="AL51" s="78">
        <f>IFERROR(_xll.qlIndexFixing(ContinuousBasisIndex6M,AJ51,TRUE,)-_xll.qlIndexFixing($AV$1,AJ51,TRUE,CalibrationTrigger),"")</f>
        <v>2.6017526133067727E-3</v>
      </c>
      <c r="AN51" s="146">
        <f>IFERROR(_xll.qlInterestRateIndexFixingDate(ContBasisIndex6MCorrected,AK51),"")</f>
        <v>42494</v>
      </c>
      <c r="AO51" s="78">
        <f>_xll.qlIndexFixing(ContinuousBasisIndex6M,AJ51,TRUE,)</f>
        <v>-1.6933407821840261E-3</v>
      </c>
      <c r="AP51" s="78">
        <f>_xll.qlIndexFixing(ContBasisIndex6MCorrected,AJ51,TRUE,)</f>
        <v>-1.6962327289899454E-3</v>
      </c>
      <c r="AQ51" s="78">
        <f>IFERROR(_xll.qlIndexFixing(Euribor6MLegacy,AN51,TRUE,CalibrationTrigger),"")</f>
        <v>-1.6948820454681607E-3</v>
      </c>
      <c r="AR51" s="78">
        <f>IFERROR(_xll.qlIndexFixing(Eonia,AN51,TRUE,CalibrationTrigger),"")</f>
        <v>-3.7808138814909853E-3</v>
      </c>
      <c r="AT51" s="146">
        <f>IFERROR(_xll.qlInterestRateIndexFixingDate(Euribor6MLegacy,AU51),"")</f>
        <v>56852</v>
      </c>
      <c r="AU51" s="146">
        <f>IFERROR(_xll.qlCalendarAdvance(Calendar,DiscountBasedCurve!AQ57,"-6M","mf",TRUE,),NA())</f>
        <v>56856</v>
      </c>
      <c r="AV51" s="78">
        <f>IFERROR(_xll.qlIndexFixing(Euribor6MLegacy,AT51,TRUE,CalibrationTrigger)-_xll.qlIndexFixing($AV$1,AT51,TRUE,CalibrationTrigger),"")</f>
        <v>5.1947329799182772E-4</v>
      </c>
      <c r="BJ51" s="181" t="s">
        <v>82</v>
      </c>
      <c r="BK51" s="207" t="str">
        <f t="shared" si="3"/>
        <v>EURSWAP6M_35Y</v>
      </c>
      <c r="BL51" s="183">
        <f t="shared" si="8"/>
        <v>42424</v>
      </c>
      <c r="BM51" s="64" t="str">
        <f>MktData!K73</f>
        <v>EURSWAP6M_35Y#0000</v>
      </c>
      <c r="BN51" s="64" t="str">
        <f>_xll.qlSwapIndex(,,BJ51,2,Currency,Calendar,$BS$22,$BT$22,$BU$22,ContinuousBasisIndex6M,Discounting)</f>
        <v>obj_00324#0001</v>
      </c>
      <c r="BO51" s="185">
        <f>_xll.qlIndexFixing(BN51,BL51,TRUE)</f>
        <v>9.7495617582710244E-3</v>
      </c>
      <c r="BP51" s="185">
        <f>_xll.qlQuoteValue(BM51,MktTrigger6M)</f>
        <v>9.7299999999999991E-3</v>
      </c>
      <c r="BQ51" s="191">
        <f t="shared" si="1"/>
        <v>0.19561758271025367</v>
      </c>
    </row>
    <row r="52" spans="1:69">
      <c r="A52" s="34" t="s">
        <v>78</v>
      </c>
      <c r="B52" s="34" t="s">
        <v>127</v>
      </c>
      <c r="C52" s="129"/>
      <c r="D52" s="34" t="s">
        <v>113</v>
      </c>
      <c r="E52" s="34" t="s">
        <v>114</v>
      </c>
      <c r="F52" s="34" t="s">
        <v>115</v>
      </c>
      <c r="G52" s="94">
        <v>0</v>
      </c>
      <c r="H52" s="249" t="str">
        <f t="shared" si="7"/>
        <v>obj_00026#0000</v>
      </c>
      <c r="I52" s="93" t="str">
        <f t="shared" si="9"/>
        <v>EURSWAP6M_26Y</v>
      </c>
      <c r="J52" s="159" t="str">
        <f>IF(K52,_xll.qlSwapRateHelper2(,I52,2,A52,Calendar,D52,E52,F52,$H52,G52,B52,Discounting,,,,MktTrigger6M),"")</f>
        <v/>
      </c>
      <c r="K52" s="245" t="b">
        <v>0</v>
      </c>
      <c r="L52" s="163" t="str">
        <f>IF(M52,_xll.qlSwapRateHelper2(,I52,2,A52,Calendar,D52,E52,F52,$H52,G52,B52,Discounting,,,,MktTrigger6M),"")</f>
        <v>obj_0022f#0000</v>
      </c>
      <c r="M52" s="166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2"/>
        <v/>
      </c>
      <c r="X52" s="64" t="str">
        <v>obj_0024c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0.99987127355952121</v>
      </c>
      <c r="AD52" s="178"/>
      <c r="AI52" s="64" t="s">
        <v>124</v>
      </c>
      <c r="AJ52" s="146">
        <f>IFERROR(_xll.qlInterestRateIndexFixingDate(ContBasisIndex6MCorrected,AK52),"")</f>
        <v>42495</v>
      </c>
      <c r="AK52" s="146">
        <f>_xll.qlCalendarAdvance(Calendar,$AK51,AI52,,,trigger)</f>
        <v>42499</v>
      </c>
      <c r="AL52" s="78">
        <f>IFERROR(_xll.qlIndexFixing(ContinuousBasisIndex6M,AJ52,TRUE,)-_xll.qlIndexFixing($AV$1,AJ52,TRUE,CalibrationTrigger),"")</f>
        <v>2.6050666386980307E-3</v>
      </c>
      <c r="AN52" s="146">
        <f>IFERROR(_xll.qlInterestRateIndexFixingDate(ContBasisIndex6MCorrected,AK52),"")</f>
        <v>42495</v>
      </c>
      <c r="AO52" s="78">
        <f>_xll.qlIndexFixing(ContinuousBasisIndex6M,AJ52,TRUE,)</f>
        <v>-1.703611852500622E-3</v>
      </c>
      <c r="AP52" s="78">
        <f>_xll.qlIndexFixing(ContBasisIndex6MCorrected,AJ52,TRUE,)</f>
        <v>-1.7066995219967912E-3</v>
      </c>
      <c r="AQ52" s="78">
        <f>IFERROR(_xll.qlIndexFixing(Euribor6MLegacy,AN52,TRUE,CalibrationTrigger),"")</f>
        <v>-1.7058018560497815E-3</v>
      </c>
      <c r="AR52" s="78">
        <f>IFERROR(_xll.qlIndexFixing(Eonia,AN52,TRUE,CalibrationTrigger),"")</f>
        <v>-3.7808138814510173E-3</v>
      </c>
      <c r="AT52" s="146">
        <f>IFERROR(_xll.qlInterestRateIndexFixingDate(Euribor6MLegacy,AU52),"")</f>
        <v>60506</v>
      </c>
      <c r="AU52" s="146">
        <f>IFERROR(_xll.qlCalendarAdvance(Calendar,DiscountBasedCurve!AQ58,"-6M","mf",TRUE,),NA())</f>
        <v>60510</v>
      </c>
      <c r="AV52" s="78">
        <f>IFERROR(_xll.qlIndexFixing(Euribor6MLegacy,AT52,TRUE,CalibrationTrigger)-_xll.qlIndexFixing($AV$1,AT52,TRUE,CalibrationTrigger),"")</f>
        <v>4.162046748023996E-4</v>
      </c>
      <c r="BJ52" s="181" t="s">
        <v>41</v>
      </c>
      <c r="BK52" s="207" t="str">
        <f t="shared" si="3"/>
        <v>EURSWAP6M_40Y</v>
      </c>
      <c r="BL52" s="183">
        <f t="shared" si="8"/>
        <v>42424</v>
      </c>
      <c r="BM52" s="64" t="str">
        <f>MktData!K74</f>
        <v>EURSWAP6M_40Y#0000</v>
      </c>
      <c r="BN52" s="64" t="str">
        <f>_xll.qlSwapIndex(,,BJ52,2,Currency,Calendar,$BS$22,$BT$22,$BU$22,ContinuousBasisIndex6M,Discounting)</f>
        <v>obj_0032d#0001</v>
      </c>
      <c r="BO52" s="185">
        <f>_xll.qlIndexFixing(BN52,BL52,TRUE)</f>
        <v>9.5962688815874452E-3</v>
      </c>
      <c r="BP52" s="185">
        <f>_xll.qlQuoteValue(BM52,MktTrigger6M)</f>
        <v>9.58E-3</v>
      </c>
      <c r="BQ52" s="191">
        <f t="shared" si="1"/>
        <v>0.16268881587445244</v>
      </c>
    </row>
    <row r="53" spans="1:69">
      <c r="A53" s="34" t="s">
        <v>79</v>
      </c>
      <c r="B53" s="34" t="s">
        <v>127</v>
      </c>
      <c r="C53" s="129"/>
      <c r="D53" s="34" t="s">
        <v>113</v>
      </c>
      <c r="E53" s="34" t="s">
        <v>114</v>
      </c>
      <c r="F53" s="34" t="s">
        <v>115</v>
      </c>
      <c r="G53" s="94">
        <v>0</v>
      </c>
      <c r="H53" s="249" t="str">
        <f t="shared" si="7"/>
        <v>obj_00026#0000</v>
      </c>
      <c r="I53" s="93" t="str">
        <f t="shared" si="9"/>
        <v>EURSWAP6M_27Y</v>
      </c>
      <c r="J53" s="159" t="str">
        <f>IF(K53,_xll.qlSwapRateHelper2(,I53,2,A53,Calendar,D53,E53,F53,$H53,G53,B53,Discounting,,,,MktTrigger6M),"")</f>
        <v/>
      </c>
      <c r="K53" s="245" t="b">
        <v>0</v>
      </c>
      <c r="L53" s="163" t="str">
        <f>IF(M53,_xll.qlSwapRateHelper2(,I53,2,A53,Calendar,D53,E53,F53,$H53,G53,B53,Discounting,,,,MktTrigger6M),"")</f>
        <v>obj_0024c#0000</v>
      </c>
      <c r="M53" s="166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2"/>
        <v/>
      </c>
      <c r="X53" s="64" t="str">
        <v>obj_0025a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0.9997832894654517</v>
      </c>
      <c r="AD53" s="178"/>
      <c r="AI53" s="64" t="s">
        <v>124</v>
      </c>
      <c r="AJ53" s="146">
        <f>IFERROR(_xll.qlInterestRateIndexFixingDate(ContBasisIndex6MCorrected,AK53),"")</f>
        <v>42496</v>
      </c>
      <c r="AK53" s="146">
        <f>_xll.qlCalendarAdvance(Calendar,$AK52,AI53,,,trigger)</f>
        <v>42500</v>
      </c>
      <c r="AL53" s="78">
        <f>IFERROR(_xll.qlIndexFixing(ContinuousBasisIndex6M,AJ53,TRUE,)-_xll.qlIndexFixing($AV$1,AJ53,TRUE,CalibrationTrigger),"")</f>
        <v>2.606364946683498E-3</v>
      </c>
      <c r="AN53" s="146">
        <f>IFERROR(_xll.qlInterestRateIndexFixingDate(ContBasisIndex6MCorrected,AK53),"")</f>
        <v>42496</v>
      </c>
      <c r="AO53" s="78">
        <f>_xll.qlIndexFixing(ContinuousBasisIndex6M,AJ53,TRUE,)</f>
        <v>-1.7076860025023349E-3</v>
      </c>
      <c r="AP53" s="78">
        <f>_xll.qlIndexFixing(ContBasisIndex6MCorrected,AJ53,TRUE,)</f>
        <v>-1.710834140187221E-3</v>
      </c>
      <c r="AQ53" s="78">
        <f>IFERROR(_xll.qlIndexFixing(Euribor6MLegacy,AN53,TRUE,CalibrationTrigger),"")</f>
        <v>-1.710061603810395E-3</v>
      </c>
      <c r="AR53" s="78">
        <f>IFERROR(_xll.qlIndexFixing(Eonia,AN53,TRUE,CalibrationTrigger),"")</f>
        <v>-3.7807741744666501E-3</v>
      </c>
      <c r="AT53" s="146">
        <f>IFERROR(_xll.qlInterestRateIndexFixingDate(Euribor6MLegacy,AU53),"")</f>
        <v>64153</v>
      </c>
      <c r="AU53" s="146">
        <f>IFERROR(_xll.qlCalendarAdvance(Calendar,DiscountBasedCurve!AQ59,"-6M","mf",TRUE,),NA())</f>
        <v>64157</v>
      </c>
      <c r="AV53" s="78">
        <f>IFERROR(_xll.qlIndexFixing(Euribor6MLegacy,AT53,TRUE,CalibrationTrigger)-_xll.qlIndexFixing($AV$1,AT53,TRUE,CalibrationTrigger),"")</f>
        <v>6.242977091264687E-4</v>
      </c>
      <c r="BJ53" s="181" t="s">
        <v>42</v>
      </c>
      <c r="BK53" s="207" t="str">
        <f t="shared" si="3"/>
        <v>EURSWAP6M_50Y</v>
      </c>
      <c r="BL53" s="183">
        <f t="shared" si="8"/>
        <v>42424</v>
      </c>
      <c r="BM53" s="64" t="str">
        <f>MktData!K75</f>
        <v>EURSWAP6M_50Y#0000</v>
      </c>
      <c r="BN53" s="64" t="str">
        <f>_xll.qlSwapIndex(,,BJ53,2,Currency,Calendar,$BS$22,$BT$22,$BU$22,ContinuousBasisIndex6M,Discounting)</f>
        <v>obj_0033a#0001</v>
      </c>
      <c r="BO53" s="185">
        <f>_xll.qlIndexFixing(BN53,BL53,TRUE)</f>
        <v>8.9906771869808239E-3</v>
      </c>
      <c r="BP53" s="185">
        <f>_xll.qlQuoteValue(BM53,MktTrigger6M)</f>
        <v>8.9499999999999996E-3</v>
      </c>
      <c r="BQ53" s="191">
        <f t="shared" si="1"/>
        <v>0.40677186980824298</v>
      </c>
    </row>
    <row r="54" spans="1:69">
      <c r="A54" s="34" t="s">
        <v>80</v>
      </c>
      <c r="B54" s="34" t="s">
        <v>127</v>
      </c>
      <c r="C54" s="129"/>
      <c r="D54" s="34" t="s">
        <v>113</v>
      </c>
      <c r="E54" s="34" t="s">
        <v>114</v>
      </c>
      <c r="F54" s="34" t="s">
        <v>115</v>
      </c>
      <c r="G54" s="94">
        <v>0</v>
      </c>
      <c r="H54" s="249" t="str">
        <f t="shared" si="7"/>
        <v>obj_00026#0000</v>
      </c>
      <c r="I54" s="93" t="str">
        <f t="shared" si="9"/>
        <v>EURSWAP6M_28Y</v>
      </c>
      <c r="J54" s="159" t="str">
        <f>IF(K54,_xll.qlSwapRateHelper2(,I54,2,A54,Calendar,D54,E54,F54,$H54,G54,B54,Discounting,,,,MktTrigger6M),"")</f>
        <v/>
      </c>
      <c r="K54" s="245" t="b">
        <v>0</v>
      </c>
      <c r="L54" s="163" t="str">
        <f>IF(M54,_xll.qlSwapRateHelper2(,I54,2,A54,Calendar,D54,E54,F54,$H54,G54,B54,Discounting,,,,MktTrigger6M),"")</f>
        <v>obj_0025a#0000</v>
      </c>
      <c r="M54" s="166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2"/>
        <v/>
      </c>
      <c r="X54" s="64" t="str">
        <v>obj_00249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0.99980602861362788</v>
      </c>
      <c r="AD54" s="178"/>
      <c r="AI54" s="64" t="s">
        <v>124</v>
      </c>
      <c r="AJ54" s="146">
        <f>IFERROR(_xll.qlInterestRateIndexFixingDate(ContBasisIndex6MCorrected,AK54),"")</f>
        <v>42499</v>
      </c>
      <c r="AK54" s="146">
        <f>_xll.qlCalendarAdvance(Calendar,$AK53,AI54,,,trigger)</f>
        <v>42501</v>
      </c>
      <c r="AL54" s="78">
        <f>IFERROR(_xll.qlIndexFixing(ContinuousBasisIndex6M,AJ54,TRUE,)-_xll.qlIndexFixing($AV$1,AJ54,TRUE,CalibrationTrigger),"")</f>
        <v>2.6076608881752264E-3</v>
      </c>
      <c r="AN54" s="146">
        <f>IFERROR(_xll.qlInterestRateIndexFixingDate(ContBasisIndex6MCorrected,AK54),"")</f>
        <v>42499</v>
      </c>
      <c r="AO54" s="78">
        <f>_xll.qlIndexFixing(ContinuousBasisIndex6M,AJ54,TRUE,)</f>
        <v>-1.7117625042130924E-3</v>
      </c>
      <c r="AP54" s="78">
        <f>_xll.qlIndexFixing(ContBasisIndex6MCorrected,AJ54,TRUE,)</f>
        <v>-1.7149711098303792E-3</v>
      </c>
      <c r="AQ54" s="78">
        <f>IFERROR(_xll.qlIndexFixing(Euribor6MLegacy,AN54,TRUE,CalibrationTrigger),"")</f>
        <v>-1.7143236832886535E-3</v>
      </c>
      <c r="AR54" s="78">
        <f>IFERROR(_xll.qlIndexFixing(Eonia,AN54,TRUE,CalibrationTrigger),"")</f>
        <v>-3.7808138814909853E-3</v>
      </c>
      <c r="AT54" s="146" t="str">
        <f>IFERROR(_xll.qlInterestRateIndexFixingDate(Euribor6MLegacy,AU54),"")</f>
        <v/>
      </c>
      <c r="AU54" s="146" t="e">
        <f>IFERROR(_xll.qlCalendarAdvance(Calendar,DiscountBasedCurve!AQ60,"-6M","mf",TRUE,),NA())</f>
        <v>#N/A</v>
      </c>
      <c r="AV54" s="78" t="str">
        <f>IFERROR(_xll.qlIndexFixing(Euribor6MLegacy,AT54,TRUE,CalibrationTrigger)-_xll.qlIndexFixing($AV$1,AT54,TRUE,CalibrationTrigger),"")</f>
        <v/>
      </c>
      <c r="BJ54" s="182" t="s">
        <v>43</v>
      </c>
      <c r="BK54" s="208" t="str">
        <f t="shared" si="3"/>
        <v>EURSWAP6M_60Y</v>
      </c>
      <c r="BL54" s="184">
        <f t="shared" si="8"/>
        <v>42424</v>
      </c>
      <c r="BM54" s="65" t="str">
        <f>MktData!K76</f>
        <v>EURSWAP6M_60Y#0000</v>
      </c>
      <c r="BN54" s="65" t="str">
        <f>_xll.qlSwapIndex(,,BJ54,2,Currency,Calendar,$BS$22,$BT$22,$BU$22,ContinuousBasisIndex6M,Discounting)</f>
        <v>obj_0032a#0001</v>
      </c>
      <c r="BO54" s="186">
        <f>_xll.qlIndexFixing(BN54,BL54,TRUE)</f>
        <v>8.733421932176284E-3</v>
      </c>
      <c r="BP54" s="186">
        <f>_xll.qlQuoteValue(BM54,MktTrigger6M)</f>
        <v>8.6999999999999994E-3</v>
      </c>
      <c r="BQ54" s="192">
        <f t="shared" si="1"/>
        <v>0.33421932176284574</v>
      </c>
    </row>
    <row r="55" spans="1:69">
      <c r="A55" s="34" t="s">
        <v>81</v>
      </c>
      <c r="B55" s="34" t="s">
        <v>127</v>
      </c>
      <c r="C55" s="129"/>
      <c r="D55" s="34" t="s">
        <v>113</v>
      </c>
      <c r="E55" s="34" t="s">
        <v>114</v>
      </c>
      <c r="F55" s="34" t="s">
        <v>115</v>
      </c>
      <c r="G55" s="94">
        <v>0</v>
      </c>
      <c r="H55" s="249" t="str">
        <f t="shared" si="7"/>
        <v>obj_00026#0000</v>
      </c>
      <c r="I55" s="93" t="str">
        <f t="shared" si="9"/>
        <v>EURSWAP6M_29Y</v>
      </c>
      <c r="J55" s="159" t="str">
        <f>IF(K55,_xll.qlSwapRateHelper2(,I55,2,A55,Calendar,D55,E55,F55,$H55,G55,B55,Discounting,,,,MktTrigger6M),"")</f>
        <v/>
      </c>
      <c r="K55" s="245" t="b">
        <v>0</v>
      </c>
      <c r="L55" s="163" t="str">
        <f>IF(M55,_xll.qlSwapRateHelper2(,I55,2,A55,Calendar,D55,E55,F55,$H55,G55,B55,Discounting,,,,MktTrigger6M),"")</f>
        <v>obj_00249#0000</v>
      </c>
      <c r="M55" s="166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2"/>
        <v/>
      </c>
      <c r="X55" s="64" t="str">
        <v>obj_00201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0.99976279862916895</v>
      </c>
      <c r="AD55" s="178"/>
      <c r="AI55" s="64" t="s">
        <v>124</v>
      </c>
      <c r="AJ55" s="146">
        <f>IFERROR(_xll.qlInterestRateIndexFixingDate(ContBasisIndex6MCorrected,AK55),"")</f>
        <v>42500</v>
      </c>
      <c r="AK55" s="146">
        <f>_xll.qlCalendarAdvance(Calendar,$AK54,AI55,,,trigger)</f>
        <v>42502</v>
      </c>
      <c r="AL55" s="78">
        <f>IFERROR(_xll.qlIndexFixing(ContinuousBasisIndex6M,AJ55,TRUE,)-_xll.qlIndexFixing($AV$1,AJ55,TRUE,CalibrationTrigger),"")</f>
        <v>2.6101301148627066E-3</v>
      </c>
      <c r="AN55" s="146">
        <f>IFERROR(_xll.qlInterestRateIndexFixingDate(ContBasisIndex6MCorrected,AK55),"")</f>
        <v>42500</v>
      </c>
      <c r="AO55" s="78">
        <f>_xll.qlIndexFixing(ContinuousBasisIndex6M,AJ55,TRUE,)</f>
        <v>-1.7193554148815656E-3</v>
      </c>
      <c r="AP55" s="78">
        <f>_xll.qlIndexFixing(ContBasisIndex6MCorrected,AJ55,TRUE,)</f>
        <v>-1.7225921037412927E-3</v>
      </c>
      <c r="AQ55" s="78">
        <f>IFERROR(_xll.qlIndexFixing(Euribor6MLegacy,AN55,TRUE,CalibrationTrigger),"")</f>
        <v>-1.7221163221656499E-3</v>
      </c>
      <c r="AR55" s="78">
        <f>IFERROR(_xll.qlIndexFixing(Eonia,AN55,TRUE,CalibrationTrigger),"")</f>
        <v>-3.7808138814510173E-3</v>
      </c>
      <c r="AT55" s="146" t="str">
        <f>IFERROR(_xll.qlInterestRateIndexFixingDate(Euribor6MLegacy,AU55),"")</f>
        <v/>
      </c>
      <c r="AU55" s="146" t="e">
        <f>IFERROR(_xll.qlCalendarAdvance(Calendar,DiscountBasedCurve!AQ61,"-6M","mf",TRUE,),NA())</f>
        <v>#N/A</v>
      </c>
      <c r="AV55" s="78" t="str">
        <f>IFERROR(_xll.qlIndexFixing(Euribor6MLegacy,AT55,TRUE,CalibrationTrigger)-_xll.qlIndexFixing($AV$1,AT55,TRUE,CalibrationTrigger),"")</f>
        <v/>
      </c>
    </row>
    <row r="56" spans="1:69">
      <c r="A56" s="34" t="s">
        <v>40</v>
      </c>
      <c r="B56" s="34" t="s">
        <v>127</v>
      </c>
      <c r="C56" s="129"/>
      <c r="D56" s="34" t="s">
        <v>113</v>
      </c>
      <c r="E56" s="34" t="s">
        <v>114</v>
      </c>
      <c r="F56" s="34" t="s">
        <v>115</v>
      </c>
      <c r="G56" s="94">
        <v>0</v>
      </c>
      <c r="H56" s="249" t="str">
        <f t="shared" si="7"/>
        <v>obj_00026#0000</v>
      </c>
      <c r="I56" s="93" t="str">
        <f t="shared" si="9"/>
        <v>EURSWAP6M_30Y</v>
      </c>
      <c r="J56" s="159" t="str">
        <f>IF(K56,_xll.qlSwapRateHelper2(,I56,2,A56,Calendar,D56,E56,F56,$H56,G56,B56,Discounting,,,,MktTrigger6M),"")</f>
        <v>obj_00274#0000</v>
      </c>
      <c r="K56" s="245" t="b">
        <v>1</v>
      </c>
      <c r="L56" s="163" t="str">
        <f>IF(M56,_xll.qlSwapRateHelper2(,I56,2,A56,Calendar,D56,E56,F56,$H56,G56,B56,Discounting,,,,MktTrigger6M),"")</f>
        <v>obj_00201#0000</v>
      </c>
      <c r="M56" s="166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2"/>
        <v/>
      </c>
      <c r="X56" s="64" t="str">
        <v>obj_00254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00518502249069</v>
      </c>
      <c r="AD56" s="178"/>
      <c r="AI56" s="64" t="s">
        <v>124</v>
      </c>
      <c r="AJ56" s="146">
        <f>IFERROR(_xll.qlInterestRateIndexFixingDate(ContBasisIndex6MCorrected,AK56),"")</f>
        <v>42501</v>
      </c>
      <c r="AK56" s="146">
        <f>_xll.qlCalendarAdvance(Calendar,$AK55,AI56,,,trigger)</f>
        <v>42503</v>
      </c>
      <c r="AL56" s="78">
        <f>IFERROR(_xll.qlIndexFixing(ContinuousBasisIndex6M,AJ56,TRUE,)-_xll.qlIndexFixing($AV$1,AJ56,TRUE,CalibrationTrigger),"")</f>
        <v>2.6108327343704633E-3</v>
      </c>
      <c r="AN56" s="146">
        <f>IFERROR(_xll.qlInterestRateIndexFixingDate(ContBasisIndex6MCorrected,AK56),"")</f>
        <v>42501</v>
      </c>
      <c r="AO56" s="78">
        <f>_xll.qlIndexFixing(ContinuousBasisIndex6M,AJ56,TRUE,)</f>
        <v>-1.7216640890791088E-3</v>
      </c>
      <c r="AP56" s="78">
        <f>_xll.qlIndexFixing(ContBasisIndex6MCorrected,AJ56,TRUE,)</f>
        <v>-1.7249770228675997E-3</v>
      </c>
      <c r="AQ56" s="78">
        <f>IFERROR(_xll.qlIndexFixing(Euribor6MLegacy,AN56,TRUE,CalibrationTrigger),"")</f>
        <v>-1.7246033655843229E-3</v>
      </c>
      <c r="AR56" s="78">
        <f>IFERROR(_xll.qlIndexFixing(Eonia,AN56,TRUE,CalibrationTrigger),"")</f>
        <v>-3.7808138814909853E-3</v>
      </c>
      <c r="AT56" s="146" t="str">
        <f>IFERROR(_xll.qlInterestRateIndexFixingDate(Euribor6MLegacy,AU56),"")</f>
        <v/>
      </c>
      <c r="AU56" s="146" t="e">
        <f>IFERROR(_xll.qlCalendarAdvance(Calendar,DiscountBasedCurve!AQ62,"-6M","mf",TRUE,),NA())</f>
        <v>#N/A</v>
      </c>
      <c r="AV56" s="78" t="str">
        <f>IFERROR(_xll.qlIndexFixing(Euribor6MLegacy,AT56,TRUE,CalibrationTrigger)-_xll.qlIndexFixing($AV$1,AT56,TRUE,CalibrationTrigger),"")</f>
        <v/>
      </c>
    </row>
    <row r="57" spans="1:69">
      <c r="A57" s="34" t="s">
        <v>82</v>
      </c>
      <c r="B57" s="34" t="s">
        <v>127</v>
      </c>
      <c r="C57" s="129"/>
      <c r="D57" s="34" t="s">
        <v>113</v>
      </c>
      <c r="E57" s="34" t="s">
        <v>114</v>
      </c>
      <c r="F57" s="34" t="s">
        <v>115</v>
      </c>
      <c r="G57" s="94">
        <v>0</v>
      </c>
      <c r="H57" s="249" t="str">
        <f t="shared" si="7"/>
        <v>obj_00026#0000</v>
      </c>
      <c r="I57" s="93" t="str">
        <f t="shared" si="9"/>
        <v>EURSWAP6M_35Y</v>
      </c>
      <c r="J57" s="159" t="str">
        <f>IF(K57,_xll.qlSwapRateHelper2(,I57,2,A57,Calendar,D57,E57,F57,$H57,G57,B57,Discounting,,,,MktTrigger6M),"")</f>
        <v/>
      </c>
      <c r="K57" s="245" t="b">
        <v>0</v>
      </c>
      <c r="L57" s="163" t="str">
        <f>IF(M57,_xll.qlSwapRateHelper2(,I57,2,A57,Calendar,D57,E57,F57,$H57,G57,B57,Discounting,,,,MktTrigger6M),"")</f>
        <v>obj_00254#0000</v>
      </c>
      <c r="M57" s="166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2"/>
        <v/>
      </c>
      <c r="X57" s="64" t="str">
        <v>obj_00235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08890835294415</v>
      </c>
      <c r="AD57" s="178"/>
      <c r="AI57" s="64" t="s">
        <v>124</v>
      </c>
      <c r="AJ57" s="146">
        <f>IFERROR(_xll.qlInterestRateIndexFixingDate(ContBasisIndex6MCorrected,AK57),"")</f>
        <v>42502</v>
      </c>
      <c r="AK57" s="146">
        <f>_xll.qlCalendarAdvance(Calendar,$AK56,AI57,,,trigger)</f>
        <v>42506</v>
      </c>
      <c r="AL57" s="78">
        <f>IFERROR(_xll.qlIndexFixing(ContinuousBasisIndex6M,AJ57,TRUE,)-_xll.qlIndexFixing($AV$1,AJ57,TRUE,CalibrationTrigger),"")</f>
        <v>2.6141051824382288E-3</v>
      </c>
      <c r="AN57" s="146">
        <f>IFERROR(_xll.qlInterestRateIndexFixingDate(ContBasisIndex6MCorrected,AK57),"")</f>
        <v>42502</v>
      </c>
      <c r="AO57" s="78">
        <f>_xll.qlIndexFixing(ContinuousBasisIndex6M,AJ57,TRUE,)</f>
        <v>-1.732180204190569E-3</v>
      </c>
      <c r="AP57" s="78">
        <f>_xll.qlIndexFixing(ContBasisIndex6MCorrected,AJ57,TRUE,)</f>
        <v>-1.7356911456233692E-3</v>
      </c>
      <c r="AQ57" s="78">
        <f>IFERROR(_xll.qlIndexFixing(Euribor6MLegacy,AN57,TRUE,CalibrationTrigger),"")</f>
        <v>-1.7355703586431686E-3</v>
      </c>
      <c r="AR57" s="78">
        <f>IFERROR(_xll.qlIndexFixing(Eonia,AN57,TRUE,CalibrationTrigger),"")</f>
        <v>-3.7808138814110492E-3</v>
      </c>
      <c r="AT57" s="146" t="str">
        <f>IFERROR(_xll.qlInterestRateIndexFixingDate(Euribor6MLegacy,AU57),"")</f>
        <v/>
      </c>
      <c r="AU57" s="146" t="e">
        <f>IFERROR(_xll.qlCalendarAdvance(Calendar,DiscountBasedCurve!AQ63,"-6M","mf",TRUE,),NA())</f>
        <v>#N/A</v>
      </c>
      <c r="AV57" s="78" t="str">
        <f>IFERROR(_xll.qlIndexFixing(Euribor6MLegacy,AT57,TRUE,CalibrationTrigger)-_xll.qlIndexFixing($AV$1,AT57,TRUE,CalibrationTrigger),"")</f>
        <v/>
      </c>
    </row>
    <row r="58" spans="1:69">
      <c r="A58" s="34" t="s">
        <v>41</v>
      </c>
      <c r="B58" s="34" t="s">
        <v>127</v>
      </c>
      <c r="C58" s="129"/>
      <c r="D58" s="34" t="s">
        <v>113</v>
      </c>
      <c r="E58" s="34" t="s">
        <v>114</v>
      </c>
      <c r="F58" s="34" t="s">
        <v>115</v>
      </c>
      <c r="G58" s="94">
        <v>0</v>
      </c>
      <c r="H58" s="249" t="str">
        <f t="shared" si="7"/>
        <v>obj_00026#0000</v>
      </c>
      <c r="I58" s="93" t="str">
        <f t="shared" si="9"/>
        <v>EURSWAP6M_40Y</v>
      </c>
      <c r="J58" s="159" t="str">
        <f>IF(K58,_xll.qlSwapRateHelper2(,I58,2,A58,Calendar,D58,E58,F58,$H58,G58,B58,Discounting,,,,MktTrigger6M),"")</f>
        <v/>
      </c>
      <c r="K58" s="245" t="b">
        <v>0</v>
      </c>
      <c r="L58" s="163" t="str">
        <f>IF(M58,_xll.qlSwapRateHelper2(,I58,2,A58,Calendar,D58,E58,F58,$H58,G58,B58,Discounting,,,,MktTrigger6M),"")</f>
        <v>obj_00235#0000</v>
      </c>
      <c r="M58" s="166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2"/>
        <v/>
      </c>
      <c r="X58" s="64" t="str">
        <v>obj_00267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08303013426958</v>
      </c>
      <c r="AD58" s="178"/>
      <c r="AI58" s="64" t="s">
        <v>124</v>
      </c>
      <c r="AJ58" s="146">
        <f>IFERROR(_xll.qlInterestRateIndexFixingDate(ContBasisIndex6MCorrected,AK58),"")</f>
        <v>42503</v>
      </c>
      <c r="AK58" s="146">
        <f>_xll.qlCalendarAdvance(Calendar,$AK57,AI58,,,trigger)</f>
        <v>42507</v>
      </c>
      <c r="AL58" s="78">
        <f>IFERROR(_xll.qlIndexFixing(ContinuousBasisIndex6M,AJ58,TRUE,)-_xll.qlIndexFixing($AV$1,AJ58,TRUE,CalibrationTrigger),"")</f>
        <v>2.6153869754649483E-3</v>
      </c>
      <c r="AN58" s="146">
        <f>IFERROR(_xll.qlInterestRateIndexFixingDate(ContBasisIndex6MCorrected,AK58),"")</f>
        <v>42503</v>
      </c>
      <c r="AO58" s="78">
        <f>_xll.qlIndexFixing(ContinuousBasisIndex6M,AJ58,TRUE,)</f>
        <v>-1.736270765657512E-3</v>
      </c>
      <c r="AP58" s="78">
        <f>_xll.qlIndexFixing(ContBasisIndex6MCorrected,AJ58,TRUE,)</f>
        <v>-1.7398421734819884E-3</v>
      </c>
      <c r="AQ58" s="78">
        <f>IFERROR(_xll.qlIndexFixing(Euribor6MLegacy,AN58,TRUE,CalibrationTrigger),"")</f>
        <v>-1.7397872100907588E-3</v>
      </c>
      <c r="AR58" s="78">
        <f>IFERROR(_xll.qlIndexFixing(Eonia,AN58,TRUE,CalibrationTrigger),"")</f>
        <v>-3.7807741744799728E-3</v>
      </c>
      <c r="AT58" s="146" t="str">
        <f>IFERROR(_xll.qlInterestRateIndexFixingDate(Euribor6MLegacy,AU58),"")</f>
        <v/>
      </c>
      <c r="AU58" s="146" t="e">
        <f>IFERROR(_xll.qlCalendarAdvance(Calendar,DiscountBasedCurve!AQ64,"-6M","mf",TRUE,),NA())</f>
        <v>#N/A</v>
      </c>
      <c r="AV58" s="78" t="str">
        <f>IFERROR(_xll.qlIndexFixing(Euribor6MLegacy,AT58,TRUE,CalibrationTrigger)-_xll.qlIndexFixing($AV$1,AT58,TRUE,CalibrationTrigger),"")</f>
        <v/>
      </c>
    </row>
    <row r="59" spans="1:69">
      <c r="A59" s="34" t="s">
        <v>42</v>
      </c>
      <c r="B59" s="34" t="s">
        <v>127</v>
      </c>
      <c r="C59" s="129"/>
      <c r="D59" s="34" t="s">
        <v>113</v>
      </c>
      <c r="E59" s="34" t="s">
        <v>114</v>
      </c>
      <c r="F59" s="34" t="s">
        <v>115</v>
      </c>
      <c r="G59" s="94">
        <v>0</v>
      </c>
      <c r="H59" s="249" t="str">
        <f t="shared" si="7"/>
        <v>obj_00026#0000</v>
      </c>
      <c r="I59" s="93" t="str">
        <f t="shared" si="9"/>
        <v>EURSWAP6M_50Y</v>
      </c>
      <c r="J59" s="159" t="str">
        <f>IF(K59,_xll.qlSwapRateHelper2(,I59,2,A59,Calendar,D59,E59,F59,$H59,G59,B59,Discounting,,,,MktTrigger6M),"")</f>
        <v>obj_00266#0000</v>
      </c>
      <c r="K59" s="245" t="b">
        <v>1</v>
      </c>
      <c r="L59" s="163" t="str">
        <f>IF(M59,_xll.qlSwapRateHelper2(,I59,2,A59,Calendar,D59,E59,F59,$H59,G59,B59,Discounting,,,,MktTrigger6M),"")</f>
        <v>obj_00267#0000</v>
      </c>
      <c r="M59" s="166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2"/>
        <v/>
      </c>
      <c r="X59" s="64" t="str">
        <v>obj_00237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024496819973741</v>
      </c>
      <c r="AD59" s="178"/>
      <c r="AI59" s="64" t="s">
        <v>124</v>
      </c>
      <c r="AJ59" s="146">
        <f>IFERROR(_xll.qlInterestRateIndexFixingDate(ContBasisIndex6MCorrected,AK59),"")</f>
        <v>42506</v>
      </c>
      <c r="AK59" s="146">
        <f>_xll.qlCalendarAdvance(Calendar,$AK58,AI59,,,trigger)</f>
        <v>42508</v>
      </c>
      <c r="AL59" s="78">
        <f>IFERROR(_xll.qlIndexFixing(ContinuousBasisIndex6M,AJ59,TRUE,)-_xll.qlIndexFixing($AV$1,AJ59,TRUE,CalibrationTrigger),"")</f>
        <v>2.6166664188105654E-3</v>
      </c>
      <c r="AN59" s="146">
        <f>IFERROR(_xll.qlInterestRateIndexFixingDate(ContBasisIndex6MCorrected,AK59),"")</f>
        <v>42506</v>
      </c>
      <c r="AO59" s="78">
        <f>_xll.qlIndexFixing(ContinuousBasisIndex6M,AJ59,TRUE,)</f>
        <v>-1.7403636620212963E-3</v>
      </c>
      <c r="AP59" s="78">
        <f>_xll.qlIndexFixing(ContBasisIndex6MCorrected,AJ59,TRUE,)</f>
        <v>-1.7439955359806977E-3</v>
      </c>
      <c r="AQ59" s="78">
        <f>IFERROR(_xll.qlIndexFixing(Euribor6MLegacy,AN59,TRUE,CalibrationTrigger),"")</f>
        <v>-1.7439866540396455E-3</v>
      </c>
      <c r="AR59" s="78">
        <f>IFERROR(_xll.qlIndexFixing(Eonia,AN59,TRUE,CalibrationTrigger),"")</f>
        <v>-3.7808138814909853E-3</v>
      </c>
      <c r="AT59" s="146" t="str">
        <f>IFERROR(_xll.qlInterestRateIndexFixingDate(Euribor6MLegacy,AU59),"")</f>
        <v/>
      </c>
      <c r="AU59" s="146" t="e">
        <f>IFERROR(_xll.qlCalendarAdvance(Calendar,DiscountBasedCurve!AQ65,"-6M","mf",TRUE,),NA())</f>
        <v>#N/A</v>
      </c>
      <c r="AV59" s="78" t="str">
        <f>IFERROR(_xll.qlIndexFixing(Euribor6MLegacy,AT59,TRUE,CalibrationTrigger)-_xll.qlIndexFixing($AV$1,AT59,TRUE,CalibrationTrigger),"")</f>
        <v/>
      </c>
    </row>
    <row r="60" spans="1:69">
      <c r="A60" s="39" t="s">
        <v>43</v>
      </c>
      <c r="B60" s="39" t="s">
        <v>127</v>
      </c>
      <c r="C60" s="130"/>
      <c r="D60" s="39" t="s">
        <v>113</v>
      </c>
      <c r="E60" s="39" t="s">
        <v>114</v>
      </c>
      <c r="F60" s="39" t="s">
        <v>115</v>
      </c>
      <c r="G60" s="97">
        <v>0</v>
      </c>
      <c r="H60" s="250" t="str">
        <f t="shared" si="7"/>
        <v>obj_00026#0000</v>
      </c>
      <c r="I60" s="96" t="str">
        <f t="shared" si="9"/>
        <v>EURSWAP6M_60Y</v>
      </c>
      <c r="J60" s="160" t="str">
        <f>IF(K60,_xll.qlSwapRateHelper2(,I60,2,A60,Calendar,D60,E60,F60,$H60,G60,B60,Discounting,,,,MktTrigger6M),"")</f>
        <v>obj_00225#0000</v>
      </c>
      <c r="K60" s="243" t="b">
        <v>1</v>
      </c>
      <c r="L60" s="161" t="str">
        <f>IF(M60,_xll.qlSwapRateHelper2(,I60,2,A60,Calendar,D60,E60,F60,$H60,G60,B60,Discounting,,,,MktTrigger6M),"")</f>
        <v>obj_00237#0000</v>
      </c>
      <c r="M60" s="164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2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023240354868705</v>
      </c>
      <c r="AI60" s="64" t="s">
        <v>124</v>
      </c>
      <c r="AJ60" s="146">
        <f>IFERROR(_xll.qlInterestRateIndexFixingDate(ContBasisIndex6MCorrected,AK60),"")</f>
        <v>42507</v>
      </c>
      <c r="AK60" s="146">
        <f>_xll.qlCalendarAdvance(Calendar,$AK59,AI60,,,trigger)</f>
        <v>42509</v>
      </c>
      <c r="AL60" s="78">
        <f>IFERROR(_xll.qlIndexFixing(ContinuousBasisIndex6M,AJ60,TRUE,)-_xll.qlIndexFixing($AV$1,AJ60,TRUE,CalibrationTrigger),"")</f>
        <v>2.619103132084427E-3</v>
      </c>
      <c r="AN60" s="146">
        <f>IFERROR(_xll.qlInterestRateIndexFixingDate(ContBasisIndex6MCorrected,AK60),"")</f>
        <v>42507</v>
      </c>
      <c r="AO60" s="78">
        <f>_xll.qlIndexFixing(ContinuousBasisIndex6M,AJ60,TRUE,)</f>
        <v>-1.7475836245637738E-3</v>
      </c>
      <c r="AP60" s="78">
        <f>_xll.qlIndexFixing(ContBasisIndex6MCorrected,AJ60,TRUE,)</f>
        <v>-1.7512390240685815E-3</v>
      </c>
      <c r="AQ60" s="78">
        <f>IFERROR(_xll.qlIndexFixing(Euribor6MLegacy,AN60,TRUE,CalibrationTrigger),"")</f>
        <v>-1.75160555694446E-3</v>
      </c>
      <c r="AR60" s="78">
        <f>IFERROR(_xll.qlIndexFixing(Eonia,AN60,TRUE,CalibrationTrigger),"")</f>
        <v>-3.7808138814110492E-3</v>
      </c>
      <c r="AT60" s="146" t="str">
        <f>IFERROR(_xll.qlInterestRateIndexFixingDate(Euribor6MLegacy,AU60),"")</f>
        <v/>
      </c>
      <c r="AU60" s="146" t="e">
        <f>IFERROR(_xll.qlCalendarAdvance(Calendar,DiscountBasedCurve!AQ66,"-6M","mf",TRUE,),NA())</f>
        <v>#N/A</v>
      </c>
      <c r="AV60" s="78" t="str">
        <f>IFERROR(_xll.qlIndexFixing(Euribor6MLegacy,AT60,TRUE,CalibrationTrigger)-_xll.qlIndexFixing($AV$1,AT60,TRUE,CalibrationTrigger),"")</f>
        <v/>
      </c>
    </row>
    <row r="61" spans="1:69">
      <c r="AI61" s="64" t="s">
        <v>124</v>
      </c>
      <c r="AJ61" s="146">
        <f>IFERROR(_xll.qlInterestRateIndexFixingDate(ContBasisIndex6MCorrected,AK61),"")</f>
        <v>42508</v>
      </c>
      <c r="AK61" s="146">
        <f>_xll.qlCalendarAdvance(Calendar,$AK60,AI61,,,trigger)</f>
        <v>42510</v>
      </c>
      <c r="AL61" s="78">
        <f>IFERROR(_xll.qlIndexFixing(ContinuousBasisIndex6M,AJ61,TRUE,)-_xll.qlIndexFixing($AV$1,AJ61,TRUE,CalibrationTrigger),"")</f>
        <v>2.6197973086012965E-3</v>
      </c>
      <c r="AN61" s="146">
        <f>IFERROR(_xll.qlInterestRateIndexFixingDate(ContBasisIndex6MCorrected,AK61),"")</f>
        <v>42508</v>
      </c>
      <c r="AO61" s="78">
        <f>_xll.qlIndexFixing(ContinuousBasisIndex6M,AJ61,TRUE,)</f>
        <v>-1.7501022222779E-3</v>
      </c>
      <c r="AP61" s="78">
        <f>_xll.qlIndexFixing(ContBasisIndex6MCorrected,AJ61,TRUE,)</f>
        <v>-1.7538361305571174E-3</v>
      </c>
      <c r="AQ61" s="78">
        <f>IFERROR(_xll.qlIndexFixing(Euribor6MLegacy,AN61,TRUE,CalibrationTrigger),"")</f>
        <v>-1.7540372764412826E-3</v>
      </c>
      <c r="AR61" s="78">
        <f>IFERROR(_xll.qlIndexFixing(Eonia,AN61,TRUE,CalibrationTrigger),"")</f>
        <v>-3.7808138814110492E-3</v>
      </c>
      <c r="AT61" s="146" t="str">
        <f>IFERROR(_xll.qlInterestRateIndexFixingDate(Euribor6MLegacy,AU61),"")</f>
        <v/>
      </c>
      <c r="AU61" s="146" t="e">
        <f>IFERROR(_xll.qlCalendarAdvance(Calendar,DiscountBasedCurve!AQ67,"-6M","mf",TRUE,),NA())</f>
        <v>#N/A</v>
      </c>
      <c r="AV61" s="78" t="str">
        <f>IFERROR(_xll.qlIndexFixing(Euribor6MLegacy,AT61,TRUE,CalibrationTrigger)-_xll.qlIndexFixing($AV$1,AT61,TRUE,CalibrationTrigger),"")</f>
        <v/>
      </c>
    </row>
    <row r="62" spans="1:69">
      <c r="AI62" s="64" t="s">
        <v>124</v>
      </c>
      <c r="AJ62" s="146">
        <f>IFERROR(_xll.qlInterestRateIndexFixingDate(ContBasisIndex6MCorrected,AK62),"")</f>
        <v>42509</v>
      </c>
      <c r="AK62" s="146">
        <f>_xll.qlCalendarAdvance(Calendar,$AK61,AI62,,,trigger)</f>
        <v>42513</v>
      </c>
      <c r="AL62" s="78">
        <f>IFERROR(_xll.qlIndexFixing(ContinuousBasisIndex6M,AJ62,TRUE,)-_xll.qlIndexFixing($AV$1,AJ62,TRUE,CalibrationTrigger),"")</f>
        <v>2.6230284740353794E-3</v>
      </c>
      <c r="AN62" s="146">
        <f>IFERROR(_xll.qlInterestRateIndexFixingDate(ContBasisIndex6MCorrected,AK62),"")</f>
        <v>42509</v>
      </c>
      <c r="AO62" s="78">
        <f>_xll.qlIndexFixing(ContinuousBasisIndex6M,AJ62,TRUE,)</f>
        <v>-1.7608630835748008E-3</v>
      </c>
      <c r="AP62" s="78">
        <f>_xll.qlIndexFixing(ContBasisIndex6MCorrected,AJ62,TRUE,)</f>
        <v>-1.7647972843362735E-3</v>
      </c>
      <c r="AQ62" s="78">
        <f>IFERROR(_xll.qlIndexFixing(Euribor6MLegacy,AN62,TRUE,CalibrationTrigger),"")</f>
        <v>-1.7646240694071343E-3</v>
      </c>
      <c r="AR62" s="78">
        <f>IFERROR(_xll.qlIndexFixing(Eonia,AN62,TRUE,CalibrationTrigger),"")</f>
        <v>-3.7808138814510173E-3</v>
      </c>
      <c r="AT62" s="146" t="str">
        <f>IFERROR(_xll.qlInterestRateIndexFixingDate(Euribor6MLegacy,AU62),"")</f>
        <v/>
      </c>
      <c r="AU62" s="146" t="e">
        <f>IFERROR(_xll.qlCalendarAdvance(Calendar,DiscountBasedCurve!AQ68,"-6M","mf",TRUE,),NA())</f>
        <v>#N/A</v>
      </c>
      <c r="AV62" s="78" t="str">
        <f>IFERROR(_xll.qlIndexFixing(Euribor6MLegacy,AT62,TRUE,CalibrationTrigger)-_xll.qlIndexFixing($AV$1,AT62,TRUE,CalibrationTrigger),"")</f>
        <v/>
      </c>
    </row>
    <row r="63" spans="1:69">
      <c r="AI63" s="64" t="s">
        <v>124</v>
      </c>
      <c r="AJ63" s="146">
        <f>IFERROR(_xll.qlInterestRateIndexFixingDate(ContBasisIndex6MCorrected,AK63),"")</f>
        <v>42510</v>
      </c>
      <c r="AK63" s="146">
        <f>_xll.qlCalendarAdvance(Calendar,$AK62,AI63,,,trigger)</f>
        <v>42514</v>
      </c>
      <c r="AL63" s="78">
        <f>IFERROR(_xll.qlIndexFixing(ContinuousBasisIndex6M,AJ63,TRUE,)-_xll.qlIndexFixing($AV$1,AJ63,TRUE,CalibrationTrigger),"")</f>
        <v>2.6242938694927102E-3</v>
      </c>
      <c r="AN63" s="146">
        <f>IFERROR(_xll.qlInterestRateIndexFixingDate(ContBasisIndex6MCorrected,AK63),"")</f>
        <v>42510</v>
      </c>
      <c r="AO63" s="78">
        <f>_xll.qlIndexFixing(ContinuousBasisIndex6M,AJ63,TRUE,)</f>
        <v>-1.7649699391193527E-3</v>
      </c>
      <c r="AP63" s="78">
        <f>_xll.qlIndexFixing(ContBasisIndex6MCorrected,AJ63,TRUE,)</f>
        <v>-1.7689646044659034E-3</v>
      </c>
      <c r="AQ63" s="78">
        <f>IFERROR(_xll.qlIndexFixing(Euribor6MLegacy,AN63,TRUE,CalibrationTrigger),"")</f>
        <v>-1.7686598535516169E-3</v>
      </c>
      <c r="AR63" s="78">
        <f>IFERROR(_xll.qlIndexFixing(Eonia,AN63,TRUE,CalibrationTrigger),"")</f>
        <v>-3.7807741744932954E-3</v>
      </c>
      <c r="AT63" s="147" t="str">
        <f>IFERROR(_xll.qlInterestRateIndexFixingDate(Euribor6MLegacy,AU63),"")</f>
        <v/>
      </c>
      <c r="AU63" s="147" t="e">
        <f>IFERROR(_xll.qlCalendarAdvance(Calendar,DiscountBasedCurve!AQ69,"-6M","mf",TRUE,),NA())</f>
        <v>#N/A</v>
      </c>
      <c r="AV63" s="82" t="str">
        <f>IFERROR(_xll.qlIndexFixing(Euribor6MLegacy,AT63,TRUE,CalibrationTrigger)-_xll.qlIndexFixing($AV$1,AT63,TRUE,CalibrationTrigger),"")</f>
        <v/>
      </c>
    </row>
    <row r="64" spans="1:69">
      <c r="AI64" s="64" t="s">
        <v>124</v>
      </c>
      <c r="AJ64" s="146">
        <f>IFERROR(_xll.qlInterestRateIndexFixingDate(ContBasisIndex6MCorrected,AK64),"")</f>
        <v>42513</v>
      </c>
      <c r="AK64" s="146">
        <f>_xll.qlCalendarAdvance(Calendar,$AK63,AI64,,,trigger)</f>
        <v>42515</v>
      </c>
      <c r="AL64" s="78">
        <f>IFERROR(_xll.qlIndexFixing(ContinuousBasisIndex6M,AJ64,TRUE,)-_xll.qlIndexFixing($AV$1,AJ64,TRUE,CalibrationTrigger),"")</f>
        <v>2.6255569319816562E-3</v>
      </c>
      <c r="AN64" s="146">
        <f>IFERROR(_xll.qlInterestRateIndexFixingDate(ContBasisIndex6MCorrected,AK64),"")</f>
        <v>42513</v>
      </c>
      <c r="AO64" s="78">
        <f>_xll.qlIndexFixing(ContinuousBasisIndex6M,AJ64,TRUE,)</f>
        <v>-1.7690791128484621E-3</v>
      </c>
      <c r="AP64" s="78">
        <f>_xll.qlIndexFixing(ContBasisIndex6MCorrected,AJ64,TRUE,)</f>
        <v>-1.7731342425205158E-3</v>
      </c>
      <c r="AQ64" s="78">
        <f>IFERROR(_xll.qlIndexFixing(Euribor6MLegacy,AN64,TRUE,CalibrationTrigger),"")</f>
        <v>-1.7726584921379483E-3</v>
      </c>
      <c r="AR64" s="78">
        <f>IFERROR(_xll.qlIndexFixing(Eonia,AN64,TRUE,CalibrationTrigger),"")</f>
        <v>-3.7808138814510173E-3</v>
      </c>
    </row>
    <row r="65" spans="35:44">
      <c r="AI65" s="64" t="s">
        <v>124</v>
      </c>
      <c r="AJ65" s="146">
        <f>IFERROR(_xll.qlInterestRateIndexFixingDate(ContBasisIndex6MCorrected,AK65),"")</f>
        <v>42514</v>
      </c>
      <c r="AK65" s="146">
        <f>_xll.qlCalendarAdvance(Calendar,$AK64,AI65,,,trigger)</f>
        <v>42516</v>
      </c>
      <c r="AL65" s="78">
        <f>IFERROR(_xll.qlIndexFixing(ContinuousBasisIndex6M,AJ65,TRUE,)-_xll.qlIndexFixing($AV$1,AJ65,TRUE,CalibrationTrigger),"")</f>
        <v>2.6279613645472447E-3</v>
      </c>
      <c r="AN65" s="146">
        <f>IFERROR(_xll.qlInterestRateIndexFixingDate(ContBasisIndex6MCorrected,AK65),"")</f>
        <v>42514</v>
      </c>
      <c r="AO65" s="78">
        <f>_xll.qlIndexFixing(ContinuousBasisIndex6M,AJ65,TRUE,)</f>
        <v>-1.7759259023701756E-3</v>
      </c>
      <c r="AP65" s="78">
        <f>_xll.qlIndexFixing(ContBasisIndex6MCorrected,AJ65,TRUE,)</f>
        <v>-1.7800000000502538E-3</v>
      </c>
      <c r="AQ65" s="78">
        <f>IFERROR(_xll.qlIndexFixing(Euribor6MLegacy,AN65,TRUE,CalibrationTrigger),"")</f>
        <v>-1.7799999999999715E-3</v>
      </c>
      <c r="AR65" s="78">
        <f>IFERROR(_xll.qlIndexFixing(Eonia,AN65,TRUE,CalibrationTrigger),"")</f>
        <v>-3.7808138814909853E-3</v>
      </c>
    </row>
    <row r="66" spans="35:44">
      <c r="AI66" s="64" t="s">
        <v>124</v>
      </c>
      <c r="AJ66" s="146">
        <f>IFERROR(_xll.qlInterestRateIndexFixingDate(ContBasisIndex6MCorrected,AK66),"")</f>
        <v>42515</v>
      </c>
      <c r="AK66" s="146">
        <f>_xll.qlCalendarAdvance(Calendar,$AK65,AI66,,,trigger)</f>
        <v>42517</v>
      </c>
      <c r="AL66" s="78">
        <f>IFERROR(_xll.qlIndexFixing(ContinuousBasisIndex6M,AJ66,TRUE,)-_xll.qlIndexFixing($AV$1,AJ66,TRUE,CalibrationTrigger),"")</f>
        <v>2.6286471573705667E-3</v>
      </c>
      <c r="AN66" s="146">
        <f>IFERROR(_xll.qlInterestRateIndexFixingDate(ContBasisIndex6MCorrected,AK66),"")</f>
        <v>42515</v>
      </c>
      <c r="AO66" s="78">
        <f>_xll.qlIndexFixing(ContinuousBasisIndex6M,AJ66,TRUE,)</f>
        <v>-1.7786543604227155E-3</v>
      </c>
      <c r="AP66" s="78">
        <f>_xll.qlIndexFixing(ContBasisIndex6MCorrected,AJ66,TRUE,)</f>
        <v>-1.7827654114066745E-3</v>
      </c>
      <c r="AQ66" s="78">
        <f>IFERROR(_xll.qlIndexFixing(Euribor6MLegacy,AN66,TRUE,CalibrationTrigger),"")</f>
        <v>-1.7822225457316673E-3</v>
      </c>
      <c r="AR66" s="78">
        <f>IFERROR(_xll.qlIndexFixing(Eonia,AN66,TRUE,CalibrationTrigger),"")</f>
        <v>-3.7808138814110492E-3</v>
      </c>
    </row>
    <row r="67" spans="35:44">
      <c r="AI67" s="64" t="s">
        <v>124</v>
      </c>
      <c r="AJ67" s="146">
        <f>IFERROR(_xll.qlInterestRateIndexFixingDate(ContBasisIndex6MCorrected,AK67),"")</f>
        <v>42516</v>
      </c>
      <c r="AK67" s="146">
        <f>_xll.qlCalendarAdvance(Calendar,$AK66,AI67,,,trigger)</f>
        <v>42520</v>
      </c>
      <c r="AL67" s="78">
        <f>IFERROR(_xll.qlIndexFixing(ContinuousBasisIndex6M,AJ67,TRUE,)-_xll.qlIndexFixing($AV$1,AJ67,TRUE,CalibrationTrigger),"")</f>
        <v>2.6318373331132008E-3</v>
      </c>
      <c r="AN67" s="146">
        <f>IFERROR(_xll.qlInterestRateIndexFixingDate(ContBasisIndex6MCorrected,AK67),"")</f>
        <v>42516</v>
      </c>
      <c r="AO67" s="78">
        <f>_xll.qlIndexFixing(ContinuousBasisIndex6M,AJ67,TRUE,)</f>
        <v>-1.789659671043068E-3</v>
      </c>
      <c r="AP67" s="78">
        <f>_xll.qlIndexFixing(ContBasisIndex6MCorrected,AJ67,TRUE,)</f>
        <v>-1.7943218964529334E-3</v>
      </c>
      <c r="AQ67" s="78">
        <f>IFERROR(_xll.qlIndexFixing(Euribor6MLegacy,AN67,TRUE,CalibrationTrigger),"")</f>
        <v>-1.792040398513449E-3</v>
      </c>
      <c r="AR67" s="78">
        <f>IFERROR(_xll.qlIndexFixing(Eonia,AN67,TRUE,CalibrationTrigger),"")</f>
        <v>-3.7808138814110492E-3</v>
      </c>
    </row>
    <row r="68" spans="35:44">
      <c r="AI68" s="64" t="s">
        <v>124</v>
      </c>
      <c r="AJ68" s="146">
        <f>IFERROR(_xll.qlInterestRateIndexFixingDate(ContBasisIndex6MCorrected,AK68),"")</f>
        <v>42517</v>
      </c>
      <c r="AK68" s="146">
        <f>_xll.qlCalendarAdvance(Calendar,$AK67,AI68,,,trigger)</f>
        <v>42521</v>
      </c>
      <c r="AL68" s="78">
        <f>IFERROR(_xll.qlIndexFixing(ContinuousBasisIndex6M,AJ68,TRUE,)-_xll.qlIndexFixing($AV$1,AJ68,TRUE,CalibrationTrigger),"")</f>
        <v>2.6325191357234514E-3</v>
      </c>
      <c r="AN68" s="146">
        <f>IFERROR(_xll.qlInterestRateIndexFixingDate(ContBasisIndex6MCorrected,AK68),"")</f>
        <v>42517</v>
      </c>
      <c r="AO68" s="78">
        <f>_xll.qlIndexFixing(ContinuousBasisIndex6M,AJ68,TRUE,)</f>
        <v>-1.7925253420741645E-3</v>
      </c>
      <c r="AP68" s="78">
        <f>_xll.qlIndexFixing(ContBasisIndex6MCorrected,AJ68,TRUE,)</f>
        <v>-1.7972281403563274E-3</v>
      </c>
      <c r="AQ68" s="78">
        <f>IFERROR(_xll.qlIndexFixing(Euribor6MLegacy,AN68,TRUE,CalibrationTrigger),"")</f>
        <v>-1.7941199159846727E-3</v>
      </c>
      <c r="AR68" s="78">
        <f>IFERROR(_xll.qlIndexFixing(Eonia,AN68,TRUE,CalibrationTrigger),"")</f>
        <v>-3.7807741744932954E-3</v>
      </c>
    </row>
    <row r="69" spans="35:44">
      <c r="AI69" s="64" t="s">
        <v>124</v>
      </c>
      <c r="AJ69" s="146">
        <f>IFERROR(_xll.qlInterestRateIndexFixingDate(ContBasisIndex6MCorrected,AK69),"")</f>
        <v>42520</v>
      </c>
      <c r="AK69" s="146">
        <f>_xll.qlCalendarAdvance(Calendar,$AK68,AI69,,,trigger)</f>
        <v>42522</v>
      </c>
      <c r="AL69" s="78">
        <f>IFERROR(_xll.qlIndexFixing(ContinuousBasisIndex6M,AJ69,TRUE,)-_xll.qlIndexFixing($AV$1,AJ69,TRUE,CalibrationTrigger),"")</f>
        <v>2.6337670614610615E-3</v>
      </c>
      <c r="AN69" s="146">
        <f>IFERROR(_xll.qlInterestRateIndexFixingDate(ContBasisIndex6MCorrected,AK69),"")</f>
        <v>42520</v>
      </c>
      <c r="AO69" s="78">
        <f>_xll.qlIndexFixing(ContinuousBasisIndex6M,AJ69,TRUE,)</f>
        <v>-1.7966789765756479E-3</v>
      </c>
      <c r="AP69" s="78">
        <f>_xll.qlIndexFixing(ContBasisIndex6MCorrected,AJ69,TRUE,)</f>
        <v>-1.8016400875361621E-3</v>
      </c>
      <c r="AQ69" s="78">
        <f>IFERROR(_xll.qlIndexFixing(Euribor6MLegacy,AN69,TRUE,CalibrationTrigger),"")</f>
        <v>-1.7978411120627257E-3</v>
      </c>
      <c r="AR69" s="78">
        <f>IFERROR(_xll.qlIndexFixing(Eonia,AN69,TRUE,CalibrationTrigger),"")</f>
        <v>-3.7808138814909853E-3</v>
      </c>
    </row>
    <row r="70" spans="35:44">
      <c r="AI70" s="64" t="s">
        <v>124</v>
      </c>
      <c r="AJ70" s="146">
        <f>IFERROR(_xll.qlInterestRateIndexFixingDate(ContBasisIndex6MCorrected,AK70),"")</f>
        <v>42521</v>
      </c>
      <c r="AK70" s="146">
        <f>_xll.qlCalendarAdvance(Calendar,$AK69,AI70,,,trigger)</f>
        <v>42523</v>
      </c>
      <c r="AL70" s="78">
        <f>IFERROR(_xll.qlIndexFixing(ContinuousBasisIndex6M,AJ70,TRUE,)-_xll.qlIndexFixing($AV$1,AJ70,TRUE,CalibrationTrigger),"")</f>
        <v>2.6350126720425162E-3</v>
      </c>
      <c r="AN70" s="146">
        <f>IFERROR(_xll.qlInterestRateIndexFixingDate(ContBasisIndex6MCorrected,AK70),"")</f>
        <v>42521</v>
      </c>
      <c r="AO70" s="78">
        <f>_xll.qlIndexFixing(ContinuousBasisIndex6M,AJ70,TRUE,)</f>
        <v>-1.8008349113677999E-3</v>
      </c>
      <c r="AP70" s="78">
        <f>_xll.qlIndexFixing(ContBasisIndex6MCorrected,AJ70,TRUE,)</f>
        <v>-1.8060543338447529E-3</v>
      </c>
      <c r="AQ70" s="78">
        <f>IFERROR(_xll.qlIndexFixing(Euribor6MLegacy,AN70,TRUE,CalibrationTrigger),"")</f>
        <v>-1.8015230360596724E-3</v>
      </c>
      <c r="AR70" s="78">
        <f>IFERROR(_xll.qlIndexFixing(Eonia,AN70,TRUE,CalibrationTrigger),"")</f>
        <v>-3.7808138814909853E-3</v>
      </c>
    </row>
    <row r="71" spans="35:44">
      <c r="AI71" s="64" t="s">
        <v>124</v>
      </c>
      <c r="AJ71" s="146">
        <f>IFERROR(_xll.qlInterestRateIndexFixingDate(ContBasisIndex6MCorrected,AK71),"")</f>
        <v>42522</v>
      </c>
      <c r="AK71" s="146">
        <f>_xll.qlCalendarAdvance(Calendar,$AK70,AI71,,,trigger)</f>
        <v>42524</v>
      </c>
      <c r="AL71" s="78">
        <f>IFERROR(_xll.qlIndexFixing(ContinuousBasisIndex6M,AJ71,TRUE,)-_xll.qlIndexFixing($AV$1,AJ71,TRUE,CalibrationTrigger),"")</f>
        <v>2.6373830971538085E-3</v>
      </c>
      <c r="AN71" s="146">
        <f>IFERROR(_xll.qlInterestRateIndexFixingDate(ContBasisIndex6MCorrected,AK71),"")</f>
        <v>42522</v>
      </c>
      <c r="AO71" s="78">
        <f>_xll.qlIndexFixing(ContinuousBasisIndex6M,AJ71,TRUE,)</f>
        <v>-1.8073196870516299E-3</v>
      </c>
      <c r="AP71" s="78">
        <f>_xll.qlIndexFixing(ContBasisIndex6MCorrected,AJ71,TRUE,)</f>
        <v>-1.8132193589233128E-3</v>
      </c>
      <c r="AQ71" s="78">
        <f>IFERROR(_xll.qlIndexFixing(Euribor6MLegacy,AN71,TRUE,CalibrationTrigger),"")</f>
        <v>-1.8084634009274524E-3</v>
      </c>
      <c r="AR71" s="78">
        <f>IFERROR(_xll.qlIndexFixing(Eonia,AN71,TRUE,CalibrationTrigger),"")</f>
        <v>-3.7808138813710812E-3</v>
      </c>
    </row>
    <row r="72" spans="35:44">
      <c r="AI72" s="64" t="s">
        <v>124</v>
      </c>
      <c r="AJ72" s="146">
        <f>IFERROR(_xll.qlInterestRateIndexFixingDate(ContBasisIndex6MCorrected,AK72),"")</f>
        <v>42523</v>
      </c>
      <c r="AK72" s="146">
        <f>_xll.qlCalendarAdvance(Calendar,$AK71,AI72,,,trigger)</f>
        <v>42527</v>
      </c>
      <c r="AL72" s="78">
        <f>IFERROR(_xll.qlIndexFixing(ContinuousBasisIndex6M,AJ72,TRUE,)-_xll.qlIndexFixing($AV$1,AJ72,TRUE,CalibrationTrigger),"")</f>
        <v>2.6399720100612374E-3</v>
      </c>
      <c r="AN72" s="146">
        <f>IFERROR(_xll.qlInterestRateIndexFixingDate(ContBasisIndex6MCorrected,AK72),"")</f>
        <v>42523</v>
      </c>
      <c r="AO72" s="78">
        <f>_xll.qlIndexFixing(ContinuousBasisIndex6M,AJ72,TRUE,)</f>
        <v>-1.8174816061943286E-3</v>
      </c>
      <c r="AP72" s="78">
        <f>_xll.qlIndexFixing(ContBasisIndex6MCorrected,AJ72,TRUE,)</f>
        <v>-1.8237342630989155E-3</v>
      </c>
      <c r="AQ72" s="78">
        <f>IFERROR(_xll.qlIndexFixing(Euribor6MLegacy,AN72,TRUE,CalibrationTrigger),"")</f>
        <v>-1.8158524884995936E-3</v>
      </c>
      <c r="AR72" s="78">
        <f>IFERROR(_xll.qlIndexFixing(Eonia,AN72,TRUE,CalibrationTrigger),"")</f>
        <v>-3.7808138814909853E-3</v>
      </c>
    </row>
    <row r="73" spans="35:44">
      <c r="AI73" s="64" t="s">
        <v>124</v>
      </c>
      <c r="AJ73" s="146">
        <f>IFERROR(_xll.qlInterestRateIndexFixingDate(ContBasisIndex6MCorrected,AK73),"")</f>
        <v>42524</v>
      </c>
      <c r="AK73" s="146">
        <f>_xll.qlCalendarAdvance(Calendar,$AK72,AI73,,,trigger)</f>
        <v>42528</v>
      </c>
      <c r="AL73" s="78">
        <f>IFERROR(_xll.qlIndexFixing(ContinuousBasisIndex6M,AJ73,TRUE,)-_xll.qlIndexFixing($AV$1,AJ73,TRUE,CalibrationTrigger),"")</f>
        <v>2.6412060802853887E-3</v>
      </c>
      <c r="AN73" s="146">
        <f>IFERROR(_xll.qlInterestRateIndexFixingDate(ContBasisIndex6MCorrected,AK73),"")</f>
        <v>42524</v>
      </c>
      <c r="AO73" s="78">
        <f>_xll.qlIndexFixing(ContinuousBasisIndex6M,AJ73,TRUE,)</f>
        <v>-1.8216490070194124E-3</v>
      </c>
      <c r="AP73" s="78">
        <f>_xll.qlIndexFixing(ContBasisIndex6MCorrected,AJ73,TRUE,)</f>
        <v>-1.8281599696173369E-3</v>
      </c>
      <c r="AQ73" s="78">
        <f>IFERROR(_xll.qlIndexFixing(Euribor6MLegacy,AN73,TRUE,CalibrationTrigger),"")</f>
        <v>-1.8193339100349122E-3</v>
      </c>
      <c r="AR73" s="78">
        <f>IFERROR(_xll.qlIndexFixing(Eonia,AN73,TRUE,CalibrationTrigger),"")</f>
        <v>-3.7807741744932954E-3</v>
      </c>
    </row>
    <row r="74" spans="35:44">
      <c r="AI74" s="64" t="s">
        <v>124</v>
      </c>
      <c r="AJ74" s="146">
        <f>IFERROR(_xll.qlInterestRateIndexFixingDate(ContBasisIndex6MCorrected,AK74),"")</f>
        <v>42527</v>
      </c>
      <c r="AK74" s="146">
        <f>_xll.qlCalendarAdvance(Calendar,$AK73,AI74,,,trigger)</f>
        <v>42529</v>
      </c>
      <c r="AL74" s="78">
        <f>IFERROR(_xll.qlIndexFixing(ContinuousBasisIndex6M,AJ74,TRUE,)-_xll.qlIndexFixing($AV$1,AJ74,TRUE,CalibrationTrigger),"")</f>
        <v>2.6424378495086215E-3</v>
      </c>
      <c r="AN74" s="146">
        <f>IFERROR(_xll.qlInterestRateIndexFixingDate(ContBasisIndex6MCorrected,AK74),"")</f>
        <v>42527</v>
      </c>
      <c r="AO74" s="78">
        <f>_xll.qlIndexFixing(ContinuousBasisIndex6M,AJ74,TRUE,)</f>
        <v>-1.8258186939810221E-3</v>
      </c>
      <c r="AP74" s="78">
        <f>_xll.qlIndexFixing(ContBasisIndex6MCorrected,AJ74,TRUE,)</f>
        <v>-1.8325879611046935E-3</v>
      </c>
      <c r="AQ74" s="78">
        <f>IFERROR(_xll.qlIndexFixing(Euribor6MLegacy,AN74,TRUE,CalibrationTrigger),"")</f>
        <v>-1.8227744026645017E-3</v>
      </c>
      <c r="AR74" s="78">
        <f>IFERROR(_xll.qlIndexFixing(Eonia,AN74,TRUE,CalibrationTrigger),"")</f>
        <v>-3.7808138814510173E-3</v>
      </c>
    </row>
    <row r="75" spans="35:44">
      <c r="AI75" s="64" t="s">
        <v>124</v>
      </c>
      <c r="AJ75" s="146">
        <f>IFERROR(_xll.qlInterestRateIndexFixingDate(ContBasisIndex6MCorrected,AK75),"")</f>
        <v>42528</v>
      </c>
      <c r="AK75" s="146">
        <f>_xll.qlCalendarAdvance(Calendar,$AK74,AI75,,,trigger)</f>
        <v>42530</v>
      </c>
      <c r="AL75" s="78">
        <f>IFERROR(_xll.qlIndexFixing(ContinuousBasisIndex6M,AJ75,TRUE,)-_xll.qlIndexFixing($AV$1,AJ75,TRUE,CalibrationTrigger),"")</f>
        <v>2.6436704805360336E-3</v>
      </c>
      <c r="AN75" s="146">
        <f>IFERROR(_xll.qlInterestRateIndexFixingDate(ContBasisIndex6MCorrected,AK75),"")</f>
        <v>42528</v>
      </c>
      <c r="AO75" s="78">
        <f>_xll.qlIndexFixing(ContinuousBasisIndex6M,AJ75,TRUE,)</f>
        <v>-1.8276410862904304E-3</v>
      </c>
      <c r="AP75" s="78">
        <f>_xll.qlIndexFixing(ContBasisIndex6MCorrected,AJ75,TRUE,)</f>
        <v>-1.8346686651734066E-3</v>
      </c>
      <c r="AQ75" s="78">
        <f>IFERROR(_xll.qlIndexFixing(Euribor6MLegacy,AN75,TRUE,CalibrationTrigger),"")</f>
        <v>-1.8261736902488138E-3</v>
      </c>
      <c r="AR75" s="78">
        <f>IFERROR(_xll.qlIndexFixing(Eonia,AN75,TRUE,CalibrationTrigger),"")</f>
        <v>-3.7808138814110492E-3</v>
      </c>
    </row>
    <row r="76" spans="35:44">
      <c r="AI76" s="64" t="s">
        <v>124</v>
      </c>
      <c r="AJ76" s="146">
        <f>IFERROR(_xll.qlInterestRateIndexFixingDate(ContBasisIndex6MCorrected,AK76),"")</f>
        <v>42529</v>
      </c>
      <c r="AK76" s="146">
        <f>_xll.qlCalendarAdvance(Calendar,$AK75,AI76,,,trigger)</f>
        <v>42531</v>
      </c>
      <c r="AL76" s="78">
        <f>IFERROR(_xll.qlIndexFixing(ContinuousBasisIndex6M,AJ76,TRUE,)-_xll.qlIndexFixing($AV$1,AJ76,TRUE,CalibrationTrigger),"")</f>
        <v>2.6460122660659866E-3</v>
      </c>
      <c r="AN76" s="146">
        <f>IFERROR(_xll.qlInterestRateIndexFixingDate(ContBasisIndex6MCorrected,AK76),"")</f>
        <v>42529</v>
      </c>
      <c r="AO76" s="78">
        <f>_xll.qlIndexFixing(ContinuousBasisIndex6M,AJ76,TRUE,)</f>
        <v>-1.8314490945148677E-3</v>
      </c>
      <c r="AP76" s="78">
        <f>_xll.qlIndexFixing(ContBasisIndex6MCorrected,AJ76,TRUE,)</f>
        <v>-1.8391373493662189E-3</v>
      </c>
      <c r="AQ76" s="78">
        <f>IFERROR(_xll.qlIndexFixing(Euribor6MLegacy,AN76,TRUE,CalibrationTrigger),"")</f>
        <v>-1.8326143648487142E-3</v>
      </c>
      <c r="AR76" s="78">
        <f>IFERROR(_xll.qlIndexFixing(Eonia,AN76,TRUE,CalibrationTrigger),"")</f>
        <v>-4.211182053670548E-3</v>
      </c>
    </row>
    <row r="77" spans="35:44">
      <c r="AI77" s="64" t="s">
        <v>124</v>
      </c>
      <c r="AJ77" s="146">
        <f>IFERROR(_xll.qlInterestRateIndexFixingDate(ContBasisIndex6MCorrected,AK77),"")</f>
        <v>42530</v>
      </c>
      <c r="AK77" s="146">
        <f>_xll.qlCalendarAdvance(Calendar,$AK76,AI77,,,trigger)</f>
        <v>42534</v>
      </c>
      <c r="AL77" s="78">
        <f>IFERROR(_xll.qlIndexFixing(ContinuousBasisIndex6M,AJ77,TRUE,)-_xll.qlIndexFixing($AV$1,AJ77,TRUE,CalibrationTrigger),"")</f>
        <v>2.6485780944263855E-3</v>
      </c>
      <c r="AN77" s="146">
        <f>IFERROR(_xll.qlInterestRateIndexFixingDate(ContBasisIndex6MCorrected,AK77),"")</f>
        <v>42530</v>
      </c>
      <c r="AO77" s="78">
        <f>_xll.qlIndexFixing(ContinuousBasisIndex6M,AJ77,TRUE,)</f>
        <v>-1.834953518197635E-3</v>
      </c>
      <c r="AP77" s="78">
        <f>_xll.qlIndexFixing(ContBasisIndex6MCorrected,AJ77,TRUE,)</f>
        <v>-1.8430143385932882E-3</v>
      </c>
      <c r="AQ77" s="78">
        <f>IFERROR(_xll.qlIndexFixing(Euribor6MLegacy,AN77,TRUE,CalibrationTrigger),"")</f>
        <v>-1.8393532673202607E-3</v>
      </c>
      <c r="AR77" s="78">
        <f>IFERROR(_xll.qlIndexFixing(Eonia,AN77,TRUE,CalibrationTrigger),"")</f>
        <v>-4.2111820535906119E-3</v>
      </c>
    </row>
    <row r="78" spans="35:44">
      <c r="AI78" s="64" t="s">
        <v>124</v>
      </c>
      <c r="AJ78" s="146">
        <f>IFERROR(_xll.qlInterestRateIndexFixingDate(ContBasisIndex6MCorrected,AK78),"")</f>
        <v>42531</v>
      </c>
      <c r="AK78" s="146">
        <f>_xll.qlCalendarAdvance(Calendar,$AK77,AI78,,,trigger)</f>
        <v>42535</v>
      </c>
      <c r="AL78" s="78">
        <f>IFERROR(_xll.qlIndexFixing(ContinuousBasisIndex6M,AJ78,TRUE,)-_xll.qlIndexFixing($AV$1,AJ78,TRUE,CalibrationTrigger),"")</f>
        <v>2.6497992820279184E-3</v>
      </c>
      <c r="AN78" s="146">
        <f>IFERROR(_xll.qlInterestRateIndexFixingDate(ContBasisIndex6MCorrected,AK78),"")</f>
        <v>42531</v>
      </c>
      <c r="AO78" s="78">
        <f>_xll.qlIndexFixing(ContinuousBasisIndex6M,AJ78,TRUE,)</f>
        <v>-1.8367873301578419E-3</v>
      </c>
      <c r="AP78" s="78">
        <f>_xll.qlIndexFixing(ContBasisIndex6MCorrected,AJ78,TRUE,)</f>
        <v>-1.8451064595460514E-3</v>
      </c>
      <c r="AQ78" s="78">
        <f>IFERROR(_xll.qlIndexFixing(Euribor6MLegacy,AN78,TRUE,CalibrationTrigger),"")</f>
        <v>-1.8425423875615902E-3</v>
      </c>
      <c r="AR78" s="78">
        <f>IFERROR(_xll.qlIndexFixing(Eonia,AN78,TRUE,CalibrationTrigger),"")</f>
        <v>-4.2111327925820063E-3</v>
      </c>
    </row>
    <row r="79" spans="35:44">
      <c r="AI79" s="64" t="s">
        <v>124</v>
      </c>
      <c r="AJ79" s="146">
        <f>IFERROR(_xll.qlInterestRateIndexFixingDate(ContBasisIndex6MCorrected,AK79),"")</f>
        <v>42534</v>
      </c>
      <c r="AK79" s="146">
        <f>_xll.qlCalendarAdvance(Calendar,$AK78,AI79,,,trigger)</f>
        <v>42536</v>
      </c>
      <c r="AL79" s="78">
        <f>IFERROR(_xll.qlIndexFixing(ContinuousBasisIndex6M,AJ79,TRUE,)-_xll.qlIndexFixing($AV$1,AJ79,TRUE,CalibrationTrigger),"")</f>
        <v>2.6510174108159211E-3</v>
      </c>
      <c r="AN79" s="146">
        <f>IFERROR(_xll.qlInterestRateIndexFixingDate(ContBasisIndex6MCorrected,AK79),"")</f>
        <v>42534</v>
      </c>
      <c r="AO79" s="78">
        <f>_xll.qlIndexFixing(ContinuousBasisIndex6M,AJ79,TRUE,)</f>
        <v>-1.8391995580509042E-3</v>
      </c>
      <c r="AP79" s="78">
        <f>_xll.qlIndexFixing(ContBasisIndex6MCorrected,AJ79,TRUE,)</f>
        <v>-1.8477769933615575E-3</v>
      </c>
      <c r="AQ79" s="78">
        <f>IFERROR(_xll.qlIndexFixing(Euribor6MLegacy,AN79,TRUE,CalibrationTrigger),"")</f>
        <v>-1.8456886459065926E-3</v>
      </c>
      <c r="AR79" s="78">
        <f>IFERROR(_xll.qlIndexFixing(Eonia,AN79,TRUE,CalibrationTrigger),"")</f>
        <v>-4.21118205363058E-3</v>
      </c>
    </row>
    <row r="80" spans="35:44">
      <c r="AI80" s="64" t="s">
        <v>124</v>
      </c>
      <c r="AJ80" s="146">
        <f>IFERROR(_xll.qlInterestRateIndexFixingDate(ContBasisIndex6MCorrected,AK80),"")</f>
        <v>42535</v>
      </c>
      <c r="AK80" s="146">
        <f>_xll.qlCalendarAdvance(Calendar,$AK79,AI80,,,trigger)</f>
        <v>42537</v>
      </c>
      <c r="AL80" s="78">
        <f>IFERROR(_xll.qlIndexFixing(ContinuousBasisIndex6M,AJ80,TRUE,)-_xll.qlIndexFixing($AV$1,AJ80,TRUE,CalibrationTrigger),"")</f>
        <v>2.6522332595388248E-3</v>
      </c>
      <c r="AN80" s="146">
        <f>IFERROR(_xll.qlInterestRateIndexFixingDate(ContBasisIndex6MCorrected,AK80),"")</f>
        <v>42535</v>
      </c>
      <c r="AO80" s="78">
        <f>_xll.qlIndexFixing(ContinuousBasisIndex6M,AJ80,TRUE,)</f>
        <v>-1.8416140592939993E-3</v>
      </c>
      <c r="AP80" s="78">
        <f>_xll.qlIndexFixing(ContBasisIndex6MCorrected,AJ80,TRUE,)</f>
        <v>-1.8504497998188105E-3</v>
      </c>
      <c r="AQ80" s="78">
        <f>IFERROR(_xll.qlIndexFixing(Euribor6MLegacy,AN80,TRUE,CalibrationTrigger),"")</f>
        <v>-1.8487917662087304E-3</v>
      </c>
      <c r="AR80" s="78">
        <f>IFERROR(_xll.qlIndexFixing(Eonia,AN80,TRUE,CalibrationTrigger),"")</f>
        <v>-4.21118205363058E-3</v>
      </c>
    </row>
    <row r="81" spans="35:44">
      <c r="AI81" s="64" t="s">
        <v>124</v>
      </c>
      <c r="AJ81" s="146">
        <f>IFERROR(_xll.qlInterestRateIndexFixingDate(ContBasisIndex6MCorrected,AK81),"")</f>
        <v>42536</v>
      </c>
      <c r="AK81" s="146">
        <f>_xll.qlCalendarAdvance(Calendar,$AK80,AI81,,,trigger)</f>
        <v>42538</v>
      </c>
      <c r="AL81" s="78">
        <f>IFERROR(_xll.qlIndexFixing(ContinuousBasisIndex6M,AJ81,TRUE,)-_xll.qlIndexFixing($AV$1,AJ81,TRUE,CalibrationTrigger),"")</f>
        <v>2.6545411614969719E-3</v>
      </c>
      <c r="AN81" s="146">
        <f>IFERROR(_xll.qlInterestRateIndexFixingDate(ContBasisIndex6MCorrected,AK81),"")</f>
        <v>42536</v>
      </c>
      <c r="AO81" s="78">
        <f>_xll.qlIndexFixing(ContinuousBasisIndex6M,AJ81,TRUE,)</f>
        <v>-1.846919068878014E-3</v>
      </c>
      <c r="AP81" s="78">
        <f>_xll.qlIndexFixing(ContBasisIndex6MCorrected,AJ81,TRUE,)</f>
        <v>-1.856395901422236E-3</v>
      </c>
      <c r="AQ81" s="78">
        <f>IFERROR(_xll.qlIndexFixing(Euribor6MLegacy,AN81,TRUE,CalibrationTrigger),"")</f>
        <v>-1.8545817529555426E-3</v>
      </c>
      <c r="AR81" s="78">
        <f>IFERROR(_xll.qlIndexFixing(Eonia,AN81,TRUE,CalibrationTrigger),"")</f>
        <v>-4.211182053670548E-3</v>
      </c>
    </row>
    <row r="82" spans="35:44">
      <c r="AI82" s="64" t="s">
        <v>124</v>
      </c>
      <c r="AJ82" s="146">
        <f>IFERROR(_xll.qlInterestRateIndexFixingDate(ContBasisIndex6MCorrected,AK82),"")</f>
        <v>42537</v>
      </c>
      <c r="AK82" s="146">
        <f>_xll.qlCalendarAdvance(Calendar,$AK81,AI82,,,trigger)</f>
        <v>42541</v>
      </c>
      <c r="AL82" s="78">
        <f>IFERROR(_xll.qlIndexFixing(ContinuousBasisIndex6M,AJ82,TRUE,)-_xll.qlIndexFixing($AV$1,AJ82,TRUE,CalibrationTrigger),"")</f>
        <v>2.6570739003544414E-3</v>
      </c>
      <c r="AN82" s="146">
        <f>IFERROR(_xll.qlInterestRateIndexFixingDate(ContBasisIndex6MCorrected,AK82),"")</f>
        <v>42537</v>
      </c>
      <c r="AO82" s="78">
        <f>_xll.qlIndexFixing(ContinuousBasisIndex6M,AJ82,TRUE,)</f>
        <v>-1.8512947511947809E-3</v>
      </c>
      <c r="AP82" s="78">
        <f>_xll.qlIndexFixing(ContBasisIndex6MCorrected,AJ82,TRUE,)</f>
        <v>-1.8611637054758926E-3</v>
      </c>
      <c r="AQ82" s="78">
        <f>IFERROR(_xll.qlIndexFixing(Euribor6MLegacy,AN82,TRUE,CalibrationTrigger),"")</f>
        <v>-1.8607673440506815E-3</v>
      </c>
      <c r="AR82" s="78">
        <f>IFERROR(_xll.qlIndexFixing(Eonia,AN82,TRUE,CalibrationTrigger),"")</f>
        <v>-4.21118205363058E-3</v>
      </c>
    </row>
    <row r="83" spans="35:44">
      <c r="AI83" s="64" t="s">
        <v>124</v>
      </c>
      <c r="AJ83" s="146">
        <f>IFERROR(_xll.qlInterestRateIndexFixingDate(ContBasisIndex6MCorrected,AK83),"")</f>
        <v>42538</v>
      </c>
      <c r="AK83" s="146">
        <f>_xll.qlCalendarAdvance(Calendar,$AK82,AI83,,,trigger)</f>
        <v>42542</v>
      </c>
      <c r="AL83" s="78">
        <f>IFERROR(_xll.qlIndexFixing(ContinuousBasisIndex6M,AJ83,TRUE,)-_xll.qlIndexFixing($AV$1,AJ83,TRUE,CalibrationTrigger),"")</f>
        <v>2.6582783836640355E-3</v>
      </c>
      <c r="AN83" s="146">
        <f>IFERROR(_xll.qlInterestRateIndexFixingDate(ContBasisIndex6MCorrected,AK83),"")</f>
        <v>42538</v>
      </c>
      <c r="AO83" s="78">
        <f>_xll.qlIndexFixing(ContinuousBasisIndex6M,AJ83,TRUE,)</f>
        <v>-1.8537205842771682E-3</v>
      </c>
      <c r="AP83" s="78">
        <f>_xll.qlIndexFixing(ContBasisIndex6MCorrected,AJ83,TRUE,)</f>
        <v>-1.8638478402183407E-3</v>
      </c>
      <c r="AQ83" s="78">
        <f>IFERROR(_xll.qlIndexFixing(Euribor6MLegacy,AN83,TRUE,CalibrationTrigger),"")</f>
        <v>-1.8636506319227456E-3</v>
      </c>
      <c r="AR83" s="78">
        <f>IFERROR(_xll.qlIndexFixing(Eonia,AN83,TRUE,CalibrationTrigger),"")</f>
        <v>-4.2111327925820063E-3</v>
      </c>
    </row>
    <row r="84" spans="35:44">
      <c r="AI84" s="64" t="s">
        <v>124</v>
      </c>
      <c r="AJ84" s="146">
        <f>IFERROR(_xll.qlInterestRateIndexFixingDate(ContBasisIndex6MCorrected,AK84),"")</f>
        <v>42541</v>
      </c>
      <c r="AK84" s="146">
        <f>_xll.qlCalendarAdvance(Calendar,$AK83,AI84,,,trigger)</f>
        <v>42543</v>
      </c>
      <c r="AL84" s="78">
        <f>IFERROR(_xll.qlIndexFixing(ContinuousBasisIndex6M,AJ84,TRUE,)-_xll.qlIndexFixing($AV$1,AJ84,TRUE,CalibrationTrigger),"")</f>
        <v>2.6594806008571554E-3</v>
      </c>
      <c r="AN84" s="146">
        <f>IFERROR(_xll.qlInterestRateIndexFixingDate(ContBasisIndex6MCorrected,AK84),"")</f>
        <v>42541</v>
      </c>
      <c r="AO84" s="78">
        <f>_xll.qlIndexFixing(ContinuousBasisIndex6M,AJ84,TRUE,)</f>
        <v>-1.8561486767607459E-3</v>
      </c>
      <c r="AP84" s="78">
        <f>_xll.qlIndexFixing(ContBasisIndex6MCorrected,AJ84,TRUE,)</f>
        <v>-1.8665342336477968E-3</v>
      </c>
      <c r="AQ84" s="78">
        <f>IFERROR(_xll.qlIndexFixing(Euribor6MLegacy,AN84,TRUE,CalibrationTrigger),"")</f>
        <v>-1.8664891248563406E-3</v>
      </c>
      <c r="AR84" s="78">
        <f>IFERROR(_xll.qlIndexFixing(Eonia,AN84,TRUE,CalibrationTrigger),"")</f>
        <v>-4.21118205363058E-3</v>
      </c>
    </row>
    <row r="85" spans="35:44">
      <c r="AI85" s="64" t="s">
        <v>124</v>
      </c>
      <c r="AJ85" s="146">
        <f>IFERROR(_xll.qlInterestRateIndexFixingDate(ContBasisIndex6MCorrected,AK85),"")</f>
        <v>42542</v>
      </c>
      <c r="AK85" s="146">
        <f>_xll.qlCalendarAdvance(Calendar,$AK84,AI85,,,trigger)</f>
        <v>42544</v>
      </c>
      <c r="AL85" s="78">
        <f>IFERROR(_xll.qlIndexFixing(ContinuousBasisIndex6M,AJ85,TRUE,)-_xll.qlIndexFixing($AV$1,AJ85,TRUE,CalibrationTrigger),"")</f>
        <v>2.6606805542547848E-3</v>
      </c>
      <c r="AN85" s="146">
        <f>IFERROR(_xll.qlInterestRateIndexFixingDate(ContBasisIndex6MCorrected,AK85),"")</f>
        <v>42542</v>
      </c>
      <c r="AO85" s="78">
        <f>_xll.qlIndexFixing(ContinuousBasisIndex6M,AJ85,TRUE,)</f>
        <v>-1.8585790263258401E-3</v>
      </c>
      <c r="AP85" s="78">
        <f>_xll.qlIndexFixing(ContBasisIndex6MCorrected,AJ85,TRUE,)</f>
        <v>-1.8692228834450231E-3</v>
      </c>
      <c r="AQ85" s="78">
        <f>IFERROR(_xll.qlIndexFixing(Euribor6MLegacy,AN85,TRUE,CalibrationTrigger),"")</f>
        <v>-1.8692825466972854E-3</v>
      </c>
      <c r="AR85" s="78">
        <f>IFERROR(_xll.qlIndexFixing(Eonia,AN85,TRUE,CalibrationTrigger),"")</f>
        <v>-4.211182053670548E-3</v>
      </c>
    </row>
    <row r="86" spans="35:44">
      <c r="AI86" s="64" t="s">
        <v>124</v>
      </c>
      <c r="AJ86" s="146">
        <f>IFERROR(_xll.qlInterestRateIndexFixingDate(ContBasisIndex6MCorrected,AK86),"")</f>
        <v>42543</v>
      </c>
      <c r="AK86" s="146">
        <f>_xll.qlCalendarAdvance(Calendar,$AK85,AI86,,,trigger)</f>
        <v>42545</v>
      </c>
      <c r="AL86" s="78">
        <f>IFERROR(_xll.qlIndexFixing(ContinuousBasisIndex6M,AJ86,TRUE,)-_xll.qlIndexFixing($AV$1,AJ86,TRUE,CalibrationTrigger),"")</f>
        <v>2.6634954774810756E-3</v>
      </c>
      <c r="AN86" s="146">
        <f>IFERROR(_xll.qlInterestRateIndexFixingDate(ContBasisIndex6MCorrected,AK86),"")</f>
        <v>42543</v>
      </c>
      <c r="AO86" s="78">
        <f>_xll.qlIndexFixing(ContinuousBasisIndex6M,AJ86,TRUE,)</f>
        <v>-1.8649247121236706E-3</v>
      </c>
      <c r="AP86" s="78">
        <f>_xll.qlIndexFixing(ContBasisIndex6MCorrected,AJ86,TRUE,)</f>
        <v>-1.8763687575491658E-3</v>
      </c>
      <c r="AQ86" s="78">
        <f>IFERROR(_xll.qlIndexFixing(Euribor6MLegacy,AN86,TRUE,CalibrationTrigger),"")</f>
        <v>-1.8753353693414724E-3</v>
      </c>
      <c r="AR86" s="78">
        <f>IFERROR(_xll.qlIndexFixing(Eonia,AN86,TRUE,CalibrationTrigger),"")</f>
        <v>-4.2111820535906119E-3</v>
      </c>
    </row>
    <row r="87" spans="35:44">
      <c r="AI87" s="64" t="s">
        <v>124</v>
      </c>
      <c r="AJ87" s="146">
        <f>IFERROR(_xll.qlInterestRateIndexFixingDate(ContBasisIndex6MCorrected,AK87),"")</f>
        <v>42544</v>
      </c>
      <c r="AK87" s="146">
        <f>_xll.qlCalendarAdvance(Calendar,$AK86,AI87,,,trigger)</f>
        <v>42548</v>
      </c>
      <c r="AL87" s="78">
        <f>IFERROR(_xll.qlIndexFixing(ContinuousBasisIndex6M,AJ87,TRUE,)-_xll.qlIndexFixing($AV$1,AJ87,TRUE,CalibrationTrigger),"")</f>
        <v>2.6654577761655181E-3</v>
      </c>
      <c r="AN87" s="146">
        <f>IFERROR(_xll.qlInterestRateIndexFixingDate(ContBasisIndex6MCorrected,AK87),"")</f>
        <v>42544</v>
      </c>
      <c r="AO87" s="78">
        <f>_xll.qlIndexFixing(ContinuousBasisIndex6M,AJ87,TRUE,)</f>
        <v>-1.8683229491164356E-3</v>
      </c>
      <c r="AP87" s="78">
        <f>_xll.qlIndexFixing(ContBasisIndex6MCorrected,AJ87,TRUE,)</f>
        <v>-1.8800000000002604E-3</v>
      </c>
      <c r="AQ87" s="78">
        <f>IFERROR(_xll.qlIndexFixing(Euribor6MLegacy,AN87,TRUE,CalibrationTrigger),"")</f>
        <v>-1.8799999999998237E-3</v>
      </c>
      <c r="AR87" s="78">
        <f>IFERROR(_xll.qlIndexFixing(Eonia,AN87,TRUE,CalibrationTrigger),"")</f>
        <v>-4.211182053670548E-3</v>
      </c>
    </row>
    <row r="88" spans="35:44">
      <c r="AI88" s="64" t="s">
        <v>124</v>
      </c>
      <c r="AJ88" s="146">
        <f>IFERROR(_xll.qlInterestRateIndexFixingDate(ContBasisIndex6MCorrected,AK88),"")</f>
        <v>42545</v>
      </c>
      <c r="AK88" s="146">
        <f>_xll.qlCalendarAdvance(Calendar,$AK87,AI88,,,trigger)</f>
        <v>42549</v>
      </c>
      <c r="AL88" s="78">
        <f>IFERROR(_xll.qlIndexFixing(ContinuousBasisIndex6M,AJ88,TRUE,)-_xll.qlIndexFixing($AV$1,AJ88,TRUE,CalibrationTrigger),"")</f>
        <v>2.6666464452796954E-3</v>
      </c>
      <c r="AN88" s="146">
        <f>IFERROR(_xll.qlInterestRateIndexFixingDate(ContBasisIndex6MCorrected,AK88),"")</f>
        <v>42545</v>
      </c>
      <c r="AO88" s="78">
        <f>_xll.qlIndexFixing(ContinuousBasisIndex6M,AJ88,TRUE,)</f>
        <v>-1.8707645493905279E-3</v>
      </c>
      <c r="AP88" s="78">
        <f>_xll.qlIndexFixing(ContBasisIndex6MCorrected,AJ88,TRUE,)</f>
        <v>-1.8822905222586814E-3</v>
      </c>
      <c r="AQ88" s="78">
        <f>IFERROR(_xll.qlIndexFixing(Euribor6MLegacy,AN88,TRUE,CalibrationTrigger),"")</f>
        <v>-1.8825644488410819E-3</v>
      </c>
      <c r="AR88" s="78">
        <f>IFERROR(_xll.qlIndexFixing(Eonia,AN88,TRUE,CalibrationTrigger),"")</f>
        <v>-4.2111327925686837E-3</v>
      </c>
    </row>
    <row r="89" spans="35:44">
      <c r="AI89" s="64" t="s">
        <v>124</v>
      </c>
      <c r="AJ89" s="146">
        <f>IFERROR(_xll.qlInterestRateIndexFixingDate(ContBasisIndex6MCorrected,AK89),"")</f>
        <v>42548</v>
      </c>
      <c r="AK89" s="146">
        <f>_xll.qlCalendarAdvance(Calendar,$AK88,AI89,,,trigger)</f>
        <v>42550</v>
      </c>
      <c r="AL89" s="78">
        <f>IFERROR(_xll.qlIndexFixing(ContinuousBasisIndex6M,AJ89,TRUE,)-_xll.qlIndexFixing($AV$1,AJ89,TRUE,CalibrationTrigger),"")</f>
        <v>2.6678328644624836E-3</v>
      </c>
      <c r="AN89" s="146">
        <f>IFERROR(_xll.qlInterestRateIndexFixingDate(ContBasisIndex6MCorrected,AK89),"")</f>
        <v>42548</v>
      </c>
      <c r="AO89" s="78">
        <f>_xll.qlIndexFixing(ContinuousBasisIndex6M,AJ89,TRUE,)</f>
        <v>-1.8732083928815985E-3</v>
      </c>
      <c r="AP89" s="78">
        <f>_xll.qlIndexFixing(ContBasisIndex6MCorrected,AJ89,TRUE,)</f>
        <v>-1.8845832880756653E-3</v>
      </c>
      <c r="AQ89" s="78">
        <f>IFERROR(_xll.qlIndexFixing(Euribor6MLegacy,AN89,TRUE,CalibrationTrigger),"")</f>
        <v>-1.8850853186003578E-3</v>
      </c>
      <c r="AR89" s="78">
        <f>IFERROR(_xll.qlIndexFixing(Eonia,AN89,TRUE,CalibrationTrigger),"")</f>
        <v>-4.211182053710516E-3</v>
      </c>
    </row>
    <row r="90" spans="35:44">
      <c r="AI90" s="64" t="s">
        <v>124</v>
      </c>
      <c r="AJ90" s="146">
        <f>IFERROR(_xll.qlInterestRateIndexFixingDate(ContBasisIndex6MCorrected,AK90),"")</f>
        <v>42549</v>
      </c>
      <c r="AK90" s="146">
        <f>_xll.qlCalendarAdvance(Calendar,$AK89,AI90,,,trigger)</f>
        <v>42551</v>
      </c>
      <c r="AL90" s="78">
        <f>IFERROR(_xll.qlIndexFixing(ContinuousBasisIndex6M,AJ90,TRUE,)-_xll.qlIndexFixing($AV$1,AJ90,TRUE,CalibrationTrigger),"")</f>
        <v>2.6690170360200152E-3</v>
      </c>
      <c r="AN90" s="146">
        <f>IFERROR(_xll.qlInterestRateIndexFixingDate(ContBasisIndex6MCorrected,AK90),"")</f>
        <v>42549</v>
      </c>
      <c r="AO90" s="78">
        <f>_xll.qlIndexFixing(ContinuousBasisIndex6M,AJ90,TRUE,)</f>
        <v>-1.8756544772832956E-3</v>
      </c>
      <c r="AP90" s="78">
        <f>_xll.qlIndexFixing(ContBasisIndex6MCorrected,AJ90,TRUE,)</f>
        <v>-1.8868782951444235E-3</v>
      </c>
      <c r="AQ90" s="78">
        <f>IFERROR(_xll.qlIndexFixing(Euribor6MLegacy,AN90,TRUE,CalibrationTrigger),"")</f>
        <v>-1.8875654820677446E-3</v>
      </c>
      <c r="AR90" s="78">
        <f>IFERROR(_xll.qlIndexFixing(Eonia,AN90,TRUE,CalibrationTrigger),"")</f>
        <v>-4.2111820535906119E-3</v>
      </c>
    </row>
    <row r="91" spans="35:44">
      <c r="AI91" s="64" t="s">
        <v>124</v>
      </c>
      <c r="AJ91" s="146">
        <f>IFERROR(_xll.qlInterestRateIndexFixingDate(ContBasisIndex6MCorrected,AK91),"")</f>
        <v>42550</v>
      </c>
      <c r="AK91" s="146">
        <f>_xll.qlCalendarAdvance(Calendar,$AK90,AI91,,,trigger)</f>
        <v>42552</v>
      </c>
      <c r="AL91" s="78">
        <f>IFERROR(_xll.qlIndexFixing(ContinuousBasisIndex6M,AJ91,TRUE,)-_xll.qlIndexFixing($AV$1,AJ91,TRUE,CalibrationTrigger),"")</f>
        <v>2.6712736267393089E-3</v>
      </c>
      <c r="AN91" s="146">
        <f>IFERROR(_xll.qlInterestRateIndexFixingDate(ContBasisIndex6MCorrected,AK91),"")</f>
        <v>42550</v>
      </c>
      <c r="AO91" s="78">
        <f>_xll.qlIndexFixing(ContinuousBasisIndex6M,AJ91,TRUE,)</f>
        <v>-1.8723707496442104E-3</v>
      </c>
      <c r="AP91" s="78">
        <f>_xll.qlIndexFixing(ContBasisIndex6MCorrected,AJ91,TRUE,)</f>
        <v>-1.8830486846502464E-3</v>
      </c>
      <c r="AQ91" s="78">
        <f>IFERROR(_xll.qlIndexFixing(Euribor6MLegacy,AN91,TRUE,CalibrationTrigger),"")</f>
        <v>-1.8836316480560112E-3</v>
      </c>
      <c r="AR91" s="78">
        <f>IFERROR(_xll.qlIndexFixing(Eonia,AN91,TRUE,CalibrationTrigger),"")</f>
        <v>-4.21118205363058E-3</v>
      </c>
    </row>
    <row r="92" spans="35:44">
      <c r="AI92" s="64" t="s">
        <v>124</v>
      </c>
      <c r="AJ92" s="146">
        <f>IFERROR(_xll.qlInterestRateIndexFixingDate(ContBasisIndex6MCorrected,AK92),"")</f>
        <v>42551</v>
      </c>
      <c r="AK92" s="146">
        <f>_xll.qlCalendarAdvance(Calendar,$AK91,AI92,,,trigger)</f>
        <v>42555</v>
      </c>
      <c r="AL92" s="78">
        <f>IFERROR(_xll.qlIndexFixing(ContinuousBasisIndex6M,AJ92,TRUE,)-_xll.qlIndexFixing($AV$1,AJ92,TRUE,CalibrationTrigger),"")</f>
        <v>2.6742712888965141E-3</v>
      </c>
      <c r="AN92" s="146">
        <f>IFERROR(_xll.qlInterestRateIndexFixingDate(ContBasisIndex6MCorrected,AK92),"")</f>
        <v>42551</v>
      </c>
      <c r="AO92" s="78">
        <f>_xll.qlIndexFixing(ContinuousBasisIndex6M,AJ92,TRUE,)</f>
        <v>-1.8784540581391921E-3</v>
      </c>
      <c r="AP92" s="78">
        <f>_xll.qlIndexFixing(ContBasisIndex6MCorrected,AJ92,TRUE,)</f>
        <v>-1.8888775809456047E-3</v>
      </c>
      <c r="AQ92" s="78">
        <f>IFERROR(_xll.qlIndexFixing(Euribor6MLegacy,AN92,TRUE,CalibrationTrigger),"")</f>
        <v>-1.8897899320037851E-3</v>
      </c>
      <c r="AR92" s="78">
        <f>IFERROR(_xll.qlIndexFixing(Eonia,AN92,TRUE,CalibrationTrigger),"")</f>
        <v>-4.211182053670548E-3</v>
      </c>
    </row>
    <row r="93" spans="35:44">
      <c r="AI93" s="64" t="s">
        <v>124</v>
      </c>
      <c r="AJ93" s="146">
        <f>IFERROR(_xll.qlInterestRateIndexFixingDate(ContBasisIndex6MCorrected,AK93),"")</f>
        <v>42552</v>
      </c>
      <c r="AK93" s="146">
        <f>_xll.qlCalendarAdvance(Calendar,$AK92,AI93,,,trigger)</f>
        <v>42556</v>
      </c>
      <c r="AL93" s="78">
        <f>IFERROR(_xll.qlIndexFixing(ContinuousBasisIndex6M,AJ93,TRUE,)-_xll.qlIndexFixing($AV$1,AJ93,TRUE,CalibrationTrigger),"")</f>
        <v>2.6754431733818354E-3</v>
      </c>
      <c r="AN93" s="146">
        <f>IFERROR(_xll.qlInterestRateIndexFixingDate(ContBasisIndex6MCorrected,AK93),"")</f>
        <v>42552</v>
      </c>
      <c r="AO93" s="78">
        <f>_xll.qlIndexFixing(ContinuousBasisIndex6M,AJ93,TRUE,)</f>
        <v>-1.8808926327006034E-3</v>
      </c>
      <c r="AP93" s="78">
        <f>_xll.qlIndexFixing(ContBasisIndex6MCorrected,AJ93,TRUE,)</f>
        <v>-1.891165901382656E-3</v>
      </c>
      <c r="AQ93" s="78">
        <f>IFERROR(_xll.qlIndexFixing(Euribor6MLegacy,AN93,TRUE,CalibrationTrigger),"")</f>
        <v>-1.89208966610737E-3</v>
      </c>
      <c r="AR93" s="78">
        <f>IFERROR(_xll.qlIndexFixing(Eonia,AN93,TRUE,CalibrationTrigger),"")</f>
        <v>-4.2111327925686837E-3</v>
      </c>
    </row>
    <row r="94" spans="35:44">
      <c r="AI94" s="64" t="s">
        <v>124</v>
      </c>
      <c r="AJ94" s="146">
        <f>IFERROR(_xll.qlInterestRateIndexFixingDate(ContBasisIndex6MCorrected,AK94),"")</f>
        <v>42555</v>
      </c>
      <c r="AK94" s="146">
        <f>_xll.qlCalendarAdvance(Calendar,$AK93,AI94,,,trigger)</f>
        <v>42557</v>
      </c>
      <c r="AL94" s="78">
        <f>IFERROR(_xll.qlIndexFixing(ContinuousBasisIndex6M,AJ94,TRUE,)-_xll.qlIndexFixing($AV$1,AJ94,TRUE,CalibrationTrigger),"")</f>
        <v>2.6766128251468429E-3</v>
      </c>
      <c r="AN94" s="146">
        <f>IFERROR(_xll.qlInterestRateIndexFixingDate(ContBasisIndex6MCorrected,AK94),"")</f>
        <v>42555</v>
      </c>
      <c r="AO94" s="78">
        <f>_xll.qlIndexFixing(ContinuousBasisIndex6M,AJ94,TRUE,)</f>
        <v>-1.883333433304843E-3</v>
      </c>
      <c r="AP94" s="78">
        <f>_xll.qlIndexFixing(ContBasisIndex6MCorrected,AJ94,TRUE,)</f>
        <v>-1.8934564482037846E-3</v>
      </c>
      <c r="AQ94" s="78">
        <f>IFERROR(_xll.qlIndexFixing(Euribor6MLegacy,AN94,TRUE,CalibrationTrigger),"")</f>
        <v>-1.8943686909164584E-3</v>
      </c>
      <c r="AR94" s="78">
        <f>IFERROR(_xll.qlIndexFixing(Eonia,AN94,TRUE,CalibrationTrigger),"")</f>
        <v>-4.211182053670548E-3</v>
      </c>
    </row>
    <row r="95" spans="35:44">
      <c r="AI95" s="64" t="s">
        <v>124</v>
      </c>
      <c r="AJ95" s="146">
        <f>IFERROR(_xll.qlInterestRateIndexFixingDate(ContBasisIndex6MCorrected,AK95),"")</f>
        <v>42556</v>
      </c>
      <c r="AK95" s="146">
        <f>_xll.qlCalendarAdvance(Calendar,$AK94,AI95,,,trigger)</f>
        <v>42558</v>
      </c>
      <c r="AL95" s="78">
        <f>IFERROR(_xll.qlIndexFixing(ContinuousBasisIndex6M,AJ95,TRUE,)-_xll.qlIndexFixing($AV$1,AJ95,TRUE,CalibrationTrigger),"")</f>
        <v>2.6788292973639427E-3</v>
      </c>
      <c r="AN95" s="146">
        <f>IFERROR(_xll.qlInterestRateIndexFixingDate(ContBasisIndex6MCorrected,AK95),"")</f>
        <v>42556</v>
      </c>
      <c r="AO95" s="78">
        <f>_xll.qlIndexFixing(ContinuousBasisIndex6M,AJ95,TRUE,)</f>
        <v>-1.8879756098033247E-3</v>
      </c>
      <c r="AP95" s="78">
        <f>_xll.qlIndexFixing(ContBasisIndex6MCorrected,AJ95,TRUE,)</f>
        <v>-1.8975674860759316E-3</v>
      </c>
      <c r="AQ95" s="78">
        <f>IFERROR(_xll.qlIndexFixing(Euribor6MLegacy,AN95,TRUE,CalibrationTrigger),"")</f>
        <v>-1.8981893071204794E-3</v>
      </c>
      <c r="AR95" s="78">
        <f>IFERROR(_xll.qlIndexFixing(Eonia,AN95,TRUE,CalibrationTrigger),"")</f>
        <v>-4.21118205363058E-3</v>
      </c>
    </row>
    <row r="96" spans="35:44">
      <c r="AI96" s="64" t="s">
        <v>124</v>
      </c>
      <c r="AJ96" s="146">
        <f>IFERROR(_xll.qlInterestRateIndexFixingDate(ContBasisIndex6MCorrected,AK96),"")</f>
        <v>42557</v>
      </c>
      <c r="AK96" s="146">
        <f>_xll.qlCalendarAdvance(Calendar,$AK95,AI96,,,trigger)</f>
        <v>42559</v>
      </c>
      <c r="AL96" s="78">
        <f>IFERROR(_xll.qlIndexFixing(ContinuousBasisIndex6M,AJ96,TRUE,)-_xll.qlIndexFixing($AV$1,AJ96,TRUE,CalibrationTrigger),"")</f>
        <v>2.6794692371827937E-3</v>
      </c>
      <c r="AN96" s="146">
        <f>IFERROR(_xll.qlInterestRateIndexFixingDate(ContBasisIndex6MCorrected,AK96),"")</f>
        <v>42557</v>
      </c>
      <c r="AO96" s="78">
        <f>_xll.qlIndexFixing(ContinuousBasisIndex6M,AJ96,TRUE,)</f>
        <v>-1.8893114000317782E-3</v>
      </c>
      <c r="AP96" s="78">
        <f>_xll.qlIndexFixing(ContBasisIndex6MCorrected,AJ96,TRUE,)</f>
        <v>-1.8989432488037464E-3</v>
      </c>
      <c r="AQ96" s="78">
        <f>IFERROR(_xll.qlIndexFixing(Euribor6MLegacy,AN96,TRUE,CalibrationTrigger),"")</f>
        <v>-1.8996494227526846E-3</v>
      </c>
      <c r="AR96" s="78">
        <f>IFERROR(_xll.qlIndexFixing(Eonia,AN96,TRUE,CalibrationTrigger),"")</f>
        <v>-4.21118205363058E-3</v>
      </c>
    </row>
    <row r="97" spans="35:44">
      <c r="AI97" s="64" t="s">
        <v>124</v>
      </c>
      <c r="AJ97" s="146">
        <f>IFERROR(_xll.qlInterestRateIndexFixingDate(ContBasisIndex6MCorrected,AK97),"")</f>
        <v>42558</v>
      </c>
      <c r="AK97" s="146">
        <f>_xll.qlCalendarAdvance(Calendar,$AK96,AI97,,,trigger)</f>
        <v>42562</v>
      </c>
      <c r="AL97" s="78">
        <f>IFERROR(_xll.qlIndexFixing(ContinuousBasisIndex6M,AJ97,TRUE,)-_xll.qlIndexFixing($AV$1,AJ97,TRUE,CalibrationTrigger),"")</f>
        <v>2.6824276732274948E-3</v>
      </c>
      <c r="AN97" s="146">
        <f>IFERROR(_xll.qlInterestRateIndexFixingDate(ContBasisIndex6MCorrected,AK97),"")</f>
        <v>42558</v>
      </c>
      <c r="AO97" s="78">
        <f>_xll.qlIndexFixing(ContinuousBasisIndex6M,AJ97,TRUE,)</f>
        <v>-1.8955707468981677E-3</v>
      </c>
      <c r="AP97" s="78">
        <f>_xll.qlIndexFixing(ContBasisIndex6MCorrected,AJ97,TRUE,)</f>
        <v>-1.9049424980346053E-3</v>
      </c>
      <c r="AQ97" s="78">
        <f>IFERROR(_xll.qlIndexFixing(Euribor6MLegacy,AN97,TRUE,CalibrationTrigger),"")</f>
        <v>-1.9055531719256256E-3</v>
      </c>
      <c r="AR97" s="78">
        <f>IFERROR(_xll.qlIndexFixing(Eonia,AN97,TRUE,CalibrationTrigger),"")</f>
        <v>-4.211182053710516E-3</v>
      </c>
    </row>
    <row r="98" spans="35:44">
      <c r="AI98" s="64" t="s">
        <v>124</v>
      </c>
      <c r="AJ98" s="146">
        <f>IFERROR(_xll.qlInterestRateIndexFixingDate(ContBasisIndex6MCorrected,AK98),"")</f>
        <v>42559</v>
      </c>
      <c r="AK98" s="146">
        <f>_xll.qlCalendarAdvance(Calendar,$AK97,AI98,,,trigger)</f>
        <v>42563</v>
      </c>
      <c r="AL98" s="78">
        <f>IFERROR(_xll.qlIndexFixing(ContinuousBasisIndex6M,AJ98,TRUE,)-_xll.qlIndexFixing($AV$1,AJ98,TRUE,CalibrationTrigger),"")</f>
        <v>2.6835839766806997E-3</v>
      </c>
      <c r="AN98" s="146">
        <f>IFERROR(_xll.qlInterestRateIndexFixingDate(ContBasisIndex6MCorrected,AK98),"")</f>
        <v>42559</v>
      </c>
      <c r="AO98" s="78">
        <f>_xll.qlIndexFixing(ContinuousBasisIndex6M,AJ98,TRUE,)</f>
        <v>-1.8980248557458276E-3</v>
      </c>
      <c r="AP98" s="78">
        <f>_xll.qlIndexFixing(ContBasisIndex6MCorrected,AJ98,TRUE,)</f>
        <v>-1.9072463551631552E-3</v>
      </c>
      <c r="AQ98" s="78">
        <f>IFERROR(_xll.qlIndexFixing(Euribor6MLegacy,AN98,TRUE,CalibrationTrigger),"")</f>
        <v>-1.9077679386117607E-3</v>
      </c>
      <c r="AR98" s="78">
        <f>IFERROR(_xll.qlIndexFixing(Eonia,AN98,TRUE,CalibrationTrigger),"")</f>
        <v>-4.2111327925686837E-3</v>
      </c>
    </row>
    <row r="99" spans="35:44">
      <c r="AI99" s="64" t="s">
        <v>124</v>
      </c>
      <c r="AJ99" s="146">
        <f>IFERROR(_xll.qlInterestRateIndexFixingDate(ContBasisIndex6MCorrected,AK99),"")</f>
        <v>42562</v>
      </c>
      <c r="AK99" s="146">
        <f>_xll.qlCalendarAdvance(Calendar,$AK98,AI99,,,trigger)</f>
        <v>42564</v>
      </c>
      <c r="AL99" s="78">
        <f>IFERROR(_xll.qlIndexFixing(ContinuousBasisIndex6M,AJ99,TRUE,)-_xll.qlIndexFixing($AV$1,AJ99,TRUE,CalibrationTrigger),"")</f>
        <v>2.6847380633981954E-3</v>
      </c>
      <c r="AN99" s="146">
        <f>IFERROR(_xll.qlInterestRateIndexFixingDate(ContBasisIndex6MCorrected,AK99),"")</f>
        <v>42562</v>
      </c>
      <c r="AO99" s="78">
        <f>_xll.qlIndexFixing(ContinuousBasisIndex6M,AJ99,TRUE,)</f>
        <v>-1.9004811746510593E-3</v>
      </c>
      <c r="AP99" s="78">
        <f>_xll.qlIndexFixing(ContBasisIndex6MCorrected,AJ99,TRUE,)</f>
        <v>-1.9095524226950872E-3</v>
      </c>
      <c r="AQ99" s="78">
        <f>IFERROR(_xll.qlIndexFixing(Euribor6MLegacy,AN99,TRUE,CalibrationTrigger),"")</f>
        <v>-1.9099819950946955E-3</v>
      </c>
      <c r="AR99" s="78">
        <f>IFERROR(_xll.qlIndexFixing(Eonia,AN99,TRUE,CalibrationTrigger),"")</f>
        <v>-4.21118205363058E-3</v>
      </c>
    </row>
    <row r="100" spans="35:44">
      <c r="AI100" s="64" t="s">
        <v>124</v>
      </c>
      <c r="AJ100" s="146">
        <f>IFERROR(_xll.qlInterestRateIndexFixingDate(ContBasisIndex6MCorrected,AK100),"")</f>
        <v>42563</v>
      </c>
      <c r="AK100" s="146">
        <f>_xll.qlCalendarAdvance(Calendar,$AK99,AI100,,,trigger)</f>
        <v>42565</v>
      </c>
      <c r="AL100" s="78">
        <f>IFERROR(_xll.qlIndexFixing(ContinuousBasisIndex6M,AJ100,TRUE,)-_xll.qlIndexFixing($AV$1,AJ100,TRUE,CalibrationTrigger),"")</f>
        <v>2.6869238604113137E-3</v>
      </c>
      <c r="AN100" s="146">
        <f>IFERROR(_xll.qlInterestRateIndexFixingDate(ContBasisIndex6MCorrected,AK100),"")</f>
        <v>42563</v>
      </c>
      <c r="AO100" s="78">
        <f>_xll.qlIndexFixing(ContinuousBasisIndex6M,AJ100,TRUE,)</f>
        <v>-1.9048815502459471E-3</v>
      </c>
      <c r="AP100" s="78">
        <f>_xll.qlIndexFixing(ContBasisIndex6MCorrected,AJ100,TRUE,)</f>
        <v>-1.9134329859059641E-3</v>
      </c>
      <c r="AQ100" s="78">
        <f>IFERROR(_xll.qlIndexFixing(Euribor6MLegacy,AN100,TRUE,CalibrationTrigger),"")</f>
        <v>-1.9137613664764416E-3</v>
      </c>
      <c r="AR100" s="78">
        <f>IFERROR(_xll.qlIndexFixing(Eonia,AN100,TRUE,CalibrationTrigger),"")</f>
        <v>-4.211182053670548E-3</v>
      </c>
    </row>
    <row r="101" spans="35:44">
      <c r="AI101" s="64" t="s">
        <v>124</v>
      </c>
      <c r="AJ101" s="146">
        <f>IFERROR(_xll.qlInterestRateIndexFixingDate(ContBasisIndex6MCorrected,AK101),"")</f>
        <v>42564</v>
      </c>
      <c r="AK101" s="146">
        <f>_xll.qlCalendarAdvance(Calendar,$AK100,AI101,,,trigger)</f>
        <v>42566</v>
      </c>
      <c r="AL101" s="78">
        <f>IFERROR(_xll.qlIndexFixing(ContinuousBasisIndex6M,AJ101,TRUE,)-_xll.qlIndexFixing($AV$1,AJ101,TRUE,CalibrationTrigger),"")</f>
        <v>2.6875558354427821E-3</v>
      </c>
      <c r="AN101" s="146">
        <f>IFERROR(_xll.qlInterestRateIndexFixingDate(ContBasisIndex6MCorrected,AK101),"")</f>
        <v>42564</v>
      </c>
      <c r="AO101" s="78">
        <f>_xll.qlIndexFixing(ContinuousBasisIndex6M,AJ101,TRUE,)</f>
        <v>-1.9063607371520412E-3</v>
      </c>
      <c r="AP101" s="78">
        <f>_xll.qlIndexFixing(ContBasisIndex6MCorrected,AJ101,TRUE,)</f>
        <v>-1.9149465164045709E-3</v>
      </c>
      <c r="AQ101" s="78">
        <f>IFERROR(_xll.qlIndexFixing(Euribor6MLegacy,AN101,TRUE,CalibrationTrigger),"")</f>
        <v>-1.9152039605328567E-3</v>
      </c>
      <c r="AR101" s="78">
        <f>IFERROR(_xll.qlIndexFixing(Eonia,AN101,TRUE,CalibrationTrigger),"")</f>
        <v>-4.21118205363058E-3</v>
      </c>
    </row>
    <row r="102" spans="35:44">
      <c r="AI102" s="64" t="s">
        <v>124</v>
      </c>
      <c r="AJ102" s="146">
        <f>IFERROR(_xll.qlInterestRateIndexFixingDate(ContBasisIndex6MCorrected,AK102),"")</f>
        <v>42565</v>
      </c>
      <c r="AK102" s="146">
        <f>_xll.qlCalendarAdvance(Calendar,$AK101,AI102,,,trigger)</f>
        <v>42569</v>
      </c>
      <c r="AL102" s="78">
        <f>IFERROR(_xll.qlIndexFixing(ContinuousBasisIndex6M,AJ102,TRUE,)-_xll.qlIndexFixing($AV$1,AJ102,TRUE,CalibrationTrigger),"")</f>
        <v>2.690475325541607E-3</v>
      </c>
      <c r="AN102" s="146">
        <f>IFERROR(_xll.qlInterestRateIndexFixingDate(ContBasisIndex6MCorrected,AK102),"")</f>
        <v>42565</v>
      </c>
      <c r="AO102" s="78">
        <f>_xll.qlIndexFixing(ContinuousBasisIndex6M,AJ102,TRUE,)</f>
        <v>-1.912795840451632E-3</v>
      </c>
      <c r="AP102" s="78">
        <f>_xll.qlIndexFixing(ContBasisIndex6MCorrected,AJ102,TRUE,)</f>
        <v>-1.9211158368339113E-3</v>
      </c>
      <c r="AQ102" s="78">
        <f>IFERROR(_xll.qlIndexFixing(Euribor6MLegacy,AN102,TRUE,CalibrationTrigger),"")</f>
        <v>-1.9211416176394451E-3</v>
      </c>
      <c r="AR102" s="78">
        <f>IFERROR(_xll.qlIndexFixing(Eonia,AN102,TRUE,CalibrationTrigger),"")</f>
        <v>-4.211182053670548E-3</v>
      </c>
    </row>
    <row r="103" spans="35:44">
      <c r="AI103" s="64" t="s">
        <v>124</v>
      </c>
      <c r="AJ103" s="146">
        <f>IFERROR(_xll.qlInterestRateIndexFixingDate(ContBasisIndex6MCorrected,AK103),"")</f>
        <v>42566</v>
      </c>
      <c r="AK103" s="146">
        <f>_xll.qlCalendarAdvance(Calendar,$AK102,AI103,,,trigger)</f>
        <v>42570</v>
      </c>
      <c r="AL103" s="78">
        <f>IFERROR(_xll.qlIndexFixing(ContinuousBasisIndex6M,AJ103,TRUE,)-_xll.qlIndexFixing($AV$1,AJ103,TRUE,CalibrationTrigger),"")</f>
        <v>2.6916161595708088E-3</v>
      </c>
      <c r="AN103" s="146">
        <f>IFERROR(_xll.qlInterestRateIndexFixingDate(ContBasisIndex6MCorrected,AK103),"")</f>
        <v>42566</v>
      </c>
      <c r="AO103" s="78">
        <f>_xll.qlIndexFixing(ContinuousBasisIndex6M,AJ103,TRUE,)</f>
        <v>-1.9152653719772094E-3</v>
      </c>
      <c r="AP103" s="78">
        <f>_xll.qlIndexFixing(ContBasisIndex6MCorrected,AJ103,TRUE,)</f>
        <v>-1.9234351190719119E-3</v>
      </c>
      <c r="AQ103" s="78">
        <f>IFERROR(_xll.qlIndexFixing(Euribor6MLegacy,AN103,TRUE,CalibrationTrigger),"")</f>
        <v>-1.9234114086248279E-3</v>
      </c>
      <c r="AR103" s="78">
        <f>IFERROR(_xll.qlIndexFixing(Eonia,AN103,TRUE,CalibrationTrigger),"")</f>
        <v>-4.2111327925820063E-3</v>
      </c>
    </row>
    <row r="104" spans="35:44">
      <c r="AI104" s="64" t="s">
        <v>124</v>
      </c>
      <c r="AJ104" s="146">
        <f>IFERROR(_xll.qlInterestRateIndexFixingDate(ContBasisIndex6MCorrected,AK104),"")</f>
        <v>42569</v>
      </c>
      <c r="AK104" s="146">
        <f>_xll.qlCalendarAdvance(Calendar,$AK103,AI104,,,trigger)</f>
        <v>42571</v>
      </c>
      <c r="AL104" s="78">
        <f>IFERROR(_xll.qlIndexFixing(ContinuousBasisIndex6M,AJ104,TRUE,)-_xll.qlIndexFixing($AV$1,AJ104,TRUE,CalibrationTrigger),"")</f>
        <v>2.6927547927552867E-3</v>
      </c>
      <c r="AN104" s="146">
        <f>IFERROR(_xll.qlInterestRateIndexFixingDate(ContBasisIndex6MCorrected,AK104),"")</f>
        <v>42569</v>
      </c>
      <c r="AO104" s="78">
        <f>_xll.qlIndexFixing(ContinuousBasisIndex6M,AJ104,TRUE,)</f>
        <v>-1.9177370976702431E-3</v>
      </c>
      <c r="AP104" s="78">
        <f>_xll.qlIndexFixing(ContBasisIndex6MCorrected,AJ104,TRUE,)</f>
        <v>-1.9257565958262202E-3</v>
      </c>
      <c r="AQ104" s="78">
        <f>IFERROR(_xll.qlIndexFixing(Euribor6MLegacy,AN104,TRUE,CalibrationTrigger),"")</f>
        <v>-1.9257004878575142E-3</v>
      </c>
      <c r="AR104" s="78">
        <f>IFERROR(_xll.qlIndexFixing(Eonia,AN104,TRUE,CalibrationTrigger),"")</f>
        <v>-4.211182053670548E-3</v>
      </c>
    </row>
    <row r="105" spans="35:44">
      <c r="AI105" s="64" t="s">
        <v>124</v>
      </c>
      <c r="AJ105" s="146">
        <f>IFERROR(_xll.qlInterestRateIndexFixingDate(ContBasisIndex6MCorrected,AK105),"")</f>
        <v>42570</v>
      </c>
      <c r="AK105" s="146">
        <f>_xll.qlCalendarAdvance(Calendar,$AK104,AI105,,,trigger)</f>
        <v>42572</v>
      </c>
      <c r="AL105" s="78">
        <f>IFERROR(_xll.qlIndexFixing(ContinuousBasisIndex6M,AJ105,TRUE,)-_xll.qlIndexFixing($AV$1,AJ105,TRUE,CalibrationTrigger),"")</f>
        <v>2.6949101358527067E-3</v>
      </c>
      <c r="AN105" s="146">
        <f>IFERROR(_xll.qlInterestRateIndexFixingDate(ContBasisIndex6MCorrected,AK105),"")</f>
        <v>42570</v>
      </c>
      <c r="AO105" s="78">
        <f>_xll.qlIndexFixing(ContinuousBasisIndex6M,AJ105,TRUE,)</f>
        <v>-1.9218954546010032E-3</v>
      </c>
      <c r="AP105" s="78">
        <f>_xll.qlIndexFixing(ContBasisIndex6MCorrected,AJ105,TRUE,)</f>
        <v>-1.9294064663909517E-3</v>
      </c>
      <c r="AQ105" s="78">
        <f>IFERROR(_xll.qlIndexFixing(Euribor6MLegacy,AN105,TRUE,CalibrationTrigger),"")</f>
        <v>-1.9298312148200685E-3</v>
      </c>
      <c r="AR105" s="78">
        <f>IFERROR(_xll.qlIndexFixing(Eonia,AN105,TRUE,CalibrationTrigger),"")</f>
        <v>-4.2111820535906119E-3</v>
      </c>
    </row>
    <row r="106" spans="35:44">
      <c r="AI106" s="64" t="s">
        <v>124</v>
      </c>
      <c r="AJ106" s="146">
        <f>IFERROR(_xll.qlInterestRateIndexFixingDate(ContBasisIndex6MCorrected,AK106),"")</f>
        <v>42571</v>
      </c>
      <c r="AK106" s="146">
        <f>_xll.qlCalendarAdvance(Calendar,$AK105,AI106,,,trigger)</f>
        <v>42573</v>
      </c>
      <c r="AL106" s="78">
        <f>IFERROR(_xll.qlIndexFixing(ContinuousBasisIndex6M,AJ106,TRUE,)-_xll.qlIndexFixing($AV$1,AJ106,TRUE,CalibrationTrigger),"")</f>
        <v>2.6955342024554542E-3</v>
      </c>
      <c r="AN106" s="146">
        <f>IFERROR(_xll.qlInterestRateIndexFixingDate(ContBasisIndex6MCorrected,AK106),"")</f>
        <v>42571</v>
      </c>
      <c r="AO106" s="78">
        <f>_xll.qlIndexFixing(ContinuousBasisIndex6M,AJ106,TRUE,)</f>
        <v>-1.9235179800722751E-3</v>
      </c>
      <c r="AP106" s="78">
        <f>_xll.qlIndexFixing(ContBasisIndex6MCorrected,AJ106,TRUE,)</f>
        <v>-1.9310577066975838E-3</v>
      </c>
      <c r="AQ106" s="78">
        <f>IFERROR(_xll.qlIndexFixing(Euribor6MLegacy,AN106,TRUE,CalibrationTrigger),"")</f>
        <v>-1.9312698977707286E-3</v>
      </c>
      <c r="AR106" s="78">
        <f>IFERROR(_xll.qlIndexFixing(Eonia,AN106,TRUE,CalibrationTrigger),"")</f>
        <v>-4.211182053670548E-3</v>
      </c>
    </row>
    <row r="107" spans="35:44">
      <c r="AI107" s="64" t="s">
        <v>124</v>
      </c>
      <c r="AJ107" s="146">
        <f>IFERROR(_xll.qlInterestRateIndexFixingDate(ContBasisIndex6MCorrected,AK107),"")</f>
        <v>42572</v>
      </c>
      <c r="AK107" s="146">
        <f>_xll.qlCalendarAdvance(Calendar,$AK106,AI107,,,trigger)</f>
        <v>42576</v>
      </c>
      <c r="AL107" s="78">
        <f>IFERROR(_xll.qlIndexFixing(ContinuousBasisIndex6M,AJ107,TRUE,)-_xll.qlIndexFixing($AV$1,AJ107,TRUE,CalibrationTrigger),"")</f>
        <v>2.6984150251059364E-3</v>
      </c>
      <c r="AN107" s="146">
        <f>IFERROR(_xll.qlInterestRateIndexFixingDate(ContBasisIndex6MCorrected,AK107),"")</f>
        <v>42572</v>
      </c>
      <c r="AO107" s="78">
        <f>_xll.qlIndexFixing(ContinuousBasisIndex6M,AJ107,TRUE,)</f>
        <v>-1.9301285595366268E-3</v>
      </c>
      <c r="AP107" s="78">
        <f>_xll.qlIndexFixing(ContBasisIndex6MCorrected,AJ107,TRUE,)</f>
        <v>-1.937396818259117E-3</v>
      </c>
      <c r="AQ107" s="78">
        <f>IFERROR(_xll.qlIndexFixing(Euribor6MLegacy,AN107,TRUE,CalibrationTrigger),"")</f>
        <v>-1.9375351975795107E-3</v>
      </c>
      <c r="AR107" s="78">
        <f>IFERROR(_xll.qlIndexFixing(Eonia,AN107,TRUE,CalibrationTrigger),"")</f>
        <v>-4.211182053670548E-3</v>
      </c>
    </row>
    <row r="108" spans="35:44">
      <c r="AI108" s="64" t="s">
        <v>124</v>
      </c>
      <c r="AJ108" s="146">
        <f>IFERROR(_xll.qlInterestRateIndexFixingDate(ContBasisIndex6MCorrected,AK108),"")</f>
        <v>42573</v>
      </c>
      <c r="AK108" s="146">
        <f>_xll.qlCalendarAdvance(Calendar,$AK107,AI108,,,trigger)</f>
        <v>42577</v>
      </c>
      <c r="AL108" s="78">
        <f>IFERROR(_xll.qlIndexFixing(ContinuousBasisIndex6M,AJ108,TRUE,)-_xll.qlIndexFixing($AV$1,AJ108,TRUE,CalibrationTrigger),"")</f>
        <v>2.6995401297041201E-3</v>
      </c>
      <c r="AN108" s="146">
        <f>IFERROR(_xll.qlInterestRateIndexFixingDate(ContBasisIndex6MCorrected,AK108),"")</f>
        <v>42573</v>
      </c>
      <c r="AO108" s="78">
        <f>_xll.qlIndexFixing(ContinuousBasisIndex6M,AJ108,TRUE,)</f>
        <v>-1.9328819890321194E-3</v>
      </c>
      <c r="AP108" s="78">
        <f>_xll.qlIndexFixing(ContBasisIndex6MCorrected,AJ108,TRUE,)</f>
        <v>-1.9399999999454155E-3</v>
      </c>
      <c r="AQ108" s="78">
        <f>IFERROR(_xll.qlIndexFixing(Euribor6MLegacy,AN108,TRUE,CalibrationTrigger),"")</f>
        <v>-1.939999999999937E-3</v>
      </c>
      <c r="AR108" s="78">
        <f>IFERROR(_xll.qlIndexFixing(Eonia,AN108,TRUE,CalibrationTrigger),"")</f>
        <v>-4.2111327925686837E-3</v>
      </c>
    </row>
    <row r="109" spans="35:44">
      <c r="AI109" s="64" t="s">
        <v>124</v>
      </c>
      <c r="AJ109" s="146">
        <f>IFERROR(_xll.qlInterestRateIndexFixingDate(ContBasisIndex6MCorrected,AK109),"")</f>
        <v>42576</v>
      </c>
      <c r="AK109" s="146">
        <f>_xll.qlCalendarAdvance(Calendar,$AK108,AI109,,,trigger)</f>
        <v>42578</v>
      </c>
      <c r="AL109" s="78">
        <f>IFERROR(_xll.qlIndexFixing(ContinuousBasisIndex6M,AJ109,TRUE,)-_xll.qlIndexFixing($AV$1,AJ109,TRUE,CalibrationTrigger),"")</f>
        <v>2.7006630340171314E-3</v>
      </c>
      <c r="AN109" s="146">
        <f>IFERROR(_xll.qlInterestRateIndexFixingDate(ContBasisIndex6MCorrected,AK109),"")</f>
        <v>42576</v>
      </c>
      <c r="AO109" s="78">
        <f>_xll.qlIndexFixing(ContinuousBasisIndex6M,AJ109,TRUE,)</f>
        <v>-1.9356483990192936E-3</v>
      </c>
      <c r="AP109" s="78">
        <f>_xll.qlIndexFixing(ContBasisIndex6MCorrected,AJ109,TRUE,)</f>
        <v>-1.9432708975316766E-3</v>
      </c>
      <c r="AQ109" s="78">
        <f>IFERROR(_xll.qlIndexFixing(Euribor6MLegacy,AN109,TRUE,CalibrationTrigger),"")</f>
        <v>-1.9425033647658542E-3</v>
      </c>
      <c r="AR109" s="78">
        <f>IFERROR(_xll.qlIndexFixing(Eonia,AN109,TRUE,CalibrationTrigger),"")</f>
        <v>-4.211182053710516E-3</v>
      </c>
    </row>
    <row r="110" spans="35:44">
      <c r="AI110" s="64" t="s">
        <v>124</v>
      </c>
      <c r="AJ110" s="146">
        <f>IFERROR(_xll.qlInterestRateIndexFixingDate(ContBasisIndex6MCorrected,AK110),"")</f>
        <v>42577</v>
      </c>
      <c r="AK110" s="146">
        <f>_xll.qlCalendarAdvance(Calendar,$AK109,AI110,,,trigger)</f>
        <v>42579</v>
      </c>
      <c r="AL110" s="78">
        <f>IFERROR(_xll.qlIndexFixing(ContinuousBasisIndex6M,AJ110,TRUE,)-_xll.qlIndexFixing($AV$1,AJ110,TRUE,CalibrationTrigger),"")</f>
        <v>2.7027877221289052E-3</v>
      </c>
      <c r="AN110" s="146">
        <f>IFERROR(_xll.qlInterestRateIndexFixingDate(ContBasisIndex6MCorrected,AK110),"")</f>
        <v>42577</v>
      </c>
      <c r="AO110" s="78">
        <f>_xll.qlIndexFixing(ContinuousBasisIndex6M,AJ110,TRUE,)</f>
        <v>-1.9398593878576283E-3</v>
      </c>
      <c r="AP110" s="78">
        <f>_xll.qlIndexFixing(ContBasisIndex6MCorrected,AJ110,TRUE,)</f>
        <v>-1.948997045582515E-3</v>
      </c>
      <c r="AQ110" s="78">
        <f>IFERROR(_xll.qlIndexFixing(Euribor6MLegacy,AN110,TRUE,CalibrationTrigger),"")</f>
        <v>-1.9473261995169243E-3</v>
      </c>
      <c r="AR110" s="78">
        <f>IFERROR(_xll.qlIndexFixing(Eonia,AN110,TRUE,CalibrationTrigger),"")</f>
        <v>-4.2111820535906119E-3</v>
      </c>
    </row>
    <row r="111" spans="35:44">
      <c r="AI111" s="64" t="s">
        <v>124</v>
      </c>
      <c r="AJ111" s="146">
        <f>IFERROR(_xll.qlInterestRateIndexFixingDate(ContBasisIndex6MCorrected,AK111),"")</f>
        <v>42578</v>
      </c>
      <c r="AK111" s="146">
        <f>_xll.qlCalendarAdvance(Calendar,$AK110,AI111,,,trigger)</f>
        <v>42580</v>
      </c>
      <c r="AL111" s="78">
        <f>IFERROR(_xll.qlIndexFixing(ContinuousBasisIndex6M,AJ111,TRUE,)-_xll.qlIndexFixing($AV$1,AJ111,TRUE,CalibrationTrigger),"")</f>
        <v>2.7039049103641608E-3</v>
      </c>
      <c r="AN111" s="146">
        <f>IFERROR(_xll.qlInterestRateIndexFixingDate(ContBasisIndex6MCorrected,AK111),"")</f>
        <v>42578</v>
      </c>
      <c r="AO111" s="78">
        <f>_xll.qlIndexFixing(ContinuousBasisIndex6M,AJ111,TRUE,)</f>
        <v>-1.9420405934428106E-3</v>
      </c>
      <c r="AP111" s="78">
        <f>_xll.qlIndexFixing(ContBasisIndex6MCorrected,AJ111,TRUE,)</f>
        <v>-1.9516773056426466E-3</v>
      </c>
      <c r="AQ111" s="78">
        <f>IFERROR(_xll.qlIndexFixing(Euribor6MLegacy,AN111,TRUE,CalibrationTrigger),"")</f>
        <v>-1.9499669573955301E-3</v>
      </c>
      <c r="AR111" s="78">
        <f>IFERROR(_xll.qlIndexFixing(Eonia,AN111,TRUE,CalibrationTrigger),"")</f>
        <v>-4.321244642953026E-3</v>
      </c>
    </row>
    <row r="112" spans="35:44">
      <c r="AI112" s="64" t="s">
        <v>124</v>
      </c>
      <c r="AJ112" s="146">
        <f>IFERROR(_xll.qlInterestRateIndexFixingDate(ContBasisIndex6MCorrected,AK112),"")</f>
        <v>42579</v>
      </c>
      <c r="AK112" s="146">
        <f>_xll.qlCalendarAdvance(Calendar,$AK111,AI112,,,trigger)</f>
        <v>42583</v>
      </c>
      <c r="AL112" s="78">
        <f>IFERROR(_xll.qlIndexFixing(ContinuousBasisIndex6M,AJ112,TRUE,)-_xll.qlIndexFixing($AV$1,AJ112,TRUE,CalibrationTrigger),"")</f>
        <v>2.7062487728666314E-3</v>
      </c>
      <c r="AN112" s="146">
        <f>IFERROR(_xll.qlInterestRateIndexFixingDate(ContBasisIndex6MCorrected,AK112),"")</f>
        <v>42579</v>
      </c>
      <c r="AO112" s="78">
        <f>_xll.qlIndexFixing(ContinuousBasisIndex6M,AJ112,TRUE,)</f>
        <v>-1.9466824194859574E-3</v>
      </c>
      <c r="AP112" s="78">
        <f>_xll.qlIndexFixing(ContBasisIndex6MCorrected,AJ112,TRUE,)</f>
        <v>-1.9568273447992512E-3</v>
      </c>
      <c r="AQ112" s="78">
        <f>IFERROR(_xll.qlIndexFixing(Euribor6MLegacy,AN112,TRUE,CalibrationTrigger),"")</f>
        <v>-1.9555574968181367E-3</v>
      </c>
      <c r="AR112" s="78">
        <f>IFERROR(_xll.qlIndexFixing(Eonia,AN112,TRUE,CalibrationTrigger),"")</f>
        <v>-4.321244642953026E-3</v>
      </c>
    </row>
    <row r="113" spans="35:44">
      <c r="AI113" s="64" t="s">
        <v>124</v>
      </c>
      <c r="AJ113" s="146">
        <f>IFERROR(_xll.qlInterestRateIndexFixingDate(ContBasisIndex6MCorrected,AK113),"")</f>
        <v>42580</v>
      </c>
      <c r="AK113" s="146">
        <f>_xll.qlCalendarAdvance(Calendar,$AK112,AI113,,,trigger)</f>
        <v>42584</v>
      </c>
      <c r="AL113" s="78">
        <f>IFERROR(_xll.qlIndexFixing(ContinuousBasisIndex6M,AJ113,TRUE,)-_xll.qlIndexFixing($AV$1,AJ113,TRUE,CalibrationTrigger),"")</f>
        <v>2.7073593556430258E-3</v>
      </c>
      <c r="AN113" s="146">
        <f>IFERROR(_xll.qlInterestRateIndexFixingDate(ContBasisIndex6MCorrected,AK113),"")</f>
        <v>42580</v>
      </c>
      <c r="AO113" s="78">
        <f>_xll.qlIndexFixing(ContinuousBasisIndex6M,AJ113,TRUE,)</f>
        <v>-1.9489262304408217E-3</v>
      </c>
      <c r="AP113" s="78">
        <f>_xll.qlIndexFixing(ContBasisIndex6MCorrected,AJ113,TRUE,)</f>
        <v>-1.9595756366355328E-3</v>
      </c>
      <c r="AQ113" s="78">
        <f>IFERROR(_xll.qlIndexFixing(Euribor6MLegacy,AN113,TRUE,CalibrationTrigger),"")</f>
        <v>-1.9582653885722254E-3</v>
      </c>
      <c r="AR113" s="78">
        <f>IFERROR(_xll.qlIndexFixing(Eonia,AN113,TRUE,CalibrationTrigger),"")</f>
        <v>-4.3211927732844657E-3</v>
      </c>
    </row>
    <row r="114" spans="35:44">
      <c r="AI114" s="64" t="s">
        <v>124</v>
      </c>
      <c r="AJ114" s="146">
        <f>IFERROR(_xll.qlInterestRateIndexFixingDate(ContBasisIndex6MCorrected,AK114),"")</f>
        <v>42583</v>
      </c>
      <c r="AK114" s="146">
        <f>_xll.qlCalendarAdvance(Calendar,$AK113,AI114,,,trigger)</f>
        <v>42585</v>
      </c>
      <c r="AL114" s="78">
        <f>IFERROR(_xll.qlIndexFixing(ContinuousBasisIndex6M,AJ114,TRUE,)-_xll.qlIndexFixing($AV$1,AJ114,TRUE,CalibrationTrigger),"")</f>
        <v>2.7084677557112761E-3</v>
      </c>
      <c r="AN114" s="146">
        <f>IFERROR(_xll.qlInterestRateIndexFixingDate(ContBasisIndex6MCorrected,AK114),"")</f>
        <v>42583</v>
      </c>
      <c r="AO114" s="78">
        <f>_xll.qlIndexFixing(ContinuousBasisIndex6M,AJ114,TRUE,)</f>
        <v>-1.9511820538432446E-3</v>
      </c>
      <c r="AP114" s="78">
        <f>_xll.qlIndexFixing(ContBasisIndex6MCorrected,AJ114,TRUE,)</f>
        <v>-1.9623359394058009E-3</v>
      </c>
      <c r="AQ114" s="78">
        <f>IFERROR(_xll.qlIndexFixing(Euribor6MLegacy,AN114,TRUE,CalibrationTrigger),"")</f>
        <v>-1.9610021700360689E-3</v>
      </c>
      <c r="AR114" s="78">
        <f>IFERROR(_xll.qlIndexFixing(Eonia,AN114,TRUE,CalibrationTrigger),"")</f>
        <v>-4.32124464287309E-3</v>
      </c>
    </row>
    <row r="115" spans="35:44">
      <c r="AI115" s="64" t="s">
        <v>124</v>
      </c>
      <c r="AJ115" s="146">
        <f>IFERROR(_xll.qlInterestRateIndexFixingDate(ContBasisIndex6MCorrected,AK115),"")</f>
        <v>42584</v>
      </c>
      <c r="AK115" s="146">
        <f>_xll.qlCalendarAdvance(Calendar,$AK114,AI115,,,trigger)</f>
        <v>42586</v>
      </c>
      <c r="AL115" s="78">
        <f>IFERROR(_xll.qlIndexFixing(ContinuousBasisIndex6M,AJ115,TRUE,)-_xll.qlIndexFixing($AV$1,AJ115,TRUE,CalibrationTrigger),"")</f>
        <v>2.7105621385530871E-3</v>
      </c>
      <c r="AN115" s="146">
        <f>IFERROR(_xll.qlInterestRateIndexFixingDate(ContBasisIndex6MCorrected,AK115),"")</f>
        <v>42584</v>
      </c>
      <c r="AO115" s="78">
        <f>_xll.qlIndexFixing(ContinuousBasisIndex6M,AJ115,TRUE,)</f>
        <v>-1.9553788706075112E-3</v>
      </c>
      <c r="AP115" s="78">
        <f>_xll.qlIndexFixing(ContBasisIndex6MCorrected,AJ115,TRUE,)</f>
        <v>-1.9680098784218138E-3</v>
      </c>
      <c r="AQ115" s="78">
        <f>IFERROR(_xll.qlIndexFixing(Euribor6MLegacy,AN115,TRUE,CalibrationTrigger),"")</f>
        <v>-1.9664297519646078E-3</v>
      </c>
      <c r="AR115" s="78">
        <f>IFERROR(_xll.qlIndexFixing(Eonia,AN115,TRUE,CalibrationTrigger),"")</f>
        <v>-4.321244642992994E-3</v>
      </c>
    </row>
    <row r="116" spans="35:44">
      <c r="AI116" s="64" t="s">
        <v>124</v>
      </c>
      <c r="AJ116" s="146">
        <f>IFERROR(_xll.qlInterestRateIndexFixingDate(ContBasisIndex6MCorrected,AK116),"")</f>
        <v>42585</v>
      </c>
      <c r="AK116" s="146">
        <f>_xll.qlCalendarAdvance(Calendar,$AK115,AI116,,,trigger)</f>
        <v>42587</v>
      </c>
      <c r="AL116" s="78">
        <f>IFERROR(_xll.qlIndexFixing(ContinuousBasisIndex6M,AJ116,TRUE,)-_xll.qlIndexFixing($AV$1,AJ116,TRUE,CalibrationTrigger),"")</f>
        <v>2.7111713852244249E-3</v>
      </c>
      <c r="AN116" s="146">
        <f>IFERROR(_xll.qlInterestRateIndexFixingDate(ContBasisIndex6MCorrected,AK116),"")</f>
        <v>42585</v>
      </c>
      <c r="AO116" s="78">
        <f>_xll.qlIndexFixing(ContinuousBasisIndex6M,AJ116,TRUE,)</f>
        <v>-1.95668887799908E-3</v>
      </c>
      <c r="AP116" s="78">
        <f>_xll.qlIndexFixing(ContBasisIndex6MCorrected,AJ116,TRUE,)</f>
        <v>-1.9693379412933833E-3</v>
      </c>
      <c r="AQ116" s="78">
        <f>IFERROR(_xll.qlIndexFixing(Euribor6MLegacy,AN116,TRUE,CalibrationTrigger),"")</f>
        <v>-1.9678989816007929E-3</v>
      </c>
      <c r="AR116" s="78">
        <f>IFERROR(_xll.qlIndexFixing(Eonia,AN116,TRUE,CalibrationTrigger),"")</f>
        <v>-4.321244642953026E-3</v>
      </c>
    </row>
    <row r="117" spans="35:44">
      <c r="AI117" s="64" t="s">
        <v>124</v>
      </c>
      <c r="AJ117" s="146">
        <f>IFERROR(_xll.qlInterestRateIndexFixingDate(ContBasisIndex6MCorrected,AK117),"")</f>
        <v>42586</v>
      </c>
      <c r="AK117" s="146">
        <f>_xll.qlCalendarAdvance(Calendar,$AK116,AI117,,,trigger)</f>
        <v>42590</v>
      </c>
      <c r="AL117" s="78">
        <f>IFERROR(_xll.qlIndexFixing(ContinuousBasisIndex6M,AJ117,TRUE,)-_xll.qlIndexFixing($AV$1,AJ117,TRUE,CalibrationTrigger),"")</f>
        <v>2.7139770996010698E-3</v>
      </c>
      <c r="AN117" s="146">
        <f>IFERROR(_xll.qlInterestRateIndexFixingDate(ContBasisIndex6MCorrected,AK117),"")</f>
        <v>42586</v>
      </c>
      <c r="AO117" s="78">
        <f>_xll.qlIndexFixing(ContinuousBasisIndex6M,AJ117,TRUE,)</f>
        <v>-1.9626365102883318E-3</v>
      </c>
      <c r="AP117" s="78">
        <f>_xll.qlIndexFixing(ContBasisIndex6MCorrected,AJ117,TRUE,)</f>
        <v>-1.9763127696987223E-3</v>
      </c>
      <c r="AQ117" s="78">
        <f>IFERROR(_xll.qlIndexFixing(Euribor6MLegacy,AN117,TRUE,CalibrationTrigger),"")</f>
        <v>-1.9750674426961159E-3</v>
      </c>
      <c r="AR117" s="78">
        <f>IFERROR(_xll.qlIndexFixing(Eonia,AN117,TRUE,CalibrationTrigger),"")</f>
        <v>-4.321244642913058E-3</v>
      </c>
    </row>
    <row r="118" spans="35:44">
      <c r="AI118" s="64" t="s">
        <v>124</v>
      </c>
      <c r="AJ118" s="146">
        <f>IFERROR(_xll.qlInterestRateIndexFixingDate(ContBasisIndex6MCorrected,AK118),"")</f>
        <v>42587</v>
      </c>
      <c r="AK118" s="146">
        <f>_xll.qlCalendarAdvance(Calendar,$AK117,AI118,,,trigger)</f>
        <v>42591</v>
      </c>
      <c r="AL118" s="78">
        <f>IFERROR(_xll.qlIndexFixing(ContinuousBasisIndex6M,AJ118,TRUE,)-_xll.qlIndexFixing($AV$1,AJ118,TRUE,CalibrationTrigger),"")</f>
        <v>2.7150724539011573E-3</v>
      </c>
      <c r="AN118" s="146">
        <f>IFERROR(_xll.qlInterestRateIndexFixingDate(ContBasisIndex6MCorrected,AK118),"")</f>
        <v>42587</v>
      </c>
      <c r="AO118" s="78">
        <f>_xll.qlIndexFixing(ContinuousBasisIndex6M,AJ118,TRUE,)</f>
        <v>-1.9649615000347114E-3</v>
      </c>
      <c r="AP118" s="78">
        <f>_xll.qlIndexFixing(ContBasisIndex6MCorrected,AJ118,TRUE,)</f>
        <v>-1.9791422295599138E-3</v>
      </c>
      <c r="AQ118" s="78">
        <f>IFERROR(_xll.qlIndexFixing(Euribor6MLegacy,AN118,TRUE,CalibrationTrigger),"")</f>
        <v>-1.9779463743352863E-3</v>
      </c>
      <c r="AR118" s="78">
        <f>IFERROR(_xll.qlIndexFixing(Eonia,AN118,TRUE,CalibrationTrigger),"")</f>
        <v>-4.3211927732844657E-3</v>
      </c>
    </row>
    <row r="119" spans="35:44">
      <c r="AI119" s="64" t="s">
        <v>124</v>
      </c>
      <c r="AJ119" s="146">
        <f>IFERROR(_xll.qlInterestRateIndexFixingDate(ContBasisIndex6MCorrected,AK119),"")</f>
        <v>42590</v>
      </c>
      <c r="AK119" s="146">
        <f>_xll.qlCalendarAdvance(Calendar,$AK118,AI119,,,trigger)</f>
        <v>42592</v>
      </c>
      <c r="AL119" s="78">
        <f>IFERROR(_xll.qlIndexFixing(ContinuousBasisIndex6M,AJ119,TRUE,)-_xll.qlIndexFixing($AV$1,AJ119,TRUE,CalibrationTrigger),"")</f>
        <v>2.7161656423066085E-3</v>
      </c>
      <c r="AN119" s="146">
        <f>IFERROR(_xll.qlInterestRateIndexFixingDate(ContBasisIndex6MCorrected,AK119),"")</f>
        <v>42590</v>
      </c>
      <c r="AO119" s="78">
        <f>_xll.qlIndexFixing(ContinuousBasisIndex6M,AJ119,TRUE,)</f>
        <v>-1.9672975328001987E-3</v>
      </c>
      <c r="AP119" s="78">
        <f>_xll.qlIndexFixing(ContBasisIndex6MCorrected,AJ119,TRUE,)</f>
        <v>-1.981982730870599E-3</v>
      </c>
      <c r="AQ119" s="78">
        <f>IFERROR(_xll.qlIndexFixing(Euribor6MLegacy,AN119,TRUE,CalibrationTrigger),"")</f>
        <v>-1.9808437997279413E-3</v>
      </c>
      <c r="AR119" s="78">
        <f>IFERROR(_xll.qlIndexFixing(Eonia,AN119,TRUE,CalibrationTrigger),"")</f>
        <v>-4.321244642953026E-3</v>
      </c>
    </row>
    <row r="120" spans="35:44">
      <c r="AI120" s="64" t="s">
        <v>124</v>
      </c>
      <c r="AJ120" s="146">
        <f>IFERROR(_xll.qlInterestRateIndexFixingDate(ContBasisIndex6MCorrected,AK120),"")</f>
        <v>42591</v>
      </c>
      <c r="AK120" s="146">
        <f>_xll.qlCalendarAdvance(Calendar,$AK119,AI120,,,trigger)</f>
        <v>42593</v>
      </c>
      <c r="AL120" s="78">
        <f>IFERROR(_xll.qlIndexFixing(ContinuousBasisIndex6M,AJ120,TRUE,)-_xll.qlIndexFixing($AV$1,AJ120,TRUE,CalibrationTrigger),"")</f>
        <v>2.7182299628348444E-3</v>
      </c>
      <c r="AN120" s="146">
        <f>IFERROR(_xll.qlInterestRateIndexFixingDate(ContBasisIndex6MCorrected,AK120),"")</f>
        <v>42591</v>
      </c>
      <c r="AO120" s="78">
        <f>_xll.qlIndexFixing(ContinuousBasisIndex6M,AJ120,TRUE,)</f>
        <v>-1.9714550263711006E-3</v>
      </c>
      <c r="AP120" s="78">
        <f>_xll.qlIndexFixing(ContBasisIndex6MCorrected,AJ120,TRUE,)</f>
        <v>-1.9875793096639639E-3</v>
      </c>
      <c r="AQ120" s="78">
        <f>IFERROR(_xll.qlIndexFixing(Euribor6MLegacy,AN120,TRUE,CalibrationTrigger),"")</f>
        <v>-1.9866639290124703E-3</v>
      </c>
      <c r="AR120" s="78">
        <f>IFERROR(_xll.qlIndexFixing(Eonia,AN120,TRUE,CalibrationTrigger),"")</f>
        <v>-4.321244642992994E-3</v>
      </c>
    </row>
    <row r="121" spans="35:44">
      <c r="AI121" s="64" t="s">
        <v>124</v>
      </c>
      <c r="AJ121" s="146">
        <f>IFERROR(_xll.qlInterestRateIndexFixingDate(ContBasisIndex6MCorrected,AK121),"")</f>
        <v>42592</v>
      </c>
      <c r="AK121" s="146">
        <f>_xll.qlCalendarAdvance(Calendar,$AK120,AI121,,,trigger)</f>
        <v>42594</v>
      </c>
      <c r="AL121" s="78">
        <f>IFERROR(_xll.qlIndexFixing(ContinuousBasisIndex6M,AJ121,TRUE,)-_xll.qlIndexFixing($AV$1,AJ121,TRUE,CalibrationTrigger),"")</f>
        <v>2.7188314709138545E-3</v>
      </c>
      <c r="AN121" s="146">
        <f>IFERROR(_xll.qlInterestRateIndexFixingDate(ContBasisIndex6MCorrected,AK121),"")</f>
        <v>42592</v>
      </c>
      <c r="AO121" s="78">
        <f>_xll.qlIndexFixing(ContinuousBasisIndex6M,AJ121,TRUE,)</f>
        <v>-1.9729014047465635E-3</v>
      </c>
      <c r="AP121" s="78">
        <f>_xll.qlIndexFixing(ContBasisIndex6MCorrected,AJ121,TRUE,)</f>
        <v>-1.9890626429264922E-3</v>
      </c>
      <c r="AQ121" s="78">
        <f>IFERROR(_xll.qlIndexFixing(Euribor6MLegacy,AN121,TRUE,CalibrationTrigger),"")</f>
        <v>-1.9881472449517741E-3</v>
      </c>
      <c r="AR121" s="78">
        <f>IFERROR(_xll.qlIndexFixing(Eonia,AN121,TRUE,CalibrationTrigger),"")</f>
        <v>-4.321244642913058E-3</v>
      </c>
    </row>
    <row r="122" spans="35:44">
      <c r="AI122" s="64" t="s">
        <v>124</v>
      </c>
      <c r="AJ122" s="146">
        <f>IFERROR(_xll.qlInterestRateIndexFixingDate(ContBasisIndex6MCorrected,AK122),"")</f>
        <v>42593</v>
      </c>
      <c r="AK122" s="146">
        <f>_xll.qlCalendarAdvance(Calendar,$AK121,AI122,,,trigger)</f>
        <v>42597</v>
      </c>
      <c r="AL122" s="78">
        <f>IFERROR(_xll.qlIndexFixing(ContinuousBasisIndex6M,AJ122,TRUE,)-_xll.qlIndexFixing($AV$1,AJ122,TRUE,CalibrationTrigger),"")</f>
        <v>2.7215991797020604E-3</v>
      </c>
      <c r="AN122" s="146">
        <f>IFERROR(_xll.qlInterestRateIndexFixingDate(ContBasisIndex6MCorrected,AK122),"")</f>
        <v>42593</v>
      </c>
      <c r="AO122" s="78">
        <f>_xll.qlIndexFixing(ContinuousBasisIndex6M,AJ122,TRUE,)</f>
        <v>-1.9791384951960084E-3</v>
      </c>
      <c r="AP122" s="78">
        <f>_xll.qlIndexFixing(ContBasisIndex6MCorrected,AJ122,TRUE,)</f>
        <v>-1.9963460121897002E-3</v>
      </c>
      <c r="AQ122" s="78">
        <f>IFERROR(_xll.qlIndexFixing(Euribor6MLegacy,AN122,TRUE,CalibrationTrigger),"")</f>
        <v>-1.9955563545962555E-3</v>
      </c>
      <c r="AR122" s="78">
        <f>IFERROR(_xll.qlIndexFixing(Eonia,AN122,TRUE,CalibrationTrigger),"")</f>
        <v>-4.321244642992994E-3</v>
      </c>
    </row>
    <row r="123" spans="35:44">
      <c r="AI123" s="64" t="s">
        <v>124</v>
      </c>
      <c r="AJ123" s="146">
        <f>IFERROR(_xll.qlInterestRateIndexFixingDate(ContBasisIndex6MCorrected,AK123),"")</f>
        <v>42594</v>
      </c>
      <c r="AK123" s="146">
        <f>_xll.qlCalendarAdvance(Calendar,$AK122,AI123,,,trigger)</f>
        <v>42598</v>
      </c>
      <c r="AL123" s="78">
        <f>IFERROR(_xll.qlIndexFixing(ContinuousBasisIndex6M,AJ123,TRUE,)-_xll.qlIndexFixing($AV$1,AJ123,TRUE,CalibrationTrigger),"")</f>
        <v>2.7226794229931821E-3</v>
      </c>
      <c r="AN123" s="146">
        <f>IFERROR(_xll.qlInterestRateIndexFixingDate(ContBasisIndex6MCorrected,AK123),"")</f>
        <v>42594</v>
      </c>
      <c r="AO123" s="78">
        <f>_xll.qlIndexFixing(ContinuousBasisIndex6M,AJ123,TRUE,)</f>
        <v>-1.9815378780744775E-3</v>
      </c>
      <c r="AP123" s="78">
        <f>_xll.qlIndexFixing(ContBasisIndex6MCorrected,AJ123,TRUE,)</f>
        <v>-1.9992498540434135E-3</v>
      </c>
      <c r="AQ123" s="78">
        <f>IFERROR(_xll.qlIndexFixing(Euribor6MLegacy,AN123,TRUE,CalibrationTrigger),"")</f>
        <v>-1.9985335555939457E-3</v>
      </c>
      <c r="AR123" s="78">
        <f>IFERROR(_xll.qlIndexFixing(Eonia,AN123,TRUE,CalibrationTrigger),"")</f>
        <v>-4.3211927732578204E-3</v>
      </c>
    </row>
    <row r="124" spans="35:44">
      <c r="AI124" s="64" t="s">
        <v>124</v>
      </c>
      <c r="AJ124" s="146">
        <f>IFERROR(_xll.qlInterestRateIndexFixingDate(ContBasisIndex6MCorrected,AK124),"")</f>
        <v>42597</v>
      </c>
      <c r="AK124" s="146">
        <f>_xll.qlCalendarAdvance(Calendar,$AK123,AI124,,,trigger)</f>
        <v>42599</v>
      </c>
      <c r="AL124" s="78">
        <f>IFERROR(_xll.qlIndexFixing(ContinuousBasisIndex6M,AJ124,TRUE,)-_xll.qlIndexFixing($AV$1,AJ124,TRUE,CalibrationTrigger),"")</f>
        <v>2.7237575171269314E-3</v>
      </c>
      <c r="AN124" s="146">
        <f>IFERROR(_xll.qlInterestRateIndexFixingDate(ContBasisIndex6MCorrected,AK124),"")</f>
        <v>42597</v>
      </c>
      <c r="AO124" s="78">
        <f>_xll.qlIndexFixing(ContinuousBasisIndex6M,AJ124,TRUE,)</f>
        <v>-1.9839473346606839E-3</v>
      </c>
      <c r="AP124" s="78">
        <f>_xll.qlIndexFixing(ContBasisIndex6MCorrected,AJ124,TRUE,)</f>
        <v>-2.0021637679859421E-3</v>
      </c>
      <c r="AQ124" s="78">
        <f>IFERROR(_xll.qlIndexFixing(Euribor6MLegacy,AN124,TRUE,CalibrationTrigger),"")</f>
        <v>-2.0015188547887488E-3</v>
      </c>
      <c r="AR124" s="78">
        <f>IFERROR(_xll.qlIndexFixing(Eonia,AN124,TRUE,CalibrationTrigger),"")</f>
        <v>-4.321244642992994E-3</v>
      </c>
    </row>
    <row r="125" spans="35:44">
      <c r="AI125" s="64" t="s">
        <v>124</v>
      </c>
      <c r="AJ125" s="146">
        <f>IFERROR(_xll.qlInterestRateIndexFixingDate(ContBasisIndex6MCorrected,AK125),"")</f>
        <v>42598</v>
      </c>
      <c r="AK125" s="146">
        <f>_xll.qlCalendarAdvance(Calendar,$AK124,AI125,,,trigger)</f>
        <v>42600</v>
      </c>
      <c r="AL125" s="78">
        <f>IFERROR(_xll.qlIndexFixing(ContinuousBasisIndex6M,AJ125,TRUE,)-_xll.qlIndexFixing($AV$1,AJ125,TRUE,CalibrationTrigger),"")</f>
        <v>2.7257920173217433E-3</v>
      </c>
      <c r="AN125" s="146">
        <f>IFERROR(_xll.qlInterestRateIndexFixingDate(ContBasisIndex6MCorrected,AK125),"")</f>
        <v>42598</v>
      </c>
      <c r="AO125" s="78">
        <f>_xll.qlIndexFixing(ContinuousBasisIndex6M,AJ125,TRUE,)</f>
        <v>-1.9880408587590361E-3</v>
      </c>
      <c r="AP125" s="78">
        <f>_xll.qlIndexFixing(ContBasisIndex6MCorrected,AJ125,TRUE,)</f>
        <v>-2.0076583403803457E-3</v>
      </c>
      <c r="AQ125" s="78">
        <f>IFERROR(_xll.qlIndexFixing(Euribor6MLegacy,AN125,TRUE,CalibrationTrigger),"")</f>
        <v>-2.0075248211519838E-3</v>
      </c>
      <c r="AR125" s="78">
        <f>IFERROR(_xll.qlIndexFixing(Eonia,AN125,TRUE,CalibrationTrigger),"")</f>
        <v>-4.321244642913058E-3</v>
      </c>
    </row>
    <row r="126" spans="35:44">
      <c r="AI126" s="64" t="s">
        <v>124</v>
      </c>
      <c r="AJ126" s="146">
        <f>IFERROR(_xll.qlInterestRateIndexFixingDate(ContBasisIndex6MCorrected,AK126),"")</f>
        <v>42599</v>
      </c>
      <c r="AK126" s="146">
        <f>_xll.qlCalendarAdvance(Calendar,$AK125,AI126,,,trigger)</f>
        <v>42601</v>
      </c>
      <c r="AL126" s="78">
        <f>IFERROR(_xll.qlIndexFixing(ContinuousBasisIndex6M,AJ126,TRUE,)-_xll.qlIndexFixing($AV$1,AJ126,TRUE,CalibrationTrigger),"")</f>
        <v>2.7263858416929441E-3</v>
      </c>
      <c r="AN126" s="146">
        <f>IFERROR(_xll.qlInterestRateIndexFixingDate(ContBasisIndex6MCorrected,AK126),"")</f>
        <v>42599</v>
      </c>
      <c r="AO126" s="78">
        <f>_xll.qlIndexFixing(ContinuousBasisIndex6M,AJ126,TRUE,)</f>
        <v>-1.9896257413890535E-3</v>
      </c>
      <c r="AP126" s="78">
        <f>_xll.qlIndexFixing(ContBasisIndex6MCorrected,AJ126,TRUE,)</f>
        <v>-2.0092990767275934E-3</v>
      </c>
      <c r="AQ126" s="78">
        <f>IFERROR(_xll.qlIndexFixing(Euribor6MLegacy,AN126,TRUE,CalibrationTrigger),"")</f>
        <v>-2.009016455960588E-3</v>
      </c>
      <c r="AR126" s="78">
        <f>IFERROR(_xll.qlIndexFixing(Eonia,AN126,TRUE,CalibrationTrigger),"")</f>
        <v>-4.321244642913058E-3</v>
      </c>
    </row>
    <row r="127" spans="35:44">
      <c r="AI127" s="64" t="s">
        <v>124</v>
      </c>
      <c r="AJ127" s="146">
        <f>IFERROR(_xll.qlInterestRateIndexFixingDate(ContBasisIndex6MCorrected,AK127),"")</f>
        <v>42600</v>
      </c>
      <c r="AK127" s="146">
        <f>_xll.qlCalendarAdvance(Calendar,$AK126,AI127,,,trigger)</f>
        <v>42604</v>
      </c>
      <c r="AL127" s="78">
        <f>IFERROR(_xll.qlIndexFixing(ContinuousBasisIndex6M,AJ127,TRUE,)-_xll.qlIndexFixing($AV$1,AJ127,TRUE,CalibrationTrigger),"")</f>
        <v>2.7291158338507348E-3</v>
      </c>
      <c r="AN127" s="146">
        <f>IFERROR(_xll.qlInterestRateIndexFixingDate(ContBasisIndex6MCorrected,AK127),"")</f>
        <v>42600</v>
      </c>
      <c r="AO127" s="78">
        <f>_xll.qlIndexFixing(ContinuousBasisIndex6M,AJ127,TRUE,)</f>
        <v>-1.9961408770503902E-3</v>
      </c>
      <c r="AP127" s="78">
        <f>_xll.qlIndexFixing(ContBasisIndex6MCorrected,AJ127,TRUE,)</f>
        <v>-2.0168795726483858E-3</v>
      </c>
      <c r="AQ127" s="78">
        <f>IFERROR(_xll.qlIndexFixing(Euribor6MLegacy,AN127,TRUE,CalibrationTrigger),"")</f>
        <v>-2.0165148474815785E-3</v>
      </c>
      <c r="AR127" s="78">
        <f>IFERROR(_xll.qlIndexFixing(Eonia,AN127,TRUE,CalibrationTrigger),"")</f>
        <v>-4.321244642953026E-3</v>
      </c>
    </row>
    <row r="128" spans="35:44">
      <c r="AI128" s="64" t="s">
        <v>124</v>
      </c>
      <c r="AJ128" s="146">
        <f>IFERROR(_xll.qlInterestRateIndexFixingDate(ContBasisIndex6MCorrected,AK128),"")</f>
        <v>42601</v>
      </c>
      <c r="AK128" s="146">
        <f>_xll.qlCalendarAdvance(Calendar,$AK127,AI128,,,trigger)</f>
        <v>42605</v>
      </c>
      <c r="AL128" s="78">
        <f>IFERROR(_xll.qlIndexFixing(ContinuousBasisIndex6M,AJ128,TRUE,)-_xll.qlIndexFixing($AV$1,AJ128,TRUE,CalibrationTrigger),"")</f>
        <v>2.7301810830700035E-3</v>
      </c>
      <c r="AN128" s="146">
        <f>IFERROR(_xll.qlInterestRateIndexFixingDate(ContBasisIndex6MCorrected,AK128),"")</f>
        <v>42601</v>
      </c>
      <c r="AO128" s="78">
        <f>_xll.qlIndexFixing(ContinuousBasisIndex6M,AJ128,TRUE,)</f>
        <v>-1.9986078682249944E-3</v>
      </c>
      <c r="AP128" s="78">
        <f>_xll.qlIndexFixing(ContBasisIndex6MCorrected,AJ128,TRUE,)</f>
        <v>-2.0198510113347955E-3</v>
      </c>
      <c r="AQ128" s="78">
        <f>IFERROR(_xll.qlIndexFixing(Euribor6MLegacy,AN128,TRUE,CalibrationTrigger),"")</f>
        <v>-2.0195175502451851E-3</v>
      </c>
      <c r="AR128" s="78">
        <f>IFERROR(_xll.qlIndexFixing(Eonia,AN128,TRUE,CalibrationTrigger),"")</f>
        <v>-4.3211927732977884E-3</v>
      </c>
    </row>
    <row r="129" spans="35:44">
      <c r="AI129" s="64" t="s">
        <v>124</v>
      </c>
      <c r="AJ129" s="146">
        <f>IFERROR(_xll.qlInterestRateIndexFixingDate(ContBasisIndex6MCorrected,AK129),"")</f>
        <v>42604</v>
      </c>
      <c r="AK129" s="146">
        <f>_xll.qlCalendarAdvance(Calendar,$AK128,AI129,,,trigger)</f>
        <v>42606</v>
      </c>
      <c r="AL129" s="78">
        <f>IFERROR(_xll.qlIndexFixing(ContinuousBasisIndex6M,AJ129,TRUE,)-_xll.qlIndexFixing($AV$1,AJ129,TRUE,CalibrationTrigger),"")</f>
        <v>2.7312441997935709E-3</v>
      </c>
      <c r="AN129" s="146">
        <f>IFERROR(_xll.qlInterestRateIndexFixingDate(ContBasisIndex6MCorrected,AK129),"")</f>
        <v>42604</v>
      </c>
      <c r="AO129" s="78">
        <f>_xll.qlIndexFixing(ContinuousBasisIndex6M,AJ129,TRUE,)</f>
        <v>-2.0010839639119601E-3</v>
      </c>
      <c r="AP129" s="78">
        <f>_xll.qlIndexFixing(ContBasisIndex6MCorrected,AJ129,TRUE,)</f>
        <v>-2.022831552871418E-3</v>
      </c>
      <c r="AQ129" s="78">
        <f>IFERROR(_xll.qlIndexFixing(Euribor6MLegacy,AN129,TRUE,CalibrationTrigger),"")</f>
        <v>-2.0225179560850533E-3</v>
      </c>
      <c r="AR129" s="78">
        <f>IFERROR(_xll.qlIndexFixing(Eonia,AN129,TRUE,CalibrationTrigger),"")</f>
        <v>-4.321244642913058E-3</v>
      </c>
    </row>
    <row r="130" spans="35:44">
      <c r="AI130" s="64" t="s">
        <v>124</v>
      </c>
      <c r="AJ130" s="146">
        <f>IFERROR(_xll.qlInterestRateIndexFixingDate(ContBasisIndex6MCorrected,AK130),"")</f>
        <v>42605</v>
      </c>
      <c r="AK130" s="146">
        <f>_xll.qlCalendarAdvance(Calendar,$AK129,AI130,,,trigger)</f>
        <v>42607</v>
      </c>
      <c r="AL130" s="78">
        <f>IFERROR(_xll.qlIndexFixing(ContinuousBasisIndex6M,AJ130,TRUE,)-_xll.qlIndexFixing($AV$1,AJ130,TRUE,CalibrationTrigger),"")</f>
        <v>2.733249120658292E-3</v>
      </c>
      <c r="AN130" s="146">
        <f>IFERROR(_xll.qlInterestRateIndexFixingDate(ContBasisIndex6MCorrected,AK130),"")</f>
        <v>42605</v>
      </c>
      <c r="AO130" s="78">
        <f>_xll.qlIndexFixing(ContinuousBasisIndex6M,AJ130,TRUE,)</f>
        <v>-2.0050893771188729E-3</v>
      </c>
      <c r="AP130" s="78">
        <f>_xll.qlIndexFixing(ContBasisIndex6MCorrected,AJ130,TRUE,)</f>
        <v>-2.0281999777168351E-3</v>
      </c>
      <c r="AQ130" s="78">
        <f>IFERROR(_xll.qlIndexFixing(Euribor6MLegacy,AN130,TRUE,CalibrationTrigger),"")</f>
        <v>-2.0285085395507683E-3</v>
      </c>
      <c r="AR130" s="78">
        <f>IFERROR(_xll.qlIndexFixing(Eonia,AN130,TRUE,CalibrationTrigger),"")</f>
        <v>-4.321244642953026E-3</v>
      </c>
    </row>
    <row r="131" spans="35:44">
      <c r="AI131" s="64" t="s">
        <v>124</v>
      </c>
      <c r="AJ131" s="146">
        <f>IFERROR(_xll.qlInterestRateIndexFixingDate(ContBasisIndex6MCorrected,AK131),"")</f>
        <v>42606</v>
      </c>
      <c r="AK131" s="146">
        <f>_xll.qlCalendarAdvance(Calendar,$AK130,AI131,,,trigger)</f>
        <v>42608</v>
      </c>
      <c r="AL131" s="78">
        <f>IFERROR(_xll.qlIndexFixing(ContinuousBasisIndex6M,AJ131,TRUE,)-_xll.qlIndexFixing($AV$1,AJ131,TRUE,CalibrationTrigger),"")</f>
        <v>2.7338353159036309E-3</v>
      </c>
      <c r="AN131" s="146">
        <f>IFERROR(_xll.qlInterestRateIndexFixingDate(ContBasisIndex6MCorrected,AK131),"")</f>
        <v>42606</v>
      </c>
      <c r="AO131" s="78">
        <f>_xll.qlIndexFixing(ContinuousBasisIndex6M,AJ131,TRUE,)</f>
        <v>-2.0068146474408631E-3</v>
      </c>
      <c r="AP131" s="78">
        <f>_xll.qlIndexFixing(ContBasisIndex6MCorrected,AJ131,TRUE,)</f>
        <v>-2.0300000000004446E-3</v>
      </c>
      <c r="AQ131" s="78">
        <f>IFERROR(_xll.qlIndexFixing(Euribor6MLegacy,AN131,TRUE,CalibrationTrigger),"")</f>
        <v>-2.0299999999995803E-3</v>
      </c>
      <c r="AR131" s="78">
        <f>IFERROR(_xll.qlIndexFixing(Eonia,AN131,TRUE,CalibrationTrigger),"")</f>
        <v>-4.321244642992994E-3</v>
      </c>
    </row>
    <row r="132" spans="35:44">
      <c r="AI132" s="64" t="s">
        <v>124</v>
      </c>
      <c r="AJ132" s="146">
        <f>IFERROR(_xll.qlInterestRateIndexFixingDate(ContBasisIndex6MCorrected,AK132),"")</f>
        <v>42607</v>
      </c>
      <c r="AK132" s="146">
        <f>_xll.qlCalendarAdvance(Calendar,$AK131,AI132,,,trigger)</f>
        <v>42611</v>
      </c>
      <c r="AL132" s="78">
        <f>IFERROR(_xll.qlIndexFixing(ContinuousBasisIndex6M,AJ132,TRUE,)-_xll.qlIndexFixing($AV$1,AJ132,TRUE,CalibrationTrigger),"")</f>
        <v>2.736059036210724E-3</v>
      </c>
      <c r="AN132" s="146">
        <f>IFERROR(_xll.qlInterestRateIndexFixingDate(ContBasisIndex6MCorrected,AK132),"")</f>
        <v>42607</v>
      </c>
      <c r="AO132" s="78">
        <f>_xll.qlIndexFixing(ContinuousBasisIndex6M,AJ132,TRUE,)</f>
        <v>-2.0128740634712343E-3</v>
      </c>
      <c r="AP132" s="78">
        <f>_xll.qlIndexFixing(ContBasisIndex6MCorrected,AJ132,TRUE,)</f>
        <v>-2.0365927627978044E-3</v>
      </c>
      <c r="AQ132" s="78">
        <f>IFERROR(_xll.qlIndexFixing(Euribor6MLegacy,AN132,TRUE,CalibrationTrigger),"")</f>
        <v>-2.0359536886378738E-3</v>
      </c>
      <c r="AR132" s="78">
        <f>IFERROR(_xll.qlIndexFixing(Eonia,AN132,TRUE,CalibrationTrigger),"")</f>
        <v>-4.321244642913058E-3</v>
      </c>
    </row>
    <row r="133" spans="35:44">
      <c r="AI133" s="64" t="s">
        <v>124</v>
      </c>
      <c r="AJ133" s="146">
        <f>IFERROR(_xll.qlInterestRateIndexFixingDate(ContBasisIndex6MCorrected,AK133),"")</f>
        <v>42608</v>
      </c>
      <c r="AK133" s="146">
        <f>_xll.qlCalendarAdvance(Calendar,$AK132,AI133,,,trigger)</f>
        <v>42612</v>
      </c>
      <c r="AL133" s="78">
        <f>IFERROR(_xll.qlIndexFixing(ContinuousBasisIndex6M,AJ133,TRUE,)-_xll.qlIndexFixing($AV$1,AJ133,TRUE,CalibrationTrigger),"")</f>
        <v>2.7366419526627331E-3</v>
      </c>
      <c r="AN133" s="146">
        <f>IFERROR(_xll.qlInterestRateIndexFixingDate(ContBasisIndex6MCorrected,AK133),"")</f>
        <v>42608</v>
      </c>
      <c r="AO133" s="78">
        <f>_xll.qlIndexFixing(ContinuousBasisIndex6M,AJ133,TRUE,)</f>
        <v>-2.0146981161028258E-3</v>
      </c>
      <c r="AP133" s="78">
        <f>_xll.qlIndexFixing(ContBasisIndex6MCorrected,AJ133,TRUE,)</f>
        <v>-2.038473151432082E-3</v>
      </c>
      <c r="AQ133" s="78">
        <f>IFERROR(_xll.qlIndexFixing(Euribor6MLegacy,AN133,TRUE,CalibrationTrigger),"")</f>
        <v>-2.0374388960973005E-3</v>
      </c>
      <c r="AR133" s="78">
        <f>IFERROR(_xll.qlIndexFixing(Eonia,AN133,TRUE,CalibrationTrigger),"")</f>
        <v>-4.3211927732977884E-3</v>
      </c>
    </row>
    <row r="134" spans="35:44">
      <c r="AI134" s="64" t="s">
        <v>124</v>
      </c>
      <c r="AJ134" s="146">
        <f>IFERROR(_xll.qlInterestRateIndexFixingDate(ContBasisIndex6MCorrected,AK134),"")</f>
        <v>42611</v>
      </c>
      <c r="AK134" s="146">
        <f>_xll.qlCalendarAdvance(Calendar,$AK133,AI134,,,trigger)</f>
        <v>42613</v>
      </c>
      <c r="AL134" s="78">
        <f>IFERROR(_xll.qlIndexFixing(ContinuousBasisIndex6M,AJ134,TRUE,)-_xll.qlIndexFixing($AV$1,AJ134,TRUE,CalibrationTrigger),"")</f>
        <v>2.7372241391108057E-3</v>
      </c>
      <c r="AN134" s="146">
        <f>IFERROR(_xll.qlInterestRateIndexFixingDate(ContBasisIndex6MCorrected,AK134),"")</f>
        <v>42611</v>
      </c>
      <c r="AO134" s="78">
        <f>_xll.qlIndexFixing(ContinuousBasisIndex6M,AJ134,TRUE,)</f>
        <v>-2.0165492091924957E-3</v>
      </c>
      <c r="AP134" s="78">
        <f>_xll.qlIndexFixing(ContBasisIndex6MCorrected,AJ134,TRUE,)</f>
        <v>-2.0403812022428817E-3</v>
      </c>
      <c r="AQ134" s="78">
        <f>IFERROR(_xll.qlIndexFixing(Euribor6MLegacy,AN134,TRUE,CalibrationTrigger),"")</f>
        <v>-2.0389214267636019E-3</v>
      </c>
      <c r="AR134" s="78">
        <f>IFERROR(_xll.qlIndexFixing(Eonia,AN134,TRUE,CalibrationTrigger),"")</f>
        <v>-4.321244642913058E-3</v>
      </c>
    </row>
    <row r="135" spans="35:44">
      <c r="AI135" s="64" t="s">
        <v>124</v>
      </c>
      <c r="AJ135" s="146">
        <f>IFERROR(_xll.qlInterestRateIndexFixingDate(ContBasisIndex6MCorrected,AK135),"")</f>
        <v>42612</v>
      </c>
      <c r="AK135" s="146">
        <f>_xll.qlCalendarAdvance(Calendar,$AK134,AI135,,,trigger)</f>
        <v>42614</v>
      </c>
      <c r="AL135" s="78">
        <f>IFERROR(_xll.qlIndexFixing(ContinuousBasisIndex6M,AJ135,TRUE,)-_xll.qlIndexFixing($AV$1,AJ135,TRUE,CalibrationTrigger),"")</f>
        <v>2.7382733826296153E-3</v>
      </c>
      <c r="AN135" s="146">
        <f>IFERROR(_xll.qlInterestRateIndexFixingDate(ContBasisIndex6MCorrected,AK135),"")</f>
        <v>42612</v>
      </c>
      <c r="AO135" s="78">
        <f>_xll.qlIndexFixing(ContinuousBasisIndex6M,AJ135,TRUE,)</f>
        <v>-2.0191313328064265E-3</v>
      </c>
      <c r="AP135" s="78">
        <f>_xll.qlIndexFixing(ContBasisIndex6MCorrected,AJ135,TRUE,)</f>
        <v>-2.0433951692121421E-3</v>
      </c>
      <c r="AQ135" s="78">
        <f>IFERROR(_xll.qlIndexFixing(Euribor6MLegacy,AN135,TRUE,CalibrationTrigger),"")</f>
        <v>-2.0418769383526575E-3</v>
      </c>
      <c r="AR135" s="78">
        <f>IFERROR(_xll.qlIndexFixing(Eonia,AN135,TRUE,CalibrationTrigger),"")</f>
        <v>-4.321244642953026E-3</v>
      </c>
    </row>
    <row r="136" spans="35:44">
      <c r="AI136" s="64" t="s">
        <v>124</v>
      </c>
      <c r="AJ136" s="146">
        <f>IFERROR(_xll.qlInterestRateIndexFixingDate(ContBasisIndex6MCorrected,AK136),"")</f>
        <v>42613</v>
      </c>
      <c r="AK136" s="146">
        <f>_xll.qlCalendarAdvance(Calendar,$AK135,AI136,,,trigger)</f>
        <v>42615</v>
      </c>
      <c r="AL136" s="78">
        <f>IFERROR(_xll.qlIndexFixing(ContinuousBasisIndex6M,AJ136,TRUE,)-_xll.qlIndexFixing($AV$1,AJ136,TRUE,CalibrationTrigger),"")</f>
        <v>2.7393205111871793E-3</v>
      </c>
      <c r="AN136" s="146">
        <f>IFERROR(_xll.qlInterestRateIndexFixingDate(ContBasisIndex6MCorrected,AK136),"")</f>
        <v>42613</v>
      </c>
      <c r="AO136" s="78">
        <f>_xll.qlIndexFixing(ContinuousBasisIndex6M,AJ136,TRUE,)</f>
        <v>-2.0217218292291027E-3</v>
      </c>
      <c r="AP136" s="78">
        <f>_xll.qlIndexFixing(ContBasisIndex6MCorrected,AJ136,TRUE,)</f>
        <v>-2.0464175075444531E-3</v>
      </c>
      <c r="AQ136" s="78">
        <f>IFERROR(_xll.qlIndexFixing(Euribor6MLegacy,AN136,TRUE,CalibrationTrigger),"")</f>
        <v>-2.044814816520581E-3</v>
      </c>
      <c r="AR136" s="78">
        <f>IFERROR(_xll.qlIndexFixing(Eonia,AN136,TRUE,CalibrationTrigger),"")</f>
        <v>-4.321244642953026E-3</v>
      </c>
    </row>
    <row r="137" spans="35:44">
      <c r="AI137" s="64" t="s">
        <v>124</v>
      </c>
      <c r="AJ137" s="146">
        <f>IFERROR(_xll.qlInterestRateIndexFixingDate(ContBasisIndex6MCorrected,AK137),"")</f>
        <v>42614</v>
      </c>
      <c r="AK137" s="146">
        <f>_xll.qlCalendarAdvance(Calendar,$AK136,AI137,,,trigger)</f>
        <v>42618</v>
      </c>
      <c r="AL137" s="78">
        <f>IFERROR(_xll.qlIndexFixing(ContinuousBasisIndex6M,AJ137,TRUE,)-_xll.qlIndexFixing($AV$1,AJ137,TRUE,CalibrationTrigger),"")</f>
        <v>2.7429122082199236E-3</v>
      </c>
      <c r="AN137" s="146">
        <f>IFERROR(_xll.qlInterestRateIndexFixingDate(ContBasisIndex6MCorrected,AK137),"")</f>
        <v>42614</v>
      </c>
      <c r="AO137" s="78">
        <f>_xll.qlIndexFixing(ContinuousBasisIndex6M,AJ137,TRUE,)</f>
        <v>-2.0301866873890114E-3</v>
      </c>
      <c r="AP137" s="78">
        <f>_xll.qlIndexFixing(ContBasisIndex6MCorrected,AJ137,TRUE,)</f>
        <v>-2.0565385124238344E-3</v>
      </c>
      <c r="AQ137" s="78">
        <f>IFERROR(_xll.qlIndexFixing(Euribor6MLegacy,AN137,TRUE,CalibrationTrigger),"")</f>
        <v>-2.0548563962671401E-3</v>
      </c>
      <c r="AR137" s="78">
        <f>IFERROR(_xll.qlIndexFixing(Eonia,AN137,TRUE,CalibrationTrigger),"")</f>
        <v>-4.321244642953026E-3</v>
      </c>
    </row>
    <row r="138" spans="35:44">
      <c r="AI138" s="64" t="s">
        <v>124</v>
      </c>
      <c r="AJ138" s="146">
        <f>IFERROR(_xll.qlInterestRateIndexFixingDate(ContBasisIndex6MCorrected,AK138),"")</f>
        <v>42615</v>
      </c>
      <c r="AK138" s="146">
        <f>_xll.qlCalendarAdvance(Calendar,$AK137,AI138,,,trigger)</f>
        <v>42619</v>
      </c>
      <c r="AL138" s="78">
        <f>IFERROR(_xll.qlIndexFixing(ContinuousBasisIndex6M,AJ138,TRUE,)-_xll.qlIndexFixing($AV$1,AJ138,TRUE,CalibrationTrigger),"")</f>
        <v>2.7434879230299769E-3</v>
      </c>
      <c r="AN138" s="146">
        <f>IFERROR(_xll.qlInterestRateIndexFixingDate(ContBasisIndex6MCorrected,AK138),"")</f>
        <v>42615</v>
      </c>
      <c r="AO138" s="78">
        <f>_xll.qlIndexFixing(ContinuousBasisIndex6M,AJ138,TRUE,)</f>
        <v>-2.0321647292571355E-3</v>
      </c>
      <c r="AP138" s="78">
        <f>_xll.qlIndexFixing(ContBasisIndex6MCorrected,AJ138,TRUE,)</f>
        <v>-2.0585877606703919E-3</v>
      </c>
      <c r="AQ138" s="78">
        <f>IFERROR(_xll.qlIndexFixing(Euribor6MLegacy,AN138,TRUE,CalibrationTrigger),"")</f>
        <v>-2.0563122178461663E-3</v>
      </c>
      <c r="AR138" s="78">
        <f>IFERROR(_xll.qlIndexFixing(Eonia,AN138,TRUE,CalibrationTrigger),"")</f>
        <v>-4.3211927732844657E-3</v>
      </c>
    </row>
    <row r="139" spans="35:44">
      <c r="AI139" s="64" t="s">
        <v>124</v>
      </c>
      <c r="AJ139" s="146">
        <f>IFERROR(_xll.qlInterestRateIndexFixingDate(ContBasisIndex6MCorrected,AK139),"")</f>
        <v>42618</v>
      </c>
      <c r="AK139" s="146">
        <f>_xll.qlCalendarAdvance(Calendar,$AK138,AI139,,,trigger)</f>
        <v>42620</v>
      </c>
      <c r="AL139" s="78">
        <f>IFERROR(_xll.qlIndexFixing(ContinuousBasisIndex6M,AJ139,TRUE,)-_xll.qlIndexFixing($AV$1,AJ139,TRUE,CalibrationTrigger),"")</f>
        <v>2.7445245121850413E-3</v>
      </c>
      <c r="AN139" s="146">
        <f>IFERROR(_xll.qlInterestRateIndexFixingDate(ContBasisIndex6MCorrected,AK139),"")</f>
        <v>42618</v>
      </c>
      <c r="AO139" s="78">
        <f>_xll.qlIndexFixing(ContinuousBasisIndex6M,AJ139,TRUE,)</f>
        <v>-2.0347949794332497E-3</v>
      </c>
      <c r="AP139" s="78">
        <f>_xll.qlIndexFixing(ContBasisIndex6MCorrected,AJ139,TRUE,)</f>
        <v>-2.0616498454689314E-3</v>
      </c>
      <c r="AQ139" s="78">
        <f>IFERROR(_xll.qlIndexFixing(Euribor6MLegacy,AN139,TRUE,CalibrationTrigger),"")</f>
        <v>-2.0591035962455304E-3</v>
      </c>
      <c r="AR139" s="78">
        <f>IFERROR(_xll.qlIndexFixing(Eonia,AN139,TRUE,CalibrationTrigger),"")</f>
        <v>-4.321244642913058E-3</v>
      </c>
    </row>
    <row r="140" spans="35:44">
      <c r="AI140" s="64" t="s">
        <v>124</v>
      </c>
      <c r="AJ140" s="146">
        <f>IFERROR(_xll.qlInterestRateIndexFixingDate(ContBasisIndex6MCorrected,AK140),"")</f>
        <v>42619</v>
      </c>
      <c r="AK140" s="146">
        <f>_xll.qlCalendarAdvance(Calendar,$AK139,AI140,,,trigger)</f>
        <v>42621</v>
      </c>
      <c r="AL140" s="78">
        <f>IFERROR(_xll.qlIndexFixing(ContinuousBasisIndex6M,AJ140,TRUE,)-_xll.qlIndexFixing($AV$1,AJ140,TRUE,CalibrationTrigger),"")</f>
        <v>2.7455590005312975E-3</v>
      </c>
      <c r="AN140" s="146">
        <f>IFERROR(_xll.qlInterestRateIndexFixingDate(ContBasisIndex6MCorrected,AK140),"")</f>
        <v>42619</v>
      </c>
      <c r="AO140" s="78">
        <f>_xll.qlIndexFixing(ContinuousBasisIndex6M,AJ140,TRUE,)</f>
        <v>-2.0374327583176284E-3</v>
      </c>
      <c r="AP140" s="78">
        <f>_xll.qlIndexFixing(ContBasisIndex6MCorrected,AJ140,TRUE,)</f>
        <v>-2.0647194575097259E-3</v>
      </c>
      <c r="AQ140" s="78">
        <f>IFERROR(_xll.qlIndexFixing(Euribor6MLegacy,AN140,TRUE,CalibrationTrigger),"")</f>
        <v>-2.0618540083069481E-3</v>
      </c>
      <c r="AR140" s="78">
        <f>IFERROR(_xll.qlIndexFixing(Eonia,AN140,TRUE,CalibrationTrigger),"")</f>
        <v>-4.321244642913058E-3</v>
      </c>
    </row>
    <row r="141" spans="35:44">
      <c r="AI141" s="64" t="s">
        <v>124</v>
      </c>
      <c r="AJ141" s="146">
        <f>IFERROR(_xll.qlInterestRateIndexFixingDate(ContBasisIndex6MCorrected,AK141),"")</f>
        <v>42620</v>
      </c>
      <c r="AK141" s="146">
        <f>_xll.qlCalendarAdvance(Calendar,$AK140,AI141,,,trigger)</f>
        <v>42622</v>
      </c>
      <c r="AL141" s="78">
        <f>IFERROR(_xll.qlIndexFixing(ContinuousBasisIndex6M,AJ141,TRUE,)-_xll.qlIndexFixing($AV$1,AJ141,TRUE,CalibrationTrigger),"")</f>
        <v>2.746591390418468E-3</v>
      </c>
      <c r="AN141" s="146">
        <f>IFERROR(_xll.qlInterestRateIndexFixingDate(ContBasisIndex6MCorrected,AK141),"")</f>
        <v>42620</v>
      </c>
      <c r="AO141" s="78">
        <f>_xll.qlIndexFixing(ContinuousBasisIndex6M,AJ141,TRUE,)</f>
        <v>-2.0400779252391504E-3</v>
      </c>
      <c r="AP141" s="78">
        <f>_xll.qlIndexFixing(ContBasisIndex6MCorrected,AJ141,TRUE,)</f>
        <v>-2.067796456116796E-3</v>
      </c>
      <c r="AQ141" s="78">
        <f>IFERROR(_xll.qlIndexFixing(Euribor6MLegacy,AN141,TRUE,CalibrationTrigger),"")</f>
        <v>-2.0645595652814285E-3</v>
      </c>
      <c r="AR141" s="78">
        <f>IFERROR(_xll.qlIndexFixing(Eonia,AN141,TRUE,CalibrationTrigger),"")</f>
        <v>-4.321244642953026E-3</v>
      </c>
    </row>
    <row r="142" spans="35:44">
      <c r="AI142" s="64" t="s">
        <v>124</v>
      </c>
      <c r="AJ142" s="146">
        <f>IFERROR(_xll.qlInterestRateIndexFixingDate(ContBasisIndex6MCorrected,AK142),"")</f>
        <v>42621</v>
      </c>
      <c r="AK142" s="146">
        <f>_xll.qlCalendarAdvance(Calendar,$AK141,AI142,,,trigger)</f>
        <v>42625</v>
      </c>
      <c r="AL142" s="78">
        <f>IFERROR(_xll.qlIndexFixing(ContinuousBasisIndex6M,AJ142,TRUE,)-_xll.qlIndexFixing($AV$1,AJ142,TRUE,CalibrationTrigger),"")</f>
        <v>2.7501317978374869E-3</v>
      </c>
      <c r="AN142" s="146">
        <f>IFERROR(_xll.qlInterestRateIndexFixingDate(ContBasisIndex6MCorrected,AK142),"")</f>
        <v>42621</v>
      </c>
      <c r="AO142" s="78">
        <f>_xll.qlIndexFixing(ContinuousBasisIndex6M,AJ142,TRUE,)</f>
        <v>-2.0486021780732554E-3</v>
      </c>
      <c r="AP142" s="78">
        <f>_xll.qlIndexFixing(ContBasisIndex6MCorrected,AJ142,TRUE,)</f>
        <v>-2.0779601916112631E-3</v>
      </c>
      <c r="AQ142" s="78">
        <f>IFERROR(_xll.qlIndexFixing(Euribor6MLegacy,AN142,TRUE,CalibrationTrigger),"")</f>
        <v>-2.0734593365094576E-3</v>
      </c>
      <c r="AR142" s="78">
        <f>IFERROR(_xll.qlIndexFixing(Eonia,AN142,TRUE,CalibrationTrigger),"")</f>
        <v>-4.321244642913058E-3</v>
      </c>
    </row>
    <row r="143" spans="35:44">
      <c r="AI143" s="64" t="s">
        <v>124</v>
      </c>
      <c r="AJ143" s="146">
        <f>IFERROR(_xll.qlInterestRateIndexFixingDate(ContBasisIndex6MCorrected,AK143),"")</f>
        <v>42622</v>
      </c>
      <c r="AK143" s="146">
        <f>_xll.qlCalendarAdvance(Calendar,$AK142,AI143,,,trigger)</f>
        <v>42626</v>
      </c>
      <c r="AL143" s="78">
        <f>IFERROR(_xll.qlIndexFixing(ContinuousBasisIndex6M,AJ143,TRUE,)-_xll.qlIndexFixing($AV$1,AJ143,TRUE,CalibrationTrigger),"")</f>
        <v>2.7507000124003299E-3</v>
      </c>
      <c r="AN143" s="146">
        <f>IFERROR(_xll.qlInterestRateIndexFixingDate(ContBasisIndex6MCorrected,AK143),"")</f>
        <v>42622</v>
      </c>
      <c r="AO143" s="78">
        <f>_xll.qlIndexFixing(ContinuousBasisIndex6M,AJ143,TRUE,)</f>
        <v>-2.0507296598799903E-3</v>
      </c>
      <c r="AP143" s="78">
        <f>_xll.qlIndexFixing(ContBasisIndex6MCorrected,AJ143,TRUE,)</f>
        <v>-2.0801755027491974E-3</v>
      </c>
      <c r="AQ143" s="78">
        <f>IFERROR(_xll.qlIndexFixing(Euribor6MLegacy,AN143,TRUE,CalibrationTrigger),"")</f>
        <v>-2.0748554679623494E-3</v>
      </c>
      <c r="AR143" s="78">
        <f>IFERROR(_xll.qlIndexFixing(Eonia,AN143,TRUE,CalibrationTrigger),"")</f>
        <v>-4.3211927732977884E-3</v>
      </c>
    </row>
    <row r="144" spans="35:44">
      <c r="AI144" s="64" t="s">
        <v>124</v>
      </c>
      <c r="AJ144" s="146">
        <f>IFERROR(_xll.qlInterestRateIndexFixingDate(ContBasisIndex6MCorrected,AK144),"")</f>
        <v>42625</v>
      </c>
      <c r="AK144" s="146">
        <f>_xll.qlCalendarAdvance(Calendar,$AK143,AI144,,,trigger)</f>
        <v>42627</v>
      </c>
      <c r="AL144" s="78">
        <f>IFERROR(_xll.qlIndexFixing(ContinuousBasisIndex6M,AJ144,TRUE,)-_xll.qlIndexFixing($AV$1,AJ144,TRUE,CalibrationTrigger),"")</f>
        <v>2.7517219452416631E-3</v>
      </c>
      <c r="AN144" s="146">
        <f>IFERROR(_xll.qlInterestRateIndexFixingDate(ContBasisIndex6MCorrected,AK144),"")</f>
        <v>42625</v>
      </c>
      <c r="AO144" s="78">
        <f>_xll.qlIndexFixing(ContinuousBasisIndex6M,AJ144,TRUE,)</f>
        <v>-2.0534096569517681E-3</v>
      </c>
      <c r="AP144" s="78">
        <f>_xll.qlIndexFixing(ContBasisIndex6MCorrected,AJ144,TRUE,)</f>
        <v>-2.0832873241177375E-3</v>
      </c>
      <c r="AQ144" s="78">
        <f>IFERROR(_xll.qlIndexFixing(Euribor6MLegacy,AN144,TRUE,CalibrationTrigger),"")</f>
        <v>-2.077278418882029E-3</v>
      </c>
      <c r="AR144" s="78">
        <f>IFERROR(_xll.qlIndexFixing(Eonia,AN144,TRUE,CalibrationTrigger),"")</f>
        <v>-4.321244642913058E-3</v>
      </c>
    </row>
    <row r="145" spans="35:44">
      <c r="AI145" s="64" t="s">
        <v>124</v>
      </c>
      <c r="AJ145" s="146">
        <f>IFERROR(_xll.qlInterestRateIndexFixingDate(ContBasisIndex6MCorrected,AK145),"")</f>
        <v>42626</v>
      </c>
      <c r="AK145" s="146">
        <f>_xll.qlCalendarAdvance(Calendar,$AK144,AI145,,,trigger)</f>
        <v>42628</v>
      </c>
      <c r="AL145" s="78">
        <f>IFERROR(_xll.qlIndexFixing(ContinuousBasisIndex6M,AJ145,TRUE,)-_xll.qlIndexFixing($AV$1,AJ145,TRUE,CalibrationTrigger),"")</f>
        <v>2.752744316991353E-3</v>
      </c>
      <c r="AN145" s="146">
        <f>IFERROR(_xll.qlInterestRateIndexFixingDate(ContBasisIndex6MCorrected,AK145),"")</f>
        <v>42626</v>
      </c>
      <c r="AO145" s="78">
        <f>_xll.qlIndexFixing(ContinuousBasisIndex6M,AJ145,TRUE,)</f>
        <v>-2.0542749261868148E-3</v>
      </c>
      <c r="AP145" s="78">
        <f>_xll.qlIndexFixing(ContBasisIndex6MCorrected,AJ145,TRUE,)</f>
        <v>-2.0845844439474053E-3</v>
      </c>
      <c r="AQ145" s="78">
        <f>IFERROR(_xll.qlIndexFixing(Euribor6MLegacy,AN145,TRUE,CalibrationTrigger),"")</f>
        <v>-2.0796331825739104E-3</v>
      </c>
      <c r="AR145" s="78">
        <f>IFERROR(_xll.qlIndexFixing(Eonia,AN145,TRUE,CalibrationTrigger),"")</f>
        <v>-4.321244642953026E-3</v>
      </c>
    </row>
    <row r="146" spans="35:44">
      <c r="AI146" s="64" t="s">
        <v>124</v>
      </c>
      <c r="AJ146" s="146">
        <f>IFERROR(_xll.qlInterestRateIndexFixingDate(ContBasisIndex6MCorrected,AK146),"")</f>
        <v>42627</v>
      </c>
      <c r="AK146" s="146">
        <f>_xll.qlCalendarAdvance(Calendar,$AK145,AI146,,,trigger)</f>
        <v>42629</v>
      </c>
      <c r="AL146" s="78">
        <f>IFERROR(_xll.qlIndexFixing(ContinuousBasisIndex6M,AJ146,TRUE,)-_xll.qlIndexFixing($AV$1,AJ146,TRUE,CalibrationTrigger),"")</f>
        <v>2.7537646085795857E-3</v>
      </c>
      <c r="AN146" s="146">
        <f>IFERROR(_xll.qlInterestRateIndexFixingDate(ContBasisIndex6MCorrected,AK146),"")</f>
        <v>42627</v>
      </c>
      <c r="AO146" s="78">
        <f>_xll.qlIndexFixing(ContinuousBasisIndex6M,AJ146,TRUE,)</f>
        <v>-2.0551466020745281E-3</v>
      </c>
      <c r="AP146" s="78">
        <f>_xll.qlIndexFixing(ContBasisIndex6MCorrected,AJ146,TRUE,)</f>
        <v>-2.0858879697346058E-3</v>
      </c>
      <c r="AQ146" s="78">
        <f>IFERROR(_xll.qlIndexFixing(Euribor6MLegacy,AN146,TRUE,CalibrationTrigger),"")</f>
        <v>-2.0819158703963207E-3</v>
      </c>
      <c r="AR146" s="78">
        <f>IFERROR(_xll.qlIndexFixing(Eonia,AN146,TRUE,CalibrationTrigger),"")</f>
        <v>-4.6512317214153498E-3</v>
      </c>
    </row>
    <row r="147" spans="35:44">
      <c r="AI147" s="64" t="s">
        <v>124</v>
      </c>
      <c r="AJ147" s="146">
        <f>IFERROR(_xll.qlInterestRateIndexFixingDate(ContBasisIndex6MCorrected,AK147),"")</f>
        <v>42628</v>
      </c>
      <c r="AK147" s="146">
        <f>_xll.qlCalendarAdvance(Calendar,$AK146,AI147,,,trigger)</f>
        <v>42632</v>
      </c>
      <c r="AL147" s="78">
        <f>IFERROR(_xll.qlIndexFixing(ContinuousBasisIndex6M,AJ147,TRUE,)-_xll.qlIndexFixing($AV$1,AJ147,TRUE,CalibrationTrigger),"")</f>
        <v>2.7572617216121689E-3</v>
      </c>
      <c r="AN147" s="146">
        <f>IFERROR(_xll.qlInterestRateIndexFixingDate(ContBasisIndex6MCorrected,AK147),"")</f>
        <v>42628</v>
      </c>
      <c r="AO147" s="78">
        <f>_xll.qlIndexFixing(ContinuousBasisIndex6M,AJ147,TRUE,)</f>
        <v>-2.0582877948592216E-3</v>
      </c>
      <c r="AP147" s="78">
        <f>_xll.qlIndexFixing(ContBasisIndex6MCorrected,AJ147,TRUE,)</f>
        <v>-2.0906520731212019E-3</v>
      </c>
      <c r="AQ147" s="78">
        <f>IFERROR(_xll.qlIndexFixing(Euribor6MLegacy,AN147,TRUE,CalibrationTrigger),"")</f>
        <v>-2.08894935939141E-3</v>
      </c>
      <c r="AR147" s="78">
        <f>IFERROR(_xll.qlIndexFixing(Eonia,AN147,TRUE,CalibrationTrigger),"")</f>
        <v>-4.6512317214553178E-3</v>
      </c>
    </row>
    <row r="148" spans="35:44">
      <c r="AI148" s="64" t="s">
        <v>124</v>
      </c>
      <c r="AJ148" s="146">
        <f>IFERROR(_xll.qlInterestRateIndexFixingDate(ContBasisIndex6MCorrected,AK148),"")</f>
        <v>42629</v>
      </c>
      <c r="AK148" s="146">
        <f>_xll.qlCalendarAdvance(Calendar,$AK147,AI148,,,trigger)</f>
        <v>42633</v>
      </c>
      <c r="AL148" s="78">
        <f>IFERROR(_xll.qlIndexFixing(ContinuousBasisIndex6M,AJ148,TRUE,)-_xll.qlIndexFixing($AV$1,AJ148,TRUE,CalibrationTrigger),"")</f>
        <v>2.7578250199926514E-3</v>
      </c>
      <c r="AN148" s="146">
        <f>IFERROR(_xll.qlInterestRateIndexFixingDate(ContBasisIndex6MCorrected,AK148),"")</f>
        <v>42629</v>
      </c>
      <c r="AO148" s="78">
        <f>_xll.qlIndexFixing(ContinuousBasisIndex6M,AJ148,TRUE,)</f>
        <v>-2.0586945594581059E-3</v>
      </c>
      <c r="AP148" s="78">
        <f>_xll.qlIndexFixing(ContBasisIndex6MCorrected,AJ148,TRUE,)</f>
        <v>-2.091163319723934E-3</v>
      </c>
      <c r="AQ148" s="78">
        <f>IFERROR(_xll.qlIndexFixing(Euribor6MLegacy,AN148,TRUE,CalibrationTrigger),"")</f>
        <v>-2.0902480904669116E-3</v>
      </c>
      <c r="AR148" s="78">
        <f>IFERROR(_xll.qlIndexFixing(Eonia,AN148,TRUE,CalibrationTrigger),"")</f>
        <v>-4.6511716273789361E-3</v>
      </c>
    </row>
    <row r="149" spans="35:44">
      <c r="AI149" s="64" t="s">
        <v>124</v>
      </c>
      <c r="AJ149" s="146">
        <f>IFERROR(_xll.qlInterestRateIndexFixingDate(ContBasisIndex6MCorrected,AK149),"")</f>
        <v>42632</v>
      </c>
      <c r="AK149" s="146">
        <f>_xll.qlCalendarAdvance(Calendar,$AK148,AI149,,,trigger)</f>
        <v>42634</v>
      </c>
      <c r="AL149" s="78">
        <f>IFERROR(_xll.qlIndexFixing(ContinuousBasisIndex6M,AJ149,TRUE,)-_xll.qlIndexFixing($AV$1,AJ149,TRUE,CalibrationTrigger),"")</f>
        <v>2.7588349457661576E-3</v>
      </c>
      <c r="AN149" s="146">
        <f>IFERROR(_xll.qlInterestRateIndexFixingDate(ContBasisIndex6MCorrected,AK149),"")</f>
        <v>42632</v>
      </c>
      <c r="AO149" s="78">
        <f>_xll.qlIndexFixing(ContinuousBasisIndex6M,AJ149,TRUE,)</f>
        <v>-2.059596159103214E-3</v>
      </c>
      <c r="AP149" s="78">
        <f>_xll.qlIndexFixing(ContBasisIndex6MCorrected,AJ149,TRUE,)</f>
        <v>-2.0924967657648119E-3</v>
      </c>
      <c r="AQ149" s="78">
        <f>IFERROR(_xll.qlIndexFixing(Euribor6MLegacy,AN149,TRUE,CalibrationTrigger),"")</f>
        <v>-2.0921120696123095E-3</v>
      </c>
      <c r="AR149" s="78">
        <f>IFERROR(_xll.qlIndexFixing(Eonia,AN149,TRUE,CalibrationTrigger),"")</f>
        <v>-4.6512317213753818E-3</v>
      </c>
    </row>
    <row r="150" spans="35:44">
      <c r="AI150" s="64" t="s">
        <v>124</v>
      </c>
      <c r="AJ150" s="146">
        <f>IFERROR(_xll.qlInterestRateIndexFixingDate(ContBasisIndex6MCorrected,AK150),"")</f>
        <v>42633</v>
      </c>
      <c r="AK150" s="146">
        <f>_xll.qlCalendarAdvance(Calendar,$AK149,AI150,,,trigger)</f>
        <v>42635</v>
      </c>
      <c r="AL150" s="78">
        <f>IFERROR(_xll.qlIndexFixing(ContinuousBasisIndex6M,AJ150,TRUE,)-_xll.qlIndexFixing($AV$1,AJ150,TRUE,CalibrationTrigger),"")</f>
        <v>2.7598428053648098E-3</v>
      </c>
      <c r="AN150" s="146">
        <f>IFERROR(_xll.qlInterestRateIndexFixingDate(ContBasisIndex6MCorrected,AK150),"")</f>
        <v>42633</v>
      </c>
      <c r="AO150" s="78">
        <f>_xll.qlIndexFixing(ContinuousBasisIndex6M,AJ150,TRUE,)</f>
        <v>-2.0605033216123036E-3</v>
      </c>
      <c r="AP150" s="78">
        <f>_xll.qlIndexFixing(ContBasisIndex6MCorrected,AJ150,TRUE,)</f>
        <v>-2.0938357739637174E-3</v>
      </c>
      <c r="AQ150" s="78">
        <f>IFERROR(_xll.qlIndexFixing(Euribor6MLegacy,AN150,TRUE,CalibrationTrigger),"")</f>
        <v>-2.0938806411974027E-3</v>
      </c>
      <c r="AR150" s="78">
        <f>IFERROR(_xll.qlIndexFixing(Eonia,AN150,TRUE,CalibrationTrigger),"")</f>
        <v>-4.6512317214553178E-3</v>
      </c>
    </row>
    <row r="151" spans="35:44">
      <c r="AI151" s="64" t="s">
        <v>124</v>
      </c>
      <c r="AJ151" s="146">
        <f>IFERROR(_xll.qlInterestRateIndexFixingDate(ContBasisIndex6MCorrected,AK151),"")</f>
        <v>42634</v>
      </c>
      <c r="AK151" s="146">
        <f>_xll.qlCalendarAdvance(Calendar,$AK150,AI151,,,trigger)</f>
        <v>42636</v>
      </c>
      <c r="AL151" s="78">
        <f>IFERROR(_xll.qlIndexFixing(ContinuousBasisIndex6M,AJ151,TRUE,)-_xll.qlIndexFixing($AV$1,AJ151,TRUE,CalibrationTrigger),"")</f>
        <v>2.7608486011149206E-3</v>
      </c>
      <c r="AN151" s="146">
        <f>IFERROR(_xll.qlInterestRateIndexFixingDate(ContBasisIndex6MCorrected,AK151),"")</f>
        <v>42634</v>
      </c>
      <c r="AO151" s="78">
        <f>_xll.qlIndexFixing(ContinuousBasisIndex6M,AJ151,TRUE,)</f>
        <v>-2.0614159063588591E-3</v>
      </c>
      <c r="AP151" s="78">
        <f>_xll.qlIndexFixing(ContBasisIndex6MCorrected,AJ151,TRUE,)</f>
        <v>-2.0951802036932501E-3</v>
      </c>
      <c r="AQ151" s="78">
        <f>IFERROR(_xll.qlIndexFixing(Euribor6MLegacy,AN151,TRUE,CalibrationTrigger),"")</f>
        <v>-2.0955499166187179E-3</v>
      </c>
      <c r="AR151" s="78">
        <f>IFERROR(_xll.qlIndexFixing(Eonia,AN151,TRUE,CalibrationTrigger),"")</f>
        <v>-4.6512317214153498E-3</v>
      </c>
    </row>
    <row r="152" spans="35:44">
      <c r="AI152" s="64" t="s">
        <v>124</v>
      </c>
      <c r="AJ152" s="146">
        <f>IFERROR(_xll.qlInterestRateIndexFixingDate(ContBasisIndex6MCorrected,AK152),"")</f>
        <v>42635</v>
      </c>
      <c r="AK152" s="146">
        <f>_xll.qlCalendarAdvance(Calendar,$AK151,AI152,,,trigger)</f>
        <v>42639</v>
      </c>
      <c r="AL152" s="78">
        <f>IFERROR(_xll.qlIndexFixing(ContinuousBasisIndex6M,AJ152,TRUE,)-_xll.qlIndexFixing($AV$1,AJ152,TRUE,CalibrationTrigger),"")</f>
        <v>2.7642952771778331E-3</v>
      </c>
      <c r="AN152" s="146">
        <f>IFERROR(_xll.qlInterestRateIndexFixingDate(ContBasisIndex6MCorrected,AK152),"")</f>
        <v>42635</v>
      </c>
      <c r="AO152" s="78">
        <f>_xll.qlIndexFixing(ContinuousBasisIndex6M,AJ152,TRUE,)</f>
        <v>-2.0646294373551899E-3</v>
      </c>
      <c r="AP152" s="78">
        <f>_xll.qlIndexFixing(ContBasisIndex6MCorrected,AJ152,TRUE,)</f>
        <v>-2.1000000000010208E-3</v>
      </c>
      <c r="AQ152" s="78">
        <f>IFERROR(_xll.qlIndexFixing(Euribor6MLegacy,AN152,TRUE,CalibrationTrigger),"")</f>
        <v>-2.1000000000001421E-3</v>
      </c>
      <c r="AR152" s="78">
        <f>IFERROR(_xll.qlIndexFixing(Eonia,AN152,TRUE,CalibrationTrigger),"")</f>
        <v>-4.6512317214553178E-3</v>
      </c>
    </row>
    <row r="153" spans="35:44">
      <c r="AI153" s="64" t="s">
        <v>124</v>
      </c>
      <c r="AJ153" s="146">
        <f>IFERROR(_xll.qlInterestRateIndexFixingDate(ContBasisIndex6MCorrected,AK153),"")</f>
        <v>42636</v>
      </c>
      <c r="AK153" s="146">
        <f>_xll.qlCalendarAdvance(Calendar,$AK152,AI153,,,trigger)</f>
        <v>42640</v>
      </c>
      <c r="AL153" s="78">
        <f>IFERROR(_xll.qlIndexFixing(ContinuousBasisIndex6M,AJ153,TRUE,)-_xll.qlIndexFixing($AV$1,AJ153,TRUE,CalibrationTrigger),"")</f>
        <v>2.7648511920832009E-3</v>
      </c>
      <c r="AN153" s="146">
        <f>IFERROR(_xll.qlInterestRateIndexFixingDate(ContBasisIndex6MCorrected,AK153),"")</f>
        <v>42636</v>
      </c>
      <c r="AO153" s="78">
        <f>_xll.qlIndexFixing(ContinuousBasisIndex6M,AJ153,TRUE,)</f>
        <v>-2.0651176553163875E-3</v>
      </c>
      <c r="AP153" s="78">
        <f>_xll.qlIndexFixing(ContBasisIndex6MCorrected,AJ153,TRUE,)</f>
        <v>-2.1006714866261484E-3</v>
      </c>
      <c r="AQ153" s="78">
        <f>IFERROR(_xll.qlIndexFixing(Euribor6MLegacy,AN153,TRUE,CalibrationTrigger),"")</f>
        <v>-2.1011564581907131E-3</v>
      </c>
      <c r="AR153" s="78">
        <f>IFERROR(_xll.qlIndexFixing(Eonia,AN153,TRUE,CalibrationTrigger),"")</f>
        <v>-4.6511716273789361E-3</v>
      </c>
    </row>
    <row r="154" spans="35:44">
      <c r="AI154" s="64" t="s">
        <v>124</v>
      </c>
      <c r="AJ154" s="146">
        <f>IFERROR(_xll.qlInterestRateIndexFixingDate(ContBasisIndex6MCorrected,AK154),"")</f>
        <v>42639</v>
      </c>
      <c r="AK154" s="146">
        <f>_xll.qlCalendarAdvance(Calendar,$AK153,AI154,,,trigger)</f>
        <v>42641</v>
      </c>
      <c r="AL154" s="78">
        <f>IFERROR(_xll.qlIndexFixing(ContinuousBasisIndex6M,AJ154,TRUE,)-_xll.qlIndexFixing($AV$1,AJ154,TRUE,CalibrationTrigger),"")</f>
        <v>2.7658467034199913E-3</v>
      </c>
      <c r="AN154" s="146">
        <f>IFERROR(_xll.qlInterestRateIndexFixingDate(ContBasisIndex6MCorrected,AK154),"")</f>
        <v>42639</v>
      </c>
      <c r="AO154" s="78">
        <f>_xll.qlIndexFixing(ContinuousBasisIndex6M,AJ154,TRUE,)</f>
        <v>-2.0660552419609537E-3</v>
      </c>
      <c r="AP154" s="78">
        <f>_xll.qlIndexFixing(ContBasisIndex6MCorrected,AJ154,TRUE,)</f>
        <v>-2.1009656975661791E-3</v>
      </c>
      <c r="AQ154" s="78">
        <f>IFERROR(_xll.qlIndexFixing(Euribor6MLegacy,AN154,TRUE,CalibrationTrigger),"")</f>
        <v>-2.1022736193496531E-3</v>
      </c>
      <c r="AR154" s="78">
        <f>IFERROR(_xll.qlIndexFixing(Eonia,AN154,TRUE,CalibrationTrigger),"")</f>
        <v>-4.6512317214553178E-3</v>
      </c>
    </row>
    <row r="155" spans="35:44">
      <c r="AI155" s="64" t="s">
        <v>124</v>
      </c>
      <c r="AJ155" s="146">
        <f>IFERROR(_xll.qlInterestRateIndexFixingDate(ContBasisIndex6MCorrected,AK155),"")</f>
        <v>42640</v>
      </c>
      <c r="AK155" s="146">
        <f>_xll.qlCalendarAdvance(Calendar,$AK154,AI155,,,trigger)</f>
        <v>42642</v>
      </c>
      <c r="AL155" s="78">
        <f>IFERROR(_xll.qlIndexFixing(ContinuousBasisIndex6M,AJ155,TRUE,)-_xll.qlIndexFixing($AV$1,AJ155,TRUE,CalibrationTrigger),"")</f>
        <v>2.7668401648292614E-3</v>
      </c>
      <c r="AN155" s="146">
        <f>IFERROR(_xll.qlInterestRateIndexFixingDate(ContBasisIndex6MCorrected,AK155),"")</f>
        <v>42640</v>
      </c>
      <c r="AO155" s="78">
        <f>_xll.qlIndexFixing(ContinuousBasisIndex6M,AJ155,TRUE,)</f>
        <v>-2.0669974071410809E-3</v>
      </c>
      <c r="AP155" s="78">
        <f>_xll.qlIndexFixing(ContBasisIndex6MCorrected,AJ155,TRUE,)</f>
        <v>-2.1012644871610127E-3</v>
      </c>
      <c r="AQ155" s="78">
        <f>IFERROR(_xll.qlIndexFixing(Euribor6MLegacy,AN155,TRUE,CalibrationTrigger),"")</f>
        <v>-2.1032791165622169E-3</v>
      </c>
      <c r="AR155" s="78">
        <f>IFERROR(_xll.qlIndexFixing(Eonia,AN155,TRUE,CalibrationTrigger),"")</f>
        <v>-4.6512317214553178E-3</v>
      </c>
    </row>
    <row r="156" spans="35:44">
      <c r="AI156" s="64" t="s">
        <v>124</v>
      </c>
      <c r="AJ156" s="146">
        <f>IFERROR(_xll.qlInterestRateIndexFixingDate(ContBasisIndex6MCorrected,AK156),"")</f>
        <v>42641</v>
      </c>
      <c r="AK156" s="146">
        <f>_xll.qlCalendarAdvance(Calendar,$AK155,AI156,,,trigger)</f>
        <v>42643</v>
      </c>
      <c r="AL156" s="78">
        <f>IFERROR(_xll.qlIndexFixing(ContinuousBasisIndex6M,AJ156,TRUE,)-_xll.qlIndexFixing($AV$1,AJ156,TRUE,CalibrationTrigger),"")</f>
        <v>2.7682692276357664E-3</v>
      </c>
      <c r="AN156" s="146">
        <f>IFERROR(_xll.qlInterestRateIndexFixingDate(ContBasisIndex6MCorrected,AK156),"")</f>
        <v>42641</v>
      </c>
      <c r="AO156" s="78">
        <f>_xll.qlIndexFixing(ContinuousBasisIndex6M,AJ156,TRUE,)</f>
        <v>-2.0683598317551644E-3</v>
      </c>
      <c r="AP156" s="78">
        <f>_xll.qlIndexFixing(ContBasisIndex6MCorrected,AJ156,TRUE,)</f>
        <v>-2.1011710469389022E-3</v>
      </c>
      <c r="AQ156" s="78">
        <f>IFERROR(_xll.qlIndexFixing(Euribor6MLegacy,AN156,TRUE,CalibrationTrigger),"")</f>
        <v>-2.1039162370861918E-3</v>
      </c>
      <c r="AR156" s="78">
        <f>IFERROR(_xll.qlIndexFixing(Eonia,AN156,TRUE,CalibrationTrigger),"")</f>
        <v>-4.6512317213753818E-3</v>
      </c>
    </row>
    <row r="157" spans="35:44">
      <c r="AI157" s="64" t="s">
        <v>124</v>
      </c>
      <c r="AJ157" s="146">
        <f>IFERROR(_xll.qlInterestRateIndexFixingDate(ContBasisIndex6MCorrected,AK157),"")</f>
        <v>42642</v>
      </c>
      <c r="AK157" s="146">
        <f>_xll.qlCalendarAdvance(Calendar,$AK156,AI157,,,trigger)</f>
        <v>42646</v>
      </c>
      <c r="AL157" s="78">
        <f>IFERROR(_xll.qlIndexFixing(ContinuousBasisIndex6M,AJ157,TRUE,)-_xll.qlIndexFixing($AV$1,AJ157,TRUE,CalibrationTrigger),"")</f>
        <v>2.7712282197391962E-3</v>
      </c>
      <c r="AN157" s="146">
        <f>IFERROR(_xll.qlInterestRateIndexFixingDate(ContBasisIndex6MCorrected,AK157),"")</f>
        <v>42642</v>
      </c>
      <c r="AO157" s="78">
        <f>_xll.qlIndexFixing(ContinuousBasisIndex6M,AJ157,TRUE,)</f>
        <v>-2.0712016515326854E-3</v>
      </c>
      <c r="AP157" s="78">
        <f>_xll.qlIndexFixing(ContBasisIndex6MCorrected,AJ157,TRUE,)</f>
        <v>-2.1020933575052838E-3</v>
      </c>
      <c r="AQ157" s="78">
        <f>IFERROR(_xll.qlIndexFixing(Euribor6MLegacy,AN157,TRUE,CalibrationTrigger),"")</f>
        <v>-2.1058488775494611E-3</v>
      </c>
      <c r="AR157" s="78">
        <f>IFERROR(_xll.qlIndexFixing(Eonia,AN157,TRUE,CalibrationTrigger),"")</f>
        <v>-4.6512317214952859E-3</v>
      </c>
    </row>
    <row r="158" spans="35:44">
      <c r="AI158" s="64" t="s">
        <v>124</v>
      </c>
      <c r="AJ158" s="146">
        <f>IFERROR(_xll.qlInterestRateIndexFixingDate(ContBasisIndex6MCorrected,AK158),"")</f>
        <v>42643</v>
      </c>
      <c r="AK158" s="146">
        <f>_xll.qlCalendarAdvance(Calendar,$AK157,AI158,,,trigger)</f>
        <v>42647</v>
      </c>
      <c r="AL158" s="78">
        <f>IFERROR(_xll.qlIndexFixing(ContinuousBasisIndex6M,AJ158,TRUE,)-_xll.qlIndexFixing($AV$1,AJ158,TRUE,CalibrationTrigger),"")</f>
        <v>2.7722104731002614E-3</v>
      </c>
      <c r="AN158" s="146">
        <f>IFERROR(_xll.qlInterestRateIndexFixingDate(ContBasisIndex6MCorrected,AK158),"")</f>
        <v>42643</v>
      </c>
      <c r="AO158" s="78">
        <f>_xll.qlIndexFixing(ContinuousBasisIndex6M,AJ158,TRUE,)</f>
        <v>-2.0721565644840349E-3</v>
      </c>
      <c r="AP158" s="78">
        <f>_xll.qlIndexFixing(ContBasisIndex6MCorrected,AJ158,TRUE,)</f>
        <v>-2.1024084343501184E-3</v>
      </c>
      <c r="AQ158" s="78">
        <f>IFERROR(_xll.qlIndexFixing(Euribor6MLegacy,AN158,TRUE,CalibrationTrigger),"")</f>
        <v>-2.1063337502147763E-3</v>
      </c>
      <c r="AR158" s="78">
        <f>IFERROR(_xll.qlIndexFixing(Eonia,AN158,TRUE,CalibrationTrigger),"")</f>
        <v>-4.6511716273789361E-3</v>
      </c>
    </row>
    <row r="159" spans="35:44">
      <c r="AI159" s="64" t="s">
        <v>124</v>
      </c>
      <c r="AJ159" s="146">
        <f>IFERROR(_xll.qlInterestRateIndexFixingDate(ContBasisIndex6MCorrected,AK159),"")</f>
        <v>42646</v>
      </c>
      <c r="AK159" s="146">
        <f>_xll.qlCalendarAdvance(Calendar,$AK158,AI159,,,trigger)</f>
        <v>42648</v>
      </c>
      <c r="AL159" s="78">
        <f>IFERROR(_xll.qlIndexFixing(ContinuousBasisIndex6M,AJ159,TRUE,)-_xll.qlIndexFixing($AV$1,AJ159,TRUE,CalibrationTrigger),"")</f>
        <v>2.7731906916364907E-3</v>
      </c>
      <c r="AN159" s="146">
        <f>IFERROR(_xll.qlInterestRateIndexFixingDate(ContBasisIndex6MCorrected,AK159),"")</f>
        <v>42646</v>
      </c>
      <c r="AO159" s="78">
        <f>_xll.qlIndexFixing(ContinuousBasisIndex6M,AJ159,TRUE,)</f>
        <v>-2.0731150642187821E-3</v>
      </c>
      <c r="AP159" s="78">
        <f>_xll.qlIndexFixing(ContBasisIndex6MCorrected,AJ159,TRUE,)</f>
        <v>-2.1027270981366854E-3</v>
      </c>
      <c r="AQ159" s="78">
        <f>IFERROR(_xll.qlIndexFixing(Euribor6MLegacy,AN159,TRUE,CalibrationTrigger),"")</f>
        <v>-2.1067489522806917E-3</v>
      </c>
      <c r="AR159" s="78">
        <f>IFERROR(_xll.qlIndexFixing(Eonia,AN159,TRUE,CalibrationTrigger),"")</f>
        <v>-4.6512317213753818E-3</v>
      </c>
    </row>
    <row r="160" spans="35:44">
      <c r="AI160" s="64" t="s">
        <v>124</v>
      </c>
      <c r="AJ160" s="146">
        <f>IFERROR(_xll.qlInterestRateIndexFixingDate(ContBasisIndex6MCorrected,AK160),"")</f>
        <v>42647</v>
      </c>
      <c r="AK160" s="146">
        <f>_xll.qlCalendarAdvance(Calendar,$AK159,AI160,,,trigger)</f>
        <v>42649</v>
      </c>
      <c r="AL160" s="78">
        <f>IFERROR(_xll.qlIndexFixing(ContinuousBasisIndex6M,AJ160,TRUE,)-_xll.qlIndexFixing($AV$1,AJ160,TRUE,CalibrationTrigger),"")</f>
        <v>2.7741688776543915E-3</v>
      </c>
      <c r="AN160" s="146">
        <f>IFERROR(_xll.qlInterestRateIndexFixingDate(ContBasisIndex6MCorrected,AK160),"")</f>
        <v>42647</v>
      </c>
      <c r="AO160" s="78">
        <f>_xll.qlIndexFixing(ContinuousBasisIndex6M,AJ160,TRUE,)</f>
        <v>-2.0740770108995544E-3</v>
      </c>
      <c r="AP160" s="78">
        <f>_xll.qlIndexFixing(ContBasisIndex6MCorrected,AJ160,TRUE,)</f>
        <v>-2.1030492090324438E-3</v>
      </c>
      <c r="AQ160" s="78">
        <f>IFERROR(_xll.qlIndexFixing(Euribor6MLegacy,AN160,TRUE,CalibrationTrigger),"")</f>
        <v>-2.1071004836163807E-3</v>
      </c>
      <c r="AR160" s="78">
        <f>IFERROR(_xll.qlIndexFixing(Eonia,AN160,TRUE,CalibrationTrigger),"")</f>
        <v>-4.6512317214553178E-3</v>
      </c>
    </row>
    <row r="161" spans="35:44">
      <c r="AI161" s="64" t="s">
        <v>124</v>
      </c>
      <c r="AJ161" s="146">
        <f>IFERROR(_xll.qlInterestRateIndexFixingDate(ContBasisIndex6MCorrected,AK161),"")</f>
        <v>42648</v>
      </c>
      <c r="AK161" s="146">
        <f>_xll.qlCalendarAdvance(Calendar,$AK160,AI161,,,trigger)</f>
        <v>42650</v>
      </c>
      <c r="AL161" s="78">
        <f>IFERROR(_xll.qlIndexFixing(ContinuousBasisIndex6M,AJ161,TRUE,)-_xll.qlIndexFixing($AV$1,AJ161,TRUE,CalibrationTrigger),"")</f>
        <v>2.7751450334560766E-3</v>
      </c>
      <c r="AN161" s="146">
        <f>IFERROR(_xll.qlInterestRateIndexFixingDate(ContBasisIndex6MCorrected,AK161),"")</f>
        <v>42648</v>
      </c>
      <c r="AO161" s="78">
        <f>_xll.qlIndexFixing(ContinuousBasisIndex6M,AJ161,TRUE,)</f>
        <v>-2.075042264697105E-3</v>
      </c>
      <c r="AP161" s="78">
        <f>_xll.qlIndexFixing(ContBasisIndex6MCorrected,AJ161,TRUE,)</f>
        <v>-2.1033746272153936E-3</v>
      </c>
      <c r="AQ161" s="78">
        <f>IFERROR(_xll.qlIndexFixing(Euribor6MLegacy,AN161,TRUE,CalibrationTrigger),"")</f>
        <v>-2.1073943440774001E-3</v>
      </c>
      <c r="AR161" s="78">
        <f>IFERROR(_xll.qlIndexFixing(Eonia,AN161,TRUE,CalibrationTrigger),"")</f>
        <v>-4.6512317214952859E-3</v>
      </c>
    </row>
    <row r="162" spans="35:44">
      <c r="AI162" s="64" t="s">
        <v>124</v>
      </c>
      <c r="AJ162" s="146">
        <f>IFERROR(_xll.qlInterestRateIndexFixingDate(ContBasisIndex6MCorrected,AK162),"")</f>
        <v>42649</v>
      </c>
      <c r="AK162" s="146">
        <f>_xll.qlCalendarAdvance(Calendar,$AK161,AI162,,,trigger)</f>
        <v>42653</v>
      </c>
      <c r="AL162" s="78">
        <f>IFERROR(_xll.qlIndexFixing(ContinuousBasisIndex6M,AJ162,TRUE,)-_xll.qlIndexFixing($AV$1,AJ162,TRUE,CalibrationTrigger),"")</f>
        <v>2.7780613425799371E-3</v>
      </c>
      <c r="AN162" s="146">
        <f>IFERROR(_xll.qlInterestRateIndexFixingDate(ContBasisIndex6MCorrected,AK162),"")</f>
        <v>42649</v>
      </c>
      <c r="AO162" s="78">
        <f>_xll.qlIndexFixing(ContinuousBasisIndex6M,AJ162,TRUE,)</f>
        <v>-2.0779564704806069E-3</v>
      </c>
      <c r="AP162" s="78">
        <f>_xll.qlIndexFixing(ContBasisIndex6MCorrected,AJ162,TRUE,)</f>
        <v>-2.1043693272184182E-3</v>
      </c>
      <c r="AQ162" s="78">
        <f>IFERROR(_xll.qlIndexFixing(Euribor6MLegacy,AN162,TRUE,CalibrationTrigger),"")</f>
        <v>-2.1079898986489927E-3</v>
      </c>
      <c r="AR162" s="78">
        <f>IFERROR(_xll.qlIndexFixing(Eonia,AN162,TRUE,CalibrationTrigger),"")</f>
        <v>-4.6512317214553178E-3</v>
      </c>
    </row>
    <row r="163" spans="35:44">
      <c r="AI163" s="64" t="s">
        <v>124</v>
      </c>
      <c r="AJ163" s="146">
        <f>IFERROR(_xll.qlInterestRateIndexFixingDate(ContBasisIndex6MCorrected,AK163),"")</f>
        <v>42650</v>
      </c>
      <c r="AK163" s="146">
        <f>_xll.qlCalendarAdvance(Calendar,$AK162,AI163,,,trigger)</f>
        <v>42654</v>
      </c>
      <c r="AL163" s="78">
        <f>IFERROR(_xll.qlIndexFixing(ContinuousBasisIndex6M,AJ163,TRUE,)-_xll.qlIndexFixing($AV$1,AJ163,TRUE,CalibrationTrigger),"")</f>
        <v>2.7790294005238534E-3</v>
      </c>
      <c r="AN163" s="146">
        <f>IFERROR(_xll.qlInterestRateIndexFixingDate(ContBasisIndex6MCorrected,AK163),"")</f>
        <v>42650</v>
      </c>
      <c r="AO163" s="78">
        <f>_xll.qlIndexFixing(ContinuousBasisIndex6M,AJ163,TRUE,)</f>
        <v>-2.0789335544514819E-3</v>
      </c>
      <c r="AP163" s="78">
        <f>_xll.qlIndexFixing(ContBasisIndex6MCorrected,AJ163,TRUE,)</f>
        <v>-2.1047065763004857E-3</v>
      </c>
      <c r="AQ163" s="78">
        <f>IFERROR(_xll.qlIndexFixing(Euribor6MLegacy,AN163,TRUE,CalibrationTrigger),"")</f>
        <v>-2.1081130740182377E-3</v>
      </c>
      <c r="AR163" s="78">
        <f>IFERROR(_xll.qlIndexFixing(Eonia,AN163,TRUE,CalibrationTrigger),"")</f>
        <v>-4.6511716273656134E-3</v>
      </c>
    </row>
    <row r="164" spans="35:44">
      <c r="AI164" s="64" t="s">
        <v>124</v>
      </c>
      <c r="AJ164" s="146">
        <f>IFERROR(_xll.qlInterestRateIndexFixingDate(ContBasisIndex6MCorrected,AK164),"")</f>
        <v>42653</v>
      </c>
      <c r="AK164" s="146">
        <f>_xll.qlCalendarAdvance(Calendar,$AK163,AI164,,,trigger)</f>
        <v>42655</v>
      </c>
      <c r="AL164" s="78">
        <f>IFERROR(_xll.qlIndexFixing(ContinuousBasisIndex6M,AJ164,TRUE,)-_xll.qlIndexFixing($AV$1,AJ164,TRUE,CalibrationTrigger),"")</f>
        <v>2.7799954397474146E-3</v>
      </c>
      <c r="AN164" s="146">
        <f>IFERROR(_xll.qlInterestRateIndexFixingDate(ContBasisIndex6MCorrected,AK164),"")</f>
        <v>42653</v>
      </c>
      <c r="AO164" s="78">
        <f>_xll.qlIndexFixing(ContinuousBasisIndex6M,AJ164,TRUE,)</f>
        <v>-2.0799132464034407E-3</v>
      </c>
      <c r="AP164" s="78">
        <f>_xll.qlIndexFixing(ContBasisIndex6MCorrected,AJ164,TRUE,)</f>
        <v>-2.1050464335568889E-3</v>
      </c>
      <c r="AQ164" s="78">
        <f>IFERROR(_xll.qlIndexFixing(Euribor6MLegacy,AN164,TRUE,CalibrationTrigger),"")</f>
        <v>-2.1082085776906808E-3</v>
      </c>
      <c r="AR164" s="78">
        <f>IFERROR(_xll.qlIndexFixing(Eonia,AN164,TRUE,CalibrationTrigger),"")</f>
        <v>-4.6512317214553178E-3</v>
      </c>
    </row>
    <row r="165" spans="35:44">
      <c r="AI165" s="64" t="s">
        <v>124</v>
      </c>
      <c r="AJ165" s="146">
        <f>IFERROR(_xll.qlInterestRateIndexFixingDate(ContBasisIndex6MCorrected,AK165),"")</f>
        <v>42654</v>
      </c>
      <c r="AK165" s="146">
        <f>_xll.qlCalendarAdvance(Calendar,$AK164,AI165,,,trigger)</f>
        <v>42656</v>
      </c>
      <c r="AL165" s="78">
        <f>IFERROR(_xll.qlIndexFixing(ContinuousBasisIndex6M,AJ165,TRUE,)-_xll.qlIndexFixing($AV$1,AJ165,TRUE,CalibrationTrigger),"")</f>
        <v>2.7809594625439493E-3</v>
      </c>
      <c r="AN165" s="146">
        <f>IFERROR(_xll.qlInterestRateIndexFixingDate(ContBasisIndex6MCorrected,AK165),"")</f>
        <v>42654</v>
      </c>
      <c r="AO165" s="78">
        <f>_xll.qlIndexFixing(ContinuousBasisIndex6M,AJ165,TRUE,)</f>
        <v>-2.080895406517558E-3</v>
      </c>
      <c r="AP165" s="78">
        <f>_xll.qlIndexFixing(ContBasisIndex6MCorrected,AJ165,TRUE,)</f>
        <v>-2.105388759172655E-3</v>
      </c>
      <c r="AQ165" s="78">
        <f>IFERROR(_xll.qlIndexFixing(Euribor6MLegacy,AN165,TRUE,CalibrationTrigger),"")</f>
        <v>-2.1082824094895971E-3</v>
      </c>
      <c r="AR165" s="78">
        <f>IFERROR(_xll.qlIndexFixing(Eonia,AN165,TRUE,CalibrationTrigger),"")</f>
        <v>-4.6512317214153498E-3</v>
      </c>
    </row>
    <row r="166" spans="35:44">
      <c r="AI166" s="64" t="s">
        <v>124</v>
      </c>
      <c r="AJ166" s="146">
        <f>IFERROR(_xll.qlInterestRateIndexFixingDate(ContBasisIndex6MCorrected,AK166),"")</f>
        <v>42655</v>
      </c>
      <c r="AK166" s="146">
        <f>_xll.qlCalendarAdvance(Calendar,$AK165,AI166,,,trigger)</f>
        <v>42657</v>
      </c>
      <c r="AL166" s="78">
        <f>IFERROR(_xll.qlIndexFixing(ContinuousBasisIndex6M,AJ166,TRUE,)-_xll.qlIndexFixing($AV$1,AJ166,TRUE,CalibrationTrigger),"")</f>
        <v>2.7836102630378464E-3</v>
      </c>
      <c r="AN166" s="146">
        <f>IFERROR(_xll.qlInterestRateIndexFixingDate(ContBasisIndex6MCorrected,AK166),"")</f>
        <v>42655</v>
      </c>
      <c r="AO166" s="78">
        <f>_xll.qlIndexFixing(ContinuousBasisIndex6M,AJ166,TRUE,)</f>
        <v>-2.082990359192528E-3</v>
      </c>
      <c r="AP166" s="78">
        <f>_xll.qlIndexFixing(ContBasisIndex6MCorrected,AJ166,TRUE,)</f>
        <v>-2.1038741985116819E-3</v>
      </c>
      <c r="AQ166" s="78">
        <f>IFERROR(_xll.qlIndexFixing(Euribor6MLegacy,AN166,TRUE,CalibrationTrigger),"")</f>
        <v>-2.1056663557222728E-3</v>
      </c>
      <c r="AR166" s="78">
        <f>IFERROR(_xll.qlIndexFixing(Eonia,AN166,TRUE,CalibrationTrigger),"")</f>
        <v>-4.6512317214553178E-3</v>
      </c>
    </row>
    <row r="167" spans="35:44">
      <c r="AI167" s="64" t="s">
        <v>124</v>
      </c>
      <c r="AJ167" s="146">
        <f>IFERROR(_xll.qlInterestRateIndexFixingDate(ContBasisIndex6MCorrected,AK167),"")</f>
        <v>42656</v>
      </c>
      <c r="AK167" s="146">
        <f>_xll.qlCalendarAdvance(Calendar,$AK166,AI167,,,trigger)</f>
        <v>42660</v>
      </c>
      <c r="AL167" s="78">
        <f>IFERROR(_xll.qlIndexFixing(ContinuousBasisIndex6M,AJ167,TRUE,)-_xll.qlIndexFixing($AV$1,AJ167,TRUE,CalibrationTrigger),"")</f>
        <v>2.7852156649982945E-3</v>
      </c>
      <c r="AN167" s="146">
        <f>IFERROR(_xll.qlInterestRateIndexFixingDate(ContBasisIndex6MCorrected,AK167),"")</f>
        <v>42656</v>
      </c>
      <c r="AO167" s="78">
        <f>_xll.qlIndexFixing(ContinuousBasisIndex6M,AJ167,TRUE,)</f>
        <v>-2.0851053525899068E-3</v>
      </c>
      <c r="AP167" s="78">
        <f>_xll.qlIndexFixing(ContBasisIndex6MCorrected,AJ167,TRUE,)</f>
        <v>-2.1062952684285123E-3</v>
      </c>
      <c r="AQ167" s="78">
        <f>IFERROR(_xll.qlIndexFixing(Euribor6MLegacy,AN167,TRUE,CalibrationTrigger),"")</f>
        <v>-2.1078334661214465E-3</v>
      </c>
      <c r="AR167" s="78">
        <f>IFERROR(_xll.qlIndexFixing(Eonia,AN167,TRUE,CalibrationTrigger),"")</f>
        <v>-4.6512317213753818E-3</v>
      </c>
    </row>
    <row r="168" spans="35:44">
      <c r="AI168" s="64" t="s">
        <v>124</v>
      </c>
      <c r="AJ168" s="146">
        <f>IFERROR(_xll.qlInterestRateIndexFixingDate(ContBasisIndex6MCorrected,AK168),"")</f>
        <v>42657</v>
      </c>
      <c r="AK168" s="146">
        <f>_xll.qlCalendarAdvance(Calendar,$AK167,AI168,,,trigger)</f>
        <v>42661</v>
      </c>
      <c r="AL168" s="78">
        <f>IFERROR(_xll.qlIndexFixing(ContinuousBasisIndex6M,AJ168,TRUE,)-_xll.qlIndexFixing($AV$1,AJ168,TRUE,CalibrationTrigger),"")</f>
        <v>2.7857494103243423E-3</v>
      </c>
      <c r="AN168" s="146">
        <f>IFERROR(_xll.qlInterestRateIndexFixingDate(ContBasisIndex6MCorrected,AK168),"")</f>
        <v>42657</v>
      </c>
      <c r="AO168" s="78">
        <f>_xll.qlIndexFixing(ContinuousBasisIndex6M,AJ168,TRUE,)</f>
        <v>-2.0858383359481556E-3</v>
      </c>
      <c r="AP168" s="78">
        <f>_xll.qlIndexFixing(ContBasisIndex6MCorrected,AJ168,TRUE,)</f>
        <v>-2.1071325192109974E-3</v>
      </c>
      <c r="AQ168" s="78">
        <f>IFERROR(_xll.qlIndexFixing(Euribor6MLegacy,AN168,TRUE,CalibrationTrigger),"")</f>
        <v>-2.1085364841162096E-3</v>
      </c>
      <c r="AR168" s="78">
        <f>IFERROR(_xll.qlIndexFixing(Eonia,AN168,TRUE,CalibrationTrigger),"")</f>
        <v>-4.6511716273656134E-3</v>
      </c>
    </row>
    <row r="169" spans="35:44">
      <c r="AI169" s="64" t="s">
        <v>124</v>
      </c>
      <c r="AJ169" s="146">
        <f>IFERROR(_xll.qlInterestRateIndexFixingDate(ContBasisIndex6MCorrected,AK169),"")</f>
        <v>42660</v>
      </c>
      <c r="AK169" s="146">
        <f>_xll.qlCalendarAdvance(Calendar,$AK168,AI169,,,trigger)</f>
        <v>42662</v>
      </c>
      <c r="AL169" s="78">
        <f>IFERROR(_xll.qlIndexFixing(ContinuousBasisIndex6M,AJ169,TRUE,)-_xll.qlIndexFixing($AV$1,AJ169,TRUE,CalibrationTrigger),"")</f>
        <v>2.7867013826573931E-3</v>
      </c>
      <c r="AN169" s="146">
        <f>IFERROR(_xll.qlInterestRateIndexFixingDate(ContBasisIndex6MCorrected,AK169),"")</f>
        <v>42660</v>
      </c>
      <c r="AO169" s="78">
        <f>_xll.qlIndexFixing(ContinuousBasisIndex6M,AJ169,TRUE,)</f>
        <v>-2.0868323689218911E-3</v>
      </c>
      <c r="AP169" s="78">
        <f>_xll.qlIndexFixing(ContBasisIndex6MCorrected,AJ169,TRUE,)</f>
        <v>-2.1074867189506455E-3</v>
      </c>
      <c r="AQ169" s="78">
        <f>IFERROR(_xll.qlIndexFixing(Euribor6MLegacy,AN169,TRUE,CalibrationTrigger),"")</f>
        <v>-2.1086062809034605E-3</v>
      </c>
      <c r="AR169" s="78">
        <f>IFERROR(_xll.qlIndexFixing(Eonia,AN169,TRUE,CalibrationTrigger),"")</f>
        <v>-4.6512317214553178E-3</v>
      </c>
    </row>
    <row r="170" spans="35:44">
      <c r="AI170" s="64" t="s">
        <v>124</v>
      </c>
      <c r="AJ170" s="146">
        <f>IFERROR(_xll.qlInterestRateIndexFixingDate(ContBasisIndex6MCorrected,AK170),"")</f>
        <v>42661</v>
      </c>
      <c r="AK170" s="146">
        <f>_xll.qlCalendarAdvance(Calendar,$AK169,AI170,,,trigger)</f>
        <v>42663</v>
      </c>
      <c r="AL170" s="78">
        <f>IFERROR(_xll.qlIndexFixing(ContinuousBasisIndex6M,AJ170,TRUE,)-_xll.qlIndexFixing($AV$1,AJ170,TRUE,CalibrationTrigger),"")</f>
        <v>2.7876513545818139E-3</v>
      </c>
      <c r="AN170" s="146">
        <f>IFERROR(_xll.qlInterestRateIndexFixingDate(ContBasisIndex6MCorrected,AK170),"")</f>
        <v>42661</v>
      </c>
      <c r="AO170" s="78">
        <f>_xll.qlIndexFixing(ContinuousBasisIndex6M,AJ170,TRUE,)</f>
        <v>-2.0878278913725205E-3</v>
      </c>
      <c r="AP170" s="78">
        <f>_xll.qlIndexFixing(ContBasisIndex6MCorrected,AJ170,TRUE,)</f>
        <v>-2.1078424083896467E-3</v>
      </c>
      <c r="AQ170" s="78">
        <f>IFERROR(_xll.qlIndexFixing(Euribor6MLegacy,AN170,TRUE,CalibrationTrigger),"")</f>
        <v>-2.1086964045531026E-3</v>
      </c>
      <c r="AR170" s="78">
        <f>IFERROR(_xll.qlIndexFixing(Eonia,AN170,TRUE,CalibrationTrigger),"")</f>
        <v>-4.6512317214553178E-3</v>
      </c>
    </row>
    <row r="171" spans="35:44">
      <c r="AI171" s="64" t="s">
        <v>124</v>
      </c>
      <c r="AJ171" s="146">
        <f>IFERROR(_xll.qlInterestRateIndexFixingDate(ContBasisIndex6MCorrected,AK171),"")</f>
        <v>42662</v>
      </c>
      <c r="AK171" s="146">
        <f>_xll.qlCalendarAdvance(Calendar,$AK170,AI171,,,trigger)</f>
        <v>42664</v>
      </c>
      <c r="AL171" s="78">
        <f>IFERROR(_xll.qlIndexFixing(ContinuousBasisIndex6M,AJ171,TRUE,)-_xll.qlIndexFixing($AV$1,AJ171,TRUE,CalibrationTrigger),"")</f>
        <v>2.7885993283788576E-3</v>
      </c>
      <c r="AN171" s="146">
        <f>IFERROR(_xll.qlInterestRateIndexFixingDate(ContBasisIndex6MCorrected,AK171),"")</f>
        <v>42662</v>
      </c>
      <c r="AO171" s="78">
        <f>_xll.qlIndexFixing(ContinuousBasisIndex6M,AJ171,TRUE,)</f>
        <v>-2.0888247634969288E-3</v>
      </c>
      <c r="AP171" s="78">
        <f>_xll.qlIndexFixing(ContBasisIndex6MCorrected,AJ171,TRUE,)</f>
        <v>-2.1081994477273021E-3</v>
      </c>
      <c r="AQ171" s="78">
        <f>IFERROR(_xll.qlIndexFixing(Euribor6MLegacy,AN171,TRUE,CalibrationTrigger),"")</f>
        <v>-2.1088128548798469E-3</v>
      </c>
      <c r="AR171" s="78">
        <f>IFERROR(_xll.qlIndexFixing(Eonia,AN171,TRUE,CalibrationTrigger),"")</f>
        <v>-4.6512317214153498E-3</v>
      </c>
    </row>
    <row r="172" spans="35:44">
      <c r="AI172" s="64" t="s">
        <v>124</v>
      </c>
      <c r="AJ172" s="146">
        <f>IFERROR(_xll.qlInterestRateIndexFixingDate(ContBasisIndex6MCorrected,AK172),"")</f>
        <v>42663</v>
      </c>
      <c r="AK172" s="146">
        <f>_xll.qlCalendarAdvance(Calendar,$AK171,AI172,,,trigger)</f>
        <v>42667</v>
      </c>
      <c r="AL172" s="78">
        <f>IFERROR(_xll.qlIndexFixing(ContinuousBasisIndex6M,AJ172,TRUE,)-_xll.qlIndexFixing($AV$1,AJ172,TRUE,CalibrationTrigger),"")</f>
        <v>2.7914312838066024E-3</v>
      </c>
      <c r="AN172" s="146">
        <f>IFERROR(_xll.qlInterestRateIndexFixingDate(ContBasisIndex6MCorrected,AK172),"")</f>
        <v>42663</v>
      </c>
      <c r="AO172" s="78">
        <f>_xll.qlIndexFixing(ContinuousBasisIndex6M,AJ172,TRUE,)</f>
        <v>-2.091822079907163E-3</v>
      </c>
      <c r="AP172" s="78">
        <f>_xll.qlIndexFixing(ContBasisIndex6MCorrected,AJ172,TRUE,)</f>
        <v>-2.1092772671530997E-3</v>
      </c>
      <c r="AQ172" s="78">
        <f>IFERROR(_xll.qlIndexFixing(Euribor6MLegacy,AN172,TRUE,CalibrationTrigger),"")</f>
        <v>-2.1093801640408136E-3</v>
      </c>
      <c r="AR172" s="78">
        <f>IFERROR(_xll.qlIndexFixing(Eonia,AN172,TRUE,CalibrationTrigger),"")</f>
        <v>-4.6512317214952859E-3</v>
      </c>
    </row>
    <row r="173" spans="35:44">
      <c r="AI173" s="64" t="s">
        <v>124</v>
      </c>
      <c r="AJ173" s="146">
        <f>IFERROR(_xll.qlInterestRateIndexFixingDate(ContBasisIndex6MCorrected,AK173),"")</f>
        <v>42664</v>
      </c>
      <c r="AK173" s="146">
        <f>_xll.qlCalendarAdvance(Calendar,$AK172,AI173,,,trigger)</f>
        <v>42668</v>
      </c>
      <c r="AL173" s="78">
        <f>IFERROR(_xll.qlIndexFixing(ContinuousBasisIndex6M,AJ173,TRUE,)-_xll.qlIndexFixing($AV$1,AJ173,TRUE,CalibrationTrigger),"")</f>
        <v>2.7923712878866716E-3</v>
      </c>
      <c r="AN173" s="146">
        <f>IFERROR(_xll.qlInterestRateIndexFixingDate(ContBasisIndex6MCorrected,AK173),"")</f>
        <v>42664</v>
      </c>
      <c r="AO173" s="78">
        <f>_xll.qlIndexFixing(ContinuousBasisIndex6M,AJ173,TRUE,)</f>
        <v>-2.0928229527298055E-3</v>
      </c>
      <c r="AP173" s="78">
        <f>_xll.qlIndexFixing(ContBasisIndex6MCorrected,AJ173,TRUE,)</f>
        <v>-2.1096383081144034E-3</v>
      </c>
      <c r="AQ173" s="78">
        <f>IFERROR(_xll.qlIndexFixing(Euribor6MLegacy,AN173,TRUE,CalibrationTrigger),"")</f>
        <v>-2.1096619191712492E-3</v>
      </c>
      <c r="AR173" s="78">
        <f>IFERROR(_xll.qlIndexFixing(Eonia,AN173,TRUE,CalibrationTrigger),"")</f>
        <v>-4.6511716273656134E-3</v>
      </c>
    </row>
    <row r="174" spans="35:44">
      <c r="AI174" s="64" t="s">
        <v>124</v>
      </c>
      <c r="AJ174" s="146">
        <f>IFERROR(_xll.qlInterestRateIndexFixingDate(ContBasisIndex6MCorrected,AK174),"")</f>
        <v>42667</v>
      </c>
      <c r="AK174" s="146">
        <f>_xll.qlCalendarAdvance(Calendar,$AK173,AI174,,,trigger)</f>
        <v>42669</v>
      </c>
      <c r="AL174" s="78">
        <f>IFERROR(_xll.qlIndexFixing(ContinuousBasisIndex6M,AJ174,TRUE,)-_xll.qlIndexFixing($AV$1,AJ174,TRUE,CalibrationTrigger),"")</f>
        <v>2.7933093052258588E-3</v>
      </c>
      <c r="AN174" s="146">
        <f>IFERROR(_xll.qlInterestRateIndexFixingDate(ContBasisIndex6MCorrected,AK174),"")</f>
        <v>42667</v>
      </c>
      <c r="AO174" s="78">
        <f>_xll.qlIndexFixing(ContinuousBasisIndex6M,AJ174,TRUE,)</f>
        <v>-2.0938244762409622E-3</v>
      </c>
      <c r="AP174" s="78">
        <f>_xll.qlIndexFixing(ContBasisIndex6MCorrected,AJ174,TRUE,)</f>
        <v>-2.1099999999998563E-3</v>
      </c>
      <c r="AQ174" s="78">
        <f>IFERROR(_xll.qlIndexFixing(Euribor6MLegacy,AN174,TRUE,CalibrationTrigger),"")</f>
        <v>-2.1100000000000758E-3</v>
      </c>
      <c r="AR174" s="78">
        <f>IFERROR(_xll.qlIndexFixing(Eonia,AN174,TRUE,CalibrationTrigger),"")</f>
        <v>-4.6512317214952859E-3</v>
      </c>
    </row>
    <row r="175" spans="35:44">
      <c r="AI175" s="64" t="s">
        <v>124</v>
      </c>
      <c r="AJ175" s="146">
        <f>IFERROR(_xll.qlInterestRateIndexFixingDate(ContBasisIndex6MCorrected,AK175),"")</f>
        <v>42668</v>
      </c>
      <c r="AK175" s="146">
        <f>_xll.qlCalendarAdvance(Calendar,$AK174,AI175,,,trigger)</f>
        <v>42670</v>
      </c>
      <c r="AL175" s="78">
        <f>IFERROR(_xll.qlIndexFixing(ContinuousBasisIndex6M,AJ175,TRUE,)-_xll.qlIndexFixing($AV$1,AJ175,TRUE,CalibrationTrigger),"")</f>
        <v>2.7942462717445164E-3</v>
      </c>
      <c r="AN175" s="146">
        <f>IFERROR(_xll.qlInterestRateIndexFixingDate(ContBasisIndex6MCorrected,AK175),"")</f>
        <v>42668</v>
      </c>
      <c r="AO175" s="78">
        <f>_xll.qlIndexFixing(ContinuousBasisIndex6M,AJ175,TRUE,)</f>
        <v>-2.0941662909065456E-3</v>
      </c>
      <c r="AP175" s="78">
        <f>_xll.qlIndexFixing(ContBasisIndex6MCorrected,AJ175,TRUE,)</f>
        <v>-2.1109185944469576E-3</v>
      </c>
      <c r="AQ175" s="78">
        <f>IFERROR(_xll.qlIndexFixing(Euribor6MLegacy,AN175,TRUE,CalibrationTrigger),"")</f>
        <v>-2.110398958752484E-3</v>
      </c>
      <c r="AR175" s="78">
        <f>IFERROR(_xll.qlIndexFixing(Eonia,AN175,TRUE,CalibrationTrigger),"")</f>
        <v>-4.6512317214153498E-3</v>
      </c>
    </row>
    <row r="176" spans="35:44">
      <c r="AI176" s="64" t="s">
        <v>124</v>
      </c>
      <c r="AJ176" s="146">
        <f>IFERROR(_xll.qlInterestRateIndexFixingDate(ContBasisIndex6MCorrected,AK176),"")</f>
        <v>42669</v>
      </c>
      <c r="AK176" s="146">
        <f>_xll.qlCalendarAdvance(Calendar,$AK175,AI176,,,trigger)</f>
        <v>42671</v>
      </c>
      <c r="AL176" s="78">
        <f>IFERROR(_xll.qlIndexFixing(ContinuousBasisIndex6M,AJ176,TRUE,)-_xll.qlIndexFixing($AV$1,AJ176,TRUE,CalibrationTrigger),"")</f>
        <v>2.7951812566924419E-3</v>
      </c>
      <c r="AN176" s="146">
        <f>IFERROR(_xll.qlInterestRateIndexFixingDate(ContBasisIndex6MCorrected,AK176),"")</f>
        <v>42669</v>
      </c>
      <c r="AO176" s="78">
        <f>_xll.qlIndexFixing(ContinuousBasisIndex6M,AJ176,TRUE,)</f>
        <v>-2.0945084771270034E-3</v>
      </c>
      <c r="AP176" s="78">
        <f>_xll.qlIndexFixing(ContBasisIndex6MCorrected,AJ176,TRUE,)</f>
        <v>-2.1118375599089262E-3</v>
      </c>
      <c r="AQ176" s="78">
        <f>IFERROR(_xll.qlIndexFixing(Euribor6MLegacy,AN176,TRUE,CalibrationTrigger),"")</f>
        <v>-2.1108575574038456E-3</v>
      </c>
      <c r="AR176" s="78">
        <f>IFERROR(_xll.qlIndexFixing(Eonia,AN176,TRUE,CalibrationTrigger),"")</f>
        <v>-4.7715175101448182E-3</v>
      </c>
    </row>
    <row r="177" spans="35:44">
      <c r="AI177" s="64" t="s">
        <v>124</v>
      </c>
      <c r="AJ177" s="146">
        <f>IFERROR(_xll.qlInterestRateIndexFixingDate(ContBasisIndex6MCorrected,AK177),"")</f>
        <v>42670</v>
      </c>
      <c r="AK177" s="146">
        <f>_xll.qlCalendarAdvance(Calendar,$AK176,AI177,,,trigger)</f>
        <v>42674</v>
      </c>
      <c r="AL177" s="78">
        <f>IFERROR(_xll.qlIndexFixing(ContinuousBasisIndex6M,AJ177,TRUE,)-_xll.qlIndexFixing($AV$1,AJ177,TRUE,CalibrationTrigger),"")</f>
        <v>2.7967504925023147E-3</v>
      </c>
      <c r="AN177" s="146">
        <f>IFERROR(_xll.qlInterestRateIndexFixingDate(ContBasisIndex6MCorrected,AK177),"")</f>
        <v>42670</v>
      </c>
      <c r="AO177" s="78">
        <f>_xll.qlIndexFixing(ContinuousBasisIndex6M,AJ177,TRUE,)</f>
        <v>-2.095115352259324E-3</v>
      </c>
      <c r="AP177" s="78">
        <f>_xll.qlIndexFixing(ContBasisIndex6MCorrected,AJ177,TRUE,)</f>
        <v>-2.1127307999448779E-3</v>
      </c>
      <c r="AQ177" s="78">
        <f>IFERROR(_xll.qlIndexFixing(Euribor6MLegacy,AN177,TRUE,CalibrationTrigger),"")</f>
        <v>-2.1125561782074729E-3</v>
      </c>
      <c r="AR177" s="78">
        <f>IFERROR(_xll.qlIndexFixing(Eonia,AN177,TRUE,CalibrationTrigger),"")</f>
        <v>-4.7715175101847862E-3</v>
      </c>
    </row>
    <row r="178" spans="35:44">
      <c r="AI178" s="64" t="s">
        <v>124</v>
      </c>
      <c r="AJ178" s="146">
        <f>IFERROR(_xll.qlInterestRateIndexFixingDate(ContBasisIndex6MCorrected,AK178),"")</f>
        <v>42671</v>
      </c>
      <c r="AK178" s="146">
        <f>_xll.qlCalendarAdvance(Calendar,$AK177,AI178,,,trigger)</f>
        <v>42675</v>
      </c>
      <c r="AL178" s="78">
        <f>IFERROR(_xll.qlIndexFixing(ContinuousBasisIndex6M,AJ178,TRUE,)-_xll.qlIndexFixing($AV$1,AJ178,TRUE,CalibrationTrigger),"")</f>
        <v>2.7989014261091392E-3</v>
      </c>
      <c r="AN178" s="146">
        <f>IFERROR(_xll.qlInterestRateIndexFixingDate(ContBasisIndex6MCorrected,AK178),"")</f>
        <v>42671</v>
      </c>
      <c r="AO178" s="78">
        <f>_xll.qlIndexFixing(ContinuousBasisIndex6M,AJ178,TRUE,)</f>
        <v>-2.0958781418486433E-3</v>
      </c>
      <c r="AP178" s="78">
        <f>_xll.qlIndexFixing(ContBasisIndex6MCorrected,AJ178,TRUE,)</f>
        <v>-2.1155143362119053E-3</v>
      </c>
      <c r="AQ178" s="78">
        <f>IFERROR(_xll.qlIndexFixing(Euribor6MLegacy,AN178,TRUE,CalibrationTrigger),"")</f>
        <v>-2.1132346392257755E-3</v>
      </c>
      <c r="AR178" s="78">
        <f>IFERROR(_xll.qlIndexFixing(Eonia,AN178,TRUE,CalibrationTrigger),"")</f>
        <v>-4.771454267706865E-3</v>
      </c>
    </row>
    <row r="179" spans="35:44">
      <c r="AI179" s="64" t="s">
        <v>124</v>
      </c>
      <c r="AJ179" s="146">
        <f>IFERROR(_xll.qlInterestRateIndexFixingDate(ContBasisIndex6MCorrected,AK179),"")</f>
        <v>42674</v>
      </c>
      <c r="AK179" s="146">
        <f>_xll.qlCalendarAdvance(Calendar,$AK178,AI179,,,trigger)</f>
        <v>42676</v>
      </c>
      <c r="AL179" s="78">
        <f>IFERROR(_xll.qlIndexFixing(ContinuousBasisIndex6M,AJ179,TRUE,)-_xll.qlIndexFixing($AV$1,AJ179,TRUE,CalibrationTrigger),"")</f>
        <v>2.7994211324255886E-3</v>
      </c>
      <c r="AN179" s="146">
        <f>IFERROR(_xll.qlInterestRateIndexFixingDate(ContBasisIndex6MCorrected,AK179),"")</f>
        <v>42674</v>
      </c>
      <c r="AO179" s="78">
        <f>_xll.qlIndexFixing(ContinuousBasisIndex6M,AJ179,TRUE,)</f>
        <v>-2.0961043277244714E-3</v>
      </c>
      <c r="AP179" s="78">
        <f>_xll.qlIndexFixing(ContBasisIndex6MCorrected,AJ179,TRUE,)</f>
        <v>-2.1158476818894994E-3</v>
      </c>
      <c r="AQ179" s="78">
        <f>IFERROR(_xll.qlIndexFixing(Euribor6MLegacy,AN179,TRUE,CalibrationTrigger),"")</f>
        <v>-2.1137694929302363E-3</v>
      </c>
      <c r="AR179" s="78">
        <f>IFERROR(_xll.qlIndexFixing(Eonia,AN179,TRUE,CalibrationTrigger),"")</f>
        <v>-4.7715175101448182E-3</v>
      </c>
    </row>
    <row r="180" spans="35:44">
      <c r="AI180" s="64" t="s">
        <v>124</v>
      </c>
      <c r="AJ180" s="146">
        <f>IFERROR(_xll.qlInterestRateIndexFixingDate(ContBasisIndex6MCorrected,AK180),"")</f>
        <v>42675</v>
      </c>
      <c r="AK180" s="146">
        <f>_xll.qlCalendarAdvance(Calendar,$AK179,AI180,,,trigger)</f>
        <v>42677</v>
      </c>
      <c r="AL180" s="78">
        <f>IFERROR(_xll.qlIndexFixing(ContinuousBasisIndex6M,AJ180,TRUE,)-_xll.qlIndexFixing($AV$1,AJ180,TRUE,CalibrationTrigger),"")</f>
        <v>2.8003452317174834E-3</v>
      </c>
      <c r="AN180" s="146">
        <f>IFERROR(_xll.qlInterestRateIndexFixingDate(ContBasisIndex6MCorrected,AK180),"")</f>
        <v>42675</v>
      </c>
      <c r="AO180" s="78">
        <f>_xll.qlIndexFixing(ContinuousBasisIndex6M,AJ180,TRUE,)</f>
        <v>-2.0964543039508131E-3</v>
      </c>
      <c r="AP180" s="78">
        <f>_xll.qlIndexFixing(ContBasisIndex6MCorrected,AJ180,TRUE,)</f>
        <v>-2.116777624536144E-3</v>
      </c>
      <c r="AQ180" s="78">
        <f>IFERROR(_xll.qlIndexFixing(Euribor6MLegacy,AN180,TRUE,CalibrationTrigger),"")</f>
        <v>-2.1144767065807511E-3</v>
      </c>
      <c r="AR180" s="78">
        <f>IFERROR(_xll.qlIndexFixing(Eonia,AN180,TRUE,CalibrationTrigger),"")</f>
        <v>-4.7715175102247542E-3</v>
      </c>
    </row>
    <row r="181" spans="35:44">
      <c r="AI181" s="64" t="s">
        <v>124</v>
      </c>
      <c r="AJ181" s="146">
        <f>IFERROR(_xll.qlInterestRateIndexFixingDate(ContBasisIndex6MCorrected,AK181),"")</f>
        <v>42676</v>
      </c>
      <c r="AK181" s="146">
        <f>_xll.qlCalendarAdvance(Calendar,$AK180,AI181,,,trigger)</f>
        <v>42678</v>
      </c>
      <c r="AL181" s="78">
        <f>IFERROR(_xll.qlIndexFixing(ContinuousBasisIndex6M,AJ181,TRUE,)-_xll.qlIndexFixing($AV$1,AJ181,TRUE,CalibrationTrigger),"")</f>
        <v>2.8012673640658635E-3</v>
      </c>
      <c r="AN181" s="146">
        <f>IFERROR(_xll.qlInterestRateIndexFixingDate(ContBasisIndex6MCorrected,AK181),"")</f>
        <v>42676</v>
      </c>
      <c r="AO181" s="78">
        <f>_xll.qlIndexFixing(ContinuousBasisIndex6M,AJ181,TRUE,)</f>
        <v>-2.0968037985094105E-3</v>
      </c>
      <c r="AP181" s="78">
        <f>_xll.qlIndexFixing(ContBasisIndex6MCorrected,AJ181,TRUE,)</f>
        <v>-2.1177070849751449E-3</v>
      </c>
      <c r="AQ181" s="78">
        <f>IFERROR(_xll.qlIndexFixing(Euribor6MLegacy,AN181,TRUE,CalibrationTrigger),"")</f>
        <v>-2.1152274528821197E-3</v>
      </c>
      <c r="AR181" s="78">
        <f>IFERROR(_xll.qlIndexFixing(Eonia,AN181,TRUE,CalibrationTrigger),"")</f>
        <v>-4.7715175101448182E-3</v>
      </c>
    </row>
    <row r="182" spans="35:44">
      <c r="AI182" s="64" t="s">
        <v>124</v>
      </c>
      <c r="AJ182" s="146">
        <f>IFERROR(_xll.qlInterestRateIndexFixingDate(ContBasisIndex6MCorrected,AK182),"")</f>
        <v>42677</v>
      </c>
      <c r="AK182" s="146">
        <f>_xll.qlCalendarAdvance(Calendar,$AK181,AI182,,,trigger)</f>
        <v>42681</v>
      </c>
      <c r="AL182" s="78">
        <f>IFERROR(_xll.qlIndexFixing(ContinuousBasisIndex6M,AJ182,TRUE,)-_xll.qlIndexFixing($AV$1,AJ182,TRUE,CalibrationTrigger),"")</f>
        <v>2.8044226179313341E-3</v>
      </c>
      <c r="AN182" s="146">
        <f>IFERROR(_xll.qlInterestRateIndexFixingDate(ContBasisIndex6MCorrected,AK182),"")</f>
        <v>42677</v>
      </c>
      <c r="AO182" s="78">
        <f>_xll.qlIndexFixing(ContinuousBasisIndex6M,AJ182,TRUE,)</f>
        <v>-2.0979200226675745E-3</v>
      </c>
      <c r="AP182" s="78">
        <f>_xll.qlIndexFixing(ContBasisIndex6MCorrected,AJ182,TRUE,)</f>
        <v>-2.1210168684266148E-3</v>
      </c>
      <c r="AQ182" s="78">
        <f>IFERROR(_xll.qlIndexFixing(Euribor6MLegacy,AN182,TRUE,CalibrationTrigger),"")</f>
        <v>-2.1181329085879822E-3</v>
      </c>
      <c r="AR182" s="78">
        <f>IFERROR(_xll.qlIndexFixing(Eonia,AN182,TRUE,CalibrationTrigger),"")</f>
        <v>-4.7715175101448182E-3</v>
      </c>
    </row>
    <row r="183" spans="35:44">
      <c r="AI183" s="64" t="s">
        <v>124</v>
      </c>
      <c r="AJ183" s="146">
        <f>IFERROR(_xll.qlInterestRateIndexFixingDate(ContBasisIndex6MCorrected,AK183),"")</f>
        <v>42678</v>
      </c>
      <c r="AK183" s="146">
        <f>_xll.qlCalendarAdvance(Calendar,$AK182,AI183,,,trigger)</f>
        <v>42682</v>
      </c>
      <c r="AL183" s="78">
        <f>IFERROR(_xll.qlIndexFixing(ContinuousBasisIndex6M,AJ183,TRUE,)-_xll.qlIndexFixing($AV$1,AJ183,TRUE,CalibrationTrigger),"")</f>
        <v>2.8049362691596313E-3</v>
      </c>
      <c r="AN183" s="146">
        <f>IFERROR(_xll.qlInterestRateIndexFixingDate(ContBasisIndex6MCorrected,AK183),"")</f>
        <v>42678</v>
      </c>
      <c r="AO183" s="78">
        <f>_xll.qlIndexFixing(ContinuousBasisIndex6M,AJ183,TRUE,)</f>
        <v>-2.0981941493613179E-3</v>
      </c>
      <c r="AP183" s="78">
        <f>_xll.qlIndexFixing(ContBasisIndex6MCorrected,AJ183,TRUE,)</f>
        <v>-2.1214172940037706E-3</v>
      </c>
      <c r="AQ183" s="78">
        <f>IFERROR(_xll.qlIndexFixing(Euribor6MLegacy,AN183,TRUE,CalibrationTrigger),"")</f>
        <v>-2.1186117557735295E-3</v>
      </c>
      <c r="AR183" s="78">
        <f>IFERROR(_xll.qlIndexFixing(Eonia,AN183,TRUE,CalibrationTrigger),"")</f>
        <v>-4.7714542677201877E-3</v>
      </c>
    </row>
    <row r="184" spans="35:44">
      <c r="AI184" s="64" t="s">
        <v>124</v>
      </c>
      <c r="AJ184" s="146">
        <f>IFERROR(_xll.qlInterestRateIndexFixingDate(ContBasisIndex6MCorrected,AK184),"")</f>
        <v>42681</v>
      </c>
      <c r="AK184" s="146">
        <f>_xll.qlCalendarAdvance(Calendar,$AK183,AI184,,,trigger)</f>
        <v>42683</v>
      </c>
      <c r="AL184" s="78">
        <f>IFERROR(_xll.qlIndexFixing(ContinuousBasisIndex6M,AJ184,TRUE,)-_xll.qlIndexFixing($AV$1,AJ184,TRUE,CalibrationTrigger),"")</f>
        <v>2.8058486006276827E-3</v>
      </c>
      <c r="AN184" s="146">
        <f>IFERROR(_xll.qlInterestRateIndexFixingDate(ContBasisIndex6MCorrected,AK184),"")</f>
        <v>42681</v>
      </c>
      <c r="AO184" s="78">
        <f>_xll.qlIndexFixing(ContinuousBasisIndex6M,AJ184,TRUE,)</f>
        <v>-2.098539127570632E-3</v>
      </c>
      <c r="AP184" s="78">
        <f>_xll.qlIndexFixing(ContBasisIndex6MCorrected,AJ184,TRUE,)</f>
        <v>-2.1223422354326332E-3</v>
      </c>
      <c r="AQ184" s="78">
        <f>IFERROR(_xll.qlIndexFixing(Euribor6MLegacy,AN184,TRUE,CalibrationTrigger),"")</f>
        <v>-2.119539658735731E-3</v>
      </c>
      <c r="AR184" s="78">
        <f>IFERROR(_xll.qlIndexFixing(Eonia,AN184,TRUE,CalibrationTrigger),"")</f>
        <v>-4.7715175101448182E-3</v>
      </c>
    </row>
    <row r="185" spans="35:44">
      <c r="AI185" s="64" t="s">
        <v>124</v>
      </c>
      <c r="AJ185" s="146">
        <f>IFERROR(_xll.qlInterestRateIndexFixingDate(ContBasisIndex6MCorrected,AK185),"")</f>
        <v>42682</v>
      </c>
      <c r="AK185" s="146">
        <f>_xll.qlCalendarAdvance(Calendar,$AK184,AI185,,,trigger)</f>
        <v>42684</v>
      </c>
      <c r="AL185" s="78">
        <f>IFERROR(_xll.qlIndexFixing(ContinuousBasisIndex6M,AJ185,TRUE,)-_xll.qlIndexFixing($AV$1,AJ185,TRUE,CalibrationTrigger),"")</f>
        <v>2.8067589786770928E-3</v>
      </c>
      <c r="AN185" s="146">
        <f>IFERROR(_xll.qlInterestRateIndexFixingDate(ContBasisIndex6MCorrected,AK185),"")</f>
        <v>42682</v>
      </c>
      <c r="AO185" s="78">
        <f>_xll.qlIndexFixing(ContinuousBasisIndex6M,AJ185,TRUE,)</f>
        <v>-2.098882780921049E-3</v>
      </c>
      <c r="AP185" s="78">
        <f>_xll.qlIndexFixing(ContBasisIndex6MCorrected,AJ185,TRUE,)</f>
        <v>-2.1232658514781567E-3</v>
      </c>
      <c r="AQ185" s="78">
        <f>IFERROR(_xll.qlIndexFixing(Euribor6MLegacy,AN185,TRUE,CalibrationTrigger),"")</f>
        <v>-2.1204948917303134E-3</v>
      </c>
      <c r="AR185" s="78">
        <f>IFERROR(_xll.qlIndexFixing(Eonia,AN185,TRUE,CalibrationTrigger),"")</f>
        <v>-4.7715175101847862E-3</v>
      </c>
    </row>
    <row r="186" spans="35:44">
      <c r="AI186" s="64" t="s">
        <v>124</v>
      </c>
      <c r="AJ186" s="146">
        <f>IFERROR(_xll.qlInterestRateIndexFixingDate(ContBasisIndex6MCorrected,AK186),"")</f>
        <v>42683</v>
      </c>
      <c r="AK186" s="146">
        <f>_xll.qlCalendarAdvance(Calendar,$AK185,AI186,,,trigger)</f>
        <v>42685</v>
      </c>
      <c r="AL186" s="78">
        <f>IFERROR(_xll.qlIndexFixing(ContinuousBasisIndex6M,AJ186,TRUE,)-_xll.qlIndexFixing($AV$1,AJ186,TRUE,CalibrationTrigger),"")</f>
        <v>2.8076674055549033E-3</v>
      </c>
      <c r="AN186" s="146">
        <f>IFERROR(_xll.qlInterestRateIndexFixingDate(ContBasisIndex6MCorrected,AK186),"")</f>
        <v>42683</v>
      </c>
      <c r="AO186" s="78">
        <f>_xll.qlIndexFixing(ContinuousBasisIndex6M,AJ186,TRUE,)</f>
        <v>-2.0992249688878508E-3</v>
      </c>
      <c r="AP186" s="78">
        <f>_xll.qlIndexFixing(ContBasisIndex6MCorrected,AJ186,TRUE,)</f>
        <v>-2.1241880016182719E-3</v>
      </c>
      <c r="AQ186" s="78">
        <f>IFERROR(_xll.qlIndexFixing(Euribor6MLegacy,AN186,TRUE,CalibrationTrigger),"")</f>
        <v>-2.1214747543328622E-3</v>
      </c>
      <c r="AR186" s="78">
        <f>IFERROR(_xll.qlIndexFixing(Eonia,AN186,TRUE,CalibrationTrigger),"")</f>
        <v>-4.7715175101448182E-3</v>
      </c>
    </row>
    <row r="187" spans="35:44">
      <c r="AI187" s="64" t="s">
        <v>124</v>
      </c>
      <c r="AJ187" s="146">
        <f>IFERROR(_xll.qlInterestRateIndexFixingDate(ContBasisIndex6MCorrected,AK187),"")</f>
        <v>42684</v>
      </c>
      <c r="AK187" s="146">
        <f>_xll.qlCalendarAdvance(Calendar,$AK186,AI187,,,trigger)</f>
        <v>42688</v>
      </c>
      <c r="AL187" s="78">
        <f>IFERROR(_xll.qlIndexFixing(ContinuousBasisIndex6M,AJ187,TRUE,)-_xll.qlIndexFixing($AV$1,AJ187,TRUE,CalibrationTrigger),"")</f>
        <v>2.8107750120223009E-3</v>
      </c>
      <c r="AN187" s="146">
        <f>IFERROR(_xll.qlInterestRateIndexFixingDate(ContBasisIndex6MCorrected,AK187),"")</f>
        <v>42684</v>
      </c>
      <c r="AO187" s="78">
        <f>_xll.qlIndexFixing(ContinuousBasisIndex6M,AJ187,TRUE,)</f>
        <v>-2.1002470445612141E-3</v>
      </c>
      <c r="AP187" s="78">
        <f>_xll.qlIndexFixing(ContBasisIndex6MCorrected,AJ187,TRUE,)</f>
        <v>-2.1273812933077915E-3</v>
      </c>
      <c r="AQ187" s="78">
        <f>IFERROR(_xll.qlIndexFixing(Euribor6MLegacy,AN187,TRUE,CalibrationTrigger),"")</f>
        <v>-2.1251763038288751E-3</v>
      </c>
      <c r="AR187" s="78">
        <f>IFERROR(_xll.qlIndexFixing(Eonia,AN187,TRUE,CalibrationTrigger),"")</f>
        <v>-4.7715175101448182E-3</v>
      </c>
    </row>
    <row r="188" spans="35:44">
      <c r="AI188" s="64" t="s">
        <v>124</v>
      </c>
      <c r="AJ188" s="146">
        <f>IFERROR(_xll.qlInterestRateIndexFixingDate(ContBasisIndex6MCorrected,AK188),"")</f>
        <v>42685</v>
      </c>
      <c r="AK188" s="146">
        <f>_xll.qlCalendarAdvance(Calendar,$AK187,AI188,,,trigger)</f>
        <v>42689</v>
      </c>
      <c r="AL188" s="78">
        <f>IFERROR(_xll.qlIndexFixing(ContinuousBasisIndex6M,AJ188,TRUE,)-_xll.qlIndexFixing($AV$1,AJ188,TRUE,CalibrationTrigger),"")</f>
        <v>2.8112816462744277E-3</v>
      </c>
      <c r="AN188" s="146">
        <f>IFERROR(_xll.qlInterestRateIndexFixingDate(ContBasisIndex6MCorrected,AK188),"")</f>
        <v>42685</v>
      </c>
      <c r="AO188" s="78">
        <f>_xll.qlIndexFixing(ContinuousBasisIndex6M,AJ188,TRUE,)</f>
        <v>-2.1005762564814947E-3</v>
      </c>
      <c r="AP188" s="78">
        <f>_xll.qlIndexFixing(ContBasisIndex6MCorrected,AJ188,TRUE,)</f>
        <v>-2.1278591327530483E-3</v>
      </c>
      <c r="AQ188" s="78">
        <f>IFERROR(_xll.qlIndexFixing(Euribor6MLegacy,AN188,TRUE,CalibrationTrigger),"")</f>
        <v>-2.1255864924912119E-3</v>
      </c>
      <c r="AR188" s="78">
        <f>IFERROR(_xll.qlIndexFixing(Eonia,AN188,TRUE,CalibrationTrigger),"")</f>
        <v>-4.7714542677201877E-3</v>
      </c>
    </row>
    <row r="189" spans="35:44">
      <c r="AI189" s="64" t="s">
        <v>124</v>
      </c>
      <c r="AJ189" s="146">
        <f>IFERROR(_xll.qlInterestRateIndexFixingDate(ContBasisIndex6MCorrected,AK189),"")</f>
        <v>42688</v>
      </c>
      <c r="AK189" s="146">
        <f>_xll.qlCalendarAdvance(Calendar,$AK188,AI189,,,trigger)</f>
        <v>42690</v>
      </c>
      <c r="AL189" s="78">
        <f>IFERROR(_xll.qlIndexFixing(ContinuousBasisIndex6M,AJ189,TRUE,)-_xll.qlIndexFixing($AV$1,AJ189,TRUE,CalibrationTrigger),"")</f>
        <v>2.8121803509727123E-3</v>
      </c>
      <c r="AN189" s="146">
        <f>IFERROR(_xll.qlInterestRateIndexFixingDate(ContBasisIndex6MCorrected,AK189),"")</f>
        <v>42688</v>
      </c>
      <c r="AO189" s="78">
        <f>_xll.qlIndexFixing(ContinuousBasisIndex6M,AJ189,TRUE,)</f>
        <v>-2.1009090097179515E-3</v>
      </c>
      <c r="AP189" s="78">
        <f>_xll.qlIndexFixing(ContBasisIndex6MCorrected,AJ189,TRUE,)</f>
        <v>-2.1287718456044235E-3</v>
      </c>
      <c r="AQ189" s="78">
        <f>IFERROR(_xll.qlIndexFixing(Euribor6MLegacy,AN189,TRUE,CalibrationTrigger),"")</f>
        <v>-2.1266489969268064E-3</v>
      </c>
      <c r="AR189" s="78">
        <f>IFERROR(_xll.qlIndexFixing(Eonia,AN189,TRUE,CalibrationTrigger),"")</f>
        <v>-4.7715175101847862E-3</v>
      </c>
    </row>
    <row r="190" spans="35:44">
      <c r="AI190" s="64" t="s">
        <v>124</v>
      </c>
      <c r="AJ190" s="146">
        <f>IFERROR(_xll.qlInterestRateIndexFixingDate(ContBasisIndex6MCorrected,AK190),"")</f>
        <v>42689</v>
      </c>
      <c r="AK190" s="146">
        <f>_xll.qlCalendarAdvance(Calendar,$AK189,AI190,,,trigger)</f>
        <v>42691</v>
      </c>
      <c r="AL190" s="78">
        <f>IFERROR(_xll.qlIndexFixing(ContinuousBasisIndex6M,AJ190,TRUE,)-_xll.qlIndexFixing($AV$1,AJ190,TRUE,CalibrationTrigger),"")</f>
        <v>2.813077117959569E-3</v>
      </c>
      <c r="AN190" s="146">
        <f>IFERROR(_xll.qlInterestRateIndexFixingDate(ContBasisIndex6MCorrected,AK190),"")</f>
        <v>42689</v>
      </c>
      <c r="AO190" s="78">
        <f>_xll.qlIndexFixing(ContinuousBasisIndex6M,AJ190,TRUE,)</f>
        <v>-2.1012394544589136E-3</v>
      </c>
      <c r="AP190" s="78">
        <f>_xll.qlIndexFixing(ContBasisIndex6MCorrected,AJ190,TRUE,)</f>
        <v>-2.1296822494588268E-3</v>
      </c>
      <c r="AQ190" s="78">
        <f>IFERROR(_xll.qlIndexFixing(Euribor6MLegacy,AN190,TRUE,CalibrationTrigger),"")</f>
        <v>-2.127719928523248E-3</v>
      </c>
      <c r="AR190" s="78">
        <f>IFERROR(_xll.qlIndexFixing(Eonia,AN190,TRUE,CalibrationTrigger),"")</f>
        <v>-4.7715175101847862E-3</v>
      </c>
    </row>
    <row r="191" spans="35:44">
      <c r="AI191" s="64" t="s">
        <v>124</v>
      </c>
      <c r="AJ191" s="146">
        <f>IFERROR(_xll.qlInterestRateIndexFixingDate(ContBasisIndex6MCorrected,AK191),"")</f>
        <v>42690</v>
      </c>
      <c r="AK191" s="146">
        <f>_xll.qlCalendarAdvance(Calendar,$AK190,AI191,,,trigger)</f>
        <v>42692</v>
      </c>
      <c r="AL191" s="78">
        <f>IFERROR(_xll.qlIndexFixing(ContinuousBasisIndex6M,AJ191,TRUE,)-_xll.qlIndexFixing($AV$1,AJ191,TRUE,CalibrationTrigger),"")</f>
        <v>2.8139719494716612E-3</v>
      </c>
      <c r="AN191" s="146">
        <f>IFERROR(_xll.qlInterestRateIndexFixingDate(ContBasisIndex6MCorrected,AK191),"")</f>
        <v>42690</v>
      </c>
      <c r="AO191" s="78">
        <f>_xll.qlIndexFixing(ContinuousBasisIndex6M,AJ191,TRUE,)</f>
        <v>-2.1015674501935746E-3</v>
      </c>
      <c r="AP191" s="78">
        <f>_xll.qlIndexFixing(ContBasisIndex6MCorrected,AJ191,TRUE,)</f>
        <v>-2.1305902038116342E-3</v>
      </c>
      <c r="AQ191" s="78">
        <f>IFERROR(_xll.qlIndexFixing(Euribor6MLegacy,AN191,TRUE,CalibrationTrigger),"")</f>
        <v>-2.1287965868912327E-3</v>
      </c>
      <c r="AR191" s="78">
        <f>IFERROR(_xll.qlIndexFixing(Eonia,AN191,TRUE,CalibrationTrigger),"")</f>
        <v>-4.7715175101847862E-3</v>
      </c>
    </row>
    <row r="192" spans="35:44">
      <c r="AI192" s="64" t="s">
        <v>124</v>
      </c>
      <c r="AJ192" s="146">
        <f>IFERROR(_xll.qlInterestRateIndexFixingDate(ContBasisIndex6MCorrected,AK192),"")</f>
        <v>42691</v>
      </c>
      <c r="AK192" s="146">
        <f>_xll.qlCalendarAdvance(Calendar,$AK191,AI192,,,trigger)</f>
        <v>42695</v>
      </c>
      <c r="AL192" s="78">
        <f>IFERROR(_xll.qlIndexFixing(ContinuousBasisIndex6M,AJ192,TRUE,)-_xll.qlIndexFixing($AV$1,AJ192,TRUE,CalibrationTrigger),"")</f>
        <v>2.8170322975559739E-3</v>
      </c>
      <c r="AN192" s="146">
        <f>IFERROR(_xll.qlInterestRateIndexFixingDate(ContBasisIndex6MCorrected,AK192),"")</f>
        <v>42691</v>
      </c>
      <c r="AO192" s="78">
        <f>_xll.qlIndexFixing(ContinuousBasisIndex6M,AJ192,TRUE,)</f>
        <v>-2.1024689950167098E-3</v>
      </c>
      <c r="AP192" s="78">
        <f>_xll.qlIndexFixing(ContBasisIndex6MCorrected,AJ192,TRUE,)</f>
        <v>-2.1336406223573709E-3</v>
      </c>
      <c r="AQ192" s="78">
        <f>IFERROR(_xll.qlIndexFixing(Euribor6MLegacy,AN192,TRUE,CalibrationTrigger),"")</f>
        <v>-2.1327733747662676E-3</v>
      </c>
      <c r="AR192" s="78">
        <f>IFERROR(_xll.qlIndexFixing(Eonia,AN192,TRUE,CalibrationTrigger),"")</f>
        <v>-4.7715175101448182E-3</v>
      </c>
    </row>
    <row r="193" spans="35:44">
      <c r="AI193" s="64" t="s">
        <v>124</v>
      </c>
      <c r="AJ193" s="146">
        <f>IFERROR(_xll.qlInterestRateIndexFixingDate(ContBasisIndex6MCorrected,AK193),"")</f>
        <v>42692</v>
      </c>
      <c r="AK193" s="146">
        <f>_xll.qlCalendarAdvance(Calendar,$AK192,AI193,,,trigger)</f>
        <v>42696</v>
      </c>
      <c r="AL193" s="78">
        <f>IFERROR(_xll.qlIndexFixing(ContinuousBasisIndex6M,AJ193,TRUE,)-_xll.qlIndexFixing($AV$1,AJ193,TRUE,CalibrationTrigger),"")</f>
        <v>2.8175319654866809E-3</v>
      </c>
      <c r="AN193" s="146">
        <f>IFERROR(_xll.qlInterestRateIndexFixingDate(ContBasisIndex6MCorrected,AK193),"")</f>
        <v>42692</v>
      </c>
      <c r="AO193" s="78">
        <f>_xll.qlIndexFixing(ContinuousBasisIndex6M,AJ193,TRUE,)</f>
        <v>-2.1028521328742521E-3</v>
      </c>
      <c r="AP193" s="78">
        <f>_xll.qlIndexFixing(ContBasisIndex6MCorrected,AJ193,TRUE,)</f>
        <v>-2.1341947160832772E-3</v>
      </c>
      <c r="AQ193" s="78">
        <f>IFERROR(_xll.qlIndexFixing(Euribor6MLegacy,AN193,TRUE,CalibrationTrigger),"")</f>
        <v>-2.1331064805084751E-3</v>
      </c>
      <c r="AR193" s="78">
        <f>IFERROR(_xll.qlIndexFixing(Eonia,AN193,TRUE,CalibrationTrigger),"")</f>
        <v>-4.771454267706865E-3</v>
      </c>
    </row>
    <row r="194" spans="35:44">
      <c r="AI194" s="64" t="s">
        <v>124</v>
      </c>
      <c r="AJ194" s="146">
        <f>IFERROR(_xll.qlInterestRateIndexFixingDate(ContBasisIndex6MCorrected,AK194),"")</f>
        <v>42695</v>
      </c>
      <c r="AK194" s="146">
        <f>_xll.qlCalendarAdvance(Calendar,$AK193,AI194,,,trigger)</f>
        <v>42697</v>
      </c>
      <c r="AL194" s="78">
        <f>IFERROR(_xll.qlIndexFixing(ContinuousBasisIndex6M,AJ194,TRUE,)-_xll.qlIndexFixing($AV$1,AJ194,TRUE,CalibrationTrigger),"")</f>
        <v>2.8184171531442188E-3</v>
      </c>
      <c r="AN194" s="146">
        <f>IFERROR(_xll.qlInterestRateIndexFixingDate(ContBasisIndex6MCorrected,AK194),"")</f>
        <v>42695</v>
      </c>
      <c r="AO194" s="78">
        <f>_xll.qlIndexFixing(ContinuousBasisIndex6M,AJ194,TRUE,)</f>
        <v>-2.1031657759521703E-3</v>
      </c>
      <c r="AP194" s="78">
        <f>_xll.qlIndexFixing(ContBasisIndex6MCorrected,AJ194,TRUE,)</f>
        <v>-2.1350883153633741E-3</v>
      </c>
      <c r="AQ194" s="78">
        <f>IFERROR(_xll.qlIndexFixing(Euribor6MLegacy,AN194,TRUE,CalibrationTrigger),"")</f>
        <v>-2.1341712671052696E-3</v>
      </c>
      <c r="AR194" s="78">
        <f>IFERROR(_xll.qlIndexFixing(Eonia,AN194,TRUE,CalibrationTrigger),"")</f>
        <v>-4.7715175101448182E-3</v>
      </c>
    </row>
    <row r="195" spans="35:44">
      <c r="AI195" s="64" t="s">
        <v>124</v>
      </c>
      <c r="AJ195" s="146">
        <f>IFERROR(_xll.qlInterestRateIndexFixingDate(ContBasisIndex6MCorrected,AK195),"")</f>
        <v>42696</v>
      </c>
      <c r="AK195" s="146">
        <f>_xll.qlCalendarAdvance(Calendar,$AK194,AI195,,,trigger)</f>
        <v>42698</v>
      </c>
      <c r="AL195" s="78">
        <f>IFERROR(_xll.qlIndexFixing(ContinuousBasisIndex6M,AJ195,TRUE,)-_xll.qlIndexFixing($AV$1,AJ195,TRUE,CalibrationTrigger),"")</f>
        <v>2.8193004187222447E-3</v>
      </c>
      <c r="AN195" s="146">
        <f>IFERROR(_xll.qlInterestRateIndexFixingDate(ContBasisIndex6MCorrected,AK195),"")</f>
        <v>42696</v>
      </c>
      <c r="AO195" s="78">
        <f>_xll.qlIndexFixing(ContinuousBasisIndex6M,AJ195,TRUE,)</f>
        <v>-2.103476126988974E-3</v>
      </c>
      <c r="AP195" s="78">
        <f>_xll.qlIndexFixing(ContBasisIndex6MCorrected,AJ195,TRUE,)</f>
        <v>-2.135978622132897E-3</v>
      </c>
      <c r="AQ195" s="78">
        <f>IFERROR(_xll.qlIndexFixing(Euribor6MLegacy,AN195,TRUE,CalibrationTrigger),"")</f>
        <v>-2.1352255782627633E-3</v>
      </c>
      <c r="AR195" s="78">
        <f>IFERROR(_xll.qlIndexFixing(Eonia,AN195,TRUE,CalibrationTrigger),"")</f>
        <v>-4.7715175102247542E-3</v>
      </c>
    </row>
    <row r="196" spans="35:44">
      <c r="AI196" s="64" t="s">
        <v>124</v>
      </c>
      <c r="AJ196" s="146">
        <f>IFERROR(_xll.qlInterestRateIndexFixingDate(ContBasisIndex6MCorrected,AK196),"")</f>
        <v>42697</v>
      </c>
      <c r="AK196" s="146">
        <f>_xll.qlCalendarAdvance(Calendar,$AK195,AI196,,,trigger)</f>
        <v>42699</v>
      </c>
      <c r="AL196" s="78">
        <f>IFERROR(_xll.qlIndexFixing(ContinuousBasisIndex6M,AJ196,TRUE,)-_xll.qlIndexFixing($AV$1,AJ196,TRUE,CalibrationTrigger),"")</f>
        <v>2.8201817644490311E-3</v>
      </c>
      <c r="AN196" s="146">
        <f>IFERROR(_xll.qlInterestRateIndexFixingDate(ContBasisIndex6MCorrected,AK196),"")</f>
        <v>42697</v>
      </c>
      <c r="AO196" s="78">
        <f>_xll.qlIndexFixing(ContinuousBasisIndex6M,AJ196,TRUE,)</f>
        <v>-2.1037830454833499E-3</v>
      </c>
      <c r="AP196" s="78">
        <f>_xll.qlIndexFixing(ContBasisIndex6MCorrected,AJ196,TRUE,)</f>
        <v>-2.136865495896938E-3</v>
      </c>
      <c r="AQ196" s="78">
        <f>IFERROR(_xll.qlIndexFixing(Euribor6MLegacy,AN196,TRUE,CalibrationTrigger),"")</f>
        <v>-2.1362667136322826E-3</v>
      </c>
      <c r="AR196" s="78">
        <f>IFERROR(_xll.qlIndexFixing(Eonia,AN196,TRUE,CalibrationTrigger),"")</f>
        <v>-4.7715175101048501E-3</v>
      </c>
    </row>
    <row r="197" spans="35:44">
      <c r="AI197" s="64" t="s">
        <v>124</v>
      </c>
      <c r="AJ197" s="146">
        <f>IFERROR(_xll.qlInterestRateIndexFixingDate(ContBasisIndex6MCorrected,AK197),"")</f>
        <v>42698</v>
      </c>
      <c r="AK197" s="146">
        <f>_xll.qlCalendarAdvance(Calendar,$AK196,AI197,,,trigger)</f>
        <v>42702</v>
      </c>
      <c r="AL197" s="78">
        <f>IFERROR(_xll.qlIndexFixing(ContinuousBasisIndex6M,AJ197,TRUE,)-_xll.qlIndexFixing($AV$1,AJ197,TRUE,CalibrationTrigger),"")</f>
        <v>2.8231952403340618E-3</v>
      </c>
      <c r="AN197" s="146">
        <f>IFERROR(_xll.qlInterestRateIndexFixingDate(ContBasisIndex6MCorrected,AK197),"")</f>
        <v>42698</v>
      </c>
      <c r="AO197" s="78">
        <f>_xll.qlIndexFixing(ContinuousBasisIndex6M,AJ197,TRUE,)</f>
        <v>-2.1045386536895044E-3</v>
      </c>
      <c r="AP197" s="78">
        <f>_xll.qlIndexFixing(ContBasisIndex6MCorrected,AJ197,TRUE,)</f>
        <v>-2.1400000000011948E-3</v>
      </c>
      <c r="AQ197" s="78">
        <f>IFERROR(_xll.qlIndexFixing(Euribor6MLegacy,AN197,TRUE,CalibrationTrigger),"")</f>
        <v>-2.1399999997649003E-3</v>
      </c>
      <c r="AR197" s="78">
        <f>IFERROR(_xll.qlIndexFixing(Eonia,AN197,TRUE,CalibrationTrigger),"")</f>
        <v>-4.7715175101847862E-3</v>
      </c>
    </row>
    <row r="198" spans="35:44">
      <c r="AI198" s="64" t="s">
        <v>124</v>
      </c>
      <c r="AJ198" s="146">
        <f>IFERROR(_xll.qlInterestRateIndexFixingDate(ContBasisIndex6MCorrected,AK198),"")</f>
        <v>42699</v>
      </c>
      <c r="AK198" s="146">
        <f>_xll.qlCalendarAdvance(Calendar,$AK197,AI198,,,trigger)</f>
        <v>42703</v>
      </c>
      <c r="AL198" s="78">
        <f>IFERROR(_xll.qlIndexFixing(ContinuousBasisIndex6M,AJ198,TRUE,)-_xll.qlIndexFixing($AV$1,AJ198,TRUE,CalibrationTrigger),"")</f>
        <v>2.823687992309126E-3</v>
      </c>
      <c r="AN198" s="146">
        <f>IFERROR(_xll.qlInterestRateIndexFixingDate(ContBasisIndex6MCorrected,AK198),"")</f>
        <v>42699</v>
      </c>
      <c r="AO198" s="78">
        <f>_xll.qlIndexFixing(ContinuousBasisIndex6M,AJ198,TRUE,)</f>
        <v>-2.104974301209457E-3</v>
      </c>
      <c r="AP198" s="78">
        <f>_xll.qlIndexFixing(ContBasisIndex6MCorrected,AJ198,TRUE,)</f>
        <v>-2.1403858761697551E-3</v>
      </c>
      <c r="AQ198" s="78">
        <f>IFERROR(_xll.qlIndexFixing(Euribor6MLegacy,AN198,TRUE,CalibrationTrigger),"")</f>
        <v>-2.1402428038416266E-3</v>
      </c>
      <c r="AR198" s="78">
        <f>IFERROR(_xll.qlIndexFixing(Eonia,AN198,TRUE,CalibrationTrigger),"")</f>
        <v>-4.7714542677201877E-3</v>
      </c>
    </row>
    <row r="199" spans="35:44">
      <c r="AI199" s="64" t="s">
        <v>124</v>
      </c>
      <c r="AJ199" s="146">
        <f>IFERROR(_xll.qlInterestRateIndexFixingDate(ContBasisIndex6MCorrected,AK199),"")</f>
        <v>42702</v>
      </c>
      <c r="AK199" s="146">
        <f>_xll.qlCalendarAdvance(Calendar,$AK198,AI199,,,trigger)</f>
        <v>42704</v>
      </c>
      <c r="AL199" s="78">
        <f>IFERROR(_xll.qlIndexFixing(ContinuousBasisIndex6M,AJ199,TRUE,)-_xll.qlIndexFixing($AV$1,AJ199,TRUE,CalibrationTrigger),"")</f>
        <v>2.8249388565314204E-3</v>
      </c>
      <c r="AN199" s="146">
        <f>IFERROR(_xll.qlInterestRateIndexFixingDate(ContBasisIndex6MCorrected,AK199),"")</f>
        <v>42702</v>
      </c>
      <c r="AO199" s="78">
        <f>_xll.qlIndexFixing(ContinuousBasisIndex6M,AJ199,TRUE,)</f>
        <v>-2.1050975590802641E-3</v>
      </c>
      <c r="AP199" s="78">
        <f>_xll.qlIndexFixing(ContBasisIndex6MCorrected,AJ199,TRUE,)</f>
        <v>-2.1413944606549556E-3</v>
      </c>
      <c r="AQ199" s="78">
        <f>IFERROR(_xll.qlIndexFixing(Euribor6MLegacy,AN199,TRUE,CalibrationTrigger),"")</f>
        <v>-2.141860884702692E-3</v>
      </c>
      <c r="AR199" s="78">
        <f>IFERROR(_xll.qlIndexFixing(Eonia,AN199,TRUE,CalibrationTrigger),"")</f>
        <v>-4.7715175102247542E-3</v>
      </c>
    </row>
    <row r="200" spans="35:44">
      <c r="AI200" s="64" t="s">
        <v>124</v>
      </c>
      <c r="AJ200" s="146">
        <f>IFERROR(_xll.qlInterestRateIndexFixingDate(ContBasisIndex6MCorrected,AK200),"")</f>
        <v>42703</v>
      </c>
      <c r="AK200" s="146">
        <f>_xll.qlCalendarAdvance(Calendar,$AK199,AI200,,,trigger)</f>
        <v>42705</v>
      </c>
      <c r="AL200" s="78">
        <f>IFERROR(_xll.qlIndexFixing(ContinuousBasisIndex6M,AJ200,TRUE,)-_xll.qlIndexFixing($AV$1,AJ200,TRUE,CalibrationTrigger),"")</f>
        <v>2.8258078039463228E-3</v>
      </c>
      <c r="AN200" s="146">
        <f>IFERROR(_xll.qlInterestRateIndexFixingDate(ContBasisIndex6MCorrected,AK200),"")</f>
        <v>42703</v>
      </c>
      <c r="AO200" s="78">
        <f>_xll.qlIndexFixing(ContinuousBasisIndex6M,AJ200,TRUE,)</f>
        <v>-2.1053716207307806E-3</v>
      </c>
      <c r="AP200" s="78">
        <f>_xll.qlIndexFixing(ContBasisIndex6MCorrected,AJ200,TRUE,)</f>
        <v>-2.1420862994398974E-3</v>
      </c>
      <c r="AQ200" s="78">
        <f>IFERROR(_xll.qlIndexFixing(Euribor6MLegacy,AN200,TRUE,CalibrationTrigger),"")</f>
        <v>-2.142745242469709E-3</v>
      </c>
      <c r="AR200" s="78">
        <f>IFERROR(_xll.qlIndexFixing(Eonia,AN200,TRUE,CalibrationTrigger),"")</f>
        <v>-4.7715175101048501E-3</v>
      </c>
    </row>
    <row r="201" spans="35:44">
      <c r="AI201" s="64" t="s">
        <v>124</v>
      </c>
      <c r="AJ201" s="146">
        <f>IFERROR(_xll.qlInterestRateIndexFixingDate(ContBasisIndex6MCorrected,AK201),"")</f>
        <v>42704</v>
      </c>
      <c r="AK201" s="146">
        <f>_xll.qlCalendarAdvance(Calendar,$AK200,AI201,,,trigger)</f>
        <v>42706</v>
      </c>
      <c r="AL201" s="78">
        <f>IFERROR(_xll.qlIndexFixing(ContinuousBasisIndex6M,AJ201,TRUE,)-_xll.qlIndexFixing($AV$1,AJ201,TRUE,CalibrationTrigger),"")</f>
        <v>2.8266748468894791E-3</v>
      </c>
      <c r="AN201" s="146">
        <f>IFERROR(_xll.qlInterestRateIndexFixingDate(ContBasisIndex6MCorrected,AK201),"")</f>
        <v>42704</v>
      </c>
      <c r="AO201" s="78">
        <f>_xll.qlIndexFixing(ContinuousBasisIndex6M,AJ201,TRUE,)</f>
        <v>-2.105642113352269E-3</v>
      </c>
      <c r="AP201" s="78">
        <f>_xll.qlIndexFixing(ContBasisIndex6MCorrected,AJ201,TRUE,)</f>
        <v>-2.1427745688670633E-3</v>
      </c>
      <c r="AQ201" s="78">
        <f>IFERROR(_xll.qlIndexFixing(Euribor6MLegacy,AN201,TRUE,CalibrationTrigger),"")</f>
        <v>-2.143596929505331E-3</v>
      </c>
      <c r="AR201" s="78">
        <f>IFERROR(_xll.qlIndexFixing(Eonia,AN201,TRUE,CalibrationTrigger),"")</f>
        <v>-4.7715175102247542E-3</v>
      </c>
    </row>
    <row r="202" spans="35:44">
      <c r="AI202" s="64" t="s">
        <v>124</v>
      </c>
      <c r="AJ202" s="146">
        <f>IFERROR(_xll.qlInterestRateIndexFixingDate(ContBasisIndex6MCorrected,AK202),"")</f>
        <v>42705</v>
      </c>
      <c r="AK202" s="146">
        <f>_xll.qlCalendarAdvance(Calendar,$AK201,AI202,,,trigger)</f>
        <v>42709</v>
      </c>
      <c r="AL202" s="78">
        <f>IFERROR(_xll.qlIndexFixing(ContinuousBasisIndex6M,AJ202,TRUE,)-_xll.qlIndexFixing($AV$1,AJ202,TRUE,CalibrationTrigger),"")</f>
        <v>2.8292645687420476E-3</v>
      </c>
      <c r="AN202" s="146">
        <f>IFERROR(_xll.qlInterestRateIndexFixingDate(ContBasisIndex6MCorrected,AK202),"")</f>
        <v>42705</v>
      </c>
      <c r="AO202" s="78">
        <f>_xll.qlIndexFixing(ContinuousBasisIndex6M,AJ202,TRUE,)</f>
        <v>-2.1064323645754095E-3</v>
      </c>
      <c r="AP202" s="78">
        <f>_xll.qlIndexFixing(ContBasisIndex6MCorrected,AJ202,TRUE,)</f>
        <v>-2.144818148551878E-3</v>
      </c>
      <c r="AQ202" s="78">
        <f>IFERROR(_xll.qlIndexFixing(Euribor6MLegacy,AN202,TRUE,CalibrationTrigger),"")</f>
        <v>-2.14594135925281E-3</v>
      </c>
      <c r="AR202" s="78">
        <f>IFERROR(_xll.qlIndexFixing(Eonia,AN202,TRUE,CalibrationTrigger),"")</f>
        <v>-4.7715175101048501E-3</v>
      </c>
    </row>
    <row r="203" spans="35:44">
      <c r="AI203" s="64" t="s">
        <v>124</v>
      </c>
      <c r="AJ203" s="146">
        <f>IFERROR(_xll.qlInterestRateIndexFixingDate(ContBasisIndex6MCorrected,AK203),"")</f>
        <v>42706</v>
      </c>
      <c r="AK203" s="146">
        <f>_xll.qlCalendarAdvance(Calendar,$AK202,AI203,,,trigger)</f>
        <v>42710</v>
      </c>
      <c r="AL203" s="78">
        <f>IFERROR(_xll.qlIndexFixing(ContinuousBasisIndex6M,AJ203,TRUE,)-_xll.qlIndexFixing($AV$1,AJ203,TRUE,CalibrationTrigger),"")</f>
        <v>2.830124013643008E-3</v>
      </c>
      <c r="AN203" s="146">
        <f>IFERROR(_xll.qlInterestRateIndexFixingDate(ContBasisIndex6MCorrected,AK203),"")</f>
        <v>42706</v>
      </c>
      <c r="AO203" s="78">
        <f>_xll.qlIndexFixing(ContinuousBasisIndex6M,AJ203,TRUE,)</f>
        <v>-2.106688768621317E-3</v>
      </c>
      <c r="AP203" s="78">
        <f>_xll.qlIndexFixing(ContBasisIndex6MCorrected,AJ203,TRUE,)</f>
        <v>-2.1454923281071371E-3</v>
      </c>
      <c r="AQ203" s="78">
        <f>IFERROR(_xll.qlIndexFixing(Euribor6MLegacy,AN203,TRUE,CalibrationTrigger),"")</f>
        <v>-2.1466477563955679E-3</v>
      </c>
      <c r="AR203" s="78">
        <f>IFERROR(_xll.qlIndexFixing(Eonia,AN203,TRUE,CalibrationTrigger),"")</f>
        <v>-4.7714542677335103E-3</v>
      </c>
    </row>
    <row r="204" spans="35:44">
      <c r="AI204" s="64" t="s">
        <v>124</v>
      </c>
      <c r="AJ204" s="146">
        <f>IFERROR(_xll.qlInterestRateIndexFixingDate(ContBasisIndex6MCorrected,AK204),"")</f>
        <v>42709</v>
      </c>
      <c r="AK204" s="146">
        <f>_xll.qlCalendarAdvance(Calendar,$AK203,AI204,,,trigger)</f>
        <v>42711</v>
      </c>
      <c r="AL204" s="78">
        <f>IFERROR(_xll.qlIndexFixing(ContinuousBasisIndex6M,AJ204,TRUE,)-_xll.qlIndexFixing($AV$1,AJ204,TRUE,CalibrationTrigger),"")</f>
        <v>2.8309815639840762E-3</v>
      </c>
      <c r="AN204" s="146">
        <f>IFERROR(_xll.qlInterestRateIndexFixingDate(ContBasisIndex6MCorrected,AK204),"")</f>
        <v>42709</v>
      </c>
      <c r="AO204" s="78">
        <f>_xll.qlIndexFixing(ContinuousBasisIndex6M,AJ204,TRUE,)</f>
        <v>-2.1069416974176854E-3</v>
      </c>
      <c r="AP204" s="78">
        <f>_xll.qlIndexFixing(ContBasisIndex6MCorrected,AJ204,TRUE,)</f>
        <v>-2.1461630320924545E-3</v>
      </c>
      <c r="AQ204" s="78">
        <f>IFERROR(_xll.qlIndexFixing(Euribor6MLegacy,AN204,TRUE,CalibrationTrigger),"")</f>
        <v>-2.1473141793255952E-3</v>
      </c>
      <c r="AR204" s="78">
        <f>IFERROR(_xll.qlIndexFixing(Eonia,AN204,TRUE,CalibrationTrigger),"")</f>
        <v>-4.7715175101847862E-3</v>
      </c>
    </row>
    <row r="205" spans="35:44">
      <c r="AI205" s="64" t="s">
        <v>124</v>
      </c>
      <c r="AJ205" s="146">
        <f>IFERROR(_xll.qlInterestRateIndexFixingDate(ContBasisIndex6MCorrected,AK205),"")</f>
        <v>42710</v>
      </c>
      <c r="AK205" s="146">
        <f>_xll.qlCalendarAdvance(Calendar,$AK204,AI205,,,trigger)</f>
        <v>42712</v>
      </c>
      <c r="AL205" s="78">
        <f>IFERROR(_xll.qlIndexFixing(ContinuousBasisIndex6M,AJ205,TRUE,)-_xll.qlIndexFixing($AV$1,AJ205,TRUE,CalibrationTrigger),"")</f>
        <v>2.8318372217445457E-3</v>
      </c>
      <c r="AN205" s="146">
        <f>IFERROR(_xll.qlInterestRateIndexFixingDate(ContBasisIndex6MCorrected,AK205),"")</f>
        <v>42710</v>
      </c>
      <c r="AO205" s="78">
        <f>_xll.qlIndexFixing(ContinuousBasisIndex6M,AJ205,TRUE,)</f>
        <v>-2.1071911697248934E-3</v>
      </c>
      <c r="AP205" s="78">
        <f>_xll.qlIndexFixing(ContBasisIndex6MCorrected,AJ205,TRUE,)</f>
        <v>-2.1468302792719417E-3</v>
      </c>
      <c r="AQ205" s="78">
        <f>IFERROR(_xll.qlIndexFixing(Euribor6MLegacy,AN205,TRUE,CalibrationTrigger),"")</f>
        <v>-2.1479391673462724E-3</v>
      </c>
      <c r="AR205" s="78">
        <f>IFERROR(_xll.qlIndexFixing(Eonia,AN205,TRUE,CalibrationTrigger),"")</f>
        <v>-4.7715175101448182E-3</v>
      </c>
    </row>
    <row r="206" spans="35:44">
      <c r="AI206" s="64" t="s">
        <v>124</v>
      </c>
      <c r="AJ206" s="146">
        <f>IFERROR(_xll.qlInterestRateIndexFixingDate(ContBasisIndex6MCorrected,AK206),"")</f>
        <v>42711</v>
      </c>
      <c r="AK206" s="146">
        <f>_xll.qlCalendarAdvance(Calendar,$AK205,AI206,,,trigger)</f>
        <v>42713</v>
      </c>
      <c r="AL206" s="78">
        <f>IFERROR(_xll.qlIndexFixing(ContinuousBasisIndex6M,AJ206,TRUE,)-_xll.qlIndexFixing($AV$1,AJ206,TRUE,CalibrationTrigger),"")</f>
        <v>2.8326909888993219E-3</v>
      </c>
      <c r="AN206" s="146">
        <f>IFERROR(_xll.qlInterestRateIndexFixingDate(ContBasisIndex6MCorrected,AK206),"")</f>
        <v>42711</v>
      </c>
      <c r="AO206" s="78">
        <f>_xll.qlIndexFixing(ContinuousBasisIndex6M,AJ206,TRUE,)</f>
        <v>-2.107437204304416E-3</v>
      </c>
      <c r="AP206" s="78">
        <f>_xll.qlIndexFixing(ContBasisIndex6MCorrected,AJ206,TRUE,)</f>
        <v>-2.1474940884068541E-3</v>
      </c>
      <c r="AQ206" s="78">
        <f>IFERROR(_xll.qlIndexFixing(Euribor6MLegacy,AN206,TRUE,CalibrationTrigger),"")</f>
        <v>-2.1485212597603222E-3</v>
      </c>
      <c r="AR206" s="78">
        <f>IFERROR(_xll.qlIndexFixing(Eonia,AN206,TRUE,CalibrationTrigger),"")</f>
        <v>-4.7715175101847862E-3</v>
      </c>
    </row>
    <row r="207" spans="35:44">
      <c r="AI207" s="64" t="s">
        <v>124</v>
      </c>
      <c r="AJ207" s="146">
        <f>IFERROR(_xll.qlInterestRateIndexFixingDate(ContBasisIndex6MCorrected,AK207),"")</f>
        <v>42712</v>
      </c>
      <c r="AK207" s="146">
        <f>_xll.qlCalendarAdvance(Calendar,$AK206,AI207,,,trigger)</f>
        <v>42716</v>
      </c>
      <c r="AL207" s="78">
        <f>IFERROR(_xll.qlIndexFixing(ContinuousBasisIndex6M,AJ207,TRUE,)-_xll.qlIndexFixing($AV$1,AJ207,TRUE,CalibrationTrigger),"")</f>
        <v>2.8352409664532687E-3</v>
      </c>
      <c r="AN207" s="146">
        <f>IFERROR(_xll.qlInterestRateIndexFixingDate(ContBasisIndex6MCorrected,AK207),"")</f>
        <v>42712</v>
      </c>
      <c r="AO207" s="78">
        <f>_xll.qlIndexFixing(ContinuousBasisIndex6M,AJ207,TRUE,)</f>
        <v>-2.1081548693375313E-3</v>
      </c>
      <c r="AP207" s="78">
        <f>_xll.qlIndexFixing(ContBasisIndex6MCorrected,AJ207,TRUE,)</f>
        <v>-2.1494650752298373E-3</v>
      </c>
      <c r="AQ207" s="78">
        <f>IFERROR(_xll.qlIndexFixing(Euribor6MLegacy,AN207,TRUE,CalibrationTrigger),"")</f>
        <v>-2.1499955563809314E-3</v>
      </c>
      <c r="AR207" s="78">
        <f>IFERROR(_xll.qlIndexFixing(Eonia,AN207,TRUE,CalibrationTrigger),"")</f>
        <v>-4.7715175101448182E-3</v>
      </c>
    </row>
    <row r="208" spans="35:44">
      <c r="AI208" s="64" t="s">
        <v>124</v>
      </c>
      <c r="AJ208" s="146">
        <f>IFERROR(_xll.qlInterestRateIndexFixingDate(ContBasisIndex6MCorrected,AK208),"")</f>
        <v>42713</v>
      </c>
      <c r="AK208" s="146">
        <f>_xll.qlCalendarAdvance(Calendar,$AK207,AI208,,,trigger)</f>
        <v>42717</v>
      </c>
      <c r="AL208" s="78">
        <f>IFERROR(_xll.qlIndexFixing(ContinuousBasisIndex6M,AJ208,TRUE,)-_xll.qlIndexFixing($AV$1,AJ208,TRUE,CalibrationTrigger),"")</f>
        <v>2.8360871909011457E-3</v>
      </c>
      <c r="AN208" s="146">
        <f>IFERROR(_xll.qlInterestRateIndexFixingDate(ContBasisIndex6MCorrected,AK208),"")</f>
        <v>42713</v>
      </c>
      <c r="AO208" s="78">
        <f>_xll.qlIndexFixing(ContinuousBasisIndex6M,AJ208,TRUE,)</f>
        <v>-2.1083873406720216E-3</v>
      </c>
      <c r="AP208" s="78">
        <f>_xll.qlIndexFixing(ContBasisIndex6MCorrected,AJ208,TRUE,)</f>
        <v>-2.1501153198736807E-3</v>
      </c>
      <c r="AQ208" s="78">
        <f>IFERROR(_xll.qlIndexFixing(Euribor6MLegacy,AN208,TRUE,CalibrationTrigger),"")</f>
        <v>-2.1503914593763735E-3</v>
      </c>
      <c r="AR208" s="78">
        <f>IFERROR(_xll.qlIndexFixing(Eonia,AN208,TRUE,CalibrationTrigger),"")</f>
        <v>-4.7714542677201877E-3</v>
      </c>
    </row>
    <row r="209" spans="35:44">
      <c r="AI209" s="64" t="s">
        <v>124</v>
      </c>
      <c r="AJ209" s="146">
        <f>IFERROR(_xll.qlInterestRateIndexFixingDate(ContBasisIndex6MCorrected,AK209),"")</f>
        <v>42716</v>
      </c>
      <c r="AK209" s="146">
        <f>_xll.qlCalendarAdvance(Calendar,$AK208,AI209,,,trigger)</f>
        <v>42718</v>
      </c>
      <c r="AL209" s="78">
        <f>IFERROR(_xll.qlIndexFixing(ContinuousBasisIndex6M,AJ209,TRUE,)-_xll.qlIndexFixing($AV$1,AJ209,TRUE,CalibrationTrigger),"")</f>
        <v>2.8369315345934719E-3</v>
      </c>
      <c r="AN209" s="146">
        <f>IFERROR(_xll.qlInterestRateIndexFixingDate(ContBasisIndex6MCorrected,AK209),"")</f>
        <v>42716</v>
      </c>
      <c r="AO209" s="78">
        <f>_xll.qlIndexFixing(ContinuousBasisIndex6M,AJ209,TRUE,)</f>
        <v>-2.1086164681176096E-3</v>
      </c>
      <c r="AP209" s="78">
        <f>_xll.qlIndexFixing(ContBasisIndex6MCorrected,AJ209,TRUE,)</f>
        <v>-2.1507622203229331E-3</v>
      </c>
      <c r="AQ209" s="78">
        <f>IFERROR(_xll.qlIndexFixing(Euribor6MLegacy,AN209,TRUE,CalibrationTrigger),"")</f>
        <v>-2.1507371632592562E-3</v>
      </c>
      <c r="AR209" s="78">
        <f>IFERROR(_xll.qlIndexFixing(Eonia,AN209,TRUE,CalibrationTrigger),"")</f>
        <v>-4.7715175101847862E-3</v>
      </c>
    </row>
    <row r="210" spans="35:44">
      <c r="AI210" s="64" t="s">
        <v>124</v>
      </c>
      <c r="AJ210" s="146">
        <f>IFERROR(_xll.qlInterestRateIndexFixingDate(ContBasisIndex6MCorrected,AK210),"")</f>
        <v>42717</v>
      </c>
      <c r="AK210" s="146">
        <f>_xll.qlCalendarAdvance(Calendar,$AK209,AI210,,,trigger)</f>
        <v>42719</v>
      </c>
      <c r="AL210" s="78">
        <f>IFERROR(_xll.qlIndexFixing(ContinuousBasisIndex6M,AJ210,TRUE,)-_xll.qlIndexFixing($AV$1,AJ210,TRUE,CalibrationTrigger),"")</f>
        <v>2.8377748313733512E-3</v>
      </c>
      <c r="AN210" s="146">
        <f>IFERROR(_xll.qlInterestRateIndexFixingDate(ContBasisIndex6MCorrected,AK210),"")</f>
        <v>42717</v>
      </c>
      <c r="AO210" s="78">
        <f>_xll.qlIndexFixing(ContinuousBasisIndex6M,AJ210,TRUE,)</f>
        <v>-2.1082630419251218E-3</v>
      </c>
      <c r="AP210" s="78">
        <f>_xll.qlIndexFixing(ContBasisIndex6MCorrected,AJ210,TRUE,)</f>
        <v>-2.1508265793050325E-3</v>
      </c>
      <c r="AQ210" s="78">
        <f>IFERROR(_xll.qlIndexFixing(Euribor6MLegacy,AN210,TRUE,CalibrationTrigger),"")</f>
        <v>-2.1510312073211029E-3</v>
      </c>
      <c r="AR210" s="78">
        <f>IFERROR(_xll.qlIndexFixing(Eonia,AN210,TRUE,CalibrationTrigger),"")</f>
        <v>-4.7715175101847862E-3</v>
      </c>
    </row>
    <row r="211" spans="35:44">
      <c r="AI211" s="64" t="s">
        <v>124</v>
      </c>
      <c r="AJ211" s="146">
        <f>IFERROR(_xll.qlInterestRateIndexFixingDate(ContBasisIndex6MCorrected,AK211),"")</f>
        <v>42718</v>
      </c>
      <c r="AK211" s="146">
        <f>_xll.qlCalendarAdvance(Calendar,$AK210,AI211,,,trigger)</f>
        <v>42720</v>
      </c>
      <c r="AL211" s="78">
        <f>IFERROR(_xll.qlIndexFixing(ContinuousBasisIndex6M,AJ211,TRUE,)-_xll.qlIndexFixing($AV$1,AJ211,TRUE,CalibrationTrigger),"")</f>
        <v>2.8386162518172207E-3</v>
      </c>
      <c r="AN211" s="146">
        <f>IFERROR(_xll.qlInterestRateIndexFixingDate(ContBasisIndex6MCorrected,AK211),"")</f>
        <v>42718</v>
      </c>
      <c r="AO211" s="78">
        <f>_xll.qlIndexFixing(ContinuousBasisIndex6M,AJ211,TRUE,)</f>
        <v>-2.1079063093532879E-3</v>
      </c>
      <c r="AP211" s="78">
        <f>_xll.qlIndexFixing(ContBasisIndex6MCorrected,AJ211,TRUE,)</f>
        <v>-2.1508876318495911E-3</v>
      </c>
      <c r="AQ211" s="78">
        <f>IFERROR(_xll.qlIndexFixing(Euribor6MLegacy,AN211,TRUE,CalibrationTrigger),"")</f>
        <v>-2.1512721308514595E-3</v>
      </c>
      <c r="AR211" s="78">
        <f>IFERROR(_xll.qlIndexFixing(Eonia,AN211,TRUE,CalibrationTrigger),"")</f>
        <v>-4.8770481834248258E-3</v>
      </c>
    </row>
    <row r="212" spans="35:44">
      <c r="AI212" s="64" t="s">
        <v>124</v>
      </c>
      <c r="AJ212" s="146">
        <f>IFERROR(_xll.qlInterestRateIndexFixingDate(ContBasisIndex6MCorrected,AK212),"")</f>
        <v>42719</v>
      </c>
      <c r="AK212" s="146">
        <f>_xll.qlCalendarAdvance(Calendar,$AK211,AI212,,,trigger)</f>
        <v>42723</v>
      </c>
      <c r="AL212" s="78">
        <f>IFERROR(_xll.qlIndexFixing(ContinuousBasisIndex6M,AJ212,TRUE,)-_xll.qlIndexFixing($AV$1,AJ212,TRUE,CalibrationTrigger),"")</f>
        <v>2.8411292747239133E-3</v>
      </c>
      <c r="AN212" s="146">
        <f>IFERROR(_xll.qlInterestRateIndexFixingDate(ContBasisIndex6MCorrected,AK212),"")</f>
        <v>42719</v>
      </c>
      <c r="AO212" s="78">
        <f>_xll.qlIndexFixing(ContinuousBasisIndex6M,AJ212,TRUE,)</f>
        <v>-2.1068164610976896E-3</v>
      </c>
      <c r="AP212" s="78">
        <f>_xll.qlIndexFixing(ContBasisIndex6MCorrected,AJ212,TRUE,)</f>
        <v>-2.1510511386067356E-3</v>
      </c>
      <c r="AQ212" s="78">
        <f>IFERROR(_xll.qlIndexFixing(Euribor6MLegacy,AN212,TRUE,CalibrationTrigger),"")</f>
        <v>-2.1516615710838296E-3</v>
      </c>
      <c r="AR212" s="78">
        <f>IFERROR(_xll.qlIndexFixing(Eonia,AN212,TRUE,CalibrationTrigger),"")</f>
        <v>-4.8770481834248258E-3</v>
      </c>
    </row>
    <row r="213" spans="35:44">
      <c r="AI213" s="64" t="s">
        <v>124</v>
      </c>
      <c r="AJ213" s="146">
        <f>IFERROR(_xll.qlInterestRateIndexFixingDate(ContBasisIndex6MCorrected,AK213),"")</f>
        <v>42720</v>
      </c>
      <c r="AK213" s="146">
        <f>_xll.qlCalendarAdvance(Calendar,$AK212,AI213,,,trigger)</f>
        <v>42724</v>
      </c>
      <c r="AL213" s="78">
        <f>IFERROR(_xll.qlIndexFixing(ContinuousBasisIndex6M,AJ213,TRUE,)-_xll.qlIndexFixing($AV$1,AJ213,TRUE,CalibrationTrigger),"")</f>
        <v>2.8419632094045643E-3</v>
      </c>
      <c r="AN213" s="146">
        <f>IFERROR(_xll.qlInterestRateIndexFixingDate(ContBasisIndex6MCorrected,AK213),"")</f>
        <v>42720</v>
      </c>
      <c r="AO213" s="78">
        <f>_xll.qlIndexFixing(ContinuousBasisIndex6M,AJ213,TRUE,)</f>
        <v>-2.1064466907549928E-3</v>
      </c>
      <c r="AP213" s="78">
        <f>_xll.qlIndexFixing(ContBasisIndex6MCorrected,AJ213,TRUE,)</f>
        <v>-2.1510991531625834E-3</v>
      </c>
      <c r="AQ213" s="78">
        <f>IFERROR(_xll.qlIndexFixing(Euribor6MLegacy,AN213,TRUE,CalibrationTrigger),"")</f>
        <v>-2.1516754052982629E-3</v>
      </c>
      <c r="AR213" s="78">
        <f>IFERROR(_xll.qlIndexFixing(Eonia,AN213,TRUE,CalibrationTrigger),"")</f>
        <v>-4.8769821126093404E-3</v>
      </c>
    </row>
    <row r="214" spans="35:44">
      <c r="AI214" s="64" t="s">
        <v>124</v>
      </c>
      <c r="AJ214" s="146">
        <f>IFERROR(_xll.qlInterestRateIndexFixingDate(ContBasisIndex6MCorrected,AK214),"")</f>
        <v>42723</v>
      </c>
      <c r="AK214" s="146">
        <f>_xll.qlCalendarAdvance(Calendar,$AK213,AI214,,,trigger)</f>
        <v>42725</v>
      </c>
      <c r="AL214" s="78">
        <f>IFERROR(_xll.qlIndexFixing(ContinuousBasisIndex6M,AJ214,TRUE,)-_xll.qlIndexFixing($AV$1,AJ214,TRUE,CalibrationTrigger),"")</f>
        <v>2.8427952775279771E-3</v>
      </c>
      <c r="AN214" s="146">
        <f>IFERROR(_xll.qlInterestRateIndexFixingDate(ContBasisIndex6MCorrected,AK214),"")</f>
        <v>42723</v>
      </c>
      <c r="AO214" s="78">
        <f>_xll.qlIndexFixing(ContinuousBasisIndex6M,AJ214,TRUE,)</f>
        <v>-2.1060737079178497E-3</v>
      </c>
      <c r="AP214" s="78">
        <f>_xll.qlIndexFixing(ContBasisIndex6MCorrected,AJ214,TRUE,)</f>
        <v>-2.1511439551725976E-3</v>
      </c>
      <c r="AQ214" s="78">
        <f>IFERROR(_xll.qlIndexFixing(Euribor6MLegacy,AN214,TRUE,CalibrationTrigger),"")</f>
        <v>-2.1516288153645936E-3</v>
      </c>
      <c r="AR214" s="78">
        <f>IFERROR(_xll.qlIndexFixing(Eonia,AN214,TRUE,CalibrationTrigger),"")</f>
        <v>-4.8770481834248258E-3</v>
      </c>
    </row>
    <row r="215" spans="35:44">
      <c r="AI215" s="64" t="s">
        <v>124</v>
      </c>
      <c r="AJ215" s="146">
        <f>IFERROR(_xll.qlInterestRateIndexFixingDate(ContBasisIndex6MCorrected,AK215),"")</f>
        <v>42724</v>
      </c>
      <c r="AK215" s="146">
        <f>_xll.qlCalendarAdvance(Calendar,$AK214,AI215,,,trigger)</f>
        <v>42726</v>
      </c>
      <c r="AL215" s="78">
        <f>IFERROR(_xll.qlIndexFixing(ContinuousBasisIndex6M,AJ215,TRUE,)-_xll.qlIndexFixing($AV$1,AJ215,TRUE,CalibrationTrigger),"")</f>
        <v>2.8436254810466559E-3</v>
      </c>
      <c r="AN215" s="146">
        <f>IFERROR(_xll.qlInterestRateIndexFixingDate(ContBasisIndex6MCorrected,AK215),"")</f>
        <v>42724</v>
      </c>
      <c r="AO215" s="78">
        <f>_xll.qlIndexFixing(ContinuousBasisIndex6M,AJ215,TRUE,)</f>
        <v>-2.1056975313657436E-3</v>
      </c>
      <c r="AP215" s="78">
        <f>_xll.qlIndexFixing(ContBasisIndex6MCorrected,AJ215,TRUE,)</f>
        <v>-2.1511855634195553E-3</v>
      </c>
      <c r="AQ215" s="78">
        <f>IFERROR(_xll.qlIndexFixing(Euribor6MLegacy,AN215,TRUE,CalibrationTrigger),"")</f>
        <v>-2.1515203405442587E-3</v>
      </c>
      <c r="AR215" s="78">
        <f>IFERROR(_xll.qlIndexFixing(Eonia,AN215,TRUE,CalibrationTrigger),"")</f>
        <v>-4.8770481834248258E-3</v>
      </c>
    </row>
    <row r="216" spans="35:44">
      <c r="AI216" s="64" t="s">
        <v>124</v>
      </c>
      <c r="AJ216" s="146">
        <f>IFERROR(_xll.qlInterestRateIndexFixingDate(ContBasisIndex6MCorrected,AK216),"")</f>
        <v>42725</v>
      </c>
      <c r="AK216" s="146">
        <f>_xll.qlCalendarAdvance(Calendar,$AK215,AI216,,,trigger)</f>
        <v>42727</v>
      </c>
      <c r="AL216" s="78">
        <f>IFERROR(_xll.qlIndexFixing(ContinuousBasisIndex6M,AJ216,TRUE,)-_xll.qlIndexFixing($AV$1,AJ216,TRUE,CalibrationTrigger),"")</f>
        <v>2.8444538219095906E-3</v>
      </c>
      <c r="AN216" s="146">
        <f>IFERROR(_xll.qlInterestRateIndexFixingDate(ContBasisIndex6MCorrected,AK216),"")</f>
        <v>42725</v>
      </c>
      <c r="AO216" s="78">
        <f>_xll.qlIndexFixing(ContinuousBasisIndex6M,AJ216,TRUE,)</f>
        <v>-2.1053181798823309E-3</v>
      </c>
      <c r="AP216" s="78">
        <f>_xll.qlIndexFixing(ContBasisIndex6MCorrected,AJ216,TRUE,)</f>
        <v>-2.1512239966871129E-3</v>
      </c>
      <c r="AQ216" s="78">
        <f>IFERROR(_xll.qlIndexFixing(Euribor6MLegacy,AN216,TRUE,CalibrationTrigger),"")</f>
        <v>-2.1513485200932046E-3</v>
      </c>
      <c r="AR216" s="78">
        <f>IFERROR(_xll.qlIndexFixing(Eonia,AN216,TRUE,CalibrationTrigger),"")</f>
        <v>-4.8770481833848578E-3</v>
      </c>
    </row>
    <row r="217" spans="35:44">
      <c r="AI217" s="64" t="s">
        <v>124</v>
      </c>
      <c r="AJ217" s="146">
        <f>IFERROR(_xll.qlInterestRateIndexFixingDate(ContBasisIndex6MCorrected,AK217),"")</f>
        <v>42726</v>
      </c>
      <c r="AK217" s="146">
        <f>_xll.qlCalendarAdvance(Calendar,$AK216,AI217,,,trigger)</f>
        <v>42731</v>
      </c>
      <c r="AL217" s="78">
        <f>IFERROR(_xll.qlIndexFixing(ContinuousBasisIndex6M,AJ217,TRUE,)-_xll.qlIndexFixing($AV$1,AJ217,TRUE,CalibrationTrigger),"")</f>
        <v>2.8477485977107895E-3</v>
      </c>
      <c r="AN217" s="146">
        <f>IFERROR(_xll.qlInterestRateIndexFixingDate(ContBasisIndex6MCorrected,AK217),"")</f>
        <v>42726</v>
      </c>
      <c r="AO217" s="78">
        <f>_xll.qlIndexFixing(ContinuousBasisIndex6M,AJ217,TRUE,)</f>
        <v>-2.1037694003746112E-3</v>
      </c>
      <c r="AP217" s="78">
        <f>_xll.qlIndexFixing(ContBasisIndex6MCorrected,AJ217,TRUE,)</f>
        <v>-2.1500000000681078E-3</v>
      </c>
      <c r="AQ217" s="78">
        <f>IFERROR(_xll.qlIndexFixing(Euribor6MLegacy,AN217,TRUE,CalibrationTrigger),"")</f>
        <v>-2.150000000568367E-3</v>
      </c>
      <c r="AR217" s="78">
        <f>IFERROR(_xll.qlIndexFixing(Eonia,AN217,TRUE,CalibrationTrigger),"")</f>
        <v>-4.8770481834248258E-3</v>
      </c>
    </row>
    <row r="218" spans="35:44">
      <c r="AI218" s="64" t="s">
        <v>124</v>
      </c>
      <c r="AJ218" s="146">
        <f>IFERROR(_xll.qlInterestRateIndexFixingDate(ContBasisIndex6MCorrected,AK218),"")</f>
        <v>42727</v>
      </c>
      <c r="AK218" s="146">
        <f>_xll.qlCalendarAdvance(Calendar,$AK217,AI218,,,trigger)</f>
        <v>42732</v>
      </c>
      <c r="AL218" s="78">
        <f>IFERROR(_xll.qlIndexFixing(ContinuousBasisIndex6M,AJ218,TRUE,)-_xll.qlIndexFixing($AV$1,AJ218,TRUE,CalibrationTrigger),"")</f>
        <v>2.8485676544615641E-3</v>
      </c>
      <c r="AN218" s="146">
        <f>IFERROR(_xll.qlInterestRateIndexFixingDate(ContBasisIndex6MCorrected,AK218),"")</f>
        <v>42727</v>
      </c>
      <c r="AO218" s="78">
        <f>_xll.qlIndexFixing(ContinuousBasisIndex6M,AJ218,TRUE,)</f>
        <v>-2.1033744560520905E-3</v>
      </c>
      <c r="AP218" s="78">
        <f>_xll.qlIndexFixing(ContBasisIndex6MCorrected,AJ218,TRUE,)</f>
        <v>-2.1490607797573519E-3</v>
      </c>
      <c r="AQ218" s="78">
        <f>IFERROR(_xll.qlIndexFixing(Euribor6MLegacy,AN218,TRUE,CalibrationTrigger),"")</f>
        <v>-2.1494988570823171E-3</v>
      </c>
      <c r="AR218" s="78">
        <f>IFERROR(_xll.qlIndexFixing(Eonia,AN218,TRUE,CalibrationTrigger),"")</f>
        <v>-4.8769490776512381E-3</v>
      </c>
    </row>
    <row r="219" spans="35:44">
      <c r="AI219" s="64" t="s">
        <v>124</v>
      </c>
      <c r="AJ219" s="146">
        <f>IFERROR(_xll.qlInterestRateIndexFixingDate(ContBasisIndex6MCorrected,AK219),"")</f>
        <v>42731</v>
      </c>
      <c r="AK219" s="146">
        <f>_xll.qlCalendarAdvance(Calendar,$AK218,AI219,,,trigger)</f>
        <v>42733</v>
      </c>
      <c r="AL219" s="78">
        <f>IFERROR(_xll.qlIndexFixing(ContinuousBasisIndex6M,AJ219,TRUE,)-_xll.qlIndexFixing($AV$1,AJ219,TRUE,CalibrationTrigger),"")</f>
        <v>2.8493848602129846E-3</v>
      </c>
      <c r="AN219" s="146">
        <f>IFERROR(_xll.qlInterestRateIndexFixingDate(ContBasisIndex6MCorrected,AK219),"")</f>
        <v>42731</v>
      </c>
      <c r="AO219" s="78">
        <f>_xll.qlIndexFixing(ContinuousBasisIndex6M,AJ219,TRUE,)</f>
        <v>-2.1029764495362137E-3</v>
      </c>
      <c r="AP219" s="78">
        <f>_xll.qlIndexFixing(ContBasisIndex6MCorrected,AJ219,TRUE,)</f>
        <v>-2.1481184967294836E-3</v>
      </c>
      <c r="AQ219" s="78">
        <f>IFERROR(_xll.qlIndexFixing(Euribor6MLegacy,AN219,TRUE,CalibrationTrigger),"")</f>
        <v>-2.1489384910430326E-3</v>
      </c>
      <c r="AR219" s="78">
        <f>IFERROR(_xll.qlIndexFixing(Eonia,AN219,TRUE,CalibrationTrigger),"")</f>
        <v>-4.8770481834248258E-3</v>
      </c>
    </row>
    <row r="220" spans="35:44">
      <c r="AI220" s="64" t="s">
        <v>124</v>
      </c>
      <c r="AJ220" s="146">
        <f>IFERROR(_xll.qlInterestRateIndexFixingDate(ContBasisIndex6MCorrected,AK220),"")</f>
        <v>42732</v>
      </c>
      <c r="AK220" s="146">
        <f>_xll.qlCalendarAdvance(Calendar,$AK219,AI220,,,trigger)</f>
        <v>42734</v>
      </c>
      <c r="AL220" s="78">
        <f>IFERROR(_xll.qlIndexFixing(ContinuousBasisIndex6M,AJ220,TRUE,)-_xll.qlIndexFixing($AV$1,AJ220,TRUE,CalibrationTrigger),"")</f>
        <v>2.8502002168991087E-3</v>
      </c>
      <c r="AN220" s="146">
        <f>IFERROR(_xll.qlInterestRateIndexFixingDate(ContBasisIndex6MCorrected,AK220),"")</f>
        <v>42732</v>
      </c>
      <c r="AO220" s="78">
        <f>_xll.qlIndexFixing(ContinuousBasisIndex6M,AJ220,TRUE,)</f>
        <v>-2.1025753996224954E-3</v>
      </c>
      <c r="AP220" s="78">
        <f>_xll.qlIndexFixing(ContBasisIndex6MCorrected,AJ220,TRUE,)</f>
        <v>-2.1471731697756246E-3</v>
      </c>
      <c r="AQ220" s="78">
        <f>IFERROR(_xll.qlIndexFixing(Euribor6MLegacy,AN220,TRUE,CalibrationTrigger),"")</f>
        <v>-2.148321727056117E-3</v>
      </c>
      <c r="AR220" s="78">
        <f>IFERROR(_xll.qlIndexFixing(Eonia,AN220,TRUE,CalibrationTrigger),"")</f>
        <v>-4.8770481833848578E-3</v>
      </c>
    </row>
    <row r="221" spans="35:44">
      <c r="AI221" s="64" t="s">
        <v>124</v>
      </c>
      <c r="AJ221" s="146">
        <f>IFERROR(_xll.qlInterestRateIndexFixingDate(ContBasisIndex6MCorrected,AK221),"")</f>
        <v>42733</v>
      </c>
      <c r="AK221" s="146">
        <f>_xll.qlCalendarAdvance(Calendar,$AK220,AI221,,,trigger)</f>
        <v>42737</v>
      </c>
      <c r="AL221" s="78">
        <f>IFERROR(_xll.qlIndexFixing(ContinuousBasisIndex6M,AJ221,TRUE,)-_xll.qlIndexFixing($AV$1,AJ221,TRUE,CalibrationTrigger),"")</f>
        <v>2.8526233259834797E-3</v>
      </c>
      <c r="AN221" s="146">
        <f>IFERROR(_xll.qlInterestRateIndexFixingDate(ContBasisIndex6MCorrected,AK221),"")</f>
        <v>42733</v>
      </c>
      <c r="AO221" s="78">
        <f>_xll.qlIndexFixing(ContinuousBasisIndex6M,AJ221,TRUE,)</f>
        <v>-2.109587145771689E-3</v>
      </c>
      <c r="AP221" s="78">
        <f>_xll.qlIndexFixing(ContBasisIndex6MCorrected,AJ221,TRUE,)</f>
        <v>-2.1525519025919087E-3</v>
      </c>
      <c r="AQ221" s="78">
        <f>IFERROR(_xll.qlIndexFixing(Euribor6MLegacy,AN221,TRUE,CalibrationTrigger),"")</f>
        <v>-2.154394075053077E-3</v>
      </c>
      <c r="AR221" s="78">
        <f>IFERROR(_xll.qlIndexFixing(Eonia,AN221,TRUE,CalibrationTrigger),"")</f>
        <v>-4.8770481834647939E-3</v>
      </c>
    </row>
    <row r="222" spans="35:44">
      <c r="AI222" s="64" t="s">
        <v>124</v>
      </c>
      <c r="AJ222" s="146">
        <f>IFERROR(_xll.qlInterestRateIndexFixingDate(ContBasisIndex6MCorrected,AK222),"")</f>
        <v>42734</v>
      </c>
      <c r="AK222" s="146">
        <f>_xll.qlCalendarAdvance(Calendar,$AK221,AI222,,,trigger)</f>
        <v>42738</v>
      </c>
      <c r="AL222" s="78">
        <f>IFERROR(_xll.qlIndexFixing(ContinuousBasisIndex6M,AJ222,TRUE,)-_xll.qlIndexFixing($AV$1,AJ222,TRUE,CalibrationTrigger),"")</f>
        <v>2.8530830802774979E-3</v>
      </c>
      <c r="AN222" s="146">
        <f>IFERROR(_xll.qlInterestRateIndexFixingDate(ContBasisIndex6MCorrected,AK222),"")</f>
        <v>42734</v>
      </c>
      <c r="AO222" s="78">
        <f>_xll.qlIndexFixing(ContinuousBasisIndex6M,AJ222,TRUE,)</f>
        <v>-2.1096651334746182E-3</v>
      </c>
      <c r="AP222" s="78">
        <f>_xll.qlIndexFixing(ContBasisIndex6MCorrected,AJ222,TRUE,)</f>
        <v>-2.1530080483660365E-3</v>
      </c>
      <c r="AQ222" s="78">
        <f>IFERROR(_xll.qlIndexFixing(Euribor6MLegacy,AN222,TRUE,CalibrationTrigger),"")</f>
        <v>-2.1549956668950277E-3</v>
      </c>
      <c r="AR222" s="78">
        <f>IFERROR(_xll.qlIndexFixing(Eonia,AN222,TRUE,CalibrationTrigger),"")</f>
        <v>-4.3770024333644741E-3</v>
      </c>
    </row>
    <row r="223" spans="35:44">
      <c r="AI223" s="64" t="s">
        <v>124</v>
      </c>
      <c r="AJ223" s="146">
        <f>IFERROR(_xll.qlInterestRateIndexFixingDate(ContBasisIndex6MCorrected,AK223),"")</f>
        <v>42737</v>
      </c>
      <c r="AK223" s="146">
        <f>_xll.qlCalendarAdvance(Calendar,$AK222,AI223,,,trigger)</f>
        <v>42739</v>
      </c>
      <c r="AL223" s="78">
        <f>IFERROR(_xll.qlIndexFixing(ContinuousBasisIndex6M,AJ223,TRUE,)-_xll.qlIndexFixing($AV$1,AJ223,TRUE,CalibrationTrigger),"")</f>
        <v>2.853890108358766E-3</v>
      </c>
      <c r="AN223" s="146">
        <f>IFERROR(_xll.qlInterestRateIndexFixingDate(ContBasisIndex6MCorrected,AK223),"")</f>
        <v>42737</v>
      </c>
      <c r="AO223" s="78">
        <f>_xll.qlIndexFixing(ContinuousBasisIndex6M,AJ223,TRUE,)</f>
        <v>-2.1092552353774961E-3</v>
      </c>
      <c r="AP223" s="78">
        <f>_xll.qlIndexFixing(ContBasisIndex6MCorrected,AJ223,TRUE,)</f>
        <v>-2.1520508630756708E-3</v>
      </c>
      <c r="AQ223" s="78">
        <f>IFERROR(_xll.qlIndexFixing(Euribor6MLegacy,AN223,TRUE,CalibrationTrigger),"")</f>
        <v>-2.1541872342919566E-3</v>
      </c>
      <c r="AR223" s="78">
        <f>IFERROR(_xll.qlIndexFixing(Eonia,AN223,TRUE,CalibrationTrigger),"")</f>
        <v>-4.8770481835047619E-3</v>
      </c>
    </row>
    <row r="224" spans="35:44">
      <c r="AI224" s="64" t="s">
        <v>124</v>
      </c>
      <c r="AJ224" s="146">
        <f>IFERROR(_xll.qlInterestRateIndexFixingDate(ContBasisIndex6MCorrected,AK224),"")</f>
        <v>42738</v>
      </c>
      <c r="AK224" s="146">
        <f>_xll.qlCalendarAdvance(Calendar,$AK223,AI224,,,trigger)</f>
        <v>42740</v>
      </c>
      <c r="AL224" s="78">
        <f>IFERROR(_xll.qlIndexFixing(ContinuousBasisIndex6M,AJ224,TRUE,)-_xll.qlIndexFixing($AV$1,AJ224,TRUE,CalibrationTrigger),"")</f>
        <v>2.8546952980297267E-3</v>
      </c>
      <c r="AN224" s="146">
        <f>IFERROR(_xll.qlInterestRateIndexFixingDate(ContBasisIndex6MCorrected,AK224),"")</f>
        <v>42738</v>
      </c>
      <c r="AO224" s="78">
        <f>_xll.qlIndexFixing(ContinuousBasisIndex6M,AJ224,TRUE,)</f>
        <v>-2.1088423603856212E-3</v>
      </c>
      <c r="AP224" s="78">
        <f>_xll.qlIndexFixing(ContBasisIndex6MCorrected,AJ224,TRUE,)</f>
        <v>-2.1510907003486649E-3</v>
      </c>
      <c r="AQ224" s="78">
        <f>IFERROR(_xll.qlIndexFixing(Euribor6MLegacy,AN224,TRUE,CalibrationTrigger),"")</f>
        <v>-2.1533336168127136E-3</v>
      </c>
      <c r="AR224" s="78">
        <f>IFERROR(_xll.qlIndexFixing(Eonia,AN224,TRUE,CalibrationTrigger),"")</f>
        <v>-4.8770481833448898E-3</v>
      </c>
    </row>
    <row r="225" spans="35:44">
      <c r="AI225" s="64" t="s">
        <v>124</v>
      </c>
      <c r="AJ225" s="146">
        <f>IFERROR(_xll.qlInterestRateIndexFixingDate(ContBasisIndex6MCorrected,AK225),"")</f>
        <v>42739</v>
      </c>
      <c r="AK225" s="146">
        <f>_xll.qlCalendarAdvance(Calendar,$AK224,AI225,,,trigger)</f>
        <v>42741</v>
      </c>
      <c r="AL225" s="78">
        <f>IFERROR(_xll.qlIndexFixing(ContinuousBasisIndex6M,AJ225,TRUE,)-_xll.qlIndexFixing($AV$1,AJ225,TRUE,CalibrationTrigger),"")</f>
        <v>2.8554986512148066E-3</v>
      </c>
      <c r="AN225" s="146">
        <f>IFERROR(_xll.qlInterestRateIndexFixingDate(ContBasisIndex6MCorrected,AK225),"")</f>
        <v>42739</v>
      </c>
      <c r="AO225" s="78">
        <f>_xll.qlIndexFixing(ContinuousBasisIndex6M,AJ225,TRUE,)</f>
        <v>-2.1084265274202117E-3</v>
      </c>
      <c r="AP225" s="78">
        <f>_xll.qlIndexFixing(ContBasisIndex6MCorrected,AJ225,TRUE,)</f>
        <v>-2.1501275791044709E-3</v>
      </c>
      <c r="AQ225" s="78">
        <f>IFERROR(_xll.qlIndexFixing(Euribor6MLegacy,AN225,TRUE,CalibrationTrigger),"")</f>
        <v>-2.1524376546733165E-3</v>
      </c>
      <c r="AR225" s="78">
        <f>IFERROR(_xll.qlIndexFixing(Eonia,AN225,TRUE,CalibrationTrigger),"")</f>
        <v>-4.8770481833848578E-3</v>
      </c>
    </row>
    <row r="226" spans="35:44">
      <c r="AI226" s="64" t="s">
        <v>124</v>
      </c>
      <c r="AJ226" s="146">
        <f>IFERROR(_xll.qlInterestRateIndexFixingDate(ContBasisIndex6MCorrected,AK226),"")</f>
        <v>42740</v>
      </c>
      <c r="AK226" s="146">
        <f>_xll.qlCalendarAdvance(Calendar,$AK225,AI226,,,trigger)</f>
        <v>42744</v>
      </c>
      <c r="AL226" s="78">
        <f>IFERROR(_xll.qlIndexFixing(ContinuousBasisIndex6M,AJ226,TRUE,)-_xll.qlIndexFixing($AV$1,AJ226,TRUE,CalibrationTrigger),"")</f>
        <v>2.8582406006822741E-3</v>
      </c>
      <c r="AN226" s="146">
        <f>IFERROR(_xll.qlInterestRateIndexFixingDate(ContBasisIndex6MCorrected,AK226),"")</f>
        <v>42740</v>
      </c>
      <c r="AO226" s="78">
        <f>_xll.qlIndexFixing(ContinuousBasisIndex6M,AJ226,TRUE,)</f>
        <v>-2.1066346304497888E-3</v>
      </c>
      <c r="AP226" s="78">
        <f>_xll.qlIndexFixing(ContBasisIndex6MCorrected,AJ226,TRUE,)</f>
        <v>-2.1457894374159411E-3</v>
      </c>
      <c r="AQ226" s="78">
        <f>IFERROR(_xll.qlIndexFixing(Euribor6MLegacy,AN226,TRUE,CalibrationTrigger),"")</f>
        <v>-2.1479064219032118E-3</v>
      </c>
      <c r="AR226" s="78">
        <f>IFERROR(_xll.qlIndexFixing(Eonia,AN226,TRUE,CalibrationTrigger),"")</f>
        <v>-4.8770481834248258E-3</v>
      </c>
    </row>
    <row r="227" spans="35:44">
      <c r="AI227" s="64" t="s">
        <v>124</v>
      </c>
      <c r="AJ227" s="146">
        <f>IFERROR(_xll.qlInterestRateIndexFixingDate(ContBasisIndex6MCorrected,AK227),"")</f>
        <v>42741</v>
      </c>
      <c r="AK227" s="146">
        <f>_xll.qlCalendarAdvance(Calendar,$AK226,AI227,,,trigger)</f>
        <v>42745</v>
      </c>
      <c r="AL227" s="78">
        <f>IFERROR(_xll.qlIndexFixing(ContinuousBasisIndex6M,AJ227,TRUE,)-_xll.qlIndexFixing($AV$1,AJ227,TRUE,CalibrationTrigger),"")</f>
        <v>2.8586937375402648E-3</v>
      </c>
      <c r="AN227" s="146">
        <f>IFERROR(_xll.qlInterestRateIndexFixingDate(ContBasisIndex6MCorrected,AK227),"")</f>
        <v>42741</v>
      </c>
      <c r="AO227" s="78">
        <f>_xll.qlIndexFixing(ContinuousBasisIndex6M,AJ227,TRUE,)</f>
        <v>-2.1067339943167075E-3</v>
      </c>
      <c r="AP227" s="78">
        <f>_xll.qlIndexFixing(ContBasisIndex6MCorrected,AJ227,TRUE,)</f>
        <v>-2.1462458873848151E-3</v>
      </c>
      <c r="AQ227" s="78">
        <f>IFERROR(_xll.qlIndexFixing(Euribor6MLegacy,AN227,TRUE,CalibrationTrigger),"")</f>
        <v>-2.1484871638983681E-3</v>
      </c>
      <c r="AR227" s="78">
        <f>IFERROR(_xll.qlIndexFixing(Eonia,AN227,TRUE,CalibrationTrigger),"")</f>
        <v>-4.8769821125960178E-3</v>
      </c>
    </row>
    <row r="228" spans="35:44">
      <c r="AI228" s="64" t="s">
        <v>124</v>
      </c>
      <c r="AJ228" s="146">
        <f>IFERROR(_xll.qlInterestRateIndexFixingDate(ContBasisIndex6MCorrected,AK228),"")</f>
        <v>42744</v>
      </c>
      <c r="AK228" s="146">
        <f>_xll.qlCalendarAdvance(Calendar,$AK227,AI228,,,trigger)</f>
        <v>42746</v>
      </c>
      <c r="AL228" s="78">
        <f>IFERROR(_xll.qlIndexFixing(ContinuousBasisIndex6M,AJ228,TRUE,)-_xll.qlIndexFixing($AV$1,AJ228,TRUE,CalibrationTrigger),"")</f>
        <v>2.8594879371131119E-3</v>
      </c>
      <c r="AN228" s="146">
        <f>IFERROR(_xll.qlInterestRateIndexFixingDate(ContBasisIndex6MCorrected,AK228),"")</f>
        <v>42744</v>
      </c>
      <c r="AO228" s="78">
        <f>_xll.qlIndexFixing(ContinuousBasisIndex6M,AJ228,TRUE,)</f>
        <v>-2.1063036553665973E-3</v>
      </c>
      <c r="AP228" s="78">
        <f>_xll.qlIndexFixing(ContBasisIndex6MCorrected,AJ228,TRUE,)</f>
        <v>-2.1452682573912811E-3</v>
      </c>
      <c r="AQ228" s="78">
        <f>IFERROR(_xll.qlIndexFixing(Euribor6MLegacy,AN228,TRUE,CalibrationTrigger),"")</f>
        <v>-2.1474220817795137E-3</v>
      </c>
      <c r="AR228" s="78">
        <f>IFERROR(_xll.qlIndexFixing(Eonia,AN228,TRUE,CalibrationTrigger),"")</f>
        <v>-4.8770481834647939E-3</v>
      </c>
    </row>
    <row r="229" spans="35:44">
      <c r="AI229" s="64" t="s">
        <v>124</v>
      </c>
      <c r="AJ229" s="146">
        <f>IFERROR(_xll.qlInterestRateIndexFixingDate(ContBasisIndex6MCorrected,AK229),"")</f>
        <v>42745</v>
      </c>
      <c r="AK229" s="146">
        <f>_xll.qlCalendarAdvance(Calendar,$AK228,AI229,,,trigger)</f>
        <v>42747</v>
      </c>
      <c r="AL229" s="78">
        <f>IFERROR(_xll.qlIndexFixing(ContinuousBasisIndex6M,AJ229,TRUE,)-_xll.qlIndexFixing($AV$1,AJ229,TRUE,CalibrationTrigger),"")</f>
        <v>2.8602803117148455E-3</v>
      </c>
      <c r="AN229" s="146">
        <f>IFERROR(_xll.qlInterestRateIndexFixingDate(ContBasisIndex6MCorrected,AK229),"")</f>
        <v>42745</v>
      </c>
      <c r="AO229" s="78">
        <f>_xll.qlIndexFixing(ContinuousBasisIndex6M,AJ229,TRUE,)</f>
        <v>-2.1058704720064757E-3</v>
      </c>
      <c r="AP229" s="78">
        <f>_xll.qlIndexFixing(ContBasisIndex6MCorrected,AJ229,TRUE,)</f>
        <v>-2.1442877824275211E-3</v>
      </c>
      <c r="AQ229" s="78">
        <f>IFERROR(_xll.qlIndexFixing(Euribor6MLegacy,AN229,TRUE,CalibrationTrigger),"")</f>
        <v>-2.1463316963562353E-3</v>
      </c>
      <c r="AR229" s="78">
        <f>IFERROR(_xll.qlIndexFixing(Eonia,AN229,TRUE,CalibrationTrigger),"")</f>
        <v>-4.8770481833848578E-3</v>
      </c>
    </row>
    <row r="230" spans="35:44">
      <c r="AI230" s="64" t="s">
        <v>124</v>
      </c>
      <c r="AJ230" s="146">
        <f>IFERROR(_xll.qlInterestRateIndexFixingDate(ContBasisIndex6MCorrected,AK230),"")</f>
        <v>42746</v>
      </c>
      <c r="AK230" s="146">
        <f>_xll.qlCalendarAdvance(Calendar,$AK229,AI230,,,trigger)</f>
        <v>42748</v>
      </c>
      <c r="AL230" s="78">
        <f>IFERROR(_xll.qlIndexFixing(ContinuousBasisIndex6M,AJ230,TRUE,)-_xll.qlIndexFixing($AV$1,AJ230,TRUE,CalibrationTrigger),"")</f>
        <v>2.8610708632575274E-3</v>
      </c>
      <c r="AN230" s="146">
        <f>IFERROR(_xll.qlInterestRateIndexFixingDate(ContBasisIndex6MCorrected,AK230),"")</f>
        <v>42746</v>
      </c>
      <c r="AO230" s="78">
        <f>_xll.qlIndexFixing(ContinuousBasisIndex6M,AJ230,TRUE,)</f>
        <v>-2.1054344631705893E-3</v>
      </c>
      <c r="AP230" s="78">
        <f>_xll.qlIndexFixing(ContBasisIndex6MCorrected,AJ230,TRUE,)</f>
        <v>-2.1433044814240269E-3</v>
      </c>
      <c r="AQ230" s="78">
        <f>IFERROR(_xll.qlIndexFixing(Euribor6MLegacy,AN230,TRUE,CalibrationTrigger),"")</f>
        <v>-2.1452188478706074E-3</v>
      </c>
      <c r="AR230" s="78">
        <f>IFERROR(_xll.qlIndexFixing(Eonia,AN230,TRUE,CalibrationTrigger),"")</f>
        <v>-4.8770481833848578E-3</v>
      </c>
    </row>
    <row r="231" spans="35:44">
      <c r="AI231" s="64" t="s">
        <v>124</v>
      </c>
      <c r="AJ231" s="146">
        <f>IFERROR(_xll.qlInterestRateIndexFixingDate(ContBasisIndex6MCorrected,AK231),"")</f>
        <v>42747</v>
      </c>
      <c r="AK231" s="146">
        <f>_xll.qlCalendarAdvance(Calendar,$AK230,AI231,,,trigger)</f>
        <v>42751</v>
      </c>
      <c r="AL231" s="78">
        <f>IFERROR(_xll.qlIndexFixing(ContinuousBasisIndex6M,AJ231,TRUE,)-_xll.qlIndexFixing($AV$1,AJ231,TRUE,CalibrationTrigger),"")</f>
        <v>2.8637683093776637E-3</v>
      </c>
      <c r="AN231" s="146">
        <f>IFERROR(_xll.qlInterestRateIndexFixingDate(ContBasisIndex6MCorrected,AK231),"")</f>
        <v>42747</v>
      </c>
      <c r="AO231" s="78">
        <f>_xll.qlIndexFixing(ContinuousBasisIndex6M,AJ231,TRUE,)</f>
        <v>-2.1035431258482422E-3</v>
      </c>
      <c r="AP231" s="78">
        <f>_xll.qlIndexFixing(ContBasisIndex6MCorrected,AJ231,TRUE,)</f>
        <v>-2.1388879555929883E-3</v>
      </c>
      <c r="AQ231" s="78">
        <f>IFERROR(_xll.qlIndexFixing(Euribor6MLegacy,AN231,TRUE,CalibrationTrigger),"")</f>
        <v>-2.140177740778456E-3</v>
      </c>
      <c r="AR231" s="78">
        <f>IFERROR(_xll.qlIndexFixing(Eonia,AN231,TRUE,CalibrationTrigger),"")</f>
        <v>-4.8770481834647939E-3</v>
      </c>
    </row>
    <row r="232" spans="35:44">
      <c r="AI232" s="64" t="s">
        <v>124</v>
      </c>
      <c r="AJ232" s="146">
        <f>IFERROR(_xll.qlInterestRateIndexFixingDate(ContBasisIndex6MCorrected,AK232),"")</f>
        <v>42748</v>
      </c>
      <c r="AK232" s="146">
        <f>_xll.qlCalendarAdvance(Calendar,$AK231,AI232,,,trigger)</f>
        <v>42752</v>
      </c>
      <c r="AL232" s="78">
        <f>IFERROR(_xll.qlIndexFixing(ContinuousBasisIndex6M,AJ232,TRUE,)-_xll.qlIndexFixing($AV$1,AJ232,TRUE,CalibrationTrigger),"")</f>
        <v>2.8642148770405469E-3</v>
      </c>
      <c r="AN232" s="146">
        <f>IFERROR(_xll.qlInterestRateIndexFixingDate(ContBasisIndex6MCorrected,AK232),"")</f>
        <v>42748</v>
      </c>
      <c r="AO232" s="78">
        <f>_xll.qlIndexFixing(ContinuousBasisIndex6M,AJ232,TRUE,)</f>
        <v>-2.1036625517885494E-3</v>
      </c>
      <c r="AP232" s="78">
        <f>_xll.qlIndexFixing(ContBasisIndex6MCorrected,AJ232,TRUE,)</f>
        <v>-2.1393433956797569E-3</v>
      </c>
      <c r="AQ232" s="78">
        <f>IFERROR(_xll.qlIndexFixing(Euribor6MLegacy,AN232,TRUE,CalibrationTrigger),"")</f>
        <v>-2.1405996283437273E-3</v>
      </c>
      <c r="AR232" s="78">
        <f>IFERROR(_xll.qlIndexFixing(Eonia,AN232,TRUE,CalibrationTrigger),"")</f>
        <v>-4.8769821125960178E-3</v>
      </c>
    </row>
    <row r="233" spans="35:44">
      <c r="AI233" s="64" t="s">
        <v>124</v>
      </c>
      <c r="AJ233" s="146">
        <f>IFERROR(_xll.qlInterestRateIndexFixingDate(ContBasisIndex6MCorrected,AK233),"")</f>
        <v>42751</v>
      </c>
      <c r="AK233" s="146">
        <f>_xll.qlCalendarAdvance(Calendar,$AK232,AI233,,,trigger)</f>
        <v>42753</v>
      </c>
      <c r="AL233" s="78">
        <f>IFERROR(_xll.qlIndexFixing(ContinuousBasisIndex6M,AJ233,TRUE,)-_xll.qlIndexFixing($AV$1,AJ233,TRUE,CalibrationTrigger),"")</f>
        <v>2.8649963419231858E-3</v>
      </c>
      <c r="AN233" s="146">
        <f>IFERROR(_xll.qlInterestRateIndexFixingDate(ContBasisIndex6MCorrected,AK233),"")</f>
        <v>42751</v>
      </c>
      <c r="AO233" s="78">
        <f>_xll.qlIndexFixing(ContinuousBasisIndex6M,AJ233,TRUE,)</f>
        <v>-2.1032126996294899E-3</v>
      </c>
      <c r="AP233" s="78">
        <f>_xll.qlIndexFixing(ContBasisIndex6MCorrected,AJ233,TRUE,)</f>
        <v>-2.1383462484941616E-3</v>
      </c>
      <c r="AQ233" s="78">
        <f>IFERROR(_xll.qlIndexFixing(Euribor6MLegacy,AN233,TRUE,CalibrationTrigger),"")</f>
        <v>-2.1394170683781957E-3</v>
      </c>
      <c r="AR233" s="78">
        <f>IFERROR(_xll.qlIndexFixing(Eonia,AN233,TRUE,CalibrationTrigger),"")</f>
        <v>-4.8770481834248258E-3</v>
      </c>
    </row>
    <row r="234" spans="35:44">
      <c r="AI234" s="64" t="s">
        <v>124</v>
      </c>
      <c r="AJ234" s="146">
        <f>IFERROR(_xll.qlInterestRateIndexFixingDate(ContBasisIndex6MCorrected,AK234),"")</f>
        <v>42752</v>
      </c>
      <c r="AK234" s="146">
        <f>_xll.qlCalendarAdvance(Calendar,$AK233,AI234,,,trigger)</f>
        <v>42754</v>
      </c>
      <c r="AL234" s="78">
        <f>IFERROR(_xll.qlIndexFixing(ContinuousBasisIndex6M,AJ234,TRUE,)-_xll.qlIndexFixing($AV$1,AJ234,TRUE,CalibrationTrigger),"")</f>
        <v>2.8657759951886703E-3</v>
      </c>
      <c r="AN234" s="146">
        <f>IFERROR(_xll.qlInterestRateIndexFixingDate(ContBasisIndex6MCorrected,AK234),"")</f>
        <v>42752</v>
      </c>
      <c r="AO234" s="78">
        <f>_xll.qlIndexFixing(ContinuousBasisIndex6M,AJ234,TRUE,)</f>
        <v>-2.1027601356281879E-3</v>
      </c>
      <c r="AP234" s="78">
        <f>_xll.qlIndexFixing(ContBasisIndex6MCorrected,AJ234,TRUE,)</f>
        <v>-2.1373463888875602E-3</v>
      </c>
      <c r="AQ234" s="78">
        <f>IFERROR(_xll.qlIndexFixing(Euribor6MLegacy,AN234,TRUE,CalibrationTrigger),"")</f>
        <v>-2.1382290869270833E-3</v>
      </c>
      <c r="AR234" s="78">
        <f>IFERROR(_xll.qlIndexFixing(Eonia,AN234,TRUE,CalibrationTrigger),"")</f>
        <v>-4.8770481833848578E-3</v>
      </c>
    </row>
    <row r="235" spans="35:44">
      <c r="AI235" s="64" t="s">
        <v>124</v>
      </c>
      <c r="AJ235" s="146">
        <f>IFERROR(_xll.qlInterestRateIndexFixingDate(ContBasisIndex6MCorrected,AK235),"")</f>
        <v>42753</v>
      </c>
      <c r="AK235" s="146">
        <f>_xll.qlCalendarAdvance(Calendar,$AK234,AI235,,,trigger)</f>
        <v>42755</v>
      </c>
      <c r="AL235" s="78">
        <f>IFERROR(_xll.qlIndexFixing(ContinuousBasisIndex6M,AJ235,TRUE,)-_xll.qlIndexFixing($AV$1,AJ235,TRUE,CalibrationTrigger),"")</f>
        <v>2.8665538387373578E-3</v>
      </c>
      <c r="AN235" s="146">
        <f>IFERROR(_xll.qlInterestRateIndexFixingDate(ContBasisIndex6MCorrected,AK235),"")</f>
        <v>42753</v>
      </c>
      <c r="AO235" s="78">
        <f>_xll.qlIndexFixing(ContinuousBasisIndex6M,AJ235,TRUE,)</f>
        <v>-2.1023048787301517E-3</v>
      </c>
      <c r="AP235" s="78">
        <f>_xll.qlIndexFixing(ContBasisIndex6MCorrected,AJ235,TRUE,)</f>
        <v>-2.1363438358012652E-3</v>
      </c>
      <c r="AQ235" s="78">
        <f>IFERROR(_xll.qlIndexFixing(Euribor6MLegacy,AN235,TRUE,CalibrationTrigger),"")</f>
        <v>-2.1370385242757452E-3</v>
      </c>
      <c r="AR235" s="78">
        <f>IFERROR(_xll.qlIndexFixing(Eonia,AN235,TRUE,CalibrationTrigger),"")</f>
        <v>-4.8770481834248258E-3</v>
      </c>
    </row>
    <row r="236" spans="35:44">
      <c r="AI236" s="64" t="s">
        <v>124</v>
      </c>
      <c r="AJ236" s="146">
        <f>IFERROR(_xll.qlInterestRateIndexFixingDate(ContBasisIndex6MCorrected,AK236),"")</f>
        <v>42754</v>
      </c>
      <c r="AK236" s="146">
        <f>_xll.qlCalendarAdvance(Calendar,$AK235,AI236,,,trigger)</f>
        <v>42758</v>
      </c>
      <c r="AL236" s="78">
        <f>IFERROR(_xll.qlIndexFixing(ContinuousBasisIndex6M,AJ236,TRUE,)-_xll.qlIndexFixing($AV$1,AJ236,TRUE,CalibrationTrigger),"")</f>
        <v>2.8692071073015612E-3</v>
      </c>
      <c r="AN236" s="146">
        <f>IFERROR(_xll.qlInterestRateIndexFixingDate(ContBasisIndex6MCorrected,AK236),"")</f>
        <v>42754</v>
      </c>
      <c r="AO236" s="78">
        <f>_xll.qlIndexFixing(ContinuousBasisIndex6M,AJ236,TRUE,)</f>
        <v>-2.1003190875349981E-3</v>
      </c>
      <c r="AP236" s="78">
        <f>_xll.qlIndexFixing(ContBasisIndex6MCorrected,AJ236,TRUE,)</f>
        <v>-2.1318539117855693E-3</v>
      </c>
      <c r="AQ236" s="78">
        <f>IFERROR(_xll.qlIndexFixing(Euribor6MLegacy,AN236,TRUE,CalibrationTrigger),"")</f>
        <v>-2.1321768823648608E-3</v>
      </c>
      <c r="AR236" s="78">
        <f>IFERROR(_xll.qlIndexFixing(Eonia,AN236,TRUE,CalibrationTrigger),"")</f>
        <v>-4.8770481834248258E-3</v>
      </c>
    </row>
    <row r="237" spans="35:44">
      <c r="AI237" s="64" t="s">
        <v>124</v>
      </c>
      <c r="AJ237" s="146">
        <f>IFERROR(_xll.qlInterestRateIndexFixingDate(ContBasisIndex6MCorrected,AK237),"")</f>
        <v>42755</v>
      </c>
      <c r="AK237" s="146">
        <f>_xll.qlCalendarAdvance(Calendar,$AK236,AI237,,,trigger)</f>
        <v>42759</v>
      </c>
      <c r="AL237" s="78">
        <f>IFERROR(_xll.qlIndexFixing(ContinuousBasisIndex6M,AJ237,TRUE,)-_xll.qlIndexFixing($AV$1,AJ237,TRUE,CalibrationTrigger),"")</f>
        <v>2.8696471537205236E-3</v>
      </c>
      <c r="AN237" s="146">
        <f>IFERROR(_xll.qlInterestRateIndexFixingDate(ContBasisIndex6MCorrected,AK237),"")</f>
        <v>42755</v>
      </c>
      <c r="AO237" s="78">
        <f>_xll.qlIndexFixing(ContinuousBasisIndex6M,AJ237,TRUE,)</f>
        <v>-2.1004573011307315E-3</v>
      </c>
      <c r="AP237" s="78">
        <f>_xll.qlIndexFixing(ContBasisIndex6MCorrected,AJ237,TRUE,)</f>
        <v>-2.1323070675774852E-3</v>
      </c>
      <c r="AQ237" s="78">
        <f>IFERROR(_xll.qlIndexFixing(Euribor6MLegacy,AN237,TRUE,CalibrationTrigger),"")</f>
        <v>-2.1323072676143781E-3</v>
      </c>
      <c r="AR237" s="78">
        <f>IFERROR(_xll.qlIndexFixing(Eonia,AN237,TRUE,CalibrationTrigger),"")</f>
        <v>-4.8769821125960178E-3</v>
      </c>
    </row>
    <row r="238" spans="35:44">
      <c r="AI238" s="64" t="s">
        <v>124</v>
      </c>
      <c r="AJ238" s="146">
        <f>IFERROR(_xll.qlInterestRateIndexFixingDate(ContBasisIndex6MCorrected,AK238),"")</f>
        <v>42758</v>
      </c>
      <c r="AK238" s="146">
        <f>_xll.qlCalendarAdvance(Calendar,$AK237,AI238,,,trigger)</f>
        <v>42760</v>
      </c>
      <c r="AL238" s="78">
        <f>IFERROR(_xll.qlIndexFixing(ContinuousBasisIndex6M,AJ238,TRUE,)-_xll.qlIndexFixing($AV$1,AJ238,TRUE,CalibrationTrigger),"")</f>
        <v>2.8704159771376081E-3</v>
      </c>
      <c r="AN238" s="146">
        <f>IFERROR(_xll.qlInterestRateIndexFixingDate(ContBasisIndex6MCorrected,AK238),"")</f>
        <v>42758</v>
      </c>
      <c r="AO238" s="78">
        <f>_xll.qlIndexFixing(ContinuousBasisIndex6M,AJ238,TRUE,)</f>
        <v>-2.099988863983538E-3</v>
      </c>
      <c r="AP238" s="78">
        <f>_xll.qlIndexFixing(ContBasisIndex6MCorrected,AJ238,TRUE,)</f>
        <v>-2.1312913312934523E-3</v>
      </c>
      <c r="AQ238" s="78">
        <f>IFERROR(_xll.qlIndexFixing(Euribor6MLegacy,AN238,TRUE,CalibrationTrigger),"")</f>
        <v>-2.1311464034796139E-3</v>
      </c>
      <c r="AR238" s="78">
        <f>IFERROR(_xll.qlIndexFixing(Eonia,AN238,TRUE,CalibrationTrigger),"")</f>
        <v>-4.8770481834248258E-3</v>
      </c>
    </row>
    <row r="239" spans="35:44">
      <c r="AI239" s="64" t="s">
        <v>124</v>
      </c>
      <c r="AJ239" s="146">
        <f>IFERROR(_xll.qlInterestRateIndexFixingDate(ContBasisIndex6MCorrected,AK239),"")</f>
        <v>42759</v>
      </c>
      <c r="AK239" s="146">
        <f>_xll.qlCalendarAdvance(Calendar,$AK238,AI239,,,trigger)</f>
        <v>42761</v>
      </c>
      <c r="AL239" s="78">
        <f>IFERROR(_xll.qlIndexFixing(ContinuousBasisIndex6M,AJ239,TRUE,)-_xll.qlIndexFixing($AV$1,AJ239,TRUE,CalibrationTrigger),"")</f>
        <v>2.871183396745248E-3</v>
      </c>
      <c r="AN239" s="146">
        <f>IFERROR(_xll.qlInterestRateIndexFixingDate(ContBasisIndex6MCorrected,AK239),"")</f>
        <v>42759</v>
      </c>
      <c r="AO239" s="78">
        <f>_xll.qlIndexFixing(ContinuousBasisIndex6M,AJ239,TRUE,)</f>
        <v>-2.0992448281976278E-3</v>
      </c>
      <c r="AP239" s="78">
        <f>_xll.qlIndexFixing(ContBasisIndex6MCorrected,AJ239,TRUE,)</f>
        <v>-2.1300000000000646E-3</v>
      </c>
      <c r="AQ239" s="78">
        <f>IFERROR(_xll.qlIndexFixing(Euribor6MLegacy,AN239,TRUE,CalibrationTrigger),"")</f>
        <v>-2.1300000000000646E-3</v>
      </c>
      <c r="AR239" s="78">
        <f>IFERROR(_xll.qlIndexFixing(Eonia,AN239,TRUE,CalibrationTrigger),"")</f>
        <v>-4.8770481834248258E-3</v>
      </c>
    </row>
    <row r="240" spans="35:44">
      <c r="AI240" s="64" t="s">
        <v>124</v>
      </c>
      <c r="AJ240" s="146">
        <f>IFERROR(_xll.qlInterestRateIndexFixingDate(ContBasisIndex6MCorrected,AK240),"")</f>
        <v>42760</v>
      </c>
      <c r="AK240" s="146">
        <f>_xll.qlCalendarAdvance(Calendar,$AK239,AI240,,,trigger)</f>
        <v>42762</v>
      </c>
      <c r="AL240" s="78">
        <f>IFERROR(_xll.qlIndexFixing(ContinuousBasisIndex6M,AJ240,TRUE,)-_xll.qlIndexFixing($AV$1,AJ240,TRUE,CalibrationTrigger),"")</f>
        <v>2.8719490359763789E-3</v>
      </c>
      <c r="AN240" s="146">
        <f>IFERROR(_xll.qlInterestRateIndexFixingDate(ContBasisIndex6MCorrected,AK240),"")</f>
        <v>42760</v>
      </c>
      <c r="AO240" s="78">
        <f>_xll.qlIndexFixing(ContinuousBasisIndex6M,AJ240,TRUE,)</f>
        <v>-2.0984872508400961E-3</v>
      </c>
      <c r="AP240" s="78">
        <f>_xll.qlIndexFixing(ContBasisIndex6MCorrected,AJ240,TRUE,)</f>
        <v>-2.1292543277596464E-3</v>
      </c>
      <c r="AQ240" s="78">
        <f>IFERROR(_xll.qlIndexFixing(Euribor6MLegacy,AN240,TRUE,CalibrationTrigger),"")</f>
        <v>-2.1288703406408599E-3</v>
      </c>
      <c r="AR240" s="78">
        <f>IFERROR(_xll.qlIndexFixing(Eonia,AN240,TRUE,CalibrationTrigger),"")</f>
        <v>-4.926516244991852E-3</v>
      </c>
    </row>
    <row r="241" spans="35:44">
      <c r="AI241" s="64" t="s">
        <v>124</v>
      </c>
      <c r="AJ241" s="146">
        <f>IFERROR(_xll.qlInterestRateIndexFixingDate(ContBasisIndex6MCorrected,AK241),"")</f>
        <v>42761</v>
      </c>
      <c r="AK241" s="146">
        <f>_xll.qlCalendarAdvance(Calendar,$AK240,AI241,,,trigger)</f>
        <v>42765</v>
      </c>
      <c r="AL241" s="78">
        <f>IFERROR(_xll.qlIndexFixing(ContinuousBasisIndex6M,AJ241,TRUE,)-_xll.qlIndexFixing($AV$1,AJ241,TRUE,CalibrationTrigger),"")</f>
        <v>2.8745597774214485E-3</v>
      </c>
      <c r="AN241" s="146">
        <f>IFERROR(_xll.qlInterestRateIndexFixingDate(ContBasisIndex6MCorrected,AK241),"")</f>
        <v>42761</v>
      </c>
      <c r="AO241" s="78">
        <f>_xll.qlIndexFixing(ContinuousBasisIndex6M,AJ241,TRUE,)</f>
        <v>-2.0955035535298182E-3</v>
      </c>
      <c r="AP241" s="78">
        <f>_xll.qlIndexFixing(ContBasisIndex6MCorrected,AJ241,TRUE,)</f>
        <v>-2.1267098655833837E-3</v>
      </c>
      <c r="AQ241" s="78">
        <f>IFERROR(_xll.qlIndexFixing(Euribor6MLegacy,AN241,TRUE,CalibrationTrigger),"")</f>
        <v>-2.1247630956853494E-3</v>
      </c>
      <c r="AR241" s="78">
        <f>IFERROR(_xll.qlIndexFixing(Eonia,AN241,TRUE,CalibrationTrigger),"")</f>
        <v>-4.9285059086656702E-3</v>
      </c>
    </row>
    <row r="242" spans="35:44">
      <c r="AI242" s="64" t="s">
        <v>124</v>
      </c>
      <c r="AJ242" s="146">
        <f>IFERROR(_xll.qlInterestRateIndexFixingDate(ContBasisIndex6MCorrected,AK242),"")</f>
        <v>42762</v>
      </c>
      <c r="AK242" s="146">
        <f>_xll.qlCalendarAdvance(Calendar,$AK241,AI242,,,trigger)</f>
        <v>42766</v>
      </c>
      <c r="AL242" s="78">
        <f>IFERROR(_xll.qlIndexFixing(ContinuousBasisIndex6M,AJ242,TRUE,)-_xll.qlIndexFixing($AV$1,AJ242,TRUE,CalibrationTrigger),"")</f>
        <v>2.8749938230874373E-3</v>
      </c>
      <c r="AN242" s="146">
        <f>IFERROR(_xll.qlInterestRateIndexFixingDate(ContBasisIndex6MCorrected,AK242),"")</f>
        <v>42762</v>
      </c>
      <c r="AO242" s="78">
        <f>_xll.qlIndexFixing(ContinuousBasisIndex6M,AJ242,TRUE,)</f>
        <v>-2.0953246741803153E-3</v>
      </c>
      <c r="AP242" s="78">
        <f>_xll.qlIndexFixing(ContBasisIndex6MCorrected,AJ242,TRUE,)</f>
        <v>-2.1261393736413561E-3</v>
      </c>
      <c r="AQ242" s="78">
        <f>IFERROR(_xll.qlIndexFixing(Euribor6MLegacy,AN242,TRUE,CalibrationTrigger),"")</f>
        <v>-2.1245146958594344E-3</v>
      </c>
      <c r="AR242" s="78">
        <f>IFERROR(_xll.qlIndexFixing(Eonia,AN242,TRUE,CalibrationTrigger),"")</f>
        <v>-4.9323340213325295E-3</v>
      </c>
    </row>
    <row r="243" spans="35:44">
      <c r="AI243" s="64" t="s">
        <v>124</v>
      </c>
      <c r="AJ243" s="146">
        <f>IFERROR(_xll.qlInterestRateIndexFixingDate(ContBasisIndex6MCorrected,AK243),"")</f>
        <v>42765</v>
      </c>
      <c r="AK243" s="146">
        <f>_xll.qlCalendarAdvance(Calendar,$AK242,AI243,,,trigger)</f>
        <v>42767</v>
      </c>
      <c r="AL243" s="78">
        <f>IFERROR(_xll.qlIndexFixing(ContinuousBasisIndex6M,AJ243,TRUE,)-_xll.qlIndexFixing($AV$1,AJ243,TRUE,CalibrationTrigger),"")</f>
        <v>2.8757505858810835E-3</v>
      </c>
      <c r="AN243" s="146">
        <f>IFERROR(_xll.qlInterestRateIndexFixingDate(ContBasisIndex6MCorrected,AK243),"")</f>
        <v>42765</v>
      </c>
      <c r="AO243" s="78">
        <f>_xll.qlIndexFixing(ContinuousBasisIndex6M,AJ243,TRUE,)</f>
        <v>-2.0945017503445E-3</v>
      </c>
      <c r="AP243" s="78">
        <f>_xll.qlIndexFixing(ContBasisIndex6MCorrected,AJ243,TRUE,)</f>
        <v>-2.125328355947911E-3</v>
      </c>
      <c r="AQ243" s="78">
        <f>IFERROR(_xll.qlIndexFixing(Euribor6MLegacy,AN243,TRUE,CalibrationTrigger),"")</f>
        <v>-2.1234640285169139E-3</v>
      </c>
      <c r="AR243" s="78">
        <f>IFERROR(_xll.qlIndexFixing(Eonia,AN243,TRUE,CalibrationTrigger),"")</f>
        <v>-4.936213656225874E-3</v>
      </c>
    </row>
    <row r="244" spans="35:44">
      <c r="AI244" s="64" t="s">
        <v>124</v>
      </c>
      <c r="AJ244" s="146">
        <f>IFERROR(_xll.qlInterestRateIndexFixingDate(ContBasisIndex6MCorrected,AK244),"")</f>
        <v>42766</v>
      </c>
      <c r="AK244" s="146">
        <f>_xll.qlCalendarAdvance(Calendar,$AK243,AI244,,,trigger)</f>
        <v>42768</v>
      </c>
      <c r="AL244" s="78">
        <f>IFERROR(_xll.qlIndexFixing(ContinuousBasisIndex6M,AJ244,TRUE,)-_xll.qlIndexFixing($AV$1,AJ244,TRUE,CalibrationTrigger),"")</f>
        <v>2.8765055784613601E-3</v>
      </c>
      <c r="AN244" s="146">
        <f>IFERROR(_xll.qlInterestRateIndexFixingDate(ContBasisIndex6MCorrected,AK244),"")</f>
        <v>42766</v>
      </c>
      <c r="AO244" s="78">
        <f>_xll.qlIndexFixing(ContinuousBasisIndex6M,AJ244,TRUE,)</f>
        <v>-2.0936662295008282E-3</v>
      </c>
      <c r="AP244" s="78">
        <f>_xll.qlIndexFixing(ContBasisIndex6MCorrected,AJ244,TRUE,)</f>
        <v>-2.1245047414451246E-3</v>
      </c>
      <c r="AQ244" s="78">
        <f>IFERROR(_xll.qlIndexFixing(Euribor6MLegacy,AN244,TRUE,CalibrationTrigger),"")</f>
        <v>-2.1224276569842332E-3</v>
      </c>
      <c r="AR244" s="78">
        <f>IFERROR(_xll.qlIndexFixing(Eonia,AN244,TRUE,CalibrationTrigger),"")</f>
        <v>-4.9380778662522218E-3</v>
      </c>
    </row>
    <row r="245" spans="35:44">
      <c r="AI245" s="64" t="s">
        <v>124</v>
      </c>
      <c r="AJ245" s="146">
        <f>IFERROR(_xll.qlInterestRateIndexFixingDate(ContBasisIndex6MCorrected,AK245),"")</f>
        <v>42767</v>
      </c>
      <c r="AK245" s="146">
        <f>_xll.qlCalendarAdvance(Calendar,$AK244,AI245,,,trigger)</f>
        <v>42769</v>
      </c>
      <c r="AL245" s="78">
        <f>IFERROR(_xll.qlIndexFixing(ContinuousBasisIndex6M,AJ245,TRUE,)-_xll.qlIndexFixing($AV$1,AJ245,TRUE,CalibrationTrigger),"")</f>
        <v>2.8772588025157593E-3</v>
      </c>
      <c r="AN245" s="146">
        <f>IFERROR(_xll.qlInterestRateIndexFixingDate(ContBasisIndex6MCorrected,AK245),"")</f>
        <v>42767</v>
      </c>
      <c r="AO245" s="78">
        <f>_xll.qlIndexFixing(ContinuousBasisIndex6M,AJ245,TRUE,)</f>
        <v>-2.0928182690833656E-3</v>
      </c>
      <c r="AP245" s="78">
        <f>_xll.qlIndexFixing(ContBasisIndex6MCorrected,AJ245,TRUE,)</f>
        <v>-2.1236686875652964E-3</v>
      </c>
      <c r="AQ245" s="78">
        <f>IFERROR(_xll.qlIndexFixing(Euribor6MLegacy,AN245,TRUE,CalibrationTrigger),"")</f>
        <v>-2.1214050803959657E-3</v>
      </c>
      <c r="AR245" s="78">
        <f>IFERROR(_xll.qlIndexFixing(Eonia,AN245,TRUE,CalibrationTrigger),"")</f>
        <v>-4.9399169855890435E-3</v>
      </c>
    </row>
    <row r="246" spans="35:44">
      <c r="AI246" s="64" t="s">
        <v>124</v>
      </c>
      <c r="AJ246" s="146">
        <f>IFERROR(_xll.qlInterestRateIndexFixingDate(ContBasisIndex6MCorrected,AK246),"")</f>
        <v>42768</v>
      </c>
      <c r="AK246" s="146">
        <f>_xll.qlCalendarAdvance(Calendar,$AK245,AI246,,,trigger)</f>
        <v>42772</v>
      </c>
      <c r="AL246" s="78">
        <f>IFERROR(_xll.qlIndexFixing(ContinuousBasisIndex6M,AJ246,TRUE,)-_xll.qlIndexFixing($AV$1,AJ246,TRUE,CalibrationTrigger),"")</f>
        <v>2.8798263260918036E-3</v>
      </c>
      <c r="AN246" s="146">
        <f>IFERROR(_xll.qlInterestRateIndexFixingDate(ContBasisIndex6MCorrected,AK246),"")</f>
        <v>42768</v>
      </c>
      <c r="AO246" s="78">
        <f>_xll.qlIndexFixing(ContinuousBasisIndex6M,AJ246,TRUE,)</f>
        <v>-2.0895505506745393E-3</v>
      </c>
      <c r="AP246" s="78">
        <f>_xll.qlIndexFixing(ContBasisIndex6MCorrected,AJ246,TRUE,)</f>
        <v>-2.1208397514075415E-3</v>
      </c>
      <c r="AQ246" s="78">
        <f>IFERROR(_xll.qlIndexFixing(Euribor6MLegacy,AN246,TRUE,CalibrationTrigger),"")</f>
        <v>-2.1180142598957925E-3</v>
      </c>
      <c r="AR246" s="78">
        <f>IFERROR(_xll.qlIndexFixing(Eonia,AN246,TRUE,CalibrationTrigger),"")</f>
        <v>-4.9417310139565629E-3</v>
      </c>
    </row>
    <row r="247" spans="35:44">
      <c r="AI247" s="64" t="s">
        <v>124</v>
      </c>
      <c r="AJ247" s="146">
        <f>IFERROR(_xll.qlInterestRateIndexFixingDate(ContBasisIndex6MCorrected,AK247),"")</f>
        <v>42769</v>
      </c>
      <c r="AK247" s="146">
        <f>_xll.qlCalendarAdvance(Calendar,$AK246,AI247,,,trigger)</f>
        <v>42773</v>
      </c>
      <c r="AL247" s="78">
        <f>IFERROR(_xll.qlIndexFixing(ContinuousBasisIndex6M,AJ247,TRUE,)-_xll.qlIndexFixing($AV$1,AJ247,TRUE,CalibrationTrigger),"")</f>
        <v>2.8802540471389152E-3</v>
      </c>
      <c r="AN247" s="146">
        <f>IFERROR(_xll.qlInterestRateIndexFixingDate(ContBasisIndex6MCorrected,AK247),"")</f>
        <v>42769</v>
      </c>
      <c r="AO247" s="78">
        <f>_xll.qlIndexFixing(ContinuousBasisIndex6M,AJ247,TRUE,)</f>
        <v>-2.0893051803960055E-3</v>
      </c>
      <c r="AP247" s="78">
        <f>_xll.qlIndexFixing(ContBasisIndex6MCorrected,AJ247,TRUE,)</f>
        <v>-2.1202032269453928E-3</v>
      </c>
      <c r="AQ247" s="78">
        <f>IFERROR(_xll.qlIndexFixing(Euribor6MLegacy,AN247,TRUE,CalibrationTrigger),"")</f>
        <v>-2.117442706079132E-3</v>
      </c>
      <c r="AR247" s="78">
        <f>IFERROR(_xll.qlIndexFixing(Eonia,AN247,TRUE,CalibrationTrigger),"")</f>
        <v>-4.9452075028533216E-3</v>
      </c>
    </row>
    <row r="248" spans="35:44">
      <c r="AI248" s="64" t="s">
        <v>124</v>
      </c>
      <c r="AJ248" s="146">
        <f>IFERROR(_xll.qlInterestRateIndexFixingDate(ContBasisIndex6MCorrected,AK248),"")</f>
        <v>42772</v>
      </c>
      <c r="AK248" s="146">
        <f>_xll.qlCalendarAdvance(Calendar,$AK247,AI248,,,trigger)</f>
        <v>42774</v>
      </c>
      <c r="AL248" s="78">
        <f>IFERROR(_xll.qlIndexFixing(ContinuousBasisIndex6M,AJ248,TRUE,)-_xll.qlIndexFixing($AV$1,AJ248,TRUE,CalibrationTrigger),"")</f>
        <v>2.8809984537974402E-3</v>
      </c>
      <c r="AN248" s="146">
        <f>IFERROR(_xll.qlInterestRateIndexFixingDate(ContBasisIndex6MCorrected,AK248),"")</f>
        <v>42772</v>
      </c>
      <c r="AO248" s="78">
        <f>_xll.qlIndexFixing(ContinuousBasisIndex6M,AJ248,TRUE,)</f>
        <v>-2.0883973836647381E-3</v>
      </c>
      <c r="AP248" s="78">
        <f>_xll.qlIndexFixing(ContBasisIndex6MCorrected,AJ248,TRUE,)</f>
        <v>-2.1193073376990688E-3</v>
      </c>
      <c r="AQ248" s="78">
        <f>IFERROR(_xll.qlIndexFixing(Euribor6MLegacy,AN248,TRUE,CalibrationTrigger),"")</f>
        <v>-2.1164815911504939E-3</v>
      </c>
      <c r="AR248" s="78">
        <f>IFERROR(_xll.qlIndexFixing(Eonia,AN248,TRUE,CalibrationTrigger),"")</f>
        <v>-4.9487362205713481E-3</v>
      </c>
    </row>
    <row r="249" spans="35:44">
      <c r="AI249" s="64" t="s">
        <v>124</v>
      </c>
      <c r="AJ249" s="146">
        <f>IFERROR(_xll.qlInterestRateIndexFixingDate(ContBasisIndex6MCorrected,AK249),"")</f>
        <v>42773</v>
      </c>
      <c r="AK249" s="146">
        <f>_xll.qlCalendarAdvance(Calendar,$AK248,AI249,,,trigger)</f>
        <v>42775</v>
      </c>
      <c r="AL249" s="78">
        <f>IFERROR(_xll.qlIndexFixing(ContinuousBasisIndex6M,AJ249,TRUE,)-_xll.qlIndexFixing($AV$1,AJ249,TRUE,CalibrationTrigger),"")</f>
        <v>2.8817411020102008E-3</v>
      </c>
      <c r="AN249" s="146">
        <f>IFERROR(_xll.qlInterestRateIndexFixingDate(ContBasisIndex6MCorrected,AK249),"")</f>
        <v>42773</v>
      </c>
      <c r="AO249" s="78">
        <f>_xll.qlIndexFixing(ContinuousBasisIndex6M,AJ249,TRUE,)</f>
        <v>-2.0874780919945476E-3</v>
      </c>
      <c r="AP249" s="78">
        <f>_xll.qlIndexFixing(ContBasisIndex6MCorrected,AJ249,TRUE,)</f>
        <v>-2.1183999536970996E-3</v>
      </c>
      <c r="AQ249" s="78">
        <f>IFERROR(_xll.qlIndexFixing(Euribor6MLegacy,AN249,TRUE,CalibrationTrigger),"")</f>
        <v>-2.1155312659344046E-3</v>
      </c>
      <c r="AR249" s="78">
        <f>IFERROR(_xll.qlIndexFixing(Eonia,AN249,TRUE,CalibrationTrigger),"")</f>
        <v>-4.950424795171493E-3</v>
      </c>
    </row>
    <row r="250" spans="35:44">
      <c r="AI250" s="64" t="s">
        <v>124</v>
      </c>
      <c r="AJ250" s="146">
        <f>IFERROR(_xll.qlInterestRateIndexFixingDate(ContBasisIndex6MCorrected,AK250),"")</f>
        <v>42774</v>
      </c>
      <c r="AK250" s="146">
        <f>_xll.qlCalendarAdvance(Calendar,$AK249,AI250,,,trigger)</f>
        <v>42776</v>
      </c>
      <c r="AL250" s="78">
        <f>IFERROR(_xll.qlIndexFixing(ContinuousBasisIndex6M,AJ250,TRUE,)-_xll.qlIndexFixing($AV$1,AJ250,TRUE,CalibrationTrigger),"")</f>
        <v>2.8824819934485666E-3</v>
      </c>
      <c r="AN250" s="146">
        <f>IFERROR(_xll.qlInterestRateIndexFixingDate(ContBasisIndex6MCorrected,AK250),"")</f>
        <v>42774</v>
      </c>
      <c r="AO250" s="78">
        <f>_xll.qlIndexFixing(ContinuousBasisIndex6M,AJ250,TRUE,)</f>
        <v>-2.0865474628318651E-3</v>
      </c>
      <c r="AP250" s="78">
        <f>_xll.qlIndexFixing(ContBasisIndex6MCorrected,AJ250,TRUE,)</f>
        <v>-2.1174812323828261E-3</v>
      </c>
      <c r="AQ250" s="78">
        <f>IFERROR(_xll.qlIndexFixing(Euribor6MLegacy,AN250,TRUE,CalibrationTrigger),"")</f>
        <v>-2.1145912295539551E-3</v>
      </c>
      <c r="AR250" s="78">
        <f>IFERROR(_xll.qlIndexFixing(Eonia,AN250,TRUE,CalibrationTrigger),"")</f>
        <v>-4.9520882792819521E-3</v>
      </c>
    </row>
    <row r="251" spans="35:44">
      <c r="AI251" s="64" t="s">
        <v>124</v>
      </c>
      <c r="AJ251" s="146">
        <f>IFERROR(_xll.qlInterestRateIndexFixingDate(ContBasisIndex6MCorrected,AK251),"")</f>
        <v>42775</v>
      </c>
      <c r="AK251" s="146">
        <f>_xll.qlCalendarAdvance(Calendar,$AK250,AI251,,,trigger)</f>
        <v>42779</v>
      </c>
      <c r="AL251" s="78">
        <f>IFERROR(_xll.qlIndexFixing(ContinuousBasisIndex6M,AJ251,TRUE,)-_xll.qlIndexFixing($AV$1,AJ251,TRUE,CalibrationTrigger),"")</f>
        <v>2.88500659078132E-3</v>
      </c>
      <c r="AN251" s="146">
        <f>IFERROR(_xll.qlInterestRateIndexFixingDate(ContBasisIndex6MCorrected,AK251),"")</f>
        <v>42775</v>
      </c>
      <c r="AO251" s="78">
        <f>_xll.qlIndexFixing(ContinuousBasisIndex6M,AJ251,TRUE,)</f>
        <v>-2.0830235008714817E-3</v>
      </c>
      <c r="AP251" s="78">
        <f>_xll.qlIndexFixing(ContBasisIndex6MCorrected,AJ251,TRUE,)</f>
        <v>-2.1143955995606757E-3</v>
      </c>
      <c r="AQ251" s="78">
        <f>IFERROR(_xll.qlIndexFixing(Euribor6MLegacy,AN251,TRUE,CalibrationTrigger),"")</f>
        <v>-2.1117513703494805E-3</v>
      </c>
      <c r="AR251" s="78">
        <f>IFERROR(_xll.qlIndexFixing(Eonia,AN251,TRUE,CalibrationTrigger),"")</f>
        <v>-4.9537266725430129E-3</v>
      </c>
    </row>
    <row r="252" spans="35:44">
      <c r="AI252" s="64" t="s">
        <v>124</v>
      </c>
      <c r="AJ252" s="146">
        <f>IFERROR(_xll.qlInterestRateIndexFixingDate(ContBasisIndex6MCorrected,AK252),"")</f>
        <v>42776</v>
      </c>
      <c r="AK252" s="146">
        <f>_xll.qlCalendarAdvance(Calendar,$AK251,AI252,,,trigger)</f>
        <v>42780</v>
      </c>
      <c r="AL252" s="78">
        <f>IFERROR(_xll.qlIndexFixing(ContinuousBasisIndex6M,AJ252,TRUE,)-_xll.qlIndexFixing($AV$1,AJ252,TRUE,CalibrationTrigger),"")</f>
        <v>2.8854280248735652E-3</v>
      </c>
      <c r="AN252" s="146">
        <f>IFERROR(_xll.qlInterestRateIndexFixingDate(ContBasisIndex6MCorrected,AK252),"")</f>
        <v>42776</v>
      </c>
      <c r="AO252" s="78">
        <f>_xll.qlIndexFixing(ContinuousBasisIndex6M,AJ252,TRUE,)</f>
        <v>-2.0827147202091396E-3</v>
      </c>
      <c r="AP252" s="78">
        <f>_xll.qlIndexFixing(ContBasisIndex6MCorrected,AJ252,TRUE,)</f>
        <v>-2.113696122916084E-3</v>
      </c>
      <c r="AQ252" s="78">
        <f>IFERROR(_xll.qlIndexFixing(Euribor6MLegacy,AN252,TRUE,CalibrationTrigger),"")</f>
        <v>-2.1109239548355802E-3</v>
      </c>
      <c r="AR252" s="78">
        <f>IFERROR(_xll.qlIndexFixing(Eonia,AN252,TRUE,CalibrationTrigger),"")</f>
        <v>-4.956851570550036E-3</v>
      </c>
    </row>
    <row r="253" spans="35:44">
      <c r="AI253" s="64" t="s">
        <v>124</v>
      </c>
      <c r="AJ253" s="146">
        <f>IFERROR(_xll.qlInterestRateIndexFixingDate(ContBasisIndex6MCorrected,AK253),"")</f>
        <v>42779</v>
      </c>
      <c r="AK253" s="146">
        <f>_xll.qlCalendarAdvance(Calendar,$AK252,AI253,,,trigger)</f>
        <v>42781</v>
      </c>
      <c r="AL253" s="78">
        <f>IFERROR(_xll.qlIndexFixing(ContinuousBasisIndex6M,AJ253,TRUE,)-_xll.qlIndexFixing($AV$1,AJ253,TRUE,CalibrationTrigger),"")</f>
        <v>2.8861601574789349E-3</v>
      </c>
      <c r="AN253" s="146">
        <f>IFERROR(_xll.qlInterestRateIndexFixingDate(ContBasisIndex6MCorrected,AK253),"")</f>
        <v>42779</v>
      </c>
      <c r="AO253" s="78">
        <f>_xll.qlIndexFixing(ContinuousBasisIndex6M,AJ253,TRUE,)</f>
        <v>-2.0817297653184528E-3</v>
      </c>
      <c r="AP253" s="78">
        <f>_xll.qlIndexFixing(ContBasisIndex6MCorrected,AJ253,TRUE,)</f>
        <v>-2.112723076744049E-3</v>
      </c>
      <c r="AQ253" s="78">
        <f>IFERROR(_xll.qlIndexFixing(Euribor6MLegacy,AN253,TRUE,CalibrationTrigger),"")</f>
        <v>-2.1100278494567298E-3</v>
      </c>
      <c r="AR253" s="78">
        <f>IFERROR(_xll.qlIndexFixing(Eonia,AN253,TRUE,CalibrationTrigger),"")</f>
        <v>-4.9600293381324434E-3</v>
      </c>
    </row>
    <row r="254" spans="35:44">
      <c r="AI254" s="64" t="s">
        <v>124</v>
      </c>
      <c r="AJ254" s="146">
        <f>IFERROR(_xll.qlInterestRateIndexFixingDate(ContBasisIndex6MCorrected,AK254),"")</f>
        <v>42780</v>
      </c>
      <c r="AK254" s="146">
        <f>_xll.qlCalendarAdvance(Calendar,$AK253,AI254,,,trigger)</f>
        <v>42782</v>
      </c>
      <c r="AL254" s="78">
        <f>IFERROR(_xll.qlIndexFixing(ContinuousBasisIndex6M,AJ254,TRUE,)-_xll.qlIndexFixing($AV$1,AJ254,TRUE,CalibrationTrigger),"")</f>
        <v>2.8868905433094248E-3</v>
      </c>
      <c r="AN254" s="146">
        <f>IFERROR(_xll.qlInterestRateIndexFixingDate(ContBasisIndex6MCorrected,AK254),"")</f>
        <v>42780</v>
      </c>
      <c r="AO254" s="78">
        <f>_xll.qlIndexFixing(ContinuousBasisIndex6M,AJ254,TRUE,)</f>
        <v>-2.0807344176423494E-3</v>
      </c>
      <c r="AP254" s="78">
        <f>_xll.qlIndexFixing(ContBasisIndex6MCorrected,AJ254,TRUE,)</f>
        <v>-2.1117396379526526E-3</v>
      </c>
      <c r="AQ254" s="78">
        <f>IFERROR(_xll.qlIndexFixing(Euribor6MLegacy,AN254,TRUE,CalibrationTrigger),"")</f>
        <v>-2.1091390276363866E-3</v>
      </c>
      <c r="AR254" s="78">
        <f>IFERROR(_xll.qlIndexFixing(Eonia,AN254,TRUE,CalibrationTrigger),"")</f>
        <v>-4.9615422775062257E-3</v>
      </c>
    </row>
    <row r="255" spans="35:44">
      <c r="AI255" s="64" t="s">
        <v>124</v>
      </c>
      <c r="AJ255" s="146">
        <f>IFERROR(_xll.qlInterestRateIndexFixingDate(ContBasisIndex6MCorrected,AK255),"")</f>
        <v>42781</v>
      </c>
      <c r="AK255" s="146">
        <f>_xll.qlCalendarAdvance(Calendar,$AK254,AI255,,,trigger)</f>
        <v>42783</v>
      </c>
      <c r="AL255" s="78">
        <f>IFERROR(_xll.qlIndexFixing(ContinuousBasisIndex6M,AJ255,TRUE,)-_xll.qlIndexFixing($AV$1,AJ255,TRUE,CalibrationTrigger),"")</f>
        <v>2.8876191840255861E-3</v>
      </c>
      <c r="AN255" s="146">
        <f>IFERROR(_xll.qlInterestRateIndexFixingDate(ContBasisIndex6MCorrected,AK255),"")</f>
        <v>42781</v>
      </c>
      <c r="AO255" s="78">
        <f>_xll.qlIndexFixing(ContinuousBasisIndex6M,AJ255,TRUE,)</f>
        <v>-2.0797288346385222E-3</v>
      </c>
      <c r="AP255" s="78">
        <f>_xll.qlIndexFixing(ContBasisIndex6MCorrected,AJ255,TRUE,)</f>
        <v>-2.1107459639982625E-3</v>
      </c>
      <c r="AQ255" s="78">
        <f>IFERROR(_xll.qlIndexFixing(Euribor6MLegacy,AN255,TRUE,CalibrationTrigger),"")</f>
        <v>-2.1082569884903553E-3</v>
      </c>
      <c r="AR255" s="78">
        <f>IFERROR(_xll.qlIndexFixing(Eonia,AN255,TRUE,CalibrationTrigger),"")</f>
        <v>-4.963030126310386E-3</v>
      </c>
    </row>
    <row r="256" spans="35:44">
      <c r="AI256" s="64" t="s">
        <v>124</v>
      </c>
      <c r="AJ256" s="146">
        <f>IFERROR(_xll.qlInterestRateIndexFixingDate(ContBasisIndex6MCorrected,AK256),"")</f>
        <v>42782</v>
      </c>
      <c r="AK256" s="146">
        <f>_xll.qlCalendarAdvance(Calendar,$AK255,AI256,,,trigger)</f>
        <v>42786</v>
      </c>
      <c r="AL256" s="78">
        <f>IFERROR(_xll.qlIndexFixing(ContinuousBasisIndex6M,AJ256,TRUE,)-_xll.qlIndexFixing($AV$1,AJ256,TRUE,CalibrationTrigger),"")</f>
        <v>2.8901011444262001E-3</v>
      </c>
      <c r="AN256" s="146">
        <f>IFERROR(_xll.qlInterestRateIndexFixingDate(ContBasisIndex6MCorrected,AK256),"")</f>
        <v>42782</v>
      </c>
      <c r="AO256" s="78">
        <f>_xll.qlIndexFixing(ContinuousBasisIndex6M,AJ256,TRUE,)</f>
        <v>-2.0759761081262833E-3</v>
      </c>
      <c r="AP256" s="78">
        <f>_xll.qlIndexFixing(ContBasisIndex6MCorrected,AJ256,TRUE,)</f>
        <v>-2.1074311132661928E-3</v>
      </c>
      <c r="AQ256" s="78">
        <f>IFERROR(_xll.qlIndexFixing(Euribor6MLegacy,AN256,TRUE,CalibrationTrigger),"")</f>
        <v>-2.1058035701184675E-3</v>
      </c>
      <c r="AR256" s="78">
        <f>IFERROR(_xll.qlIndexFixing(Eonia,AN256,TRUE,CalibrationTrigger),"")</f>
        <v>-4.9644928843850522E-3</v>
      </c>
    </row>
    <row r="257" spans="35:44">
      <c r="AI257" s="64" t="s">
        <v>124</v>
      </c>
      <c r="AJ257" s="146">
        <f>IFERROR(_xll.qlInterestRateIndexFixingDate(ContBasisIndex6MCorrected,AK257),"")</f>
        <v>42783</v>
      </c>
      <c r="AK257" s="146">
        <f>_xll.qlCalendarAdvance(Calendar,$AK256,AI257,,,trigger)</f>
        <v>42787</v>
      </c>
      <c r="AL257" s="78">
        <f>IFERROR(_xll.qlIndexFixing(ContinuousBasisIndex6M,AJ257,TRUE,)-_xll.qlIndexFixing($AV$1,AJ257,TRUE,CalibrationTrigger),"")</f>
        <v>2.8905163288680679E-3</v>
      </c>
      <c r="AN257" s="146">
        <f>IFERROR(_xll.qlInterestRateIndexFixingDate(ContBasisIndex6MCorrected,AK257),"")</f>
        <v>42783</v>
      </c>
      <c r="AO257" s="78">
        <f>_xll.qlIndexFixing(ContinuousBasisIndex6M,AJ257,TRUE,)</f>
        <v>-2.075607298563219E-3</v>
      </c>
      <c r="AP257" s="78">
        <f>_xll.qlIndexFixing(ContBasisIndex6MCorrected,AJ257,TRUE,)</f>
        <v>-2.1066720657256124E-3</v>
      </c>
      <c r="AQ257" s="78">
        <f>IFERROR(_xll.qlIndexFixing(Euribor6MLegacy,AN257,TRUE,CalibrationTrigger),"")</f>
        <v>-2.1047866409453332E-3</v>
      </c>
      <c r="AR257" s="78">
        <f>IFERROR(_xll.qlIndexFixing(Eonia,AN257,TRUE,CalibrationTrigger),"")</f>
        <v>-4.9672662248223531E-3</v>
      </c>
    </row>
    <row r="258" spans="35:44">
      <c r="AI258" s="64" t="s">
        <v>124</v>
      </c>
      <c r="AJ258" s="146">
        <f>IFERROR(_xll.qlInterestRateIndexFixingDate(ContBasisIndex6MCorrected,AK258),"")</f>
        <v>42786</v>
      </c>
      <c r="AK258" s="146">
        <f>_xll.qlCalendarAdvance(Calendar,$AK257,AI258,,,trigger)</f>
        <v>42788</v>
      </c>
      <c r="AL258" s="78">
        <f>IFERROR(_xll.qlIndexFixing(ContinuousBasisIndex6M,AJ258,TRUE,)-_xll.qlIndexFixing($AV$1,AJ258,TRUE,CalibrationTrigger),"")</f>
        <v>2.8912362688382487E-3</v>
      </c>
      <c r="AN258" s="146">
        <f>IFERROR(_xll.qlInterestRateIndexFixingDate(ContBasisIndex6MCorrected,AK258),"")</f>
        <v>42786</v>
      </c>
      <c r="AO258" s="78">
        <f>_xll.qlIndexFixing(ContinuousBasisIndex6M,AJ258,TRUE,)</f>
        <v>-2.0745529008493278E-3</v>
      </c>
      <c r="AP258" s="78">
        <f>_xll.qlIndexFixing(ContBasisIndex6MCorrected,AJ258,TRUE,)</f>
        <v>-2.1056295778519073E-3</v>
      </c>
      <c r="AQ258" s="78">
        <f>IFERROR(_xll.qlIndexFixing(Euribor6MLegacy,AN258,TRUE,CalibrationTrigger),"")</f>
        <v>-2.1039310018865012E-3</v>
      </c>
      <c r="AR258" s="78">
        <f>IFERROR(_xll.qlIndexFixing(Eonia,AN258,TRUE,CalibrationTrigger),"")</f>
        <v>-4.970093009029064E-3</v>
      </c>
    </row>
    <row r="259" spans="35:44">
      <c r="AI259" s="64" t="s">
        <v>124</v>
      </c>
      <c r="AJ259" s="146">
        <f>IFERROR(_xll.qlInterestRateIndexFixingDate(ContBasisIndex6MCorrected,AK259),"")</f>
        <v>42787</v>
      </c>
      <c r="AK259" s="146">
        <f>_xll.qlCalendarAdvance(Calendar,$AK258,AI259,,,trigger)</f>
        <v>42789</v>
      </c>
      <c r="AL259" s="78">
        <f>IFERROR(_xll.qlIndexFixing(ContinuousBasisIndex6M,AJ259,TRUE,)-_xll.qlIndexFixing($AV$1,AJ259,TRUE,CalibrationTrigger),"")</f>
        <v>2.8919544736101463E-3</v>
      </c>
      <c r="AN259" s="146">
        <f>IFERROR(_xll.qlInterestRateIndexFixingDate(ContBasisIndex6MCorrected,AK259),"")</f>
        <v>42787</v>
      </c>
      <c r="AO259" s="78">
        <f>_xll.qlIndexFixing(ContinuousBasisIndex6M,AJ259,TRUE,)</f>
        <v>-2.0734892125918534E-3</v>
      </c>
      <c r="AP259" s="78">
        <f>_xll.qlIndexFixing(ContBasisIndex6MCorrected,AJ259,TRUE,)</f>
        <v>-2.104577799584333E-3</v>
      </c>
      <c r="AQ259" s="78">
        <f>IFERROR(_xll.qlIndexFixing(Euribor6MLegacy,AN259,TRUE,CalibrationTrigger),"")</f>
        <v>-2.1030791401815685E-3</v>
      </c>
      <c r="AR259" s="78">
        <f>IFERROR(_xll.qlIndexFixing(Eonia,AN259,TRUE,CalibrationTrigger),"")</f>
        <v>-4.9714303131764837E-3</v>
      </c>
    </row>
    <row r="260" spans="35:44">
      <c r="AI260" s="64" t="s">
        <v>124</v>
      </c>
      <c r="AJ260" s="146">
        <f>IFERROR(_xll.qlInterestRateIndexFixingDate(ContBasisIndex6MCorrected,AK260),"")</f>
        <v>42788</v>
      </c>
      <c r="AK260" s="146">
        <f>_xll.qlCalendarAdvance(Calendar,$AK259,AI260,,,trigger)</f>
        <v>42790</v>
      </c>
      <c r="AL260" s="78">
        <f>IFERROR(_xll.qlIndexFixing(ContinuousBasisIndex6M,AJ260,TRUE,)-_xll.qlIndexFixing($AV$1,AJ260,TRUE,CalibrationTrigger),"")</f>
        <v>2.8926709448315034E-3</v>
      </c>
      <c r="AN260" s="146">
        <f>IFERROR(_xll.qlInterestRateIndexFixingDate(ContBasisIndex6MCorrected,AK260),"")</f>
        <v>42788</v>
      </c>
      <c r="AO260" s="78">
        <f>_xll.qlIndexFixing(ContinuousBasisIndex6M,AJ260,TRUE,)</f>
        <v>-2.0724163912606342E-3</v>
      </c>
      <c r="AP260" s="78">
        <f>_xll.qlIndexFixing(ContBasisIndex6MCorrected,AJ260,TRUE,)</f>
        <v>-2.1035168883936123E-3</v>
      </c>
      <c r="AQ260" s="78">
        <f>IFERROR(_xll.qlIndexFixing(Euribor6MLegacy,AN260,TRUE,CalibrationTrigger),"")</f>
        <v>-2.1022305549423647E-3</v>
      </c>
      <c r="AR260" s="78">
        <f>IFERROR(_xll.qlIndexFixing(Eonia,AN260,TRUE,CalibrationTrigger),"")</f>
        <v>-4.9727425267942493E-3</v>
      </c>
    </row>
    <row r="261" spans="35:44">
      <c r="AI261" s="64" t="s">
        <v>124</v>
      </c>
      <c r="AJ261" s="146">
        <f>IFERROR(_xll.qlInterestRateIndexFixingDate(ContBasisIndex6MCorrected,AK261),"")</f>
        <v>42789</v>
      </c>
      <c r="AK261" s="146">
        <f>_xll.qlCalendarAdvance(Calendar,$AK260,AI261,,,trigger)</f>
        <v>42793</v>
      </c>
      <c r="AL261" s="78">
        <f>IFERROR(_xll.qlIndexFixing(ContinuousBasisIndex6M,AJ261,TRUE,)-_xll.qlIndexFixing($AV$1,AJ261,TRUE,CalibrationTrigger),"")</f>
        <v>2.8951105553195501E-3</v>
      </c>
      <c r="AN261" s="146">
        <f>IFERROR(_xll.qlInterestRateIndexFixingDate(ContBasisIndex6MCorrected,AK261),"")</f>
        <v>42789</v>
      </c>
      <c r="AO261" s="78">
        <f>_xll.qlIndexFixing(ContinuousBasisIndex6M,AJ261,TRUE,)</f>
        <v>-2.0684620807068874E-3</v>
      </c>
      <c r="AP261" s="78">
        <f>_xll.qlIndexFixing(ContBasisIndex6MCorrected,AJ261,TRUE,)</f>
        <v>-2.0999999999997028E-3</v>
      </c>
      <c r="AQ261" s="78">
        <f>IFERROR(_xll.qlIndexFixing(Euribor6MLegacy,AN261,TRUE,CalibrationTrigger),"")</f>
        <v>-2.0999999999999227E-3</v>
      </c>
      <c r="AR261" s="78">
        <f>IFERROR(_xll.qlIndexFixing(Eonia,AN261,TRUE,CalibrationTrigger),"")</f>
        <v>-4.9740296496425529E-3</v>
      </c>
    </row>
    <row r="262" spans="35:44">
      <c r="AI262" s="64" t="s">
        <v>124</v>
      </c>
      <c r="AJ262" s="146">
        <f>IFERROR(_xll.qlInterestRateIndexFixingDate(ContBasisIndex6MCorrected,AK262),"")</f>
        <v>42790</v>
      </c>
      <c r="AK262" s="146">
        <f>_xll.qlCalendarAdvance(Calendar,$AK261,AI262,,,trigger)</f>
        <v>42794</v>
      </c>
      <c r="AL262" s="78">
        <f>IFERROR(_xll.qlIndexFixing(ContinuousBasisIndex6M,AJ262,TRUE,)-_xll.qlIndexFixing($AV$1,AJ262,TRUE,CalibrationTrigger),"")</f>
        <v>2.896417101084937E-3</v>
      </c>
      <c r="AN262" s="146">
        <f>IFERROR(_xll.qlInterestRateIndexFixingDate(ContBasisIndex6MCorrected,AK262),"")</f>
        <v>42790</v>
      </c>
      <c r="AO262" s="78">
        <f>_xll.qlIndexFixing(ContinuousBasisIndex6M,AJ262,TRUE,)</f>
        <v>-2.06598922821814E-3</v>
      </c>
      <c r="AP262" s="78">
        <f>_xll.qlIndexFixing(ContBasisIndex6MCorrected,AJ262,TRUE,)</f>
        <v>-2.098812167585905E-3</v>
      </c>
      <c r="AQ262" s="78">
        <f>IFERROR(_xll.qlIndexFixing(Euribor6MLegacy,AN262,TRUE,CalibrationTrigger),"")</f>
        <v>-2.0997961041974399E-3</v>
      </c>
      <c r="AR262" s="78">
        <f>IFERROR(_xll.qlIndexFixing(Eonia,AN262,TRUE,CalibrationTrigger),"")</f>
        <v>-4.9764514659900172E-3</v>
      </c>
    </row>
    <row r="263" spans="35:44">
      <c r="AI263" s="64" t="s">
        <v>124</v>
      </c>
      <c r="AJ263" s="146">
        <f>IFERROR(_xll.qlInterestRateIndexFixingDate(ContBasisIndex6MCorrected,AK263),"")</f>
        <v>42793</v>
      </c>
      <c r="AK263" s="146">
        <f>_xll.qlCalendarAdvance(Calendar,$AK262,AI263,,,trigger)</f>
        <v>42795</v>
      </c>
      <c r="AL263" s="78">
        <f>IFERROR(_xll.qlIndexFixing(ContinuousBasisIndex6M,AJ263,TRUE,)-_xll.qlIndexFixing($AV$1,AJ263,TRUE,CalibrationTrigger),"")</f>
        <v>2.8971224117515467E-3</v>
      </c>
      <c r="AN263" s="146">
        <f>IFERROR(_xll.qlInterestRateIndexFixingDate(ContBasisIndex6MCorrected,AK263),"")</f>
        <v>42793</v>
      </c>
      <c r="AO263" s="78">
        <f>_xll.qlIndexFixing(ContinuousBasisIndex6M,AJ263,TRUE,)</f>
        <v>-2.0648711704176676E-3</v>
      </c>
      <c r="AP263" s="78">
        <f>_xll.qlIndexFixing(ContBasisIndex6MCorrected,AJ263,TRUE,)</f>
        <v>-2.097904773588356E-3</v>
      </c>
      <c r="AQ263" s="78">
        <f>IFERROR(_xll.qlIndexFixing(Euribor6MLegacy,AN263,TRUE,CalibrationTrigger),"")</f>
        <v>-2.0989703105665719E-3</v>
      </c>
      <c r="AR263" s="78">
        <f>IFERROR(_xll.qlIndexFixing(Eonia,AN263,TRUE,CalibrationTrigger),"")</f>
        <v>-4.9789272334210821E-3</v>
      </c>
    </row>
    <row r="264" spans="35:44">
      <c r="AI264" s="64" t="s">
        <v>124</v>
      </c>
      <c r="AJ264" s="146">
        <f>IFERROR(_xll.qlInterestRateIndexFixingDate(ContBasisIndex6MCorrected,AK264),"")</f>
        <v>42794</v>
      </c>
      <c r="AK264" s="146">
        <f>_xll.qlCalendarAdvance(Calendar,$AK263,AI264,,,trigger)</f>
        <v>42796</v>
      </c>
      <c r="AL264" s="78">
        <f>IFERROR(_xll.qlIndexFixing(ContinuousBasisIndex6M,AJ264,TRUE,)-_xll.qlIndexFixing($AV$1,AJ264,TRUE,CalibrationTrigger),"")</f>
        <v>2.8984182923219221E-3</v>
      </c>
      <c r="AN264" s="146">
        <f>IFERROR(_xll.qlInterestRateIndexFixingDate(ContBasisIndex6MCorrected,AK264),"")</f>
        <v>42794</v>
      </c>
      <c r="AO264" s="78">
        <f>_xll.qlIndexFixing(ContinuousBasisIndex6M,AJ264,TRUE,)</f>
        <v>-2.0623799563678964E-3</v>
      </c>
      <c r="AP264" s="78">
        <f>_xll.qlIndexFixing(ContBasisIndex6MCorrected,AJ264,TRUE,)</f>
        <v>-2.0966686425447343E-3</v>
      </c>
      <c r="AQ264" s="78">
        <f>IFERROR(_xll.qlIndexFixing(Euribor6MLegacy,AN264,TRUE,CalibrationTrigger),"")</f>
        <v>-2.0986835735850315E-3</v>
      </c>
      <c r="AR264" s="78">
        <f>IFERROR(_xll.qlIndexFixing(Eonia,AN264,TRUE,CalibrationTrigger),"")</f>
        <v>-4.9800889025020112E-3</v>
      </c>
    </row>
    <row r="265" spans="35:44">
      <c r="AI265" s="64" t="s">
        <v>124</v>
      </c>
      <c r="AJ265" s="146">
        <f>IFERROR(_xll.qlInterestRateIndexFixingDate(ContBasisIndex6MCorrected,AK265),"")</f>
        <v>42795</v>
      </c>
      <c r="AK265" s="146">
        <f>_xll.qlCalendarAdvance(Calendar,$AK264,AI265,,,trigger)</f>
        <v>42797</v>
      </c>
      <c r="AL265" s="78">
        <f>IFERROR(_xll.qlIndexFixing(ContinuousBasisIndex6M,AJ265,TRUE,)-_xll.qlIndexFixing($AV$1,AJ265,TRUE,CalibrationTrigger),"")</f>
        <v>2.8988234557381872E-3</v>
      </c>
      <c r="AN265" s="146">
        <f>IFERROR(_xll.qlInterestRateIndexFixingDate(ContBasisIndex6MCorrected,AK265),"")</f>
        <v>42795</v>
      </c>
      <c r="AO265" s="78">
        <f>_xll.qlIndexFixing(ContinuousBasisIndex6M,AJ265,TRUE,)</f>
        <v>-2.0619270233576338E-3</v>
      </c>
      <c r="AP265" s="78">
        <f>_xll.qlIndexFixing(ContBasisIndex6MCorrected,AJ265,TRUE,)</f>
        <v>-2.095905851395144E-3</v>
      </c>
      <c r="AQ265" s="78">
        <f>IFERROR(_xll.qlIndexFixing(Euribor6MLegacy,AN265,TRUE,CalibrationTrigger),"")</f>
        <v>-2.0975541264866937E-3</v>
      </c>
      <c r="AR265" s="78">
        <f>IFERROR(_xll.qlIndexFixing(Eonia,AN265,TRUE,CalibrationTrigger),"")</f>
        <v>-4.9812254808134782E-3</v>
      </c>
    </row>
    <row r="266" spans="35:44">
      <c r="AI266" s="64" t="s">
        <v>124</v>
      </c>
      <c r="AJ266" s="146">
        <f>IFERROR(_xll.qlInterestRateIndexFixingDate(ContBasisIndex6MCorrected,AK266),"")</f>
        <v>42796</v>
      </c>
      <c r="AK266" s="146">
        <f>_xll.qlCalendarAdvance(Calendar,$AK265,AI266,,,trigger)</f>
        <v>42800</v>
      </c>
      <c r="AL266" s="78">
        <f>IFERROR(_xll.qlIndexFixing(ContinuousBasisIndex6M,AJ266,TRUE,)-_xll.qlIndexFixing($AV$1,AJ266,TRUE,CalibrationTrigger),"")</f>
        <v>2.9006231900018777E-3</v>
      </c>
      <c r="AN266" s="146">
        <f>IFERROR(_xll.qlInterestRateIndexFixingDate(ContBasisIndex6MCorrected,AK266),"")</f>
        <v>42796</v>
      </c>
      <c r="AO266" s="78">
        <f>_xll.qlIndexFixing(ContinuousBasisIndex6M,AJ266,TRUE,)</f>
        <v>-2.0591590053875564E-3</v>
      </c>
      <c r="AP266" s="78">
        <f>_xll.qlIndexFixing(ContBasisIndex6MCorrected,AJ266,TRUE,)</f>
        <v>-2.0932459310172825E-3</v>
      </c>
      <c r="AQ266" s="78">
        <f>IFERROR(_xll.qlIndexFixing(Euribor6MLegacy,AN266,TRUE,CalibrationTrigger),"")</f>
        <v>-2.0946400092666435E-3</v>
      </c>
      <c r="AR266" s="78">
        <f>IFERROR(_xll.qlIndexFixing(Eonia,AN266,TRUE,CalibrationTrigger),"")</f>
        <v>-4.9823369684354191E-3</v>
      </c>
    </row>
    <row r="267" spans="35:44">
      <c r="AI267" s="64" t="s">
        <v>124</v>
      </c>
      <c r="AJ267" s="146">
        <f>IFERROR(_xll.qlInterestRateIndexFixingDate(ContBasisIndex6MCorrected,AK267),"")</f>
        <v>42797</v>
      </c>
      <c r="AK267" s="146">
        <f>_xll.qlCalendarAdvance(Calendar,$AK266,AI267,,,trigger)</f>
        <v>42801</v>
      </c>
      <c r="AL267" s="78">
        <f>IFERROR(_xll.qlIndexFixing(ContinuousBasisIndex6M,AJ267,TRUE,)-_xll.qlIndexFixing($AV$1,AJ267,TRUE,CalibrationTrigger),"")</f>
        <v>2.9013182027340257E-3</v>
      </c>
      <c r="AN267" s="146">
        <f>IFERROR(_xll.qlInterestRateIndexFixingDate(ContBasisIndex6MCorrected,AK267),"")</f>
        <v>42797</v>
      </c>
      <c r="AO267" s="78">
        <f>_xll.qlIndexFixing(ContinuousBasisIndex6M,AJ267,TRUE,)</f>
        <v>-2.0579928033560907E-3</v>
      </c>
      <c r="AP267" s="78">
        <f>_xll.qlIndexFixing(ContBasisIndex6MCorrected,AJ267,TRUE,)</f>
        <v>-2.0922903941756744E-3</v>
      </c>
      <c r="AQ267" s="78">
        <f>IFERROR(_xll.qlIndexFixing(Euribor6MLegacy,AN267,TRUE,CalibrationTrigger),"")</f>
        <v>-2.0937257325972709E-3</v>
      </c>
      <c r="AR267" s="78">
        <f>IFERROR(_xll.qlIndexFixing(Eonia,AN267,TRUE,CalibrationTrigger),"")</f>
        <v>-4.9844072942795137E-3</v>
      </c>
    </row>
    <row r="268" spans="35:44">
      <c r="AI268" s="64" t="s">
        <v>124</v>
      </c>
      <c r="AJ268" s="146">
        <f>IFERROR(_xll.qlInterestRateIndexFixingDate(ContBasisIndex6MCorrected,AK268),"")</f>
        <v>42800</v>
      </c>
      <c r="AK268" s="146">
        <f>_xll.qlCalendarAdvance(Calendar,$AK267,AI268,,,trigger)</f>
        <v>42802</v>
      </c>
      <c r="AL268" s="78">
        <f>IFERROR(_xll.qlIndexFixing(ContinuousBasisIndex6M,AJ268,TRUE,)-_xll.qlIndexFixing($AV$1,AJ268,TRUE,CalibrationTrigger),"")</f>
        <v>2.9020115051833894E-3</v>
      </c>
      <c r="AN268" s="146">
        <f>IFERROR(_xll.qlInterestRateIndexFixingDate(ContBasisIndex6MCorrected,AK268),"")</f>
        <v>42800</v>
      </c>
      <c r="AO268" s="78">
        <f>_xll.qlIndexFixing(ContinuousBasisIndex6M,AJ268,TRUE,)</f>
        <v>-2.0568188803850853E-3</v>
      </c>
      <c r="AP268" s="78">
        <f>_xll.qlIndexFixing(ContBasisIndex6MCorrected,AJ268,TRUE,)</f>
        <v>-2.0913271366284699E-3</v>
      </c>
      <c r="AQ268" s="78">
        <f>IFERROR(_xll.qlIndexFixing(Euribor6MLegacy,AN268,TRUE,CalibrationTrigger),"")</f>
        <v>-2.0927927338533553E-3</v>
      </c>
      <c r="AR268" s="78">
        <f>IFERROR(_xll.qlIndexFixing(Eonia,AN268,TRUE,CalibrationTrigger),"")</f>
        <v>-4.9865320114284017E-3</v>
      </c>
    </row>
    <row r="269" spans="35:44">
      <c r="AI269" s="64" t="s">
        <v>124</v>
      </c>
      <c r="AJ269" s="146">
        <f>IFERROR(_xll.qlInterestRateIndexFixingDate(ContBasisIndex6MCorrected,AK269),"")</f>
        <v>42801</v>
      </c>
      <c r="AK269" s="146">
        <f>_xll.qlCalendarAdvance(Calendar,$AK268,AI269,,,trigger)</f>
        <v>42803</v>
      </c>
      <c r="AL269" s="78">
        <f>IFERROR(_xll.qlIndexFixing(ContinuousBasisIndex6M,AJ269,TRUE,)-_xll.qlIndexFixing($AV$1,AJ269,TRUE,CalibrationTrigger),"")</f>
        <v>2.9032837342757656E-3</v>
      </c>
      <c r="AN269" s="146">
        <f>IFERROR(_xll.qlInterestRateIndexFixingDate(ContBasisIndex6MCorrected,AK269),"")</f>
        <v>42801</v>
      </c>
      <c r="AO269" s="78">
        <f>_xll.qlIndexFixing(ContinuousBasisIndex6M,AJ269,TRUE,)</f>
        <v>-2.0542626322569528E-3</v>
      </c>
      <c r="AP269" s="78">
        <f>_xll.qlIndexFixing(ContBasisIndex6MCorrected,AJ269,TRUE,)</f>
        <v>-2.0900101039152351E-3</v>
      </c>
      <c r="AQ269" s="78">
        <f>IFERROR(_xll.qlIndexFixing(Euribor6MLegacy,AN269,TRUE,CalibrationTrigger),"")</f>
        <v>-2.0919777430021677E-3</v>
      </c>
      <c r="AR269" s="78">
        <f>IFERROR(_xll.qlIndexFixing(Eonia,AN269,TRUE,CalibrationTrigger),"")</f>
        <v>-4.9875180452829682E-3</v>
      </c>
    </row>
    <row r="270" spans="35:44">
      <c r="AI270" s="64" t="s">
        <v>124</v>
      </c>
      <c r="AJ270" s="146">
        <f>IFERROR(_xll.qlInterestRateIndexFixingDate(ContBasisIndex6MCorrected,AK270),"")</f>
        <v>42802</v>
      </c>
      <c r="AK270" s="146">
        <f>_xll.qlCalendarAdvance(Calendar,$AK269,AI270,,,trigger)</f>
        <v>42804</v>
      </c>
      <c r="AL270" s="78">
        <f>IFERROR(_xll.qlIndexFixing(ContinuousBasisIndex6M,AJ270,TRUE,)-_xll.qlIndexFixing($AV$1,AJ270,TRUE,CalibrationTrigger),"")</f>
        <v>2.9036827458338967E-3</v>
      </c>
      <c r="AN270" s="146">
        <f>IFERROR(_xll.qlInterestRateIndexFixingDate(ContBasisIndex6MCorrected,AK270),"")</f>
        <v>42802</v>
      </c>
      <c r="AO270" s="78">
        <f>_xll.qlIndexFixing(ContinuousBasisIndex6M,AJ270,TRUE,)</f>
        <v>-2.0537600662829079E-3</v>
      </c>
      <c r="AP270" s="78">
        <f>_xll.qlIndexFixing(ContBasisIndex6MCorrected,AJ270,TRUE,)</f>
        <v>-2.0892055731634427E-3</v>
      </c>
      <c r="AQ270" s="78">
        <f>IFERROR(_xll.qlIndexFixing(Euribor6MLegacy,AN270,TRUE,CalibrationTrigger),"")</f>
        <v>-2.0909154515031171E-3</v>
      </c>
      <c r="AR270" s="78">
        <f>IFERROR(_xll.qlIndexFixing(Eonia,AN270,TRUE,CalibrationTrigger),"")</f>
        <v>-4.9884789884879766E-3</v>
      </c>
    </row>
    <row r="271" spans="35:44">
      <c r="AI271" s="64" t="s">
        <v>124</v>
      </c>
      <c r="AJ271" s="146">
        <f>IFERROR(_xll.qlInterestRateIndexFixingDate(ContBasisIndex6MCorrected,AK271),"")</f>
        <v>42803</v>
      </c>
      <c r="AK271" s="146">
        <f>_xll.qlCalendarAdvance(Calendar,$AK270,AI271,,,trigger)</f>
        <v>42807</v>
      </c>
      <c r="AL271" s="78">
        <f>IFERROR(_xll.qlIndexFixing(ContinuousBasisIndex6M,AJ271,TRUE,)-_xll.qlIndexFixing($AV$1,AJ271,TRUE,CalibrationTrigger),"")</f>
        <v>2.9054524233872348E-3</v>
      </c>
      <c r="AN271" s="146">
        <f>IFERROR(_xll.qlInterestRateIndexFixingDate(ContBasisIndex6MCorrected,AK271),"")</f>
        <v>42803</v>
      </c>
      <c r="AO271" s="78">
        <f>_xll.qlIndexFixing(ContinuousBasisIndex6M,AJ271,TRUE,)</f>
        <v>-2.0508364826246511E-3</v>
      </c>
      <c r="AP271" s="78">
        <f>_xll.qlIndexFixing(ContBasisIndex6MCorrected,AJ271,TRUE,)</f>
        <v>-2.0863980695457161E-3</v>
      </c>
      <c r="AQ271" s="78">
        <f>IFERROR(_xll.qlIndexFixing(Euribor6MLegacy,AN271,TRUE,CalibrationTrigger),"")</f>
        <v>-2.0878071596650851E-3</v>
      </c>
      <c r="AR271" s="78">
        <f>IFERROR(_xll.qlIndexFixing(Eonia,AN271,TRUE,CalibrationTrigger),"")</f>
        <v>-4.9894148408835548E-3</v>
      </c>
    </row>
    <row r="272" spans="35:44">
      <c r="AI272" s="64" t="s">
        <v>124</v>
      </c>
      <c r="AJ272" s="146">
        <f>IFERROR(_xll.qlInterestRateIndexFixingDate(ContBasisIndex6MCorrected,AK272),"")</f>
        <v>42804</v>
      </c>
      <c r="AK272" s="146">
        <f>_xll.qlCalendarAdvance(Calendar,$AK271,AI272,,,trigger)</f>
        <v>42808</v>
      </c>
      <c r="AL272" s="78">
        <f>IFERROR(_xll.qlIndexFixing(ContinuousBasisIndex6M,AJ272,TRUE,)-_xll.qlIndexFixing($AV$1,AJ272,TRUE,CalibrationTrigger),"")</f>
        <v>2.9061355002297155E-3</v>
      </c>
      <c r="AN272" s="146">
        <f>IFERROR(_xll.qlInterestRateIndexFixingDate(ContBasisIndex6MCorrected,AK272),"")</f>
        <v>42804</v>
      </c>
      <c r="AO272" s="78">
        <f>_xll.qlIndexFixing(ContinuousBasisIndex6M,AJ272,TRUE,)</f>
        <v>-2.0496180527572161E-3</v>
      </c>
      <c r="AP272" s="78">
        <f>_xll.qlIndexFixing(ContBasisIndex6MCorrected,AJ272,TRUE,)</f>
        <v>-2.0853903065311567E-3</v>
      </c>
      <c r="AQ272" s="78">
        <f>IFERROR(_xll.qlIndexFixing(Euribor6MLegacy,AN272,TRUE,CalibrationTrigger),"")</f>
        <v>-2.086737978821225E-3</v>
      </c>
      <c r="AR272" s="78">
        <f>IFERROR(_xll.qlIndexFixing(Eonia,AN272,TRUE,CalibrationTrigger),"")</f>
        <v>-4.9911337099439734E-3</v>
      </c>
    </row>
    <row r="273" spans="35:44">
      <c r="AI273" s="64" t="s">
        <v>124</v>
      </c>
      <c r="AJ273" s="146">
        <f>IFERROR(_xll.qlInterestRateIndexFixingDate(ContBasisIndex6MCorrected,AK273),"")</f>
        <v>42807</v>
      </c>
      <c r="AK273" s="146">
        <f>_xll.qlCalendarAdvance(Calendar,$AK272,AI273,,,trigger)</f>
        <v>42809</v>
      </c>
      <c r="AL273" s="78">
        <f>IFERROR(_xll.qlIndexFixing(ContinuousBasisIndex6M,AJ273,TRUE,)-_xll.qlIndexFixing($AV$1,AJ273,TRUE,CalibrationTrigger),"")</f>
        <v>2.9068168788013247E-3</v>
      </c>
      <c r="AN273" s="146">
        <f>IFERROR(_xll.qlInterestRateIndexFixingDate(ContBasisIndex6MCorrected,AK273),"")</f>
        <v>42807</v>
      </c>
      <c r="AO273" s="78">
        <f>_xll.qlIndexFixing(ContinuousBasisIndex6M,AJ273,TRUE,)</f>
        <v>-2.0483925082146279E-3</v>
      </c>
      <c r="AP273" s="78">
        <f>_xll.qlIndexFixing(ContBasisIndex6MCorrected,AJ273,TRUE,)</f>
        <v>-2.0843754290823381E-3</v>
      </c>
      <c r="AQ273" s="78">
        <f>IFERROR(_xll.qlIndexFixing(Euribor6MLegacy,AN273,TRUE,CalibrationTrigger),"")</f>
        <v>-2.0856421259892685E-3</v>
      </c>
      <c r="AR273" s="78">
        <f>IFERROR(_xll.qlIndexFixing(Eonia,AN273,TRUE,CalibrationTrigger),"")</f>
        <v>-4.9929073430909909E-3</v>
      </c>
    </row>
    <row r="274" spans="35:44">
      <c r="AI274" s="64" t="s">
        <v>124</v>
      </c>
      <c r="AJ274" s="146">
        <f>IFERROR(_xll.qlInterestRateIndexFixingDate(ContBasisIndex6MCorrected,AK274),"")</f>
        <v>42808</v>
      </c>
      <c r="AK274" s="146">
        <f>_xll.qlCalendarAdvance(Calendar,$AK273,AI274,,,trigger)</f>
        <v>42810</v>
      </c>
      <c r="AL274" s="78">
        <f>IFERROR(_xll.qlIndexFixing(ContinuousBasisIndex6M,AJ274,TRUE,)-_xll.qlIndexFixing($AV$1,AJ274,TRUE,CalibrationTrigger),"")</f>
        <v>2.9080656368284065E-3</v>
      </c>
      <c r="AN274" s="146">
        <f>IFERROR(_xll.qlInterestRateIndexFixingDate(ContBasisIndex6MCorrected,AK274),"")</f>
        <v>42808</v>
      </c>
      <c r="AO274" s="78">
        <f>_xll.qlIndexFixing(ContinuousBasisIndex6M,AJ274,TRUE,)</f>
        <v>-2.045775638660664E-3</v>
      </c>
      <c r="AP274" s="78">
        <f>_xll.qlIndexFixing(ContBasisIndex6MCorrected,AJ274,TRUE,)</f>
        <v>-2.0829819077559882E-3</v>
      </c>
      <c r="AQ274" s="78">
        <f>IFERROR(_xll.qlIndexFixing(Euribor6MLegacy,AN274,TRUE,CalibrationTrigger),"")</f>
        <v>-2.083813243709614E-3</v>
      </c>
      <c r="AR274" s="78">
        <f>IFERROR(_xll.qlIndexFixing(Eonia,AN274,TRUE,CalibrationTrigger),"")</f>
        <v>-4.9937177419190348E-3</v>
      </c>
    </row>
    <row r="275" spans="35:44">
      <c r="AI275" s="64" t="s">
        <v>124</v>
      </c>
      <c r="AJ275" s="146">
        <f>IFERROR(_xll.qlInterestRateIndexFixingDate(ContBasisIndex6MCorrected,AK275),"")</f>
        <v>42809</v>
      </c>
      <c r="AK275" s="146">
        <f>_xll.qlCalendarAdvance(Calendar,$AK274,AI275,,,trigger)</f>
        <v>42811</v>
      </c>
      <c r="AL275" s="78">
        <f>IFERROR(_xll.qlIndexFixing(ContinuousBasisIndex6M,AJ275,TRUE,)-_xll.qlIndexFixing($AV$1,AJ275,TRUE,CalibrationTrigger),"")</f>
        <v>2.9084585325856922E-3</v>
      </c>
      <c r="AN275" s="146">
        <f>IFERROR(_xll.qlInterestRateIndexFixingDate(ContBasisIndex6MCorrected,AK275),"")</f>
        <v>42809</v>
      </c>
      <c r="AO275" s="78">
        <f>_xll.qlIndexFixing(ContinuousBasisIndex6M,AJ275,TRUE,)</f>
        <v>-2.0452275762635123E-3</v>
      </c>
      <c r="AP275" s="78">
        <f>_xll.qlIndexFixing(ContBasisIndex6MCorrected,AJ275,TRUE,)</f>
        <v>-2.082139773804862E-3</v>
      </c>
      <c r="AQ275" s="78">
        <f>IFERROR(_xll.qlIndexFixing(Euribor6MLegacy,AN275,TRUE,CalibrationTrigger),"")</f>
        <v>-2.0829765902419793E-3</v>
      </c>
      <c r="AR275" s="78">
        <f>IFERROR(_xll.qlIndexFixing(Eonia,AN275,TRUE,CalibrationTrigger),"")</f>
        <v>-4.9945030497777765E-3</v>
      </c>
    </row>
    <row r="276" spans="35:44">
      <c r="AI276" s="64" t="s">
        <v>124</v>
      </c>
      <c r="AJ276" s="146">
        <f>IFERROR(_xll.qlInterestRateIndexFixingDate(ContBasisIndex6MCorrected,AK276),"")</f>
        <v>42810</v>
      </c>
      <c r="AK276" s="146">
        <f>_xll.qlCalendarAdvance(Calendar,$AK275,AI276,,,trigger)</f>
        <v>42814</v>
      </c>
      <c r="AL276" s="78">
        <f>IFERROR(_xll.qlIndexFixing(ContinuousBasisIndex6M,AJ276,TRUE,)-_xll.qlIndexFixing($AV$1,AJ276,TRUE,CalibrationTrigger),"")</f>
        <v>2.9101983573452377E-3</v>
      </c>
      <c r="AN276" s="146">
        <f>IFERROR(_xll.qlInterestRateIndexFixingDate(ContBasisIndex6MCorrected,AK276),"")</f>
        <v>42810</v>
      </c>
      <c r="AO276" s="78">
        <f>_xll.qlIndexFixing(ContinuousBasisIndex6M,AJ276,TRUE,)</f>
        <v>-2.0421610969982512E-3</v>
      </c>
      <c r="AP276" s="78">
        <f>_xll.qlIndexFixing(ContBasisIndex6MCorrected,AJ276,TRUE,)</f>
        <v>-2.0791973569701627E-3</v>
      </c>
      <c r="AQ276" s="78">
        <f>IFERROR(_xll.qlIndexFixing(Euribor6MLegacy,AN276,TRUE,CalibrationTrigger),"")</f>
        <v>-2.0797230318377108E-3</v>
      </c>
      <c r="AR276" s="78">
        <f>IFERROR(_xll.qlIndexFixing(Eonia,AN276,TRUE,CalibrationTrigger),"")</f>
        <v>-4.9952632670668962E-3</v>
      </c>
    </row>
    <row r="277" spans="35:44">
      <c r="AI277" s="64" t="s">
        <v>124</v>
      </c>
      <c r="AJ277" s="146">
        <f>IFERROR(_xll.qlInterestRateIndexFixingDate(ContBasisIndex6MCorrected,AK277),"")</f>
        <v>42811</v>
      </c>
      <c r="AK277" s="146">
        <f>_xll.qlCalendarAdvance(Calendar,$AK276,AI277,,,trigger)</f>
        <v>42815</v>
      </c>
      <c r="AL277" s="78">
        <f>IFERROR(_xll.qlIndexFixing(ContinuousBasisIndex6M,AJ277,TRUE,)-_xll.qlIndexFixing($AV$1,AJ277,TRUE,CalibrationTrigger),"")</f>
        <v>2.9108695821160025E-3</v>
      </c>
      <c r="AN277" s="146">
        <f>IFERROR(_xll.qlInterestRateIndexFixingDate(ContBasisIndex6MCorrected,AK277),"")</f>
        <v>42811</v>
      </c>
      <c r="AO277" s="78">
        <f>_xll.qlIndexFixing(ContinuousBasisIndex6M,AJ277,TRUE,)</f>
        <v>-2.0408946834049109E-3</v>
      </c>
      <c r="AP277" s="78">
        <f>_xll.qlIndexFixing(ContBasisIndex6MCorrected,AJ277,TRUE,)</f>
        <v>-2.0781416119279041E-3</v>
      </c>
      <c r="AQ277" s="78">
        <f>IFERROR(_xll.qlIndexFixing(Euribor6MLegacy,AN277,TRUE,CalibrationTrigger),"")</f>
        <v>-2.0784432969192406E-3</v>
      </c>
      <c r="AR277" s="78">
        <f>IFERROR(_xll.qlIndexFixing(Eonia,AN277,TRUE,CalibrationTrigger),"")</f>
        <v>-4.9966307132098819E-3</v>
      </c>
    </row>
    <row r="278" spans="35:44">
      <c r="AI278" s="64" t="s">
        <v>124</v>
      </c>
      <c r="AJ278" s="146">
        <f>IFERROR(_xll.qlInterestRateIndexFixingDate(ContBasisIndex6MCorrected,AK278),"")</f>
        <v>42814</v>
      </c>
      <c r="AK278" s="146">
        <f>_xll.qlCalendarAdvance(Calendar,$AK277,AI278,,,trigger)</f>
        <v>42816</v>
      </c>
      <c r="AL278" s="78">
        <f>IFERROR(_xll.qlIndexFixing(ContinuousBasisIndex6M,AJ278,TRUE,)-_xll.qlIndexFixing($AV$1,AJ278,TRUE,CalibrationTrigger),"")</f>
        <v>2.9115391205400531E-3</v>
      </c>
      <c r="AN278" s="146">
        <f>IFERROR(_xll.qlInterestRateIndexFixingDate(ContBasisIndex6MCorrected,AK278),"")</f>
        <v>42814</v>
      </c>
      <c r="AO278" s="78">
        <f>_xll.qlIndexFixing(ContinuousBasisIndex6M,AJ278,TRUE,)</f>
        <v>-2.0396217614857357E-3</v>
      </c>
      <c r="AP278" s="78">
        <f>_xll.qlIndexFixing(ContBasisIndex6MCorrected,AJ278,TRUE,)</f>
        <v>-2.0770793588061357E-3</v>
      </c>
      <c r="AQ278" s="78">
        <f>IFERROR(_xll.qlIndexFixing(Euribor6MLegacy,AN278,TRUE,CalibrationTrigger),"")</f>
        <v>-2.0771289399210018E-3</v>
      </c>
      <c r="AR278" s="78">
        <f>IFERROR(_xll.qlIndexFixing(Eonia,AN278,TRUE,CalibrationTrigger),"")</f>
        <v>-4.9980532285687218E-3</v>
      </c>
    </row>
    <row r="279" spans="35:44">
      <c r="AI279" s="64" t="s">
        <v>124</v>
      </c>
      <c r="AJ279" s="146">
        <f>IFERROR(_xll.qlInterestRateIndexFixingDate(ContBasisIndex6MCorrected,AK279),"")</f>
        <v>42815</v>
      </c>
      <c r="AK279" s="146">
        <f>_xll.qlCalendarAdvance(Calendar,$AK278,AI279,,,trigger)</f>
        <v>42817</v>
      </c>
      <c r="AL279" s="78">
        <f>IFERROR(_xll.qlIndexFixing(ContinuousBasisIndex6M,AJ279,TRUE,)-_xll.qlIndexFixing($AV$1,AJ279,TRUE,CalibrationTrigger),"")</f>
        <v>2.9127645867723932E-3</v>
      </c>
      <c r="AN279" s="146">
        <f>IFERROR(_xll.qlInterestRateIndexFixingDate(ContBasisIndex6MCorrected,AK279),"")</f>
        <v>42815</v>
      </c>
      <c r="AO279" s="78">
        <f>_xll.qlIndexFixing(ContinuousBasisIndex6M,AJ279,TRUE,)</f>
        <v>-2.0369483576499997E-3</v>
      </c>
      <c r="AP279" s="78">
        <f>_xll.qlIndexFixing(ContBasisIndex6MCorrected,AJ279,TRUE,)</f>
        <v>-2.0756134363885161E-3</v>
      </c>
      <c r="AQ279" s="78">
        <f>IFERROR(_xll.qlIndexFixing(Euribor6MLegacy,AN279,TRUE,CalibrationTrigger),"")</f>
        <v>-2.0738047132078238E-3</v>
      </c>
      <c r="AR279" s="78">
        <f>IFERROR(_xll.qlIndexFixing(Eonia,AN279,TRUE,CalibrationTrigger),"")</f>
        <v>-4.998687992170403E-3</v>
      </c>
    </row>
    <row r="280" spans="35:44">
      <c r="AI280" s="64" t="s">
        <v>124</v>
      </c>
      <c r="AJ280" s="146">
        <f>IFERROR(_xll.qlInterestRateIndexFixingDate(ContBasisIndex6MCorrected,AK280),"")</f>
        <v>42816</v>
      </c>
      <c r="AK280" s="146">
        <f>_xll.qlCalendarAdvance(Calendar,$AK279,AI280,,,trigger)</f>
        <v>42818</v>
      </c>
      <c r="AL280" s="78">
        <f>IFERROR(_xll.qlIndexFixing(ContinuousBasisIndex6M,AJ280,TRUE,)-_xll.qlIndexFixing($AV$1,AJ280,TRUE,CalibrationTrigger),"")</f>
        <v>2.9131514024461876E-3</v>
      </c>
      <c r="AN280" s="146">
        <f>IFERROR(_xll.qlInterestRateIndexFixingDate(ContBasisIndex6MCorrected,AK280),"")</f>
        <v>42816</v>
      </c>
      <c r="AO280" s="78">
        <f>_xll.qlIndexFixing(ContinuousBasisIndex6M,AJ280,TRUE,)</f>
        <v>-2.0363590981397513E-3</v>
      </c>
      <c r="AP280" s="78">
        <f>_xll.qlIndexFixing(ContBasisIndex6MCorrected,AJ280,TRUE,)</f>
        <v>-2.0747379984049153E-3</v>
      </c>
      <c r="AQ280" s="78">
        <f>IFERROR(_xll.qlIndexFixing(Euribor6MLegacy,AN280,TRUE,CalibrationTrigger),"")</f>
        <v>-2.0733500974885587E-3</v>
      </c>
      <c r="AR280" s="78">
        <f>IFERROR(_xll.qlIndexFixing(Eonia,AN280,TRUE,CalibrationTrigger),"")</f>
        <v>-4.9992976648427501E-3</v>
      </c>
    </row>
    <row r="281" spans="35:44">
      <c r="AI281" s="64" t="s">
        <v>124</v>
      </c>
      <c r="AJ281" s="146">
        <f>IFERROR(_xll.qlInterestRateIndexFixingDate(ContBasisIndex6MCorrected,AK281),"")</f>
        <v>42817</v>
      </c>
      <c r="AK281" s="146">
        <f>_xll.qlCalendarAdvance(Calendar,$AK280,AI281,,,trigger)</f>
        <v>42821</v>
      </c>
      <c r="AL281" s="78">
        <f>IFERROR(_xll.qlIndexFixing(ContinuousBasisIndex6M,AJ281,TRUE,)-_xll.qlIndexFixing($AV$1,AJ281,TRUE,CalibrationTrigger),"")</f>
        <v>2.9148615767860472E-3</v>
      </c>
      <c r="AN281" s="146">
        <f>IFERROR(_xll.qlInterestRateIndexFixingDate(ContBasisIndex6MCorrected,AK281),"")</f>
        <v>42817</v>
      </c>
      <c r="AO281" s="78">
        <f>_xll.qlIndexFixing(ContinuousBasisIndex6M,AJ281,TRUE,)</f>
        <v>-2.0331625590747568E-3</v>
      </c>
      <c r="AP281" s="78">
        <f>_xll.qlIndexFixing(ContBasisIndex6MCorrected,AJ281,TRUE,)</f>
        <v>-2.0700000001203454E-3</v>
      </c>
      <c r="AQ281" s="78">
        <f>IFERROR(_xll.qlIndexFixing(Euribor6MLegacy,AN281,TRUE,CalibrationTrigger),"")</f>
        <v>-2.0699999985807072E-3</v>
      </c>
      <c r="AR281" s="78">
        <f>IFERROR(_xll.qlIndexFixing(Eonia,AN281,TRUE,CalibrationTrigger),"")</f>
        <v>-4.9998822469454751E-3</v>
      </c>
    </row>
    <row r="282" spans="35:44">
      <c r="AI282" s="64" t="s">
        <v>124</v>
      </c>
      <c r="AJ282" s="146">
        <f>IFERROR(_xll.qlInterestRateIndexFixingDate(ContBasisIndex6MCorrected,AK282),"")</f>
        <v>42818</v>
      </c>
      <c r="AK282" s="146">
        <f>_xll.qlCalendarAdvance(Calendar,$AK281,AI282,,,trigger)</f>
        <v>42822</v>
      </c>
      <c r="AL282" s="78">
        <f>IFERROR(_xll.qlIndexFixing(ContinuousBasisIndex6M,AJ282,TRUE,)-_xll.qlIndexFixing($AV$1,AJ282,TRUE,CalibrationTrigger),"")</f>
        <v>2.9155210326989671E-3</v>
      </c>
      <c r="AN282" s="146">
        <f>IFERROR(_xll.qlInterestRateIndexFixingDate(ContBasisIndex6MCorrected,AK282),"")</f>
        <v>42818</v>
      </c>
      <c r="AO282" s="78">
        <f>_xll.qlIndexFixing(ContinuousBasisIndex6M,AJ282,TRUE,)</f>
        <v>-2.0318524064646599E-3</v>
      </c>
      <c r="AP282" s="78">
        <f>_xll.qlIndexFixing(ContBasisIndex6MCorrected,AJ282,TRUE,)</f>
        <v>-2.0683458439765463E-3</v>
      </c>
      <c r="AQ282" s="78">
        <f>IFERROR(_xll.qlIndexFixing(Euribor6MLegacy,AN282,TRUE,CalibrationTrigger),"")</f>
        <v>-2.0684660852589121E-3</v>
      </c>
      <c r="AR282" s="78">
        <f>IFERROR(_xll.qlIndexFixing(Eonia,AN282,TRUE,CalibrationTrigger),"")</f>
        <v>-5.0008983042637567E-3</v>
      </c>
    </row>
    <row r="283" spans="35:44">
      <c r="AI283" s="64" t="s">
        <v>124</v>
      </c>
      <c r="AJ283" s="146">
        <f>IFERROR(_xll.qlInterestRateIndexFixingDate(ContBasisIndex6MCorrected,AK283),"")</f>
        <v>42821</v>
      </c>
      <c r="AK283" s="146">
        <f>_xll.qlCalendarAdvance(Calendar,$AK282,AI283,,,trigger)</f>
        <v>42823</v>
      </c>
      <c r="AL283" s="78">
        <f>IFERROR(_xll.qlIndexFixing(ContinuousBasisIndex6M,AJ283,TRUE,)-_xll.qlIndexFixing($AV$1,AJ283,TRUE,CalibrationTrigger),"")</f>
        <v>2.916178814105485E-3</v>
      </c>
      <c r="AN283" s="146">
        <f>IFERROR(_xll.qlInterestRateIndexFixingDate(ContBasisIndex6MCorrected,AK283),"")</f>
        <v>42821</v>
      </c>
      <c r="AO283" s="78">
        <f>_xll.qlIndexFixing(ContinuousBasisIndex6M,AJ283,TRUE,)</f>
        <v>-2.0305363519647168E-3</v>
      </c>
      <c r="AP283" s="78">
        <f>_xll.qlIndexFixing(ContBasisIndex6MCorrected,AJ283,TRUE,)</f>
        <v>-2.0666857852512802E-3</v>
      </c>
      <c r="AQ283" s="78">
        <f>IFERROR(_xll.qlIndexFixing(Euribor6MLegacy,AN283,TRUE,CalibrationTrigger),"")</f>
        <v>-2.0669039779669146E-3</v>
      </c>
      <c r="AR283" s="78">
        <f>IFERROR(_xll.qlIndexFixing(Eonia,AN283,TRUE,CalibrationTrigger),"")</f>
        <v>-5.0019696678615944E-3</v>
      </c>
    </row>
    <row r="284" spans="35:44">
      <c r="AI284" s="64" t="s">
        <v>124</v>
      </c>
      <c r="AJ284" s="146">
        <f>IFERROR(_xll.qlInterestRateIndexFixingDate(ContBasisIndex6MCorrected,AK284),"")</f>
        <v>42822</v>
      </c>
      <c r="AK284" s="146">
        <f>_xll.qlCalendarAdvance(Calendar,$AK283,AI284,,,trigger)</f>
        <v>42824</v>
      </c>
      <c r="AL284" s="78">
        <f>IFERROR(_xll.qlIndexFixing(ContinuousBasisIndex6M,AJ284,TRUE,)-_xll.qlIndexFixing($AV$1,AJ284,TRUE,CalibrationTrigger),"")</f>
        <v>2.9165610080916604E-3</v>
      </c>
      <c r="AN284" s="146">
        <f>IFERROR(_xll.qlInterestRateIndexFixingDate(ContBasisIndex6MCorrected,AK284),"")</f>
        <v>42822</v>
      </c>
      <c r="AO284" s="78">
        <f>_xll.qlIndexFixing(ContinuousBasisIndex6M,AJ284,TRUE,)</f>
        <v>-2.0299160805286698E-3</v>
      </c>
      <c r="AP284" s="78">
        <f>_xll.qlIndexFixing(ContBasisIndex6MCorrected,AJ284,TRUE,)</f>
        <v>-2.0668873908642727E-3</v>
      </c>
      <c r="AQ284" s="78">
        <f>IFERROR(_xll.qlIndexFixing(Euribor6MLegacy,AN284,TRUE,CalibrationTrigger),"")</f>
        <v>-2.0668905443351998E-3</v>
      </c>
      <c r="AR284" s="78">
        <f>IFERROR(_xll.qlIndexFixing(Eonia,AN284,TRUE,CalibrationTrigger),"")</f>
        <v>-5.0024287961569769E-3</v>
      </c>
    </row>
    <row r="285" spans="35:44">
      <c r="AI285" s="64" t="s">
        <v>124</v>
      </c>
      <c r="AJ285" s="146">
        <f>IFERROR(_xll.qlInterestRateIndexFixingDate(ContBasisIndex6MCorrected,AK285),"")</f>
        <v>42823</v>
      </c>
      <c r="AK285" s="146">
        <f>_xll.qlCalendarAdvance(Calendar,$AK284,AI285,,,trigger)</f>
        <v>42825</v>
      </c>
      <c r="AL285" s="78">
        <f>IFERROR(_xll.qlIndexFixing(ContinuousBasisIndex6M,AJ285,TRUE,)-_xll.qlIndexFixing($AV$1,AJ285,TRUE,CalibrationTrigger),"")</f>
        <v>2.9169426208387091E-3</v>
      </c>
      <c r="AN285" s="146">
        <f>IFERROR(_xll.qlInterestRateIndexFixingDate(ContBasisIndex6MCorrected,AK285),"")</f>
        <v>42823</v>
      </c>
      <c r="AO285" s="78">
        <f>_xll.qlIndexFixing(ContinuousBasisIndex6M,AJ285,TRUE,)</f>
        <v>-2.0292911516781491E-3</v>
      </c>
      <c r="AP285" s="78">
        <f>_xll.qlIndexFixing(ContBasisIndex6MCorrected,AJ285,TRUE,)</f>
        <v>-2.0670933781200148E-3</v>
      </c>
      <c r="AQ285" s="78">
        <f>IFERROR(_xll.qlIndexFixing(Euribor6MLegacy,AN285,TRUE,CalibrationTrigger),"")</f>
        <v>-2.0669482619510436E-3</v>
      </c>
      <c r="AR285" s="78">
        <f>IFERROR(_xll.qlIndexFixing(Eonia,AN285,TRUE,CalibrationTrigger),"")</f>
        <v>-5.0028628338028014E-3</v>
      </c>
    </row>
    <row r="286" spans="35:44">
      <c r="AI286" s="64" t="s">
        <v>124</v>
      </c>
      <c r="AJ286" s="146">
        <f>IFERROR(_xll.qlInterestRateIndexFixingDate(ContBasisIndex6MCorrected,AK286),"")</f>
        <v>42824</v>
      </c>
      <c r="AK286" s="146">
        <f>_xll.qlCalendarAdvance(Calendar,$AK285,AI286,,,trigger)</f>
        <v>42828</v>
      </c>
      <c r="AL286" s="78">
        <f>IFERROR(_xll.qlIndexFixing(ContinuousBasisIndex6M,AJ286,TRUE,)-_xll.qlIndexFixing($AV$1,AJ286,TRUE,CalibrationTrigger),"")</f>
        <v>2.9191719786828682E-3</v>
      </c>
      <c r="AN286" s="146">
        <f>IFERROR(_xll.qlInterestRateIndexFixingDate(ContBasisIndex6MCorrected,AK286),"")</f>
        <v>42824</v>
      </c>
      <c r="AO286" s="78">
        <f>_xll.qlIndexFixing(ContinuousBasisIndex6M,AJ286,TRUE,)</f>
        <v>-2.0245750936411571E-3</v>
      </c>
      <c r="AP286" s="78">
        <f>_xll.qlIndexFixing(ContBasisIndex6MCorrected,AJ286,TRUE,)</f>
        <v>-2.0601628553159851E-3</v>
      </c>
      <c r="AQ286" s="78">
        <f>IFERROR(_xll.qlIndexFixing(Euribor6MLegacy,AN286,TRUE,CalibrationTrigger),"")</f>
        <v>-2.0606101516023336E-3</v>
      </c>
      <c r="AR286" s="78">
        <f>IFERROR(_xll.qlIndexFixing(Eonia,AN286,TRUE,CalibrationTrigger),"")</f>
        <v>-5.0032717806791638E-3</v>
      </c>
    </row>
    <row r="287" spans="35:44">
      <c r="AI287" s="64" t="s">
        <v>124</v>
      </c>
      <c r="AJ287" s="146">
        <f>IFERROR(_xll.qlInterestRateIndexFixingDate(ContBasisIndex6MCorrected,AK287),"")</f>
        <v>42825</v>
      </c>
      <c r="AK287" s="146">
        <f>_xll.qlCalendarAdvance(Calendar,$AK286,AI287,,,trigger)</f>
        <v>42829</v>
      </c>
      <c r="AL287" s="78">
        <f>IFERROR(_xll.qlIndexFixing(ContinuousBasisIndex6M,AJ287,TRUE,)-_xll.qlIndexFixing($AV$1,AJ287,TRUE,CalibrationTrigger),"")</f>
        <v>2.9198205536632564E-3</v>
      </c>
      <c r="AN287" s="146">
        <f>IFERROR(_xll.qlInterestRateIndexFixingDate(ContBasisIndex6MCorrected,AK287),"")</f>
        <v>42825</v>
      </c>
      <c r="AO287" s="78">
        <f>_xll.qlIndexFixing(ContinuousBasisIndex6M,AJ287,TRUE,)</f>
        <v>-2.0232261998294272E-3</v>
      </c>
      <c r="AP287" s="78">
        <f>_xll.qlIndexFixing(ContBasisIndex6MCorrected,AJ287,TRUE,)</f>
        <v>-2.0584680725542052E-3</v>
      </c>
      <c r="AQ287" s="78">
        <f>IFERROR(_xll.qlIndexFixing(Euribor6MLegacy,AN287,TRUE,CalibrationTrigger),"")</f>
        <v>-2.0589727595200849E-3</v>
      </c>
      <c r="AR287" s="78">
        <f>IFERROR(_xll.qlIndexFixing(Eonia,AN287,TRUE,CalibrationTrigger),"")</f>
        <v>-5.0039364831988564E-3</v>
      </c>
    </row>
    <row r="288" spans="35:44">
      <c r="AI288" s="64" t="s">
        <v>124</v>
      </c>
      <c r="AJ288" s="146">
        <f>IFERROR(_xll.qlInterestRateIndexFixingDate(ContBasisIndex6MCorrected,AK288),"")</f>
        <v>42828</v>
      </c>
      <c r="AK288" s="146">
        <f>_xll.qlCalendarAdvance(Calendar,$AK287,AI288,,,trigger)</f>
        <v>42830</v>
      </c>
      <c r="AL288" s="78">
        <f>IFERROR(_xll.qlIndexFixing(ContinuousBasisIndex6M,AJ288,TRUE,)-_xll.qlIndexFixing($AV$1,AJ288,TRUE,CalibrationTrigger),"")</f>
        <v>2.9204674649290145E-3</v>
      </c>
      <c r="AN288" s="146">
        <f>IFERROR(_xll.qlInterestRateIndexFixingDate(ContBasisIndex6MCorrected,AK288),"")</f>
        <v>42828</v>
      </c>
      <c r="AO288" s="78">
        <f>_xll.qlIndexFixing(ContinuousBasisIndex6M,AJ288,TRUE,)</f>
        <v>-2.0218720214468838E-3</v>
      </c>
      <c r="AP288" s="78">
        <f>_xll.qlIndexFixing(ContBasisIndex6MCorrected,AJ288,TRUE,)</f>
        <v>-2.056768004500221E-3</v>
      </c>
      <c r="AQ288" s="78">
        <f>IFERROR(_xll.qlIndexFixing(Euribor6MLegacy,AN288,TRUE,CalibrationTrigger),"")</f>
        <v>-2.0573118402569769E-3</v>
      </c>
      <c r="AR288" s="78">
        <f>IFERROR(_xll.qlIndexFixing(Eonia,AN288,TRUE,CalibrationTrigger),"")</f>
        <v>-5.0046566608097365E-3</v>
      </c>
    </row>
    <row r="289" spans="35:44">
      <c r="AI289" s="64" t="s">
        <v>124</v>
      </c>
      <c r="AJ289" s="146">
        <f>IFERROR(_xll.qlInterestRateIndexFixingDate(ContBasisIndex6MCorrected,AK289),"")</f>
        <v>42829</v>
      </c>
      <c r="AK289" s="146">
        <f>_xll.qlCalendarAdvance(Calendar,$AK288,AI289,,,trigger)</f>
        <v>42831</v>
      </c>
      <c r="AL289" s="78">
        <f>IFERROR(_xll.qlIndexFixing(ContinuousBasisIndex6M,AJ289,TRUE,)-_xll.qlIndexFixing($AV$1,AJ289,TRUE,CalibrationTrigger),"")</f>
        <v>2.9211127141520292E-3</v>
      </c>
      <c r="AN289" s="146">
        <f>IFERROR(_xll.qlInterestRateIndexFixingDate(ContBasisIndex6MCorrected,AK289),"")</f>
        <v>42829</v>
      </c>
      <c r="AO289" s="78">
        <f>_xll.qlIndexFixing(ContinuousBasisIndex6M,AJ289,TRUE,)</f>
        <v>-2.0205126456330023E-3</v>
      </c>
      <c r="AP289" s="78">
        <f>_xll.qlIndexFixing(ContBasisIndex6MCorrected,AJ289,TRUE,)</f>
        <v>-2.0550627382878309E-3</v>
      </c>
      <c r="AQ289" s="78">
        <f>IFERROR(_xll.qlIndexFixing(Euribor6MLegacy,AN289,TRUE,CalibrationTrigger),"")</f>
        <v>-2.0556290890084688E-3</v>
      </c>
      <c r="AR289" s="78">
        <f>IFERROR(_xll.qlIndexFixing(Eonia,AN289,TRUE,CalibrationTrigger),"")</f>
        <v>-5.0049401541185645E-3</v>
      </c>
    </row>
    <row r="290" spans="35:44">
      <c r="AI290" s="64" t="s">
        <v>124</v>
      </c>
      <c r="AJ290" s="146">
        <f>IFERROR(_xll.qlInterestRateIndexFixingDate(ContBasisIndex6MCorrected,AK290),"")</f>
        <v>42830</v>
      </c>
      <c r="AK290" s="146">
        <f>_xll.qlCalendarAdvance(Calendar,$AK289,AI290,,,trigger)</f>
        <v>42832</v>
      </c>
      <c r="AL290" s="78">
        <f>IFERROR(_xll.qlIndexFixing(ContinuousBasisIndex6M,AJ290,TRUE,)-_xll.qlIndexFixing($AV$1,AJ290,TRUE,CalibrationTrigger),"")</f>
        <v>2.922290716275379E-3</v>
      </c>
      <c r="AN290" s="146">
        <f>IFERROR(_xll.qlInterestRateIndexFixingDate(ContBasisIndex6MCorrected,AK290),"")</f>
        <v>42830</v>
      </c>
      <c r="AO290" s="78">
        <f>_xll.qlIndexFixing(ContinuousBasisIndex6M,AJ290,TRUE,)</f>
        <v>-2.0177323778995831E-3</v>
      </c>
      <c r="AP290" s="78">
        <f>_xll.qlIndexFixing(ContBasisIndex6MCorrected,AJ290,TRUE,)</f>
        <v>-2.0496473538802705E-3</v>
      </c>
      <c r="AQ290" s="78">
        <f>IFERROR(_xll.qlIndexFixing(Euribor6MLegacy,AN290,TRUE,CalibrationTrigger),"")</f>
        <v>-2.0497659514710454E-3</v>
      </c>
      <c r="AR290" s="78">
        <f>IFERROR(_xll.qlIndexFixing(Eonia,AN290,TRUE,CalibrationTrigger),"")</f>
        <v>-5.0051985564580903E-3</v>
      </c>
    </row>
    <row r="291" spans="35:44">
      <c r="AI291" s="64" t="s">
        <v>124</v>
      </c>
      <c r="AJ291" s="146">
        <f>IFERROR(_xll.qlInterestRateIndexFixingDate(ContBasisIndex6MCorrected,AK291),"")</f>
        <v>42831</v>
      </c>
      <c r="AK291" s="146">
        <f>_xll.qlCalendarAdvance(Calendar,$AK290,AI291,,,trigger)</f>
        <v>42835</v>
      </c>
      <c r="AL291" s="78">
        <f>IFERROR(_xll.qlIndexFixing(ContinuousBasisIndex6M,AJ291,TRUE,)-_xll.qlIndexFixing($AV$1,AJ291,TRUE,CalibrationTrigger),"")</f>
        <v>2.9236771240281714E-3</v>
      </c>
      <c r="AN291" s="146">
        <f>IFERROR(_xll.qlInterestRateIndexFixingDate(ContBasisIndex6MCorrected,AK291),"")</f>
        <v>42831</v>
      </c>
      <c r="AO291" s="78">
        <f>_xll.qlIndexFixing(ContinuousBasisIndex6M,AJ291,TRUE,)</f>
        <v>-2.0150249108295943E-3</v>
      </c>
      <c r="AP291" s="78">
        <f>_xll.qlIndexFixing(ContBasisIndex6MCorrected,AJ291,TRUE,)</f>
        <v>-2.0481914345360508E-3</v>
      </c>
      <c r="AQ291" s="78">
        <f>IFERROR(_xll.qlIndexFixing(Euribor6MLegacy,AN291,TRUE,CalibrationTrigger),"")</f>
        <v>-2.0487136682889049E-3</v>
      </c>
      <c r="AR291" s="78">
        <f>IFERROR(_xll.qlIndexFixing(Eonia,AN291,TRUE,CalibrationTrigger),"")</f>
        <v>-5.0054318683478982E-3</v>
      </c>
    </row>
    <row r="292" spans="35:44">
      <c r="AI292" s="64" t="s">
        <v>124</v>
      </c>
      <c r="AJ292" s="146">
        <f>IFERROR(_xll.qlInterestRateIndexFixingDate(ContBasisIndex6MCorrected,AK292),"")</f>
        <v>42832</v>
      </c>
      <c r="AK292" s="146">
        <f>_xll.qlCalendarAdvance(Calendar,$AK291,AI292,,,trigger)</f>
        <v>42836</v>
      </c>
      <c r="AL292" s="78">
        <f>IFERROR(_xll.qlIndexFixing(ContinuousBasisIndex6M,AJ292,TRUE,)-_xll.qlIndexFixing($AV$1,AJ292,TRUE,CalibrationTrigger),"")</f>
        <v>2.9243140880779832E-3</v>
      </c>
      <c r="AN292" s="146">
        <f>IFERROR(_xll.qlInterestRateIndexFixingDate(ContBasisIndex6MCorrected,AK292),"")</f>
        <v>42832</v>
      </c>
      <c r="AO292" s="78">
        <f>_xll.qlIndexFixing(ContinuousBasisIndex6M,AJ292,TRUE,)</f>
        <v>-2.0136408549553128E-3</v>
      </c>
      <c r="AP292" s="78">
        <f>_xll.qlIndexFixing(ContBasisIndex6MCorrected,AJ292,TRUE,)</f>
        <v>-2.0464614845663275E-3</v>
      </c>
      <c r="AQ292" s="78">
        <f>IFERROR(_xll.qlIndexFixing(Euribor6MLegacy,AN292,TRUE,CalibrationTrigger),"")</f>
        <v>-2.046947185255831E-3</v>
      </c>
      <c r="AR292" s="78">
        <f>IFERROR(_xll.qlIndexFixing(Eonia,AN292,TRUE,CalibrationTrigger),"")</f>
        <v>-5.0057452501350852E-3</v>
      </c>
    </row>
    <row r="293" spans="35:44">
      <c r="AI293" s="64" t="s">
        <v>124</v>
      </c>
      <c r="AJ293" s="146">
        <f>IFERROR(_xll.qlInterestRateIndexFixingDate(ContBasisIndex6MCorrected,AK293),"")</f>
        <v>42835</v>
      </c>
      <c r="AK293" s="146">
        <f>_xll.qlCalendarAdvance(Calendar,$AK292,AI293,,,trigger)</f>
        <v>42837</v>
      </c>
      <c r="AL293" s="78">
        <f>IFERROR(_xll.qlIndexFixing(ContinuousBasisIndex6M,AJ293,TRUE,)-_xll.qlIndexFixing($AV$1,AJ293,TRUE,CalibrationTrigger),"")</f>
        <v>2.9249494000877585E-3</v>
      </c>
      <c r="AN293" s="146">
        <f>IFERROR(_xll.qlInterestRateIndexFixingDate(ContBasisIndex6MCorrected,AK293),"")</f>
        <v>42835</v>
      </c>
      <c r="AO293" s="78">
        <f>_xll.qlIndexFixing(ContinuousBasisIndex6M,AJ293,TRUE,)</f>
        <v>-2.0122521245040225E-3</v>
      </c>
      <c r="AP293" s="78">
        <f>_xll.qlIndexFixing(ContBasisIndex6MCorrected,AJ293,TRUE,)</f>
        <v>-2.0447268592674091E-3</v>
      </c>
      <c r="AQ293" s="78">
        <f>IFERROR(_xll.qlIndexFixing(Euribor6MLegacy,AN293,TRUE,CalibrationTrigger),"")</f>
        <v>-2.0451690415313282E-3</v>
      </c>
      <c r="AR293" s="78">
        <f>IFERROR(_xll.qlIndexFixing(Eonia,AN293,TRUE,CalibrationTrigger),"")</f>
        <v>-5.0061142078128285E-3</v>
      </c>
    </row>
    <row r="294" spans="35:44">
      <c r="AI294" s="64" t="s">
        <v>124</v>
      </c>
      <c r="AJ294" s="146">
        <f>IFERROR(_xll.qlInterestRateIndexFixingDate(ContBasisIndex6MCorrected,AK294),"")</f>
        <v>42836</v>
      </c>
      <c r="AK294" s="146">
        <f>_xll.qlCalendarAdvance(Calendar,$AK293,AI294,,,trigger)</f>
        <v>42838</v>
      </c>
      <c r="AL294" s="78">
        <f>IFERROR(_xll.qlIndexFixing(ContinuousBasisIndex6M,AJ294,TRUE,)-_xll.qlIndexFixing($AV$1,AJ294,TRUE,CalibrationTrigger),"")</f>
        <v>2.9255830617189037E-3</v>
      </c>
      <c r="AN294" s="146">
        <f>IFERROR(_xll.qlInterestRateIndexFixingDate(ContBasisIndex6MCorrected,AK294),"")</f>
        <v>42836</v>
      </c>
      <c r="AO294" s="78">
        <f>_xll.qlIndexFixing(ContinuousBasisIndex6M,AJ294,TRUE,)</f>
        <v>-2.0108588066232789E-3</v>
      </c>
      <c r="AP294" s="78">
        <f>_xll.qlIndexFixing(ContBasisIndex6MCorrected,AJ294,TRUE,)</f>
        <v>-2.0429876457846688E-3</v>
      </c>
      <c r="AQ294" s="78">
        <f>IFERROR(_xll.qlIndexFixing(Euribor6MLegacy,AN294,TRUE,CalibrationTrigger),"")</f>
        <v>-2.0433809323523529E-3</v>
      </c>
      <c r="AR294" s="78">
        <f>IFERROR(_xll.qlIndexFixing(Eonia,AN294,TRUE,CalibrationTrigger),"")</f>
        <v>-5.0062220657753898E-3</v>
      </c>
    </row>
    <row r="295" spans="35:44">
      <c r="AI295" s="64" t="s">
        <v>124</v>
      </c>
      <c r="AJ295" s="146">
        <f>IFERROR(_xll.qlInterestRateIndexFixingDate(ContBasisIndex6MCorrected,AK295),"")</f>
        <v>42837</v>
      </c>
      <c r="AK295" s="146">
        <f>_xll.qlCalendarAdvance(Calendar,$AK294,AI295,,,trigger)</f>
        <v>42843</v>
      </c>
      <c r="AL295" s="78">
        <f>IFERROR(_xll.qlIndexFixing(ContinuousBasisIndex6M,AJ295,TRUE,)-_xll.qlIndexFixing($AV$1,AJ295,TRUE,CalibrationTrigger),"")</f>
        <v>2.9287266722132239E-3</v>
      </c>
      <c r="AN295" s="146">
        <f>IFERROR(_xll.qlInterestRateIndexFixingDate(ContBasisIndex6MCorrected,AK295),"")</f>
        <v>42837</v>
      </c>
      <c r="AO295" s="78">
        <f>_xll.qlIndexFixing(ContinuousBasisIndex6M,AJ295,TRUE,)</f>
        <v>-2.0038264561163324E-3</v>
      </c>
      <c r="AP295" s="78">
        <f>_xll.qlIndexFixing(ContBasisIndex6MCorrected,AJ295,TRUE,)</f>
        <v>-2.0342258058017185E-3</v>
      </c>
      <c r="AQ295" s="78">
        <f>IFERROR(_xll.qlIndexFixing(Euribor6MLegacy,AN295,TRUE,CalibrationTrigger),"")</f>
        <v>-2.0343502383066742E-3</v>
      </c>
      <c r="AR295" s="78">
        <f>IFERROR(_xll.qlIndexFixing(Eonia,AN295,TRUE,CalibrationTrigger),"")</f>
        <v>-5.006304833048425E-3</v>
      </c>
    </row>
    <row r="296" spans="35:44">
      <c r="AI296" s="64" t="s">
        <v>124</v>
      </c>
      <c r="AJ296" s="146">
        <f>IFERROR(_xll.qlInterestRateIndexFixingDate(ContBasisIndex6MCorrected,AK296),"")</f>
        <v>42838</v>
      </c>
      <c r="AK296" s="146">
        <f>_xll.qlCalendarAdvance(Calendar,$AK295,AI296,,,trigger)</f>
        <v>42844</v>
      </c>
      <c r="AL296" s="78">
        <f>IFERROR(_xll.qlIndexFixing(ContinuousBasisIndex6M,AJ296,TRUE,)-_xll.qlIndexFixing($AV$1,AJ296,TRUE,CalibrationTrigger),"")</f>
        <v>2.9293504663591785E-3</v>
      </c>
      <c r="AN296" s="146">
        <f>IFERROR(_xll.qlInterestRateIndexFixingDate(ContBasisIndex6MCorrected,AK296),"")</f>
        <v>42838</v>
      </c>
      <c r="AO296" s="78">
        <f>_xll.qlIndexFixing(ContinuousBasisIndex6M,AJ296,TRUE,)</f>
        <v>-2.0024074438855536E-3</v>
      </c>
      <c r="AP296" s="78">
        <f>_xll.qlIndexFixing(ContBasisIndex6MCorrected,AJ296,TRUE,)</f>
        <v>-2.0324608933571125E-3</v>
      </c>
      <c r="AQ296" s="78">
        <f>IFERROR(_xll.qlIndexFixing(Euribor6MLegacy,AN296,TRUE,CalibrationTrigger),"")</f>
        <v>-2.0325379366879534E-3</v>
      </c>
      <c r="AR296" s="78">
        <f>IFERROR(_xll.qlIndexFixing(Eonia,AN296,TRUE,CalibrationTrigger),"")</f>
        <v>-5.0062382583506704E-3</v>
      </c>
    </row>
    <row r="297" spans="35:44">
      <c r="AI297" s="64" t="s">
        <v>124</v>
      </c>
      <c r="AJ297" s="146">
        <f>IFERROR(_xll.qlInterestRateIndexFixingDate(ContBasisIndex6MCorrected,AK297),"")</f>
        <v>42843</v>
      </c>
      <c r="AK297" s="146">
        <f>_xll.qlCalendarAdvance(Calendar,$AK296,AI297,,,trigger)</f>
        <v>42845</v>
      </c>
      <c r="AL297" s="78">
        <f>IFERROR(_xll.qlIndexFixing(ContinuousBasisIndex6M,AJ297,TRUE,)-_xll.qlIndexFixing($AV$1,AJ297,TRUE,CalibrationTrigger),"")</f>
        <v>2.9299726217067472E-3</v>
      </c>
      <c r="AN297" s="146">
        <f>IFERROR(_xll.qlInterestRateIndexFixingDate(ContBasisIndex6MCorrected,AK297),"")</f>
        <v>42843</v>
      </c>
      <c r="AO297" s="78">
        <f>_xll.qlIndexFixing(ContinuousBasisIndex6M,AJ297,TRUE,)</f>
        <v>-2.0009844543169711E-3</v>
      </c>
      <c r="AP297" s="78">
        <f>_xll.qlIndexFixing(ContBasisIndex6MCorrected,AJ297,TRUE,)</f>
        <v>-2.0306920027941253E-3</v>
      </c>
      <c r="AQ297" s="78">
        <f>IFERROR(_xll.qlIndexFixing(Euribor6MLegacy,AN297,TRUE,CalibrationTrigger),"")</f>
        <v>-2.0307275364346363E-3</v>
      </c>
      <c r="AR297" s="78">
        <f>IFERROR(_xll.qlIndexFixing(Eonia,AN297,TRUE,CalibrationTrigger),"")</f>
        <v>-5.0062745314471968E-3</v>
      </c>
    </row>
    <row r="298" spans="35:44">
      <c r="AI298" s="64" t="s">
        <v>124</v>
      </c>
      <c r="AJ298" s="146">
        <f>IFERROR(_xll.qlInterestRateIndexFixingDate(ContBasisIndex6MCorrected,AK298),"")</f>
        <v>42844</v>
      </c>
      <c r="AK298" s="146">
        <f>_xll.qlCalendarAdvance(Calendar,$AK297,AI298,,,trigger)</f>
        <v>42846</v>
      </c>
      <c r="AL298" s="78">
        <f>IFERROR(_xll.qlIndexFixing(ContinuousBasisIndex6M,AJ298,TRUE,)-_xll.qlIndexFixing($AV$1,AJ298,TRUE,CalibrationTrigger),"")</f>
        <v>2.9311052952757052E-3</v>
      </c>
      <c r="AN298" s="146">
        <f>IFERROR(_xll.qlInterestRateIndexFixingDate(ContBasisIndex6MCorrected,AK298),"")</f>
        <v>42844</v>
      </c>
      <c r="AO298" s="78">
        <f>_xll.qlIndexFixing(ContinuousBasisIndex6M,AJ298,TRUE,)</f>
        <v>-1.9981163485367913E-3</v>
      </c>
      <c r="AP298" s="78">
        <f>_xll.qlIndexFixing(ContBasisIndex6MCorrected,AJ298,TRUE,)</f>
        <v>-2.0252411381270134E-3</v>
      </c>
      <c r="AQ298" s="78">
        <f>IFERROR(_xll.qlIndexFixing(Euribor6MLegacy,AN298,TRUE,CalibrationTrigger),"")</f>
        <v>-2.0253011276082878E-3</v>
      </c>
      <c r="AR298" s="78">
        <f>IFERROR(_xll.qlIndexFixing(Eonia,AN298,TRUE,CalibrationTrigger),"")</f>
        <v>-5.0061816635738055E-3</v>
      </c>
    </row>
    <row r="299" spans="35:44">
      <c r="AI299" s="64" t="s">
        <v>124</v>
      </c>
      <c r="AJ299" s="146">
        <f>IFERROR(_xll.qlInterestRateIndexFixingDate(ContBasisIndex6MCorrected,AK299),"")</f>
        <v>42845</v>
      </c>
      <c r="AK299" s="146">
        <f>_xll.qlCalendarAdvance(Calendar,$AK298,AI299,,,trigger)</f>
        <v>42849</v>
      </c>
      <c r="AL299" s="78">
        <f>IFERROR(_xll.qlIndexFixing(ContinuousBasisIndex6M,AJ299,TRUE,)-_xll.qlIndexFixing($AV$1,AJ299,TRUE,CalibrationTrigger),"")</f>
        <v>2.9324448880299931E-3</v>
      </c>
      <c r="AN299" s="146">
        <f>IFERROR(_xll.qlInterestRateIndexFixingDate(ContBasisIndex6MCorrected,AK299),"")</f>
        <v>42845</v>
      </c>
      <c r="AO299" s="78">
        <f>_xll.qlIndexFixing(ContinuousBasisIndex6M,AJ299,TRUE,)</f>
        <v>-1.9952544659568943E-3</v>
      </c>
      <c r="AP299" s="78">
        <f>_xll.qlIndexFixing(ContBasisIndex6MCorrected,AJ299,TRUE,)</f>
        <v>-2.0235784025801071E-3</v>
      </c>
      <c r="AQ299" s="78">
        <f>IFERROR(_xll.qlIndexFixing(Euribor6MLegacy,AN299,TRUE,CalibrationTrigger),"")</f>
        <v>-2.023538854877945E-3</v>
      </c>
      <c r="AR299" s="78">
        <f>IFERROR(_xll.qlIndexFixing(Eonia,AN299,TRUE,CalibrationTrigger),"")</f>
        <v>-5.006063704890984E-3</v>
      </c>
    </row>
    <row r="300" spans="35:44">
      <c r="AI300" s="64" t="s">
        <v>124</v>
      </c>
      <c r="AJ300" s="146">
        <f>IFERROR(_xll.qlInterestRateIndexFixingDate(ContBasisIndex6MCorrected,AK300),"")</f>
        <v>42846</v>
      </c>
      <c r="AK300" s="146">
        <f>_xll.qlCalendarAdvance(Calendar,$AK299,AI300,,,trigger)</f>
        <v>42850</v>
      </c>
      <c r="AL300" s="78">
        <f>IFERROR(_xll.qlIndexFixing(ContinuousBasisIndex6M,AJ300,TRUE,)-_xll.qlIndexFixing($AV$1,AJ300,TRUE,CalibrationTrigger),"")</f>
        <v>2.9330588740614097E-3</v>
      </c>
      <c r="AN300" s="146">
        <f>IFERROR(_xll.qlInterestRateIndexFixingDate(ContBasisIndex6MCorrected,AK300),"")</f>
        <v>42846</v>
      </c>
      <c r="AO300" s="78">
        <f>_xll.qlIndexFixing(ContinuousBasisIndex6M,AJ300,TRUE,)</f>
        <v>-1.9938128971819418E-3</v>
      </c>
      <c r="AP300" s="78">
        <f>_xll.qlIndexFixing(ContBasisIndex6MCorrected,AJ300,TRUE,)</f>
        <v>-2.0217909288567544E-3</v>
      </c>
      <c r="AQ300" s="78">
        <f>IFERROR(_xll.qlIndexFixing(Euribor6MLegacy,AN300,TRUE,CalibrationTrigger),"")</f>
        <v>-2.0217633908542749E-3</v>
      </c>
      <c r="AR300" s="78">
        <f>IFERROR(_xll.qlIndexFixing(Eonia,AN300,TRUE,CalibrationTrigger),"")</f>
        <v>-5.0056745481974474E-3</v>
      </c>
    </row>
    <row r="301" spans="35:44">
      <c r="AI301" s="64" t="s">
        <v>124</v>
      </c>
      <c r="AJ301" s="146">
        <f>IFERROR(_xll.qlInterestRateIndexFixingDate(ContBasisIndex6MCorrected,AK301),"")</f>
        <v>42849</v>
      </c>
      <c r="AK301" s="146">
        <f>_xll.qlCalendarAdvance(Calendar,$AK300,AI301,,,trigger)</f>
        <v>42851</v>
      </c>
      <c r="AL301" s="78">
        <f>IFERROR(_xll.qlIndexFixing(ContinuousBasisIndex6M,AJ301,TRUE,)-_xll.qlIndexFixing($AV$1,AJ301,TRUE,CalibrationTrigger),"")</f>
        <v>2.9336712311532186E-3</v>
      </c>
      <c r="AN301" s="146">
        <f>IFERROR(_xll.qlInterestRateIndexFixingDate(ContBasisIndex6MCorrected,AK301),"")</f>
        <v>42849</v>
      </c>
      <c r="AO301" s="78">
        <f>_xll.qlIndexFixing(ContinuousBasisIndex6M,AJ301,TRUE,)</f>
        <v>-1.9923678740744319E-3</v>
      </c>
      <c r="AP301" s="78">
        <f>_xll.qlIndexFixing(ContBasisIndex6MCorrected,AJ301,TRUE,)</f>
        <v>-2.0200000000001731E-3</v>
      </c>
      <c r="AQ301" s="78">
        <f>IFERROR(_xll.qlIndexFixing(Euribor6MLegacy,AN301,TRUE,CalibrationTrigger),"")</f>
        <v>-2.019999999999736E-3</v>
      </c>
      <c r="AR301" s="78">
        <f>IFERROR(_xll.qlIndexFixing(Eonia,AN301,TRUE,CalibrationTrigger),"")</f>
        <v>-5.0053409631845014E-3</v>
      </c>
    </row>
    <row r="302" spans="35:44">
      <c r="AI302" s="64" t="s">
        <v>124</v>
      </c>
      <c r="AJ302" s="146">
        <f>IFERROR(_xll.qlInterestRateIndexFixingDate(ContBasisIndex6MCorrected,AK302),"")</f>
        <v>42850</v>
      </c>
      <c r="AK302" s="146">
        <f>_xll.qlCalendarAdvance(Calendar,$AK301,AI302,,,trigger)</f>
        <v>42852</v>
      </c>
      <c r="AL302" s="78">
        <f>IFERROR(_xll.qlIndexFixing(ContinuousBasisIndex6M,AJ302,TRUE,)-_xll.qlIndexFixing($AV$1,AJ302,TRUE,CalibrationTrigger),"")</f>
        <v>2.934281960942801E-3</v>
      </c>
      <c r="AN302" s="146">
        <f>IFERROR(_xll.qlInterestRateIndexFixingDate(ContBasisIndex6MCorrected,AK302),"")</f>
        <v>42850</v>
      </c>
      <c r="AO302" s="78">
        <f>_xll.qlIndexFixing(ContinuousBasisIndex6M,AJ302,TRUE,)</f>
        <v>-1.9909194838092213E-3</v>
      </c>
      <c r="AP302" s="78">
        <f>_xll.qlIndexFixing(ContBasisIndex6MCorrected,AJ302,TRUE,)</f>
        <v>-2.0184008825776499E-3</v>
      </c>
      <c r="AQ302" s="78">
        <f>IFERROR(_xll.qlIndexFixing(Euribor6MLegacy,AN302,TRUE,CalibrationTrigger),"")</f>
        <v>-2.0182499691876687E-3</v>
      </c>
      <c r="AR302" s="78">
        <f>IFERROR(_xll.qlIndexFixing(Eonia,AN302,TRUE,CalibrationTrigger),"")</f>
        <v>-5.0050975509741136E-3</v>
      </c>
    </row>
    <row r="303" spans="35:44">
      <c r="AI303" s="64" t="s">
        <v>124</v>
      </c>
      <c r="AJ303" s="146">
        <f>IFERROR(_xll.qlInterestRateIndexFixingDate(ContBasisIndex6MCorrected,AK303),"")</f>
        <v>42851</v>
      </c>
      <c r="AK303" s="146">
        <f>_xll.qlCalendarAdvance(Calendar,$AK302,AI303,,,trigger)</f>
        <v>42853</v>
      </c>
      <c r="AL303" s="78">
        <f>IFERROR(_xll.qlIndexFixing(ContinuousBasisIndex6M,AJ303,TRUE,)-_xll.qlIndexFixing($AV$1,AJ303,TRUE,CalibrationTrigger),"")</f>
        <v>2.9356420504143784E-3</v>
      </c>
      <c r="AN303" s="146">
        <f>IFERROR(_xll.qlInterestRateIndexFixingDate(ContBasisIndex6MCorrected,AK303),"")</f>
        <v>42851</v>
      </c>
      <c r="AO303" s="78">
        <f>_xll.qlIndexFixing(ContinuousBasisIndex6M,AJ303,TRUE,)</f>
        <v>-1.9872811222513523E-3</v>
      </c>
      <c r="AP303" s="78">
        <f>_xll.qlIndexFixing(ContBasisIndex6MCorrected,AJ303,TRUE,)</f>
        <v>-2.0154230030598338E-3</v>
      </c>
      <c r="AQ303" s="78">
        <f>IFERROR(_xll.qlIndexFixing(Euribor6MLegacy,AN303,TRUE,CalibrationTrigger),"")</f>
        <v>-2.0130133568688649E-3</v>
      </c>
      <c r="AR303" s="78">
        <f>IFERROR(_xll.qlIndexFixing(Eonia,AN303,TRUE,CalibrationTrigger),"")</f>
        <v>-5.0048290478743596E-3</v>
      </c>
    </row>
    <row r="304" spans="35:44">
      <c r="AI304" s="64" t="s">
        <v>124</v>
      </c>
      <c r="AJ304" s="146">
        <f>IFERROR(_xll.qlInterestRateIndexFixingDate(ContBasisIndex6MCorrected,AK304),"")</f>
        <v>42852</v>
      </c>
      <c r="AK304" s="146">
        <f>_xll.qlCalendarAdvance(Calendar,$AK303,AI304,,,trigger)</f>
        <v>42857</v>
      </c>
      <c r="AL304" s="78">
        <f>IFERROR(_xll.qlIndexFixing(ContinuousBasisIndex6M,AJ304,TRUE,)-_xll.qlIndexFixing($AV$1,AJ304,TRUE,CalibrationTrigger),"")</f>
        <v>2.937558975073432E-3</v>
      </c>
      <c r="AN304" s="146">
        <f>IFERROR(_xll.qlInterestRateIndexFixingDate(ContBasisIndex6MCorrected,AK304),"")</f>
        <v>42852</v>
      </c>
      <c r="AO304" s="78">
        <f>_xll.qlIndexFixing(ContinuousBasisIndex6M,AJ304,TRUE,)</f>
        <v>-1.9828975945788674E-3</v>
      </c>
      <c r="AP304" s="78">
        <f>_xll.qlIndexFixing(ContBasisIndex6MCorrected,AJ304,TRUE,)</f>
        <v>-2.0099019838273049E-3</v>
      </c>
      <c r="AQ304" s="78">
        <f>IFERROR(_xll.qlIndexFixing(Euribor6MLegacy,AN304,TRUE,CalibrationTrigger),"")</f>
        <v>-2.0087516517579224E-3</v>
      </c>
      <c r="AR304" s="78">
        <f>IFERROR(_xll.qlIndexFixing(Eonia,AN304,TRUE,CalibrationTrigger),"")</f>
        <v>-5.0045354541650156E-3</v>
      </c>
    </row>
    <row r="305" spans="35:44">
      <c r="AI305" s="64" t="s">
        <v>124</v>
      </c>
      <c r="AJ305" s="146">
        <f>IFERROR(_xll.qlInterestRateIndexFixingDate(ContBasisIndex6MCorrected,AK305),"")</f>
        <v>42853</v>
      </c>
      <c r="AK305" s="146">
        <f>_xll.qlCalendarAdvance(Calendar,$AK304,AI305,,,trigger)</f>
        <v>42858</v>
      </c>
      <c r="AL305" s="78">
        <f>IFERROR(_xll.qlIndexFixing(ContinuousBasisIndex6M,AJ305,TRUE,)-_xll.qlIndexFixing($AV$1,AJ305,TRUE,CalibrationTrigger),"")</f>
        <v>2.9381591976161874E-3</v>
      </c>
      <c r="AN305" s="146">
        <f>IFERROR(_xll.qlInterestRateIndexFixingDate(ContBasisIndex6MCorrected,AK305),"")</f>
        <v>42853</v>
      </c>
      <c r="AO305" s="78">
        <f>_xll.qlIndexFixing(ContinuousBasisIndex6M,AJ305,TRUE,)</f>
        <v>-1.9814295703199734E-3</v>
      </c>
      <c r="AP305" s="78">
        <f>_xll.qlIndexFixing(ContBasisIndex6MCorrected,AJ305,TRUE,)</f>
        <v>-2.0082840520398463E-3</v>
      </c>
      <c r="AQ305" s="78">
        <f>IFERROR(_xll.qlIndexFixing(Euribor6MLegacy,AN305,TRUE,CalibrationTrigger),"")</f>
        <v>-2.0071420652388533E-3</v>
      </c>
      <c r="AR305" s="78">
        <f>IFERROR(_xll.qlIndexFixing(Eonia,AN305,TRUE,CalibrationTrigger),"")</f>
        <v>-5.0035716971308375E-3</v>
      </c>
    </row>
    <row r="306" spans="35:44">
      <c r="AI306" s="64" t="s">
        <v>124</v>
      </c>
      <c r="AJ306" s="146">
        <f>IFERROR(_xll.qlInterestRateIndexFixingDate(ContBasisIndex6MCorrected,AK306),"")</f>
        <v>42857</v>
      </c>
      <c r="AK306" s="146">
        <f>_xll.qlCalendarAdvance(Calendar,$AK305,AI306,,,trigger)</f>
        <v>42859</v>
      </c>
      <c r="AL306" s="78">
        <f>IFERROR(_xll.qlIndexFixing(ContinuousBasisIndex6M,AJ306,TRUE,)-_xll.qlIndexFixing($AV$1,AJ306,TRUE,CalibrationTrigger),"")</f>
        <v>2.9392486147177123E-3</v>
      </c>
      <c r="AN306" s="146">
        <f>IFERROR(_xll.qlInterestRateIndexFixingDate(ContBasisIndex6MCorrected,AK306),"")</f>
        <v>42857</v>
      </c>
      <c r="AO306" s="78">
        <f>_xll.qlIndexFixing(ContinuousBasisIndex6M,AJ306,TRUE,)</f>
        <v>-1.9784845623010074E-3</v>
      </c>
      <c r="AP306" s="78">
        <f>_xll.qlIndexFixing(ContBasisIndex6MCorrected,AJ306,TRUE,)</f>
        <v>-2.0057366842196967E-3</v>
      </c>
      <c r="AQ306" s="78">
        <f>IFERROR(_xll.qlIndexFixing(Euribor6MLegacy,AN306,TRUE,CalibrationTrigger),"")</f>
        <v>-2.004164238618442E-3</v>
      </c>
      <c r="AR306" s="78">
        <f>IFERROR(_xll.qlIndexFixing(Eonia,AN306,TRUE,CalibrationTrigger),"")</f>
        <v>-5.002691124236236E-3</v>
      </c>
    </row>
    <row r="307" spans="35:44">
      <c r="AI307" s="64" t="s">
        <v>124</v>
      </c>
      <c r="AJ307" s="146">
        <f>IFERROR(_xll.qlInterestRateIndexFixingDate(ContBasisIndex6MCorrected,AK307),"")</f>
        <v>42858</v>
      </c>
      <c r="AK307" s="146">
        <f>_xll.qlCalendarAdvance(Calendar,$AK306,AI307,,,trigger)</f>
        <v>42860</v>
      </c>
      <c r="AL307" s="78">
        <f>IFERROR(_xll.qlIndexFixing(ContinuousBasisIndex6M,AJ307,TRUE,)-_xll.qlIndexFixing($AV$1,AJ307,TRUE,CalibrationTrigger),"")</f>
        <v>2.9395996816205068E-3</v>
      </c>
      <c r="AN307" s="146">
        <f>IFERROR(_xll.qlInterestRateIndexFixingDate(ContBasisIndex6MCorrected,AK307),"")</f>
        <v>42858</v>
      </c>
      <c r="AO307" s="78">
        <f>_xll.qlIndexFixing(ContinuousBasisIndex6M,AJ307,TRUE,)</f>
        <v>-1.9777475211420889E-3</v>
      </c>
      <c r="AP307" s="78">
        <f>_xll.qlIndexFixing(ContBasisIndex6MCorrected,AJ307,TRUE,)</f>
        <v>-2.0045782548607665E-3</v>
      </c>
      <c r="AQ307" s="78">
        <f>IFERROR(_xll.qlIndexFixing(Euribor6MLegacy,AN307,TRUE,CalibrationTrigger),"")</f>
        <v>-2.003283490723996E-3</v>
      </c>
      <c r="AR307" s="78">
        <f>IFERROR(_xll.qlIndexFixing(Eonia,AN307,TRUE,CalibrationTrigger),"")</f>
        <v>-5.0022469860699914E-3</v>
      </c>
    </row>
    <row r="308" spans="35:44">
      <c r="AI308" s="64" t="s">
        <v>124</v>
      </c>
      <c r="AJ308" s="146">
        <f>IFERROR(_xll.qlInterestRateIndexFixingDate(ContBasisIndex6MCorrected,AK308),"")</f>
        <v>42859</v>
      </c>
      <c r="AK308" s="146">
        <f>_xll.qlCalendarAdvance(Calendar,$AK307,AI308,,,trigger)</f>
        <v>42863</v>
      </c>
      <c r="AL308" s="78">
        <f>IFERROR(_xll.qlIndexFixing(ContinuousBasisIndex6M,AJ308,TRUE,)-_xll.qlIndexFixing($AV$1,AJ308,TRUE,CalibrationTrigger),"")</f>
        <v>2.9411361185641984E-3</v>
      </c>
      <c r="AN308" s="146">
        <f>IFERROR(_xll.qlInterestRateIndexFixingDate(ContBasisIndex6MCorrected,AK308),"")</f>
        <v>42859</v>
      </c>
      <c r="AO308" s="78">
        <f>_xll.qlIndexFixing(ContinuousBasisIndex6M,AJ308,TRUE,)</f>
        <v>-1.974049457617926E-3</v>
      </c>
      <c r="AP308" s="78">
        <f>_xll.qlIndexFixing(ContBasisIndex6MCorrected,AJ308,TRUE,)</f>
        <v>-2.0001543998269065E-3</v>
      </c>
      <c r="AQ308" s="78">
        <f>IFERROR(_xll.qlIndexFixing(Euribor6MLegacy,AN308,TRUE,CalibrationTrigger),"")</f>
        <v>-1.9991579734748252E-3</v>
      </c>
      <c r="AR308" s="78">
        <f>IFERROR(_xll.qlIndexFixing(Eonia,AN308,TRUE,CalibrationTrigger),"")</f>
        <v>-5.0017777571742528E-3</v>
      </c>
    </row>
    <row r="309" spans="35:44">
      <c r="AI309" s="64" t="s">
        <v>124</v>
      </c>
      <c r="AJ309" s="146">
        <f>IFERROR(_xll.qlInterestRateIndexFixingDate(ContBasisIndex6MCorrected,AK309),"")</f>
        <v>42860</v>
      </c>
      <c r="AK309" s="146">
        <f>_xll.qlCalendarAdvance(Calendar,$AK308,AI309,,,trigger)</f>
        <v>42864</v>
      </c>
      <c r="AL309" s="78">
        <f>IFERROR(_xll.qlIndexFixing(ContinuousBasisIndex6M,AJ309,TRUE,)-_xll.qlIndexFixing($AV$1,AJ309,TRUE,CalibrationTrigger),"")</f>
        <v>2.9417266757399683E-3</v>
      </c>
      <c r="AN309" s="146">
        <f>IFERROR(_xll.qlInterestRateIndexFixingDate(ContBasisIndex6MCorrected,AK309),"")</f>
        <v>42860</v>
      </c>
      <c r="AO309" s="78">
        <f>_xll.qlIndexFixing(ContinuousBasisIndex6M,AJ309,TRUE,)</f>
        <v>-1.9725660437550931E-3</v>
      </c>
      <c r="AP309" s="78">
        <f>_xll.qlIndexFixing(ContBasisIndex6MCorrected,AJ309,TRUE,)</f>
        <v>-1.9985210776752474E-3</v>
      </c>
      <c r="AQ309" s="78">
        <f>IFERROR(_xll.qlIndexFixing(Euribor6MLegacy,AN309,TRUE,CalibrationTrigger),"")</f>
        <v>-1.9975686643122891E-3</v>
      </c>
      <c r="AR309" s="78">
        <f>IFERROR(_xll.qlIndexFixing(Eonia,AN309,TRUE,CalibrationTrigger),"")</f>
        <v>-5.0006861983842299E-3</v>
      </c>
    </row>
    <row r="310" spans="35:44">
      <c r="AI310" s="64" t="s">
        <v>124</v>
      </c>
      <c r="AJ310" s="146">
        <f>IFERROR(_xll.qlInterestRateIndexFixingDate(ContBasisIndex6MCorrected,AK310),"")</f>
        <v>42863</v>
      </c>
      <c r="AK310" s="146">
        <f>_xll.qlCalendarAdvance(Calendar,$AK309,AI310,,,trigger)</f>
        <v>42865</v>
      </c>
      <c r="AL310" s="78">
        <f>IFERROR(_xll.qlIndexFixing(ContinuousBasisIndex6M,AJ310,TRUE,)-_xll.qlIndexFixing($AV$1,AJ310,TRUE,CalibrationTrigger),"")</f>
        <v>2.9423156276815318E-3</v>
      </c>
      <c r="AN310" s="146">
        <f>IFERROR(_xll.qlInterestRateIndexFixingDate(ContBasisIndex6MCorrected,AK310),"")</f>
        <v>42863</v>
      </c>
      <c r="AO310" s="78">
        <f>_xll.qlIndexFixing(ContinuousBasisIndex6M,AJ310,TRUE,)</f>
        <v>-1.9710803684479675E-3</v>
      </c>
      <c r="AP310" s="78">
        <f>_xll.qlIndexFixing(ContBasisIndex6MCorrected,AJ310,TRUE,)</f>
        <v>-1.9968854939454899E-3</v>
      </c>
      <c r="AQ310" s="78">
        <f>IFERROR(_xll.qlIndexFixing(Euribor6MLegacy,AN310,TRUE,CalibrationTrigger),"")</f>
        <v>-1.9959801052095499E-3</v>
      </c>
      <c r="AR310" s="78">
        <f>IFERROR(_xll.qlIndexFixing(Eonia,AN310,TRUE,CalibrationTrigger),"")</f>
        <v>-4.9996499340965173E-3</v>
      </c>
    </row>
    <row r="311" spans="35:44">
      <c r="AI311" s="64" t="s">
        <v>124</v>
      </c>
      <c r="AJ311" s="146">
        <f>IFERROR(_xll.qlInterestRateIndexFixingDate(ContBasisIndex6MCorrected,AK311),"")</f>
        <v>42864</v>
      </c>
      <c r="AK311" s="146">
        <f>_xll.qlCalendarAdvance(Calendar,$AK310,AI311,,,trigger)</f>
        <v>42866</v>
      </c>
      <c r="AL311" s="78">
        <f>IFERROR(_xll.qlIndexFixing(ContinuousBasisIndex6M,AJ311,TRUE,)-_xll.qlIndexFixing($AV$1,AJ311,TRUE,CalibrationTrigger),"")</f>
        <v>2.9433829765211591E-3</v>
      </c>
      <c r="AN311" s="146">
        <f>IFERROR(_xll.qlInterestRateIndexFixingDate(ContBasisIndex6MCorrected,AK311),"")</f>
        <v>42864</v>
      </c>
      <c r="AO311" s="78">
        <f>_xll.qlIndexFixing(ContinuousBasisIndex6M,AJ311,TRUE,)</f>
        <v>-1.9680983218625567E-3</v>
      </c>
      <c r="AP311" s="78">
        <f>_xll.qlIndexFixing(ContBasisIndex6MCorrected,AJ311,TRUE,)</f>
        <v>-1.9943123860988532E-3</v>
      </c>
      <c r="AQ311" s="78">
        <f>IFERROR(_xll.qlIndexFixing(Euribor6MLegacy,AN311,TRUE,CalibrationTrigger),"")</f>
        <v>-1.9937458335948025E-3</v>
      </c>
      <c r="AR311" s="78">
        <f>IFERROR(_xll.qlIndexFixing(Eonia,AN311,TRUE,CalibrationTrigger),"")</f>
        <v>-4.9990552515133402E-3</v>
      </c>
    </row>
    <row r="312" spans="35:44">
      <c r="AI312" s="64" t="s">
        <v>124</v>
      </c>
      <c r="AJ312" s="146">
        <f>IFERROR(_xll.qlInterestRateIndexFixingDate(ContBasisIndex6MCorrected,AK312),"")</f>
        <v>42865</v>
      </c>
      <c r="AK312" s="146">
        <f>_xll.qlCalendarAdvance(Calendar,$AK311,AI312,,,trigger)</f>
        <v>42867</v>
      </c>
      <c r="AL312" s="78">
        <f>IFERROR(_xll.qlIndexFixing(ContinuousBasisIndex6M,AJ312,TRUE,)-_xll.qlIndexFixing($AV$1,AJ312,TRUE,CalibrationTrigger),"")</f>
        <v>2.9437282042569153E-3</v>
      </c>
      <c r="AN312" s="146">
        <f>IFERROR(_xll.qlInterestRateIndexFixingDate(ContBasisIndex6MCorrected,AK312),"")</f>
        <v>42865</v>
      </c>
      <c r="AO312" s="78">
        <f>_xll.qlIndexFixing(ContinuousBasisIndex6M,AJ312,TRUE,)</f>
        <v>-1.9673547366310527E-3</v>
      </c>
      <c r="AP312" s="78">
        <f>_xll.qlIndexFixing(ContBasisIndex6MCorrected,AJ312,TRUE,)</f>
        <v>-1.9931417925530041E-3</v>
      </c>
      <c r="AQ312" s="78">
        <f>IFERROR(_xll.qlIndexFixing(Euribor6MLegacy,AN312,TRUE,CalibrationTrigger),"")</f>
        <v>-1.9925025541005625E-3</v>
      </c>
      <c r="AR312" s="78">
        <f>IFERROR(_xll.qlIndexFixing(Eonia,AN312,TRUE,CalibrationTrigger),"")</f>
        <v>-4.998435478120733E-3</v>
      </c>
    </row>
    <row r="313" spans="35:44">
      <c r="AI313" s="64" t="s">
        <v>124</v>
      </c>
      <c r="AJ313" s="146">
        <f>IFERROR(_xll.qlInterestRateIndexFixingDate(ContBasisIndex6MCorrected,AK313),"")</f>
        <v>42866</v>
      </c>
      <c r="AK313" s="146">
        <f>_xll.qlCalendarAdvance(Calendar,$AK312,AI313,,,trigger)</f>
        <v>42870</v>
      </c>
      <c r="AL313" s="78">
        <f>IFERROR(_xll.qlIndexFixing(ContinuousBasisIndex6M,AJ313,TRUE,)-_xll.qlIndexFixing($AV$1,AJ313,TRUE,CalibrationTrigger),"")</f>
        <v>2.9452363653176272E-3</v>
      </c>
      <c r="AN313" s="146">
        <f>IFERROR(_xll.qlInterestRateIndexFixingDate(ContBasisIndex6MCorrected,AK313),"")</f>
        <v>42866</v>
      </c>
      <c r="AO313" s="78">
        <f>_xll.qlIndexFixing(ContinuousBasisIndex6M,AJ313,TRUE,)</f>
        <v>-1.9636211053288303E-3</v>
      </c>
      <c r="AP313" s="78">
        <f>_xll.qlIndexFixing(ContBasisIndex6MCorrected,AJ313,TRUE,)</f>
        <v>-1.9886766866639635E-3</v>
      </c>
      <c r="AQ313" s="78">
        <f>IFERROR(_xll.qlIndexFixing(Euribor6MLegacy,AN313,TRUE,CalibrationTrigger),"")</f>
        <v>-1.9880222652901331E-3</v>
      </c>
      <c r="AR313" s="78">
        <f>IFERROR(_xll.qlIndexFixing(Eonia,AN313,TRUE,CalibrationTrigger),"")</f>
        <v>-4.9977906139186956E-3</v>
      </c>
    </row>
    <row r="314" spans="35:44">
      <c r="AI314" s="64" t="s">
        <v>124</v>
      </c>
      <c r="AJ314" s="146">
        <f>IFERROR(_xll.qlInterestRateIndexFixingDate(ContBasisIndex6MCorrected,AK314),"")</f>
        <v>42867</v>
      </c>
      <c r="AK314" s="146">
        <f>_xll.qlCalendarAdvance(Calendar,$AK313,AI314,,,trigger)</f>
        <v>42871</v>
      </c>
      <c r="AL314" s="78">
        <f>IFERROR(_xll.qlIndexFixing(ContinuousBasisIndex6M,AJ314,TRUE,)-_xll.qlIndexFixing($AV$1,AJ314,TRUE,CalibrationTrigger),"")</f>
        <v>2.9458157196884096E-3</v>
      </c>
      <c r="AN314" s="146">
        <f>IFERROR(_xll.qlInterestRateIndexFixingDate(ContBasisIndex6MCorrected,AK314),"")</f>
        <v>42867</v>
      </c>
      <c r="AO314" s="78">
        <f>_xll.qlIndexFixing(ContinuousBasisIndex6M,AJ314,TRUE,)</f>
        <v>-1.9621236824357569E-3</v>
      </c>
      <c r="AP314" s="78">
        <f>_xll.qlIndexFixing(ContBasisIndex6MCorrected,AJ314,TRUE,)</f>
        <v>-1.9870293545174011E-3</v>
      </c>
      <c r="AQ314" s="78">
        <f>IFERROR(_xll.qlIndexFixing(Euribor6MLegacy,AN314,TRUE,CalibrationTrigger),"")</f>
        <v>-1.9864224293288163E-3</v>
      </c>
      <c r="AR314" s="78">
        <f>IFERROR(_xll.qlIndexFixing(Eonia,AN314,TRUE,CalibrationTrigger),"")</f>
        <v>-4.9963479054193627E-3</v>
      </c>
    </row>
    <row r="315" spans="35:44">
      <c r="AI315" s="64" t="s">
        <v>124</v>
      </c>
      <c r="AJ315" s="146">
        <f>IFERROR(_xll.qlInterestRateIndexFixingDate(ContBasisIndex6MCorrected,AK315),"")</f>
        <v>42870</v>
      </c>
      <c r="AK315" s="146">
        <f>_xll.qlCalendarAdvance(Calendar,$AK314,AI315,,,trigger)</f>
        <v>42872</v>
      </c>
      <c r="AL315" s="78">
        <f>IFERROR(_xll.qlIndexFixing(ContinuousBasisIndex6M,AJ315,TRUE,)-_xll.qlIndexFixing($AV$1,AJ315,TRUE,CalibrationTrigger),"")</f>
        <v>2.9463934800853259E-3</v>
      </c>
      <c r="AN315" s="146">
        <f>IFERROR(_xll.qlInterestRateIndexFixingDate(ContBasisIndex6MCorrected,AK315),"")</f>
        <v>42870</v>
      </c>
      <c r="AO315" s="78">
        <f>_xll.qlIndexFixing(ContinuousBasisIndex6M,AJ315,TRUE,)</f>
        <v>-1.9606246051434573E-3</v>
      </c>
      <c r="AP315" s="78">
        <f>_xll.qlIndexFixing(ContBasisIndex6MCorrected,AJ315,TRUE,)</f>
        <v>-1.985380367827163E-3</v>
      </c>
      <c r="AQ315" s="78">
        <f>IFERROR(_xll.qlIndexFixing(Euribor6MLegacy,AN315,TRUE,CalibrationTrigger),"")</f>
        <v>-1.9848180843319635E-3</v>
      </c>
      <c r="AR315" s="78">
        <f>IFERROR(_xll.qlIndexFixing(Eonia,AN315,TRUE,CalibrationTrigger),"")</f>
        <v>-4.9949602502152857E-3</v>
      </c>
    </row>
    <row r="316" spans="35:44">
      <c r="AI316" s="64" t="s">
        <v>124</v>
      </c>
      <c r="AJ316" s="146">
        <f>IFERROR(_xll.qlInterestRateIndexFixingDate(ContBasisIndex6MCorrected,AK316),"")</f>
        <v>42871</v>
      </c>
      <c r="AK316" s="146">
        <f>_xll.qlCalendarAdvance(Calendar,$AK315,AI316,,,trigger)</f>
        <v>42873</v>
      </c>
      <c r="AL316" s="78">
        <f>IFERROR(_xll.qlIndexFixing(ContinuousBasisIndex6M,AJ316,TRUE,)-_xll.qlIndexFixing($AV$1,AJ316,TRUE,CalibrationTrigger),"")</f>
        <v>2.9474389310649965E-3</v>
      </c>
      <c r="AN316" s="146">
        <f>IFERROR(_xll.qlInterestRateIndexFixingDate(ContBasisIndex6MCorrected,AK316),"")</f>
        <v>42871</v>
      </c>
      <c r="AO316" s="78">
        <f>_xll.qlIndexFixing(ContinuousBasisIndex6M,AJ316,TRUE,)</f>
        <v>-1.9576070030265101E-3</v>
      </c>
      <c r="AP316" s="78">
        <f>_xll.qlIndexFixing(ContBasisIndex6MCorrected,AJ316,TRUE,)</f>
        <v>-1.9827830029334726E-3</v>
      </c>
      <c r="AQ316" s="78">
        <f>IFERROR(_xll.qlIndexFixing(Euribor6MLegacy,AN316,TRUE,CalibrationTrigger),"")</f>
        <v>-1.9829829466905076E-3</v>
      </c>
      <c r="AR316" s="78">
        <f>IFERROR(_xll.qlIndexFixing(Eonia,AN316,TRUE,CalibrationTrigger),"")</f>
        <v>-4.994189932485682E-3</v>
      </c>
    </row>
    <row r="317" spans="35:44">
      <c r="AI317" s="64" t="s">
        <v>124</v>
      </c>
      <c r="AJ317" s="146">
        <f>IFERROR(_xll.qlInterestRateIndexFixingDate(ContBasisIndex6MCorrected,AK317),"")</f>
        <v>42872</v>
      </c>
      <c r="AK317" s="146">
        <f>_xll.qlCalendarAdvance(Calendar,$AK316,AI317,,,trigger)</f>
        <v>42874</v>
      </c>
      <c r="AL317" s="78">
        <f>IFERROR(_xll.qlIndexFixing(ContinuousBasisIndex6M,AJ317,TRUE,)-_xll.qlIndexFixing($AV$1,AJ317,TRUE,CalibrationTrigger),"")</f>
        <v>2.9477783527900076E-3</v>
      </c>
      <c r="AN317" s="146">
        <f>IFERROR(_xll.qlInterestRateIndexFixingDate(ContBasisIndex6MCorrected,AK317),"")</f>
        <v>42872</v>
      </c>
      <c r="AO317" s="78">
        <f>_xll.qlIndexFixing(ContinuousBasisIndex6M,AJ317,TRUE,)</f>
        <v>-1.9568624753278081E-3</v>
      </c>
      <c r="AP317" s="78">
        <f>_xll.qlIndexFixing(ContBasisIndex6MCorrected,AJ317,TRUE,)</f>
        <v>-1.9816058467137746E-3</v>
      </c>
      <c r="AQ317" s="78">
        <f>IFERROR(_xll.qlIndexFixing(Euribor6MLegacy,AN317,TRUE,CalibrationTrigger),"")</f>
        <v>-1.9814934926095924E-3</v>
      </c>
      <c r="AR317" s="78">
        <f>IFERROR(_xll.qlIndexFixing(Eonia,AN317,TRUE,CalibrationTrigger),"")</f>
        <v>-4.9933945239866162E-3</v>
      </c>
    </row>
    <row r="318" spans="35:44">
      <c r="AI318" s="64" t="s">
        <v>124</v>
      </c>
      <c r="AJ318" s="146">
        <f>IFERROR(_xll.qlInterestRateIndexFixingDate(ContBasisIndex6MCorrected,AK318),"")</f>
        <v>42873</v>
      </c>
      <c r="AK318" s="146">
        <f>_xll.qlCalendarAdvance(Calendar,$AK317,AI318,,,trigger)</f>
        <v>42877</v>
      </c>
      <c r="AL318" s="78">
        <f>IFERROR(_xll.qlIndexFixing(ContinuousBasisIndex6M,AJ318,TRUE,)-_xll.qlIndexFixing($AV$1,AJ318,TRUE,CalibrationTrigger),"")</f>
        <v>2.949258428476458E-3</v>
      </c>
      <c r="AN318" s="146">
        <f>IFERROR(_xll.qlInterestRateIndexFixingDate(ContBasisIndex6MCorrected,AK318),"")</f>
        <v>42873</v>
      </c>
      <c r="AO318" s="78">
        <f>_xll.qlIndexFixing(ContinuousBasisIndex6M,AJ318,TRUE,)</f>
        <v>-1.9531074382425509E-3</v>
      </c>
      <c r="AP318" s="78">
        <f>_xll.qlIndexFixing(ContBasisIndex6MCorrected,AJ318,TRUE,)</f>
        <v>-1.9771136517252887E-3</v>
      </c>
      <c r="AQ318" s="78">
        <f>IFERROR(_xll.qlIndexFixing(Euribor6MLegacy,AN318,TRUE,CalibrationTrigger),"")</f>
        <v>-1.9767024278898701E-3</v>
      </c>
      <c r="AR318" s="78">
        <f>IFERROR(_xll.qlIndexFixing(Eonia,AN318,TRUE,CalibrationTrigger),"")</f>
        <v>-4.9925740246381523E-3</v>
      </c>
    </row>
    <row r="319" spans="35:44">
      <c r="AI319" s="64" t="s">
        <v>124</v>
      </c>
      <c r="AJ319" s="146">
        <f>IFERROR(_xll.qlInterestRateIndexFixingDate(ContBasisIndex6MCorrected,AK319),"")</f>
        <v>42874</v>
      </c>
      <c r="AK319" s="146">
        <f>_xll.qlCalendarAdvance(Calendar,$AK318,AI319,,,trigger)</f>
        <v>42878</v>
      </c>
      <c r="AL319" s="78">
        <f>IFERROR(_xll.qlIndexFixing(ContinuousBasisIndex6M,AJ319,TRUE,)-_xll.qlIndexFixing($AV$1,AJ319,TRUE,CalibrationTrigger),"")</f>
        <v>2.9498266586161391E-3</v>
      </c>
      <c r="AN319" s="146">
        <f>IFERROR(_xll.qlInterestRateIndexFixingDate(ContBasisIndex6MCorrected,AK319),"")</f>
        <v>42874</v>
      </c>
      <c r="AO319" s="78">
        <f>_xll.qlIndexFixing(ContinuousBasisIndex6M,AJ319,TRUE,)</f>
        <v>-1.9516002559066584E-3</v>
      </c>
      <c r="AP319" s="78">
        <f>_xll.qlIndexFixing(ContBasisIndex6MCorrected,AJ319,TRUE,)</f>
        <v>-1.9754565590976076E-3</v>
      </c>
      <c r="AQ319" s="78">
        <f>IFERROR(_xll.qlIndexFixing(Euribor6MLegacy,AN319,TRUE,CalibrationTrigger),"")</f>
        <v>-1.9750552510916508E-3</v>
      </c>
      <c r="AR319" s="78">
        <f>IFERROR(_xll.qlIndexFixing(Eonia,AN319,TRUE,CalibrationTrigger),"")</f>
        <v>-4.9907802001358803E-3</v>
      </c>
    </row>
    <row r="320" spans="35:44">
      <c r="AI320" s="64" t="s">
        <v>124</v>
      </c>
      <c r="AJ320" s="146">
        <f>IFERROR(_xll.qlInterestRateIndexFixingDate(ContBasisIndex6MCorrected,AK320),"")</f>
        <v>42877</v>
      </c>
      <c r="AK320" s="146">
        <f>_xll.qlCalendarAdvance(Calendar,$AK319,AI320,,,trigger)</f>
        <v>42879</v>
      </c>
      <c r="AL320" s="78">
        <f>IFERROR(_xll.qlIndexFixing(ContinuousBasisIndex6M,AJ320,TRUE,)-_xll.qlIndexFixing($AV$1,AJ320,TRUE,CalibrationTrigger),"")</f>
        <v>2.9503933059590991E-3</v>
      </c>
      <c r="AN320" s="146">
        <f>IFERROR(_xll.qlInterestRateIndexFixingDate(ContBasisIndex6MCorrected,AK320),"")</f>
        <v>42877</v>
      </c>
      <c r="AO320" s="78">
        <f>_xll.qlIndexFixing(ContinuousBasisIndex6M,AJ320,TRUE,)</f>
        <v>-1.950092026308272E-3</v>
      </c>
      <c r="AP320" s="78">
        <f>_xll.qlIndexFixing(ContBasisIndex6MCorrected,AJ320,TRUE,)</f>
        <v>-1.9737984190534249E-3</v>
      </c>
      <c r="AQ320" s="78">
        <f>IFERROR(_xll.qlIndexFixing(Euribor6MLegacy,AN320,TRUE,CalibrationTrigger),"")</f>
        <v>-1.9733983060389653E-3</v>
      </c>
      <c r="AR320" s="78">
        <f>IFERROR(_xll.qlIndexFixing(Eonia,AN320,TRUE,CalibrationTrigger),"")</f>
        <v>-4.9890411202291318E-3</v>
      </c>
    </row>
    <row r="321" spans="35:44">
      <c r="AI321" s="64" t="s">
        <v>124</v>
      </c>
      <c r="AJ321" s="146">
        <f>IFERROR(_xll.qlInterestRateIndexFixingDate(ContBasisIndex6MCorrected,AK321),"")</f>
        <v>42878</v>
      </c>
      <c r="AK321" s="146">
        <f>_xll.qlCalendarAdvance(Calendar,$AK320,AI321,,,trigger)</f>
        <v>42880</v>
      </c>
      <c r="AL321" s="78">
        <f>IFERROR(_xll.qlIndexFixing(ContinuousBasisIndex6M,AJ321,TRUE,)-_xll.qlIndexFixing($AV$1,AJ321,TRUE,CalibrationTrigger),"")</f>
        <v>2.9514170284051394E-3</v>
      </c>
      <c r="AN321" s="146">
        <f>IFERROR(_xll.qlInterestRateIndexFixingDate(ContBasisIndex6MCorrected,AK321),"")</f>
        <v>42878</v>
      </c>
      <c r="AO321" s="78">
        <f>_xll.qlIndexFixing(ContinuousBasisIndex6M,AJ321,TRUE,)</f>
        <v>-1.9470400261710438E-3</v>
      </c>
      <c r="AP321" s="78">
        <f>_xll.qlIndexFixing(ContBasisIndex6MCorrected,AJ321,TRUE,)</f>
        <v>-1.9711779545649568E-3</v>
      </c>
      <c r="AQ321" s="78">
        <f>IFERROR(_xll.qlIndexFixing(Euribor6MLegacy,AN321,TRUE,CalibrationTrigger),"")</f>
        <v>-1.9716206490817006E-3</v>
      </c>
      <c r="AR321" s="78">
        <f>IFERROR(_xll.qlIndexFixing(Eonia,AN321,TRUE,CalibrationTrigger),"")</f>
        <v>-4.9880951671932294E-3</v>
      </c>
    </row>
    <row r="322" spans="35:44">
      <c r="AI322" s="64" t="s">
        <v>124</v>
      </c>
      <c r="AJ322" s="146">
        <f>IFERROR(_xll.qlInterestRateIndexFixingDate(ContBasisIndex6MCorrected,AK322),"")</f>
        <v>42879</v>
      </c>
      <c r="AK322" s="146">
        <f>_xll.qlCalendarAdvance(Calendar,$AK321,AI322,,,trigger)</f>
        <v>42881</v>
      </c>
      <c r="AL322" s="78">
        <f>IFERROR(_xll.qlIndexFixing(ContinuousBasisIndex6M,AJ322,TRUE,)-_xll.qlIndexFixing($AV$1,AJ322,TRUE,CalibrationTrigger),"")</f>
        <v>2.9517506769694366E-3</v>
      </c>
      <c r="AN322" s="146">
        <f>IFERROR(_xll.qlInterestRateIndexFixingDate(ContBasisIndex6MCorrected,AK322),"")</f>
        <v>42879</v>
      </c>
      <c r="AO322" s="78">
        <f>_xll.qlIndexFixing(ContinuousBasisIndex6M,AJ322,TRUE,)</f>
        <v>-1.9463003204110716E-3</v>
      </c>
      <c r="AP322" s="78">
        <f>_xll.qlIndexFixing(ContBasisIndex6MCorrected,AJ322,TRUE,)</f>
        <v>-1.9700000000009155E-3</v>
      </c>
      <c r="AQ322" s="78">
        <f>IFERROR(_xll.qlIndexFixing(Euribor6MLegacy,AN322,TRUE,CalibrationTrigger),"")</f>
        <v>-1.9699999997248121E-3</v>
      </c>
      <c r="AR322" s="78">
        <f>IFERROR(_xll.qlIndexFixing(Eonia,AN322,TRUE,CalibrationTrigger),"")</f>
        <v>-4.987124123427833E-3</v>
      </c>
    </row>
    <row r="323" spans="35:44">
      <c r="AI323" s="64" t="s">
        <v>124</v>
      </c>
      <c r="AJ323" s="146">
        <f>IFERROR(_xll.qlInterestRateIndexFixingDate(ContBasisIndex6MCorrected,AK323),"")</f>
        <v>42880</v>
      </c>
      <c r="AK323" s="146">
        <f>_xll.qlCalendarAdvance(Calendar,$AK322,AI323,,,trigger)</f>
        <v>42884</v>
      </c>
      <c r="AL323" s="78">
        <f>IFERROR(_xll.qlIndexFixing(ContinuousBasisIndex6M,AJ323,TRUE,)-_xll.qlIndexFixing($AV$1,AJ323,TRUE,CalibrationTrigger),"")</f>
        <v>2.9532028578033165E-3</v>
      </c>
      <c r="AN323" s="146">
        <f>IFERROR(_xll.qlInterestRateIndexFixingDate(ContBasisIndex6MCorrected,AK323),"")</f>
        <v>42880</v>
      </c>
      <c r="AO323" s="78">
        <f>_xll.qlIndexFixing(ContinuousBasisIndex6M,AJ323,TRUE,)</f>
        <v>-1.942537255805177E-3</v>
      </c>
      <c r="AP323" s="78">
        <f>_xll.qlIndexFixing(ContBasisIndex6MCorrected,AJ323,TRUE,)</f>
        <v>-1.9649192482667573E-3</v>
      </c>
      <c r="AQ323" s="78">
        <f>IFERROR(_xll.qlIndexFixing(Euribor6MLegacy,AN323,TRUE,CalibrationTrigger),"")</f>
        <v>-1.9649432461927951E-3</v>
      </c>
      <c r="AR323" s="78">
        <f>IFERROR(_xll.qlIndexFixing(Eonia,AN323,TRUE,CalibrationTrigger),"")</f>
        <v>-4.9861279890928145E-3</v>
      </c>
    </row>
    <row r="324" spans="35:44">
      <c r="AI324" s="64" t="s">
        <v>124</v>
      </c>
      <c r="AJ324" s="146">
        <f>IFERROR(_xll.qlInterestRateIndexFixingDate(ContBasisIndex6MCorrected,AK324),"")</f>
        <v>42881</v>
      </c>
      <c r="AK324" s="146">
        <f>_xll.qlCalendarAdvance(Calendar,$AK323,AI324,,,trigger)</f>
        <v>42885</v>
      </c>
      <c r="AL324" s="78">
        <f>IFERROR(_xll.qlIndexFixing(ContinuousBasisIndex6M,AJ324,TRUE,)-_xll.qlIndexFixing($AV$1,AJ324,TRUE,CalibrationTrigger),"")</f>
        <v>2.9537600440595808E-3</v>
      </c>
      <c r="AN324" s="146">
        <f>IFERROR(_xll.qlInterestRateIndexFixingDate(ContBasisIndex6MCorrected,AK324),"")</f>
        <v>42881</v>
      </c>
      <c r="AO324" s="78">
        <f>_xll.qlIndexFixing(ContinuousBasisIndex6M,AJ324,TRUE,)</f>
        <v>-1.9410230178303852E-3</v>
      </c>
      <c r="AP324" s="78">
        <f>_xll.qlIndexFixing(ContBasisIndex6MCorrected,AJ324,TRUE,)</f>
        <v>-1.9630092820882815E-3</v>
      </c>
      <c r="AQ324" s="78">
        <f>IFERROR(_xll.qlIndexFixing(Euribor6MLegacy,AN324,TRUE,CalibrationTrigger),"")</f>
        <v>-1.9632148494064493E-3</v>
      </c>
      <c r="AR324" s="78">
        <f>IFERROR(_xll.qlIndexFixing(Eonia,AN324,TRUE,CalibrationTrigger),"")</f>
        <v>-4.9840263905043258E-3</v>
      </c>
    </row>
    <row r="325" spans="35:44">
      <c r="AI325" s="64" t="s">
        <v>124</v>
      </c>
      <c r="AJ325" s="146">
        <f>IFERROR(_xll.qlInterestRateIndexFixingDate(ContBasisIndex6MCorrected,AK325),"")</f>
        <v>42884</v>
      </c>
      <c r="AK325" s="146">
        <f>_xll.qlCalendarAdvance(Calendar,$AK324,AI325,,,trigger)</f>
        <v>42886</v>
      </c>
      <c r="AL325" s="78">
        <f>IFERROR(_xll.qlIndexFixing(ContinuousBasisIndex6M,AJ325,TRUE,)-_xll.qlIndexFixing($AV$1,AJ325,TRUE,CalibrationTrigger),"")</f>
        <v>2.9540901164603808E-3</v>
      </c>
      <c r="AN325" s="146">
        <f>IFERROR(_xll.qlInterestRateIndexFixingDate(ContBasisIndex6MCorrected,AK325),"")</f>
        <v>42884</v>
      </c>
      <c r="AO325" s="78">
        <f>_xll.qlIndexFixing(ContinuousBasisIndex6M,AJ325,TRUE,)</f>
        <v>-1.940289182236101E-3</v>
      </c>
      <c r="AP325" s="78">
        <f>_xll.qlIndexFixing(ContBasisIndex6MCorrected,AJ325,TRUE,)</f>
        <v>-1.9617369595688306E-3</v>
      </c>
      <c r="AQ325" s="78">
        <f>IFERROR(_xll.qlIndexFixing(Euribor6MLegacy,AN325,TRUE,CalibrationTrigger),"")</f>
        <v>-1.9615599166724219E-3</v>
      </c>
      <c r="AR325" s="78">
        <f>IFERROR(_xll.qlIndexFixing(Eonia,AN325,TRUE,CalibrationTrigger),"")</f>
        <v>-4.9820705928338427E-3</v>
      </c>
    </row>
    <row r="326" spans="35:44">
      <c r="AI326" s="64" t="s">
        <v>124</v>
      </c>
      <c r="AJ326" s="146">
        <f>IFERROR(_xll.qlInterestRateIndexFixingDate(ContBasisIndex6MCorrected,AK326),"")</f>
        <v>42885</v>
      </c>
      <c r="AK326" s="146">
        <f>_xll.qlCalendarAdvance(Calendar,$AK325,AI326,,,trigger)</f>
        <v>42887</v>
      </c>
      <c r="AL326" s="78">
        <f>IFERROR(_xll.qlIndexFixing(ContinuousBasisIndex6M,AJ326,TRUE,)-_xll.qlIndexFixing($AV$1,AJ326,TRUE,CalibrationTrigger),"")</f>
        <v>2.9546449146502837E-3</v>
      </c>
      <c r="AN326" s="146">
        <f>IFERROR(_xll.qlInterestRateIndexFixingDate(ContBasisIndex6MCorrected,AK326),"")</f>
        <v>42885</v>
      </c>
      <c r="AO326" s="78">
        <f>_xll.qlIndexFixing(ContinuousBasisIndex6M,AJ326,TRUE,)</f>
        <v>-1.9387743491493727E-3</v>
      </c>
      <c r="AP326" s="78">
        <f>_xll.qlIndexFixing(ContBasisIndex6MCorrected,AJ326,TRUE,)</f>
        <v>-1.9598242325168944E-3</v>
      </c>
      <c r="AQ326" s="78">
        <f>IFERROR(_xll.qlIndexFixing(Euribor6MLegacy,AN326,TRUE,CalibrationTrigger),"")</f>
        <v>-1.9598237209411946E-3</v>
      </c>
      <c r="AR326" s="78">
        <f>IFERROR(_xll.qlIndexFixing(Eonia,AN326,TRUE,CalibrationTrigger),"")</f>
        <v>-4.9810644959080719E-3</v>
      </c>
    </row>
    <row r="327" spans="35:44">
      <c r="AI327" s="64" t="s">
        <v>124</v>
      </c>
      <c r="AJ327" s="146">
        <f>IFERROR(_xll.qlInterestRateIndexFixingDate(ContBasisIndex6MCorrected,AK327),"")</f>
        <v>42886</v>
      </c>
      <c r="AK327" s="146">
        <f>_xll.qlCalendarAdvance(Calendar,$AK326,AI327,,,trigger)</f>
        <v>42888</v>
      </c>
      <c r="AL327" s="78">
        <f>IFERROR(_xll.qlIndexFixing(ContinuousBasisIndex6M,AJ327,TRUE,)-_xll.qlIndexFixing($AV$1,AJ327,TRUE,CalibrationTrigger),"")</f>
        <v>2.9556457520142085E-3</v>
      </c>
      <c r="AN327" s="146">
        <f>IFERROR(_xll.qlInterestRateIndexFixingDate(ContBasisIndex6MCorrected,AK327),"")</f>
        <v>42886</v>
      </c>
      <c r="AO327" s="78">
        <f>_xll.qlIndexFixing(ContinuousBasisIndex6M,AJ327,TRUE,)</f>
        <v>-1.9356785377971772E-3</v>
      </c>
      <c r="AP327" s="78">
        <f>_xll.qlIndexFixing(ContBasisIndex6MCorrected,AJ327,TRUE,)</f>
        <v>-1.9566231096500427E-3</v>
      </c>
      <c r="AQ327" s="78">
        <f>IFERROR(_xll.qlIndexFixing(Euribor6MLegacy,AN327,TRUE,CalibrationTrigger),"")</f>
        <v>-1.9577831108949402E-3</v>
      </c>
      <c r="AR327" s="78">
        <f>IFERROR(_xll.qlIndexFixing(Eonia,AN327,TRUE,CalibrationTrigger),"")</f>
        <v>-4.9800621811169066E-3</v>
      </c>
    </row>
    <row r="328" spans="35:44">
      <c r="AI328" s="64" t="s">
        <v>124</v>
      </c>
      <c r="AJ328" s="146">
        <f>IFERROR(_xll.qlInterestRateIndexFixingDate(ContBasisIndex6MCorrected,AK328),"")</f>
        <v>42887</v>
      </c>
      <c r="AK328" s="146">
        <f>_xll.qlCalendarAdvance(Calendar,$AK327,AI328,,,trigger)</f>
        <v>42891</v>
      </c>
      <c r="AL328" s="78">
        <f>IFERROR(_xll.qlIndexFixing(ContinuousBasisIndex6M,AJ328,TRUE,)-_xll.qlIndexFixing($AV$1,AJ328,TRUE,CalibrationTrigger),"")</f>
        <v>2.9568484590693474E-3</v>
      </c>
      <c r="AN328" s="146">
        <f>IFERROR(_xll.qlInterestRateIndexFixingDate(ContBasisIndex6MCorrected,AK328),"")</f>
        <v>42887</v>
      </c>
      <c r="AO328" s="78">
        <f>_xll.qlIndexFixing(ContinuousBasisIndex6M,AJ328,TRUE,)</f>
        <v>-1.9326933753859318E-3</v>
      </c>
      <c r="AP328" s="78">
        <f>_xll.qlIndexFixing(ContBasisIndex6MCorrected,AJ328,TRUE,)</f>
        <v>-1.9521516780276619E-3</v>
      </c>
      <c r="AQ328" s="78">
        <f>IFERROR(_xll.qlIndexFixing(Euribor6MLegacy,AN328,TRUE,CalibrationTrigger),"")</f>
        <v>-1.9527656645146694E-3</v>
      </c>
      <c r="AR328" s="78">
        <f>IFERROR(_xll.qlIndexFixing(Eonia,AN328,TRUE,CalibrationTrigger),"")</f>
        <v>-4.9790636483004747E-3</v>
      </c>
    </row>
    <row r="329" spans="35:44">
      <c r="AI329" s="64" t="s">
        <v>124</v>
      </c>
      <c r="AJ329" s="146">
        <f>IFERROR(_xll.qlInterestRateIndexFixingDate(ContBasisIndex6MCorrected,AK329),"")</f>
        <v>42888</v>
      </c>
      <c r="AK329" s="146">
        <f>_xll.qlCalendarAdvance(Calendar,$AK328,AI329,,,trigger)</f>
        <v>42892</v>
      </c>
      <c r="AL329" s="78">
        <f>IFERROR(_xll.qlIndexFixing(ContinuousBasisIndex6M,AJ329,TRUE,)-_xll.qlIndexFixing($AV$1,AJ329,TRUE,CalibrationTrigger),"")</f>
        <v>2.9573954435399607E-3</v>
      </c>
      <c r="AN329" s="146">
        <f>IFERROR(_xll.qlInterestRateIndexFixingDate(ContBasisIndex6MCorrected,AK329),"")</f>
        <v>42888</v>
      </c>
      <c r="AO329" s="78">
        <f>_xll.qlIndexFixing(ContinuousBasisIndex6M,AJ329,TRUE,)</f>
        <v>-1.9311664493574735E-3</v>
      </c>
      <c r="AP329" s="78">
        <f>_xll.qlIndexFixing(ContBasisIndex6MCorrected,AJ329,TRUE,)</f>
        <v>-1.9502268556073031E-3</v>
      </c>
      <c r="AQ329" s="78">
        <f>IFERROR(_xll.qlIndexFixing(Euribor6MLegacy,AN329,TRUE,CalibrationTrigger),"")</f>
        <v>-1.9509705887289491E-3</v>
      </c>
      <c r="AR329" s="78">
        <f>IFERROR(_xll.qlIndexFixing(Eonia,AN329,TRUE,CalibrationTrigger),"")</f>
        <v>-4.9770103809043675E-3</v>
      </c>
    </row>
    <row r="330" spans="35:44">
      <c r="AI330" s="64" t="s">
        <v>124</v>
      </c>
      <c r="AJ330" s="146">
        <f>IFERROR(_xll.qlInterestRateIndexFixingDate(ContBasisIndex6MCorrected,AK330),"")</f>
        <v>42891</v>
      </c>
      <c r="AK330" s="146">
        <f>_xll.qlCalendarAdvance(Calendar,$AK329,AI330,,,trigger)</f>
        <v>42893</v>
      </c>
      <c r="AL330" s="78">
        <f>IFERROR(_xll.qlIndexFixing(ContinuousBasisIndex6M,AJ330,TRUE,)-_xll.qlIndexFixing($AV$1,AJ330,TRUE,CalibrationTrigger),"")</f>
        <v>2.9579408715336604E-3</v>
      </c>
      <c r="AN330" s="146">
        <f>IFERROR(_xll.qlInterestRateIndexFixingDate(ContBasisIndex6MCorrected,AK330),"")</f>
        <v>42891</v>
      </c>
      <c r="AO330" s="78">
        <f>_xll.qlIndexFixing(ContinuousBasisIndex6M,AJ330,TRUE,)</f>
        <v>-1.9296363414021622E-3</v>
      </c>
      <c r="AP330" s="78">
        <f>_xll.qlIndexFixing(ContBasisIndex6MCorrected,AJ330,TRUE,)</f>
        <v>-1.9482988507782907E-3</v>
      </c>
      <c r="AQ330" s="78">
        <f>IFERROR(_xll.qlIndexFixing(Euribor6MLegacy,AN330,TRUE,CalibrationTrigger),"")</f>
        <v>-1.9491623909433486E-3</v>
      </c>
      <c r="AR330" s="78">
        <f>IFERROR(_xll.qlIndexFixing(Eonia,AN330,TRUE,CalibrationTrigger),"")</f>
        <v>-4.9751073381409938E-3</v>
      </c>
    </row>
    <row r="331" spans="35:44">
      <c r="AI331" s="64" t="s">
        <v>124</v>
      </c>
      <c r="AJ331" s="146">
        <f>IFERROR(_xll.qlInterestRateIndexFixingDate(ContBasisIndex6MCorrected,AK331),"")</f>
        <v>42892</v>
      </c>
      <c r="AK331" s="146">
        <f>_xll.qlCalendarAdvance(Calendar,$AK330,AI331,,,trigger)</f>
        <v>42894</v>
      </c>
      <c r="AL331" s="78">
        <f>IFERROR(_xll.qlIndexFixing(ContinuousBasisIndex6M,AJ331,TRUE,)-_xll.qlIndexFixing($AV$1,AJ331,TRUE,CalibrationTrigger),"")</f>
        <v>2.9584847451355522E-3</v>
      </c>
      <c r="AN331" s="146">
        <f>IFERROR(_xll.qlInterestRateIndexFixingDate(ContBasisIndex6MCorrected,AK331),"")</f>
        <v>42892</v>
      </c>
      <c r="AO331" s="78">
        <f>_xll.qlIndexFixing(ContinuousBasisIndex6M,AJ331,TRUE,)</f>
        <v>-1.9281027970765368E-3</v>
      </c>
      <c r="AP331" s="78">
        <f>_xll.qlIndexFixing(ContBasisIndex6MCorrected,AJ331,TRUE,)</f>
        <v>-1.9463674090965089E-3</v>
      </c>
      <c r="AQ331" s="78">
        <f>IFERROR(_xll.qlIndexFixing(Euribor6MLegacy,AN331,TRUE,CalibrationTrigger),"")</f>
        <v>-1.9473406224907535E-3</v>
      </c>
      <c r="AR331" s="78">
        <f>IFERROR(_xll.qlIndexFixing(Eonia,AN331,TRUE,CalibrationTrigger),"")</f>
        <v>-4.9741277156778452E-3</v>
      </c>
    </row>
    <row r="332" spans="35:44">
      <c r="AI332" s="64" t="s">
        <v>124</v>
      </c>
      <c r="AJ332" s="146">
        <f>IFERROR(_xll.qlInterestRateIndexFixingDate(ContBasisIndex6MCorrected,AK332),"")</f>
        <v>42893</v>
      </c>
      <c r="AK332" s="146">
        <f>_xll.qlCalendarAdvance(Calendar,$AK331,AI332,,,trigger)</f>
        <v>42895</v>
      </c>
      <c r="AL332" s="78">
        <f>IFERROR(_xll.qlIndexFixing(ContinuousBasisIndex6M,AJ332,TRUE,)-_xll.qlIndexFixing($AV$1,AJ332,TRUE,CalibrationTrigger),"")</f>
        <v>2.9594642670697138E-3</v>
      </c>
      <c r="AN332" s="146">
        <f>IFERROR(_xll.qlInterestRateIndexFixingDate(ContBasisIndex6MCorrected,AK332),"")</f>
        <v>42893</v>
      </c>
      <c r="AO332" s="78">
        <f>_xll.qlIndexFixing(ContinuousBasisIndex6M,AJ332,TRUE,)</f>
        <v>-1.9249301106674353E-3</v>
      </c>
      <c r="AP332" s="78">
        <f>_xll.qlIndexFixing(ContBasisIndex6MCorrected,AJ332,TRUE,)</f>
        <v>-1.9431195509796606E-3</v>
      </c>
      <c r="AQ332" s="78">
        <f>IFERROR(_xll.qlIndexFixing(Euribor6MLegacy,AN332,TRUE,CalibrationTrigger),"")</f>
        <v>-1.9446732485993024E-3</v>
      </c>
      <c r="AR332" s="78">
        <f>IFERROR(_xll.qlIndexFixing(Eonia,AN332,TRUE,CalibrationTrigger),"")</f>
        <v>-4.9731518755491422E-3</v>
      </c>
    </row>
    <row r="333" spans="35:44">
      <c r="AI333" s="64" t="s">
        <v>124</v>
      </c>
      <c r="AJ333" s="146">
        <f>IFERROR(_xll.qlInterestRateIndexFixingDate(ContBasisIndex6MCorrected,AK333),"")</f>
        <v>42894</v>
      </c>
      <c r="AK333" s="146">
        <f>_xll.qlCalendarAdvance(Calendar,$AK332,AI333,,,trigger)</f>
        <v>42898</v>
      </c>
      <c r="AL333" s="78">
        <f>IFERROR(_xll.qlIndexFixing(ContinuousBasisIndex6M,AJ333,TRUE,)-_xll.qlIndexFixing($AV$1,AJ333,TRUE,CalibrationTrigger),"")</f>
        <v>2.9606447372988258E-3</v>
      </c>
      <c r="AN333" s="146">
        <f>IFERROR(_xll.qlInterestRateIndexFixingDate(ContBasisIndex6MCorrected,AK333),"")</f>
        <v>42894</v>
      </c>
      <c r="AO333" s="78">
        <f>_xll.qlIndexFixing(ContinuousBasisIndex6M,AJ333,TRUE,)</f>
        <v>-1.9219291672152197E-3</v>
      </c>
      <c r="AP333" s="78">
        <f>_xll.qlIndexFixing(ContBasisIndex6MCorrected,AJ333,TRUE,)</f>
        <v>-1.9386021849919068E-3</v>
      </c>
      <c r="AQ333" s="78">
        <f>IFERROR(_xll.qlIndexFixing(Euribor6MLegacy,AN333,TRUE,CalibrationTrigger),"")</f>
        <v>-1.939908868593446E-3</v>
      </c>
      <c r="AR333" s="78">
        <f>IFERROR(_xll.qlIndexFixing(Eonia,AN333,TRUE,CalibrationTrigger),"")</f>
        <v>-4.9721798171553644E-3</v>
      </c>
    </row>
    <row r="334" spans="35:44">
      <c r="AI334" s="64" t="s">
        <v>124</v>
      </c>
      <c r="AJ334" s="146">
        <f>IFERROR(_xll.qlInterestRateIndexFixingDate(ContBasisIndex6MCorrected,AK334),"")</f>
        <v>42895</v>
      </c>
      <c r="AK334" s="146">
        <f>_xll.qlCalendarAdvance(Calendar,$AK333,AI334,,,trigger)</f>
        <v>42899</v>
      </c>
      <c r="AL334" s="78">
        <f>IFERROR(_xll.qlIndexFixing(ContinuousBasisIndex6M,AJ334,TRUE,)-_xll.qlIndexFixing($AV$1,AJ334,TRUE,CalibrationTrigger),"")</f>
        <v>2.9611808701864189E-3</v>
      </c>
      <c r="AN334" s="146">
        <f>IFERROR(_xll.qlInterestRateIndexFixingDate(ContBasisIndex6MCorrected,AK334),"")</f>
        <v>42895</v>
      </c>
      <c r="AO334" s="78">
        <f>_xll.qlIndexFixing(ContinuousBasisIndex6M,AJ334,TRUE,)</f>
        <v>-1.9203746244007449E-3</v>
      </c>
      <c r="AP334" s="78">
        <f>_xll.qlIndexFixing(ContBasisIndex6MCorrected,AJ334,TRUE,)</f>
        <v>-1.9366497424103081E-3</v>
      </c>
      <c r="AQ334" s="78">
        <f>IFERROR(_xll.qlIndexFixing(Euribor6MLegacy,AN334,TRUE,CalibrationTrigger),"")</f>
        <v>-1.9380125167251234E-3</v>
      </c>
      <c r="AR334" s="78">
        <f>IFERROR(_xll.qlIndexFixing(Eonia,AN334,TRUE,CalibrationTrigger),"")</f>
        <v>-4.9701796875867288E-3</v>
      </c>
    </row>
    <row r="335" spans="35:44">
      <c r="AI335" s="64" t="s">
        <v>124</v>
      </c>
      <c r="AJ335" s="146">
        <f>IFERROR(_xll.qlInterestRateIndexFixingDate(ContBasisIndex6MCorrected,AK335),"")</f>
        <v>42898</v>
      </c>
      <c r="AK335" s="146">
        <f>_xll.qlCalendarAdvance(Calendar,$AK334,AI335,,,trigger)</f>
        <v>42900</v>
      </c>
      <c r="AL335" s="78">
        <f>IFERROR(_xll.qlIndexFixing(ContinuousBasisIndex6M,AJ335,TRUE,)-_xll.qlIndexFixing($AV$1,AJ335,TRUE,CalibrationTrigger),"")</f>
        <v>2.9617154611714502E-3</v>
      </c>
      <c r="AN335" s="146">
        <f>IFERROR(_xll.qlInterestRateIndexFixingDate(ContBasisIndex6MCorrected,AK335),"")</f>
        <v>42898</v>
      </c>
      <c r="AO335" s="78">
        <f>_xll.qlIndexFixing(ContinuousBasisIndex6M,AJ335,TRUE,)</f>
        <v>-1.9188151185656746E-3</v>
      </c>
      <c r="AP335" s="78">
        <f>_xll.qlIndexFixing(ContBasisIndex6MCorrected,AJ335,TRUE,)</f>
        <v>-1.9346923363241291E-3</v>
      </c>
      <c r="AQ335" s="78">
        <f>IFERROR(_xll.qlIndexFixing(Euribor6MLegacy,AN335,TRUE,CalibrationTrigger),"")</f>
        <v>-1.9360999021451864E-3</v>
      </c>
      <c r="AR335" s="78">
        <f>IFERROR(_xll.qlIndexFixing(Eonia,AN335,TRUE,CalibrationTrigger),"")</f>
        <v>-4.9683294051261484E-3</v>
      </c>
    </row>
    <row r="336" spans="35:44">
      <c r="AI336" s="64" t="s">
        <v>124</v>
      </c>
      <c r="AJ336" s="146">
        <f>IFERROR(_xll.qlInterestRateIndexFixingDate(ContBasisIndex6MCorrected,AK336),"")</f>
        <v>42899</v>
      </c>
      <c r="AK336" s="146">
        <f>_xll.qlCalendarAdvance(Calendar,$AK335,AI336,,,trigger)</f>
        <v>42901</v>
      </c>
      <c r="AL336" s="78">
        <f>IFERROR(_xll.qlIndexFixing(ContinuousBasisIndex6M,AJ336,TRUE,)-_xll.qlIndexFixing($AV$1,AJ336,TRUE,CalibrationTrigger),"")</f>
        <v>2.9622485123320394E-3</v>
      </c>
      <c r="AN336" s="146">
        <f>IFERROR(_xll.qlInterestRateIndexFixingDate(ContBasisIndex6MCorrected,AK336),"")</f>
        <v>42899</v>
      </c>
      <c r="AO336" s="78">
        <f>_xll.qlIndexFixing(ContinuousBasisIndex6M,AJ336,TRUE,)</f>
        <v>-1.9172503952682952E-3</v>
      </c>
      <c r="AP336" s="78">
        <f>_xll.qlIndexFixing(ContBasisIndex6MCorrected,AJ336,TRUE,)</f>
        <v>-1.9327297122914383E-3</v>
      </c>
      <c r="AQ336" s="78">
        <f>IFERROR(_xll.qlIndexFixing(Euribor6MLegacy,AN336,TRUE,CalibrationTrigger),"")</f>
        <v>-1.9341705761697031E-3</v>
      </c>
      <c r="AR336" s="78">
        <f>IFERROR(_xll.qlIndexFixing(Eonia,AN336,TRUE,CalibrationTrigger),"")</f>
        <v>-4.967376257205558E-3</v>
      </c>
    </row>
    <row r="337" spans="35:44">
      <c r="AI337" s="64" t="s">
        <v>124</v>
      </c>
      <c r="AJ337" s="146">
        <f>IFERROR(_xll.qlInterestRateIndexFixingDate(ContBasisIndex6MCorrected,AK337),"")</f>
        <v>42900</v>
      </c>
      <c r="AK337" s="146">
        <f>_xll.qlCalendarAdvance(Calendar,$AK336,AI337,,,trigger)</f>
        <v>42902</v>
      </c>
      <c r="AL337" s="78">
        <f>IFERROR(_xll.qlIndexFixing(ContinuousBasisIndex6M,AJ337,TRUE,)-_xll.qlIndexFixing($AV$1,AJ337,TRUE,CalibrationTrigger),"")</f>
        <v>2.9632069376291301E-3</v>
      </c>
      <c r="AN337" s="146">
        <f>IFERROR(_xll.qlInterestRateIndexFixingDate(ContBasisIndex6MCorrected,AK337),"")</f>
        <v>42900</v>
      </c>
      <c r="AO337" s="78">
        <f>_xll.qlIndexFixing(ContinuousBasisIndex6M,AJ337,TRUE,)</f>
        <v>-1.9139687025530611E-3</v>
      </c>
      <c r="AP337" s="78">
        <f>_xll.qlIndexFixing(ContBasisIndex6MCorrected,AJ337,TRUE,)</f>
        <v>-1.9294029876683262E-3</v>
      </c>
      <c r="AQ337" s="78">
        <f>IFERROR(_xll.qlIndexFixing(Euribor6MLegacy,AN337,TRUE,CalibrationTrigger),"")</f>
        <v>-1.9305181782002458E-3</v>
      </c>
      <c r="AR337" s="78">
        <f>IFERROR(_xll.qlIndexFixing(Eonia,AN337,TRUE,CalibrationTrigger),"")</f>
        <v>-4.9664268914995091E-3</v>
      </c>
    </row>
    <row r="338" spans="35:44">
      <c r="AI338" s="64" t="s">
        <v>124</v>
      </c>
      <c r="AJ338" s="146">
        <f>IFERROR(_xll.qlInterestRateIndexFixingDate(ContBasisIndex6MCorrected,AK338),"")</f>
        <v>42901</v>
      </c>
      <c r="AK338" s="146">
        <f>_xll.qlCalendarAdvance(Calendar,$AK337,AI338,,,trigger)</f>
        <v>42905</v>
      </c>
      <c r="AL338" s="78">
        <f>IFERROR(_xll.qlIndexFixing(ContinuousBasisIndex6M,AJ338,TRUE,)-_xll.qlIndexFixing($AV$1,AJ338,TRUE,CalibrationTrigger),"")</f>
        <v>2.9643653602204932E-3</v>
      </c>
      <c r="AN338" s="146">
        <f>IFERROR(_xll.qlInterestRateIndexFixingDate(ContBasisIndex6MCorrected,AK338),"")</f>
        <v>42901</v>
      </c>
      <c r="AO338" s="78">
        <f>_xll.qlIndexFixing(ContinuousBasisIndex6M,AJ338,TRUE,)</f>
        <v>-1.9109342387089933E-3</v>
      </c>
      <c r="AP338" s="78">
        <f>_xll.qlIndexFixing(ContBasisIndex6MCorrected,AJ338,TRUE,)</f>
        <v>-1.9248219479147915E-3</v>
      </c>
      <c r="AQ338" s="78">
        <f>IFERROR(_xll.qlIndexFixing(Euribor6MLegacy,AN338,TRUE,CalibrationTrigger),"")</f>
        <v>-1.9262771846100914E-3</v>
      </c>
      <c r="AR338" s="78">
        <f>IFERROR(_xll.qlIndexFixing(Eonia,AN338,TRUE,CalibrationTrigger),"")</f>
        <v>-4.9654813078481297E-3</v>
      </c>
    </row>
    <row r="339" spans="35:44">
      <c r="AI339" s="64" t="s">
        <v>124</v>
      </c>
      <c r="AJ339" s="146">
        <f>IFERROR(_xll.qlInterestRateIndexFixingDate(ContBasisIndex6MCorrected,AK339),"")</f>
        <v>42902</v>
      </c>
      <c r="AK339" s="146">
        <f>_xll.qlCalendarAdvance(Calendar,$AK338,AI339,,,trigger)</f>
        <v>42906</v>
      </c>
      <c r="AL339" s="78">
        <f>IFERROR(_xll.qlIndexFixing(ContinuousBasisIndex6M,AJ339,TRUE,)-_xll.qlIndexFixing($AV$1,AJ339,TRUE,CalibrationTrigger),"")</f>
        <v>2.9648907433692823E-3</v>
      </c>
      <c r="AN339" s="146">
        <f>IFERROR(_xll.qlInterestRateIndexFixingDate(ContBasisIndex6MCorrected,AK339),"")</f>
        <v>42902</v>
      </c>
      <c r="AO339" s="78">
        <f>_xll.qlIndexFixing(ContinuousBasisIndex6M,AJ339,TRUE,)</f>
        <v>-1.9093396115387933E-3</v>
      </c>
      <c r="AP339" s="78">
        <f>_xll.qlIndexFixing(ContBasisIndex6MCorrected,AJ339,TRUE,)</f>
        <v>-1.9228294175622756E-3</v>
      </c>
      <c r="AQ339" s="78">
        <f>IFERROR(_xll.qlIndexFixing(Euribor6MLegacy,AN339,TRUE,CalibrationTrigger),"")</f>
        <v>-1.9242575713588103E-3</v>
      </c>
      <c r="AR339" s="78">
        <f>IFERROR(_xll.qlIndexFixing(Eonia,AN339,TRUE,CalibrationTrigger),"")</f>
        <v>-4.9635343105247642E-3</v>
      </c>
    </row>
    <row r="340" spans="35:44">
      <c r="AI340" s="64" t="s">
        <v>124</v>
      </c>
      <c r="AJ340" s="146">
        <f>IFERROR(_xll.qlInterestRateIndexFixingDate(ContBasisIndex6MCorrected,AK340),"")</f>
        <v>42905</v>
      </c>
      <c r="AK340" s="146">
        <f>_xll.qlCalendarAdvance(Calendar,$AK339,AI340,,,trigger)</f>
        <v>42907</v>
      </c>
      <c r="AL340" s="78">
        <f>IFERROR(_xll.qlIndexFixing(ContinuousBasisIndex6M,AJ340,TRUE,)-_xll.qlIndexFixing($AV$1,AJ340,TRUE,CalibrationTrigger),"")</f>
        <v>2.965414599130238E-3</v>
      </c>
      <c r="AN340" s="146">
        <f>IFERROR(_xll.qlInterestRateIndexFixingDate(ContBasisIndex6MCorrected,AK340),"")</f>
        <v>42905</v>
      </c>
      <c r="AO340" s="78">
        <f>_xll.qlIndexFixing(ContinuousBasisIndex6M,AJ340,TRUE,)</f>
        <v>-1.9077382402835211E-3</v>
      </c>
      <c r="AP340" s="78">
        <f>_xll.qlIndexFixing(ContBasisIndex6MCorrected,AJ340,TRUE,)</f>
        <v>-1.92083014263022E-3</v>
      </c>
      <c r="AQ340" s="78">
        <f>IFERROR(_xll.qlIndexFixing(Euribor6MLegacy,AN340,TRUE,CalibrationTrigger),"")</f>
        <v>-1.9222185545758519E-3</v>
      </c>
      <c r="AR340" s="78">
        <f>IFERROR(_xll.qlIndexFixing(Eonia,AN340,TRUE,CalibrationTrigger),"")</f>
        <v>-4.9617367937893064E-3</v>
      </c>
    </row>
    <row r="341" spans="35:44">
      <c r="AI341" s="64" t="s">
        <v>124</v>
      </c>
      <c r="AJ341" s="146">
        <f>IFERROR(_xll.qlInterestRateIndexFixingDate(ContBasisIndex6MCorrected,AK341),"")</f>
        <v>42906</v>
      </c>
      <c r="AK341" s="146">
        <f>_xll.qlCalendarAdvance(Calendar,$AK340,AI341,,,trigger)</f>
        <v>42908</v>
      </c>
      <c r="AL341" s="78">
        <f>IFERROR(_xll.qlIndexFixing(ContinuousBasisIndex6M,AJ341,TRUE,)-_xll.qlIndexFixing($AV$1,AJ341,TRUE,CalibrationTrigger),"")</f>
        <v>2.9659369295714322E-3</v>
      </c>
      <c r="AN341" s="146">
        <f>IFERROR(_xll.qlInterestRateIndexFixingDate(ContBasisIndex6MCorrected,AK341),"")</f>
        <v>42906</v>
      </c>
      <c r="AO341" s="78">
        <f>_xll.qlIndexFixing(ContinuousBasisIndex6M,AJ341,TRUE,)</f>
        <v>-1.9061298705086711E-3</v>
      </c>
      <c r="AP341" s="78">
        <f>_xll.qlIndexFixing(ContBasisIndex6MCorrected,AJ341,TRUE,)</f>
        <v>-1.9188238686808426E-3</v>
      </c>
      <c r="AQ341" s="78">
        <f>IFERROR(_xll.qlIndexFixing(Euribor6MLegacy,AN341,TRUE,CalibrationTrigger),"")</f>
        <v>-1.9201596855641799E-3</v>
      </c>
      <c r="AR341" s="78">
        <f>IFERROR(_xll.qlIndexFixing(Eonia,AN341,TRUE,CalibrationTrigger),"")</f>
        <v>-4.9608101204912103E-3</v>
      </c>
    </row>
    <row r="342" spans="35:44">
      <c r="AI342" s="64" t="s">
        <v>124</v>
      </c>
      <c r="AJ342" s="146">
        <f>IFERROR(_xll.qlInterestRateIndexFixingDate(ContBasisIndex6MCorrected,AK342),"")</f>
        <v>42907</v>
      </c>
      <c r="AK342" s="146">
        <f>_xll.qlCalendarAdvance(Calendar,$AK341,AI342,,,trigger)</f>
        <v>42909</v>
      </c>
      <c r="AL342" s="78">
        <f>IFERROR(_xll.qlIndexFixing(ContinuousBasisIndex6M,AJ342,TRUE,)-_xll.qlIndexFixing($AV$1,AJ342,TRUE,CalibrationTrigger),"")</f>
        <v>2.9672893528546115E-3</v>
      </c>
      <c r="AN342" s="146">
        <f>IFERROR(_xll.qlInterestRateIndexFixingDate(ContBasisIndex6MCorrected,AK342),"")</f>
        <v>42907</v>
      </c>
      <c r="AO342" s="78">
        <f>_xll.qlIndexFixing(ContinuousBasisIndex6M,AJ342,TRUE,)</f>
        <v>-1.9008752734689411E-3</v>
      </c>
      <c r="AP342" s="78">
        <f>_xll.qlIndexFixing(ContBasisIndex6MCorrected,AJ342,TRUE,)</f>
        <v>-1.9139291893354865E-3</v>
      </c>
      <c r="AQ342" s="78">
        <f>IFERROR(_xll.qlIndexFixing(Euribor6MLegacy,AN342,TRUE,CalibrationTrigger),"")</f>
        <v>-1.9118655206636027E-3</v>
      </c>
      <c r="AR342" s="78">
        <f>IFERROR(_xll.qlIndexFixing(Eonia,AN342,TRUE,CalibrationTrigger),"")</f>
        <v>-4.9598872292078156E-3</v>
      </c>
    </row>
    <row r="343" spans="35:44">
      <c r="AI343" s="64" t="s">
        <v>124</v>
      </c>
      <c r="AJ343" s="146">
        <f>IFERROR(_xll.qlInterestRateIndexFixingDate(ContBasisIndex6MCorrected,AK343),"")</f>
        <v>42908</v>
      </c>
      <c r="AK343" s="146">
        <f>_xll.qlCalendarAdvance(Calendar,$AK342,AI343,,,trigger)</f>
        <v>42912</v>
      </c>
      <c r="AL343" s="78">
        <f>IFERROR(_xll.qlIndexFixing(ContinuousBasisIndex6M,AJ343,TRUE,)-_xll.qlIndexFixing($AV$1,AJ343,TRUE,CalibrationTrigger),"")</f>
        <v>2.9682174790274726E-3</v>
      </c>
      <c r="AN343" s="146">
        <f>IFERROR(_xll.qlInterestRateIndexFixingDate(ContBasisIndex6MCorrected,AK343),"")</f>
        <v>42908</v>
      </c>
      <c r="AO343" s="78">
        <f>_xll.qlIndexFixing(ContinuousBasisIndex6M,AJ343,TRUE,)</f>
        <v>-1.8986985810711388E-3</v>
      </c>
      <c r="AP343" s="78">
        <f>_xll.qlIndexFixing(ContBasisIndex6MCorrected,AJ343,TRUE,)</f>
        <v>-1.9100000000722044E-3</v>
      </c>
      <c r="AQ343" s="78">
        <f>IFERROR(_xll.qlIndexFixing(Euribor6MLegacy,AN343,TRUE,CalibrationTrigger),"")</f>
        <v>-1.9100000017011187E-3</v>
      </c>
      <c r="AR343" s="78">
        <f>IFERROR(_xll.qlIndexFixing(Eonia,AN343,TRUE,CalibrationTrigger),"")</f>
        <v>-4.9589681200590263E-3</v>
      </c>
    </row>
    <row r="344" spans="35:44">
      <c r="AI344" s="64" t="s">
        <v>124</v>
      </c>
      <c r="AJ344" s="146">
        <f>IFERROR(_xll.qlInterestRateIndexFixingDate(ContBasisIndex6MCorrected,AK344),"")</f>
        <v>42909</v>
      </c>
      <c r="AK344" s="146">
        <f>_xll.qlCalendarAdvance(Calendar,$AK343,AI344,,,trigger)</f>
        <v>42913</v>
      </c>
      <c r="AL344" s="78">
        <f>IFERROR(_xll.qlIndexFixing(ContinuousBasisIndex6M,AJ344,TRUE,)-_xll.qlIndexFixing($AV$1,AJ344,TRUE,CalibrationTrigger),"")</f>
        <v>2.9685257742964738E-3</v>
      </c>
      <c r="AN344" s="146">
        <f>IFERROR(_xll.qlInterestRateIndexFixingDate(ContBasisIndex6MCorrected,AK344),"")</f>
        <v>42909</v>
      </c>
      <c r="AO344" s="78">
        <f>_xll.qlIndexFixing(ContinuousBasisIndex6M,AJ344,TRUE,)</f>
        <v>-1.8979741386463539E-3</v>
      </c>
      <c r="AP344" s="78">
        <f>_xll.qlIndexFixing(ContBasisIndex6MCorrected,AJ344,TRUE,)</f>
        <v>-1.9100177633526233E-3</v>
      </c>
      <c r="AQ344" s="78">
        <f>IFERROR(_xll.qlIndexFixing(Euribor6MLegacy,AN344,TRUE,CalibrationTrigger),"")</f>
        <v>-1.9095504264180078E-3</v>
      </c>
      <c r="AR344" s="78">
        <f>IFERROR(_xll.qlIndexFixing(Eonia,AN344,TRUE,CalibrationTrigger),"")</f>
        <v>-4.9570742498650233E-3</v>
      </c>
    </row>
    <row r="345" spans="35:44">
      <c r="AI345" s="64" t="s">
        <v>124</v>
      </c>
      <c r="AJ345" s="146">
        <f>IFERROR(_xll.qlInterestRateIndexFixingDate(ContBasisIndex6MCorrected,AK345),"")</f>
        <v>42912</v>
      </c>
      <c r="AK345" s="146">
        <f>_xll.qlCalendarAdvance(Calendar,$AK344,AI345,,,trigger)</f>
        <v>42914</v>
      </c>
      <c r="AL345" s="78">
        <f>IFERROR(_xll.qlIndexFixing(ContinuousBasisIndex6M,AJ345,TRUE,)-_xll.qlIndexFixing($AV$1,AJ345,TRUE,CalibrationTrigger),"")</f>
        <v>2.9690389961905279E-3</v>
      </c>
      <c r="AN345" s="146">
        <f>IFERROR(_xll.qlInterestRateIndexFixingDate(ContBasisIndex6MCorrected,AK345),"")</f>
        <v>42912</v>
      </c>
      <c r="AO345" s="78">
        <f>_xll.qlIndexFixing(ContinuousBasisIndex6M,AJ345,TRUE,)</f>
        <v>-1.8963184346446926E-3</v>
      </c>
      <c r="AP345" s="78">
        <f>_xll.qlIndexFixing(ContBasisIndex6MCorrected,AJ345,TRUE,)</f>
        <v>-1.9077535231448366E-3</v>
      </c>
      <c r="AQ345" s="78">
        <f>IFERROR(_xll.qlIndexFixing(Euribor6MLegacy,AN345,TRUE,CalibrationTrigger),"")</f>
        <v>-1.9073547885654931E-3</v>
      </c>
      <c r="AR345" s="78">
        <f>IFERROR(_xll.qlIndexFixing(Eonia,AN345,TRUE,CalibrationTrigger),"")</f>
        <v>-4.9553295041304679E-3</v>
      </c>
    </row>
    <row r="346" spans="35:44">
      <c r="AI346" s="64" t="s">
        <v>124</v>
      </c>
      <c r="AJ346" s="146">
        <f>IFERROR(_xll.qlInterestRateIndexFixingDate(ContBasisIndex6MCorrected,AK346),"")</f>
        <v>42913</v>
      </c>
      <c r="AK346" s="146">
        <f>_xll.qlCalendarAdvance(Calendar,$AK345,AI346,,,trigger)</f>
        <v>42915</v>
      </c>
      <c r="AL346" s="78">
        <f>IFERROR(_xll.qlIndexFixing(ContinuousBasisIndex6M,AJ346,TRUE,)-_xll.qlIndexFixing($AV$1,AJ346,TRUE,CalibrationTrigger),"")</f>
        <v>2.9695507072092222E-3</v>
      </c>
      <c r="AN346" s="146">
        <f>IFERROR(_xll.qlInterestRateIndexFixingDate(ContBasisIndex6MCorrected,AK346),"")</f>
        <v>42913</v>
      </c>
      <c r="AO346" s="78">
        <f>_xll.qlIndexFixing(ContinuousBasisIndex6M,AJ346,TRUE,)</f>
        <v>-1.8946539510923928E-3</v>
      </c>
      <c r="AP346" s="78">
        <f>_xll.qlIndexFixing(ContBasisIndex6MCorrected,AJ346,TRUE,)</f>
        <v>-1.9054805016101273E-3</v>
      </c>
      <c r="AQ346" s="78">
        <f>IFERROR(_xll.qlIndexFixing(Euribor6MLegacy,AN346,TRUE,CalibrationTrigger),"")</f>
        <v>-1.905129542969399E-3</v>
      </c>
      <c r="AR346" s="78">
        <f>IFERROR(_xll.qlIndexFixing(Eonia,AN346,TRUE,CalibrationTrigger),"")</f>
        <v>-4.954429305334962E-3</v>
      </c>
    </row>
    <row r="347" spans="35:44">
      <c r="AI347" s="64" t="s">
        <v>124</v>
      </c>
      <c r="AJ347" s="146">
        <f>IFERROR(_xll.qlInterestRateIndexFixingDate(ContBasisIndex6MCorrected,AK347),"")</f>
        <v>42914</v>
      </c>
      <c r="AK347" s="146">
        <f>_xll.qlCalendarAdvance(Calendar,$AK346,AI347,,,trigger)</f>
        <v>42916</v>
      </c>
      <c r="AL347" s="78">
        <f>IFERROR(_xll.qlIndexFixing(ContinuousBasisIndex6M,AJ347,TRUE,)-_xll.qlIndexFixing($AV$1,AJ347,TRUE,CalibrationTrigger),"")</f>
        <v>2.9698568769302089E-3</v>
      </c>
      <c r="AN347" s="146">
        <f>IFERROR(_xll.qlInterestRateIndexFixingDate(ContBasisIndex6MCorrected,AK347),"")</f>
        <v>42914</v>
      </c>
      <c r="AO347" s="78">
        <f>_xll.qlIndexFixing(ContinuousBasisIndex6M,AJ347,TRUE,)</f>
        <v>-1.8939287842295899E-3</v>
      </c>
      <c r="AP347" s="78">
        <f>_xll.qlIndexFixing(ContBasisIndex6MCorrected,AJ347,TRUE,)</f>
        <v>-1.9054990120588239E-3</v>
      </c>
      <c r="AQ347" s="78">
        <f>IFERROR(_xll.qlIndexFixing(Euribor6MLegacy,AN347,TRUE,CalibrationTrigger),"")</f>
        <v>-1.9049066202970256E-3</v>
      </c>
      <c r="AR347" s="78">
        <f>IFERROR(_xll.qlIndexFixing(Eonia,AN347,TRUE,CalibrationTrigger),"")</f>
        <v>-4.9535328887539976E-3</v>
      </c>
    </row>
    <row r="348" spans="35:44">
      <c r="AI348" s="64" t="s">
        <v>124</v>
      </c>
      <c r="AJ348" s="146">
        <f>IFERROR(_xll.qlInterestRateIndexFixingDate(ContBasisIndex6MCorrected,AK348),"")</f>
        <v>42915</v>
      </c>
      <c r="AK348" s="146">
        <f>_xll.qlCalendarAdvance(Calendar,$AK347,AI348,,,trigger)</f>
        <v>42919</v>
      </c>
      <c r="AL348" s="78">
        <f>IFERROR(_xll.qlIndexFixing(ContinuousBasisIndex6M,AJ348,TRUE,)-_xll.qlIndexFixing($AV$1,AJ348,TRUE,CalibrationTrigger),"")</f>
        <v>2.9718103324978601E-3</v>
      </c>
      <c r="AN348" s="146">
        <f>IFERROR(_xll.qlInterestRateIndexFixingDate(ContBasisIndex6MCorrected,AK348),"")</f>
        <v>42915</v>
      </c>
      <c r="AO348" s="78">
        <f>_xll.qlIndexFixing(ContinuousBasisIndex6M,AJ348,TRUE,)</f>
        <v>-1.8695463724727193E-3</v>
      </c>
      <c r="AP348" s="78">
        <f>_xll.qlIndexFixing(ContBasisIndex6MCorrected,AJ348,TRUE,)</f>
        <v>-1.876611231310231E-3</v>
      </c>
      <c r="AQ348" s="78">
        <f>IFERROR(_xll.qlIndexFixing(Euribor6MLegacy,AN348,TRUE,CalibrationTrigger),"")</f>
        <v>-1.8762584869964725E-3</v>
      </c>
      <c r="AR348" s="78">
        <f>IFERROR(_xll.qlIndexFixing(Eonia,AN348,TRUE,CalibrationTrigger),"")</f>
        <v>-4.9526402539079584E-3</v>
      </c>
    </row>
    <row r="349" spans="35:44">
      <c r="AI349" s="64" t="s">
        <v>124</v>
      </c>
      <c r="AJ349" s="146">
        <f>IFERROR(_xll.qlInterestRateIndexFixingDate(ContBasisIndex6MCorrected,AK349),"")</f>
        <v>42916</v>
      </c>
      <c r="AK349" s="146">
        <f>_xll.qlCalendarAdvance(Calendar,$AK348,AI349,,,trigger)</f>
        <v>42920</v>
      </c>
      <c r="AL349" s="78">
        <f>IFERROR(_xll.qlIndexFixing(ContinuousBasisIndex6M,AJ349,TRUE,)-_xll.qlIndexFixing($AV$1,AJ349,TRUE,CalibrationTrigger),"")</f>
        <v>2.9723138139576446E-3</v>
      </c>
      <c r="AN349" s="146">
        <f>IFERROR(_xll.qlInterestRateIndexFixingDate(ContBasisIndex6MCorrected,AK349),"")</f>
        <v>42916</v>
      </c>
      <c r="AO349" s="78">
        <f>_xll.qlIndexFixing(ContinuousBasisIndex6M,AJ349,TRUE,)</f>
        <v>-1.8678249745841392E-3</v>
      </c>
      <c r="AP349" s="78">
        <f>_xll.qlIndexFixing(ContBasisIndex6MCorrected,AJ349,TRUE,)</f>
        <v>-1.874284588974699E-3</v>
      </c>
      <c r="AQ349" s="78">
        <f>IFERROR(_xll.qlIndexFixing(Euribor6MLegacy,AN349,TRUE,CalibrationTrigger),"")</f>
        <v>-1.8738479969654146E-3</v>
      </c>
      <c r="AR349" s="78">
        <f>IFERROR(_xll.qlIndexFixing(Eonia,AN349,TRUE,CalibrationTrigger),"")</f>
        <v>-4.9507995055941834E-3</v>
      </c>
    </row>
    <row r="350" spans="35:44">
      <c r="AI350" s="64" t="s">
        <v>124</v>
      </c>
      <c r="AJ350" s="146">
        <f>IFERROR(_xll.qlInterestRateIndexFixingDate(ContBasisIndex6MCorrected,AK350),"")</f>
        <v>42919</v>
      </c>
      <c r="AK350" s="146">
        <f>_xll.qlCalendarAdvance(Calendar,$AK349,AI350,,,trigger)</f>
        <v>42921</v>
      </c>
      <c r="AL350" s="78">
        <f>IFERROR(_xll.qlIndexFixing(ContinuousBasisIndex6M,AJ350,TRUE,)-_xll.qlIndexFixing($AV$1,AJ350,TRUE,CalibrationTrigger),"")</f>
        <v>2.9728157980386865E-3</v>
      </c>
      <c r="AN350" s="146">
        <f>IFERROR(_xll.qlInterestRateIndexFixingDate(ContBasisIndex6MCorrected,AK350),"")</f>
        <v>42919</v>
      </c>
      <c r="AO350" s="78">
        <f>_xll.qlIndexFixing(ContinuousBasisIndex6M,AJ350,TRUE,)</f>
        <v>-1.866093103110082E-3</v>
      </c>
      <c r="AP350" s="78">
        <f>_xll.qlIndexFixing(ContBasisIndex6MCorrected,AJ350,TRUE,)</f>
        <v>-1.8719474712249355E-3</v>
      </c>
      <c r="AQ350" s="78">
        <f>IFERROR(_xll.qlIndexFixing(Euribor6MLegacy,AN350,TRUE,CalibrationTrigger),"")</f>
        <v>-1.8714238817383855E-3</v>
      </c>
      <c r="AR350" s="78">
        <f>IFERROR(_xll.qlIndexFixing(Eonia,AN350,TRUE,CalibrationTrigger),"")</f>
        <v>-4.9491075362695369E-3</v>
      </c>
    </row>
    <row r="351" spans="35:44">
      <c r="AI351" s="64" t="s">
        <v>124</v>
      </c>
      <c r="AJ351" s="146">
        <f>IFERROR(_xll.qlInterestRateIndexFixingDate(ContBasisIndex6MCorrected,AK351),"")</f>
        <v>42920</v>
      </c>
      <c r="AK351" s="146">
        <f>_xll.qlCalendarAdvance(Calendar,$AK350,AI351,,,trigger)</f>
        <v>42922</v>
      </c>
      <c r="AL351" s="78">
        <f>IFERROR(_xll.qlIndexFixing(ContinuousBasisIndex6M,AJ351,TRUE,)-_xll.qlIndexFixing($AV$1,AJ351,TRUE,CalibrationTrigger),"")</f>
        <v>2.9737135366345304E-3</v>
      </c>
      <c r="AN351" s="146">
        <f>IFERROR(_xll.qlInterestRateIndexFixingDate(ContBasisIndex6MCorrected,AK351),"")</f>
        <v>42920</v>
      </c>
      <c r="AO351" s="78">
        <f>_xll.qlIndexFixing(ContinuousBasisIndex6M,AJ351,TRUE,)</f>
        <v>-1.8624922753985107E-3</v>
      </c>
      <c r="AP351" s="78">
        <f>_xll.qlIndexFixing(ContBasisIndex6MCorrected,AJ351,TRUE,)</f>
        <v>-1.865148586571253E-3</v>
      </c>
      <c r="AQ351" s="78">
        <f>IFERROR(_xll.qlIndexFixing(Euribor6MLegacy,AN351,TRUE,CalibrationTrigger),"")</f>
        <v>-1.8641342206021827E-3</v>
      </c>
      <c r="AR351" s="78">
        <f>IFERROR(_xll.qlIndexFixing(Eonia,AN351,TRUE,CalibrationTrigger),"")</f>
        <v>-4.9482338120165892E-3</v>
      </c>
    </row>
    <row r="352" spans="35:44">
      <c r="AI352" s="64" t="s">
        <v>124</v>
      </c>
      <c r="AJ352" s="146">
        <f>IFERROR(_xll.qlInterestRateIndexFixingDate(ContBasisIndex6MCorrected,AK352),"")</f>
        <v>42921</v>
      </c>
      <c r="AK352" s="146">
        <f>_xll.qlCalendarAdvance(Calendar,$AK351,AI352,,,trigger)</f>
        <v>42923</v>
      </c>
      <c r="AL352" s="78">
        <f>IFERROR(_xll.qlIndexFixing(ContinuousBasisIndex6M,AJ352,TRUE,)-_xll.qlIndexFixing($AV$1,AJ352,TRUE,CalibrationTrigger),"")</f>
        <v>2.9740134281013297E-3</v>
      </c>
      <c r="AN352" s="146">
        <f>IFERROR(_xll.qlInterestRateIndexFixingDate(ContBasisIndex6MCorrected,AK352),"")</f>
        <v>42921</v>
      </c>
      <c r="AO352" s="78">
        <f>_xll.qlIndexFixing(ContinuousBasisIndex6M,AJ352,TRUE,)</f>
        <v>-1.8616626550141868E-3</v>
      </c>
      <c r="AP352" s="78">
        <f>_xll.qlIndexFixing(ContBasisIndex6MCorrected,AJ352,TRUE,)</f>
        <v>-1.8650063799841743E-3</v>
      </c>
      <c r="AQ352" s="78">
        <f>IFERROR(_xll.qlIndexFixing(Euribor6MLegacy,AN352,TRUE,CalibrationTrigger),"")</f>
        <v>-1.8640919090197083E-3</v>
      </c>
      <c r="AR352" s="78">
        <f>IFERROR(_xll.qlIndexFixing(Eonia,AN352,TRUE,CalibrationTrigger),"")</f>
        <v>-4.9473638697783429E-3</v>
      </c>
    </row>
    <row r="353" spans="35:44">
      <c r="AI353" s="64" t="s">
        <v>124</v>
      </c>
      <c r="AJ353" s="146">
        <f>IFERROR(_xll.qlInterestRateIndexFixingDate(ContBasisIndex6MCorrected,AK353),"")</f>
        <v>42922</v>
      </c>
      <c r="AK353" s="146">
        <f>_xll.qlCalendarAdvance(Calendar,$AK352,AI353,,,trigger)</f>
        <v>42926</v>
      </c>
      <c r="AL353" s="78">
        <f>IFERROR(_xll.qlIndexFixing(ContinuousBasisIndex6M,AJ353,TRUE,)-_xll.qlIndexFixing($AV$1,AJ353,TRUE,CalibrationTrigger),"")</f>
        <v>2.9753033294958094E-3</v>
      </c>
      <c r="AN353" s="146">
        <f>IFERROR(_xll.qlInterestRateIndexFixingDate(ContBasisIndex6MCorrected,AK353),"")</f>
        <v>42922</v>
      </c>
      <c r="AO353" s="78">
        <f>_xll.qlIndexFixing(ContinuousBasisIndex6M,AJ353,TRUE,)</f>
        <v>-1.8572677850039901E-3</v>
      </c>
      <c r="AP353" s="78">
        <f>_xll.qlIndexFixing(ContBasisIndex6MCorrected,AJ353,TRUE,)</f>
        <v>-1.8600958939859905E-3</v>
      </c>
      <c r="AQ353" s="78">
        <f>IFERROR(_xll.qlIndexFixing(Euribor6MLegacy,AN353,TRUE,CalibrationTrigger),"")</f>
        <v>-1.8591509020790906E-3</v>
      </c>
      <c r="AR353" s="78">
        <f>IFERROR(_xll.qlIndexFixing(Eonia,AN353,TRUE,CalibrationTrigger),"")</f>
        <v>-4.946497709634734E-3</v>
      </c>
    </row>
    <row r="354" spans="35:44">
      <c r="AI354" s="64" t="s">
        <v>124</v>
      </c>
      <c r="AJ354" s="146">
        <f>IFERROR(_xll.qlInterestRateIndexFixingDate(ContBasisIndex6MCorrected,AK354),"")</f>
        <v>42923</v>
      </c>
      <c r="AK354" s="146">
        <f>_xll.qlCalendarAdvance(Calendar,$AK353,AI354,,,trigger)</f>
        <v>42927</v>
      </c>
      <c r="AL354" s="78">
        <f>IFERROR(_xll.qlIndexFixing(ContinuousBasisIndex6M,AJ354,TRUE,)-_xll.qlIndexFixing($AV$1,AJ354,TRUE,CalibrationTrigger),"")</f>
        <v>2.975796372323679E-3</v>
      </c>
      <c r="AN354" s="146">
        <f>IFERROR(_xll.qlInterestRateIndexFixingDate(ContBasisIndex6MCorrected,AK354),"")</f>
        <v>42923</v>
      </c>
      <c r="AO354" s="78">
        <f>_xll.qlIndexFixing(ContinuousBasisIndex6M,AJ354,TRUE,)</f>
        <v>-1.8554677578546989E-3</v>
      </c>
      <c r="AP354" s="78">
        <f>_xll.qlIndexFixing(ContBasisIndex6MCorrected,AJ354,TRUE,)</f>
        <v>-1.85769060938906E-3</v>
      </c>
      <c r="AQ354" s="78">
        <f>IFERROR(_xll.qlIndexFixing(Euribor6MLegacy,AN354,TRUE,CalibrationTrigger),"")</f>
        <v>-1.8566762204301421E-3</v>
      </c>
      <c r="AR354" s="78">
        <f>IFERROR(_xll.qlIndexFixing(Eonia,AN354,TRUE,CalibrationTrigger),"")</f>
        <v>-4.9447100777122444E-3</v>
      </c>
    </row>
    <row r="355" spans="35:44">
      <c r="AI355" s="64" t="s">
        <v>124</v>
      </c>
      <c r="AJ355" s="146">
        <f>IFERROR(_xll.qlInterestRateIndexFixingDate(ContBasisIndex6MCorrected,AK355),"")</f>
        <v>42926</v>
      </c>
      <c r="AK355" s="146">
        <f>_xll.qlCalendarAdvance(Calendar,$AK354,AI355,,,trigger)</f>
        <v>42928</v>
      </c>
      <c r="AL355" s="78">
        <f>IFERROR(_xll.qlIndexFixing(ContinuousBasisIndex6M,AJ355,TRUE,)-_xll.qlIndexFixing($AV$1,AJ355,TRUE,CalibrationTrigger),"")</f>
        <v>2.9762879321013434E-3</v>
      </c>
      <c r="AN355" s="146">
        <f>IFERROR(_xll.qlInterestRateIndexFixingDate(ContBasisIndex6MCorrected,AK355),"")</f>
        <v>42926</v>
      </c>
      <c r="AO355" s="78">
        <f>_xll.qlIndexFixing(ContinuousBasisIndex6M,AJ355,TRUE,)</f>
        <v>-1.853655485735587E-3</v>
      </c>
      <c r="AP355" s="78">
        <f>_xll.qlIndexFixing(ContBasisIndex6MCorrected,AJ355,TRUE,)</f>
        <v>-1.8552730779238273E-3</v>
      </c>
      <c r="AQ355" s="78">
        <f>IFERROR(_xll.qlIndexFixing(Euribor6MLegacy,AN355,TRUE,CalibrationTrigger),"")</f>
        <v>-1.8541983085727015E-3</v>
      </c>
      <c r="AR355" s="78">
        <f>IFERROR(_xll.qlIndexFixing(Eonia,AN355,TRUE,CalibrationTrigger),"")</f>
        <v>-4.9430708900066733E-3</v>
      </c>
    </row>
    <row r="356" spans="35:44">
      <c r="AI356" s="64" t="s">
        <v>124</v>
      </c>
      <c r="AJ356" s="146">
        <f>IFERROR(_xll.qlInterestRateIndexFixingDate(ContBasisIndex6MCorrected,AK356),"")</f>
        <v>42927</v>
      </c>
      <c r="AK356" s="146">
        <f>_xll.qlCalendarAdvance(Calendar,$AK355,AI356,,,trigger)</f>
        <v>42929</v>
      </c>
      <c r="AL356" s="78">
        <f>IFERROR(_xll.qlIndexFixing(ContinuousBasisIndex6M,AJ356,TRUE,)-_xll.qlIndexFixing($AV$1,AJ356,TRUE,CalibrationTrigger),"")</f>
        <v>2.9771654309522274E-3</v>
      </c>
      <c r="AN356" s="146">
        <f>IFERROR(_xll.qlInterestRateIndexFixingDate(ContBasisIndex6MCorrected,AK356),"")</f>
        <v>42927</v>
      </c>
      <c r="AO356" s="78">
        <f>_xll.qlIndexFixing(ContinuousBasisIndex6M,AJ356,TRUE,)</f>
        <v>-1.8498278228696837E-3</v>
      </c>
      <c r="AP356" s="78">
        <f>_xll.qlIndexFixing(ContBasisIndex6MCorrected,AJ356,TRUE,)</f>
        <v>-1.8482929076590522E-3</v>
      </c>
      <c r="AQ356" s="78">
        <f>IFERROR(_xll.qlIndexFixing(Euribor6MLegacy,AN356,TRUE,CalibrationTrigger),"")</f>
        <v>-1.8467668238801357E-3</v>
      </c>
      <c r="AR356" s="78">
        <f>IFERROR(_xll.qlIndexFixing(Eonia,AN356,TRUE,CalibrationTrigger),"")</f>
        <v>-4.9422236402563158E-3</v>
      </c>
    </row>
    <row r="357" spans="35:44">
      <c r="AI357" s="64" t="s">
        <v>124</v>
      </c>
      <c r="AJ357" s="146">
        <f>IFERROR(_xll.qlInterestRateIndexFixingDate(ContBasisIndex6MCorrected,AK357),"")</f>
        <v>42928</v>
      </c>
      <c r="AK357" s="146">
        <f>_xll.qlCalendarAdvance(Calendar,$AK356,AI357,,,trigger)</f>
        <v>42930</v>
      </c>
      <c r="AL357" s="78">
        <f>IFERROR(_xll.qlIndexFixing(ContinuousBasisIndex6M,AJ357,TRUE,)-_xll.qlIndexFixing($AV$1,AJ357,TRUE,CalibrationTrigger),"")</f>
        <v>2.9774598466987571E-3</v>
      </c>
      <c r="AN357" s="146">
        <f>IFERROR(_xll.qlInterestRateIndexFixingDate(ContBasisIndex6MCorrected,AK357),"")</f>
        <v>42928</v>
      </c>
      <c r="AO357" s="78">
        <f>_xll.qlIndexFixing(ContinuousBasisIndex6M,AJ357,TRUE,)</f>
        <v>-1.8489858751014776E-3</v>
      </c>
      <c r="AP357" s="78">
        <f>_xll.qlIndexFixing(ContBasisIndex6MCorrected,AJ357,TRUE,)</f>
        <v>-1.8481157023131657E-3</v>
      </c>
      <c r="AQ357" s="78">
        <f>IFERROR(_xll.qlIndexFixing(Euribor6MLegacy,AN357,TRUE,CalibrationTrigger),"")</f>
        <v>-1.8467646910820619E-3</v>
      </c>
      <c r="AR357" s="78">
        <f>IFERROR(_xll.qlIndexFixing(Eonia,AN357,TRUE,CalibrationTrigger),"")</f>
        <v>-4.9413801726805318E-3</v>
      </c>
    </row>
    <row r="358" spans="35:44">
      <c r="AI358" s="64" t="s">
        <v>124</v>
      </c>
      <c r="AJ358" s="146">
        <f>IFERROR(_xll.qlInterestRateIndexFixingDate(ContBasisIndex6MCorrected,AK358),"")</f>
        <v>42929</v>
      </c>
      <c r="AK358" s="146">
        <f>_xll.qlCalendarAdvance(Calendar,$AK357,AI358,,,trigger)</f>
        <v>42933</v>
      </c>
      <c r="AL358" s="78">
        <f>IFERROR(_xll.qlIndexFixing(ContinuousBasisIndex6M,AJ358,TRUE,)-_xll.qlIndexFixing($AV$1,AJ358,TRUE,CalibrationTrigger),"")</f>
        <v>2.9787235566381826E-3</v>
      </c>
      <c r="AN358" s="146">
        <f>IFERROR(_xll.qlInterestRateIndexFixingDate(ContBasisIndex6MCorrected,AK358),"")</f>
        <v>42929</v>
      </c>
      <c r="AO358" s="78">
        <f>_xll.qlIndexFixing(ContinuousBasisIndex6M,AJ358,TRUE,)</f>
        <v>-1.8444015937489804E-3</v>
      </c>
      <c r="AP358" s="78">
        <f>_xll.qlIndexFixing(ContBasisIndex6MCorrected,AJ358,TRUE,)</f>
        <v>-1.8429928603225475E-3</v>
      </c>
      <c r="AQ358" s="78">
        <f>IFERROR(_xll.qlIndexFixing(Euribor6MLegacy,AN358,TRUE,CalibrationTrigger),"")</f>
        <v>-1.8418122724029489E-3</v>
      </c>
      <c r="AR358" s="78">
        <f>IFERROR(_xll.qlIndexFixing(Eonia,AN358,TRUE,CalibrationTrigger),"")</f>
        <v>-4.9405404871194492E-3</v>
      </c>
    </row>
    <row r="359" spans="35:44">
      <c r="AI359" s="64" t="s">
        <v>124</v>
      </c>
      <c r="AJ359" s="146">
        <f>IFERROR(_xll.qlInterestRateIndexFixingDate(ContBasisIndex6MCorrected,AK359),"")</f>
        <v>42930</v>
      </c>
      <c r="AK359" s="146">
        <f>_xll.qlCalendarAdvance(Calendar,$AK358,AI359,,,trigger)</f>
        <v>42934</v>
      </c>
      <c r="AL359" s="78">
        <f>IFERROR(_xll.qlIndexFixing(ContinuousBasisIndex6M,AJ359,TRUE,)-_xll.qlIndexFixing($AV$1,AJ359,TRUE,CalibrationTrigger),"")</f>
        <v>2.9792062609414497E-3</v>
      </c>
      <c r="AN359" s="146">
        <f>IFERROR(_xll.qlInterestRateIndexFixingDate(ContBasisIndex6MCorrected,AK359),"")</f>
        <v>42930</v>
      </c>
      <c r="AO359" s="78">
        <f>_xll.qlIndexFixing(ContinuousBasisIndex6M,AJ359,TRUE,)</f>
        <v>-1.8425105377046153E-3</v>
      </c>
      <c r="AP359" s="78">
        <f>_xll.qlIndexFixing(ContBasisIndex6MCorrected,AJ359,TRUE,)</f>
        <v>-1.8404965332931109E-3</v>
      </c>
      <c r="AQ359" s="78">
        <f>IFERROR(_xll.qlIndexFixing(Euribor6MLegacy,AN359,TRUE,CalibrationTrigger),"")</f>
        <v>-1.8393461651462833E-3</v>
      </c>
      <c r="AR359" s="78">
        <f>IFERROR(_xll.qlIndexFixing(Eonia,AN359,TRUE,CalibrationTrigger),"")</f>
        <v>-4.938805966272497E-3</v>
      </c>
    </row>
    <row r="360" spans="35:44">
      <c r="AI360" s="64" t="s">
        <v>124</v>
      </c>
      <c r="AJ360" s="146">
        <f>IFERROR(_xll.qlInterestRateIndexFixingDate(ContBasisIndex6MCorrected,AK360),"")</f>
        <v>42933</v>
      </c>
      <c r="AK360" s="146">
        <f>_xll.qlCalendarAdvance(Calendar,$AK359,AI360,,,trigger)</f>
        <v>42935</v>
      </c>
      <c r="AL360" s="78">
        <f>IFERROR(_xll.qlIndexFixing(ContinuousBasisIndex6M,AJ360,TRUE,)-_xll.qlIndexFixing($AV$1,AJ360,TRUE,CalibrationTrigger),"")</f>
        <v>2.9796874964587543E-3</v>
      </c>
      <c r="AN360" s="146">
        <f>IFERROR(_xll.qlInterestRateIndexFixingDate(ContBasisIndex6MCorrected,AK360),"")</f>
        <v>42933</v>
      </c>
      <c r="AO360" s="78">
        <f>_xll.qlIndexFixing(ContinuousBasisIndex6M,AJ360,TRUE,)</f>
        <v>-1.8406054653236808E-3</v>
      </c>
      <c r="AP360" s="78">
        <f>_xll.qlIndexFixing(ContBasisIndex6MCorrected,AJ360,TRUE,)</f>
        <v>-1.8379861879432569E-3</v>
      </c>
      <c r="AQ360" s="78">
        <f>IFERROR(_xll.qlIndexFixing(Euribor6MLegacy,AN360,TRUE,CalibrationTrigger),"")</f>
        <v>-1.8368872230348342E-3</v>
      </c>
      <c r="AR360" s="78">
        <f>IFERROR(_xll.qlIndexFixing(Eonia,AN360,TRUE,CalibrationTrigger),"")</f>
        <v>-4.9372195655816853E-3</v>
      </c>
    </row>
    <row r="361" spans="35:44">
      <c r="AI361" s="64" t="s">
        <v>124</v>
      </c>
      <c r="AJ361" s="146">
        <f>IFERROR(_xll.qlInterestRateIndexFixingDate(ContBasisIndex6MCorrected,AK361),"")</f>
        <v>42934</v>
      </c>
      <c r="AK361" s="146">
        <f>_xll.qlCalendarAdvance(Calendar,$AK360,AI361,,,trigger)</f>
        <v>42936</v>
      </c>
      <c r="AL361" s="78">
        <f>IFERROR(_xll.qlIndexFixing(ContinuousBasisIndex6M,AJ361,TRUE,)-_xll.qlIndexFixing($AV$1,AJ361,TRUE,CalibrationTrigger),"")</f>
        <v>2.9805449703278865E-3</v>
      </c>
      <c r="AN361" s="146">
        <f>IFERROR(_xll.qlInterestRateIndexFixingDate(ContBasisIndex6MCorrected,AK361),"")</f>
        <v>42934</v>
      </c>
      <c r="AO361" s="78">
        <f>_xll.qlIndexFixing(ContinuousBasisIndex6M,AJ361,TRUE,)</f>
        <v>-1.8365236223323094E-3</v>
      </c>
      <c r="AP361" s="78">
        <f>_xll.qlIndexFixing(ContBasisIndex6MCorrected,AJ361,TRUE,)</f>
        <v>-1.8307973854577468E-3</v>
      </c>
      <c r="AQ361" s="78">
        <f>IFERROR(_xll.qlIndexFixing(Euribor6MLegacy,AN361,TRUE,CalibrationTrigger),"")</f>
        <v>-1.8300569493105128E-3</v>
      </c>
      <c r="AR361" s="78">
        <f>IFERROR(_xll.qlIndexFixing(Eonia,AN361,TRUE,CalibrationTrigger),"")</f>
        <v>-4.936398790373886E-3</v>
      </c>
    </row>
    <row r="362" spans="35:44">
      <c r="AI362" s="64" t="s">
        <v>124</v>
      </c>
      <c r="AJ362" s="146">
        <f>IFERROR(_xll.qlInterestRateIndexFixingDate(ContBasisIndex6MCorrected,AK362),"")</f>
        <v>42935</v>
      </c>
      <c r="AK362" s="146">
        <f>_xll.qlCalendarAdvance(Calendar,$AK361,AI362,,,trigger)</f>
        <v>42937</v>
      </c>
      <c r="AL362" s="78">
        <f>IFERROR(_xll.qlIndexFixing(ContinuousBasisIndex6M,AJ362,TRUE,)-_xll.qlIndexFixing($AV$1,AJ362,TRUE,CalibrationTrigger),"")</f>
        <v>2.9808339528661944E-3</v>
      </c>
      <c r="AN362" s="146">
        <f>IFERROR(_xll.qlInterestRateIndexFixingDate(ContBasisIndex6MCorrected,AK362),"")</f>
        <v>42935</v>
      </c>
      <c r="AO362" s="78">
        <f>_xll.qlIndexFixing(ContinuousBasisIndex6M,AJ362,TRUE,)</f>
        <v>-1.8356644466825166E-3</v>
      </c>
      <c r="AP362" s="78">
        <f>_xll.qlIndexFixing(ContBasisIndex6MCorrected,AJ362,TRUE,)</f>
        <v>-1.8305802808032989E-3</v>
      </c>
      <c r="AQ362" s="78">
        <f>IFERROR(_xll.qlIndexFixing(Euribor6MLegacy,AN362,TRUE,CalibrationTrigger),"")</f>
        <v>-1.8298340485960285E-3</v>
      </c>
      <c r="AR362" s="78">
        <f>IFERROR(_xll.qlIndexFixing(Eonia,AN362,TRUE,CalibrationTrigger),"")</f>
        <v>-4.9355817972207561E-3</v>
      </c>
    </row>
    <row r="363" spans="35:44">
      <c r="AI363" s="64" t="s">
        <v>124</v>
      </c>
      <c r="AJ363" s="146">
        <f>IFERROR(_xll.qlInterestRateIndexFixingDate(ContBasisIndex6MCorrected,AK363),"")</f>
        <v>42936</v>
      </c>
      <c r="AK363" s="146">
        <f>_xll.qlCalendarAdvance(Calendar,$AK362,AI363,,,trigger)</f>
        <v>42940</v>
      </c>
      <c r="AL363" s="78">
        <f>IFERROR(_xll.qlIndexFixing(ContinuousBasisIndex6M,AJ363,TRUE,)-_xll.qlIndexFixing($AV$1,AJ363,TRUE,CalibrationTrigger),"")</f>
        <v>2.9820717133713496E-3</v>
      </c>
      <c r="AN363" s="146">
        <f>IFERROR(_xll.qlInterestRateIndexFixingDate(ContBasisIndex6MCorrected,AK363),"")</f>
        <v>42936</v>
      </c>
      <c r="AO363" s="78">
        <f>_xll.qlIndexFixing(ContinuousBasisIndex6M,AJ363,TRUE,)</f>
        <v>-1.8308610015517058E-3</v>
      </c>
      <c r="AP363" s="78">
        <f>_xll.qlIndexFixing(ContBasisIndex6MCorrected,AJ363,TRUE,)</f>
        <v>-1.8252153290889165E-3</v>
      </c>
      <c r="AQ363" s="78">
        <f>IFERROR(_xll.qlIndexFixing(Euribor6MLegacy,AN363,TRUE,CalibrationTrigger),"")</f>
        <v>-1.8247519677298519E-3</v>
      </c>
      <c r="AR363" s="78">
        <f>IFERROR(_xll.qlIndexFixing(Eonia,AN363,TRUE,CalibrationTrigger),"")</f>
        <v>-4.9347685861222956E-3</v>
      </c>
    </row>
    <row r="364" spans="35:44">
      <c r="AI364" s="64" t="s">
        <v>124</v>
      </c>
      <c r="AJ364" s="146">
        <f>IFERROR(_xll.qlInterestRateIndexFixingDate(ContBasisIndex6MCorrected,AK364),"")</f>
        <v>42937</v>
      </c>
      <c r="AK364" s="146">
        <f>_xll.qlCalendarAdvance(Calendar,$AK363,AI364,,,trigger)</f>
        <v>42941</v>
      </c>
      <c r="AL364" s="78">
        <f>IFERROR(_xll.qlIndexFixing(ContinuousBasisIndex6M,AJ364,TRUE,)-_xll.qlIndexFixing($AV$1,AJ364,TRUE,CalibrationTrigger),"")</f>
        <v>2.9825441788226773E-3</v>
      </c>
      <c r="AN364" s="146">
        <f>IFERROR(_xll.qlInterestRateIndexFixingDate(ContBasisIndex6MCorrected,AK364),"")</f>
        <v>42937</v>
      </c>
      <c r="AO364" s="78">
        <f>_xll.qlIndexFixing(ContinuousBasisIndex6M,AJ364,TRUE,)</f>
        <v>-1.8288665170630534E-3</v>
      </c>
      <c r="AP364" s="78">
        <f>_xll.qlIndexFixing(ContBasisIndex6MCorrected,AJ364,TRUE,)</f>
        <v>-1.8226155594347965E-3</v>
      </c>
      <c r="AQ364" s="78">
        <f>IFERROR(_xll.qlIndexFixing(Euribor6MLegacy,AN364,TRUE,CalibrationTrigger),"")</f>
        <v>-1.8223672034351178E-3</v>
      </c>
      <c r="AR364" s="78">
        <f>IFERROR(_xll.qlIndexFixing(Eonia,AN364,TRUE,CalibrationTrigger),"")</f>
        <v>-4.9330871713149094E-3</v>
      </c>
    </row>
    <row r="365" spans="35:44">
      <c r="AI365" s="64" t="s">
        <v>124</v>
      </c>
      <c r="AJ365" s="146">
        <f>IFERROR(_xll.qlInterestRateIndexFixingDate(ContBasisIndex6MCorrected,AK365),"")</f>
        <v>42940</v>
      </c>
      <c r="AK365" s="146">
        <f>_xll.qlCalendarAdvance(Calendar,$AK364,AI365,,,trigger)</f>
        <v>42942</v>
      </c>
      <c r="AL365" s="78">
        <f>IFERROR(_xll.qlIndexFixing(ContinuousBasisIndex6M,AJ365,TRUE,)-_xll.qlIndexFixing($AV$1,AJ365,TRUE,CalibrationTrigger),"")</f>
        <v>2.9830151896921139E-3</v>
      </c>
      <c r="AN365" s="146">
        <f>IFERROR(_xll.qlInterestRateIndexFixingDate(ContBasisIndex6MCorrected,AK365),"")</f>
        <v>42940</v>
      </c>
      <c r="AO365" s="78">
        <f>_xll.qlIndexFixing(ContinuousBasisIndex6M,AJ365,TRUE,)</f>
        <v>-1.8268562448775989E-3</v>
      </c>
      <c r="AP365" s="78">
        <f>_xll.qlIndexFixing(ContBasisIndex6MCorrected,AJ365,TRUE,)</f>
        <v>-1.8200000000001067E-3</v>
      </c>
      <c r="AQ365" s="78">
        <f>IFERROR(_xll.qlIndexFixing(Euribor6MLegacy,AN365,TRUE,CalibrationTrigger),"")</f>
        <v>-1.8199999999998894E-3</v>
      </c>
      <c r="AR365" s="78">
        <f>IFERROR(_xll.qlIndexFixing(Eonia,AN365,TRUE,CalibrationTrigger),"")</f>
        <v>-4.9315535628746687E-3</v>
      </c>
    </row>
    <row r="366" spans="35:44">
      <c r="AI366" s="64" t="s">
        <v>124</v>
      </c>
      <c r="AJ366" s="146">
        <f>IFERROR(_xll.qlInterestRateIndexFixingDate(ContBasisIndex6MCorrected,AK366),"")</f>
        <v>42941</v>
      </c>
      <c r="AK366" s="146">
        <f>_xll.qlCalendarAdvance(Calendar,$AK365,AI366,,,trigger)</f>
        <v>42943</v>
      </c>
      <c r="AL366" s="78">
        <f>IFERROR(_xll.qlIndexFixing(ContinuousBasisIndex6M,AJ366,TRUE,)-_xll.qlIndexFixing($AV$1,AJ366,TRUE,CalibrationTrigger),"")</f>
        <v>2.9838528525106779E-3</v>
      </c>
      <c r="AN366" s="146">
        <f>IFERROR(_xll.qlInterestRateIndexFixingDate(ContBasisIndex6MCorrected,AK366),"")</f>
        <v>42941</v>
      </c>
      <c r="AO366" s="78">
        <f>_xll.qlIndexFixing(ContinuousBasisIndex6M,AJ366,TRUE,)</f>
        <v>-1.8224938046081688E-3</v>
      </c>
      <c r="AP366" s="78">
        <f>_xll.qlIndexFixing(ContBasisIndex6MCorrected,AJ366,TRUE,)</f>
        <v>-1.8165523279970344E-3</v>
      </c>
      <c r="AQ366" s="78">
        <f>IFERROR(_xll.qlIndexFixing(Euribor6MLegacy,AN366,TRUE,CalibrationTrigger),"")</f>
        <v>-1.8144616222951384E-3</v>
      </c>
      <c r="AR366" s="78">
        <f>IFERROR(_xll.qlIndexFixing(Eonia,AN366,TRUE,CalibrationTrigger),"")</f>
        <v>-4.9307592621694596E-3</v>
      </c>
    </row>
    <row r="367" spans="35:44">
      <c r="AI367" s="64" t="s">
        <v>124</v>
      </c>
      <c r="AJ367" s="146">
        <f>IFERROR(_xll.qlInterestRateIndexFixingDate(ContBasisIndex6MCorrected,AK367),"")</f>
        <v>42942</v>
      </c>
      <c r="AK367" s="146">
        <f>_xll.qlCalendarAdvance(Calendar,$AK366,AI367,,,trigger)</f>
        <v>42944</v>
      </c>
      <c r="AL367" s="78">
        <f>IFERROR(_xll.qlIndexFixing(ContinuousBasisIndex6M,AJ367,TRUE,)-_xll.qlIndexFixing($AV$1,AJ367,TRUE,CalibrationTrigger),"")</f>
        <v>2.9841364441174712E-3</v>
      </c>
      <c r="AN367" s="146">
        <f>IFERROR(_xll.qlInterestRateIndexFixingDate(ContBasisIndex6MCorrected,AK367),"")</f>
        <v>42942</v>
      </c>
      <c r="AO367" s="78">
        <f>_xll.qlIndexFixing(ContinuousBasisIndex6M,AJ367,TRUE,)</f>
        <v>-1.8216120392724889E-3</v>
      </c>
      <c r="AP367" s="78">
        <f>_xll.qlIndexFixing(ContBasisIndex6MCorrected,AJ367,TRUE,)</f>
        <v>-1.8150746902953082E-3</v>
      </c>
      <c r="AQ367" s="78">
        <f>IFERROR(_xll.qlIndexFixing(Euribor6MLegacy,AN367,TRUE,CalibrationTrigger),"")</f>
        <v>-1.8137678479042492E-3</v>
      </c>
      <c r="AR367" s="78">
        <f>IFERROR(_xll.qlIndexFixing(Eonia,AN367,TRUE,CalibrationTrigger),"")</f>
        <v>-4.9299687434789519E-3</v>
      </c>
    </row>
    <row r="368" spans="35:44">
      <c r="AI368" s="64" t="s">
        <v>124</v>
      </c>
      <c r="AJ368" s="146">
        <f>IFERROR(_xll.qlInterestRateIndexFixingDate(ContBasisIndex6MCorrected,AK368),"")</f>
        <v>42943</v>
      </c>
      <c r="AK368" s="146">
        <f>_xll.qlCalendarAdvance(Calendar,$AK367,AI368,,,trigger)</f>
        <v>42947</v>
      </c>
      <c r="AL368" s="78">
        <f>IFERROR(_xll.qlIndexFixing(ContinuousBasisIndex6M,AJ368,TRUE,)-_xll.qlIndexFixing($AV$1,AJ368,TRUE,CalibrationTrigger),"")</f>
        <v>2.9853484961114961E-3</v>
      </c>
      <c r="AN368" s="146">
        <f>IFERROR(_xll.qlInterestRateIndexFixingDate(ContBasisIndex6MCorrected,AK368),"")</f>
        <v>42943</v>
      </c>
      <c r="AO368" s="78">
        <f>_xll.qlIndexFixing(ContinuousBasisIndex6M,AJ368,TRUE,)</f>
        <v>-1.8165592116934409E-3</v>
      </c>
      <c r="AP368" s="78">
        <f>_xll.qlIndexFixing(ContBasisIndex6MCorrected,AJ368,TRUE,)</f>
        <v>-1.8092305331257367E-3</v>
      </c>
      <c r="AQ368" s="78">
        <f>IFERROR(_xll.qlIndexFixing(Euribor6MLegacy,AN368,TRUE,CalibrationTrigger),"")</f>
        <v>-1.808404734614208E-3</v>
      </c>
      <c r="AR368" s="78">
        <f>IFERROR(_xll.qlIndexFixing(Eonia,AN368,TRUE,CalibrationTrigger),"")</f>
        <v>-4.9291820071228898E-3</v>
      </c>
    </row>
    <row r="369" spans="35:44">
      <c r="AI369" s="64" t="s">
        <v>124</v>
      </c>
      <c r="AJ369" s="146">
        <f>IFERROR(_xll.qlInterestRateIndexFixingDate(ContBasisIndex6MCorrected,AK369),"")</f>
        <v>42944</v>
      </c>
      <c r="AK369" s="146">
        <f>_xll.qlCalendarAdvance(Calendar,$AK368,AI369,,,trigger)</f>
        <v>42948</v>
      </c>
      <c r="AL369" s="78">
        <f>IFERROR(_xll.qlIndexFixing(ContinuousBasisIndex6M,AJ369,TRUE,)-_xll.qlIndexFixing($AV$1,AJ369,TRUE,CalibrationTrigger),"")</f>
        <v>2.9858108219512815E-3</v>
      </c>
      <c r="AN369" s="146">
        <f>IFERROR(_xll.qlInterestRateIndexFixingDate(ContBasisIndex6MCorrected,AK369),"")</f>
        <v>42944</v>
      </c>
      <c r="AO369" s="78">
        <f>_xll.qlIndexFixing(ContinuousBasisIndex6M,AJ369,TRUE,)</f>
        <v>-1.8144488992462597E-3</v>
      </c>
      <c r="AP369" s="78">
        <f>_xll.qlIndexFixing(ContBasisIndex6MCorrected,AJ369,TRUE,)</f>
        <v>-1.8070257332871661E-3</v>
      </c>
      <c r="AQ369" s="78">
        <f>IFERROR(_xll.qlIndexFixing(Euribor6MLegacy,AN369,TRUE,CalibrationTrigger),"")</f>
        <v>-1.8061197455801362E-3</v>
      </c>
      <c r="AR369" s="78">
        <f>IFERROR(_xll.qlIndexFixing(Eonia,AN369,TRUE,CalibrationTrigger),"")</f>
        <v>-4.9275536928261587E-3</v>
      </c>
    </row>
    <row r="370" spans="35:44">
      <c r="AI370" s="64" t="s">
        <v>124</v>
      </c>
      <c r="AJ370" s="146">
        <f>IFERROR(_xll.qlInterestRateIndexFixingDate(ContBasisIndex6MCorrected,AK370),"")</f>
        <v>42947</v>
      </c>
      <c r="AK370" s="146">
        <f>_xll.qlCalendarAdvance(Calendar,$AK369,AI370,,,trigger)</f>
        <v>42949</v>
      </c>
      <c r="AL370" s="78">
        <f>IFERROR(_xll.qlIndexFixing(ContinuousBasisIndex6M,AJ370,TRUE,)-_xll.qlIndexFixing($AV$1,AJ370,TRUE,CalibrationTrigger),"")</f>
        <v>2.9862717073517783E-3</v>
      </c>
      <c r="AN370" s="146">
        <f>IFERROR(_xll.qlInterestRateIndexFixingDate(ContBasisIndex6MCorrected,AK370),"")</f>
        <v>42947</v>
      </c>
      <c r="AO370" s="78">
        <f>_xll.qlIndexFixing(ContinuousBasisIndex6M,AJ370,TRUE,)</f>
        <v>-1.8123210277413923E-3</v>
      </c>
      <c r="AP370" s="78">
        <f>_xll.qlIndexFixing(ContBasisIndex6MCorrected,AJ370,TRUE,)</f>
        <v>-1.804803374164786E-3</v>
      </c>
      <c r="AQ370" s="78">
        <f>IFERROR(_xll.qlIndexFixing(Euribor6MLegacy,AN370,TRUE,CalibrationTrigger),"")</f>
        <v>-1.8038412167004324E-3</v>
      </c>
      <c r="AR370" s="78">
        <f>IFERROR(_xll.qlIndexFixing(Eonia,AN370,TRUE,CalibrationTrigger),"")</f>
        <v>-4.9260728818056876E-3</v>
      </c>
    </row>
    <row r="371" spans="35:44">
      <c r="AI371" s="64" t="s">
        <v>124</v>
      </c>
      <c r="AJ371" s="146">
        <f>IFERROR(_xll.qlInterestRateIndexFixingDate(ContBasisIndex6MCorrected,AK371),"")</f>
        <v>42948</v>
      </c>
      <c r="AK371" s="146">
        <f>_xll.qlCalendarAdvance(Calendar,$AK370,AI371,,,trigger)</f>
        <v>42950</v>
      </c>
      <c r="AL371" s="78">
        <f>IFERROR(_xll.qlIndexFixing(ContinuousBasisIndex6M,AJ371,TRUE,)-_xll.qlIndexFixing($AV$1,AJ371,TRUE,CalibrationTrigger),"")</f>
        <v>2.9870897722145667E-3</v>
      </c>
      <c r="AN371" s="146">
        <f>IFERROR(_xll.qlInterestRateIndexFixingDate(ContBasisIndex6MCorrected,AK371),"")</f>
        <v>42948</v>
      </c>
      <c r="AO371" s="78">
        <f>_xll.qlIndexFixing(ContinuousBasisIndex6M,AJ371,TRUE,)</f>
        <v>-1.807652500735428E-3</v>
      </c>
      <c r="AP371" s="78">
        <f>_xll.qlIndexFixing(ContBasisIndex6MCorrected,AJ371,TRUE,)</f>
        <v>-1.8010567362453636E-3</v>
      </c>
      <c r="AQ371" s="78">
        <f>IFERROR(_xll.qlIndexFixing(Euribor6MLegacy,AN371,TRUE,CalibrationTrigger),"")</f>
        <v>-1.7994540244027678E-3</v>
      </c>
      <c r="AR371" s="78">
        <f>IFERROR(_xll.qlIndexFixing(Eonia,AN371,TRUE,CalibrationTrigger),"")</f>
        <v>-4.9253050557229727E-3</v>
      </c>
    </row>
    <row r="372" spans="35:44">
      <c r="AI372" s="64" t="s">
        <v>124</v>
      </c>
      <c r="AJ372" s="146">
        <f>IFERROR(_xll.qlInterestRateIndexFixingDate(ContBasisIndex6MCorrected,AK372),"")</f>
        <v>42949</v>
      </c>
      <c r="AK372" s="146">
        <f>_xll.qlCalendarAdvance(Calendar,$AK371,AI372,,,trigger)</f>
        <v>42951</v>
      </c>
      <c r="AL372" s="78">
        <f>IFERROR(_xll.qlIndexFixing(ContinuousBasisIndex6M,AJ372,TRUE,)-_xll.qlIndexFixing($AV$1,AJ372,TRUE,CalibrationTrigger),"")</f>
        <v>2.9873680149357634E-3</v>
      </c>
      <c r="AN372" s="146">
        <f>IFERROR(_xll.qlInterestRateIndexFixingDate(ContBasisIndex6MCorrected,AK372),"")</f>
        <v>42949</v>
      </c>
      <c r="AO372" s="78">
        <f>_xll.qlIndexFixing(ContinuousBasisIndex6M,AJ372,TRUE,)</f>
        <v>-1.8067423225907404E-3</v>
      </c>
      <c r="AP372" s="78">
        <f>_xll.qlIndexFixing(ContBasisIndex6MCorrected,AJ372,TRUE,)</f>
        <v>-1.7995471422300317E-3</v>
      </c>
      <c r="AQ372" s="78">
        <f>IFERROR(_xll.qlIndexFixing(Euribor6MLegacy,AN372,TRUE,CalibrationTrigger),"")</f>
        <v>-1.7982709111950173E-3</v>
      </c>
      <c r="AR372" s="78">
        <f>IFERROR(_xll.qlIndexFixing(Eonia,AN372,TRUE,CalibrationTrigger),"")</f>
        <v>-4.9245410116549593E-3</v>
      </c>
    </row>
    <row r="373" spans="35:44">
      <c r="AI373" s="64" t="s">
        <v>124</v>
      </c>
      <c r="AJ373" s="146">
        <f>IFERROR(_xll.qlInterestRateIndexFixingDate(ContBasisIndex6MCorrected,AK373),"")</f>
        <v>42950</v>
      </c>
      <c r="AK373" s="146">
        <f>_xll.qlCalendarAdvance(Calendar,$AK372,AI373,,,trigger)</f>
        <v>42954</v>
      </c>
      <c r="AL373" s="78">
        <f>IFERROR(_xll.qlIndexFixing(ContinuousBasisIndex6M,AJ373,TRUE,)-_xll.qlIndexFixing($AV$1,AJ373,TRUE,CalibrationTrigger),"")</f>
        <v>2.9885545982383244E-3</v>
      </c>
      <c r="AN373" s="146">
        <f>IFERROR(_xll.qlInterestRateIndexFixingDate(ContBasisIndex6MCorrected,AK373),"")</f>
        <v>42950</v>
      </c>
      <c r="AO373" s="78">
        <f>_xll.qlIndexFixing(ContinuousBasisIndex6M,AJ373,TRUE,)</f>
        <v>-1.8014094275508187E-3</v>
      </c>
      <c r="AP373" s="78">
        <f>_xll.qlIndexFixing(ContBasisIndex6MCorrected,AJ373,TRUE,)</f>
        <v>-1.7934193323731547E-3</v>
      </c>
      <c r="AQ373" s="78">
        <f>IFERROR(_xll.qlIndexFixing(Euribor6MLegacy,AN373,TRUE,CalibrationTrigger),"")</f>
        <v>-1.7924720556880187E-3</v>
      </c>
      <c r="AR373" s="78">
        <f>IFERROR(_xll.qlIndexFixing(Eonia,AN373,TRUE,CalibrationTrigger),"")</f>
        <v>-4.9237807496815833E-3</v>
      </c>
    </row>
    <row r="374" spans="35:44">
      <c r="AI374" s="64" t="s">
        <v>124</v>
      </c>
      <c r="AJ374" s="146">
        <f>IFERROR(_xll.qlInterestRateIndexFixingDate(ContBasisIndex6MCorrected,AK374),"")</f>
        <v>42951</v>
      </c>
      <c r="AK374" s="146">
        <f>_xll.qlCalendarAdvance(Calendar,$AK373,AI374,,,trigger)</f>
        <v>42955</v>
      </c>
      <c r="AL374" s="78">
        <f>IFERROR(_xll.qlIndexFixing(ContinuousBasisIndex6M,AJ374,TRUE,)-_xll.qlIndexFixing($AV$1,AJ374,TRUE,CalibrationTrigger),"")</f>
        <v>2.9890068832720976E-3</v>
      </c>
      <c r="AN374" s="146">
        <f>IFERROR(_xll.qlInterestRateIndexFixingDate(ContBasisIndex6MCorrected,AK374),"")</f>
        <v>42951</v>
      </c>
      <c r="AO374" s="78">
        <f>_xll.qlIndexFixing(ContinuousBasisIndex6M,AJ374,TRUE,)</f>
        <v>-1.7991708876134898E-3</v>
      </c>
      <c r="AP374" s="78">
        <f>_xll.qlIndexFixing(ContBasisIndex6MCorrected,AJ374,TRUE,)</f>
        <v>-1.7910863033870664E-3</v>
      </c>
      <c r="AQ374" s="78">
        <f>IFERROR(_xll.qlIndexFixing(Euribor6MLegacy,AN374,TRUE,CalibrationTrigger),"")</f>
        <v>-1.7901882362383761E-3</v>
      </c>
      <c r="AR374" s="78">
        <f>IFERROR(_xll.qlIndexFixing(Eonia,AN374,TRUE,CalibrationTrigger),"")</f>
        <v>-4.9222055308861812E-3</v>
      </c>
    </row>
    <row r="375" spans="35:44">
      <c r="AI375" s="64" t="s">
        <v>124</v>
      </c>
      <c r="AJ375" s="146">
        <f>IFERROR(_xll.qlInterestRateIndexFixingDate(ContBasisIndex6MCorrected,AK375),"")</f>
        <v>42954</v>
      </c>
      <c r="AK375" s="146">
        <f>_xll.qlCalendarAdvance(Calendar,$AK374,AI375,,,trigger)</f>
        <v>42956</v>
      </c>
      <c r="AL375" s="78">
        <f>IFERROR(_xll.qlIndexFixing(ContinuousBasisIndex6M,AJ375,TRUE,)-_xll.qlIndexFixing($AV$1,AJ375,TRUE,CalibrationTrigger),"")</f>
        <v>2.9894577419453195E-3</v>
      </c>
      <c r="AN375" s="146">
        <f>IFERROR(_xll.qlInterestRateIndexFixingDate(ContBasisIndex6MCorrected,AK375),"")</f>
        <v>42954</v>
      </c>
      <c r="AO375" s="78">
        <f>_xll.qlIndexFixing(ContinuousBasisIndex6M,AJ375,TRUE,)</f>
        <v>-1.7969130172532464E-3</v>
      </c>
      <c r="AP375" s="78">
        <f>_xll.qlIndexFixing(ContBasisIndex6MCorrected,AJ375,TRUE,)</f>
        <v>-1.7887339437267431E-3</v>
      </c>
      <c r="AQ375" s="78">
        <f>IFERROR(_xll.qlIndexFixing(Euribor6MLegacy,AN375,TRUE,CalibrationTrigger),"")</f>
        <v>-1.7878961930198939E-3</v>
      </c>
      <c r="AR375" s="78">
        <f>IFERROR(_xll.qlIndexFixing(Eonia,AN375,TRUE,CalibrationTrigger),"")</f>
        <v>-4.920777522494646E-3</v>
      </c>
    </row>
    <row r="376" spans="35:44">
      <c r="AI376" s="64" t="s">
        <v>124</v>
      </c>
      <c r="AJ376" s="146">
        <f>IFERROR(_xll.qlInterestRateIndexFixingDate(ContBasisIndex6MCorrected,AK376),"")</f>
        <v>42955</v>
      </c>
      <c r="AK376" s="146">
        <f>_xll.qlCalendarAdvance(Calendar,$AK375,AI376,,,trigger)</f>
        <v>42957</v>
      </c>
      <c r="AL376" s="78">
        <f>IFERROR(_xll.qlIndexFixing(ContinuousBasisIndex6M,AJ376,TRUE,)-_xll.qlIndexFixing($AV$1,AJ376,TRUE,CalibrationTrigger),"")</f>
        <v>2.9902564211054146E-3</v>
      </c>
      <c r="AN376" s="146">
        <f>IFERROR(_xll.qlInterestRateIndexFixingDate(ContBasisIndex6MCorrected,AK376),"")</f>
        <v>42955</v>
      </c>
      <c r="AO376" s="78">
        <f>_xll.qlIndexFixing(ContinuousBasisIndex6M,AJ376,TRUE,)</f>
        <v>-1.7919138416213904E-3</v>
      </c>
      <c r="AP376" s="78">
        <f>_xll.qlIndexFixing(ContBasisIndex6MCorrected,AJ376,TRUE,)</f>
        <v>-1.7846637780585546E-3</v>
      </c>
      <c r="AQ376" s="78">
        <f>IFERROR(_xll.qlIndexFixing(Euribor6MLegacy,AN376,TRUE,CalibrationTrigger),"")</f>
        <v>-1.7841793247340015E-3</v>
      </c>
      <c r="AR376" s="78">
        <f>IFERROR(_xll.qlIndexFixing(Eonia,AN376,TRUE,CalibrationTrigger),"")</f>
        <v>-4.9200361710743934E-3</v>
      </c>
    </row>
    <row r="377" spans="35:44">
      <c r="AI377" s="64" t="s">
        <v>124</v>
      </c>
      <c r="AJ377" s="146">
        <f>IFERROR(_xll.qlInterestRateIndexFixingDate(ContBasisIndex6MCorrected,AK377),"")</f>
        <v>42956</v>
      </c>
      <c r="AK377" s="146">
        <f>_xll.qlCalendarAdvance(Calendar,$AK376,AI377,,,trigger)</f>
        <v>42958</v>
      </c>
      <c r="AL377" s="78">
        <f>IFERROR(_xll.qlIndexFixing(ContinuousBasisIndex6M,AJ377,TRUE,)-_xll.qlIndexFixing($AV$1,AJ377,TRUE,CalibrationTrigger),"")</f>
        <v>2.9905293567534944E-3</v>
      </c>
      <c r="AN377" s="146">
        <f>IFERROR(_xll.qlInterestRateIndexFixingDate(ContBasisIndex6MCorrected,AK377),"")</f>
        <v>42956</v>
      </c>
      <c r="AO377" s="78">
        <f>_xll.qlIndexFixing(ContinuousBasisIndex6M,AJ377,TRUE,)</f>
        <v>-1.7909689662099239E-3</v>
      </c>
      <c r="AP377" s="78">
        <f>_xll.qlIndexFixing(ContBasisIndex6MCorrected,AJ377,TRUE,)</f>
        <v>-1.7831159429790916E-3</v>
      </c>
      <c r="AQ377" s="78">
        <f>IFERROR(_xll.qlIndexFixing(Euribor6MLegacy,AN377,TRUE,CalibrationTrigger),"")</f>
        <v>-1.7825926561881118E-3</v>
      </c>
      <c r="AR377" s="78">
        <f>IFERROR(_xll.qlIndexFixing(Eonia,AN377,TRUE,CalibrationTrigger),"")</f>
        <v>-4.9192986014690021E-3</v>
      </c>
    </row>
    <row r="378" spans="35:44">
      <c r="AI378" s="64" t="s">
        <v>124</v>
      </c>
      <c r="AJ378" s="146">
        <f>IFERROR(_xll.qlInterestRateIndexFixingDate(ContBasisIndex6MCorrected,AK378),"")</f>
        <v>42957</v>
      </c>
      <c r="AK378" s="146">
        <f>_xll.qlCalendarAdvance(Calendar,$AK377,AI378,,,trigger)</f>
        <v>42961</v>
      </c>
      <c r="AL378" s="78">
        <f>IFERROR(_xll.qlIndexFixing(ContinuousBasisIndex6M,AJ378,TRUE,)-_xll.qlIndexFixing($AV$1,AJ378,TRUE,CalibrationTrigger),"")</f>
        <v>2.9916907100796296E-3</v>
      </c>
      <c r="AN378" s="146">
        <f>IFERROR(_xll.qlInterestRateIndexFixingDate(ContBasisIndex6MCorrected,AK378),"")</f>
        <v>42957</v>
      </c>
      <c r="AO378" s="78">
        <f>_xll.qlIndexFixing(ContinuousBasisIndex6M,AJ378,TRUE,)</f>
        <v>-1.785324852226344E-3</v>
      </c>
      <c r="AP378" s="78">
        <f>_xll.qlIndexFixing(ContBasisIndex6MCorrected,AJ378,TRUE,)</f>
        <v>-1.7766733282873531E-3</v>
      </c>
      <c r="AQ378" s="78">
        <f>IFERROR(_xll.qlIndexFixing(Euribor6MLegacy,AN378,TRUE,CalibrationTrigger),"")</f>
        <v>-1.7762391990339375E-3</v>
      </c>
      <c r="AR378" s="78">
        <f>IFERROR(_xll.qlIndexFixing(Eonia,AN378,TRUE,CalibrationTrigger),"")</f>
        <v>-4.9185648140781524E-3</v>
      </c>
    </row>
    <row r="379" spans="35:44">
      <c r="AI379" s="64" t="s">
        <v>124</v>
      </c>
      <c r="AJ379" s="146">
        <f>IFERROR(_xll.qlInterestRateIndexFixingDate(ContBasisIndex6MCorrected,AK379),"")</f>
        <v>42958</v>
      </c>
      <c r="AK379" s="146">
        <f>_xll.qlCalendarAdvance(Calendar,$AK378,AI379,,,trigger)</f>
        <v>42962</v>
      </c>
      <c r="AL379" s="78">
        <f>IFERROR(_xll.qlIndexFixing(ContinuousBasisIndex6M,AJ379,TRUE,)-_xll.qlIndexFixing($AV$1,AJ379,TRUE,CalibrationTrigger),"")</f>
        <v>2.9921330526769623E-3</v>
      </c>
      <c r="AN379" s="146">
        <f>IFERROR(_xll.qlInterestRateIndexFixingDate(ContBasisIndex6MCorrected,AK379),"")</f>
        <v>42958</v>
      </c>
      <c r="AO379" s="78">
        <f>_xll.qlIndexFixing(ContinuousBasisIndex6M,AJ379,TRUE,)</f>
        <v>-1.7829456851940462E-3</v>
      </c>
      <c r="AP379" s="78">
        <f>_xll.qlIndexFixing(ContBasisIndex6MCorrected,AJ379,TRUE,)</f>
        <v>-1.7741996703616847E-3</v>
      </c>
      <c r="AQ379" s="78">
        <f>IFERROR(_xll.qlIndexFixing(Euribor6MLegacy,AN379,TRUE,CalibrationTrigger),"")</f>
        <v>-1.7738537602454817E-3</v>
      </c>
      <c r="AR379" s="78">
        <f>IFERROR(_xll.qlIndexFixing(Eonia,AN379,TRUE,CalibrationTrigger),"")</f>
        <v>-4.9170426854150406E-3</v>
      </c>
    </row>
    <row r="380" spans="35:44">
      <c r="AI380" s="64" t="s">
        <v>124</v>
      </c>
      <c r="AJ380" s="146">
        <f>IFERROR(_xll.qlInterestRateIndexFixingDate(ContBasisIndex6MCorrected,AK380),"")</f>
        <v>42961</v>
      </c>
      <c r="AK380" s="146">
        <f>_xll.qlCalendarAdvance(Calendar,$AK379,AI380,,,trigger)</f>
        <v>42963</v>
      </c>
      <c r="AL380" s="78">
        <f>IFERROR(_xll.qlIndexFixing(ContinuousBasisIndex6M,AJ380,TRUE,)-_xll.qlIndexFixing($AV$1,AJ380,TRUE,CalibrationTrigger),"")</f>
        <v>2.9925739829301419E-3</v>
      </c>
      <c r="AN380" s="146">
        <f>IFERROR(_xll.qlInterestRateIndexFixingDate(ContBasisIndex6MCorrected,AK380),"")</f>
        <v>42961</v>
      </c>
      <c r="AO380" s="78">
        <f>_xll.qlIndexFixing(ContinuousBasisIndex6M,AJ380,TRUE,)</f>
        <v>-1.7805454163590518E-3</v>
      </c>
      <c r="AP380" s="78">
        <f>_xll.qlIndexFixing(ContBasisIndex6MCorrected,AJ380,TRUE,)</f>
        <v>-1.7717049103541951E-3</v>
      </c>
      <c r="AQ380" s="78">
        <f>IFERROR(_xll.qlIndexFixing(Euribor6MLegacy,AN380,TRUE,CalibrationTrigger),"")</f>
        <v>-1.7714454132727634E-3</v>
      </c>
      <c r="AR380" s="78">
        <f>IFERROR(_xll.qlIndexFixing(Eonia,AN380,TRUE,CalibrationTrigger),"")</f>
        <v>-4.915667485181352E-3</v>
      </c>
    </row>
    <row r="381" spans="35:44">
      <c r="AI381" s="64" t="s">
        <v>124</v>
      </c>
      <c r="AJ381" s="146">
        <f>IFERROR(_xll.qlInterestRateIndexFixingDate(ContBasisIndex6MCorrected,AK381),"")</f>
        <v>42962</v>
      </c>
      <c r="AK381" s="146">
        <f>_xll.qlCalendarAdvance(Calendar,$AK380,AI381,,,trigger)</f>
        <v>42964</v>
      </c>
      <c r="AL381" s="78">
        <f>IFERROR(_xll.qlIndexFixing(ContinuousBasisIndex6M,AJ381,TRUE,)-_xll.qlIndexFixing($AV$1,AJ381,TRUE,CalibrationTrigger),"")</f>
        <v>2.9933534877932527E-3</v>
      </c>
      <c r="AN381" s="146">
        <f>IFERROR(_xll.qlInterestRateIndexFixingDate(ContBasisIndex6MCorrected,AK381),"")</f>
        <v>42962</v>
      </c>
      <c r="AO381" s="78">
        <f>_xll.qlIndexFixing(ContinuousBasisIndex6M,AJ381,TRUE,)</f>
        <v>-1.7751919576357255E-3</v>
      </c>
      <c r="AP381" s="78">
        <f>_xll.qlIndexFixing(ContBasisIndex6MCorrected,AJ381,TRUE,)</f>
        <v>-1.7672875825432007E-3</v>
      </c>
      <c r="AQ381" s="78">
        <f>IFERROR(_xll.qlIndexFixing(Euribor6MLegacy,AN381,TRUE,CalibrationTrigger),"")</f>
        <v>-1.7679257385424278E-3</v>
      </c>
      <c r="AR381" s="78">
        <f>IFERROR(_xll.qlIndexFixing(Eonia,AN381,TRUE,CalibrationTrigger),"")</f>
        <v>-4.9149526080638495E-3</v>
      </c>
    </row>
    <row r="382" spans="35:44">
      <c r="AI382" s="64" t="s">
        <v>124</v>
      </c>
      <c r="AJ382" s="146">
        <f>IFERROR(_xll.qlInterestRateIndexFixingDate(ContBasisIndex6MCorrected,AK382),"")</f>
        <v>42963</v>
      </c>
      <c r="AK382" s="146">
        <f>_xll.qlCalendarAdvance(Calendar,$AK381,AI382,,,trigger)</f>
        <v>42965</v>
      </c>
      <c r="AL382" s="78">
        <f>IFERROR(_xll.qlIndexFixing(ContinuousBasisIndex6M,AJ382,TRUE,)-_xll.qlIndexFixing($AV$1,AJ382,TRUE,CalibrationTrigger),"")</f>
        <v>2.9936211579486682E-3</v>
      </c>
      <c r="AN382" s="146">
        <f>IFERROR(_xll.qlInterestRateIndexFixingDate(ContBasisIndex6MCorrected,AK382),"")</f>
        <v>42963</v>
      </c>
      <c r="AO382" s="78">
        <f>_xll.qlIndexFixing(ContinuousBasisIndex6M,AJ382,TRUE,)</f>
        <v>-1.7742056391487568E-3</v>
      </c>
      <c r="AP382" s="78">
        <f>_xll.qlIndexFixing(ContBasisIndex6MCorrected,AJ382,TRUE,)</f>
        <v>-1.7656947602651611E-3</v>
      </c>
      <c r="AQ382" s="78">
        <f>IFERROR(_xll.qlIndexFixing(Euribor6MLegacy,AN382,TRUE,CalibrationTrigger),"")</f>
        <v>-1.7660174484112029E-3</v>
      </c>
      <c r="AR382" s="78">
        <f>IFERROR(_xll.qlIndexFixing(Eonia,AN382,TRUE,CalibrationTrigger),"")</f>
        <v>-4.9142415131608885E-3</v>
      </c>
    </row>
    <row r="383" spans="35:44">
      <c r="AI383" s="64" t="s">
        <v>124</v>
      </c>
      <c r="AJ383" s="146">
        <f>IFERROR(_xll.qlInterestRateIndexFixingDate(ContBasisIndex6MCorrected,AK383),"")</f>
        <v>42964</v>
      </c>
      <c r="AK383" s="146">
        <f>_xll.qlCalendarAdvance(Calendar,$AK382,AI383,,,trigger)</f>
        <v>42968</v>
      </c>
      <c r="AL383" s="78">
        <f>IFERROR(_xll.qlIndexFixing(ContinuousBasisIndex6M,AJ383,TRUE,)-_xll.qlIndexFixing($AV$1,AJ383,TRUE,CalibrationTrigger),"")</f>
        <v>2.9947575189073886E-3</v>
      </c>
      <c r="AN383" s="146">
        <f>IFERROR(_xll.qlInterestRateIndexFixingDate(ContBasisIndex6MCorrected,AK383),"")</f>
        <v>42964</v>
      </c>
      <c r="AO383" s="78">
        <f>_xll.qlIndexFixing(ContinuousBasisIndex6M,AJ383,TRUE,)</f>
        <v>-1.7682186881237323E-3</v>
      </c>
      <c r="AP383" s="78">
        <f>_xll.qlIndexFixing(ContBasisIndex6MCorrected,AJ383,TRUE,)</f>
        <v>-1.7589057219090075E-3</v>
      </c>
      <c r="AQ383" s="78">
        <f>IFERROR(_xll.qlIndexFixing(Euribor6MLegacy,AN383,TRUE,CalibrationTrigger),"")</f>
        <v>-1.7589866316726792E-3</v>
      </c>
      <c r="AR383" s="78">
        <f>IFERROR(_xll.qlIndexFixing(Eonia,AN383,TRUE,CalibrationTrigger),"")</f>
        <v>-4.9135342001527249E-3</v>
      </c>
    </row>
    <row r="384" spans="35:44">
      <c r="AI384" s="64" t="s">
        <v>124</v>
      </c>
      <c r="AJ384" s="146">
        <f>IFERROR(_xll.qlInterestRateIndexFixingDate(ContBasisIndex6MCorrected,AK384),"")</f>
        <v>42965</v>
      </c>
      <c r="AK384" s="146">
        <f>_xll.qlCalendarAdvance(Calendar,$AK383,AI384,,,trigger)</f>
        <v>42969</v>
      </c>
      <c r="AL384" s="78">
        <f>IFERROR(_xll.qlIndexFixing(ContinuousBasisIndex6M,AJ384,TRUE,)-_xll.qlIndexFixing($AV$1,AJ384,TRUE,CalibrationTrigger),"")</f>
        <v>2.9951900169992943E-3</v>
      </c>
      <c r="AN384" s="146">
        <f>IFERROR(_xll.qlInterestRateIndexFixingDate(ContBasisIndex6MCorrected,AK384),"")</f>
        <v>42965</v>
      </c>
      <c r="AO384" s="78">
        <f>_xll.qlIndexFixing(ContinuousBasisIndex6M,AJ384,TRUE,)</f>
        <v>-1.765686494259576E-3</v>
      </c>
      <c r="AP384" s="78">
        <f>_xll.qlIndexFixing(ContBasisIndex6MCorrected,AJ384,TRUE,)</f>
        <v>-1.7562790351026848E-3</v>
      </c>
      <c r="AQ384" s="78">
        <f>IFERROR(_xll.qlIndexFixing(Euribor6MLegacy,AN384,TRUE,CalibrationTrigger),"")</f>
        <v>-1.7563967810445946E-3</v>
      </c>
      <c r="AR384" s="78">
        <f>IFERROR(_xll.qlIndexFixing(Eonia,AN384,TRUE,CalibrationTrigger),"")</f>
        <v>-4.9120651565726092E-3</v>
      </c>
    </row>
    <row r="385" spans="35:44">
      <c r="AI385" s="64" t="s">
        <v>124</v>
      </c>
      <c r="AJ385" s="146">
        <f>IFERROR(_xll.qlInterestRateIndexFixingDate(ContBasisIndex6MCorrected,AK385),"")</f>
        <v>42968</v>
      </c>
      <c r="AK385" s="146">
        <f>_xll.qlCalendarAdvance(Calendar,$AK384,AI385,,,trigger)</f>
        <v>42970</v>
      </c>
      <c r="AL385" s="78">
        <f>IFERROR(_xll.qlIndexFixing(ContinuousBasisIndex6M,AJ385,TRUE,)-_xll.qlIndexFixing($AV$1,AJ385,TRUE,CalibrationTrigger),"")</f>
        <v>2.9956211167019688E-3</v>
      </c>
      <c r="AN385" s="146">
        <f>IFERROR(_xll.qlInterestRateIndexFixingDate(ContBasisIndex6MCorrected,AK385),"")</f>
        <v>42968</v>
      </c>
      <c r="AO385" s="78">
        <f>_xll.qlIndexFixing(ContinuousBasisIndex6M,AJ385,TRUE,)</f>
        <v>-1.7631314271849203E-3</v>
      </c>
      <c r="AP385" s="78">
        <f>_xll.qlIndexFixing(ContBasisIndex6MCorrected,AJ385,TRUE,)</f>
        <v>-1.7536294747769793E-3</v>
      </c>
      <c r="AQ385" s="78">
        <f>IFERROR(_xll.qlIndexFixing(Euribor6MLegacy,AN385,TRUE,CalibrationTrigger),"")</f>
        <v>-1.7537693372698707E-3</v>
      </c>
      <c r="AR385" s="78">
        <f>IFERROR(_xll.qlIndexFixing(Eonia,AN385,TRUE,CalibrationTrigger),"")</f>
        <v>-4.9107427694661254E-3</v>
      </c>
    </row>
    <row r="386" spans="35:44">
      <c r="AI386" s="64" t="s">
        <v>124</v>
      </c>
      <c r="AJ386" s="146">
        <f>IFERROR(_xll.qlInterestRateIndexFixingDate(ContBasisIndex6MCorrected,AK386),"")</f>
        <v>42969</v>
      </c>
      <c r="AK386" s="146">
        <f>_xll.qlCalendarAdvance(Calendar,$AK385,AI386,,,trigger)</f>
        <v>42971</v>
      </c>
      <c r="AL386" s="78">
        <f>IFERROR(_xll.qlIndexFixing(ContinuousBasisIndex6M,AJ386,TRUE,)-_xll.qlIndexFixing($AV$1,AJ386,TRUE,CalibrationTrigger),"")</f>
        <v>2.9963816578243252E-3</v>
      </c>
      <c r="AN386" s="146">
        <f>IFERROR(_xll.qlInterestRateIndexFixingDate(ContBasisIndex6MCorrected,AK386),"")</f>
        <v>42969</v>
      </c>
      <c r="AO386" s="78">
        <f>_xll.qlIndexFixing(ContinuousBasisIndex6M,AJ386,TRUE,)</f>
        <v>-1.7574009781761908E-3</v>
      </c>
      <c r="AP386" s="78">
        <f>_xll.qlIndexFixing(ContBasisIndex6MCorrected,AJ386,TRUE,)</f>
        <v>-1.7488422777205269E-3</v>
      </c>
      <c r="AQ386" s="78">
        <f>IFERROR(_xll.qlIndexFixing(Euribor6MLegacy,AN386,TRUE,CalibrationTrigger),"")</f>
        <v>-1.749981456126972E-3</v>
      </c>
      <c r="AR386" s="78">
        <f>IFERROR(_xll.qlIndexFixing(Eonia,AN386,TRUE,CalibrationTrigger),"")</f>
        <v>-4.9100543668911811E-3</v>
      </c>
    </row>
    <row r="387" spans="35:44">
      <c r="AI387" s="64" t="s">
        <v>124</v>
      </c>
      <c r="AJ387" s="146">
        <f>IFERROR(_xll.qlInterestRateIndexFixingDate(ContBasisIndex6MCorrected,AK387),"")</f>
        <v>42970</v>
      </c>
      <c r="AK387" s="146">
        <f>_xll.qlCalendarAdvance(Calendar,$AK386,AI387,,,trigger)</f>
        <v>42972</v>
      </c>
      <c r="AL387" s="78">
        <f>IFERROR(_xll.qlIndexFixing(ContinuousBasisIndex6M,AJ387,TRUE,)-_xll.qlIndexFixing($AV$1,AJ387,TRUE,CalibrationTrigger),"")</f>
        <v>2.9966441038357921E-3</v>
      </c>
      <c r="AN387" s="146">
        <f>IFERROR(_xll.qlInterestRateIndexFixingDate(ContBasisIndex6MCorrected,AK387),"")</f>
        <v>42970</v>
      </c>
      <c r="AO387" s="78">
        <f>_xll.qlIndexFixing(ContinuousBasisIndex6M,AJ387,TRUE,)</f>
        <v>-1.7563660094306443E-3</v>
      </c>
      <c r="AP387" s="78">
        <f>_xll.qlIndexFixing(ContBasisIndex6MCorrected,AJ387,TRUE,)</f>
        <v>-1.7471972607013143E-3</v>
      </c>
      <c r="AQ387" s="78">
        <f>IFERROR(_xll.qlIndexFixing(Euribor6MLegacy,AN387,TRUE,CalibrationTrigger),"")</f>
        <v>-1.7478296281436163E-3</v>
      </c>
      <c r="AR387" s="78">
        <f>IFERROR(_xll.qlIndexFixing(Eonia,AN387,TRUE,CalibrationTrigger),"")</f>
        <v>-4.9093697465307784E-3</v>
      </c>
    </row>
    <row r="388" spans="35:44">
      <c r="AI388" s="64" t="s">
        <v>124</v>
      </c>
      <c r="AJ388" s="146">
        <f>IFERROR(_xll.qlInterestRateIndexFixingDate(ContBasisIndex6MCorrected,AK388),"")</f>
        <v>42971</v>
      </c>
      <c r="AK388" s="146">
        <f>_xll.qlCalendarAdvance(Calendar,$AK387,AI388,,,trigger)</f>
        <v>42975</v>
      </c>
      <c r="AL388" s="78">
        <f>IFERROR(_xll.qlIndexFixing(ContinuousBasisIndex6M,AJ388,TRUE,)-_xll.qlIndexFixing($AV$1,AJ388,TRUE,CalibrationTrigger),"")</f>
        <v>2.9977557084427259E-3</v>
      </c>
      <c r="AN388" s="146">
        <f>IFERROR(_xll.qlInterestRateIndexFixingDate(ContBasisIndex6MCorrected,AK388),"")</f>
        <v>42971</v>
      </c>
      <c r="AO388" s="78">
        <f>_xll.qlIndexFixing(ContinuousBasisIndex6M,AJ388,TRUE,)</f>
        <v>-1.7500044518818589E-3</v>
      </c>
      <c r="AP388" s="78">
        <f>_xll.qlIndexFixing(ContBasisIndex6MCorrected,AJ388,TRUE,)</f>
        <v>-1.740000000528855E-3</v>
      </c>
      <c r="AQ388" s="78">
        <f>IFERROR(_xll.qlIndexFixing(Euribor6MLegacy,AN388,TRUE,CalibrationTrigger),"")</f>
        <v>-1.7399999993934587E-3</v>
      </c>
      <c r="AR388" s="78">
        <f>IFERROR(_xll.qlIndexFixing(Eonia,AN388,TRUE,CalibrationTrigger),"")</f>
        <v>-4.9086889081451091E-3</v>
      </c>
    </row>
    <row r="389" spans="35:44">
      <c r="AI389" s="64" t="s">
        <v>124</v>
      </c>
      <c r="AJ389" s="146">
        <f>IFERROR(_xll.qlInterestRateIndexFixingDate(ContBasisIndex6MCorrected,AK389),"")</f>
        <v>42972</v>
      </c>
      <c r="AK389" s="146">
        <f>_xll.qlCalendarAdvance(Calendar,$AK388,AI389,,,trigger)</f>
        <v>42976</v>
      </c>
      <c r="AL389" s="78">
        <f>IFERROR(_xll.qlIndexFixing(ContinuousBasisIndex6M,AJ389,TRUE,)-_xll.qlIndexFixing($AV$1,AJ389,TRUE,CalibrationTrigger),"")</f>
        <v>2.9980156631209225E-3</v>
      </c>
      <c r="AN389" s="146">
        <f>IFERROR(_xll.qlInterestRateIndexFixingDate(ContBasisIndex6MCorrected,AK389),"")</f>
        <v>42972</v>
      </c>
      <c r="AO389" s="78">
        <f>_xll.qlIndexFixing(ContinuousBasisIndex6M,AJ389,TRUE,)</f>
        <v>-1.7489444821718846E-3</v>
      </c>
      <c r="AP389" s="78">
        <f>_xll.qlIndexFixing(ContBasisIndex6MCorrected,AJ389,TRUE,)</f>
        <v>-1.7381725508321829E-3</v>
      </c>
      <c r="AQ389" s="78">
        <f>IFERROR(_xll.qlIndexFixing(Euribor6MLegacy,AN389,TRUE,CalibrationTrigger),"")</f>
        <v>-1.7377254021901352E-3</v>
      </c>
      <c r="AR389" s="78">
        <f>IFERROR(_xll.qlIndexFixing(Eonia,AN389,TRUE,CalibrationTrigger),"")</f>
        <v>-4.9072729443055962E-3</v>
      </c>
    </row>
    <row r="390" spans="35:44">
      <c r="AI390" s="64" t="s">
        <v>124</v>
      </c>
      <c r="AJ390" s="146">
        <f>IFERROR(_xll.qlInterestRateIndexFixingDate(ContBasisIndex6MCorrected,AK390),"")</f>
        <v>42975</v>
      </c>
      <c r="AK390" s="146">
        <f>_xll.qlCalendarAdvance(Calendar,$AK389,AI390,,,trigger)</f>
        <v>42977</v>
      </c>
      <c r="AL390" s="78">
        <f>IFERROR(_xll.qlIndexFixing(ContinuousBasisIndex6M,AJ390,TRUE,)-_xll.qlIndexFixing($AV$1,AJ390,TRUE,CalibrationTrigger),"")</f>
        <v>2.9982751152165324E-3</v>
      </c>
      <c r="AN390" s="146">
        <f>IFERROR(_xll.qlInterestRateIndexFixingDate(ContBasisIndex6MCorrected,AK390),"")</f>
        <v>42975</v>
      </c>
      <c r="AO390" s="78">
        <f>_xll.qlIndexFixing(ContinuousBasisIndex6M,AJ390,TRUE,)</f>
        <v>-1.747879554438051E-3</v>
      </c>
      <c r="AP390" s="78">
        <f>_xll.qlIndexFixing(ContBasisIndex6MCorrected,AJ390,TRUE,)</f>
        <v>-1.7363317015579632E-3</v>
      </c>
      <c r="AQ390" s="78">
        <f>IFERROR(_xll.qlIndexFixing(Euribor6MLegacy,AN390,TRUE,CalibrationTrigger),"")</f>
        <v>-1.73542174229947E-3</v>
      </c>
      <c r="AR390" s="78">
        <f>IFERROR(_xll.qlIndexFixing(Eonia,AN390,TRUE,CalibrationTrigger),"")</f>
        <v>-4.9060012790658192E-3</v>
      </c>
    </row>
    <row r="391" spans="35:44">
      <c r="AI391" s="64" t="s">
        <v>124</v>
      </c>
      <c r="AJ391" s="146">
        <f>IFERROR(_xll.qlInterestRateIndexFixingDate(ContBasisIndex6MCorrected,AK391),"")</f>
        <v>42976</v>
      </c>
      <c r="AK391" s="146">
        <f>_xll.qlCalendarAdvance(Calendar,$AK390,AI391,,,trigger)</f>
        <v>42978</v>
      </c>
      <c r="AL391" s="78">
        <f>IFERROR(_xll.qlIndexFixing(ContinuousBasisIndex6M,AJ391,TRUE,)-_xll.qlIndexFixing($AV$1,AJ391,TRUE,CalibrationTrigger),"")</f>
        <v>2.9985340650636877E-3</v>
      </c>
      <c r="AN391" s="146">
        <f>IFERROR(_xll.qlInterestRateIndexFixingDate(ContBasisIndex6MCorrected,AK391),"")</f>
        <v>42976</v>
      </c>
      <c r="AO391" s="78">
        <f>_xll.qlIndexFixing(ContinuousBasisIndex6M,AJ391,TRUE,)</f>
        <v>-1.7468096264716376E-3</v>
      </c>
      <c r="AP391" s="78">
        <f>_xll.qlIndexFixing(ContBasisIndex6MCorrected,AJ391,TRUE,)</f>
        <v>-1.7344772705897287E-3</v>
      </c>
      <c r="AQ391" s="78">
        <f>IFERROR(_xll.qlIndexFixing(Euribor6MLegacy,AN391,TRUE,CalibrationTrigger),"")</f>
        <v>-1.7330931638142378E-3</v>
      </c>
      <c r="AR391" s="78">
        <f>IFERROR(_xll.qlIndexFixing(Eonia,AN391,TRUE,CalibrationTrigger),"")</f>
        <v>-4.9053267725351901E-3</v>
      </c>
    </row>
    <row r="392" spans="35:44">
      <c r="AI392" s="64" t="s">
        <v>124</v>
      </c>
      <c r="AJ392" s="146">
        <f>IFERROR(_xll.qlInterestRateIndexFixingDate(ContBasisIndex6MCorrected,AK392),"")</f>
        <v>42977</v>
      </c>
      <c r="AK392" s="146">
        <f>_xll.qlCalendarAdvance(Calendar,$AK391,AI392,,,trigger)</f>
        <v>42979</v>
      </c>
      <c r="AL392" s="78">
        <f>IFERROR(_xll.qlIndexFixing(ContinuousBasisIndex6M,AJ392,TRUE,)-_xll.qlIndexFixing($AV$1,AJ392,TRUE,CalibrationTrigger),"")</f>
        <v>2.9989545956744636E-3</v>
      </c>
      <c r="AN392" s="146">
        <f>IFERROR(_xll.qlInterestRateIndexFixingDate(ContBasisIndex6MCorrected,AK392),"")</f>
        <v>42977</v>
      </c>
      <c r="AO392" s="78">
        <f>_xll.qlIndexFixing(ContinuousBasisIndex6M,AJ392,TRUE,)</f>
        <v>-1.7440884972162339E-3</v>
      </c>
      <c r="AP392" s="78">
        <f>_xll.qlIndexFixing(ContBasisIndex6MCorrected,AJ392,TRUE,)</f>
        <v>-1.7315003831866261E-3</v>
      </c>
      <c r="AQ392" s="78">
        <f>IFERROR(_xll.qlIndexFixing(Euribor6MLegacy,AN392,TRUE,CalibrationTrigger),"")</f>
        <v>-1.7301628925982886E-3</v>
      </c>
      <c r="AR392" s="78">
        <f>IFERROR(_xll.qlIndexFixing(Eonia,AN392,TRUE,CalibrationTrigger),"")</f>
        <v>-4.9046434693211793E-3</v>
      </c>
    </row>
    <row r="393" spans="35:44">
      <c r="AI393" s="64" t="s">
        <v>124</v>
      </c>
      <c r="AJ393" s="146">
        <f>IFERROR(_xll.qlInterestRateIndexFixingDate(ContBasisIndex6MCorrected,AK393),"")</f>
        <v>42978</v>
      </c>
      <c r="AK393" s="146">
        <f>_xll.qlCalendarAdvance(Calendar,$AK392,AI393,,,trigger)</f>
        <v>42982</v>
      </c>
      <c r="AL393" s="78">
        <f>IFERROR(_xll.qlIndexFixing(ContinuousBasisIndex6M,AJ393,TRUE,)-_xll.qlIndexFixing($AV$1,AJ393,TRUE,CalibrationTrigger),"")</f>
        <v>3.0003676375818049E-3</v>
      </c>
      <c r="AN393" s="146">
        <f>IFERROR(_xll.qlInterestRateIndexFixingDate(ContBasisIndex6MCorrected,AK393),"")</f>
        <v>42978</v>
      </c>
      <c r="AO393" s="78">
        <f>_xll.qlIndexFixing(ContinuousBasisIndex6M,AJ393,TRUE,)</f>
        <v>-1.7340746265297664E-3</v>
      </c>
      <c r="AP393" s="78">
        <f>_xll.qlIndexFixing(ContBasisIndex6MCorrected,AJ393,TRUE,)</f>
        <v>-1.7212550126142958E-3</v>
      </c>
      <c r="AQ393" s="78">
        <f>IFERROR(_xll.qlIndexFixing(Euribor6MLegacy,AN393,TRUE,CalibrationTrigger),"")</f>
        <v>-1.7205809031675709E-3</v>
      </c>
      <c r="AR393" s="78">
        <f>IFERROR(_xll.qlIndexFixing(Eonia,AN393,TRUE,CalibrationTrigger),"")</f>
        <v>-4.903951369703563E-3</v>
      </c>
    </row>
    <row r="394" spans="35:44">
      <c r="AI394" s="64" t="s">
        <v>124</v>
      </c>
      <c r="AJ394" s="146">
        <f>IFERROR(_xll.qlInterestRateIndexFixingDate(ContBasisIndex6MCorrected,AK394),"")</f>
        <v>42979</v>
      </c>
      <c r="AK394" s="146">
        <f>_xll.qlCalendarAdvance(Calendar,$AK393,AI394,,,trigger)</f>
        <v>42983</v>
      </c>
      <c r="AL394" s="78">
        <f>IFERROR(_xll.qlIndexFixing(ContinuousBasisIndex6M,AJ394,TRUE,)-_xll.qlIndexFixing($AV$1,AJ394,TRUE,CalibrationTrigger),"")</f>
        <v>3.0006228982114649E-3</v>
      </c>
      <c r="AN394" s="146">
        <f>IFERROR(_xll.qlInterestRateIndexFixingDate(ContBasisIndex6MCorrected,AK394),"")</f>
        <v>42979</v>
      </c>
      <c r="AO394" s="78">
        <f>_xll.qlIndexFixing(ContinuousBasisIndex6M,AJ394,TRUE,)</f>
        <v>-1.7329630762849806E-3</v>
      </c>
      <c r="AP394" s="78">
        <f>_xll.qlIndexFixing(ContBasisIndex6MCorrected,AJ394,TRUE,)</f>
        <v>-1.7193519222077796E-3</v>
      </c>
      <c r="AQ394" s="78">
        <f>IFERROR(_xll.qlIndexFixing(Euribor6MLegacy,AN394,TRUE,CalibrationTrigger),"")</f>
        <v>-1.7182426685603909E-3</v>
      </c>
      <c r="AR394" s="78">
        <f>IFERROR(_xll.qlIndexFixing(Eonia,AN394,TRUE,CalibrationTrigger),"")</f>
        <v>-4.9024710852885178E-3</v>
      </c>
    </row>
    <row r="395" spans="35:44">
      <c r="AI395" s="64" t="s">
        <v>124</v>
      </c>
      <c r="AJ395" s="146">
        <f>IFERROR(_xll.qlInterestRateIndexFixingDate(ContBasisIndex6MCorrected,AK395),"")</f>
        <v>42982</v>
      </c>
      <c r="AK395" s="146">
        <f>_xll.qlCalendarAdvance(Calendar,$AK394,AI395,,,trigger)</f>
        <v>42984</v>
      </c>
      <c r="AL395" s="78">
        <f>IFERROR(_xll.qlIndexFixing(ContinuousBasisIndex6M,AJ395,TRUE,)-_xll.qlIndexFixing($AV$1,AJ395,TRUE,CalibrationTrigger),"")</f>
        <v>3.0010365264021687E-3</v>
      </c>
      <c r="AN395" s="146">
        <f>IFERROR(_xll.qlInterestRateIndexFixingDate(ContBasisIndex6MCorrected,AK395),"")</f>
        <v>42982</v>
      </c>
      <c r="AO395" s="78">
        <f>_xll.qlIndexFixing(ContinuousBasisIndex6M,AJ395,TRUE,)</f>
        <v>-1.7301217583941793E-3</v>
      </c>
      <c r="AP395" s="78">
        <f>_xll.qlIndexFixing(ContBasisIndex6MCorrected,AJ395,TRUE,)</f>
        <v>-1.7162548423961647E-3</v>
      </c>
      <c r="AQ395" s="78">
        <f>IFERROR(_xll.qlIndexFixing(Euribor6MLegacy,AN395,TRUE,CalibrationTrigger),"")</f>
        <v>-1.7152360390166042E-3</v>
      </c>
      <c r="AR395" s="78">
        <f>IFERROR(_xll.qlIndexFixing(Eonia,AN395,TRUE,CalibrationTrigger),"")</f>
        <v>-4.9010950055183855E-3</v>
      </c>
    </row>
    <row r="396" spans="35:44">
      <c r="AI396" s="64" t="s">
        <v>124</v>
      </c>
      <c r="AJ396" s="146">
        <f>IFERROR(_xll.qlInterestRateIndexFixingDate(ContBasisIndex6MCorrected,AK396),"")</f>
        <v>42983</v>
      </c>
      <c r="AK396" s="146">
        <f>_xll.qlCalendarAdvance(Calendar,$AK395,AI396,,,trigger)</f>
        <v>42985</v>
      </c>
      <c r="AL396" s="78">
        <f>IFERROR(_xll.qlIndexFixing(ContinuousBasisIndex6M,AJ396,TRUE,)-_xll.qlIndexFixing($AV$1,AJ396,TRUE,CalibrationTrigger),"")</f>
        <v>3.0014487786234789E-3</v>
      </c>
      <c r="AN396" s="146">
        <f>IFERROR(_xll.qlInterestRateIndexFixingDate(ContBasisIndex6MCorrected,AK396),"")</f>
        <v>42983</v>
      </c>
      <c r="AO396" s="78">
        <f>_xll.qlIndexFixing(ContinuousBasisIndex6M,AJ396,TRUE,)</f>
        <v>-1.7272565607691658E-3</v>
      </c>
      <c r="AP396" s="78">
        <f>_xll.qlIndexFixing(ContBasisIndex6MCorrected,AJ396,TRUE,)</f>
        <v>-1.7131338820686427E-3</v>
      </c>
      <c r="AQ396" s="78">
        <f>IFERROR(_xll.qlIndexFixing(Euribor6MLegacy,AN396,TRUE,CalibrationTrigger),"")</f>
        <v>-1.7122280646594962E-3</v>
      </c>
      <c r="AR396" s="78">
        <f>IFERROR(_xll.qlIndexFixing(Eonia,AN396,TRUE,CalibrationTrigger),"")</f>
        <v>-4.9003589231633171E-3</v>
      </c>
    </row>
    <row r="397" spans="35:44">
      <c r="AI397" s="64" t="s">
        <v>124</v>
      </c>
      <c r="AJ397" s="146">
        <f>IFERROR(_xll.qlInterestRateIndexFixingDate(ContBasisIndex6MCorrected,AK397),"")</f>
        <v>42984</v>
      </c>
      <c r="AK397" s="146">
        <f>_xll.qlCalendarAdvance(Calendar,$AK396,AI397,,,trigger)</f>
        <v>42986</v>
      </c>
      <c r="AL397" s="78">
        <f>IFERROR(_xll.qlIndexFixing(ContinuousBasisIndex6M,AJ397,TRUE,)-_xll.qlIndexFixing($AV$1,AJ397,TRUE,CalibrationTrigger),"")</f>
        <v>3.0018596563767368E-3</v>
      </c>
      <c r="AN397" s="146">
        <f>IFERROR(_xll.qlInterestRateIndexFixingDate(ContBasisIndex6MCorrected,AK397),"")</f>
        <v>42984</v>
      </c>
      <c r="AO397" s="78">
        <f>_xll.qlIndexFixing(ContinuousBasisIndex6M,AJ397,TRUE,)</f>
        <v>-1.7243675360778656E-3</v>
      </c>
      <c r="AP397" s="78">
        <f>_xll.qlIndexFixing(ContBasisIndex6MCorrected,AJ397,TRUE,)</f>
        <v>-1.7099890938851892E-3</v>
      </c>
      <c r="AQ397" s="78">
        <f>IFERROR(_xll.qlIndexFixing(Euribor6MLegacy,AN397,TRUE,CalibrationTrigger),"")</f>
        <v>-1.7092233878387756E-3</v>
      </c>
      <c r="AR397" s="78">
        <f>IFERROR(_xll.qlIndexFixing(Eonia,AN397,TRUE,CalibrationTrigger),"")</f>
        <v>-4.8996140442447711E-3</v>
      </c>
    </row>
    <row r="398" spans="35:44">
      <c r="AI398" s="64" t="s">
        <v>124</v>
      </c>
      <c r="AJ398" s="146">
        <f>IFERROR(_xll.qlInterestRateIndexFixingDate(ContBasisIndex6MCorrected,AK398),"")</f>
        <v>42985</v>
      </c>
      <c r="AK398" s="146">
        <f>_xll.qlCalendarAdvance(Calendar,$AK397,AI398,,,trigger)</f>
        <v>42989</v>
      </c>
      <c r="AL398" s="78">
        <f>IFERROR(_xll.qlIndexFixing(ContinuousBasisIndex6M,AJ398,TRUE,)-_xll.qlIndexFixing($AV$1,AJ398,TRUE,CalibrationTrigger),"")</f>
        <v>3.0032393264285227E-3</v>
      </c>
      <c r="AN398" s="146">
        <f>IFERROR(_xll.qlInterestRateIndexFixingDate(ContBasisIndex6MCorrected,AK398),"")</f>
        <v>42985</v>
      </c>
      <c r="AO398" s="78">
        <f>_xll.qlIndexFixing(ContinuousBasisIndex6M,AJ398,TRUE,)</f>
        <v>-1.7137478931870999E-3</v>
      </c>
      <c r="AP398" s="78">
        <f>_xll.qlIndexFixing(ContBasisIndex6MCorrected,AJ398,TRUE,)</f>
        <v>-1.699147781587834E-3</v>
      </c>
      <c r="AQ398" s="78">
        <f>IFERROR(_xll.qlIndexFixing(Euribor6MLegacy,AN398,TRUE,CalibrationTrigger),"")</f>
        <v>-1.6994897020924907E-3</v>
      </c>
      <c r="AR398" s="78">
        <f>IFERROR(_xll.qlIndexFixing(Eonia,AN398,TRUE,CalibrationTrigger),"")</f>
        <v>-4.8988603686428434E-3</v>
      </c>
    </row>
    <row r="399" spans="35:44">
      <c r="AI399" s="64" t="s">
        <v>124</v>
      </c>
      <c r="AJ399" s="146">
        <f>IFERROR(_xll.qlInterestRateIndexFixingDate(ContBasisIndex6MCorrected,AK399),"")</f>
        <v>42986</v>
      </c>
      <c r="AK399" s="146">
        <f>_xll.qlCalendarAdvance(Calendar,$AK398,AI399,,,trigger)</f>
        <v>42990</v>
      </c>
      <c r="AL399" s="78">
        <f>IFERROR(_xll.qlIndexFixing(ContinuousBasisIndex6M,AJ399,TRUE,)-_xll.qlIndexFixing($AV$1,AJ399,TRUE,CalibrationTrigger),"")</f>
        <v>3.0034894526784102E-3</v>
      </c>
      <c r="AN399" s="146">
        <f>IFERROR(_xll.qlInterestRateIndexFixingDate(ContBasisIndex6MCorrected,AK399),"")</f>
        <v>42986</v>
      </c>
      <c r="AO399" s="78">
        <f>_xll.qlIndexFixing(ContinuousBasisIndex6M,AJ399,TRUE,)</f>
        <v>-1.7125742200102883E-3</v>
      </c>
      <c r="AP399" s="78">
        <f>_xll.qlIndexFixing(ContBasisIndex6MCorrected,AJ399,TRUE,)</f>
        <v>-1.6971727157705997E-3</v>
      </c>
      <c r="AQ399" s="78">
        <f>IFERROR(_xll.qlIndexFixing(Euribor6MLegacy,AN399,TRUE,CalibrationTrigger),"")</f>
        <v>-1.6973305038877574E-3</v>
      </c>
      <c r="AR399" s="78">
        <f>IFERROR(_xll.qlIndexFixing(Eonia,AN399,TRUE,CalibrationTrigger),"")</f>
        <v>-4.8972570745986488E-3</v>
      </c>
    </row>
    <row r="400" spans="35:44">
      <c r="AI400" s="64" t="s">
        <v>124</v>
      </c>
      <c r="AJ400" s="146">
        <f>IFERROR(_xll.qlInterestRateIndexFixingDate(ContBasisIndex6MCorrected,AK400),"")</f>
        <v>42989</v>
      </c>
      <c r="AK400" s="146">
        <f>_xll.qlCalendarAdvance(Calendar,$AK399,AI400,,,trigger)</f>
        <v>42991</v>
      </c>
      <c r="AL400" s="78">
        <f>IFERROR(_xll.qlIndexFixing(ContinuousBasisIndex6M,AJ400,TRUE,)-_xll.qlIndexFixing($AV$1,AJ400,TRUE,CalibrationTrigger),"")</f>
        <v>3.0038934805554206E-3</v>
      </c>
      <c r="AN400" s="146">
        <f>IFERROR(_xll.qlInterestRateIndexFixingDate(ContBasisIndex6MCorrected,AK400),"")</f>
        <v>42989</v>
      </c>
      <c r="AO400" s="78">
        <f>_xll.qlIndexFixing(ContinuousBasisIndex6M,AJ400,TRUE,)</f>
        <v>-1.7095668500161487E-3</v>
      </c>
      <c r="AP400" s="78">
        <f>_xll.qlIndexFixing(ContBasisIndex6MCorrected,AJ400,TRUE,)</f>
        <v>-1.6939095782018266E-3</v>
      </c>
      <c r="AQ400" s="78">
        <f>IFERROR(_xll.qlIndexFixing(Euribor6MLegacy,AN400,TRUE,CalibrationTrigger),"")</f>
        <v>-1.6944119509670927E-3</v>
      </c>
      <c r="AR400" s="78">
        <f>IFERROR(_xll.qlIndexFixing(Eonia,AN400,TRUE,CalibrationTrigger),"")</f>
        <v>-4.8957577012398446E-3</v>
      </c>
    </row>
    <row r="401" spans="35:44">
      <c r="AI401" s="64" t="s">
        <v>124</v>
      </c>
      <c r="AJ401" s="146">
        <f>IFERROR(_xll.qlInterestRateIndexFixingDate(ContBasisIndex6MCorrected,AK401),"")</f>
        <v>42990</v>
      </c>
      <c r="AK401" s="146">
        <f>_xll.qlCalendarAdvance(Calendar,$AK400,AI401,,,trigger)</f>
        <v>42992</v>
      </c>
      <c r="AL401" s="78">
        <f>IFERROR(_xll.qlIndexFixing(ContinuousBasisIndex6M,AJ401,TRUE,)-_xll.qlIndexFixing($AV$1,AJ401,TRUE,CalibrationTrigger),"")</f>
        <v>3.004296142938857E-3</v>
      </c>
      <c r="AN401" s="146">
        <f>IFERROR(_xll.qlInterestRateIndexFixingDate(ContBasisIndex6MCorrected,AK401),"")</f>
        <v>42990</v>
      </c>
      <c r="AO401" s="78">
        <f>_xll.qlIndexFixing(ContinuousBasisIndex6M,AJ401,TRUE,)</f>
        <v>-1.7065359689740938E-3</v>
      </c>
      <c r="AP401" s="78">
        <f>_xll.qlIndexFixing(ContBasisIndex6MCorrected,AJ401,TRUE,)</f>
        <v>-1.690622928742056E-3</v>
      </c>
      <c r="AQ401" s="78">
        <f>IFERROR(_xll.qlIndexFixing(Euribor6MLegacy,AN401,TRUE,CalibrationTrigger),"")</f>
        <v>-1.6915245502598336E-3</v>
      </c>
      <c r="AR401" s="78">
        <f>IFERROR(_xll.qlIndexFixing(Eonia,AN401,TRUE,CalibrationTrigger),"")</f>
        <v>-4.8949600430203688E-3</v>
      </c>
    </row>
    <row r="402" spans="35:44">
      <c r="AI402" s="64" t="s">
        <v>124</v>
      </c>
      <c r="AJ402" s="146">
        <f>IFERROR(_xll.qlInterestRateIndexFixingDate(ContBasisIndex6MCorrected,AK402),"")</f>
        <v>42991</v>
      </c>
      <c r="AK402" s="146">
        <f>_xll.qlCalendarAdvance(Calendar,$AK401,AI402,,,trigger)</f>
        <v>42993</v>
      </c>
      <c r="AL402" s="78">
        <f>IFERROR(_xll.qlIndexFixing(ContinuousBasisIndex6M,AJ402,TRUE,)-_xll.qlIndexFixing($AV$1,AJ402,TRUE,CalibrationTrigger),"")</f>
        <v>3.0046974413212267E-3</v>
      </c>
      <c r="AN402" s="146">
        <f>IFERROR(_xll.qlInterestRateIndexFixingDate(ContBasisIndex6MCorrected,AK402),"")</f>
        <v>42991</v>
      </c>
      <c r="AO402" s="78">
        <f>_xll.qlIndexFixing(ContinuousBasisIndex6M,AJ402,TRUE,)</f>
        <v>-1.703481629553595E-3</v>
      </c>
      <c r="AP402" s="78">
        <f>_xll.qlIndexFixing(ContBasisIndex6MCorrected,AJ402,TRUE,)</f>
        <v>-1.6873128200525886E-3</v>
      </c>
      <c r="AQ402" s="78">
        <f>IFERROR(_xll.qlIndexFixing(Euribor6MLegacy,AN402,TRUE,CalibrationTrigger),"")</f>
        <v>-1.6886729443055923E-3</v>
      </c>
      <c r="AR402" s="78">
        <f>IFERROR(_xll.qlIndexFixing(Eonia,AN402,TRUE,CalibrationTrigger),"")</f>
        <v>-4.8941535882773834E-3</v>
      </c>
    </row>
    <row r="403" spans="35:44">
      <c r="AI403" s="64" t="s">
        <v>124</v>
      </c>
      <c r="AJ403" s="146">
        <f>IFERROR(_xll.qlInterestRateIndexFixingDate(ContBasisIndex6MCorrected,AK403),"")</f>
        <v>42992</v>
      </c>
      <c r="AK403" s="146">
        <f>_xll.qlCalendarAdvance(Calendar,$AK402,AI403,,,trigger)</f>
        <v>42996</v>
      </c>
      <c r="AL403" s="78">
        <f>IFERROR(_xll.qlIndexFixing(ContinuousBasisIndex6M,AJ403,TRUE,)-_xll.qlIndexFixing($AV$1,AJ403,TRUE,CalibrationTrigger),"")</f>
        <v>3.0060439973352508E-3</v>
      </c>
      <c r="AN403" s="146">
        <f>IFERROR(_xll.qlInterestRateIndexFixingDate(ContBasisIndex6MCorrected,AK403),"")</f>
        <v>42992</v>
      </c>
      <c r="AO403" s="78">
        <f>_xll.qlIndexFixing(ContinuousBasisIndex6M,AJ403,TRUE,)</f>
        <v>-1.6922709384816625E-3</v>
      </c>
      <c r="AP403" s="78">
        <f>_xll.qlIndexFixing(ContBasisIndex6MCorrected,AJ403,TRUE,)</f>
        <v>-1.6758902888734952E-3</v>
      </c>
      <c r="AQ403" s="78">
        <f>IFERROR(_xll.qlIndexFixing(Euribor6MLegacy,AN403,TRUE,CalibrationTrigger),"")</f>
        <v>-1.6794649035296399E-3</v>
      </c>
      <c r="AR403" s="78">
        <f>IFERROR(_xll.qlIndexFixing(Eonia,AN403,TRUE,CalibrationTrigger),"")</f>
        <v>-4.8933383370908246E-3</v>
      </c>
    </row>
    <row r="404" spans="35:44">
      <c r="AI404" s="64" t="s">
        <v>124</v>
      </c>
      <c r="AJ404" s="146">
        <f>IFERROR(_xll.qlInterestRateIndexFixingDate(ContBasisIndex6MCorrected,AK404),"")</f>
        <v>42993</v>
      </c>
      <c r="AK404" s="146">
        <f>_xll.qlCalendarAdvance(Calendar,$AK403,AI404,,,trigger)</f>
        <v>42997</v>
      </c>
      <c r="AL404" s="78">
        <f>IFERROR(_xll.qlIndexFixing(ContinuousBasisIndex6M,AJ404,TRUE,)-_xll.qlIndexFixing($AV$1,AJ404,TRUE,CalibrationTrigger),"")</f>
        <v>3.0062890245833164E-3</v>
      </c>
      <c r="AN404" s="146">
        <f>IFERROR(_xll.qlInterestRateIndexFixingDate(ContBasisIndex6MCorrected,AK404),"")</f>
        <v>42993</v>
      </c>
      <c r="AO404" s="78">
        <f>_xll.qlIndexFixing(ContinuousBasisIndex6M,AJ404,TRUE,)</f>
        <v>-1.6910307416013394E-3</v>
      </c>
      <c r="AP404" s="78">
        <f>_xll.qlIndexFixing(ContBasisIndex6MCorrected,AJ404,TRUE,)</f>
        <v>-1.6738388463385888E-3</v>
      </c>
      <c r="AQ404" s="78">
        <f>IFERROR(_xll.qlIndexFixing(Euribor6MLegacy,AN404,TRUE,CalibrationTrigger),"")</f>
        <v>-1.6777173196614249E-3</v>
      </c>
      <c r="AR404" s="78">
        <f>IFERROR(_xll.qlIndexFixing(Eonia,AN404,TRUE,CalibrationTrigger),"")</f>
        <v>-4.8916120447017875E-3</v>
      </c>
    </row>
    <row r="405" spans="35:44">
      <c r="AI405" s="64" t="s">
        <v>124</v>
      </c>
      <c r="AJ405" s="146">
        <f>IFERROR(_xll.qlInterestRateIndexFixingDate(ContBasisIndex6MCorrected,AK405),"")</f>
        <v>42996</v>
      </c>
      <c r="AK405" s="146">
        <f>_xll.qlCalendarAdvance(Calendar,$AK404,AI405,,,trigger)</f>
        <v>42998</v>
      </c>
      <c r="AL405" s="78">
        <f>IFERROR(_xll.qlIndexFixing(ContinuousBasisIndex6M,AJ405,TRUE,)-_xll.qlIndexFixing($AV$1,AJ405,TRUE,CalibrationTrigger),"")</f>
        <v>3.0066835252572127E-3</v>
      </c>
      <c r="AN405" s="146">
        <f>IFERROR(_xll.qlInterestRateIndexFixingDate(ContBasisIndex6MCorrected,AK405),"")</f>
        <v>42996</v>
      </c>
      <c r="AO405" s="78">
        <f>_xll.qlIndexFixing(ContinuousBasisIndex6M,AJ405,TRUE,)</f>
        <v>-1.687859900423428E-3</v>
      </c>
      <c r="AP405" s="78">
        <f>_xll.qlIndexFixing(ContBasisIndex6MCorrected,AJ405,TRUE,)</f>
        <v>-1.6704122315062664E-3</v>
      </c>
      <c r="AQ405" s="78">
        <f>IFERROR(_xll.qlIndexFixing(Euribor6MLegacy,AN405,TRUE,CalibrationTrigger),"")</f>
        <v>-1.6751143264011512E-3</v>
      </c>
      <c r="AR405" s="78">
        <f>IFERROR(_xll.qlIndexFixing(Eonia,AN405,TRUE,CalibrationTrigger),"")</f>
        <v>-4.8899893662301963E-3</v>
      </c>
    </row>
    <row r="406" spans="35:44">
      <c r="AI406" s="64" t="s">
        <v>124</v>
      </c>
      <c r="AJ406" s="146">
        <f>IFERROR(_xll.qlInterestRateIndexFixingDate(ContBasisIndex6MCorrected,AK406),"")</f>
        <v>42997</v>
      </c>
      <c r="AK406" s="146">
        <f>_xll.qlCalendarAdvance(Calendar,$AK405,AI406,,,trigger)</f>
        <v>42999</v>
      </c>
      <c r="AL406" s="78">
        <f>IFERROR(_xll.qlIndexFixing(ContinuousBasisIndex6M,AJ406,TRUE,)-_xll.qlIndexFixing($AV$1,AJ406,TRUE,CalibrationTrigger),"")</f>
        <v>3.0070766708422503E-3</v>
      </c>
      <c r="AN406" s="146">
        <f>IFERROR(_xll.qlInterestRateIndexFixingDate(ContBasisIndex6MCorrected,AK406),"")</f>
        <v>42997</v>
      </c>
      <c r="AO406" s="78">
        <f>_xll.qlIndexFixing(ContinuousBasisIndex6M,AJ406,TRUE,)</f>
        <v>-1.6846659169227622E-3</v>
      </c>
      <c r="AP406" s="78">
        <f>_xll.qlIndexFixing(ContBasisIndex6MCorrected,AJ406,TRUE,)</f>
        <v>-1.6669624734491492E-3</v>
      </c>
      <c r="AQ406" s="78">
        <f>IFERROR(_xll.qlIndexFixing(Euribor6MLegacy,AN406,TRUE,CalibrationTrigger),"")</f>
        <v>-1.6725749836186943E-3</v>
      </c>
      <c r="AR406" s="78">
        <f>IFERROR(_xll.qlIndexFixing(Eonia,AN406,TRUE,CalibrationTrigger),"")</f>
        <v>-4.8891301322662173E-3</v>
      </c>
    </row>
    <row r="407" spans="35:44">
      <c r="AI407" s="64" t="s">
        <v>124</v>
      </c>
      <c r="AJ407" s="146">
        <f>IFERROR(_xll.qlInterestRateIndexFixingDate(ContBasisIndex6MCorrected,AK407),"")</f>
        <v>42998</v>
      </c>
      <c r="AK407" s="146">
        <f>_xll.qlCalendarAdvance(Calendar,$AK406,AI407,,,trigger)</f>
        <v>43000</v>
      </c>
      <c r="AL407" s="78">
        <f>IFERROR(_xll.qlIndexFixing(ContinuousBasisIndex6M,AJ407,TRUE,)-_xll.qlIndexFixing($AV$1,AJ407,TRUE,CalibrationTrigger),"")</f>
        <v>3.0074684628156999E-3</v>
      </c>
      <c r="AN407" s="146">
        <f>IFERROR(_xll.qlInterestRateIndexFixingDate(ContBasisIndex6MCorrected,AK407),"")</f>
        <v>42998</v>
      </c>
      <c r="AO407" s="78">
        <f>_xll.qlIndexFixing(ContinuousBasisIndex6M,AJ407,TRUE,)</f>
        <v>-1.681448843780296E-3</v>
      </c>
      <c r="AP407" s="78">
        <f>_xll.qlIndexFixing(ContBasisIndex6MCorrected,AJ407,TRUE,)</f>
        <v>-1.6634896248384739E-3</v>
      </c>
      <c r="AQ407" s="78">
        <f>IFERROR(_xll.qlIndexFixing(Euribor6MLegacy,AN407,TRUE,CalibrationTrigger),"")</f>
        <v>-1.6701039340024973E-3</v>
      </c>
      <c r="AR407" s="78">
        <f>IFERROR(_xll.qlIndexFixing(Eonia,AN407,TRUE,CalibrationTrigger),"")</f>
        <v>-4.8882621016588246E-3</v>
      </c>
    </row>
    <row r="408" spans="35:44">
      <c r="AI408" s="64" t="s">
        <v>124</v>
      </c>
      <c r="AJ408" s="146">
        <f>IFERROR(_xll.qlInterestRateIndexFixingDate(ContBasisIndex6MCorrected,AK408),"")</f>
        <v>42999</v>
      </c>
      <c r="AK408" s="146">
        <f>_xll.qlCalendarAdvance(Calendar,$AK407,AI408,,,trigger)</f>
        <v>43003</v>
      </c>
      <c r="AL408" s="78">
        <f>IFERROR(_xll.qlIndexFixing(ContinuousBasisIndex6M,AJ408,TRUE,)-_xll.qlIndexFixing($AV$1,AJ408,TRUE,CalibrationTrigger),"")</f>
        <v>3.0087821607771691E-3</v>
      </c>
      <c r="AN408" s="146">
        <f>IFERROR(_xll.qlInterestRateIndexFixingDate(ContBasisIndex6MCorrected,AK408),"")</f>
        <v>42999</v>
      </c>
      <c r="AO408" s="78">
        <f>_xll.qlIndexFixing(ContinuousBasisIndex6M,AJ408,TRUE,)</f>
        <v>-1.6696617270427984E-3</v>
      </c>
      <c r="AP408" s="78">
        <f>_xll.qlIndexFixing(ContBasisIndex6MCorrected,AJ408,TRUE,)</f>
        <v>-1.6515004961566054E-3</v>
      </c>
      <c r="AQ408" s="78">
        <f>IFERROR(_xll.qlIndexFixing(Euribor6MLegacy,AN408,TRUE,CalibrationTrigger),"")</f>
        <v>-1.6620901496654163E-3</v>
      </c>
      <c r="AR408" s="78">
        <f>IFERROR(_xll.qlIndexFixing(Eonia,AN408,TRUE,CalibrationTrigger),"")</f>
        <v>-4.8873852744080182E-3</v>
      </c>
    </row>
    <row r="409" spans="35:44">
      <c r="AI409" s="64" t="s">
        <v>124</v>
      </c>
      <c r="AJ409" s="146">
        <f>IFERROR(_xll.qlInterestRateIndexFixingDate(ContBasisIndex6MCorrected,AK409),"")</f>
        <v>43000</v>
      </c>
      <c r="AK409" s="146">
        <f>_xll.qlCalendarAdvance(Calendar,$AK408,AI409,,,trigger)</f>
        <v>43004</v>
      </c>
      <c r="AL409" s="78">
        <f>IFERROR(_xll.qlIndexFixing(ContinuousBasisIndex6M,AJ409,TRUE,)-_xll.qlIndexFixing($AV$1,AJ409,TRUE,CalibrationTrigger),"")</f>
        <v>3.0090221241470009E-3</v>
      </c>
      <c r="AN409" s="146">
        <f>IFERROR(_xll.qlInterestRateIndexFixingDate(ContBasisIndex6MCorrected,AK409),"")</f>
        <v>43000</v>
      </c>
      <c r="AO409" s="78">
        <f>_xll.qlIndexFixing(ContinuousBasisIndex6M,AJ409,TRUE,)</f>
        <v>-1.6683507083929446E-3</v>
      </c>
      <c r="AP409" s="78">
        <f>_xll.qlIndexFixing(ContBasisIndex6MCorrected,AJ409,TRUE,)</f>
        <v>-1.6493683782997433E-3</v>
      </c>
      <c r="AQ409" s="78">
        <f>IFERROR(_xll.qlIndexFixing(Euribor6MLegacy,AN409,TRUE,CalibrationTrigger),"")</f>
        <v>-1.6609955215720175E-3</v>
      </c>
      <c r="AR409" s="78">
        <f>IFERROR(_xll.qlIndexFixing(Eonia,AN409,TRUE,CalibrationTrigger),"")</f>
        <v>-4.8855359956245792E-3</v>
      </c>
    </row>
    <row r="410" spans="35:44">
      <c r="AI410" s="64" t="s">
        <v>124</v>
      </c>
      <c r="AJ410" s="146">
        <f>IFERROR(_xll.qlInterestRateIndexFixingDate(ContBasisIndex6MCorrected,AK410),"")</f>
        <v>43003</v>
      </c>
      <c r="AK410" s="146">
        <f>_xll.qlCalendarAdvance(Calendar,$AK409,AI410,,,trigger)</f>
        <v>43005</v>
      </c>
      <c r="AL410" s="78">
        <f>IFERROR(_xll.qlIndexFixing(ContinuousBasisIndex6M,AJ410,TRUE,)-_xll.qlIndexFixing($AV$1,AJ410,TRUE,CalibrationTrigger),"")</f>
        <v>3.0094071702118676E-3</v>
      </c>
      <c r="AN410" s="146">
        <f>IFERROR(_xll.qlInterestRateIndexFixingDate(ContBasisIndex6MCorrected,AK410),"")</f>
        <v>43003</v>
      </c>
      <c r="AO410" s="78">
        <f>_xll.qlIndexFixing(ContinuousBasisIndex6M,AJ410,TRUE,)</f>
        <v>-1.6650189772531275E-3</v>
      </c>
      <c r="AP410" s="78">
        <f>_xll.qlIndexFixing(ContBasisIndex6MCorrected,AJ410,TRUE,)</f>
        <v>-1.6474825012081267E-3</v>
      </c>
      <c r="AQ410" s="78">
        <f>IFERROR(_xll.qlIndexFixing(Euribor6MLegacy,AN410,TRUE,CalibrationTrigger),"")</f>
        <v>-1.6589336201911127E-3</v>
      </c>
      <c r="AR410" s="78">
        <f>IFERROR(_xll.qlIndexFixing(Eonia,AN410,TRUE,CalibrationTrigger),"")</f>
        <v>-4.8837900004894408E-3</v>
      </c>
    </row>
    <row r="411" spans="35:44">
      <c r="AI411" s="64" t="s">
        <v>124</v>
      </c>
      <c r="AJ411" s="146">
        <f>IFERROR(_xll.qlInterestRateIndexFixingDate(ContBasisIndex6MCorrected,AK411),"")</f>
        <v>43004</v>
      </c>
      <c r="AK411" s="146">
        <f>_xll.qlCalendarAdvance(Calendar,$AK410,AI411,,,trigger)</f>
        <v>43006</v>
      </c>
      <c r="AL411" s="78">
        <f>IFERROR(_xll.qlIndexFixing(ContinuousBasisIndex6M,AJ411,TRUE,)-_xll.qlIndexFixing($AV$1,AJ411,TRUE,CalibrationTrigger),"")</f>
        <v>3.0097908715144219E-3</v>
      </c>
      <c r="AN411" s="146">
        <f>IFERROR(_xll.qlInterestRateIndexFixingDate(ContBasisIndex6MCorrected,AK411),"")</f>
        <v>43004</v>
      </c>
      <c r="AO411" s="78">
        <f>_xll.qlIndexFixing(ContinuousBasisIndex6M,AJ411,TRUE,)</f>
        <v>-1.661664472562972E-3</v>
      </c>
      <c r="AP411" s="78">
        <f>_xll.qlIndexFixing(ContBasisIndex6MCorrected,AJ411,TRUE,)</f>
        <v>-1.6455738545528167E-3</v>
      </c>
      <c r="AQ411" s="78">
        <f>IFERROR(_xll.qlIndexFixing(Euribor6MLegacy,AN411,TRUE,CalibrationTrigger),"")</f>
        <v>-1.6569561175117159E-3</v>
      </c>
      <c r="AR411" s="78">
        <f>IFERROR(_xll.qlIndexFixing(Eonia,AN411,TRUE,CalibrationTrigger),"")</f>
        <v>-4.8828691906210864E-3</v>
      </c>
    </row>
    <row r="412" spans="35:44">
      <c r="AI412" s="64" t="s">
        <v>124</v>
      </c>
      <c r="AJ412" s="146">
        <f>IFERROR(_xll.qlInterestRateIndexFixingDate(ContBasisIndex6MCorrected,AK412),"")</f>
        <v>43005</v>
      </c>
      <c r="AK412" s="146">
        <f>_xll.qlCalendarAdvance(Calendar,$AK411,AI412,,,trigger)</f>
        <v>43007</v>
      </c>
      <c r="AL412" s="78">
        <f>IFERROR(_xll.qlIndexFixing(ContinuousBasisIndex6M,AJ412,TRUE,)-_xll.qlIndexFixing($AV$1,AJ412,TRUE,CalibrationTrigger),"")</f>
        <v>3.0101732295224398E-3</v>
      </c>
      <c r="AN412" s="146">
        <f>IFERROR(_xll.qlInterestRateIndexFixingDate(ContBasisIndex6MCorrected,AK412),"")</f>
        <v>43005</v>
      </c>
      <c r="AO412" s="78">
        <f>_xll.qlIndexFixing(ContinuousBasisIndex6M,AJ412,TRUE,)</f>
        <v>-1.6582872470096146E-3</v>
      </c>
      <c r="AP412" s="78">
        <f>_xll.qlIndexFixing(ContBasisIndex6MCorrected,AJ412,TRUE,)</f>
        <v>-1.6436424910710758E-3</v>
      </c>
      <c r="AQ412" s="78">
        <f>IFERROR(_xll.qlIndexFixing(Euribor6MLegacy,AN412,TRUE,CalibrationTrigger),"")</f>
        <v>-1.655055905366513E-3</v>
      </c>
      <c r="AR412" s="78">
        <f>IFERROR(_xll.qlIndexFixing(Eonia,AN412,TRUE,CalibrationTrigger),"")</f>
        <v>-4.8819395842292224E-3</v>
      </c>
    </row>
    <row r="413" spans="35:44">
      <c r="AI413" s="64" t="s">
        <v>124</v>
      </c>
      <c r="AJ413" s="146">
        <f>IFERROR(_xll.qlInterestRateIndexFixingDate(ContBasisIndex6MCorrected,AK413),"")</f>
        <v>43006</v>
      </c>
      <c r="AK413" s="146">
        <f>_xll.qlCalendarAdvance(Calendar,$AK412,AI413,,,trigger)</f>
        <v>43010</v>
      </c>
      <c r="AL413" s="78">
        <f>IFERROR(_xll.qlIndexFixing(ContinuousBasisIndex6M,AJ413,TRUE,)-_xll.qlIndexFixing($AV$1,AJ413,TRUE,CalibrationTrigger),"")</f>
        <v>3.0115959972393707E-3</v>
      </c>
      <c r="AN413" s="146">
        <f>IFERROR(_xll.qlInterestRateIndexFixingDate(ContBasisIndex6MCorrected,AK413),"")</f>
        <v>43006</v>
      </c>
      <c r="AO413" s="78">
        <f>_xll.qlIndexFixing(ContinuousBasisIndex6M,AJ413,TRUE,)</f>
        <v>-1.6438491016233542E-3</v>
      </c>
      <c r="AP413" s="78">
        <f>_xll.qlIndexFixing(ContBasisIndex6MCorrected,AJ413,TRUE,)</f>
        <v>-1.6345743421852981E-3</v>
      </c>
      <c r="AQ413" s="78">
        <f>IFERROR(_xll.qlIndexFixing(Euribor6MLegacy,AN413,TRUE,CalibrationTrigger),"")</f>
        <v>-1.647288697270783E-3</v>
      </c>
      <c r="AR413" s="78">
        <f>IFERROR(_xll.qlIndexFixing(Eonia,AN413,TRUE,CalibrationTrigger),"")</f>
        <v>-4.8810011811939447E-3</v>
      </c>
    </row>
    <row r="414" spans="35:44">
      <c r="AI414" s="64" t="s">
        <v>124</v>
      </c>
      <c r="AJ414" s="146">
        <f>IFERROR(_xll.qlInterestRateIndexFixingDate(ContBasisIndex6MCorrected,AK414),"")</f>
        <v>43007</v>
      </c>
      <c r="AK414" s="146">
        <f>_xll.qlCalendarAdvance(Calendar,$AK413,AI414,,,trigger)</f>
        <v>43011</v>
      </c>
      <c r="AL414" s="78">
        <f>IFERROR(_xll.qlIndexFixing(ContinuousBasisIndex6M,AJ414,TRUE,)-_xll.qlIndexFixing($AV$1,AJ414,TRUE,CalibrationTrigger),"")</f>
        <v>3.0118307027270381E-3</v>
      </c>
      <c r="AN414" s="146">
        <f>IFERROR(_xll.qlInterestRateIndexFixingDate(ContBasisIndex6MCorrected,AK414),"")</f>
        <v>43007</v>
      </c>
      <c r="AO414" s="78">
        <f>_xll.qlIndexFixing(ContinuousBasisIndex6M,AJ414,TRUE,)</f>
        <v>-1.6424592393327298E-3</v>
      </c>
      <c r="AP414" s="78">
        <f>_xll.qlIndexFixing(ContBasisIndex6MCorrected,AJ414,TRUE,)</f>
        <v>-1.6341090546409013E-3</v>
      </c>
      <c r="AQ414" s="78">
        <f>IFERROR(_xll.qlIndexFixing(Euribor6MLegacy,AN414,TRUE,CalibrationTrigger),"")</f>
        <v>-1.6468417294955864E-3</v>
      </c>
      <c r="AR414" s="78">
        <f>IFERROR(_xll.qlIndexFixing(Eonia,AN414,TRUE,CalibrationTrigger),"")</f>
        <v>-4.8790289272337972E-3</v>
      </c>
    </row>
    <row r="415" spans="35:44">
      <c r="AI415" s="64" t="s">
        <v>124</v>
      </c>
      <c r="AJ415" s="146">
        <f>IFERROR(_xll.qlInterestRateIndexFixingDate(ContBasisIndex6MCorrected,AK415),"")</f>
        <v>43010</v>
      </c>
      <c r="AK415" s="146">
        <f>_xll.qlCalendarAdvance(Calendar,$AK414,AI415,,,trigger)</f>
        <v>43012</v>
      </c>
      <c r="AL415" s="78">
        <f>IFERROR(_xll.qlIndexFixing(ContinuousBasisIndex6M,AJ415,TRUE,)-_xll.qlIndexFixing($AV$1,AJ415,TRUE,CalibrationTrigger),"")</f>
        <v>3.0122057466412046E-3</v>
      </c>
      <c r="AN415" s="146">
        <f>IFERROR(_xll.qlInterestRateIndexFixingDate(ContBasisIndex6MCorrected,AK415),"")</f>
        <v>43010</v>
      </c>
      <c r="AO415" s="78">
        <f>_xll.qlIndexFixing(ContinuousBasisIndex6M,AJ415,TRUE,)</f>
        <v>-1.6389579314859989E-3</v>
      </c>
      <c r="AP415" s="78">
        <f>_xll.qlIndexFixing(ContBasisIndex6MCorrected,AJ415,TRUE,)</f>
        <v>-1.6320456805967484E-3</v>
      </c>
      <c r="AQ415" s="78">
        <f>IFERROR(_xll.qlIndexFixing(Euribor6MLegacy,AN415,TRUE,CalibrationTrigger),"")</f>
        <v>-1.6451965717251332E-3</v>
      </c>
      <c r="AR415" s="78">
        <f>IFERROR(_xll.qlIndexFixing(Eonia,AN415,TRUE,CalibrationTrigger),"")</f>
        <v>-4.8771596039376419E-3</v>
      </c>
    </row>
    <row r="416" spans="35:44">
      <c r="AI416" s="64" t="s">
        <v>124</v>
      </c>
      <c r="AJ416" s="146">
        <f>IFERROR(_xll.qlInterestRateIndexFixingDate(ContBasisIndex6MCorrected,AK416),"")</f>
        <v>43011</v>
      </c>
      <c r="AK416" s="146">
        <f>_xll.qlCalendarAdvance(Calendar,$AK415,AI416,,,trigger)</f>
        <v>43013</v>
      </c>
      <c r="AL416" s="78">
        <f>IFERROR(_xll.qlIndexFixing(ContinuousBasisIndex6M,AJ416,TRUE,)-_xll.qlIndexFixing($AV$1,AJ416,TRUE,CalibrationTrigger),"")</f>
        <v>3.0125794568005059E-3</v>
      </c>
      <c r="AN416" s="146">
        <f>IFERROR(_xll.qlInterestRateIndexFixingDate(ContBasisIndex6MCorrected,AK416),"")</f>
        <v>43011</v>
      </c>
      <c r="AO416" s="78">
        <f>_xll.qlIndexFixing(ContinuousBasisIndex6M,AJ416,TRUE,)</f>
        <v>-1.6354343545256821E-3</v>
      </c>
      <c r="AP416" s="78">
        <f>_xll.qlIndexFixing(ContBasisIndex6MCorrected,AJ416,TRUE,)</f>
        <v>-1.6299600417985988E-3</v>
      </c>
      <c r="AQ416" s="78">
        <f>IFERROR(_xll.qlIndexFixing(Euribor6MLegacy,AN416,TRUE,CalibrationTrigger),"")</f>
        <v>-1.6435858806138773E-3</v>
      </c>
      <c r="AR416" s="78">
        <f>IFERROR(_xll.qlIndexFixing(Eonia,AN416,TRUE,CalibrationTrigger),"")</f>
        <v>-4.8761772182848162E-3</v>
      </c>
    </row>
    <row r="417" spans="35:44">
      <c r="AI417" s="64" t="s">
        <v>124</v>
      </c>
      <c r="AJ417" s="146">
        <f>IFERROR(_xll.qlInterestRateIndexFixingDate(ContBasisIndex6MCorrected,AK417),"")</f>
        <v>43012</v>
      </c>
      <c r="AK417" s="146">
        <f>_xll.qlCalendarAdvance(Calendar,$AK416,AI417,,,trigger)</f>
        <v>43014</v>
      </c>
      <c r="AL417" s="78">
        <f>IFERROR(_xll.qlIndexFixing(ContinuousBasisIndex6M,AJ417,TRUE,)-_xll.qlIndexFixing($AV$1,AJ417,TRUE,CalibrationTrigger),"")</f>
        <v>3.0129518346648744E-3</v>
      </c>
      <c r="AN417" s="146">
        <f>IFERROR(_xll.qlInterestRateIndexFixingDate(ContBasisIndex6MCorrected,AK417),"")</f>
        <v>43012</v>
      </c>
      <c r="AO417" s="78">
        <f>_xll.qlIndexFixing(ContinuousBasisIndex6M,AJ417,TRUE,)</f>
        <v>-1.6318885608423983E-3</v>
      </c>
      <c r="AP417" s="78">
        <f>_xll.qlIndexFixing(ContBasisIndex6MCorrected,AJ417,TRUE,)</f>
        <v>-1.6278521906871418E-3</v>
      </c>
      <c r="AQ417" s="78">
        <f>IFERROR(_xll.qlIndexFixing(Euribor6MLegacy,AN417,TRUE,CalibrationTrigger),"")</f>
        <v>-1.6420025868702924E-3</v>
      </c>
      <c r="AR417" s="78">
        <f>IFERROR(_xll.qlIndexFixing(Eonia,AN417,TRUE,CalibrationTrigger),"")</f>
        <v>-4.8751860359486088E-3</v>
      </c>
    </row>
    <row r="418" spans="35:44">
      <c r="AI418" s="64" t="s">
        <v>124</v>
      </c>
      <c r="AJ418" s="146">
        <f>IFERROR(_xll.qlInterestRateIndexFixingDate(ContBasisIndex6MCorrected,AK418),"")</f>
        <v>43013</v>
      </c>
      <c r="AK418" s="146">
        <f>_xll.qlCalendarAdvance(Calendar,$AK417,AI418,,,trigger)</f>
        <v>43017</v>
      </c>
      <c r="AL418" s="78">
        <f>IFERROR(_xll.qlIndexFixing(ContinuousBasisIndex6M,AJ418,TRUE,)-_xll.qlIndexFixing($AV$1,AJ418,TRUE,CalibrationTrigger),"")</f>
        <v>3.0140609890378367E-3</v>
      </c>
      <c r="AN418" s="146">
        <f>IFERROR(_xll.qlInterestRateIndexFixingDate(ContBasisIndex6MCorrected,AK418),"")</f>
        <v>43013</v>
      </c>
      <c r="AO418" s="78">
        <f>_xll.qlIndexFixing(ContinuousBasisIndex6M,AJ418,TRUE,)</f>
        <v>-1.6211184034215502E-3</v>
      </c>
      <c r="AP418" s="78">
        <f>_xll.qlIndexFixing(ContBasisIndex6MCorrected,AJ418,TRUE,)</f>
        <v>-1.6213958879208845E-3</v>
      </c>
      <c r="AQ418" s="78">
        <f>IFERROR(_xll.qlIndexFixing(Euribor6MLegacy,AN418,TRUE,CalibrationTrigger),"")</f>
        <v>-1.6373463965716935E-3</v>
      </c>
      <c r="AR418" s="78">
        <f>IFERROR(_xll.qlIndexFixing(Eonia,AN418,TRUE,CalibrationTrigger),"")</f>
        <v>-4.8741860572887319E-3</v>
      </c>
    </row>
    <row r="419" spans="35:44">
      <c r="AI419" s="64" t="s">
        <v>124</v>
      </c>
      <c r="AJ419" s="146">
        <f>IFERROR(_xll.qlInterestRateIndexFixingDate(ContBasisIndex6MCorrected,AK419),"")</f>
        <v>43014</v>
      </c>
      <c r="AK419" s="146">
        <f>_xll.qlCalendarAdvance(Calendar,$AK418,AI419,,,trigger)</f>
        <v>43018</v>
      </c>
      <c r="AL419" s="78">
        <f>IFERROR(_xll.qlIndexFixing(ContinuousBasisIndex6M,AJ419,TRUE,)-_xll.qlIndexFixing($AV$1,AJ419,TRUE,CalibrationTrigger),"")</f>
        <v>3.0144280522690749E-3</v>
      </c>
      <c r="AN419" s="146">
        <f>IFERROR(_xll.qlInterestRateIndexFixingDate(ContBasisIndex6MCorrected,AK419),"")</f>
        <v>43014</v>
      </c>
      <c r="AO419" s="78">
        <f>_xll.qlIndexFixing(ContinuousBasisIndex6M,AJ419,TRUE,)</f>
        <v>-1.6174842668110073E-3</v>
      </c>
      <c r="AP419" s="78">
        <f>_xll.qlIndexFixing(ContBasisIndex6MCorrected,AJ419,TRUE,)</f>
        <v>-1.6191997120023989E-3</v>
      </c>
      <c r="AQ419" s="78">
        <f>IFERROR(_xll.qlIndexFixing(Euribor6MLegacy,AN419,TRUE,CalibrationTrigger),"")</f>
        <v>-1.6358019989111666E-3</v>
      </c>
      <c r="AR419" s="78">
        <f>IFERROR(_xll.qlIndexFixing(Eonia,AN419,TRUE,CalibrationTrigger),"")</f>
        <v>-4.8720908394495055E-3</v>
      </c>
    </row>
    <row r="420" spans="35:44">
      <c r="AI420" s="64" t="s">
        <v>124</v>
      </c>
      <c r="AJ420" s="146">
        <f>IFERROR(_xll.qlInterestRateIndexFixingDate(ContBasisIndex6MCorrected,AK420),"")</f>
        <v>43017</v>
      </c>
      <c r="AK420" s="146">
        <f>_xll.qlCalendarAdvance(Calendar,$AK419,AI420,,,trigger)</f>
        <v>43019</v>
      </c>
      <c r="AL420" s="78">
        <f>IFERROR(_xll.qlIndexFixing(ContinuousBasisIndex6M,AJ420,TRUE,)-_xll.qlIndexFixing($AV$1,AJ420,TRUE,CalibrationTrigger),"")</f>
        <v>3.0147937904723148E-3</v>
      </c>
      <c r="AN420" s="146">
        <f>IFERROR(_xll.qlInterestRateIndexFixingDate(ContBasisIndex6MCorrected,AK420),"")</f>
        <v>43017</v>
      </c>
      <c r="AO420" s="78">
        <f>_xll.qlIndexFixing(ContinuousBasisIndex6M,AJ420,TRUE,)</f>
        <v>-1.613828175463974E-3</v>
      </c>
      <c r="AP420" s="78">
        <f>_xll.qlIndexFixing(ContBasisIndex6MCorrected,AJ420,TRUE,)</f>
        <v>-1.616981585998208E-3</v>
      </c>
      <c r="AQ420" s="78">
        <f>IFERROR(_xll.qlIndexFixing(Euribor6MLegacy,AN420,TRUE,CalibrationTrigger),"")</f>
        <v>-1.6342496518123889E-3</v>
      </c>
      <c r="AR420" s="78">
        <f>IFERROR(_xll.qlIndexFixing(Eonia,AN420,TRUE,CalibrationTrigger),"")</f>
        <v>-4.8700981766547358E-3</v>
      </c>
    </row>
    <row r="421" spans="35:44">
      <c r="AI421" s="64" t="s">
        <v>124</v>
      </c>
      <c r="AJ421" s="146">
        <f>IFERROR(_xll.qlInterestRateIndexFixingDate(ContBasisIndex6MCorrected,AK421),"")</f>
        <v>43018</v>
      </c>
      <c r="AK421" s="146">
        <f>_xll.qlCalendarAdvance(Calendar,$AK420,AI421,,,trigger)</f>
        <v>43020</v>
      </c>
      <c r="AL421" s="78">
        <f>IFERROR(_xll.qlIndexFixing(ContinuousBasisIndex6M,AJ421,TRUE,)-_xll.qlIndexFixing($AV$1,AJ421,TRUE,CalibrationTrigger),"")</f>
        <v>3.0151582050978228E-3</v>
      </c>
      <c r="AN421" s="146">
        <f>IFERROR(_xll.qlInterestRateIndexFixingDate(ContBasisIndex6MCorrected,AK421),"")</f>
        <v>43018</v>
      </c>
      <c r="AO421" s="78">
        <f>_xll.qlIndexFixing(ContinuousBasisIndex6M,AJ421,TRUE,)</f>
        <v>-1.6101501817785361E-3</v>
      </c>
      <c r="AP421" s="78">
        <f>_xll.qlIndexFixing(ContBasisIndex6MCorrected,AJ421,TRUE,)</f>
        <v>-1.6147415623536132E-3</v>
      </c>
      <c r="AQ421" s="78">
        <f>IFERROR(_xll.qlIndexFixing(Euribor6MLegacy,AN421,TRUE,CalibrationTrigger),"")</f>
        <v>-1.6326822858478999E-3</v>
      </c>
      <c r="AR421" s="78">
        <f>IFERROR(_xll.qlIndexFixing(Eonia,AN421,TRUE,CalibrationTrigger),"")</f>
        <v>-4.8690542150975347E-3</v>
      </c>
    </row>
    <row r="422" spans="35:44">
      <c r="AI422" s="64" t="s">
        <v>124</v>
      </c>
      <c r="AJ422" s="146">
        <f>IFERROR(_xll.qlInterestRateIndexFixingDate(ContBasisIndex6MCorrected,AK422),"")</f>
        <v>43019</v>
      </c>
      <c r="AK422" s="146">
        <f>_xll.qlCalendarAdvance(Calendar,$AK421,AI422,,,trigger)</f>
        <v>43021</v>
      </c>
      <c r="AL422" s="78">
        <f>IFERROR(_xll.qlIndexFixing(ContinuousBasisIndex6M,AJ422,TRUE,)-_xll.qlIndexFixing($AV$1,AJ422,TRUE,CalibrationTrigger),"")</f>
        <v>3.0155212975930138E-3</v>
      </c>
      <c r="AN422" s="146">
        <f>IFERROR(_xll.qlInterestRateIndexFixingDate(ContBasisIndex6MCorrected,AK422),"")</f>
        <v>43019</v>
      </c>
      <c r="AO422" s="78">
        <f>_xll.qlIndexFixing(ContinuousBasisIndex6M,AJ422,TRUE,)</f>
        <v>-1.6064503381560738E-3</v>
      </c>
      <c r="AP422" s="78">
        <f>_xll.qlIndexFixing(ContBasisIndex6MCorrected,AJ422,TRUE,)</f>
        <v>-1.612479693517648E-3</v>
      </c>
      <c r="AQ422" s="78">
        <f>IFERROR(_xll.qlIndexFixing(Euribor6MLegacy,AN422,TRUE,CalibrationTrigger),"")</f>
        <v>-1.6310928315656425E-3</v>
      </c>
      <c r="AR422" s="78">
        <f>IFERROR(_xll.qlIndexFixing(Eonia,AN422,TRUE,CalibrationTrigger),"")</f>
        <v>-4.8680014569768559E-3</v>
      </c>
    </row>
    <row r="423" spans="35:44">
      <c r="AI423" s="64" t="s">
        <v>124</v>
      </c>
      <c r="AJ423" s="146">
        <f>IFERROR(_xll.qlInterestRateIndexFixingDate(ContBasisIndex6MCorrected,AK423),"")</f>
        <v>43020</v>
      </c>
      <c r="AK423" s="146">
        <f>_xll.qlCalendarAdvance(Calendar,$AK422,AI423,,,trigger)</f>
        <v>43024</v>
      </c>
      <c r="AL423" s="78">
        <f>IFERROR(_xll.qlIndexFixing(ContinuousBasisIndex6M,AJ423,TRUE,)-_xll.qlIndexFixing($AV$1,AJ423,TRUE,CalibrationTrigger),"")</f>
        <v>3.0166026567532513E-3</v>
      </c>
      <c r="AN423" s="146">
        <f>IFERROR(_xll.qlInterestRateIndexFixingDate(ContBasisIndex6MCorrected,AK423),"")</f>
        <v>43020</v>
      </c>
      <c r="AO423" s="78">
        <f>_xll.qlIndexFixing(ContinuousBasisIndex6M,AJ423,TRUE,)</f>
        <v>-1.5952202316886839E-3</v>
      </c>
      <c r="AP423" s="78">
        <f>_xll.qlIndexFixing(ContBasisIndex6MCorrected,AJ423,TRUE,)</f>
        <v>-1.6055635403586814E-3</v>
      </c>
      <c r="AQ423" s="78">
        <f>IFERROR(_xll.qlIndexFixing(Euribor6MLegacy,AN423,TRUE,CalibrationTrigger),"")</f>
        <v>-1.6261212439519655E-3</v>
      </c>
      <c r="AR423" s="78">
        <f>IFERROR(_xll.qlIndexFixing(Eonia,AN423,TRUE,CalibrationTrigger),"")</f>
        <v>-4.8669399023326676E-3</v>
      </c>
    </row>
    <row r="424" spans="35:44">
      <c r="AI424" s="64" t="s">
        <v>124</v>
      </c>
      <c r="AJ424" s="146">
        <f>IFERROR(_xll.qlInterestRateIndexFixingDate(ContBasisIndex6MCorrected,AK424),"")</f>
        <v>43021</v>
      </c>
      <c r="AK424" s="146">
        <f>_xll.qlCalendarAdvance(Calendar,$AK423,AI424,,,trigger)</f>
        <v>43025</v>
      </c>
      <c r="AL424" s="78">
        <f>IFERROR(_xll.qlIndexFixing(ContinuousBasisIndex6M,AJ424,TRUE,)-_xll.qlIndexFixing($AV$1,AJ424,TRUE,CalibrationTrigger),"")</f>
        <v>3.016960475176494E-3</v>
      </c>
      <c r="AN424" s="146">
        <f>IFERROR(_xll.qlInterestRateIndexFixingDate(ContBasisIndex6MCorrected,AK424),"")</f>
        <v>43021</v>
      </c>
      <c r="AO424" s="78">
        <f>_xll.qlIndexFixing(ContinuousBasisIndex6M,AJ424,TRUE,)</f>
        <v>-1.5914335123446599E-3</v>
      </c>
      <c r="AP424" s="78">
        <f>_xll.qlIndexFixing(ContBasisIndex6MCorrected,AJ424,TRUE,)</f>
        <v>-1.6032148152576788E-3</v>
      </c>
      <c r="AQ424" s="78">
        <f>IFERROR(_xll.qlIndexFixing(Euribor6MLegacy,AN424,TRUE,CalibrationTrigger),"")</f>
        <v>-1.6243727414109691E-3</v>
      </c>
      <c r="AR424" s="78">
        <f>IFERROR(_xll.qlIndexFixing(Eonia,AN424,TRUE,CalibrationTrigger),"")</f>
        <v>-4.8647217322450587E-3</v>
      </c>
    </row>
    <row r="425" spans="35:44">
      <c r="AI425" s="64" t="s">
        <v>124</v>
      </c>
      <c r="AJ425" s="146">
        <f>IFERROR(_xll.qlInterestRateIndexFixingDate(ContBasisIndex6MCorrected,AK425),"")</f>
        <v>43024</v>
      </c>
      <c r="AK425" s="146">
        <f>_xll.qlCalendarAdvance(Calendar,$AK424,AI425,,,trigger)</f>
        <v>43026</v>
      </c>
      <c r="AL425" s="78">
        <f>IFERROR(_xll.qlIndexFixing(ContinuousBasisIndex6M,AJ425,TRUE,)-_xll.qlIndexFixing($AV$1,AJ425,TRUE,CalibrationTrigger),"")</f>
        <v>3.0173169786865033E-3</v>
      </c>
      <c r="AN425" s="146">
        <f>IFERROR(_xll.qlInterestRateIndexFixingDate(ContBasisIndex6MCorrected,AK425),"")</f>
        <v>43024</v>
      </c>
      <c r="AO425" s="78">
        <f>_xll.qlIndexFixing(ContinuousBasisIndex6M,AJ425,TRUE,)</f>
        <v>-1.5876252050823698E-3</v>
      </c>
      <c r="AP425" s="78">
        <f>_xll.qlIndexFixing(ContBasisIndex6MCorrected,AJ425,TRUE,)</f>
        <v>-1.6008445072203592E-3</v>
      </c>
      <c r="AQ425" s="78">
        <f>IFERROR(_xll.qlIndexFixing(Euribor6MLegacy,AN425,TRUE,CalibrationTrigger),"")</f>
        <v>-1.622566802926279E-3</v>
      </c>
      <c r="AR425" s="78">
        <f>IFERROR(_xll.qlIndexFixing(Eonia,AN425,TRUE,CalibrationTrigger),"")</f>
        <v>-4.8626057184408822E-3</v>
      </c>
    </row>
    <row r="426" spans="35:44">
      <c r="AI426" s="64" t="s">
        <v>124</v>
      </c>
      <c r="AJ426" s="146">
        <f>IFERROR(_xll.qlInterestRateIndexFixingDate(ContBasisIndex6MCorrected,AK426),"")</f>
        <v>43025</v>
      </c>
      <c r="AK426" s="146">
        <f>_xll.qlCalendarAdvance(Calendar,$AK425,AI426,,,trigger)</f>
        <v>43027</v>
      </c>
      <c r="AL426" s="78">
        <f>IFERROR(_xll.qlIndexFixing(ContinuousBasisIndex6M,AJ426,TRUE,)-_xll.qlIndexFixing($AV$1,AJ426,TRUE,CalibrationTrigger),"")</f>
        <v>3.0176721687230077E-3</v>
      </c>
      <c r="AN426" s="146">
        <f>IFERROR(_xll.qlInterestRateIndexFixingDate(ContBasisIndex6MCorrected,AK426),"")</f>
        <v>43025</v>
      </c>
      <c r="AO426" s="78">
        <f>_xll.qlIndexFixing(ContinuousBasisIndex6M,AJ426,TRUE,)</f>
        <v>-1.5837953623093421E-3</v>
      </c>
      <c r="AP426" s="78">
        <f>_xll.qlIndexFixing(ContBasisIndex6MCorrected,AJ426,TRUE,)</f>
        <v>-1.5984526687005875E-3</v>
      </c>
      <c r="AQ426" s="78">
        <f>IFERROR(_xll.qlIndexFixing(Euribor6MLegacy,AN426,TRUE,CalibrationTrigger),"")</f>
        <v>-1.6206963588881631E-3</v>
      </c>
      <c r="AR426" s="78">
        <f>IFERROR(_xll.qlIndexFixing(Eonia,AN426,TRUE,CalibrationTrigger),"")</f>
        <v>-4.8615001810992098E-3</v>
      </c>
    </row>
    <row r="427" spans="35:44">
      <c r="AI427" s="64" t="s">
        <v>124</v>
      </c>
      <c r="AJ427" s="146">
        <f>IFERROR(_xll.qlInterestRateIndexFixingDate(ContBasisIndex6MCorrected,AK427),"")</f>
        <v>43026</v>
      </c>
      <c r="AK427" s="146">
        <f>_xll.qlCalendarAdvance(Calendar,$AK426,AI427,,,trigger)</f>
        <v>43028</v>
      </c>
      <c r="AL427" s="78">
        <f>IFERROR(_xll.qlIndexFixing(ContinuousBasisIndex6M,AJ427,TRUE,)-_xll.qlIndexFixing($AV$1,AJ427,TRUE,CalibrationTrigger),"")</f>
        <v>3.0180260467219996E-3</v>
      </c>
      <c r="AN427" s="146">
        <f>IFERROR(_xll.qlInterestRateIndexFixingDate(ContBasisIndex6MCorrected,AK427),"")</f>
        <v>43026</v>
      </c>
      <c r="AO427" s="78">
        <f>_xll.qlIndexFixing(ContinuousBasisIndex6M,AJ427,TRUE,)</f>
        <v>-1.5799440364342042E-3</v>
      </c>
      <c r="AP427" s="78">
        <f>_xll.qlIndexFixing(ContBasisIndex6MCorrected,AJ427,TRUE,)</f>
        <v>-1.5960393521539864E-3</v>
      </c>
      <c r="AQ427" s="78">
        <f>IFERROR(_xll.qlIndexFixing(Euribor6MLegacy,AN427,TRUE,CalibrationTrigger),"")</f>
        <v>-1.6187543396554845E-3</v>
      </c>
      <c r="AR427" s="78">
        <f>IFERROR(_xll.qlIndexFixing(Eonia,AN427,TRUE,CalibrationTrigger),"")</f>
        <v>-4.8603858471141237E-3</v>
      </c>
    </row>
    <row r="428" spans="35:44">
      <c r="AI428" s="64" t="s">
        <v>124</v>
      </c>
      <c r="AJ428" s="146">
        <f>IFERROR(_xll.qlInterestRateIndexFixingDate(ContBasisIndex6MCorrected,AK428),"")</f>
        <v>43027</v>
      </c>
      <c r="AK428" s="146">
        <f>_xll.qlCalendarAdvance(Calendar,$AK427,AI428,,,trigger)</f>
        <v>43031</v>
      </c>
      <c r="AL428" s="78">
        <f>IFERROR(_xll.qlIndexFixing(ContinuousBasisIndex6M,AJ428,TRUE,)-_xll.qlIndexFixing($AV$1,AJ428,TRUE,CalibrationTrigger),"")</f>
        <v>3.019079822855166E-3</v>
      </c>
      <c r="AN428" s="146">
        <f>IFERROR(_xll.qlInterestRateIndexFixingDate(ContBasisIndex6MCorrected,AK428),"")</f>
        <v>43027</v>
      </c>
      <c r="AO428" s="78">
        <f>_xll.qlIndexFixing(ContinuousBasisIndex6M,AJ428,TRUE,)</f>
        <v>-1.568261684281518E-3</v>
      </c>
      <c r="AP428" s="78">
        <f>_xll.qlIndexFixing(ContBasisIndex6MCorrected,AJ428,TRUE,)</f>
        <v>-1.5886710588988871E-3</v>
      </c>
      <c r="AQ428" s="78">
        <f>IFERROR(_xll.qlIndexFixing(Euribor6MLegacy,AN428,TRUE,CalibrationTrigger),"")</f>
        <v>-1.6124281338160849E-3</v>
      </c>
      <c r="AR428" s="78">
        <f>IFERROR(_xll.qlIndexFixing(Eonia,AN428,TRUE,CalibrationTrigger),"")</f>
        <v>-4.859262716645496E-3</v>
      </c>
    </row>
    <row r="429" spans="35:44">
      <c r="AI429" s="64" t="s">
        <v>124</v>
      </c>
      <c r="AJ429" s="146">
        <f>IFERROR(_xll.qlInterestRateIndexFixingDate(ContBasisIndex6MCorrected,AK429),"")</f>
        <v>43028</v>
      </c>
      <c r="AK429" s="146">
        <f>_xll.qlCalendarAdvance(Calendar,$AK428,AI429,,,trigger)</f>
        <v>43032</v>
      </c>
      <c r="AL429" s="78">
        <f>IFERROR(_xll.qlIndexFixing(ContinuousBasisIndex6M,AJ429,TRUE,)-_xll.qlIndexFixing($AV$1,AJ429,TRUE,CalibrationTrigger),"")</f>
        <v>3.0194284670548299E-3</v>
      </c>
      <c r="AN429" s="146">
        <f>IFERROR(_xll.qlInterestRateIndexFixingDate(ContBasisIndex6MCorrected,AK429),"")</f>
        <v>43028</v>
      </c>
      <c r="AO429" s="78">
        <f>_xll.qlIndexFixing(ContinuousBasisIndex6M,AJ429,TRUE,)</f>
        <v>-1.5643249500934305E-3</v>
      </c>
      <c r="AP429" s="78">
        <f>_xll.qlIndexFixing(ContBasisIndex6MCorrected,AJ429,TRUE,)</f>
        <v>-1.5861723548029471E-3</v>
      </c>
      <c r="AQ429" s="78">
        <f>IFERROR(_xll.qlIndexFixing(Euribor6MLegacy,AN429,TRUE,CalibrationTrigger),"")</f>
        <v>-1.6101291166337429E-3</v>
      </c>
      <c r="AR429" s="78">
        <f>IFERROR(_xll.qlIndexFixing(Eonia,AN429,TRUE,CalibrationTrigger),"")</f>
        <v>-4.8569216055538433E-3</v>
      </c>
    </row>
    <row r="430" spans="35:44">
      <c r="AI430" s="64" t="s">
        <v>124</v>
      </c>
      <c r="AJ430" s="146">
        <f>IFERROR(_xll.qlInterestRateIndexFixingDate(ContBasisIndex6MCorrected,AK430),"")</f>
        <v>43031</v>
      </c>
      <c r="AK430" s="146">
        <f>_xll.qlCalendarAdvance(Calendar,$AK429,AI430,,,trigger)</f>
        <v>43033</v>
      </c>
      <c r="AL430" s="78">
        <f>IFERROR(_xll.qlIndexFixing(ContinuousBasisIndex6M,AJ430,TRUE,)-_xll.qlIndexFixing($AV$1,AJ430,TRUE,CalibrationTrigger),"")</f>
        <v>3.0197758063831188E-3</v>
      </c>
      <c r="AN430" s="146">
        <f>IFERROR(_xll.qlInterestRateIndexFixingDate(ContBasisIndex6MCorrected,AK430),"")</f>
        <v>43031</v>
      </c>
      <c r="AO430" s="78">
        <f>_xll.qlIndexFixing(ContinuousBasisIndex6M,AJ430,TRUE,)</f>
        <v>-1.5603669948597628E-3</v>
      </c>
      <c r="AP430" s="78">
        <f>_xll.qlIndexFixing(ContBasisIndex6MCorrected,AJ430,TRUE,)</f>
        <v>-1.583652434965316E-3</v>
      </c>
      <c r="AQ430" s="78">
        <f>IFERROR(_xll.qlIndexFixing(Euribor6MLegacy,AN430,TRUE,CalibrationTrigger),"")</f>
        <v>-1.6077231754610796E-3</v>
      </c>
      <c r="AR430" s="78">
        <f>IFERROR(_xll.qlIndexFixing(Eonia,AN430,TRUE,CalibrationTrigger),"")</f>
        <v>-4.8546822293360492E-3</v>
      </c>
    </row>
    <row r="431" spans="35:44">
      <c r="AI431" s="64" t="s">
        <v>124</v>
      </c>
      <c r="AJ431" s="146">
        <f>IFERROR(_xll.qlInterestRateIndexFixingDate(ContBasisIndex6MCorrected,AK431),"")</f>
        <v>43032</v>
      </c>
      <c r="AK431" s="146">
        <f>_xll.qlCalendarAdvance(Calendar,$AK430,AI431,,,trigger)</f>
        <v>43034</v>
      </c>
      <c r="AL431" s="78">
        <f>IFERROR(_xll.qlIndexFixing(ContinuousBasisIndex6M,AJ431,TRUE,)-_xll.qlIndexFixing($AV$1,AJ431,TRUE,CalibrationTrigger),"")</f>
        <v>3.0201218422705352E-3</v>
      </c>
      <c r="AN431" s="146">
        <f>IFERROR(_xll.qlInterestRateIndexFixingDate(ContBasisIndex6MCorrected,AK431),"")</f>
        <v>43032</v>
      </c>
      <c r="AO431" s="78">
        <f>_xll.qlIndexFixing(ContinuousBasisIndex6M,AJ431,TRUE,)</f>
        <v>-1.5563878709908988E-3</v>
      </c>
      <c r="AP431" s="78">
        <f>_xll.qlIndexFixing(ContBasisIndex6MCorrected,AJ431,TRUE,)</f>
        <v>-1.581111351844691E-3</v>
      </c>
      <c r="AQ431" s="78">
        <f>IFERROR(_xll.qlIndexFixing(Euribor6MLegacy,AN431,TRUE,CalibrationTrigger),"")</f>
        <v>-1.6052032403987041E-3</v>
      </c>
      <c r="AR431" s="78">
        <f>IFERROR(_xll.qlIndexFixing(Eonia,AN431,TRUE,CalibrationTrigger),"")</f>
        <v>-4.8535151160900014E-3</v>
      </c>
    </row>
    <row r="432" spans="35:44">
      <c r="AI432" s="64" t="s">
        <v>124</v>
      </c>
      <c r="AJ432" s="146">
        <f>IFERROR(_xll.qlInterestRateIndexFixingDate(ContBasisIndex6MCorrected,AK432),"")</f>
        <v>43033</v>
      </c>
      <c r="AK432" s="146">
        <f>_xll.qlCalendarAdvance(Calendar,$AK431,AI432,,,trigger)</f>
        <v>43035</v>
      </c>
      <c r="AL432" s="78">
        <f>IFERROR(_xll.qlIndexFixing(ContinuousBasisIndex6M,AJ432,TRUE,)-_xll.qlIndexFixing($AV$1,AJ432,TRUE,CalibrationTrigger),"")</f>
        <v>3.0204665761431916E-3</v>
      </c>
      <c r="AN432" s="146">
        <f>IFERROR(_xll.qlInterestRateIndexFixingDate(ContBasisIndex6MCorrected,AK432),"")</f>
        <v>43033</v>
      </c>
      <c r="AO432" s="78">
        <f>_xll.qlIndexFixing(ContinuousBasisIndex6M,AJ432,TRUE,)</f>
        <v>-1.5523876309053476E-3</v>
      </c>
      <c r="AP432" s="78">
        <f>_xll.qlIndexFixing(ContBasisIndex6MCorrected,AJ432,TRUE,)</f>
        <v>-1.5771467742751568E-3</v>
      </c>
      <c r="AQ432" s="78">
        <f>IFERROR(_xll.qlIndexFixing(Euribor6MLegacy,AN432,TRUE,CalibrationTrigger),"")</f>
        <v>-1.602563957926791E-3</v>
      </c>
      <c r="AR432" s="78">
        <f>IFERROR(_xll.qlIndexFixing(Eonia,AN432,TRUE,CalibrationTrigger),"")</f>
        <v>-4.8523392064003801E-3</v>
      </c>
    </row>
    <row r="433" spans="35:44">
      <c r="AI433" s="64" t="s">
        <v>124</v>
      </c>
      <c r="AJ433" s="146">
        <f>IFERROR(_xll.qlInterestRateIndexFixingDate(ContBasisIndex6MCorrected,AK433),"")</f>
        <v>43034</v>
      </c>
      <c r="AK433" s="146">
        <f>_xll.qlCalendarAdvance(Calendar,$AK432,AI433,,,trigger)</f>
        <v>43038</v>
      </c>
      <c r="AL433" s="78">
        <f>IFERROR(_xll.qlIndexFixing(ContinuousBasisIndex6M,AJ433,TRUE,)-_xll.qlIndexFixing($AV$1,AJ433,TRUE,CalibrationTrigger),"")</f>
        <v>3.0214929799262571E-3</v>
      </c>
      <c r="AN433" s="146">
        <f>IFERROR(_xll.qlInterestRateIndexFixingDate(ContBasisIndex6MCorrected,AK433),"")</f>
        <v>43034</v>
      </c>
      <c r="AO433" s="78">
        <f>_xll.qlIndexFixing(ContinuousBasisIndex6M,AJ433,TRUE,)</f>
        <v>-1.5402607375134573E-3</v>
      </c>
      <c r="AP433" s="78">
        <f>_xll.qlIndexFixing(ContBasisIndex6MCorrected,AJ433,TRUE,)</f>
        <v>-1.5651268707841614E-3</v>
      </c>
      <c r="AQ433" s="78">
        <f>IFERROR(_xll.qlIndexFixing(Euribor6MLegacy,AN433,TRUE,CalibrationTrigger),"")</f>
        <v>-1.5939520134661573E-3</v>
      </c>
      <c r="AR433" s="78">
        <f>IFERROR(_xll.qlIndexFixing(Eonia,AN433,TRUE,CalibrationTrigger),"")</f>
        <v>-4.8511545001472811E-3</v>
      </c>
    </row>
    <row r="434" spans="35:44">
      <c r="AI434" s="64" t="s">
        <v>124</v>
      </c>
      <c r="AJ434" s="146">
        <f>IFERROR(_xll.qlInterestRateIndexFixingDate(ContBasisIndex6MCorrected,AK434),"")</f>
        <v>43035</v>
      </c>
      <c r="AK434" s="146">
        <f>_xll.qlCalendarAdvance(Calendar,$AK433,AI434,,,trigger)</f>
        <v>43039</v>
      </c>
      <c r="AL434" s="78">
        <f>IFERROR(_xll.qlIndexFixing(ContinuousBasisIndex6M,AJ434,TRUE,)-_xll.qlIndexFixing($AV$1,AJ434,TRUE,CalibrationTrigger),"")</f>
        <v>3.0217081419553942E-3</v>
      </c>
      <c r="AN434" s="146">
        <f>IFERROR(_xll.qlInterestRateIndexFixingDate(ContBasisIndex6MCorrected,AK434),"")</f>
        <v>43035</v>
      </c>
      <c r="AO434" s="78">
        <f>_xll.qlIndexFixing(ContinuousBasisIndex6M,AJ434,TRUE,)</f>
        <v>-1.5385347335712543E-3</v>
      </c>
      <c r="AP434" s="78">
        <f>_xll.qlIndexFixing(ContBasisIndex6MCorrected,AJ434,TRUE,)</f>
        <v>-1.5631092547295907E-3</v>
      </c>
      <c r="AQ434" s="78">
        <f>IFERROR(_xll.qlIndexFixing(Euribor6MLegacy,AN434,TRUE,CalibrationTrigger),"")</f>
        <v>-1.5927375054125129E-3</v>
      </c>
      <c r="AR434" s="78">
        <f>IFERROR(_xll.qlIndexFixing(Eonia,AN434,TRUE,CalibrationTrigger),"")</f>
        <v>-4.8486904591893421E-3</v>
      </c>
    </row>
    <row r="435" spans="35:44">
      <c r="AI435" s="64" t="s">
        <v>124</v>
      </c>
      <c r="AJ435" s="146">
        <f>IFERROR(_xll.qlInterestRateIndexFixingDate(ContBasisIndex6MCorrected,AK435),"")</f>
        <v>43038</v>
      </c>
      <c r="AK435" s="146">
        <f>_xll.qlCalendarAdvance(Calendar,$AK434,AI435,,,trigger)</f>
        <v>43040</v>
      </c>
      <c r="AL435" s="78">
        <f>IFERROR(_xll.qlIndexFixing(ContinuousBasisIndex6M,AJ435,TRUE,)-_xll.qlIndexFixing($AV$1,AJ435,TRUE,CalibrationTrigger),"")</f>
        <v>3.0221707651451966E-3</v>
      </c>
      <c r="AN435" s="146">
        <f>IFERROR(_xll.qlInterestRateIndexFixingDate(ContBasisIndex6MCorrected,AK435),"")</f>
        <v>43038</v>
      </c>
      <c r="AO435" s="78">
        <f>_xll.qlIndexFixing(ContinuousBasisIndex6M,AJ435,TRUE,)</f>
        <v>-1.5320715218305201E-3</v>
      </c>
      <c r="AP435" s="78">
        <f>_xll.qlIndexFixing(ContBasisIndex6MCorrected,AJ435,TRUE,)</f>
        <v>-1.5570089836664763E-3</v>
      </c>
      <c r="AQ435" s="78">
        <f>IFERROR(_xll.qlIndexFixing(Euribor6MLegacy,AN435,TRUE,CalibrationTrigger),"")</f>
        <v>-1.5876645889056052E-3</v>
      </c>
      <c r="AR435" s="78">
        <f>IFERROR(_xll.qlIndexFixing(Eonia,AN435,TRUE,CalibrationTrigger),"")</f>
        <v>-4.8463277095001089E-3</v>
      </c>
    </row>
    <row r="436" spans="35:44">
      <c r="AI436" s="64" t="s">
        <v>124</v>
      </c>
      <c r="AJ436" s="146">
        <f>IFERROR(_xll.qlInterestRateIndexFixingDate(ContBasisIndex6MCorrected,AK436),"")</f>
        <v>43039</v>
      </c>
      <c r="AK436" s="146">
        <f>_xll.qlCalendarAdvance(Calendar,$AK435,AI436,,,trigger)</f>
        <v>43041</v>
      </c>
      <c r="AL436" s="78">
        <f>IFERROR(_xll.qlIndexFixing(ContinuousBasisIndex6M,AJ436,TRUE,)-_xll.qlIndexFixing($AV$1,AJ436,TRUE,CalibrationTrigger),"")</f>
        <v>3.0223845356412071E-3</v>
      </c>
      <c r="AN436" s="146">
        <f>IFERROR(_xll.qlInterestRateIndexFixingDate(ContBasisIndex6MCorrected,AK436),"")</f>
        <v>43039</v>
      </c>
      <c r="AO436" s="78">
        <f>_xll.qlIndexFixing(ContinuousBasisIndex6M,AJ436,TRUE,)</f>
        <v>-1.5303189023954283E-3</v>
      </c>
      <c r="AP436" s="78">
        <f>_xll.qlIndexFixing(ContBasisIndex6MCorrected,AJ436,TRUE,)</f>
        <v>-1.5549651447604178E-3</v>
      </c>
      <c r="AQ436" s="78">
        <f>IFERROR(_xll.qlIndexFixing(Euribor6MLegacy,AN436,TRUE,CalibrationTrigger),"")</f>
        <v>-1.586274372537877E-3</v>
      </c>
      <c r="AR436" s="78">
        <f>IFERROR(_xll.qlIndexFixing(Eonia,AN436,TRUE,CalibrationTrigger),"")</f>
        <v>-4.8450990203496858E-3</v>
      </c>
    </row>
    <row r="437" spans="35:44">
      <c r="AI437" s="64" t="s">
        <v>124</v>
      </c>
      <c r="AJ437" s="146">
        <f>IFERROR(_xll.qlInterestRateIndexFixingDate(ContBasisIndex6MCorrected,AK437),"")</f>
        <v>43040</v>
      </c>
      <c r="AK437" s="146">
        <f>_xll.qlCalendarAdvance(Calendar,$AK436,AI437,,,trigger)</f>
        <v>43042</v>
      </c>
      <c r="AL437" s="78">
        <f>IFERROR(_xll.qlIndexFixing(ContinuousBasisIndex6M,AJ437,TRUE,)-_xll.qlIndexFixing($AV$1,AJ437,TRUE,CalibrationTrigger),"")</f>
        <v>3.0227207925823934E-3</v>
      </c>
      <c r="AN437" s="146">
        <f>IFERROR(_xll.qlInterestRateIndexFixingDate(ContBasisIndex6MCorrected,AK437),"")</f>
        <v>43040</v>
      </c>
      <c r="AO437" s="78">
        <f>_xll.qlIndexFixing(ContinuousBasisIndex6M,AJ437,TRUE,)</f>
        <v>-1.5261796460811477E-3</v>
      </c>
      <c r="AP437" s="78">
        <f>_xll.qlIndexFixing(ContBasisIndex6MCorrected,AJ437,TRUE,)</f>
        <v>-1.5508617496355142E-3</v>
      </c>
      <c r="AQ437" s="78">
        <f>IFERROR(_xll.qlIndexFixing(Euribor6MLegacy,AN437,TRUE,CalibrationTrigger),"")</f>
        <v>-1.5828926464089169E-3</v>
      </c>
      <c r="AR437" s="78">
        <f>IFERROR(_xll.qlIndexFixing(Eonia,AN437,TRUE,CalibrationTrigger),"")</f>
        <v>-4.8438615348755931E-3</v>
      </c>
    </row>
    <row r="438" spans="35:44">
      <c r="AI438" s="64" t="s">
        <v>124</v>
      </c>
      <c r="AJ438" s="146">
        <f>IFERROR(_xll.qlInterestRateIndexFixingDate(ContBasisIndex6MCorrected,AK438),"")</f>
        <v>43041</v>
      </c>
      <c r="AK438" s="146">
        <f>_xll.qlCalendarAdvance(Calendar,$AK437,AI438,,,trigger)</f>
        <v>43045</v>
      </c>
      <c r="AL438" s="78">
        <f>IFERROR(_xll.qlIndexFixing(ContinuousBasisIndex6M,AJ438,TRUE,)-_xll.qlIndexFixing($AV$1,AJ438,TRUE,CalibrationTrigger),"")</f>
        <v>3.0238426170550755E-3</v>
      </c>
      <c r="AN438" s="146">
        <f>IFERROR(_xll.qlInterestRateIndexFixingDate(ContBasisIndex6MCorrected,AK438),"")</f>
        <v>43041</v>
      </c>
      <c r="AO438" s="78">
        <f>_xll.qlIndexFixing(ContinuousBasisIndex6M,AJ438,TRUE,)</f>
        <v>-1.5112353702657426E-3</v>
      </c>
      <c r="AP438" s="78">
        <f>_xll.qlIndexFixing(ContBasisIndex6MCorrected,AJ438,TRUE,)</f>
        <v>-1.5363511604193059E-3</v>
      </c>
      <c r="AQ438" s="78">
        <f>IFERROR(_xll.qlIndexFixing(Euribor6MLegacy,AN438,TRUE,CalibrationTrigger),"")</f>
        <v>-1.5702229137776864E-3</v>
      </c>
      <c r="AR438" s="78">
        <f>IFERROR(_xll.qlIndexFixing(Eonia,AN438,TRUE,CalibrationTrigger),"")</f>
        <v>-4.8426152525982147E-3</v>
      </c>
    </row>
    <row r="439" spans="35:44">
      <c r="AI439" s="64" t="s">
        <v>124</v>
      </c>
      <c r="AJ439" s="146">
        <f>IFERROR(_xll.qlInterestRateIndexFixingDate(ContBasisIndex6MCorrected,AK439),"")</f>
        <v>43042</v>
      </c>
      <c r="AK439" s="146">
        <f>_xll.qlCalendarAdvance(Calendar,$AK438,AI439,,,trigger)</f>
        <v>43046</v>
      </c>
      <c r="AL439" s="78">
        <f>IFERROR(_xll.qlIndexFixing(ContinuousBasisIndex6M,AJ439,TRUE,)-_xll.qlIndexFixing($AV$1,AJ439,TRUE,CalibrationTrigger),"")</f>
        <v>3.0240529206954046E-3</v>
      </c>
      <c r="AN439" s="146">
        <f>IFERROR(_xll.qlInterestRateIndexFixingDate(ContBasisIndex6MCorrected,AK439),"")</f>
        <v>43042</v>
      </c>
      <c r="AO439" s="78">
        <f>_xll.qlIndexFixing(ContinuousBasisIndex6M,AJ439,TRUE,)</f>
        <v>-1.5094149128609304E-3</v>
      </c>
      <c r="AP439" s="78">
        <f>_xll.qlIndexFixing(ContBasisIndex6MCorrected,AJ439,TRUE,)</f>
        <v>-1.5342404650916599E-3</v>
      </c>
      <c r="AQ439" s="78">
        <f>IFERROR(_xll.qlIndexFixing(Euribor6MLegacy,AN439,TRUE,CalibrationTrigger),"")</f>
        <v>-1.5684404282843576E-3</v>
      </c>
      <c r="AR439" s="78">
        <f>IFERROR(_xll.qlIndexFixing(Eonia,AN439,TRUE,CalibrationTrigger),"")</f>
        <v>-4.8400282932048455E-3</v>
      </c>
    </row>
    <row r="440" spans="35:44">
      <c r="AI440" s="64" t="s">
        <v>124</v>
      </c>
      <c r="AJ440" s="146">
        <f>IFERROR(_xll.qlInterestRateIndexFixingDate(ContBasisIndex6MCorrected,AK440),"")</f>
        <v>43045</v>
      </c>
      <c r="AK440" s="146">
        <f>_xll.qlCalendarAdvance(Calendar,$AK439,AI440,,,trigger)</f>
        <v>43047</v>
      </c>
      <c r="AL440" s="78">
        <f>IFERROR(_xll.qlIndexFixing(ContinuousBasisIndex6M,AJ440,TRUE,)-_xll.qlIndexFixing($AV$1,AJ440,TRUE,CalibrationTrigger),"")</f>
        <v>3.0243827348753497E-3</v>
      </c>
      <c r="AN440" s="146">
        <f>IFERROR(_xll.qlInterestRateIndexFixingDate(ContBasisIndex6MCorrected,AK440),"")</f>
        <v>43045</v>
      </c>
      <c r="AO440" s="78">
        <f>_xll.qlIndexFixing(ContinuousBasisIndex6M,AJ440,TRUE,)</f>
        <v>-1.5051720661922337E-3</v>
      </c>
      <c r="AP440" s="78">
        <f>_xll.qlIndexFixing(ContBasisIndex6MCorrected,AJ440,TRUE,)</f>
        <v>-1.5300334815736443E-3</v>
      </c>
      <c r="AQ440" s="78">
        <f>IFERROR(_xll.qlIndexFixing(Euribor6MLegacy,AN440,TRUE,CalibrationTrigger),"")</f>
        <v>-1.5646122778114968E-3</v>
      </c>
      <c r="AR440" s="78">
        <f>IFERROR(_xll.qlIndexFixing(Eonia,AN440,TRUE,CalibrationTrigger),"")</f>
        <v>-4.8375421586133172E-3</v>
      </c>
    </row>
    <row r="441" spans="35:44">
      <c r="AI441" s="64" t="s">
        <v>124</v>
      </c>
      <c r="AJ441" s="146">
        <f>IFERROR(_xll.qlInterestRateIndexFixingDate(ContBasisIndex6MCorrected,AK441),"")</f>
        <v>43046</v>
      </c>
      <c r="AK441" s="146">
        <f>_xll.qlCalendarAdvance(Calendar,$AK440,AI441,,,trigger)</f>
        <v>43048</v>
      </c>
      <c r="AL441" s="78">
        <f>IFERROR(_xll.qlIndexFixing(ContinuousBasisIndex6M,AJ441,TRUE,)-_xll.qlIndexFixing($AV$1,AJ441,TRUE,CalibrationTrigger),"")</f>
        <v>3.0247112647370069E-3</v>
      </c>
      <c r="AN441" s="146">
        <f>IFERROR(_xll.qlInterestRateIndexFixingDate(ContBasisIndex6MCorrected,AK441),"")</f>
        <v>43046</v>
      </c>
      <c r="AO441" s="78">
        <f>_xll.qlIndexFixing(ContinuousBasisIndex6M,AJ441,TRUE,)</f>
        <v>-1.5009086596327306E-3</v>
      </c>
      <c r="AP441" s="78">
        <f>_xll.qlIndexFixing(ContBasisIndex6MCorrected,AJ441,TRUE,)</f>
        <v>-1.5258059385583199E-3</v>
      </c>
      <c r="AQ441" s="78">
        <f>IFERROR(_xll.qlIndexFixing(Euribor6MLegacy,AN441,TRUE,CalibrationTrigger),"")</f>
        <v>-1.5607045819908689E-3</v>
      </c>
      <c r="AR441" s="78">
        <f>IFERROR(_xll.qlIndexFixing(Eonia,AN441,TRUE,CalibrationTrigger),"")</f>
        <v>-4.8362518936384546E-3</v>
      </c>
    </row>
    <row r="442" spans="35:44">
      <c r="AI442" s="64" t="s">
        <v>124</v>
      </c>
      <c r="AJ442" s="146">
        <f>IFERROR(_xll.qlInterestRateIndexFixingDate(ContBasisIndex6MCorrected,AK442),"")</f>
        <v>43047</v>
      </c>
      <c r="AK442" s="146">
        <f>_xll.qlCalendarAdvance(Calendar,$AK441,AI442,,,trigger)</f>
        <v>43049</v>
      </c>
      <c r="AL442" s="78">
        <f>IFERROR(_xll.qlIndexFixing(ContinuousBasisIndex6M,AJ442,TRUE,)-_xll.qlIndexFixing($AV$1,AJ442,TRUE,CalibrationTrigger),"")</f>
        <v>3.0250385116891961E-3</v>
      </c>
      <c r="AN442" s="146">
        <f>IFERROR(_xll.qlInterestRateIndexFixingDate(ContBasisIndex6MCorrected,AK442),"")</f>
        <v>43047</v>
      </c>
      <c r="AO442" s="78">
        <f>_xll.qlIndexFixing(ContinuousBasisIndex6M,AJ442,TRUE,)</f>
        <v>-1.496624745910188E-3</v>
      </c>
      <c r="AP442" s="78">
        <f>_xll.qlIndexFixing(ContBasisIndex6MCorrected,AJ442,TRUE,)</f>
        <v>-1.5215578887749989E-3</v>
      </c>
      <c r="AQ442" s="78">
        <f>IFERROR(_xll.qlIndexFixing(Euribor6MLegacy,AN442,TRUE,CalibrationTrigger),"")</f>
        <v>-1.5567205873627478E-3</v>
      </c>
      <c r="AR442" s="78">
        <f>IFERROR(_xll.qlIndexFixing(Eonia,AN442,TRUE,CalibrationTrigger),"")</f>
        <v>-4.8349528322200186E-3</v>
      </c>
    </row>
    <row r="443" spans="35:44">
      <c r="AI443" s="64" t="s">
        <v>124</v>
      </c>
      <c r="AJ443" s="146">
        <f>IFERROR(_xll.qlInterestRateIndexFixingDate(ContBasisIndex6MCorrected,AK443),"")</f>
        <v>43048</v>
      </c>
      <c r="AK443" s="146">
        <f>_xll.qlCalendarAdvance(Calendar,$AK442,AI443,,,trigger)</f>
        <v>43052</v>
      </c>
      <c r="AL443" s="78">
        <f>IFERROR(_xll.qlIndexFixing(ContinuousBasisIndex6M,AJ443,TRUE,)-_xll.qlIndexFixing($AV$1,AJ443,TRUE,CalibrationTrigger),"")</f>
        <v>3.0261292198566856E-3</v>
      </c>
      <c r="AN443" s="146">
        <f>IFERROR(_xll.qlInterestRateIndexFixingDate(ContBasisIndex6MCorrected,AK443),"")</f>
        <v>43048</v>
      </c>
      <c r="AO443" s="78">
        <f>_xll.qlIndexFixing(ContinuousBasisIndex6M,AJ443,TRUE,)</f>
        <v>-1.4812035640785872E-3</v>
      </c>
      <c r="AP443" s="78">
        <f>_xll.qlIndexFixing(ContBasisIndex6MCorrected,AJ443,TRUE,)</f>
        <v>-1.5065690305370561E-3</v>
      </c>
      <c r="AQ443" s="78">
        <f>IFERROR(_xll.qlIndexFixing(Euribor6MLegacy,AN443,TRUE,CalibrationTrigger),"")</f>
        <v>-1.542301908943138E-3</v>
      </c>
      <c r="AR443" s="78">
        <f>IFERROR(_xll.qlIndexFixing(Eonia,AN443,TRUE,CalibrationTrigger),"")</f>
        <v>-4.8336449742381049E-3</v>
      </c>
    </row>
    <row r="444" spans="35:44">
      <c r="AI444" s="64" t="s">
        <v>124</v>
      </c>
      <c r="AJ444" s="146">
        <f>IFERROR(_xll.qlInterestRateIndexFixingDate(ContBasisIndex6MCorrected,AK444),"")</f>
        <v>43049</v>
      </c>
      <c r="AK444" s="146">
        <f>_xll.qlCalendarAdvance(Calendar,$AK443,AI444,,,trigger)</f>
        <v>43053</v>
      </c>
      <c r="AL444" s="78">
        <f>IFERROR(_xll.qlIndexFixing(ContinuousBasisIndex6M,AJ444,TRUE,)-_xll.qlIndexFixing($AV$1,AJ444,TRUE,CalibrationTrigger),"")</f>
        <v>3.0263346985005598E-3</v>
      </c>
      <c r="AN444" s="146">
        <f>IFERROR(_xll.qlInterestRateIndexFixingDate(ContBasisIndex6MCorrected,AK444),"")</f>
        <v>43049</v>
      </c>
      <c r="AO444" s="78">
        <f>_xll.qlIndexFixing(ContinuousBasisIndex6M,AJ444,TRUE,)</f>
        <v>-1.4792850740321833E-3</v>
      </c>
      <c r="AP444" s="78">
        <f>_xll.qlIndexFixing(ContBasisIndex6MCorrected,AJ444,TRUE,)</f>
        <v>-1.5043616766029875E-3</v>
      </c>
      <c r="AQ444" s="78">
        <f>IFERROR(_xll.qlIndexFixing(Euribor6MLegacy,AN444,TRUE,CalibrationTrigger),"")</f>
        <v>-1.5400865522024192E-3</v>
      </c>
      <c r="AR444" s="78">
        <f>IFERROR(_xll.qlIndexFixing(Eonia,AN444,TRUE,CalibrationTrigger),"")</f>
        <v>-4.8309351073871909E-3</v>
      </c>
    </row>
    <row r="445" spans="35:44">
      <c r="AI445" s="64" t="s">
        <v>124</v>
      </c>
      <c r="AJ445" s="146">
        <f>IFERROR(_xll.qlInterestRateIndexFixingDate(ContBasisIndex6MCorrected,AK445),"")</f>
        <v>43052</v>
      </c>
      <c r="AK445" s="146">
        <f>_xll.qlCalendarAdvance(Calendar,$AK444,AI445,,,trigger)</f>
        <v>43054</v>
      </c>
      <c r="AL445" s="78">
        <f>IFERROR(_xll.qlIndexFixing(ContinuousBasisIndex6M,AJ445,TRUE,)-_xll.qlIndexFixing($AV$1,AJ445,TRUE,CalibrationTrigger),"")</f>
        <v>3.0266555519681119E-3</v>
      </c>
      <c r="AN445" s="146">
        <f>IFERROR(_xll.qlInterestRateIndexFixingDate(ContBasisIndex6MCorrected,AK445),"")</f>
        <v>43052</v>
      </c>
      <c r="AO445" s="78">
        <f>_xll.qlIndexFixing(ContinuousBasisIndex6M,AJ445,TRUE,)</f>
        <v>-1.4748994154824917E-3</v>
      </c>
      <c r="AP445" s="78">
        <f>_xll.qlIndexFixing(ContBasisIndex6MCorrected,AJ445,TRUE,)</f>
        <v>-1.5000118839694995E-3</v>
      </c>
      <c r="AQ445" s="78">
        <f>IFERROR(_xll.qlIndexFixing(Euribor6MLegacy,AN445,TRUE,CalibrationTrigger),"")</f>
        <v>-1.5357697622793301E-3</v>
      </c>
      <c r="AR445" s="78">
        <f>IFERROR(_xll.qlIndexFixing(Eonia,AN445,TRUE,CalibrationTrigger),"")</f>
        <v>-4.828325576835546E-3</v>
      </c>
    </row>
    <row r="446" spans="35:44">
      <c r="AI446" s="64" t="s">
        <v>124</v>
      </c>
      <c r="AJ446" s="146">
        <f>IFERROR(_xll.qlInterestRateIndexFixingDate(ContBasisIndex6MCorrected,AK446),"")</f>
        <v>43053</v>
      </c>
      <c r="AK446" s="146">
        <f>_xll.qlCalendarAdvance(Calendar,$AK445,AI446,,,trigger)</f>
        <v>43055</v>
      </c>
      <c r="AL446" s="78">
        <f>IFERROR(_xll.qlIndexFixing(ContinuousBasisIndex6M,AJ446,TRUE,)-_xll.qlIndexFixing($AV$1,AJ446,TRUE,CalibrationTrigger),"")</f>
        <v>3.0269751309442115E-3</v>
      </c>
      <c r="AN446" s="146">
        <f>IFERROR(_xll.qlInterestRateIndexFixingDate(ContBasisIndex6MCorrected,AK446),"")</f>
        <v>43053</v>
      </c>
      <c r="AO446" s="78">
        <f>_xll.qlIndexFixing(ContinuousBasisIndex6M,AJ446,TRUE,)</f>
        <v>-1.470493566170147E-3</v>
      </c>
      <c r="AP446" s="78">
        <f>_xll.qlIndexFixing(ContBasisIndex6MCorrected,AJ446,TRUE,)</f>
        <v>-1.4956419009701683E-3</v>
      </c>
      <c r="AQ446" s="78">
        <f>IFERROR(_xll.qlIndexFixing(Euribor6MLegacy,AN446,TRUE,CalibrationTrigger),"")</f>
        <v>-1.5313961531876444E-3</v>
      </c>
      <c r="AR446" s="78">
        <f>IFERROR(_xll.qlIndexFixing(Eonia,AN446,TRUE,CalibrationTrigger),"")</f>
        <v>-4.8269737360762122E-3</v>
      </c>
    </row>
    <row r="447" spans="35:44">
      <c r="AI447" s="64" t="s">
        <v>124</v>
      </c>
      <c r="AJ447" s="146">
        <f>IFERROR(_xll.qlInterestRateIndexFixingDate(ContBasisIndex6MCorrected,AK447),"")</f>
        <v>43054</v>
      </c>
      <c r="AK447" s="146">
        <f>_xll.qlCalendarAdvance(Calendar,$AK446,AI447,,,trigger)</f>
        <v>43056</v>
      </c>
      <c r="AL447" s="78">
        <f>IFERROR(_xll.qlIndexFixing(ContinuousBasisIndex6M,AJ447,TRUE,)-_xll.qlIndexFixing($AV$1,AJ447,TRUE,CalibrationTrigger),"")</f>
        <v>3.0272934368246501E-3</v>
      </c>
      <c r="AN447" s="146">
        <f>IFERROR(_xll.qlInterestRateIndexFixingDate(ContBasisIndex6MCorrected,AK447),"")</f>
        <v>43054</v>
      </c>
      <c r="AO447" s="78">
        <f>_xll.qlIndexFixing(ContinuousBasisIndex6M,AJ447,TRUE,)</f>
        <v>-1.4660675788348405E-3</v>
      </c>
      <c r="AP447" s="78">
        <f>_xll.qlIndexFixing(ContBasisIndex6MCorrected,AJ447,TRUE,)</f>
        <v>-1.491251780344685E-3</v>
      </c>
      <c r="AQ447" s="78">
        <f>IFERROR(_xll.qlIndexFixing(Euribor6MLegacy,AN447,TRUE,CalibrationTrigger),"")</f>
        <v>-1.5269689716120511E-3</v>
      </c>
      <c r="AR447" s="78">
        <f>IFERROR(_xll.qlIndexFixing(Eonia,AN447,TRUE,CalibrationTrigger),"")</f>
        <v>-4.8256130987134327E-3</v>
      </c>
    </row>
    <row r="448" spans="35:44">
      <c r="AI448" s="64" t="s">
        <v>124</v>
      </c>
      <c r="AJ448" s="146">
        <f>IFERROR(_xll.qlInterestRateIndexFixingDate(ContBasisIndex6MCorrected,AK448),"")</f>
        <v>43055</v>
      </c>
      <c r="AK448" s="146">
        <f>_xll.qlCalendarAdvance(Calendar,$AK447,AI448,,,trigger)</f>
        <v>43059</v>
      </c>
      <c r="AL448" s="78">
        <f>IFERROR(_xll.qlIndexFixing(ContinuousBasisIndex6M,AJ448,TRUE,)-_xll.qlIndexFixing($AV$1,AJ448,TRUE,CalibrationTrigger),"")</f>
        <v>3.0283532705027523E-3</v>
      </c>
      <c r="AN448" s="146">
        <f>IFERROR(_xll.qlInterestRateIndexFixingDate(ContBasisIndex6MCorrected,AK448),"")</f>
        <v>43055</v>
      </c>
      <c r="AO448" s="78">
        <f>_xll.qlIndexFixing(ContinuousBasisIndex6M,AJ448,TRUE,)</f>
        <v>-1.450183303213763E-3</v>
      </c>
      <c r="AP448" s="78">
        <f>_xll.qlIndexFixing(ContBasisIndex6MCorrected,AJ448,TRUE,)</f>
        <v>-1.4757984655458798E-3</v>
      </c>
      <c r="AQ448" s="78">
        <f>IFERROR(_xll.qlIndexFixing(Euribor6MLegacy,AN448,TRUE,CalibrationTrigger),"")</f>
        <v>-1.511296447208367E-3</v>
      </c>
      <c r="AR448" s="78">
        <f>IFERROR(_xll.qlIndexFixing(Eonia,AN448,TRUE,CalibrationTrigger),"")</f>
        <v>-4.8242436648671116E-3</v>
      </c>
    </row>
    <row r="449" spans="35:44">
      <c r="AI449" s="64" t="s">
        <v>124</v>
      </c>
      <c r="AJ449" s="146">
        <f>IFERROR(_xll.qlInterestRateIndexFixingDate(ContBasisIndex6MCorrected,AK449),"")</f>
        <v>43056</v>
      </c>
      <c r="AK449" s="146">
        <f>_xll.qlCalendarAdvance(Calendar,$AK448,AI449,,,trigger)</f>
        <v>43060</v>
      </c>
      <c r="AL449" s="78">
        <f>IFERROR(_xll.qlIndexFixing(ContinuousBasisIndex6M,AJ449,TRUE,)-_xll.qlIndexFixing($AV$1,AJ449,TRUE,CalibrationTrigger),"")</f>
        <v>3.0285539573027022E-3</v>
      </c>
      <c r="AN449" s="146">
        <f>IFERROR(_xll.qlInterestRateIndexFixingDate(ContBasisIndex6MCorrected,AK449),"")</f>
        <v>43056</v>
      </c>
      <c r="AO449" s="78">
        <f>_xll.qlIndexFixing(ContinuousBasisIndex6M,AJ449,TRUE,)</f>
        <v>-1.4481633040432425E-3</v>
      </c>
      <c r="AP449" s="78">
        <f>_xll.qlIndexFixing(ContBasisIndex6MCorrected,AJ449,TRUE,)</f>
        <v>-1.4734909763743876E-3</v>
      </c>
      <c r="AQ449" s="78">
        <f>IFERROR(_xll.qlIndexFixing(Euribor6MLegacy,AN449,TRUE,CalibrationTrigger),"")</f>
        <v>-1.5087894549992951E-3</v>
      </c>
      <c r="AR449" s="78">
        <f>IFERROR(_xll.qlIndexFixing(Eonia,AN449,TRUE,CalibrationTrigger),"")</f>
        <v>-4.8214109016964102E-3</v>
      </c>
    </row>
    <row r="450" spans="35:44">
      <c r="AI450" s="64" t="s">
        <v>124</v>
      </c>
      <c r="AJ450" s="146">
        <f>IFERROR(_xll.qlInterestRateIndexFixingDate(ContBasisIndex6MCorrected,AK450),"")</f>
        <v>43059</v>
      </c>
      <c r="AK450" s="146">
        <f>_xll.qlCalendarAdvance(Calendar,$AK449,AI450,,,trigger)</f>
        <v>43061</v>
      </c>
      <c r="AL450" s="78">
        <f>IFERROR(_xll.qlIndexFixing(ContinuousBasisIndex6M,AJ450,TRUE,)-_xll.qlIndexFixing($AV$1,AJ450,TRUE,CalibrationTrigger),"")</f>
        <v>3.0288659186270992E-3</v>
      </c>
      <c r="AN450" s="146">
        <f>IFERROR(_xll.qlInterestRateIndexFixingDate(ContBasisIndex6MCorrected,AK450),"")</f>
        <v>43059</v>
      </c>
      <c r="AO450" s="78">
        <f>_xll.qlIndexFixing(ContinuousBasisIndex6M,AJ450,TRUE,)</f>
        <v>-1.4436374176900384E-3</v>
      </c>
      <c r="AP450" s="78">
        <f>_xll.qlIndexFixing(ContBasisIndex6MCorrected,AJ450,TRUE,)</f>
        <v>-1.4690009587236667E-3</v>
      </c>
      <c r="AQ450" s="78">
        <f>IFERROR(_xll.qlIndexFixing(Euribor6MLegacy,AN450,TRUE,CalibrationTrigger),"")</f>
        <v>-1.5041431121314936E-3</v>
      </c>
      <c r="AR450" s="78">
        <f>IFERROR(_xll.qlIndexFixing(Eonia,AN450,TRUE,CalibrationTrigger),"")</f>
        <v>-4.8186779640069233E-3</v>
      </c>
    </row>
    <row r="451" spans="35:44">
      <c r="AI451" s="64" t="s">
        <v>124</v>
      </c>
      <c r="AJ451" s="146">
        <f>IFERROR(_xll.qlInterestRateIndexFixingDate(ContBasisIndex6MCorrected,AK451),"")</f>
        <v>43060</v>
      </c>
      <c r="AK451" s="146">
        <f>_xll.qlCalendarAdvance(Calendar,$AK450,AI451,,,trigger)</f>
        <v>43062</v>
      </c>
      <c r="AL451" s="78">
        <f>IFERROR(_xll.qlIndexFixing(ContinuousBasisIndex6M,AJ451,TRUE,)-_xll.qlIndexFixing($AV$1,AJ451,TRUE,CalibrationTrigger),"")</f>
        <v>3.029176615212906E-3</v>
      </c>
      <c r="AN451" s="146">
        <f>IFERROR(_xll.qlInterestRateIndexFixingDate(ContBasisIndex6MCorrected,AK451),"")</f>
        <v>43060</v>
      </c>
      <c r="AO451" s="78">
        <f>_xll.qlIndexFixing(ContinuousBasisIndex6M,AJ451,TRUE,)</f>
        <v>-1.439091709763501E-3</v>
      </c>
      <c r="AP451" s="78">
        <f>_xll.qlIndexFixing(ContBasisIndex6MCorrected,AJ451,TRUE,)</f>
        <v>-1.4644911198986306E-3</v>
      </c>
      <c r="AQ451" s="78">
        <f>IFERROR(_xll.qlIndexFixing(Euribor6MLegacy,AN451,TRUE,CalibrationTrigger),"")</f>
        <v>-1.4994626774185442E-3</v>
      </c>
      <c r="AR451" s="78">
        <f>IFERROR(_xll.qlIndexFixing(Eonia,AN451,TRUE,CalibrationTrigger),"")</f>
        <v>-4.8172645474631182E-3</v>
      </c>
    </row>
    <row r="452" spans="35:44">
      <c r="AI452" s="64" t="s">
        <v>124</v>
      </c>
      <c r="AJ452" s="146">
        <f>IFERROR(_xll.qlInterestRateIndexFixingDate(ContBasisIndex6MCorrected,AK452),"")</f>
        <v>43061</v>
      </c>
      <c r="AK452" s="146">
        <f>_xll.qlCalendarAdvance(Calendar,$AK451,AI452,,,trigger)</f>
        <v>43063</v>
      </c>
      <c r="AL452" s="78">
        <f>IFERROR(_xll.qlIndexFixing(ContinuousBasisIndex6M,AJ452,TRUE,)-_xll.qlIndexFixing($AV$1,AJ452,TRUE,CalibrationTrigger),"")</f>
        <v>3.0294860484508341E-3</v>
      </c>
      <c r="AN452" s="146">
        <f>IFERROR(_xll.qlInterestRateIndexFixingDate(ContBasisIndex6MCorrected,AK452),"")</f>
        <v>43061</v>
      </c>
      <c r="AO452" s="78">
        <f>_xll.qlIndexFixing(ContinuousBasisIndex6M,AJ452,TRUE,)</f>
        <v>-1.4345262330072966E-3</v>
      </c>
      <c r="AP452" s="78">
        <f>_xll.qlIndexFixing(ContBasisIndex6MCorrected,AJ452,TRUE,)</f>
        <v>-1.4599615126444907E-3</v>
      </c>
      <c r="AQ452" s="78">
        <f>IFERROR(_xll.qlIndexFixing(Euribor6MLegacy,AN452,TRUE,CalibrationTrigger),"")</f>
        <v>-1.4947513977304019E-3</v>
      </c>
      <c r="AR452" s="78">
        <f>IFERROR(_xll.qlIndexFixing(Eonia,AN452,TRUE,CalibrationTrigger),"")</f>
        <v>-4.8158423342359313E-3</v>
      </c>
    </row>
    <row r="453" spans="35:44">
      <c r="AI453" s="64" t="s">
        <v>124</v>
      </c>
      <c r="AJ453" s="146">
        <f>IFERROR(_xll.qlInterestRateIndexFixingDate(ContBasisIndex6MCorrected,AK453),"")</f>
        <v>43062</v>
      </c>
      <c r="AK453" s="146">
        <f>_xll.qlCalendarAdvance(Calendar,$AK452,AI453,,,trigger)</f>
        <v>43066</v>
      </c>
      <c r="AL453" s="78">
        <f>IFERROR(_xll.qlIndexFixing(ContinuousBasisIndex6M,AJ453,TRUE,)-_xll.qlIndexFixing($AV$1,AJ453,TRUE,CalibrationTrigger),"")</f>
        <v>3.0305152477478944E-3</v>
      </c>
      <c r="AN453" s="146">
        <f>IFERROR(_xll.qlInterestRateIndexFixingDate(ContBasisIndex6MCorrected,AK453),"")</f>
        <v>43062</v>
      </c>
      <c r="AO453" s="78">
        <f>_xll.qlIndexFixing(ContinuousBasisIndex6M,AJ453,TRUE,)</f>
        <v>-1.4181925747336589E-3</v>
      </c>
      <c r="AP453" s="78">
        <f>_xll.qlIndexFixing(ContBasisIndex6MCorrected,AJ453,TRUE,)</f>
        <v>-1.4440574526469558E-3</v>
      </c>
      <c r="AQ453" s="78">
        <f>IFERROR(_xll.qlIndexFixing(Euribor6MLegacy,AN453,TRUE,CalibrationTrigger),"")</f>
        <v>-1.4783140278019624E-3</v>
      </c>
      <c r="AR453" s="78">
        <f>IFERROR(_xll.qlIndexFixing(Eonia,AN453,TRUE,CalibrationTrigger),"")</f>
        <v>-4.814411324565171E-3</v>
      </c>
    </row>
    <row r="454" spans="35:44">
      <c r="AI454" s="64" t="s">
        <v>124</v>
      </c>
      <c r="AJ454" s="146">
        <f>IFERROR(_xll.qlInterestRateIndexFixingDate(ContBasisIndex6MCorrected,AK454),"")</f>
        <v>43063</v>
      </c>
      <c r="AK454" s="146">
        <f>_xll.qlCalendarAdvance(Calendar,$AK453,AI454,,,trigger)</f>
        <v>43067</v>
      </c>
      <c r="AL454" s="78">
        <f>IFERROR(_xll.qlIndexFixing(ContinuousBasisIndex6M,AJ454,TRUE,)-_xll.qlIndexFixing($AV$1,AJ454,TRUE,CalibrationTrigger),"")</f>
        <v>3.0307111755710284E-3</v>
      </c>
      <c r="AN454" s="146">
        <f>IFERROR(_xll.qlInterestRateIndexFixingDate(ContBasisIndex6MCorrected,AK454),"")</f>
        <v>43063</v>
      </c>
      <c r="AO454" s="78">
        <f>_xll.qlIndexFixing(ContinuousBasisIndex6M,AJ454,TRUE,)</f>
        <v>-1.4160677236765519E-3</v>
      </c>
      <c r="AP454" s="78">
        <f>_xll.qlIndexFixing(ContBasisIndex6MCorrected,AJ454,TRUE,)</f>
        <v>-1.441811829782895E-3</v>
      </c>
      <c r="AQ454" s="78">
        <f>IFERROR(_xll.qlIndexFixing(Euribor6MLegacy,AN454,TRUE,CalibrationTrigger),"")</f>
        <v>-1.4756628272132287E-3</v>
      </c>
      <c r="AR454" s="78">
        <f>IFERROR(_xll.qlIndexFixing(Eonia,AN454,TRUE,CalibrationTrigger),"")</f>
        <v>-4.8114556760125993E-3</v>
      </c>
    </row>
    <row r="455" spans="35:44">
      <c r="AI455" s="64" t="s">
        <v>124</v>
      </c>
      <c r="AJ455" s="146">
        <f>IFERROR(_xll.qlInterestRateIndexFixingDate(ContBasisIndex6MCorrected,AK455),"")</f>
        <v>43066</v>
      </c>
      <c r="AK455" s="146">
        <f>_xll.qlCalendarAdvance(Calendar,$AK454,AI455,,,trigger)</f>
        <v>43068</v>
      </c>
      <c r="AL455" s="78">
        <f>IFERROR(_xll.qlIndexFixing(ContinuousBasisIndex6M,AJ455,TRUE,)-_xll.qlIndexFixing($AV$1,AJ455,TRUE,CalibrationTrigger),"")</f>
        <v>3.0310143125016138E-3</v>
      </c>
      <c r="AN455" s="146">
        <f>IFERROR(_xll.qlInterestRateIndexFixingDate(ContBasisIndex6MCorrected,AK455),"")</f>
        <v>43066</v>
      </c>
      <c r="AO455" s="78">
        <f>_xll.qlIndexFixing(ContinuousBasisIndex6M,AJ455,TRUE,)</f>
        <v>-1.4114044111768627E-3</v>
      </c>
      <c r="AP455" s="78">
        <f>_xll.qlIndexFixing(ContBasisIndex6MCorrected,AJ455,TRUE,)</f>
        <v>-1.4373497339389191E-3</v>
      </c>
      <c r="AQ455" s="78">
        <f>IFERROR(_xll.qlIndexFixing(Euribor6MLegacy,AN455,TRUE,CalibrationTrigger),"")</f>
        <v>-1.4708464436116685E-3</v>
      </c>
      <c r="AR455" s="78">
        <f>IFERROR(_xll.qlIndexFixing(Eonia,AN455,TRUE,CalibrationTrigger),"")</f>
        <v>-4.8085937008623958E-3</v>
      </c>
    </row>
    <row r="456" spans="35:44">
      <c r="AI456" s="64" t="s">
        <v>124</v>
      </c>
      <c r="AJ456" s="146">
        <f>IFERROR(_xll.qlInterestRateIndexFixingDate(ContBasisIndex6MCorrected,AK456),"")</f>
        <v>43067</v>
      </c>
      <c r="AK456" s="146">
        <f>_xll.qlCalendarAdvance(Calendar,$AK455,AI456,,,trigger)</f>
        <v>43069</v>
      </c>
      <c r="AL456" s="78">
        <f>IFERROR(_xll.qlIndexFixing(ContinuousBasisIndex6M,AJ456,TRUE,)-_xll.qlIndexFixing($AV$1,AJ456,TRUE,CalibrationTrigger),"")</f>
        <v>3.031422924003809E-3</v>
      </c>
      <c r="AN456" s="146">
        <f>IFERROR(_xll.qlInterestRateIndexFixingDate(ContBasisIndex6MCorrected,AK456),"")</f>
        <v>43067</v>
      </c>
      <c r="AO456" s="78">
        <f>_xll.qlIndexFixing(ContinuousBasisIndex6M,AJ456,TRUE,)</f>
        <v>-1.4041904717078224E-3</v>
      </c>
      <c r="AP456" s="78">
        <f>_xll.qlIndexFixing(ContBasisIndex6MCorrected,AJ456,TRUE,)</f>
        <v>-1.4306556852142246E-3</v>
      </c>
      <c r="AQ456" s="78">
        <f>IFERROR(_xll.qlIndexFixing(Euribor6MLegacy,AN456,TRUE,CalibrationTrigger),"")</f>
        <v>-1.4638495799435968E-3</v>
      </c>
      <c r="AR456" s="78">
        <f>IFERROR(_xll.qlIndexFixing(Eonia,AN456,TRUE,CalibrationTrigger),"")</f>
        <v>-4.8070849923842474E-3</v>
      </c>
    </row>
    <row r="457" spans="35:44">
      <c r="AI457" s="64" t="s">
        <v>124</v>
      </c>
      <c r="AJ457" s="146">
        <f>IFERROR(_xll.qlInterestRateIndexFixingDate(ContBasisIndex6MCorrected,AK457),"")</f>
        <v>43068</v>
      </c>
      <c r="AK457" s="146">
        <f>_xll.qlCalendarAdvance(Calendar,$AK456,AI457,,,trigger)</f>
        <v>43070</v>
      </c>
      <c r="AL457" s="78">
        <f>IFERROR(_xll.qlIndexFixing(ContinuousBasisIndex6M,AJ457,TRUE,)-_xll.qlIndexFixing($AV$1,AJ457,TRUE,CalibrationTrigger),"")</f>
        <v>3.0317229736722172E-3</v>
      </c>
      <c r="AN457" s="146">
        <f>IFERROR(_xll.qlInterestRateIndexFixingDate(ContBasisIndex6MCorrected,AK457),"")</f>
        <v>43068</v>
      </c>
      <c r="AO457" s="78">
        <f>_xll.qlIndexFixing(ContinuousBasisIndex6M,AJ457,TRUE,)</f>
        <v>-1.3994853360871423E-3</v>
      </c>
      <c r="AP457" s="78">
        <f>_xll.qlIndexFixing(ContBasisIndex6MCorrected,AJ457,TRUE,)</f>
        <v>-1.4261506636694043E-3</v>
      </c>
      <c r="AQ457" s="78">
        <f>IFERROR(_xll.qlIndexFixing(Euribor6MLegacy,AN457,TRUE,CalibrationTrigger),"")</f>
        <v>-1.4590093395419278E-3</v>
      </c>
      <c r="AR457" s="78">
        <f>IFERROR(_xll.qlIndexFixing(Eonia,AN457,TRUE,CalibrationTrigger),"")</f>
        <v>-4.8055337713526214E-3</v>
      </c>
    </row>
    <row r="458" spans="35:44">
      <c r="AI458" s="64" t="s">
        <v>124</v>
      </c>
      <c r="AJ458" s="146">
        <f>IFERROR(_xll.qlInterestRateIndexFixingDate(ContBasisIndex6MCorrected,AK458),"")</f>
        <v>43069</v>
      </c>
      <c r="AK458" s="146">
        <f>_xll.qlCalendarAdvance(Calendar,$AK457,AI458,,,trigger)</f>
        <v>43073</v>
      </c>
      <c r="AL458" s="78">
        <f>IFERROR(_xll.qlIndexFixing(ContinuousBasisIndex6M,AJ458,TRUE,)-_xll.qlIndexFixing($AV$1,AJ458,TRUE,CalibrationTrigger),"")</f>
        <v>3.0326156107127644E-3</v>
      </c>
      <c r="AN458" s="146">
        <f>IFERROR(_xll.qlInterestRateIndexFixingDate(ContBasisIndex6MCorrected,AK458),"")</f>
        <v>43069</v>
      </c>
      <c r="AO458" s="78">
        <f>_xll.qlIndexFixing(ContinuousBasisIndex6M,AJ458,TRUE,)</f>
        <v>-1.3852599515912895E-3</v>
      </c>
      <c r="AP458" s="78">
        <f>_xll.qlIndexFixing(ContBasisIndex6MCorrected,AJ458,TRUE,)</f>
        <v>-1.4125256280722771E-3</v>
      </c>
      <c r="AQ458" s="78">
        <f>IFERROR(_xll.qlIndexFixing(Euribor6MLegacy,AN458,TRUE,CalibrationTrigger),"")</f>
        <v>-1.4444825297806679E-3</v>
      </c>
      <c r="AR458" s="78">
        <f>IFERROR(_xll.qlIndexFixing(Eonia,AN458,TRUE,CalibrationTrigger),"")</f>
        <v>-4.8039400376875818E-3</v>
      </c>
    </row>
    <row r="459" spans="35:44">
      <c r="AI459" s="64" t="s">
        <v>124</v>
      </c>
      <c r="AJ459" s="146">
        <f>IFERROR(_xll.qlInterestRateIndexFixingDate(ContBasisIndex6MCorrected,AK459),"")</f>
        <v>43070</v>
      </c>
      <c r="AK459" s="146">
        <f>_xll.qlCalendarAdvance(Calendar,$AK458,AI459,,,trigger)</f>
        <v>43074</v>
      </c>
      <c r="AL459" s="78">
        <f>IFERROR(_xll.qlIndexFixing(ContinuousBasisIndex6M,AJ459,TRUE,)-_xll.qlIndexFixing($AV$1,AJ459,TRUE,CalibrationTrigger),"")</f>
        <v>3.0329106560336872E-3</v>
      </c>
      <c r="AN459" s="146">
        <f>IFERROR(_xll.qlInterestRateIndexFixingDate(ContBasisIndex6MCorrected,AK459),"")</f>
        <v>43070</v>
      </c>
      <c r="AO459" s="78">
        <f>_xll.qlIndexFixing(ContinuousBasisIndex6M,AJ459,TRUE,)</f>
        <v>-1.3804822895229047E-3</v>
      </c>
      <c r="AP459" s="78">
        <f>_xll.qlIndexFixing(ContBasisIndex6MCorrected,AJ459,TRUE,)</f>
        <v>-1.4079480845342108E-3</v>
      </c>
      <c r="AQ459" s="78">
        <f>IFERROR(_xll.qlIndexFixing(Euribor6MLegacy,AN459,TRUE,CalibrationTrigger),"")</f>
        <v>-1.4396501793355989E-3</v>
      </c>
      <c r="AR459" s="78">
        <f>IFERROR(_xll.qlIndexFixing(Eonia,AN459,TRUE,CalibrationTrigger),"")</f>
        <v>-4.8005468458001133E-3</v>
      </c>
    </row>
    <row r="460" spans="35:44">
      <c r="AI460" s="64" t="s">
        <v>124</v>
      </c>
      <c r="AJ460" s="146">
        <f>IFERROR(_xll.qlInterestRateIndexFixingDate(ContBasisIndex6MCorrected,AK460),"")</f>
        <v>43073</v>
      </c>
      <c r="AK460" s="146">
        <f>_xll.qlCalendarAdvance(Calendar,$AK459,AI460,,,trigger)</f>
        <v>43075</v>
      </c>
      <c r="AL460" s="78">
        <f>IFERROR(_xll.qlIndexFixing(ContinuousBasisIndex6M,AJ460,TRUE,)-_xll.qlIndexFixing($AV$1,AJ460,TRUE,CalibrationTrigger),"")</f>
        <v>3.0332044529861671E-3</v>
      </c>
      <c r="AN460" s="146">
        <f>IFERROR(_xll.qlInterestRateIndexFixingDate(ContBasisIndex6MCorrected,AK460),"")</f>
        <v>43073</v>
      </c>
      <c r="AO460" s="78">
        <f>_xll.qlIndexFixing(ContinuousBasisIndex6M,AJ460,TRUE,)</f>
        <v>-1.3756870898308591E-3</v>
      </c>
      <c r="AP460" s="78">
        <f>_xll.qlIndexFixing(ContBasisIndex6MCorrected,AJ460,TRUE,)</f>
        <v>-1.4033530044920274E-3</v>
      </c>
      <c r="AQ460" s="78">
        <f>IFERROR(_xll.qlIndexFixing(Euribor6MLegacy,AN460,TRUE,CalibrationTrigger),"")</f>
        <v>-1.4348287632127688E-3</v>
      </c>
      <c r="AR460" s="78">
        <f>IFERROR(_xll.qlIndexFixing(Eonia,AN460,TRUE,CalibrationTrigger),"")</f>
        <v>-4.7971399773727441E-3</v>
      </c>
    </row>
    <row r="461" spans="35:44">
      <c r="AI461" s="64" t="s">
        <v>124</v>
      </c>
      <c r="AJ461" s="146">
        <f>IFERROR(_xll.qlInterestRateIndexFixingDate(ContBasisIndex6MCorrected,AK461),"")</f>
        <v>43074</v>
      </c>
      <c r="AK461" s="146">
        <f>_xll.qlCalendarAdvance(Calendar,$AK460,AI461,,,trigger)</f>
        <v>43076</v>
      </c>
      <c r="AL461" s="78">
        <f>IFERROR(_xll.qlIndexFixing(ContinuousBasisIndex6M,AJ461,TRUE,)-_xll.qlIndexFixing($AV$1,AJ461,TRUE,CalibrationTrigger),"")</f>
        <v>3.0334970026543941E-3</v>
      </c>
      <c r="AN461" s="146">
        <f>IFERROR(_xll.qlInterestRateIndexFixingDate(ContBasisIndex6MCorrected,AK461),"")</f>
        <v>43074</v>
      </c>
      <c r="AO461" s="78">
        <f>_xll.qlIndexFixing(ContinuousBasisIndex6M,AJ461,TRUE,)</f>
        <v>-1.3708745901176178E-3</v>
      </c>
      <c r="AP461" s="78">
        <f>_xll.qlIndexFixing(ContBasisIndex6MCorrected,AJ461,TRUE,)</f>
        <v>-1.398740625548412E-3</v>
      </c>
      <c r="AQ461" s="78">
        <f>IFERROR(_xll.qlIndexFixing(Euribor6MLegacy,AN461,TRUE,CalibrationTrigger),"")</f>
        <v>-1.4300218662160597E-3</v>
      </c>
      <c r="AR461" s="78">
        <f>IFERROR(_xll.qlIndexFixing(Eonia,AN461,TRUE,CalibrationTrigger),"")</f>
        <v>-4.7953336808603808E-3</v>
      </c>
    </row>
    <row r="462" spans="35:44">
      <c r="AI462" s="64" t="s">
        <v>124</v>
      </c>
      <c r="AJ462" s="146">
        <f>IFERROR(_xll.qlInterestRateIndexFixingDate(ContBasisIndex6MCorrected,AK462),"")</f>
        <v>43075</v>
      </c>
      <c r="AK462" s="146">
        <f>_xll.qlCalendarAdvance(Calendar,$AK461,AI462,,,trigger)</f>
        <v>43077</v>
      </c>
      <c r="AL462" s="78">
        <f>IFERROR(_xll.qlIndexFixing(ContinuousBasisIndex6M,AJ462,TRUE,)-_xll.qlIndexFixing($AV$1,AJ462,TRUE,CalibrationTrigger),"")</f>
        <v>3.0337883061210182E-3</v>
      </c>
      <c r="AN462" s="146">
        <f>IFERROR(_xll.qlInterestRateIndexFixingDate(ContBasisIndex6MCorrected,AK462),"")</f>
        <v>43075</v>
      </c>
      <c r="AO462" s="78">
        <f>_xll.qlIndexFixing(ContinuousBasisIndex6M,AJ462,TRUE,)</f>
        <v>-1.3660450279871829E-3</v>
      </c>
      <c r="AP462" s="78">
        <f>_xll.qlIndexFixing(ContBasisIndex6MCorrected,AJ462,TRUE,)</f>
        <v>-1.3941111853111E-3</v>
      </c>
      <c r="AQ462" s="78">
        <f>IFERROR(_xll.qlIndexFixing(Euribor6MLegacy,AN462,TRUE,CalibrationTrigger),"")</f>
        <v>-1.425233073181636E-3</v>
      </c>
      <c r="AR462" s="78">
        <f>IFERROR(_xll.qlIndexFixing(Eonia,AN462,TRUE,CalibrationTrigger),"")</f>
        <v>-4.7934848715946998E-3</v>
      </c>
    </row>
    <row r="463" spans="35:44">
      <c r="AI463" s="64" t="s">
        <v>124</v>
      </c>
      <c r="AJ463" s="146">
        <f>IFERROR(_xll.qlInterestRateIndexFixingDate(ContBasisIndex6MCorrected,AK463),"")</f>
        <v>43076</v>
      </c>
      <c r="AK463" s="146">
        <f>_xll.qlCalendarAdvance(Calendar,$AK462,AI463,,,trigger)</f>
        <v>43080</v>
      </c>
      <c r="AL463" s="78">
        <f>IFERROR(_xll.qlIndexFixing(ContinuousBasisIndex6M,AJ463,TRUE,)-_xll.qlIndexFixing($AV$1,AJ463,TRUE,CalibrationTrigger),"")</f>
        <v>3.034654750120862E-3</v>
      </c>
      <c r="AN463" s="146">
        <f>IFERROR(_xll.qlInterestRateIndexFixingDate(ContBasisIndex6MCorrected,AK463),"")</f>
        <v>43076</v>
      </c>
      <c r="AO463" s="78">
        <f>_xll.qlIndexFixing(ContinuousBasisIndex6M,AJ463,TRUE,)</f>
        <v>-1.3514563431825922E-3</v>
      </c>
      <c r="AP463" s="78">
        <f>_xll.qlIndexFixing(ContBasisIndex6MCorrected,AJ463,TRUE,)</f>
        <v>-1.3801228729391571E-3</v>
      </c>
      <c r="AQ463" s="78">
        <f>IFERROR(_xll.qlIndexFixing(Euribor6MLegacy,AN463,TRUE,CalibrationTrigger),"")</f>
        <v>-1.4110111667480171E-3</v>
      </c>
      <c r="AR463" s="78">
        <f>IFERROR(_xll.qlIndexFixing(Eonia,AN463,TRUE,CalibrationTrigger),"")</f>
        <v>-4.7915935499753814E-3</v>
      </c>
    </row>
    <row r="464" spans="35:44">
      <c r="AI464" s="64" t="s">
        <v>124</v>
      </c>
      <c r="AJ464" s="146">
        <f>IFERROR(_xll.qlInterestRateIndexFixingDate(ContBasisIndex6MCorrected,AK464),"")</f>
        <v>43077</v>
      </c>
      <c r="AK464" s="146">
        <f>_xll.qlCalendarAdvance(Calendar,$AK463,AI464,,,trigger)</f>
        <v>43081</v>
      </c>
      <c r="AL464" s="78">
        <f>IFERROR(_xll.qlIndexFixing(ContinuousBasisIndex6M,AJ464,TRUE,)-_xll.qlIndexFixing($AV$1,AJ464,TRUE,CalibrationTrigger),"")</f>
        <v>3.0349410795810034E-3</v>
      </c>
      <c r="AN464" s="146">
        <f>IFERROR(_xll.qlInterestRateIndexFixingDate(ContBasisIndex6MCorrected,AK464),"")</f>
        <v>43077</v>
      </c>
      <c r="AO464" s="78">
        <f>_xll.qlIndexFixing(ContinuousBasisIndex6M,AJ464,TRUE,)</f>
        <v>-1.3465609074930225E-3</v>
      </c>
      <c r="AP464" s="78">
        <f>_xll.qlIndexFixing(ContBasisIndex6MCorrected,AJ464,TRUE,)</f>
        <v>-1.3754275636505327E-3</v>
      </c>
      <c r="AQ464" s="78">
        <f>IFERROR(_xll.qlIndexFixing(Euribor6MLegacy,AN464,TRUE,CalibrationTrigger),"")</f>
        <v>-1.4063306386238171E-3</v>
      </c>
      <c r="AR464" s="78">
        <f>IFERROR(_xll.qlIndexFixing(Eonia,AN464,TRUE,CalibrationTrigger),"")</f>
        <v>-4.7876055266637962E-3</v>
      </c>
    </row>
    <row r="465" spans="35:44">
      <c r="AI465" s="64" t="s">
        <v>124</v>
      </c>
      <c r="AJ465" s="146">
        <f>IFERROR(_xll.qlInterestRateIndexFixingDate(ContBasisIndex6MCorrected,AK465),"")</f>
        <v>43080</v>
      </c>
      <c r="AK465" s="146">
        <f>_xll.qlCalendarAdvance(Calendar,$AK464,AI465,,,trigger)</f>
        <v>43082</v>
      </c>
      <c r="AL465" s="78">
        <f>IFERROR(_xll.qlIndexFixing(ContinuousBasisIndex6M,AJ465,TRUE,)-_xll.qlIndexFixing($AV$1,AJ465,TRUE,CalibrationTrigger),"")</f>
        <v>3.0352261682317118E-3</v>
      </c>
      <c r="AN465" s="146">
        <f>IFERROR(_xll.qlInterestRateIndexFixingDate(ContBasisIndex6MCorrected,AK465),"")</f>
        <v>43080</v>
      </c>
      <c r="AO465" s="78">
        <f>_xll.qlIndexFixing(ContinuousBasisIndex6M,AJ465,TRUE,)</f>
        <v>-1.3416495974565609E-3</v>
      </c>
      <c r="AP465" s="78">
        <f>_xll.qlIndexFixing(ContBasisIndex6MCorrected,AJ465,TRUE,)</f>
        <v>-1.3707163811464192E-3</v>
      </c>
      <c r="AQ465" s="78">
        <f>IFERROR(_xll.qlIndexFixing(Euribor6MLegacy,AN465,TRUE,CalibrationTrigger),"")</f>
        <v>-1.4016861391585745E-3</v>
      </c>
      <c r="AR465" s="78">
        <f>IFERROR(_xll.qlIndexFixing(Eonia,AN465,TRUE,CalibrationTrigger),"")</f>
        <v>-4.7836031373238441E-3</v>
      </c>
    </row>
    <row r="466" spans="35:44">
      <c r="AI466" s="64" t="s">
        <v>124</v>
      </c>
      <c r="AJ466" s="146">
        <f>IFERROR(_xll.qlInterestRateIndexFixingDate(ContBasisIndex6MCorrected,AK466),"")</f>
        <v>43081</v>
      </c>
      <c r="AK466" s="146">
        <f>_xll.qlCalendarAdvance(Calendar,$AK465,AI466,,,trigger)</f>
        <v>43083</v>
      </c>
      <c r="AL466" s="78">
        <f>IFERROR(_xll.qlIndexFixing(ContinuousBasisIndex6M,AJ466,TRUE,)-_xll.qlIndexFixing($AV$1,AJ466,TRUE,CalibrationTrigger),"")</f>
        <v>3.0355100171472931E-3</v>
      </c>
      <c r="AN466" s="146">
        <f>IFERROR(_xll.qlInterestRateIndexFixingDate(ContBasisIndex6MCorrected,AK466),"")</f>
        <v>43081</v>
      </c>
      <c r="AO466" s="78">
        <f>_xll.qlIndexFixing(ContinuousBasisIndex6M,AJ466,TRUE,)</f>
        <v>-1.3367226506982915E-3</v>
      </c>
      <c r="AP466" s="78">
        <f>_xll.qlIndexFixing(ContBasisIndex6MCorrected,AJ466,TRUE,)</f>
        <v>-1.3659895630514618E-3</v>
      </c>
      <c r="AQ466" s="78">
        <f>IFERROR(_xll.qlIndexFixing(Euribor6MLegacy,AN466,TRUE,CalibrationTrigger),"")</f>
        <v>-1.397081253386317E-3</v>
      </c>
      <c r="AR466" s="78">
        <f>IFERROR(_xll.qlIndexFixing(Eonia,AN466,TRUE,CalibrationTrigger),"")</f>
        <v>-4.781499252817234E-3</v>
      </c>
    </row>
    <row r="467" spans="35:44">
      <c r="AI467" s="64" t="s">
        <v>124</v>
      </c>
      <c r="AJ467" s="146">
        <f>IFERROR(_xll.qlInterestRateIndexFixingDate(ContBasisIndex6MCorrected,AK467),"")</f>
        <v>43082</v>
      </c>
      <c r="AK467" s="146">
        <f>_xll.qlCalendarAdvance(Calendar,$AK466,AI467,,,trigger)</f>
        <v>43084</v>
      </c>
      <c r="AL467" s="78">
        <f>IFERROR(_xll.qlIndexFixing(ContinuousBasisIndex6M,AJ467,TRUE,)-_xll.qlIndexFixing($AV$1,AJ467,TRUE,CalibrationTrigger),"")</f>
        <v>3.0357926274000753E-3</v>
      </c>
      <c r="AN467" s="146">
        <f>IFERROR(_xll.qlInterestRateIndexFixingDate(ContBasisIndex6MCorrected,AK467),"")</f>
        <v>43082</v>
      </c>
      <c r="AO467" s="78">
        <f>_xll.qlIndexFixing(ContinuousBasisIndex6M,AJ467,TRUE,)</f>
        <v>-1.3317803048454955E-3</v>
      </c>
      <c r="AP467" s="78">
        <f>_xll.qlIndexFixing(ContBasisIndex6MCorrected,AJ467,TRUE,)</f>
        <v>-1.3612473469962348E-3</v>
      </c>
      <c r="AQ467" s="78">
        <f>IFERROR(_xll.qlIndexFixing(Euribor6MLegacy,AN467,TRUE,CalibrationTrigger),"")</f>
        <v>-1.3925195663773075E-3</v>
      </c>
      <c r="AR467" s="78">
        <f>IFERROR(_xll.qlIndexFixing(Eonia,AN467,TRUE,CalibrationTrigger),"")</f>
        <v>-4.7793528555573062E-3</v>
      </c>
    </row>
    <row r="468" spans="35:44">
      <c r="AI468" s="64" t="s">
        <v>124</v>
      </c>
      <c r="AJ468" s="146">
        <f>IFERROR(_xll.qlInterestRateIndexFixingDate(ContBasisIndex6MCorrected,AK468),"")</f>
        <v>43083</v>
      </c>
      <c r="AK468" s="146">
        <f>_xll.qlCalendarAdvance(Calendar,$AK467,AI468,,,trigger)</f>
        <v>43087</v>
      </c>
      <c r="AL468" s="78">
        <f>IFERROR(_xll.qlIndexFixing(ContinuousBasisIndex6M,AJ468,TRUE,)-_xll.qlIndexFixing($AV$1,AJ468,TRUE,CalibrationTrigger),"")</f>
        <v>3.0366330368827399E-3</v>
      </c>
      <c r="AN468" s="146">
        <f>IFERROR(_xll.qlInterestRateIndexFixingDate(ContBasisIndex6MCorrected,AK468),"")</f>
        <v>43083</v>
      </c>
      <c r="AO468" s="78">
        <f>_xll.qlIndexFixing(ContinuousBasisIndex6M,AJ468,TRUE,)</f>
        <v>-1.316863249041502E-3</v>
      </c>
      <c r="AP468" s="78">
        <f>_xll.qlIndexFixing(ContBasisIndex6MCorrected,AJ468,TRUE,)</f>
        <v>-1.3469306873929096E-3</v>
      </c>
      <c r="AQ468" s="78">
        <f>IFERROR(_xll.qlIndexFixing(Euribor6MLegacy,AN468,TRUE,CalibrationTrigger),"")</f>
        <v>-1.3791295490590842E-3</v>
      </c>
      <c r="AR468" s="78">
        <f>IFERROR(_xll.qlIndexFixing(Eonia,AN468,TRUE,CalibrationTrigger),"")</f>
        <v>-4.7771639457439008E-3</v>
      </c>
    </row>
    <row r="469" spans="35:44">
      <c r="AI469" s="64" t="s">
        <v>124</v>
      </c>
      <c r="AJ469" s="146">
        <f>IFERROR(_xll.qlInterestRateIndexFixingDate(ContBasisIndex6MCorrected,AK469),"")</f>
        <v>43084</v>
      </c>
      <c r="AK469" s="146">
        <f>_xll.qlCalendarAdvance(Calendar,$AK468,AI469,,,trigger)</f>
        <v>43088</v>
      </c>
      <c r="AL469" s="78">
        <f>IFERROR(_xll.qlIndexFixing(ContinuousBasisIndex6M,AJ469,TRUE,)-_xll.qlIndexFixing($AV$1,AJ469,TRUE,CalibrationTrigger),"")</f>
        <v>3.0369107031790691E-3</v>
      </c>
      <c r="AN469" s="146">
        <f>IFERROR(_xll.qlInterestRateIndexFixingDate(ContBasisIndex6MCorrected,AK469),"")</f>
        <v>43084</v>
      </c>
      <c r="AO469" s="78">
        <f>_xll.qlIndexFixing(ContinuousBasisIndex6M,AJ469,TRUE,)</f>
        <v>-1.3118616831479665E-3</v>
      </c>
      <c r="AP469" s="78">
        <f>_xll.qlIndexFixing(ContBasisIndex6MCorrected,AJ469,TRUE,)</f>
        <v>-1.3421292558394634E-3</v>
      </c>
      <c r="AQ469" s="78">
        <f>IFERROR(_xll.qlIndexFixing(Euribor6MLegacy,AN469,TRUE,CalibrationTrigger),"")</f>
        <v>-1.3747765083764448E-3</v>
      </c>
      <c r="AR469" s="78">
        <f>IFERROR(_xll.qlIndexFixing(Eonia,AN469,TRUE,CalibrationTrigger),"")</f>
        <v>-4.7725811452581368E-3</v>
      </c>
    </row>
    <row r="470" spans="35:44">
      <c r="AI470" s="64" t="s">
        <v>124</v>
      </c>
      <c r="AJ470" s="146">
        <f>IFERROR(_xll.qlInterestRateIndexFixingDate(ContBasisIndex6MCorrected,AK470),"")</f>
        <v>43087</v>
      </c>
      <c r="AK470" s="146">
        <f>_xll.qlCalendarAdvance(Calendar,$AK469,AI470,,,trigger)</f>
        <v>43089</v>
      </c>
      <c r="AL470" s="78">
        <f>IFERROR(_xll.qlIndexFixing(ContinuousBasisIndex6M,AJ470,TRUE,)-_xll.qlIndexFixing($AV$1,AJ470,TRUE,CalibrationTrigger),"")</f>
        <v>3.0371871361525036E-3</v>
      </c>
      <c r="AN470" s="146">
        <f>IFERROR(_xll.qlInterestRateIndexFixingDate(ContBasisIndex6MCorrected,AK470),"")</f>
        <v>43087</v>
      </c>
      <c r="AO470" s="78">
        <f>_xll.qlIndexFixing(ContinuousBasisIndex6M,AJ470,TRUE,)</f>
        <v>-1.306845906347035E-3</v>
      </c>
      <c r="AP470" s="78">
        <f>_xll.qlIndexFixing(ContBasisIndex6MCorrected,AJ470,TRUE,)</f>
        <v>-1.337313614517271E-3</v>
      </c>
      <c r="AQ470" s="78">
        <f>IFERROR(_xll.qlIndexFixing(Euribor6MLegacy,AN470,TRUE,CalibrationTrigger),"")</f>
        <v>-1.370484592235058E-3</v>
      </c>
      <c r="AR470" s="78">
        <f>IFERROR(_xll.qlIndexFixing(Eonia,AN470,TRUE,CalibrationTrigger),"")</f>
        <v>-4.7679831807956319E-3</v>
      </c>
    </row>
    <row r="471" spans="35:44">
      <c r="AI471" s="64" t="s">
        <v>124</v>
      </c>
      <c r="AJ471" s="146">
        <f>IFERROR(_xll.qlInterestRateIndexFixingDate(ContBasisIndex6MCorrected,AK471),"")</f>
        <v>43088</v>
      </c>
      <c r="AK471" s="146">
        <f>_xll.qlCalendarAdvance(Calendar,$AK470,AI471,,,trigger)</f>
        <v>43090</v>
      </c>
      <c r="AL471" s="78">
        <f>IFERROR(_xll.qlIndexFixing(ContinuousBasisIndex6M,AJ471,TRUE,)-_xll.qlIndexFixing($AV$1,AJ471,TRUE,CalibrationTrigger),"")</f>
        <v>3.0374623368672475E-3</v>
      </c>
      <c r="AN471" s="146">
        <f>IFERROR(_xll.qlInterestRateIndexFixingDate(ContBasisIndex6MCorrected,AK471),"")</f>
        <v>43088</v>
      </c>
      <c r="AO471" s="78">
        <f>_xll.qlIndexFixing(ContinuousBasisIndex6M,AJ471,TRUE,)</f>
        <v>-1.3018161562848743E-3</v>
      </c>
      <c r="AP471" s="78">
        <f>_xll.qlIndexFixing(ContBasisIndex6MCorrected,AJ471,TRUE,)</f>
        <v>-1.3324840010709616E-3</v>
      </c>
      <c r="AQ471" s="78">
        <f>IFERROR(_xll.qlIndexFixing(Euribor6MLegacy,AN471,TRUE,CalibrationTrigger),"")</f>
        <v>-1.3662573858723055E-3</v>
      </c>
      <c r="AR471" s="78">
        <f>IFERROR(_xll.qlIndexFixing(Eonia,AN471,TRUE,CalibrationTrigger),"")</f>
        <v>-4.7655817080149987E-3</v>
      </c>
    </row>
    <row r="472" spans="35:44">
      <c r="AI472" s="64" t="s">
        <v>124</v>
      </c>
      <c r="AJ472" s="146">
        <f>IFERROR(_xll.qlInterestRateIndexFixingDate(ContBasisIndex6MCorrected,AK472),"")</f>
        <v>43089</v>
      </c>
      <c r="AK472" s="146">
        <f>_xll.qlCalendarAdvance(Calendar,$AK471,AI472,,,trigger)</f>
        <v>43091</v>
      </c>
      <c r="AL472" s="78">
        <f>IFERROR(_xll.qlIndexFixing(ContinuousBasisIndex6M,AJ472,TRUE,)-_xll.qlIndexFixing($AV$1,AJ472,TRUE,CalibrationTrigger),"")</f>
        <v>3.0377363063861873E-3</v>
      </c>
      <c r="AN472" s="146">
        <f>IFERROR(_xll.qlInterestRateIndexFixingDate(ContBasisIndex6MCorrected,AK472),"")</f>
        <v>43089</v>
      </c>
      <c r="AO472" s="78">
        <f>_xll.qlIndexFixing(ContinuousBasisIndex6M,AJ472,TRUE,)</f>
        <v>-1.2967726706116032E-3</v>
      </c>
      <c r="AP472" s="78">
        <f>_xll.qlIndexFixing(ContBasisIndex6MCorrected,AJ472,TRUE,)</f>
        <v>-1.3276406531528505E-3</v>
      </c>
      <c r="AQ472" s="78">
        <f>IFERROR(_xll.qlIndexFixing(Euribor6MLegacy,AN472,TRUE,CalibrationTrigger),"")</f>
        <v>-1.362098474547969E-3</v>
      </c>
      <c r="AR472" s="78">
        <f>IFERROR(_xll.qlIndexFixing(Eonia,AN472,TRUE,CalibrationTrigger),"")</f>
        <v>-4.7631377226409199E-3</v>
      </c>
    </row>
    <row r="473" spans="35:44">
      <c r="AI473" s="64" t="s">
        <v>124</v>
      </c>
      <c r="AJ473" s="146">
        <f>IFERROR(_xll.qlInterestRateIndexFixingDate(ContBasisIndex6MCorrected,AK473),"")</f>
        <v>43090</v>
      </c>
      <c r="AK473" s="146">
        <f>_xll.qlCalendarAdvance(Calendar,$AK472,AI473,,,trigger)</f>
        <v>43096</v>
      </c>
      <c r="AL473" s="78">
        <f>IFERROR(_xll.qlIndexFixing(ContinuousBasisIndex6M,AJ473,TRUE,)-_xll.qlIndexFixing($AV$1,AJ473,TRUE,CalibrationTrigger),"")</f>
        <v>3.0390877231034007E-3</v>
      </c>
      <c r="AN473" s="146">
        <f>IFERROR(_xll.qlInterestRateIndexFixingDate(ContBasisIndex6MCorrected,AK473),"")</f>
        <v>43090</v>
      </c>
      <c r="AO473" s="78">
        <f>_xll.qlIndexFixing(ContinuousBasisIndex6M,AJ473,TRUE,)</f>
        <v>-1.271357526109258E-3</v>
      </c>
      <c r="AP473" s="78">
        <f>_xll.qlIndexFixing(ContBasisIndex6MCorrected,AJ473,TRUE,)</f>
        <v>-1.3032262145247146E-3</v>
      </c>
      <c r="AQ473" s="78">
        <f>IFERROR(_xll.qlIndexFixing(Euribor6MLegacy,AN473,TRUE,CalibrationTrigger),"")</f>
        <v>-1.3424538292350963E-3</v>
      </c>
      <c r="AR473" s="78">
        <f>IFERROR(_xll.qlIndexFixing(Eonia,AN473,TRUE,CalibrationTrigger),"")</f>
        <v>-4.7606512247533317E-3</v>
      </c>
    </row>
    <row r="474" spans="35:44">
      <c r="AI474" s="64" t="s">
        <v>124</v>
      </c>
      <c r="AJ474" s="146">
        <f>IFERROR(_xll.qlInterestRateIndexFixingDate(ContBasisIndex6MCorrected,AK474),"")</f>
        <v>43091</v>
      </c>
      <c r="AK474" s="146">
        <f>_xll.qlCalendarAdvance(Calendar,$AK473,AI474,,,trigger)</f>
        <v>43097</v>
      </c>
      <c r="AL474" s="78">
        <f>IFERROR(_xll.qlIndexFixing(ContinuousBasisIndex6M,AJ474,TRUE,)-_xll.qlIndexFixing($AV$1,AJ474,TRUE,CalibrationTrigger),"")</f>
        <v>3.0393543276673205E-3</v>
      </c>
      <c r="AN474" s="146">
        <f>IFERROR(_xll.qlInterestRateIndexFixingDate(ContBasisIndex6MCorrected,AK474),"")</f>
        <v>43091</v>
      </c>
      <c r="AO474" s="78">
        <f>_xll.qlIndexFixing(ContinuousBasisIndex6M,AJ474,TRUE,)</f>
        <v>-1.2662366176326538E-3</v>
      </c>
      <c r="AP474" s="78">
        <f>_xll.qlIndexFixing(ContBasisIndex6MCorrected,AJ474,TRUE,)</f>
        <v>-1.299864240666287E-3</v>
      </c>
      <c r="AQ474" s="78">
        <f>IFERROR(_xll.qlIndexFixing(Euribor6MLegacy,AN474,TRUE,CalibrationTrigger),"")</f>
        <v>-1.3387782200484108E-3</v>
      </c>
      <c r="AR474" s="78">
        <f>IFERROR(_xll.qlIndexFixing(Eonia,AN474,TRUE,CalibrationTrigger),"")</f>
        <v>-4.7527686445247852E-3</v>
      </c>
    </row>
    <row r="475" spans="35:44">
      <c r="AI475" s="64" t="s">
        <v>124</v>
      </c>
      <c r="AJ475" s="146">
        <f>IFERROR(_xll.qlInterestRateIndexFixingDate(ContBasisIndex6MCorrected,AK475),"")</f>
        <v>43096</v>
      </c>
      <c r="AK475" s="146">
        <f>_xll.qlCalendarAdvance(Calendar,$AK474,AI475,,,trigger)</f>
        <v>43098</v>
      </c>
      <c r="AL475" s="78">
        <f>IFERROR(_xll.qlIndexFixing(ContinuousBasisIndex6M,AJ475,TRUE,)-_xll.qlIndexFixing($AV$1,AJ475,TRUE,CalibrationTrigger),"")</f>
        <v>3.0396197084295211E-3</v>
      </c>
      <c r="AN475" s="146">
        <f>IFERROR(_xll.qlInterestRateIndexFixingDate(ContBasisIndex6MCorrected,AK475),"")</f>
        <v>43096</v>
      </c>
      <c r="AO475" s="78">
        <f>_xll.qlIndexFixing(ContinuousBasisIndex6M,AJ475,TRUE,)</f>
        <v>-1.2611036371974521E-3</v>
      </c>
      <c r="AP475" s="78">
        <f>_xll.qlIndexFixing(ContBasisIndex6MCorrected,AJ475,TRUE,)</f>
        <v>-1.2964902033556444E-3</v>
      </c>
      <c r="AQ475" s="78">
        <f>IFERROR(_xll.qlIndexFixing(Euribor6MLegacy,AN475,TRUE,CalibrationTrigger),"")</f>
        <v>-1.3351854444524809E-3</v>
      </c>
      <c r="AR475" s="78">
        <f>IFERROR(_xll.qlIndexFixing(Eonia,AN475,TRUE,CalibrationTrigger),"")</f>
        <v>-4.7448394727656051E-3</v>
      </c>
    </row>
    <row r="476" spans="35:44">
      <c r="AI476" s="64" t="s">
        <v>124</v>
      </c>
      <c r="AJ476" s="146">
        <f>IFERROR(_xll.qlInterestRateIndexFixingDate(ContBasisIndex6MCorrected,AK476),"")</f>
        <v>43097</v>
      </c>
      <c r="AK476" s="146">
        <f>_xll.qlCalendarAdvance(Calendar,$AK475,AI476,,,trigger)</f>
        <v>43102</v>
      </c>
      <c r="AL476" s="78">
        <f>IFERROR(_xll.qlIndexFixing(ContinuousBasisIndex6M,AJ476,TRUE,)-_xll.qlIndexFixing($AV$1,AJ476,TRUE,CalibrationTrigger),"")</f>
        <v>3.0405539304579647E-3</v>
      </c>
      <c r="AN476" s="146">
        <f>IFERROR(_xll.qlInterestRateIndexFixingDate(ContBasisIndex6MCorrected,AK476),"")</f>
        <v>43097</v>
      </c>
      <c r="AO476" s="78">
        <f>_xll.qlIndexFixing(ContinuousBasisIndex6M,AJ476,TRUE,)</f>
        <v>-1.2607313124096532E-3</v>
      </c>
      <c r="AP476" s="78">
        <f>_xll.qlIndexFixing(ContBasisIndex6MCorrected,AJ476,TRUE,)</f>
        <v>-1.3029228402331738E-3</v>
      </c>
      <c r="AQ476" s="78">
        <f>IFERROR(_xll.qlIndexFixing(Euribor6MLegacy,AN476,TRUE,CalibrationTrigger),"")</f>
        <v>-1.3416315710057156E-3</v>
      </c>
      <c r="AR476" s="78">
        <f>IFERROR(_xll.qlIndexFixing(Eonia,AN476,TRUE,CalibrationTrigger),"")</f>
        <v>-4.7420553867238979E-3</v>
      </c>
    </row>
    <row r="477" spans="35:44">
      <c r="AI477" s="64" t="s">
        <v>124</v>
      </c>
      <c r="AJ477" s="146">
        <f>IFERROR(_xll.qlInterestRateIndexFixingDate(ContBasisIndex6MCorrected,AK477),"")</f>
        <v>43098</v>
      </c>
      <c r="AK477" s="146">
        <f>_xll.qlCalendarAdvance(Calendar,$AK476,AI477,,,trigger)</f>
        <v>43103</v>
      </c>
      <c r="AL477" s="78">
        <f>IFERROR(_xll.qlIndexFixing(ContinuousBasisIndex6M,AJ477,TRUE,)-_xll.qlIndexFixing($AV$1,AJ477,TRUE,CalibrationTrigger),"")</f>
        <v>3.0408137596631877E-3</v>
      </c>
      <c r="AN477" s="146">
        <f>IFERROR(_xll.qlInterestRateIndexFixingDate(ContBasisIndex6MCorrected,AK477),"")</f>
        <v>43098</v>
      </c>
      <c r="AO477" s="78">
        <f>_xll.qlIndexFixing(ContinuousBasisIndex6M,AJ477,TRUE,)</f>
        <v>-1.2555424138491031E-3</v>
      </c>
      <c r="AP477" s="78">
        <f>_xll.qlIndexFixing(ContBasisIndex6MCorrected,AJ477,TRUE,)</f>
        <v>-1.2995026325874561E-3</v>
      </c>
      <c r="AQ477" s="78">
        <f>IFERROR(_xll.qlIndexFixing(Euribor6MLegacy,AN477,TRUE,CalibrationTrigger),"")</f>
        <v>-1.3383626215878193E-3</v>
      </c>
      <c r="AR477" s="78">
        <f>IFERROR(_xll.qlIndexFixing(Eonia,AN477,TRUE,CalibrationTrigger),"")</f>
        <v>-3.9348312833831223E-3</v>
      </c>
    </row>
    <row r="478" spans="35:44">
      <c r="AI478" s="64" t="s">
        <v>124</v>
      </c>
      <c r="AJ478" s="146">
        <f>IFERROR(_xll.qlInterestRateIndexFixingDate(ContBasisIndex6MCorrected,AK478),"")</f>
        <v>43102</v>
      </c>
      <c r="AK478" s="146">
        <f>_xll.qlCalendarAdvance(Calendar,$AK477,AI478,,,trigger)</f>
        <v>43104</v>
      </c>
      <c r="AL478" s="78">
        <f>IFERROR(_xll.qlIndexFixing(ContinuousBasisIndex6M,AJ478,TRUE,)-_xll.qlIndexFixing($AV$1,AJ478,TRUE,CalibrationTrigger),"")</f>
        <v>3.0410723706713761E-3</v>
      </c>
      <c r="AN478" s="146">
        <f>IFERROR(_xll.qlInterestRateIndexFixingDate(ContBasisIndex6MCorrected,AK478),"")</f>
        <v>43102</v>
      </c>
      <c r="AO478" s="78">
        <f>_xll.qlIndexFixing(ContinuousBasisIndex6M,AJ478,TRUE,)</f>
        <v>-1.2503427989327945E-3</v>
      </c>
      <c r="AP478" s="78">
        <f>_xll.qlIndexFixing(ContBasisIndex6MCorrected,AJ478,TRUE,)</f>
        <v>-1.2960717172378433E-3</v>
      </c>
      <c r="AQ478" s="78">
        <f>IFERROR(_xll.qlIndexFixing(Euribor6MLegacy,AN478,TRUE,CalibrationTrigger),"")</f>
        <v>-1.3351348737144194E-3</v>
      </c>
      <c r="AR478" s="78">
        <f>IFERROR(_xll.qlIndexFixing(Eonia,AN478,TRUE,CalibrationTrigger),"")</f>
        <v>-4.7274972672139981E-3</v>
      </c>
    </row>
    <row r="479" spans="35:44">
      <c r="AI479" s="64" t="s">
        <v>124</v>
      </c>
      <c r="AJ479" s="146">
        <f>IFERROR(_xll.qlInterestRateIndexFixingDate(ContBasisIndex6MCorrected,AK479),"")</f>
        <v>43103</v>
      </c>
      <c r="AK479" s="146">
        <f>_xll.qlCalendarAdvance(Calendar,$AK478,AI479,,,trigger)</f>
        <v>43105</v>
      </c>
      <c r="AL479" s="78">
        <f>IFERROR(_xll.qlIndexFixing(ContinuousBasisIndex6M,AJ479,TRUE,)-_xll.qlIndexFixing($AV$1,AJ479,TRUE,CalibrationTrigger),"")</f>
        <v>3.0413297645272182E-3</v>
      </c>
      <c r="AN479" s="146">
        <f>IFERROR(_xll.qlInterestRateIndexFixingDate(ContBasisIndex6MCorrected,AK479),"")</f>
        <v>43103</v>
      </c>
      <c r="AO479" s="78">
        <f>_xll.qlIndexFixing(ContinuousBasisIndex6M,AJ479,TRUE,)</f>
        <v>-1.2451327066781519E-3</v>
      </c>
      <c r="AP479" s="78">
        <f>_xll.qlIndexFixing(ContBasisIndex6MCorrected,AJ479,TRUE,)</f>
        <v>-1.2926303332264921E-3</v>
      </c>
      <c r="AQ479" s="78">
        <f>IFERROR(_xll.qlIndexFixing(Euribor6MLegacy,AN479,TRUE,CalibrationTrigger),"")</f>
        <v>-1.3319413150624183E-3</v>
      </c>
      <c r="AR479" s="78">
        <f>IFERROR(_xll.qlIndexFixing(Eonia,AN479,TRUE,CalibrationTrigger),"")</f>
        <v>-4.7244581056116175E-3</v>
      </c>
    </row>
    <row r="480" spans="35:44">
      <c r="AI480" s="64" t="s">
        <v>124</v>
      </c>
      <c r="AJ480" s="146">
        <f>IFERROR(_xll.qlInterestRateIndexFixingDate(ContBasisIndex6MCorrected,AK480),"")</f>
        <v>43104</v>
      </c>
      <c r="AK480" s="146">
        <f>_xll.qlCalendarAdvance(Calendar,$AK479,AI480,,,trigger)</f>
        <v>43108</v>
      </c>
      <c r="AL480" s="78">
        <f>IFERROR(_xll.qlIndexFixing(ContinuousBasisIndex6M,AJ480,TRUE,)-_xll.qlIndexFixing($AV$1,AJ480,TRUE,CalibrationTrigger),"")</f>
        <v>3.0421793958179434E-3</v>
      </c>
      <c r="AN480" s="146">
        <f>IFERROR(_xll.qlInterestRateIndexFixingDate(ContBasisIndex6MCorrected,AK480),"")</f>
        <v>43104</v>
      </c>
      <c r="AO480" s="78">
        <f>_xll.qlIndexFixing(ContinuousBasisIndex6M,AJ480,TRUE,)</f>
        <v>-1.2267336794301355E-3</v>
      </c>
      <c r="AP480" s="78">
        <f>_xll.qlIndexFixing(ContBasisIndex6MCorrected,AJ480,TRUE,)</f>
        <v>-1.2797096794507253E-3</v>
      </c>
      <c r="AQ480" s="78">
        <f>IFERROR(_xll.qlIndexFixing(Euribor6MLegacy,AN480,TRUE,CalibrationTrigger),"")</f>
        <v>-1.319850020939879E-3</v>
      </c>
      <c r="AR480" s="78">
        <f>IFERROR(_xll.qlIndexFixing(Eonia,AN480,TRUE,CalibrationTrigger),"")</f>
        <v>-4.7213764313358553E-3</v>
      </c>
    </row>
    <row r="481" spans="35:44">
      <c r="AI481" s="64" t="s">
        <v>124</v>
      </c>
      <c r="AJ481" s="146">
        <f>IFERROR(_xll.qlInterestRateIndexFixingDate(ContBasisIndex6MCorrected,AK481),"")</f>
        <v>43105</v>
      </c>
      <c r="AK481" s="146">
        <f>_xll.qlCalendarAdvance(Calendar,$AK480,AI481,,,trigger)</f>
        <v>43109</v>
      </c>
      <c r="AL481" s="78">
        <f>IFERROR(_xll.qlIndexFixing(ContinuousBasisIndex6M,AJ481,TRUE,)-_xll.qlIndexFixing($AV$1,AJ481,TRUE,CalibrationTrigger),"")</f>
        <v>3.0423471892264053E-3</v>
      </c>
      <c r="AN481" s="146">
        <f>IFERROR(_xll.qlInterestRateIndexFixingDate(ContBasisIndex6MCorrected,AK481),"")</f>
        <v>43105</v>
      </c>
      <c r="AO481" s="78">
        <f>_xll.qlIndexFixing(ContinuousBasisIndex6M,AJ481,TRUE,)</f>
        <v>-1.2241923447954266E-3</v>
      </c>
      <c r="AP481" s="78">
        <f>_xll.qlIndexFixing(ContBasisIndex6MCorrected,AJ481,TRUE,)</f>
        <v>-1.2787648915006736E-3</v>
      </c>
      <c r="AQ481" s="78">
        <f>IFERROR(_xll.qlIndexFixing(Euribor6MLegacy,AN481,TRUE,CalibrationTrigger),"")</f>
        <v>-1.3193687246240628E-3</v>
      </c>
      <c r="AR481" s="78">
        <f>IFERROR(_xll.qlIndexFixing(Eonia,AN481,TRUE,CalibrationTrigger),"")</f>
        <v>-4.715009618951882E-3</v>
      </c>
    </row>
    <row r="482" spans="35:44">
      <c r="AI482" s="64" t="s">
        <v>124</v>
      </c>
      <c r="AJ482" s="146">
        <f>IFERROR(_xll.qlInterestRateIndexFixingDate(ContBasisIndex6MCorrected,AK482),"")</f>
        <v>43108</v>
      </c>
      <c r="AK482" s="146">
        <f>_xll.qlCalendarAdvance(Calendar,$AK481,AI482,,,trigger)</f>
        <v>43110</v>
      </c>
      <c r="AL482" s="78">
        <f>IFERROR(_xll.qlIndexFixing(ContinuousBasisIndex6M,AJ482,TRUE,)-_xll.qlIndexFixing($AV$1,AJ482,TRUE,CalibrationTrigger),"")</f>
        <v>3.0425985129098167E-3</v>
      </c>
      <c r="AN482" s="146">
        <f>IFERROR(_xll.qlInterestRateIndexFixingDate(ContBasisIndex6MCorrected,AK482),"")</f>
        <v>43108</v>
      </c>
      <c r="AO482" s="78">
        <f>_xll.qlIndexFixing(ContinuousBasisIndex6M,AJ482,TRUE,)</f>
        <v>-1.2189334512668229E-3</v>
      </c>
      <c r="AP482" s="78">
        <f>_xll.qlIndexFixing(ContBasisIndex6MCorrected,AJ482,TRUE,)</f>
        <v>-1.2752747499072622E-3</v>
      </c>
      <c r="AQ482" s="78">
        <f>IFERROR(_xll.qlIndexFixing(Euribor6MLegacy,AN482,TRUE,CalibrationTrigger),"")</f>
        <v>-1.3162409256491023E-3</v>
      </c>
      <c r="AR482" s="78">
        <f>IFERROR(_xll.qlIndexFixing(Eonia,AN482,TRUE,CalibrationTrigger),"")</f>
        <v>-4.7086246079786065E-3</v>
      </c>
    </row>
    <row r="483" spans="35:44">
      <c r="AI483" s="64" t="s">
        <v>124</v>
      </c>
      <c r="AJ483" s="146">
        <f>IFERROR(_xll.qlInterestRateIndexFixingDate(ContBasisIndex6MCorrected,AK483),"")</f>
        <v>43109</v>
      </c>
      <c r="AK483" s="146">
        <f>_xll.qlCalendarAdvance(Calendar,$AK482,AI483,,,trigger)</f>
        <v>43111</v>
      </c>
      <c r="AL483" s="78">
        <f>IFERROR(_xll.qlIndexFixing(ContinuousBasisIndex6M,AJ483,TRUE,)-_xll.qlIndexFixing($AV$1,AJ483,TRUE,CalibrationTrigger),"")</f>
        <v>3.0428486256679449E-3</v>
      </c>
      <c r="AN483" s="146">
        <f>IFERROR(_xll.qlInterestRateIndexFixingDate(ContBasisIndex6MCorrected,AK483),"")</f>
        <v>43109</v>
      </c>
      <c r="AO483" s="78">
        <f>_xll.qlIndexFixing(ContinuousBasisIndex6M,AJ483,TRUE,)</f>
        <v>-1.2136655145909936E-3</v>
      </c>
      <c r="AP483" s="78">
        <f>_xll.qlIndexFixing(ContBasisIndex6MCorrected,AJ483,TRUE,)</f>
        <v>-1.2717755739617997E-3</v>
      </c>
      <c r="AQ483" s="78">
        <f>IFERROR(_xll.qlIndexFixing(Euribor6MLegacy,AN483,TRUE,CalibrationTrigger),"")</f>
        <v>-1.3131052410098657E-3</v>
      </c>
      <c r="AR483" s="78">
        <f>IFERROR(_xll.qlIndexFixing(Eonia,AN483,TRUE,CalibrationTrigger),"")</f>
        <v>-4.7053303706157124E-3</v>
      </c>
    </row>
    <row r="484" spans="35:44">
      <c r="AI484" s="64" t="s">
        <v>124</v>
      </c>
      <c r="AJ484" s="146">
        <f>IFERROR(_xll.qlInterestRateIndexFixingDate(ContBasisIndex6MCorrected,AK484),"")</f>
        <v>43110</v>
      </c>
      <c r="AK484" s="146">
        <f>_xll.qlCalendarAdvance(Calendar,$AK483,AI484,,,trigger)</f>
        <v>43112</v>
      </c>
      <c r="AL484" s="78">
        <f>IFERROR(_xll.qlIndexFixing(ContinuousBasisIndex6M,AJ484,TRUE,)-_xll.qlIndexFixing($AV$1,AJ484,TRUE,CalibrationTrigger),"")</f>
        <v>3.0430975285322313E-3</v>
      </c>
      <c r="AN484" s="146">
        <f>IFERROR(_xll.qlInterestRateIndexFixingDate(ContBasisIndex6MCorrected,AK484),"")</f>
        <v>43110</v>
      </c>
      <c r="AO484" s="78">
        <f>_xll.qlIndexFixing(ContinuousBasisIndex6M,AJ484,TRUE,)</f>
        <v>-1.2083887738138488E-3</v>
      </c>
      <c r="AP484" s="78">
        <f>_xll.qlIndexFixing(ContBasisIndex6MCorrected,AJ484,TRUE,)</f>
        <v>-1.2682676027271993E-3</v>
      </c>
      <c r="AQ484" s="78">
        <f>IFERROR(_xll.qlIndexFixing(Euribor6MLegacy,AN484,TRUE,CalibrationTrigger),"")</f>
        <v>-1.3099546580688103E-3</v>
      </c>
      <c r="AR484" s="78">
        <f>IFERROR(_xll.qlIndexFixing(Eonia,AN484,TRUE,CalibrationTrigger),"")</f>
        <v>-4.7019936206993407E-3</v>
      </c>
    </row>
    <row r="485" spans="35:44">
      <c r="AI485" s="64" t="s">
        <v>124</v>
      </c>
      <c r="AJ485" s="146">
        <f>IFERROR(_xll.qlInterestRateIndexFixingDate(ContBasisIndex6MCorrected,AK485),"")</f>
        <v>43111</v>
      </c>
      <c r="AK485" s="146">
        <f>_xll.qlCalendarAdvance(Calendar,$AK484,AI485,,,trigger)</f>
        <v>43115</v>
      </c>
      <c r="AL485" s="78">
        <f>IFERROR(_xll.qlIndexFixing(ContinuousBasisIndex6M,AJ485,TRUE,)-_xll.qlIndexFixing($AV$1,AJ485,TRUE,CalibrationTrigger),"")</f>
        <v>3.0439178952983616E-3</v>
      </c>
      <c r="AN485" s="146">
        <f>IFERROR(_xll.qlInterestRateIndexFixingDate(ContBasisIndex6MCorrected,AK485),"")</f>
        <v>43111</v>
      </c>
      <c r="AO485" s="78">
        <f>_xll.qlIndexFixing(ContinuousBasisIndex6M,AJ485,TRUE,)</f>
        <v>-1.1897981260255619E-3</v>
      </c>
      <c r="AP485" s="78">
        <f>_xll.qlIndexFixing(ContBasisIndex6MCorrected,AJ485,TRUE,)</f>
        <v>-1.2550874699785435E-3</v>
      </c>
      <c r="AQ485" s="78">
        <f>IFERROR(_xll.qlIndexFixing(Euribor6MLegacy,AN485,TRUE,CalibrationTrigger),"")</f>
        <v>-1.2975951408259554E-3</v>
      </c>
      <c r="AR485" s="78">
        <f>IFERROR(_xll.qlIndexFixing(Eonia,AN485,TRUE,CalibrationTrigger),"")</f>
        <v>-4.6986143580296513E-3</v>
      </c>
    </row>
    <row r="486" spans="35:44">
      <c r="AI486" s="64" t="s">
        <v>124</v>
      </c>
      <c r="AJ486" s="146">
        <f>IFERROR(_xll.qlInterestRateIndexFixingDate(ContBasisIndex6MCorrected,AK486),"")</f>
        <v>43112</v>
      </c>
      <c r="AK486" s="146">
        <f>_xll.qlCalendarAdvance(Calendar,$AK485,AI486,,,trigger)</f>
        <v>43116</v>
      </c>
      <c r="AL486" s="78">
        <f>IFERROR(_xll.qlIndexFixing(ContinuousBasisIndex6M,AJ486,TRUE,)-_xll.qlIndexFixing($AV$1,AJ486,TRUE,CalibrationTrigger),"")</f>
        <v>3.0440810616731285E-3</v>
      </c>
      <c r="AN486" s="146">
        <f>IFERROR(_xll.qlInterestRateIndexFixingDate(ContBasisIndex6MCorrected,AK486),"")</f>
        <v>43112</v>
      </c>
      <c r="AO486" s="78">
        <f>_xll.qlIndexFixing(ContinuousBasisIndex6M,AJ486,TRUE,)</f>
        <v>-1.1871985507017377E-3</v>
      </c>
      <c r="AP486" s="78">
        <f>_xll.qlIndexFixing(ContBasisIndex6MCorrected,AJ486,TRUE,)</f>
        <v>-1.254152546215744E-3</v>
      </c>
      <c r="AQ486" s="78">
        <f>IFERROR(_xll.qlIndexFixing(Euribor6MLegacy,AN486,TRUE,CalibrationTrigger),"")</f>
        <v>-1.2970630889765776E-3</v>
      </c>
      <c r="AR486" s="78">
        <f>IFERROR(_xll.qlIndexFixing(Eonia,AN486,TRUE,CalibrationTrigger),"")</f>
        <v>-4.6916529795426598E-3</v>
      </c>
    </row>
    <row r="487" spans="35:44">
      <c r="AI487" s="64" t="s">
        <v>124</v>
      </c>
      <c r="AJ487" s="146">
        <f>IFERROR(_xll.qlInterestRateIndexFixingDate(ContBasisIndex6MCorrected,AK487),"")</f>
        <v>43115</v>
      </c>
      <c r="AK487" s="146">
        <f>_xll.qlCalendarAdvance(Calendar,$AK486,AI487,,,trigger)</f>
        <v>43117</v>
      </c>
      <c r="AL487" s="78">
        <f>IFERROR(_xll.qlIndexFixing(ContinuousBasisIndex6M,AJ487,TRUE,)-_xll.qlIndexFixing($AV$1,AJ487,TRUE,CalibrationTrigger),"")</f>
        <v>3.0443239305190462E-3</v>
      </c>
      <c r="AN487" s="146">
        <f>IFERROR(_xll.qlInterestRateIndexFixingDate(ContBasisIndex6MCorrected,AK487),"")</f>
        <v>43115</v>
      </c>
      <c r="AO487" s="78">
        <f>_xll.qlIndexFixing(ContinuousBasisIndex6M,AJ487,TRUE,)</f>
        <v>-1.1818813752102317E-3</v>
      </c>
      <c r="AP487" s="78">
        <f>_xll.qlIndexFixing(ContBasisIndex6MCorrected,AJ487,TRUE,)</f>
        <v>-1.2506041845513583E-3</v>
      </c>
      <c r="AQ487" s="78">
        <f>IFERROR(_xll.qlIndexFixing(Euribor6MLegacy,AN487,TRUE,CalibrationTrigger),"")</f>
        <v>-1.2937328233848854E-3</v>
      </c>
      <c r="AR487" s="78">
        <f>IFERROR(_xll.qlIndexFixing(Eonia,AN487,TRUE,CalibrationTrigger),"")</f>
        <v>-4.6846721816162784E-3</v>
      </c>
    </row>
    <row r="488" spans="35:44">
      <c r="AI488" s="64" t="s">
        <v>124</v>
      </c>
      <c r="AJ488" s="146">
        <f>IFERROR(_xll.qlInterestRateIndexFixingDate(ContBasisIndex6MCorrected,AK488),"")</f>
        <v>43116</v>
      </c>
      <c r="AK488" s="146">
        <f>_xll.qlCalendarAdvance(Calendar,$AK487,AI488,,,trigger)</f>
        <v>43118</v>
      </c>
      <c r="AL488" s="78">
        <f>IFERROR(_xll.qlIndexFixing(ContinuousBasisIndex6M,AJ488,TRUE,)-_xll.qlIndexFixing($AV$1,AJ488,TRUE,CalibrationTrigger),"")</f>
        <v>3.044565595640111E-3</v>
      </c>
      <c r="AN488" s="146">
        <f>IFERROR(_xll.qlInterestRateIndexFixingDate(ContBasisIndex6MCorrected,AK488),"")</f>
        <v>43116</v>
      </c>
      <c r="AO488" s="78">
        <f>_xll.qlIndexFixing(ContinuousBasisIndex6M,AJ488,TRUE,)</f>
        <v>-1.1765568299626494E-3</v>
      </c>
      <c r="AP488" s="78">
        <f>_xll.qlIndexFixing(ContBasisIndex6MCorrected,AJ488,TRUE,)</f>
        <v>-1.2470484620274267E-3</v>
      </c>
      <c r="AQ488" s="78">
        <f>IFERROR(_xll.qlIndexFixing(Euribor6MLegacy,AN488,TRUE,CalibrationTrigger),"")</f>
        <v>-1.2903455827009247E-3</v>
      </c>
      <c r="AR488" s="78">
        <f>IFERROR(_xll.qlIndexFixing(Eonia,AN488,TRUE,CalibrationTrigger),"")</f>
        <v>-4.6810803559393932E-3</v>
      </c>
    </row>
    <row r="489" spans="35:44">
      <c r="AI489" s="64" t="s">
        <v>124</v>
      </c>
      <c r="AJ489" s="146">
        <f>IFERROR(_xll.qlInterestRateIndexFixingDate(ContBasisIndex6MCorrected,AK489),"")</f>
        <v>43117</v>
      </c>
      <c r="AK489" s="146">
        <f>_xll.qlCalendarAdvance(Calendar,$AK488,AI489,,,trigger)</f>
        <v>43119</v>
      </c>
      <c r="AL489" s="78">
        <f>IFERROR(_xll.qlIndexFixing(ContinuousBasisIndex6M,AJ489,TRUE,)-_xll.qlIndexFixing($AV$1,AJ489,TRUE,CalibrationTrigger),"")</f>
        <v>3.044806058060694E-3</v>
      </c>
      <c r="AN489" s="146">
        <f>IFERROR(_xll.qlInterestRateIndexFixingDate(ContBasisIndex6MCorrected,AK489),"")</f>
        <v>43117</v>
      </c>
      <c r="AO489" s="78">
        <f>_xll.qlIndexFixing(ContinuousBasisIndex6M,AJ489,TRUE,)</f>
        <v>-1.1712251540267624E-3</v>
      </c>
      <c r="AP489" s="78">
        <f>_xll.qlIndexFixing(ContBasisIndex6MCorrected,AJ489,TRUE,)</f>
        <v>-1.2434856177214358E-3</v>
      </c>
      <c r="AQ489" s="78">
        <f>IFERROR(_xll.qlIndexFixing(Euribor6MLegacy,AN489,TRUE,CalibrationTrigger),"")</f>
        <v>-1.2868943539521725E-3</v>
      </c>
      <c r="AR489" s="78">
        <f>IFERROR(_xll.qlIndexFixing(Eonia,AN489,TRUE,CalibrationTrigger),"")</f>
        <v>-4.6774460176690624E-3</v>
      </c>
    </row>
    <row r="490" spans="35:44">
      <c r="AI490" s="64" t="s">
        <v>124</v>
      </c>
      <c r="AJ490" s="146">
        <f>IFERROR(_xll.qlInterestRateIndexFixingDate(ContBasisIndex6MCorrected,AK490),"")</f>
        <v>43118</v>
      </c>
      <c r="AK490" s="146">
        <f>_xll.qlCalendarAdvance(Calendar,$AK489,AI490,,,trigger)</f>
        <v>43122</v>
      </c>
      <c r="AL490" s="78">
        <f>IFERROR(_xll.qlIndexFixing(ContinuousBasisIndex6M,AJ490,TRUE,)-_xll.qlIndexFixing($AV$1,AJ490,TRUE,CalibrationTrigger),"")</f>
        <v>3.0455973448255021E-3</v>
      </c>
      <c r="AN490" s="146">
        <f>IFERROR(_xll.qlInterestRateIndexFixingDate(ContBasisIndex6MCorrected,AK490),"")</f>
        <v>43118</v>
      </c>
      <c r="AO490" s="78">
        <f>_xll.qlIndexFixing(ContinuousBasisIndex6M,AJ490,TRUE,)</f>
        <v>-1.1524807101661449E-3</v>
      </c>
      <c r="AP490" s="78">
        <f>_xll.qlIndexFixing(ContBasisIndex6MCorrected,AJ490,TRUE,)</f>
        <v>-1.2300838328096818E-3</v>
      </c>
      <c r="AQ490" s="78">
        <f>IFERROR(_xll.qlIndexFixing(Euribor6MLegacy,AN490,TRUE,CalibrationTrigger),"")</f>
        <v>-1.273248098839933E-3</v>
      </c>
      <c r="AR490" s="78">
        <f>IFERROR(_xll.qlIndexFixing(Eonia,AN490,TRUE,CalibrationTrigger),"")</f>
        <v>-4.6737691667653181E-3</v>
      </c>
    </row>
    <row r="491" spans="35:44">
      <c r="AI491" s="64" t="s">
        <v>124</v>
      </c>
      <c r="AJ491" s="146">
        <f>IFERROR(_xll.qlInterestRateIndexFixingDate(ContBasisIndex6MCorrected,AK491),"")</f>
        <v>43119</v>
      </c>
      <c r="AK491" s="146">
        <f>_xll.qlCalendarAdvance(Calendar,$AK490,AI491,,,trigger)</f>
        <v>43123</v>
      </c>
      <c r="AL491" s="78">
        <f>IFERROR(_xll.qlIndexFixing(ContinuousBasisIndex6M,AJ491,TRUE,)-_xll.qlIndexFixing($AV$1,AJ491,TRUE,CalibrationTrigger),"")</f>
        <v>3.0457559011437753E-3</v>
      </c>
      <c r="AN491" s="146">
        <f>IFERROR(_xll.qlInterestRateIndexFixingDate(ContBasisIndex6MCorrected,AK491),"")</f>
        <v>43119</v>
      </c>
      <c r="AO491" s="78">
        <f>_xll.qlIndexFixing(ContinuousBasisIndex6M,AJ491,TRUE,)</f>
        <v>-1.1498319249602837E-3</v>
      </c>
      <c r="AP491" s="78">
        <f>_xll.qlIndexFixing(ContBasisIndex6MCorrected,AJ491,TRUE,)</f>
        <v>-1.2291678044337498E-3</v>
      </c>
      <c r="AQ491" s="78">
        <f>IFERROR(_xll.qlIndexFixing(Euribor6MLegacy,AN491,TRUE,CalibrationTrigger),"")</f>
        <v>-1.2723092969155881E-3</v>
      </c>
      <c r="AR491" s="78">
        <f>IFERROR(_xll.qlIndexFixing(Eonia,AN491,TRUE,CalibrationTrigger),"")</f>
        <v>-4.6662132728148009E-3</v>
      </c>
    </row>
    <row r="492" spans="35:44">
      <c r="AI492" s="64" t="s">
        <v>124</v>
      </c>
      <c r="AJ492" s="146">
        <f>IFERROR(_xll.qlInterestRateIndexFixingDate(ContBasisIndex6MCorrected,AK492),"")</f>
        <v>43122</v>
      </c>
      <c r="AK492" s="146">
        <f>_xll.qlCalendarAdvance(Calendar,$AK491,AI492,,,trigger)</f>
        <v>43124</v>
      </c>
      <c r="AL492" s="78">
        <f>IFERROR(_xll.qlIndexFixing(ContinuousBasisIndex6M,AJ492,TRUE,)-_xll.qlIndexFixing($AV$1,AJ492,TRUE,CalibrationTrigger),"")</f>
        <v>3.0459903653566821E-3</v>
      </c>
      <c r="AN492" s="146">
        <f>IFERROR(_xll.qlInterestRateIndexFixingDate(ContBasisIndex6MCorrected,AK492),"")</f>
        <v>43122</v>
      </c>
      <c r="AO492" s="78">
        <f>_xll.qlIndexFixing(ContinuousBasisIndex6M,AJ492,TRUE,)</f>
        <v>-1.1444681817811713E-3</v>
      </c>
      <c r="AP492" s="78">
        <f>_xll.qlIndexFixing(ContBasisIndex6MCorrected,AJ492,TRUE,)</f>
        <v>-1.2255729375533326E-3</v>
      </c>
      <c r="AQ492" s="78">
        <f>IFERROR(_xll.qlIndexFixing(Euribor6MLegacy,AN492,TRUE,CalibrationTrigger),"")</f>
        <v>-1.2684329312696579E-3</v>
      </c>
      <c r="AR492" s="78">
        <f>IFERROR(_xll.qlIndexFixing(Eonia,AN492,TRUE,CalibrationTrigger),"")</f>
        <v>-4.6586366368961407E-3</v>
      </c>
    </row>
    <row r="493" spans="35:44">
      <c r="AI493" s="64" t="s">
        <v>124</v>
      </c>
      <c r="AJ493" s="146">
        <f>IFERROR(_xll.qlInterestRateIndexFixingDate(ContBasisIndex6MCorrected,AK493),"")</f>
        <v>43123</v>
      </c>
      <c r="AK493" s="146">
        <f>_xll.qlCalendarAdvance(Calendar,$AK492,AI493,,,trigger)</f>
        <v>43125</v>
      </c>
      <c r="AL493" s="78">
        <f>IFERROR(_xll.qlIndexFixing(ContinuousBasisIndex6M,AJ493,TRUE,)-_xll.qlIndexFixing($AV$1,AJ493,TRUE,CalibrationTrigger),"")</f>
        <v>3.0462236329791377E-3</v>
      </c>
      <c r="AN493" s="146">
        <f>IFERROR(_xll.qlInterestRateIndexFixingDate(ContBasisIndex6MCorrected,AK493),"")</f>
        <v>43123</v>
      </c>
      <c r="AO493" s="78">
        <f>_xll.qlIndexFixing(ContinuousBasisIndex6M,AJ493,TRUE,)</f>
        <v>-1.1390987424162152E-3</v>
      </c>
      <c r="AP493" s="78">
        <f>_xll.qlIndexFixing(ContBasisIndex6MCorrected,AJ493,TRUE,)</f>
        <v>-1.2219723834432225E-3</v>
      </c>
      <c r="AQ493" s="78">
        <f>IFERROR(_xll.qlIndexFixing(Euribor6MLegacy,AN493,TRUE,CalibrationTrigger),"")</f>
        <v>-1.2644504984916337E-3</v>
      </c>
      <c r="AR493" s="78">
        <f>IFERROR(_xll.qlIndexFixing(Eonia,AN493,TRUE,CalibrationTrigger),"")</f>
        <v>-4.6547472228253284E-3</v>
      </c>
    </row>
    <row r="494" spans="35:44">
      <c r="AI494" s="64" t="s">
        <v>124</v>
      </c>
      <c r="AJ494" s="146">
        <f>IFERROR(_xll.qlInterestRateIndexFixingDate(ContBasisIndex6MCorrected,AK494),"")</f>
        <v>43124</v>
      </c>
      <c r="AK494" s="146">
        <f>_xll.qlCalendarAdvance(Calendar,$AK493,AI494,,,trigger)</f>
        <v>43126</v>
      </c>
      <c r="AL494" s="78">
        <f>IFERROR(_xll.qlIndexFixing(ContinuousBasisIndex6M,AJ494,TRUE,)-_xll.qlIndexFixing($AV$1,AJ494,TRUE,CalibrationTrigger),"")</f>
        <v>3.0464557050238128E-3</v>
      </c>
      <c r="AN494" s="146">
        <f>IFERROR(_xll.qlInterestRateIndexFixingDate(ContBasisIndex6MCorrected,AK494),"")</f>
        <v>43124</v>
      </c>
      <c r="AO494" s="78">
        <f>_xll.qlIndexFixing(ContinuousBasisIndex6M,AJ494,TRUE,)</f>
        <v>-1.1337238459636597E-3</v>
      </c>
      <c r="AP494" s="78">
        <f>_xll.qlIndexFixing(ContBasisIndex6MCorrected,AJ494,TRUE,)</f>
        <v>-1.2183663812040928E-3</v>
      </c>
      <c r="AQ494" s="78">
        <f>IFERROR(_xll.qlIndexFixing(Euribor6MLegacy,AN494,TRUE,CalibrationTrigger),"")</f>
        <v>-1.2603549851689024E-3</v>
      </c>
      <c r="AR494" s="78">
        <f>IFERROR(_xll.qlIndexFixing(Eonia,AN494,TRUE,CalibrationTrigger),"")</f>
        <v>-4.6508152961211024E-3</v>
      </c>
    </row>
    <row r="495" spans="35:44">
      <c r="AI495" s="64" t="s">
        <v>124</v>
      </c>
      <c r="AJ495" s="146">
        <f>IFERROR(_xll.qlInterestRateIndexFixingDate(ContBasisIndex6MCorrected,AK495),"")</f>
        <v>43125</v>
      </c>
      <c r="AK495" s="146">
        <f>_xll.qlCalendarAdvance(Calendar,$AK494,AI495,,,trigger)</f>
        <v>43129</v>
      </c>
      <c r="AL495" s="78">
        <f>IFERROR(_xll.qlIndexFixing(ContinuousBasisIndex6M,AJ495,TRUE,)-_xll.qlIndexFixing($AV$1,AJ495,TRUE,CalibrationTrigger),"")</f>
        <v>3.0472180946530363E-3</v>
      </c>
      <c r="AN495" s="146">
        <f>IFERROR(_xll.qlInterestRateIndexFixingDate(ContBasisIndex6MCorrected,AK495),"")</f>
        <v>43125</v>
      </c>
      <c r="AO495" s="78">
        <f>_xll.qlIndexFixing(ContinuousBasisIndex6M,AJ495,TRUE,)</f>
        <v>-1.1148629811227365E-3</v>
      </c>
      <c r="AP495" s="78">
        <f>_xll.qlIndexFixing(ContBasisIndex6MCorrected,AJ495,TRUE,)</f>
        <v>-1.1994578275354496E-3</v>
      </c>
      <c r="AQ495" s="78">
        <f>IFERROR(_xll.qlIndexFixing(Euribor6MLegacy,AN495,TRUE,CalibrationTrigger),"")</f>
        <v>-1.2444657927074094E-3</v>
      </c>
      <c r="AR495" s="78">
        <f>IFERROR(_xll.qlIndexFixing(Eonia,AN495,TRUE,CalibrationTrigger),"")</f>
        <v>-4.646840856863399E-3</v>
      </c>
    </row>
    <row r="496" spans="35:44">
      <c r="AI496" s="64" t="s">
        <v>124</v>
      </c>
      <c r="AJ496" s="146">
        <f>IFERROR(_xll.qlInterestRateIndexFixingDate(ContBasisIndex6MCorrected,AK496),"")</f>
        <v>43126</v>
      </c>
      <c r="AK496" s="146">
        <f>_xll.qlCalendarAdvance(Calendar,$AK495,AI496,,,trigger)</f>
        <v>43130</v>
      </c>
      <c r="AL496" s="78">
        <f>IFERROR(_xll.qlIndexFixing(ContinuousBasisIndex6M,AJ496,TRUE,)-_xll.qlIndexFixing($AV$1,AJ496,TRUE,CalibrationTrigger),"")</f>
        <v>3.0473720576516244E-3</v>
      </c>
      <c r="AN496" s="146">
        <f>IFERROR(_xll.qlInterestRateIndexFixingDate(ContBasisIndex6MCorrected,AK496),"")</f>
        <v>43126</v>
      </c>
      <c r="AO496" s="78">
        <f>_xll.qlIndexFixing(ContinuousBasisIndex6M,AJ496,TRUE,)</f>
        <v>-1.1121744713416901E-3</v>
      </c>
      <c r="AP496" s="78">
        <f>_xll.qlIndexFixing(ContBasisIndex6MCorrected,AJ496,TRUE,)</f>
        <v>-1.1967567758196464E-3</v>
      </c>
      <c r="AQ496" s="78">
        <f>IFERROR(_xll.qlIndexFixing(Euribor6MLegacy,AN496,TRUE,CalibrationTrigger),"")</f>
        <v>-1.2428190026882069E-3</v>
      </c>
      <c r="AR496" s="78">
        <f>IFERROR(_xll.qlIndexFixing(Eonia,AN496,TRUE,CalibrationTrigger),"")</f>
        <v>-4.6386904975292964E-3</v>
      </c>
    </row>
    <row r="497" spans="35:44">
      <c r="AI497" s="64" t="s">
        <v>124</v>
      </c>
      <c r="AJ497" s="146">
        <f>IFERROR(_xll.qlInterestRateIndexFixingDate(ContBasisIndex6MCorrected,AK497),"")</f>
        <v>43129</v>
      </c>
      <c r="AK497" s="146">
        <f>_xll.qlCalendarAdvance(Calendar,$AK496,AI497,,,trigger)</f>
        <v>43131</v>
      </c>
      <c r="AL497" s="78">
        <f>IFERROR(_xll.qlIndexFixing(ContinuousBasisIndex6M,AJ497,TRUE,)-_xll.qlIndexFixing($AV$1,AJ497,TRUE,CalibrationTrigger),"")</f>
        <v>3.0475981669645545E-3</v>
      </c>
      <c r="AN497" s="146">
        <f>IFERROR(_xll.qlInterestRateIndexFixingDate(ContBasisIndex6MCorrected,AK497),"")</f>
        <v>43129</v>
      </c>
      <c r="AO497" s="78">
        <f>_xll.qlIndexFixing(ContinuousBasisIndex6M,AJ497,TRUE,)</f>
        <v>-1.1067758760343225E-3</v>
      </c>
      <c r="AP497" s="78">
        <f>_xll.qlIndexFixing(ContBasisIndex6MCorrected,AJ497,TRUE,)</f>
        <v>-1.1913431231112066E-3</v>
      </c>
      <c r="AQ497" s="78">
        <f>IFERROR(_xll.qlIndexFixing(Euribor6MLegacy,AN497,TRUE,CalibrationTrigger),"")</f>
        <v>-1.2381645391595765E-3</v>
      </c>
      <c r="AR497" s="78">
        <f>IFERROR(_xll.qlIndexFixing(Eonia,AN497,TRUE,CalibrationTrigger),"")</f>
        <v>-4.630517973258641E-3</v>
      </c>
    </row>
    <row r="498" spans="35:44">
      <c r="AI498" s="64" t="s">
        <v>124</v>
      </c>
      <c r="AJ498" s="146">
        <f>IFERROR(_xll.qlInterestRateIndexFixingDate(ContBasisIndex6MCorrected,AK498),"")</f>
        <v>43130</v>
      </c>
      <c r="AK498" s="146">
        <f>_xll.qlCalendarAdvance(Calendar,$AK497,AI498,,,trigger)</f>
        <v>43132</v>
      </c>
      <c r="AL498" s="78">
        <f>IFERROR(_xll.qlIndexFixing(ContinuousBasisIndex6M,AJ498,TRUE,)-_xll.qlIndexFixing($AV$1,AJ498,TRUE,CalibrationTrigger),"")</f>
        <v>3.0478230867536467E-3</v>
      </c>
      <c r="AN498" s="146">
        <f>IFERROR(_xll.qlInterestRateIndexFixingDate(ContBasisIndex6MCorrected,AK498),"")</f>
        <v>43130</v>
      </c>
      <c r="AO498" s="78">
        <f>_xll.qlIndexFixing(ContinuousBasisIndex6M,AJ498,TRUE,)</f>
        <v>-1.1013732582988182E-3</v>
      </c>
      <c r="AP498" s="78">
        <f>_xll.qlIndexFixing(ContBasisIndex6MCorrected,AJ498,TRUE,)</f>
        <v>-1.1859254480695823E-3</v>
      </c>
      <c r="AQ498" s="78">
        <f>IFERROR(_xll.qlIndexFixing(Euribor6MLegacy,AN498,TRUE,CalibrationTrigger),"")</f>
        <v>-1.2334098264474062E-3</v>
      </c>
      <c r="AR498" s="78">
        <f>IFERROR(_xll.qlIndexFixing(Eonia,AN498,TRUE,CalibrationTrigger),"")</f>
        <v>-4.6263309707939015E-3</v>
      </c>
    </row>
    <row r="499" spans="35:44">
      <c r="AI499" s="64" t="s">
        <v>124</v>
      </c>
      <c r="AJ499" s="146">
        <f>IFERROR(_xll.qlInterestRateIndexFixingDate(ContBasisIndex6MCorrected,AK499),"")</f>
        <v>43131</v>
      </c>
      <c r="AK499" s="146">
        <f>_xll.qlCalendarAdvance(Calendar,$AK498,AI499,,,trigger)</f>
        <v>43133</v>
      </c>
      <c r="AL499" s="78">
        <f>IFERROR(_xll.qlIndexFixing(ContinuousBasisIndex6M,AJ499,TRUE,)-_xll.qlIndexFixing($AV$1,AJ499,TRUE,CalibrationTrigger),"")</f>
        <v>3.0480468180218542E-3</v>
      </c>
      <c r="AN499" s="146">
        <f>IFERROR(_xll.qlInterestRateIndexFixingDate(ContBasisIndex6MCorrected,AK499),"")</f>
        <v>43131</v>
      </c>
      <c r="AO499" s="78">
        <f>_xll.qlIndexFixing(ContinuousBasisIndex6M,AJ499,TRUE,)</f>
        <v>-1.0959668572596989E-3</v>
      </c>
      <c r="AP499" s="78">
        <f>_xll.qlIndexFixing(ContBasisIndex6MCorrected,AJ499,TRUE,)</f>
        <v>-1.1805039898095783E-3</v>
      </c>
      <c r="AQ499" s="78">
        <f>IFERROR(_xll.qlIndexFixing(Euribor6MLegacy,AN499,TRUE,CalibrationTrigger),"")</f>
        <v>-1.2285588335798957E-3</v>
      </c>
      <c r="AR499" s="78">
        <f>IFERROR(_xll.qlIndexFixing(Eonia,AN499,TRUE,CalibrationTrigger),"")</f>
        <v>-4.6221014556957485E-3</v>
      </c>
    </row>
    <row r="500" spans="35:44">
      <c r="AI500" s="64" t="s">
        <v>124</v>
      </c>
      <c r="AJ500" s="146">
        <f>IFERROR(_xll.qlInterestRateIndexFixingDate(ContBasisIndex6MCorrected,AK500),"")</f>
        <v>43132</v>
      </c>
      <c r="AK500" s="146">
        <f>_xll.qlCalendarAdvance(Calendar,$AK499,AI500,,,trigger)</f>
        <v>43136</v>
      </c>
      <c r="AL500" s="78">
        <f>IFERROR(_xll.qlIndexFixing(ContinuousBasisIndex6M,AJ500,TRUE,)-_xll.qlIndexFixing($AV$1,AJ500,TRUE,CalibrationTrigger),"")</f>
        <v>3.0487804917416648E-3</v>
      </c>
      <c r="AN500" s="146">
        <f>IFERROR(_xll.qlInterestRateIndexFixingDate(ContBasisIndex6MCorrected,AK500),"")</f>
        <v>43132</v>
      </c>
      <c r="AO500" s="78">
        <f>_xll.qlIndexFixing(ContinuousBasisIndex6M,AJ500,TRUE,)</f>
        <v>-1.0770264972051133E-3</v>
      </c>
      <c r="AP500" s="78">
        <f>_xll.qlIndexFixing(ContBasisIndex6MCorrected,AJ500,TRUE,)</f>
        <v>-1.1615165389820871E-3</v>
      </c>
      <c r="AQ500" s="78">
        <f>IFERROR(_xll.qlIndexFixing(Euribor6MLegacy,AN500,TRUE,CalibrationTrigger),"")</f>
        <v>-1.2105287518077218E-3</v>
      </c>
      <c r="AR500" s="78">
        <f>IFERROR(_xll.qlIndexFixing(Eonia,AN500,TRUE,CalibrationTrigger),"")</f>
        <v>-4.6178294279242138E-3</v>
      </c>
    </row>
    <row r="501" spans="35:44">
      <c r="AI501" s="64" t="s">
        <v>124</v>
      </c>
      <c r="AJ501" s="146">
        <f>IFERROR(_xll.qlInterestRateIndexFixingDate(ContBasisIndex6MCorrected,AK501),"")</f>
        <v>43133</v>
      </c>
      <c r="AK501" s="146">
        <f>_xll.qlCalendarAdvance(Calendar,$AK500,AI501,,,trigger)</f>
        <v>43137</v>
      </c>
      <c r="AL501" s="78">
        <f>IFERROR(_xll.qlIndexFixing(ContinuousBasisIndex6M,AJ501,TRUE,)-_xll.qlIndexFixing($AV$1,AJ501,TRUE,CalibrationTrigger),"")</f>
        <v>3.0489298779221956E-3</v>
      </c>
      <c r="AN501" s="146">
        <f>IFERROR(_xll.qlInterestRateIndexFixingDate(ContBasisIndex6MCorrected,AK501),"")</f>
        <v>43133</v>
      </c>
      <c r="AO501" s="78">
        <f>_xll.qlIndexFixing(ContinuousBasisIndex6M,AJ501,TRUE,)</f>
        <v>-1.0743082026681255E-3</v>
      </c>
      <c r="AP501" s="78">
        <f>_xll.qlIndexFixing(ContBasisIndex6MCorrected,AJ501,TRUE,)</f>
        <v>-1.1587851069788137E-3</v>
      </c>
      <c r="AQ501" s="78">
        <f>IFERROR(_xll.qlIndexFixing(Euribor6MLegacy,AN501,TRUE,CalibrationTrigger),"")</f>
        <v>-1.208271441985397E-3</v>
      </c>
      <c r="AR501" s="78">
        <f>IFERROR(_xll.qlIndexFixing(Eonia,AN501,TRUE,CalibrationTrigger),"")</f>
        <v>-4.6090846521673612E-3</v>
      </c>
    </row>
    <row r="502" spans="35:44">
      <c r="AI502" s="64" t="s">
        <v>124</v>
      </c>
      <c r="AJ502" s="146">
        <f>IFERROR(_xll.qlInterestRateIndexFixingDate(ContBasisIndex6MCorrected,AK502),"")</f>
        <v>43136</v>
      </c>
      <c r="AK502" s="146">
        <f>_xll.qlCalendarAdvance(Calendar,$AK501,AI502,,,trigger)</f>
        <v>43138</v>
      </c>
      <c r="AL502" s="78">
        <f>IFERROR(_xll.qlIndexFixing(ContinuousBasisIndex6M,AJ502,TRUE,)-_xll.qlIndexFixing($AV$1,AJ502,TRUE,CalibrationTrigger),"")</f>
        <v>3.0491476816011556E-3</v>
      </c>
      <c r="AN502" s="146">
        <f>IFERROR(_xll.qlInterestRateIndexFixingDate(ContBasisIndex6MCorrected,AK502),"")</f>
        <v>43136</v>
      </c>
      <c r="AO502" s="78">
        <f>_xll.qlIndexFixing(ContinuousBasisIndex6M,AJ502,TRUE,)</f>
        <v>-1.0688864720955625E-3</v>
      </c>
      <c r="AP502" s="78">
        <f>_xll.qlIndexFixing(ContBasisIndex6MCorrected,AJ502,TRUE,)</f>
        <v>-1.1533483194565302E-3</v>
      </c>
      <c r="AQ502" s="78">
        <f>IFERROR(_xll.qlIndexFixing(Euribor6MLegacy,AN502,TRUE,CalibrationTrigger),"")</f>
        <v>-1.2029985846635776E-3</v>
      </c>
      <c r="AR502" s="78">
        <f>IFERROR(_xll.qlIndexFixing(Eonia,AN502,TRUE,CalibrationTrigger),"")</f>
        <v>-4.600316190344067E-3</v>
      </c>
    </row>
    <row r="503" spans="35:44">
      <c r="AI503" s="64" t="s">
        <v>124</v>
      </c>
      <c r="AJ503" s="146">
        <f>IFERROR(_xll.qlInterestRateIndexFixingDate(ContBasisIndex6MCorrected,AK503),"")</f>
        <v>43137</v>
      </c>
      <c r="AK503" s="146">
        <f>_xll.qlCalendarAdvance(Calendar,$AK502,AI503,,,trigger)</f>
        <v>43139</v>
      </c>
      <c r="AL503" s="78">
        <f>IFERROR(_xll.qlIndexFixing(ContinuousBasisIndex6M,AJ503,TRUE,)-_xll.qlIndexFixing($AV$1,AJ503,TRUE,CalibrationTrigger),"")</f>
        <v>3.0493643027566437E-3</v>
      </c>
      <c r="AN503" s="146">
        <f>IFERROR(_xll.qlInterestRateIndexFixingDate(ContBasisIndex6MCorrected,AK503),"")</f>
        <v>43137</v>
      </c>
      <c r="AO503" s="78">
        <f>_xll.qlIndexFixing(ContinuousBasisIndex6M,AJ503,TRUE,)</f>
        <v>-1.0634623930387195E-3</v>
      </c>
      <c r="AP503" s="78">
        <f>_xll.qlIndexFixing(ContBasisIndex6MCorrected,AJ503,TRUE,)</f>
        <v>-1.1479091834740362E-3</v>
      </c>
      <c r="AQ503" s="78">
        <f>IFERROR(_xll.qlIndexFixing(Euribor6MLegacy,AN503,TRUE,CalibrationTrigger),"")</f>
        <v>-1.19765326192312E-3</v>
      </c>
      <c r="AR503" s="78">
        <f>IFERROR(_xll.qlIndexFixing(Eonia,AN503,TRUE,CalibrationTrigger),"")</f>
        <v>-4.5958315994054644E-3</v>
      </c>
    </row>
    <row r="504" spans="35:44">
      <c r="AI504" s="64" t="s">
        <v>124</v>
      </c>
      <c r="AJ504" s="146">
        <f>IFERROR(_xll.qlInterestRateIndexFixingDate(ContBasisIndex6MCorrected,AK504),"")</f>
        <v>43138</v>
      </c>
      <c r="AK504" s="146">
        <f>_xll.qlCalendarAdvance(Calendar,$AK503,AI504,,,trigger)</f>
        <v>43140</v>
      </c>
      <c r="AL504" s="78">
        <f>IFERROR(_xll.qlIndexFixing(ContinuousBasisIndex6M,AJ504,TRUE,)-_xll.qlIndexFixing($AV$1,AJ504,TRUE,CalibrationTrigger),"")</f>
        <v>3.0495797423816784E-3</v>
      </c>
      <c r="AN504" s="146">
        <f>IFERROR(_xll.qlInterestRateIndexFixingDate(ContBasisIndex6MCorrected,AK504),"")</f>
        <v>43138</v>
      </c>
      <c r="AO504" s="78">
        <f>_xll.qlIndexFixing(ContinuousBasisIndex6M,AJ504,TRUE,)</f>
        <v>-1.0580362046499407E-3</v>
      </c>
      <c r="AP504" s="78">
        <f>_xll.qlIndexFixing(ContBasisIndex6MCorrected,AJ504,TRUE,)</f>
        <v>-1.1424679381715306E-3</v>
      </c>
      <c r="AQ504" s="78">
        <f>IFERROR(_xll.qlIndexFixing(Euribor6MLegacy,AN504,TRUE,CalibrationTrigger),"")</f>
        <v>-1.1922394429991308E-3</v>
      </c>
      <c r="AR504" s="78">
        <f>IFERROR(_xll.qlIndexFixing(Eonia,AN504,TRUE,CalibrationTrigger),"")</f>
        <v>-4.591304495673576E-3</v>
      </c>
    </row>
    <row r="505" spans="35:44">
      <c r="AI505" s="64" t="s">
        <v>124</v>
      </c>
      <c r="AJ505" s="146">
        <f>IFERROR(_xll.qlInterestRateIndexFixingDate(ContBasisIndex6MCorrected,AK505),"")</f>
        <v>43139</v>
      </c>
      <c r="AK505" s="146">
        <f>_xll.qlCalendarAdvance(Calendar,$AK504,AI505,,,trigger)</f>
        <v>43143</v>
      </c>
      <c r="AL505" s="78">
        <f>IFERROR(_xll.qlIndexFixing(ContinuousBasisIndex6M,AJ505,TRUE,)-_xll.qlIndexFixing($AV$1,AJ505,TRUE,CalibrationTrigger),"")</f>
        <v>3.0502848798008449E-3</v>
      </c>
      <c r="AN505" s="146">
        <f>IFERROR(_xll.qlInterestRateIndexFixingDate(ContBasisIndex6MCorrected,AK505),"")</f>
        <v>43139</v>
      </c>
      <c r="AO505" s="78">
        <f>_xll.qlIndexFixing(ContinuousBasisIndex6M,AJ505,TRUE,)</f>
        <v>-1.0390528258542087E-3</v>
      </c>
      <c r="AP505" s="78">
        <f>_xll.qlIndexFixing(ContBasisIndex6MCorrected,AJ505,TRUE,)</f>
        <v>-1.1234380651251683E-3</v>
      </c>
      <c r="AQ505" s="78">
        <f>IFERROR(_xll.qlIndexFixing(Euribor6MLegacy,AN505,TRUE,CalibrationTrigger),"")</f>
        <v>-1.1726743790170784E-3</v>
      </c>
      <c r="AR505" s="78">
        <f>IFERROR(_xll.qlIndexFixing(Eonia,AN505,TRUE,CalibrationTrigger),"")</f>
        <v>-4.5867348795081142E-3</v>
      </c>
    </row>
    <row r="506" spans="35:44">
      <c r="AI506" s="64" t="s">
        <v>124</v>
      </c>
      <c r="AJ506" s="146">
        <f>IFERROR(_xll.qlInterestRateIndexFixingDate(ContBasisIndex6MCorrected,AK506),"")</f>
        <v>43140</v>
      </c>
      <c r="AK506" s="146">
        <f>_xll.qlCalendarAdvance(Calendar,$AK505,AI506,,,trigger)</f>
        <v>43144</v>
      </c>
      <c r="AL506" s="78">
        <f>IFERROR(_xll.qlIndexFixing(ContinuousBasisIndex6M,AJ506,TRUE,)-_xll.qlIndexFixing($AV$1,AJ506,TRUE,CalibrationTrigger),"")</f>
        <v>3.0504297054330014E-3</v>
      </c>
      <c r="AN506" s="146">
        <f>IFERROR(_xll.qlInterestRateIndexFixingDate(ContBasisIndex6MCorrected,AK506),"")</f>
        <v>43140</v>
      </c>
      <c r="AO506" s="78">
        <f>_xll.qlIndexFixing(ContinuousBasisIndex6M,AJ506,TRUE,)</f>
        <v>-1.0363151409058255E-3</v>
      </c>
      <c r="AP506" s="78">
        <f>_xll.qlIndexFixing(ContBasisIndex6MCorrected,AJ506,TRUE,)</f>
        <v>-1.120686646704496E-3</v>
      </c>
      <c r="AQ506" s="78">
        <f>IFERROR(_xll.qlIndexFixing(Euribor6MLegacy,AN506,TRUE,CalibrationTrigger),"")</f>
        <v>-1.1699785914449853E-3</v>
      </c>
      <c r="AR506" s="78">
        <f>IFERROR(_xll.qlIndexFixing(Eonia,AN506,TRUE,CalibrationTrigger),"")</f>
        <v>-4.5773957352501782E-3</v>
      </c>
    </row>
    <row r="507" spans="35:44">
      <c r="AI507" s="64" t="s">
        <v>124</v>
      </c>
      <c r="AJ507" s="146">
        <f>IFERROR(_xll.qlInterestRateIndexFixingDate(ContBasisIndex6MCorrected,AK507),"")</f>
        <v>43143</v>
      </c>
      <c r="AK507" s="146">
        <f>_xll.qlCalendarAdvance(Calendar,$AK506,AI507,,,trigger)</f>
        <v>43145</v>
      </c>
      <c r="AL507" s="78">
        <f>IFERROR(_xll.qlIndexFixing(ContinuousBasisIndex6M,AJ507,TRUE,)-_xll.qlIndexFixing($AV$1,AJ507,TRUE,CalibrationTrigger),"")</f>
        <v>3.0506392522840326E-3</v>
      </c>
      <c r="AN507" s="146">
        <f>IFERROR(_xll.qlInterestRateIndexFixingDate(ContBasisIndex6MCorrected,AK507),"")</f>
        <v>43143</v>
      </c>
      <c r="AO507" s="78">
        <f>_xll.qlIndexFixing(ContinuousBasisIndex6M,AJ507,TRUE,)</f>
        <v>-1.0308819932403558E-3</v>
      </c>
      <c r="AP507" s="78">
        <f>_xll.qlIndexFixing(ContBasisIndex6MCorrected,AJ507,TRUE,)</f>
        <v>-1.115238442039843E-3</v>
      </c>
      <c r="AQ507" s="78">
        <f>IFERROR(_xll.qlIndexFixing(Euribor6MLegacy,AN507,TRUE,CalibrationTrigger),"")</f>
        <v>-1.1642818314226001E-3</v>
      </c>
      <c r="AR507" s="78">
        <f>IFERROR(_xll.qlIndexFixing(Eonia,AN507,TRUE,CalibrationTrigger),"")</f>
        <v>-4.5680312876328344E-3</v>
      </c>
    </row>
    <row r="508" spans="35:44">
      <c r="AI508" s="64" t="s">
        <v>124</v>
      </c>
      <c r="AJ508" s="146">
        <f>IFERROR(_xll.qlInterestRateIndexFixingDate(ContBasisIndex6MCorrected,AK508),"")</f>
        <v>43144</v>
      </c>
      <c r="AK508" s="146">
        <f>_xll.qlCalendarAdvance(Calendar,$AK507,AI508,,,trigger)</f>
        <v>43146</v>
      </c>
      <c r="AL508" s="78">
        <f>IFERROR(_xll.qlIndexFixing(ContinuousBasisIndex6M,AJ508,TRUE,)-_xll.qlIndexFixing($AV$1,AJ508,TRUE,CalibrationTrigger),"")</f>
        <v>3.0508476235446098E-3</v>
      </c>
      <c r="AN508" s="146">
        <f>IFERROR(_xll.qlInterestRateIndexFixingDate(ContBasisIndex6MCorrected,AK508),"")</f>
        <v>43144</v>
      </c>
      <c r="AO508" s="78">
        <f>_xll.qlIndexFixing(ContinuousBasisIndex6M,AJ508,TRUE,)</f>
        <v>-1.0254481712254702E-3</v>
      </c>
      <c r="AP508" s="78">
        <f>_xll.qlIndexFixing(ContBasisIndex6MCorrected,AJ508,TRUE,)</f>
        <v>-1.1097895629778565E-3</v>
      </c>
      <c r="AQ508" s="78">
        <f>IFERROR(_xll.qlIndexFixing(Euribor6MLegacy,AN508,TRUE,CalibrationTrigger),"")</f>
        <v>-1.1585403914220447E-3</v>
      </c>
      <c r="AR508" s="78">
        <f>IFERROR(_xll.qlIndexFixing(Eonia,AN508,TRUE,CalibrationTrigger),"")</f>
        <v>-4.5632491081004645E-3</v>
      </c>
    </row>
    <row r="509" spans="35:44">
      <c r="AI509" s="64" t="s">
        <v>124</v>
      </c>
      <c r="AJ509" s="146">
        <f>IFERROR(_xll.qlInterestRateIndexFixingDate(ContBasisIndex6MCorrected,AK509),"")</f>
        <v>43145</v>
      </c>
      <c r="AK509" s="146">
        <f>_xll.qlCalendarAdvance(Calendar,$AK508,AI509,,,trigger)</f>
        <v>43147</v>
      </c>
      <c r="AL509" s="78">
        <f>IFERROR(_xll.qlIndexFixing(ContinuousBasisIndex6M,AJ509,TRUE,)-_xll.qlIndexFixing($AV$1,AJ509,TRUE,CalibrationTrigger),"")</f>
        <v>3.0510548202022317E-3</v>
      </c>
      <c r="AN509" s="146">
        <f>IFERROR(_xll.qlInterestRateIndexFixingDate(ContBasisIndex6MCorrected,AK509),"")</f>
        <v>43145</v>
      </c>
      <c r="AO509" s="78">
        <f>_xll.qlIndexFixing(ContinuousBasisIndex6M,AJ509,TRUE,)</f>
        <v>-1.0200139140353738E-3</v>
      </c>
      <c r="AP509" s="78">
        <f>_xll.qlIndexFixing(ContBasisIndex6MCorrected,AJ509,TRUE,)</f>
        <v>-1.1043402486825842E-3</v>
      </c>
      <c r="AQ509" s="78">
        <f>IFERROR(_xll.qlIndexFixing(Euribor6MLegacy,AN509,TRUE,CalibrationTrigger),"")</f>
        <v>-1.1527582409533435E-3</v>
      </c>
      <c r="AR509" s="78">
        <f>IFERROR(_xll.qlIndexFixing(Eonia,AN509,TRUE,CalibrationTrigger),"")</f>
        <v>-4.5584244157348408E-3</v>
      </c>
    </row>
    <row r="510" spans="35:44">
      <c r="AI510" s="64" t="s">
        <v>124</v>
      </c>
      <c r="AJ510" s="146">
        <f>IFERROR(_xll.qlInterestRateIndexFixingDate(ContBasisIndex6MCorrected,AK510),"")</f>
        <v>43146</v>
      </c>
      <c r="AK510" s="146">
        <f>_xll.qlCalendarAdvance(Calendar,$AK509,AI510,,,trigger)</f>
        <v>43150</v>
      </c>
      <c r="AL510" s="78">
        <f>IFERROR(_xll.qlIndexFixing(ContinuousBasisIndex6M,AJ510,TRUE,)-_xll.qlIndexFixing($AV$1,AJ510,TRUE,CalibrationTrigger),"")</f>
        <v>3.0517315993298555E-3</v>
      </c>
      <c r="AN510" s="146">
        <f>IFERROR(_xll.qlInterestRateIndexFixingDate(ContBasisIndex6MCorrected,AK510),"")</f>
        <v>43146</v>
      </c>
      <c r="AO510" s="78">
        <f>_xll.qlIndexFixing(ContinuousBasisIndex6M,AJ510,TRUE,)</f>
        <v>-1.0010235436967948E-3</v>
      </c>
      <c r="AP510" s="78">
        <f>_xll.qlIndexFixing(ContBasisIndex6MCorrected,AJ510,TRUE,)</f>
        <v>-1.0853039790931645E-3</v>
      </c>
      <c r="AQ510" s="78">
        <f>IFERROR(_xll.qlIndexFixing(Euribor6MLegacy,AN510,TRUE,CalibrationTrigger),"")</f>
        <v>-1.1322566527395992E-3</v>
      </c>
      <c r="AR510" s="78">
        <f>IFERROR(_xll.qlIndexFixing(Eonia,AN510,TRUE,CalibrationTrigger),"")</f>
        <v>-4.5535572109356437E-3</v>
      </c>
    </row>
    <row r="511" spans="35:44">
      <c r="AI511" s="64" t="s">
        <v>124</v>
      </c>
      <c r="AJ511" s="146">
        <f>IFERROR(_xll.qlInterestRateIndexFixingDate(ContBasisIndex6MCorrected,AK511),"")</f>
        <v>43147</v>
      </c>
      <c r="AK511" s="146">
        <f>_xll.qlCalendarAdvance(Calendar,$AK510,AI511,,,trigger)</f>
        <v>43151</v>
      </c>
      <c r="AL511" s="78">
        <f>IFERROR(_xll.qlIndexFixing(ContinuousBasisIndex6M,AJ511,TRUE,)-_xll.qlIndexFixing($AV$1,AJ511,TRUE,CalibrationTrigger),"")</f>
        <v>3.0518718804537319E-3</v>
      </c>
      <c r="AN511" s="146">
        <f>IFERROR(_xll.qlInterestRateIndexFixingDate(ContBasisIndex6MCorrected,AK511),"")</f>
        <v>43147</v>
      </c>
      <c r="AO511" s="78">
        <f>_xll.qlIndexFixing(ContinuousBasisIndex6M,AJ511,TRUE,)</f>
        <v>-9.9827731721610093E-4</v>
      </c>
      <c r="AP511" s="78">
        <f>_xll.qlIndexFixing(ContBasisIndex6MCorrected,AJ511,TRUE,)</f>
        <v>-1.0825434226602499E-3</v>
      </c>
      <c r="AQ511" s="78">
        <f>IFERROR(_xll.qlIndexFixing(Euribor6MLegacy,AN511,TRUE,CalibrationTrigger),"")</f>
        <v>-1.1293019261543378E-3</v>
      </c>
      <c r="AR511" s="78">
        <f>IFERROR(_xll.qlIndexFixing(Eonia,AN511,TRUE,CalibrationTrigger),"")</f>
        <v>-4.5436237450990902E-3</v>
      </c>
    </row>
    <row r="512" spans="35:44">
      <c r="AI512" s="64" t="s">
        <v>124</v>
      </c>
      <c r="AJ512" s="146">
        <f>IFERROR(_xll.qlInterestRateIndexFixingDate(ContBasisIndex6MCorrected,AK512),"")</f>
        <v>43150</v>
      </c>
      <c r="AK512" s="146">
        <f>_xll.qlCalendarAdvance(Calendar,$AK511,AI512,,,trigger)</f>
        <v>43152</v>
      </c>
      <c r="AL512" s="78">
        <f>IFERROR(_xll.qlIndexFixing(ContinuousBasisIndex6M,AJ512,TRUE,)-_xll.qlIndexFixing($AV$1,AJ512,TRUE,CalibrationTrigger),"")</f>
        <v>3.0520732188264463E-3</v>
      </c>
      <c r="AN512" s="146">
        <f>IFERROR(_xll.qlInterestRateIndexFixingDate(ContBasisIndex6MCorrected,AK512),"")</f>
        <v>43150</v>
      </c>
      <c r="AO512" s="78">
        <f>_xll.qlIndexFixing(ContinuousBasisIndex6M,AJ512,TRUE,)</f>
        <v>-9.9284447194895875E-4</v>
      </c>
      <c r="AP512" s="78">
        <f>_xll.qlIndexFixing(ContBasisIndex6MCorrected,AJ512,TRUE,)</f>
        <v>-1.0770955198456337E-3</v>
      </c>
      <c r="AQ512" s="78">
        <f>IFERROR(_xll.qlIndexFixing(Euribor6MLegacy,AN512,TRUE,CalibrationTrigger),"")</f>
        <v>-1.1233757675562373E-3</v>
      </c>
      <c r="AR512" s="78">
        <f>IFERROR(_xll.qlIndexFixing(Eonia,AN512,TRUE,CalibrationTrigger),"")</f>
        <v>-4.5336632645254227E-3</v>
      </c>
    </row>
    <row r="513" spans="35:44">
      <c r="AI513" s="64" t="s">
        <v>124</v>
      </c>
      <c r="AJ513" s="146">
        <f>IFERROR(_xll.qlInterestRateIndexFixingDate(ContBasisIndex6MCorrected,AK513),"")</f>
        <v>43151</v>
      </c>
      <c r="AK513" s="146">
        <f>_xll.qlCalendarAdvance(Calendar,$AK512,AI513,,,trigger)</f>
        <v>43153</v>
      </c>
      <c r="AL513" s="78">
        <f>IFERROR(_xll.qlIndexFixing(ContinuousBasisIndex6M,AJ513,TRUE,)-_xll.qlIndexFixing($AV$1,AJ513,TRUE,CalibrationTrigger),"")</f>
        <v>3.0522733884798961E-3</v>
      </c>
      <c r="AN513" s="146">
        <f>IFERROR(_xll.qlInterestRateIndexFixingDate(ContBasisIndex6MCorrected,AK513),"")</f>
        <v>43151</v>
      </c>
      <c r="AO513" s="78">
        <f>_xll.qlIndexFixing(ContinuousBasisIndex6M,AJ513,TRUE,)</f>
        <v>-9.8741262665054332E-4</v>
      </c>
      <c r="AP513" s="78">
        <f>_xll.qlIndexFixing(ContBasisIndex6MCorrected,AJ513,TRUE,)</f>
        <v>-1.0716486168816065E-3</v>
      </c>
      <c r="AQ513" s="78">
        <f>IFERROR(_xll.qlIndexFixing(Euribor6MLegacy,AN513,TRUE,CalibrationTrigger),"")</f>
        <v>-1.1174327164945761E-3</v>
      </c>
      <c r="AR513" s="78">
        <f>IFERROR(_xll.qlIndexFixing(Eonia,AN513,TRUE,CalibrationTrigger),"")</f>
        <v>-4.5285834962394134E-3</v>
      </c>
    </row>
    <row r="514" spans="35:44">
      <c r="AI514" s="64" t="s">
        <v>124</v>
      </c>
      <c r="AJ514" s="146">
        <f>IFERROR(_xll.qlInterestRateIndexFixingDate(ContBasisIndex6MCorrected,AK514),"")</f>
        <v>43152</v>
      </c>
      <c r="AK514" s="146">
        <f>_xll.qlCalendarAdvance(Calendar,$AK513,AI514,,,trigger)</f>
        <v>43154</v>
      </c>
      <c r="AL514" s="78">
        <f>IFERROR(_xll.qlIndexFixing(ContinuousBasisIndex6M,AJ514,TRUE,)-_xll.qlIndexFixing($AV$1,AJ514,TRUE,CalibrationTrigger),"")</f>
        <v>3.0524723903907571E-3</v>
      </c>
      <c r="AN514" s="146">
        <f>IFERROR(_xll.qlInterestRateIndexFixingDate(ContBasisIndex6MCorrected,AK514),"")</f>
        <v>43152</v>
      </c>
      <c r="AO514" s="78">
        <f>_xll.qlIndexFixing(ContinuousBasisIndex6M,AJ514,TRUE,)</f>
        <v>-9.8198202052619506E-4</v>
      </c>
      <c r="AP514" s="78">
        <f>_xll.qlIndexFixing(ContBasisIndex6MCorrected,AJ514,TRUE,)</f>
        <v>-1.0662029529615849E-3</v>
      </c>
      <c r="AQ514" s="78">
        <f>IFERROR(_xll.qlIndexFixing(Euribor6MLegacy,AN514,TRUE,CalibrationTrigger),"")</f>
        <v>-1.1114767427964735E-3</v>
      </c>
      <c r="AR514" s="78">
        <f>IFERROR(_xll.qlIndexFixing(Eonia,AN514,TRUE,CalibrationTrigger),"")</f>
        <v>-4.5234612153599585E-3</v>
      </c>
    </row>
    <row r="515" spans="35:44">
      <c r="AI515" s="64" t="s">
        <v>124</v>
      </c>
      <c r="AJ515" s="146">
        <f>IFERROR(_xll.qlInterestRateIndexFixingDate(ContBasisIndex6MCorrected,AK515),"")</f>
        <v>43153</v>
      </c>
      <c r="AK515" s="146">
        <f>_xll.qlCalendarAdvance(Calendar,$AK514,AI515,,,trigger)</f>
        <v>43157</v>
      </c>
      <c r="AL515" s="78">
        <f>IFERROR(_xll.qlIndexFixing(ContinuousBasisIndex6M,AJ515,TRUE,)-_xll.qlIndexFixing($AV$1,AJ515,TRUE,CalibrationTrigger),"")</f>
        <v>3.0531209876579792E-3</v>
      </c>
      <c r="AN515" s="146">
        <f>IFERROR(_xll.qlInterestRateIndexFixingDate(ContBasisIndex6MCorrected,AK515),"")</f>
        <v>43153</v>
      </c>
      <c r="AO515" s="78">
        <f>_xll.qlIndexFixing(ContinuousBasisIndex6M,AJ515,TRUE,)</f>
        <v>-9.6302023657139624E-4</v>
      </c>
      <c r="AP515" s="78">
        <f>_xll.qlIndexFixing(ContBasisIndex6MCorrected,AJ515,TRUE,)</f>
        <v>-1.0471958632414528E-3</v>
      </c>
      <c r="AQ515" s="78">
        <f>IFERROR(_xll.qlIndexFixing(Euribor6MLegacy,AN515,TRUE,CalibrationTrigger),"")</f>
        <v>-1.0906296477142131E-3</v>
      </c>
      <c r="AR515" s="78">
        <f>IFERROR(_xll.qlIndexFixing(Eonia,AN515,TRUE,CalibrationTrigger),"")</f>
        <v>-4.5182964216472499E-3</v>
      </c>
    </row>
    <row r="516" spans="35:44">
      <c r="AI516" s="64" t="s">
        <v>124</v>
      </c>
      <c r="AJ516" s="146">
        <f>IFERROR(_xll.qlInterestRateIndexFixingDate(ContBasisIndex6MCorrected,AK516),"")</f>
        <v>43154</v>
      </c>
      <c r="AK516" s="146">
        <f>_xll.qlCalendarAdvance(Calendar,$AK515,AI516,,,trigger)</f>
        <v>43158</v>
      </c>
      <c r="AL516" s="78">
        <f>IFERROR(_xll.qlIndexFixing(ContinuousBasisIndex6M,AJ516,TRUE,)-_xll.qlIndexFixing($AV$1,AJ516,TRUE,CalibrationTrigger),"")</f>
        <v>3.0532567401498219E-3</v>
      </c>
      <c r="AN516" s="146">
        <f>IFERROR(_xll.qlInterestRateIndexFixingDate(ContBasisIndex6MCorrected,AK516),"")</f>
        <v>43154</v>
      </c>
      <c r="AO516" s="78">
        <f>_xll.qlIndexFixing(ContinuousBasisIndex6M,AJ516,TRUE,)</f>
        <v>-9.6027673188175922E-4</v>
      </c>
      <c r="AP516" s="78">
        <f>_xll.qlIndexFixing(ContBasisIndex6MCorrected,AJ516,TRUE,)</f>
        <v>-1.0444527000024466E-3</v>
      </c>
      <c r="AQ516" s="78">
        <f>IFERROR(_xll.qlIndexFixing(Euribor6MLegacy,AN516,TRUE,CalibrationTrigger),"")</f>
        <v>-1.0876023582138141E-3</v>
      </c>
      <c r="AR516" s="78">
        <f>IFERROR(_xll.qlIndexFixing(Eonia,AN516,TRUE,CalibrationTrigger),"")</f>
        <v>-4.5077686799555039E-3</v>
      </c>
    </row>
    <row r="517" spans="35:44">
      <c r="AI517" s="64" t="s">
        <v>124</v>
      </c>
      <c r="AJ517" s="146">
        <f>IFERROR(_xll.qlInterestRateIndexFixingDate(ContBasisIndex6MCorrected,AK517),"")</f>
        <v>43157</v>
      </c>
      <c r="AK517" s="146">
        <f>_xll.qlCalendarAdvance(Calendar,$AK516,AI517,,,trigger)</f>
        <v>43159</v>
      </c>
      <c r="AL517" s="78">
        <f>IFERROR(_xll.qlIndexFixing(ContinuousBasisIndex6M,AJ517,TRUE,)-_xll.qlIndexFixing($AV$1,AJ517,TRUE,CalibrationTrigger),"")</f>
        <v>3.0536216137695277E-3</v>
      </c>
      <c r="AN517" s="146">
        <f>IFERROR(_xll.qlInterestRateIndexFixingDate(ContBasisIndex6MCorrected,AK517),"")</f>
        <v>43157</v>
      </c>
      <c r="AO517" s="78">
        <f>_xll.qlIndexFixing(ContinuousBasisIndex6M,AJ517,TRUE,)</f>
        <v>-9.4682497672541385E-4</v>
      </c>
      <c r="AP517" s="78">
        <f>_xll.qlIndexFixing(ContBasisIndex6MCorrected,AJ517,TRUE,)</f>
        <v>-1.0310007711697314E-3</v>
      </c>
      <c r="AQ517" s="78">
        <f>IFERROR(_xll.qlIndexFixing(Euribor6MLegacy,AN517,TRUE,CalibrationTrigger),"")</f>
        <v>-1.0728246721783046E-3</v>
      </c>
      <c r="AR517" s="78">
        <f>IFERROR(_xll.qlIndexFixing(Eonia,AN517,TRUE,CalibrationTrigger),"")</f>
        <v>-4.4972193804948546E-3</v>
      </c>
    </row>
    <row r="518" spans="35:44">
      <c r="AI518" s="64" t="s">
        <v>124</v>
      </c>
      <c r="AJ518" s="146">
        <f>IFERROR(_xll.qlInterestRateIndexFixingDate(ContBasisIndex6MCorrected,AK518),"")</f>
        <v>43158</v>
      </c>
      <c r="AK518" s="146">
        <f>_xll.qlCalendarAdvance(Calendar,$AK517,AI518,,,trigger)</f>
        <v>43160</v>
      </c>
      <c r="AL518" s="78">
        <f>IFERROR(_xll.qlIndexFixing(ContinuousBasisIndex6M,AJ518,TRUE,)-_xll.qlIndexFixing($AV$1,AJ518,TRUE,CalibrationTrigger),"")</f>
        <v>3.0539239077930968E-3</v>
      </c>
      <c r="AN518" s="146">
        <f>IFERROR(_xll.qlInterestRateIndexFixingDate(ContBasisIndex6MCorrected,AK518),"")</f>
        <v>43158</v>
      </c>
      <c r="AO518" s="78">
        <f>_xll.qlIndexFixing(ContinuousBasisIndex6M,AJ518,TRUE,)</f>
        <v>-9.3606137217728765E-4</v>
      </c>
      <c r="AP518" s="78">
        <f>_xll.qlIndexFixing(ContBasisIndex6MCorrected,AJ518,TRUE,)</f>
        <v>-1.0202371329007343E-3</v>
      </c>
      <c r="AQ518" s="78">
        <f>IFERROR(_xll.qlIndexFixing(Euribor6MLegacy,AN518,TRUE,CalibrationTrigger),"")</f>
        <v>-1.0609997880993024E-3</v>
      </c>
      <c r="AR518" s="78">
        <f>IFERROR(_xll.qlIndexFixing(Eonia,AN518,TRUE,CalibrationTrigger),"")</f>
        <v>-4.491885584170241E-3</v>
      </c>
    </row>
    <row r="519" spans="35:44">
      <c r="AI519" s="64" t="s">
        <v>124</v>
      </c>
      <c r="AJ519" s="146">
        <f>IFERROR(_xll.qlInterestRateIndexFixingDate(ContBasisIndex6MCorrected,AK519),"")</f>
        <v>43159</v>
      </c>
      <c r="AK519" s="146">
        <f>_xll.qlCalendarAdvance(Calendar,$AK518,AI519,,,trigger)</f>
        <v>43161</v>
      </c>
      <c r="AL519" s="78">
        <f>IFERROR(_xll.qlIndexFixing(ContinuousBasisIndex6M,AJ519,TRUE,)-_xll.qlIndexFixing($AV$1,AJ519,TRUE,CalibrationTrigger),"")</f>
        <v>3.054056955576668E-3</v>
      </c>
      <c r="AN519" s="146">
        <f>IFERROR(_xll.qlInterestRateIndexFixingDate(ContBasisIndex6MCorrected,AK519),"")</f>
        <v>43159</v>
      </c>
      <c r="AO519" s="78">
        <f>_xll.qlIndexFixing(ContinuousBasisIndex6M,AJ519,TRUE,)</f>
        <v>-9.3332262969499059E-4</v>
      </c>
      <c r="AP519" s="78">
        <f>_xll.qlIndexFixing(ContBasisIndex6MCorrected,AJ519,TRUE,)</f>
        <v>-1.0174987279227413E-3</v>
      </c>
      <c r="AQ519" s="78">
        <f>IFERROR(_xll.qlIndexFixing(Euribor6MLegacy,AN519,TRUE,CalibrationTrigger),"")</f>
        <v>-1.0579788466120253E-3</v>
      </c>
      <c r="AR519" s="78">
        <f>IFERROR(_xll.qlIndexFixing(Eonia,AN519,TRUE,CalibrationTrigger),"")</f>
        <v>-4.4865528356874407E-3</v>
      </c>
    </row>
    <row r="520" spans="35:44">
      <c r="AI520" s="64" t="s">
        <v>124</v>
      </c>
      <c r="AJ520" s="146">
        <f>IFERROR(_xll.qlInterestRateIndexFixingDate(ContBasisIndex6MCorrected,AK520),"")</f>
        <v>43160</v>
      </c>
      <c r="AK520" s="146">
        <f>_xll.qlCalendarAdvance(Calendar,$AK519,AI520,,,trigger)</f>
        <v>43164</v>
      </c>
      <c r="AL520" s="78">
        <f>IFERROR(_xll.qlIndexFixing(ContinuousBasisIndex6M,AJ520,TRUE,)-_xll.qlIndexFixing($AV$1,AJ520,TRUE,CalibrationTrigger),"")</f>
        <v>3.0545624013612704E-3</v>
      </c>
      <c r="AN520" s="146">
        <f>IFERROR(_xll.qlInterestRateIndexFixingDate(ContBasisIndex6MCorrected,AK520),"")</f>
        <v>43160</v>
      </c>
      <c r="AO520" s="78">
        <f>_xll.qlIndexFixing(ContinuousBasisIndex6M,AJ520,TRUE,)</f>
        <v>-9.1976866072603384E-4</v>
      </c>
      <c r="AP520" s="78">
        <f>_xll.qlIndexFixing(ContBasisIndex6MCorrected,AJ520,TRUE,)</f>
        <v>-1.0039455213238211E-3</v>
      </c>
      <c r="AQ520" s="78">
        <f>IFERROR(_xll.qlIndexFixing(Euribor6MLegacy,AN520,TRUE,CalibrationTrigger),"")</f>
        <v>-1.0430631274565875E-3</v>
      </c>
      <c r="AR520" s="78">
        <f>IFERROR(_xll.qlIndexFixing(Eonia,AN520,TRUE,CalibrationTrigger),"")</f>
        <v>-4.4812211353262299E-3</v>
      </c>
    </row>
    <row r="521" spans="35:44">
      <c r="AI521" s="64" t="s">
        <v>99</v>
      </c>
      <c r="AJ521" s="146">
        <f>IFERROR(_xll.qlInterestRateIndexFixingDate(ContBasisIndex6MCorrected,AK521),"")</f>
        <v>43167</v>
      </c>
      <c r="AK521" s="146">
        <f>_xll.qlCalendarAdvance(Calendar,$AK520,AI521,,,trigger)</f>
        <v>43171</v>
      </c>
      <c r="AL521" s="78">
        <f>IFERROR(_xll.qlIndexFixing(ContinuousBasisIndex6M,AJ521,TRUE,)-_xll.qlIndexFixing($AV$1,AJ521,TRUE,CalibrationTrigger),"")</f>
        <v>3.0558311335201682E-3</v>
      </c>
      <c r="AN521" s="146">
        <f>IFERROR(_xll.qlInterestRateIndexFixingDate(ContBasisIndex6MCorrected,AK521),"")</f>
        <v>43167</v>
      </c>
      <c r="AO521" s="78">
        <f>_xll.qlIndexFixing(ContinuousBasisIndex6M,AJ521,TRUE,)</f>
        <v>-8.8198153238946378E-4</v>
      </c>
      <c r="AP521" s="78">
        <f>_xll.qlIndexFixing(ContBasisIndex6MCorrected,AJ521,TRUE,)</f>
        <v>-9.6615988164927081E-4</v>
      </c>
      <c r="AQ521" s="78">
        <f>IFERROR(_xll.qlIndexFixing(Euribor6MLegacy,AN521,TRUE,CalibrationTrigger),"")</f>
        <v>-1.0015211619922727E-3</v>
      </c>
      <c r="AR521" s="78">
        <f>IFERROR(_xll.qlIndexFixing(Eonia,AN521,TRUE,CalibrationTrigger),"")</f>
        <v>-4.4439285758857139E-3</v>
      </c>
    </row>
    <row r="522" spans="35:44">
      <c r="AI522" s="64" t="s">
        <v>99</v>
      </c>
      <c r="AJ522" s="146">
        <f>IFERROR(_xll.qlInterestRateIndexFixingDate(ContBasisIndex6MCorrected,AK522),"")</f>
        <v>43174</v>
      </c>
      <c r="AK522" s="146">
        <f>_xll.qlCalendarAdvance(Calendar,$AK521,AI522,,,trigger)</f>
        <v>43178</v>
      </c>
      <c r="AL522" s="78">
        <f>IFERROR(_xll.qlIndexFixing(ContinuousBasisIndex6M,AJ522,TRUE,)-_xll.qlIndexFixing($AV$1,AJ522,TRUE,CalibrationTrigger),"")</f>
        <v>3.0570438446319162E-3</v>
      </c>
      <c r="AN522" s="146">
        <f>IFERROR(_xll.qlInterestRateIndexFixingDate(ContBasisIndex6MCorrected,AK522),"")</f>
        <v>43174</v>
      </c>
      <c r="AO522" s="78">
        <f>_xll.qlIndexFixing(ContinuousBasisIndex6M,AJ522,TRUE,)</f>
        <v>-8.4430099521444306E-4</v>
      </c>
      <c r="AP522" s="78">
        <f>_xll.qlIndexFixing(ContBasisIndex6MCorrected,AJ522,TRUE,)</f>
        <v>-9.28480828543422E-4</v>
      </c>
      <c r="AQ522" s="78">
        <f>IFERROR(_xll.qlIndexFixing(Euribor6MLegacy,AN522,TRUE,CalibrationTrigger),"")</f>
        <v>-9.6012410158482456E-4</v>
      </c>
      <c r="AR522" s="78">
        <f>IFERROR(_xll.qlIndexFixing(Eonia,AN522,TRUE,CalibrationTrigger),"")</f>
        <v>-4.4066873675685514E-3</v>
      </c>
    </row>
    <row r="523" spans="35:44">
      <c r="AI523" s="64" t="s">
        <v>99</v>
      </c>
      <c r="AJ523" s="146">
        <f>IFERROR(_xll.qlInterestRateIndexFixingDate(ContBasisIndex6MCorrected,AK523),"")</f>
        <v>43181</v>
      </c>
      <c r="AK523" s="146">
        <f>_xll.qlCalendarAdvance(Calendar,$AK522,AI523,,,trigger)</f>
        <v>43185</v>
      </c>
      <c r="AL523" s="78">
        <f>IFERROR(_xll.qlIndexFixing(ContinuousBasisIndex6M,AJ523,TRUE,)-_xll.qlIndexFixing($AV$1,AJ523,TRUE,CalibrationTrigger),"")</f>
        <v>3.0582009865185735E-3</v>
      </c>
      <c r="AN523" s="146">
        <f>IFERROR(_xll.qlInterestRateIndexFixingDate(ContBasisIndex6MCorrected,AK523),"")</f>
        <v>43181</v>
      </c>
      <c r="AO523" s="78">
        <f>_xll.qlIndexFixing(ContinuousBasisIndex6M,AJ523,TRUE,)</f>
        <v>-8.0672660023923431E-4</v>
      </c>
      <c r="AP523" s="78">
        <f>_xll.qlIndexFixing(ContBasisIndex6MCorrected,AJ523,TRUE,)</f>
        <v>-8.9090791306386976E-4</v>
      </c>
      <c r="AQ523" s="78">
        <f>IFERROR(_xll.qlIndexFixing(Euribor6MLegacy,AN523,TRUE,CalibrationTrigger),"")</f>
        <v>-9.188719554746776E-4</v>
      </c>
      <c r="AR523" s="78">
        <f>IFERROR(_xll.qlIndexFixing(Eonia,AN523,TRUE,CalibrationTrigger),"")</f>
        <v>-4.3694975100949662E-3</v>
      </c>
    </row>
    <row r="524" spans="35:44">
      <c r="AI524" s="64" t="s">
        <v>99</v>
      </c>
      <c r="AJ524" s="146">
        <f>IFERROR(_xll.qlInterestRateIndexFixingDate(ContBasisIndex6MCorrected,AK524),"")</f>
        <v>43187</v>
      </c>
      <c r="AK524" s="146">
        <f>_xll.qlCalendarAdvance(Calendar,$AK523,AI524,,,trigger)</f>
        <v>43193</v>
      </c>
      <c r="AL524" s="78">
        <f>IFERROR(_xll.qlIndexFixing(ContinuousBasisIndex6M,AJ524,TRUE,)-_xll.qlIndexFixing($AV$1,AJ524,TRUE,CalibrationTrigger),"")</f>
        <v>3.0594162085708972E-3</v>
      </c>
      <c r="AN524" s="146">
        <f>IFERROR(_xll.qlInterestRateIndexFixingDate(ContBasisIndex6MCorrected,AK524),"")</f>
        <v>43187</v>
      </c>
      <c r="AO524" s="78">
        <f>_xll.qlIndexFixing(ContinuousBasisIndex6M,AJ524,TRUE,)</f>
        <v>-7.6655336480937076E-4</v>
      </c>
      <c r="AP524" s="78">
        <f>_xll.qlIndexFixing(ContBasisIndex6MCorrected,AJ524,TRUE,)</f>
        <v>-8.507364483102027E-4</v>
      </c>
      <c r="AQ524" s="78">
        <f>IFERROR(_xll.qlIndexFixing(Euribor6MLegacy,AN524,TRUE,CalibrationTrigger),"")</f>
        <v>-8.7478961286736585E-4</v>
      </c>
      <c r="AR524" s="78">
        <f>IFERROR(_xll.qlIndexFixing(Eonia,AN524,TRUE,CalibrationTrigger),"")</f>
        <v>-4.3376613606982417E-3</v>
      </c>
    </row>
    <row r="525" spans="35:44">
      <c r="AI525" s="64" t="s">
        <v>99</v>
      </c>
      <c r="AJ525" s="146">
        <f>IFERROR(_xll.qlInterestRateIndexFixingDate(ContBasisIndex6MCorrected,AK525),"")</f>
        <v>43196</v>
      </c>
      <c r="AK525" s="146">
        <f>_xll.qlCalendarAdvance(Calendar,$AK524,AI525,,,trigger)</f>
        <v>43200</v>
      </c>
      <c r="AL525" s="78">
        <f>IFERROR(_xll.qlIndexFixing(ContinuousBasisIndex6M,AJ525,TRUE,)-_xll.qlIndexFixing($AV$1,AJ525,TRUE,CalibrationTrigger),"")</f>
        <v>3.0604592221740333E-3</v>
      </c>
      <c r="AN525" s="146">
        <f>IFERROR(_xll.qlInterestRateIndexFixingDate(ContBasisIndex6MCorrected,AK525),"")</f>
        <v>43196</v>
      </c>
      <c r="AO525" s="78">
        <f>_xll.qlIndexFixing(ContinuousBasisIndex6M,AJ525,TRUE,)</f>
        <v>-7.2919748074134583E-4</v>
      </c>
      <c r="AP525" s="78">
        <f>_xll.qlIndexFixing(ContBasisIndex6MCorrected,AJ525,TRUE,)</f>
        <v>-8.1338202558404495E-4</v>
      </c>
      <c r="AQ525" s="78">
        <f>IFERROR(_xll.qlIndexFixing(Euribor6MLegacy,AN525,TRUE,CalibrationTrigger),"")</f>
        <v>-8.3383757747026955E-4</v>
      </c>
      <c r="AR525" s="78">
        <f>IFERROR(_xll.qlIndexFixing(Eonia,AN525,TRUE,CalibrationTrigger),"")</f>
        <v>-4.2846343039659729E-3</v>
      </c>
    </row>
    <row r="526" spans="35:44">
      <c r="AI526" s="64" t="s">
        <v>99</v>
      </c>
      <c r="AJ526" s="146">
        <f>IFERROR(_xll.qlInterestRateIndexFixingDate(ContBasisIndex6MCorrected,AK526),"")</f>
        <v>43203</v>
      </c>
      <c r="AK526" s="146">
        <f>_xll.qlCalendarAdvance(Calendar,$AK525,AI526,,,trigger)</f>
        <v>43207</v>
      </c>
      <c r="AL526" s="78">
        <f>IFERROR(_xll.qlIndexFixing(ContinuousBasisIndex6M,AJ526,TRUE,)-_xll.qlIndexFixing($AV$1,AJ526,TRUE,CalibrationTrigger),"")</f>
        <v>3.0614480377494646E-3</v>
      </c>
      <c r="AN526" s="146">
        <f>IFERROR(_xll.qlInterestRateIndexFixingDate(ContBasisIndex6MCorrected,AK526),"")</f>
        <v>43203</v>
      </c>
      <c r="AO526" s="78">
        <f>_xll.qlIndexFixing(ContinuousBasisIndex6M,AJ526,TRUE,)</f>
        <v>-6.919463806290408E-4</v>
      </c>
      <c r="AP526" s="78">
        <f>_xll.qlIndexFixing(ContBasisIndex6MCorrected,AJ526,TRUE,)</f>
        <v>-7.7613238232189952E-4</v>
      </c>
      <c r="AQ526" s="78">
        <f>IFERROR(_xll.qlIndexFixing(Euribor6MLegacy,AN526,TRUE,CalibrationTrigger),"")</f>
        <v>-7.9303048953092558E-4</v>
      </c>
      <c r="AR526" s="78">
        <f>IFERROR(_xll.qlIndexFixing(Eonia,AN526,TRUE,CalibrationTrigger),"")</f>
        <v>-4.2476140490244063E-3</v>
      </c>
    </row>
    <row r="527" spans="35:44">
      <c r="AI527" s="64" t="s">
        <v>99</v>
      </c>
      <c r="AJ527" s="146">
        <f>IFERROR(_xll.qlInterestRateIndexFixingDate(ContBasisIndex6MCorrected,AK527),"")</f>
        <v>43210</v>
      </c>
      <c r="AK527" s="146">
        <f>_xll.qlCalendarAdvance(Calendar,$AK526,AI527,,,trigger)</f>
        <v>43214</v>
      </c>
      <c r="AL527" s="78">
        <f>IFERROR(_xll.qlIndexFixing(ContinuousBasisIndex6M,AJ527,TRUE,)-_xll.qlIndexFixing($AV$1,AJ527,TRUE,CalibrationTrigger),"")</f>
        <v>3.0623830957712955E-3</v>
      </c>
      <c r="AN527" s="146">
        <f>IFERROR(_xll.qlInterestRateIndexFixingDate(ContBasisIndex6MCorrected,AK527),"")</f>
        <v>43210</v>
      </c>
      <c r="AO527" s="78">
        <f>_xll.qlIndexFixing(ContinuousBasisIndex6M,AJ527,TRUE,)</f>
        <v>-6.5479962682756269E-4</v>
      </c>
      <c r="AP527" s="78">
        <f>_xll.qlIndexFixing(ContBasisIndex6MCorrected,AJ527,TRUE,)</f>
        <v>-7.3898708089918511E-4</v>
      </c>
      <c r="AQ527" s="78">
        <f>IFERROR(_xll.qlIndexFixing(Euribor6MLegacy,AN527,TRUE,CalibrationTrigger),"")</f>
        <v>-7.5236835811071925E-4</v>
      </c>
      <c r="AR527" s="78">
        <f>IFERROR(_xll.qlIndexFixing(Eonia,AN527,TRUE,CalibrationTrigger),"")</f>
        <v>-4.2106451362933228E-3</v>
      </c>
    </row>
    <row r="528" spans="35:44">
      <c r="AI528" s="64" t="s">
        <v>99</v>
      </c>
      <c r="AJ528" s="146">
        <f>IFERROR(_xll.qlInterestRateIndexFixingDate(ContBasisIndex6MCorrected,AK528),"")</f>
        <v>43217</v>
      </c>
      <c r="AK528" s="146">
        <f>_xll.qlCalendarAdvance(Calendar,$AK527,AI528,,,trigger)</f>
        <v>43222</v>
      </c>
      <c r="AL528" s="78">
        <f>IFERROR(_xll.qlIndexFixing(ContinuousBasisIndex6M,AJ528,TRUE,)-_xll.qlIndexFixing($AV$1,AJ528,TRUE,CalibrationTrigger),"")</f>
        <v>3.0634121725603911E-3</v>
      </c>
      <c r="AN528" s="146">
        <f>IFERROR(_xll.qlInterestRateIndexFixingDate(ContBasisIndex6MCorrected,AK528),"")</f>
        <v>43217</v>
      </c>
      <c r="AO528" s="78">
        <f>_xll.qlIndexFixing(ContinuousBasisIndex6M,AJ528,TRUE,)</f>
        <v>-6.098644649466451E-4</v>
      </c>
      <c r="AP528" s="78">
        <f>_xll.qlIndexFixing(ContBasisIndex6MCorrected,AJ528,TRUE,)</f>
        <v>-6.9405352275463074E-4</v>
      </c>
      <c r="AQ528" s="78">
        <f>IFERROR(_xll.qlIndexFixing(Euribor6MLegacy,AN528,TRUE,CalibrationTrigger),"")</f>
        <v>-7.032326193400605E-4</v>
      </c>
      <c r="AR528" s="78">
        <f>IFERROR(_xll.qlIndexFixing(Eonia,AN528,TRUE,CalibrationTrigger),"")</f>
        <v>-4.1737275659858852E-3</v>
      </c>
    </row>
    <row r="529" spans="35:44">
      <c r="AI529" s="64" t="s">
        <v>99</v>
      </c>
      <c r="AJ529" s="146">
        <f>IFERROR(_xll.qlInterestRateIndexFixingDate(ContBasisIndex6MCorrected,AK529),"")</f>
        <v>43227</v>
      </c>
      <c r="AK529" s="146">
        <f>_xll.qlCalendarAdvance(Calendar,$AK528,AI529,,,trigger)</f>
        <v>43229</v>
      </c>
      <c r="AL529" s="78">
        <f>IFERROR(_xll.qlIndexFixing(ContinuousBasisIndex6M,AJ529,TRUE,)-_xll.qlIndexFixing($AV$1,AJ529,TRUE,CalibrationTrigger),"")</f>
        <v>3.0642301912855397E-3</v>
      </c>
      <c r="AN529" s="146">
        <f>IFERROR(_xll.qlInterestRateIndexFixingDate(ContBasisIndex6MCorrected,AK529),"")</f>
        <v>43227</v>
      </c>
      <c r="AO529" s="78">
        <f>_xll.qlIndexFixing(ContinuousBasisIndex6M,AJ529,TRUE,)</f>
        <v>-5.7294714561489696E-4</v>
      </c>
      <c r="AP529" s="78">
        <f>_xll.qlIndexFixing(ContBasisIndex6MCorrected,AJ529,TRUE,)</f>
        <v>-6.5713765460575222E-4</v>
      </c>
      <c r="AQ529" s="78">
        <f>IFERROR(_xll.qlIndexFixing(Euribor6MLegacy,AN529,TRUE,CalibrationTrigger),"")</f>
        <v>-6.6289157263518209E-4</v>
      </c>
      <c r="AR529" s="78">
        <f>IFERROR(_xll.qlIndexFixing(Eonia,AN529,TRUE,CalibrationTrigger),"")</f>
        <v>-4.1263845081251915E-3</v>
      </c>
    </row>
    <row r="530" spans="35:44">
      <c r="AI530" s="64" t="s">
        <v>99</v>
      </c>
      <c r="AJ530" s="146">
        <f>IFERROR(_xll.qlInterestRateIndexFixingDate(ContBasisIndex6MCorrected,AK530),"")</f>
        <v>43234</v>
      </c>
      <c r="AK530" s="146">
        <f>_xll.qlCalendarAdvance(Calendar,$AK529,AI530,,,trigger)</f>
        <v>43236</v>
      </c>
      <c r="AL530" s="78">
        <f>IFERROR(_xll.qlIndexFixing(ContinuousBasisIndex6M,AJ530,TRUE,)-_xll.qlIndexFixing($AV$1,AJ530,TRUE,CalibrationTrigger),"")</f>
        <v>3.0649958486684693E-3</v>
      </c>
      <c r="AN530" s="146">
        <f>IFERROR(_xll.qlInterestRateIndexFixingDate(ContBasisIndex6MCorrected,AK530),"")</f>
        <v>43234</v>
      </c>
      <c r="AO530" s="78">
        <f>_xll.qlIndexFixing(ContinuousBasisIndex6M,AJ530,TRUE,)</f>
        <v>-5.3613278131091292E-4</v>
      </c>
      <c r="AP530" s="78">
        <f>_xll.qlIndexFixing(ContBasisIndex6MCorrected,AJ530,TRUE,)</f>
        <v>-6.203247370473175E-4</v>
      </c>
      <c r="AQ530" s="78">
        <f>IFERROR(_xll.qlIndexFixing(Euribor6MLegacy,AN530,TRUE,CalibrationTrigger),"")</f>
        <v>-6.226955065745328E-4</v>
      </c>
      <c r="AR530" s="78">
        <f>IFERROR(_xll.qlIndexFixing(Eonia,AN530,TRUE,CalibrationTrigger),"")</f>
        <v>-4.0895834520426888E-3</v>
      </c>
    </row>
    <row r="531" spans="35:44">
      <c r="AI531" s="64" t="s">
        <v>99</v>
      </c>
      <c r="AJ531" s="146">
        <f>IFERROR(_xll.qlInterestRateIndexFixingDate(ContBasisIndex6MCorrected,AK531),"")</f>
        <v>43241</v>
      </c>
      <c r="AK531" s="146">
        <f>_xll.qlCalendarAdvance(Calendar,$AK530,AI531,,,trigger)</f>
        <v>43243</v>
      </c>
      <c r="AL531" s="78">
        <f>IFERROR(_xll.qlIndexFixing(ContinuousBasisIndex6M,AJ531,TRUE,)-_xll.qlIndexFixing($AV$1,AJ531,TRUE,CalibrationTrigger),"")</f>
        <v>3.0657095736799527E-3</v>
      </c>
      <c r="AN531" s="146">
        <f>IFERROR(_xll.qlInterestRateIndexFixingDate(ContBasisIndex6MCorrected,AK531),"")</f>
        <v>43241</v>
      </c>
      <c r="AO531" s="78">
        <f>_xll.qlIndexFixing(ContinuousBasisIndex6M,AJ531,TRUE,)</f>
        <v>-4.9942094588883513E-4</v>
      </c>
      <c r="AP531" s="78">
        <f>_xll.qlIndexFixing(ContBasisIndex6MCorrected,AJ531,TRUE,)</f>
        <v>-5.8361434395410477E-4</v>
      </c>
      <c r="AQ531" s="78">
        <f>IFERROR(_xll.qlIndexFixing(Euribor6MLegacy,AN531,TRUE,CalibrationTrigger),"")</f>
        <v>-5.826444301309351E-4</v>
      </c>
      <c r="AR531" s="78">
        <f>IFERROR(_xll.qlIndexFixing(Eonia,AN531,TRUE,CalibrationTrigger),"")</f>
        <v>-4.0528337471634757E-3</v>
      </c>
    </row>
    <row r="532" spans="35:44">
      <c r="AI532" s="64" t="s">
        <v>99</v>
      </c>
      <c r="AJ532" s="146">
        <f>IFERROR(_xll.qlInterestRateIndexFixingDate(ContBasisIndex6MCorrected,AK532),"")</f>
        <v>43248</v>
      </c>
      <c r="AK532" s="146">
        <f>_xll.qlCalendarAdvance(Calendar,$AK531,AI532,,,trigger)</f>
        <v>43250</v>
      </c>
      <c r="AL532" s="78">
        <f>IFERROR(_xll.qlIndexFixing(ContinuousBasisIndex6M,AJ532,TRUE,)-_xll.qlIndexFixing($AV$1,AJ532,TRUE,CalibrationTrigger),"")</f>
        <v>3.0663717926031281E-3</v>
      </c>
      <c r="AN532" s="146">
        <f>IFERROR(_xll.qlInterestRateIndexFixingDate(ContBasisIndex6MCorrected,AK532),"")</f>
        <v>43248</v>
      </c>
      <c r="AO532" s="78">
        <f>_xll.qlIndexFixing(ContinuousBasisIndex6M,AJ532,TRUE,)</f>
        <v>-4.6281121588978693E-4</v>
      </c>
      <c r="AP532" s="78">
        <f>_xll.qlIndexFixing(ContBasisIndex6MCorrected,AJ532,TRUE,)</f>
        <v>-5.4700605188374573E-4</v>
      </c>
      <c r="AQ532" s="78">
        <f>IFERROR(_xll.qlIndexFixing(Euribor6MLegacy,AN532,TRUE,CalibrationTrigger),"")</f>
        <v>-5.42738352244846E-4</v>
      </c>
      <c r="AR532" s="78">
        <f>IFERROR(_xll.qlIndexFixing(Eonia,AN532,TRUE,CalibrationTrigger),"")</f>
        <v>-4.0161353935275201E-3</v>
      </c>
    </row>
    <row r="533" spans="35:44">
      <c r="AI533" s="64" t="s">
        <v>99</v>
      </c>
      <c r="AJ533" s="146">
        <f>IFERROR(_xll.qlInterestRateIndexFixingDate(ContBasisIndex6MCorrected,AK533),"")</f>
        <v>43255</v>
      </c>
      <c r="AK533" s="146">
        <f>_xll.qlCalendarAdvance(Calendar,$AK532,AI533,,,trigger)</f>
        <v>43257</v>
      </c>
      <c r="AL533" s="78">
        <f>IFERROR(_xll.qlIndexFixing(ContinuousBasisIndex6M,AJ533,TRUE,)-_xll.qlIndexFixing($AV$1,AJ533,TRUE,CalibrationTrigger),"")</f>
        <v>3.0669735058281747E-3</v>
      </c>
      <c r="AN533" s="146">
        <f>IFERROR(_xll.qlInterestRateIndexFixingDate(ContBasisIndex6MCorrected,AK533),"")</f>
        <v>43255</v>
      </c>
      <c r="AO533" s="78">
        <f>_xll.qlIndexFixing(ContinuousBasisIndex6M,AJ533,TRUE,)</f>
        <v>-4.2887596590997565E-4</v>
      </c>
      <c r="AP533" s="78">
        <f>_xll.qlIndexFixing(ContBasisIndex6MCorrected,AJ533,TRUE,)</f>
        <v>-5.1307224473301949E-4</v>
      </c>
      <c r="AQ533" s="78">
        <f>IFERROR(_xll.qlIndexFixing(Euribor6MLegacy,AN533,TRUE,CalibrationTrigger),"")</f>
        <v>-5.0576739728237492E-4</v>
      </c>
      <c r="AR533" s="78">
        <f>IFERROR(_xll.qlIndexFixing(Eonia,AN533,TRUE,CalibrationTrigger),"")</f>
        <v>-3.9794883909349821E-3</v>
      </c>
    </row>
    <row r="534" spans="35:44">
      <c r="AI534" s="64" t="s">
        <v>99</v>
      </c>
      <c r="AJ534" s="146">
        <f>IFERROR(_xll.qlInterestRateIndexFixingDate(ContBasisIndex6MCorrected,AK534),"")</f>
        <v>43262</v>
      </c>
      <c r="AK534" s="146">
        <f>_xll.qlCalendarAdvance(Calendar,$AK533,AI534,,,trigger)</f>
        <v>43264</v>
      </c>
      <c r="AL534" s="78">
        <f>IFERROR(_xll.qlIndexFixing(ContinuousBasisIndex6M,AJ534,TRUE,)-_xll.qlIndexFixing($AV$1,AJ534,TRUE,CalibrationTrigger),"")</f>
        <v>3.0675371492822705E-3</v>
      </c>
      <c r="AN534" s="146">
        <f>IFERROR(_xll.qlInterestRateIndexFixingDate(ContBasisIndex6MCorrected,AK534),"")</f>
        <v>43262</v>
      </c>
      <c r="AO534" s="78">
        <f>_xll.qlIndexFixing(ContinuousBasisIndex6M,AJ534,TRUE,)</f>
        <v>-3.9246205682084365E-4</v>
      </c>
      <c r="AP534" s="78">
        <f>_xll.qlIndexFixing(ContBasisIndex6MCorrected,AJ534,TRUE,)</f>
        <v>-4.7665975661651666E-4</v>
      </c>
      <c r="AQ534" s="78">
        <f>IFERROR(_xll.qlIndexFixing(Euribor6MLegacy,AN534,TRUE,CalibrationTrigger),"")</f>
        <v>-4.6614093018062668E-4</v>
      </c>
      <c r="AR534" s="78">
        <f>IFERROR(_xll.qlIndexFixing(Eonia,AN534,TRUE,CalibrationTrigger),"")</f>
        <v>-3.9428927397056057E-3</v>
      </c>
    </row>
    <row r="535" spans="35:44">
      <c r="AI535" s="64" t="s">
        <v>99</v>
      </c>
      <c r="AJ535" s="146">
        <f>IFERROR(_xll.qlInterestRateIndexFixingDate(ContBasisIndex6MCorrected,AK535),"")</f>
        <v>43269</v>
      </c>
      <c r="AK535" s="146">
        <f>_xll.qlCalendarAdvance(Calendar,$AK534,AI535,,,trigger)</f>
        <v>43271</v>
      </c>
      <c r="AL535" s="78">
        <f>IFERROR(_xll.qlIndexFixing(ContinuousBasisIndex6M,AJ535,TRUE,)-_xll.qlIndexFixing($AV$1,AJ535,TRUE,CalibrationTrigger),"")</f>
        <v>3.0680505208373733E-3</v>
      </c>
      <c r="AN535" s="146">
        <f>IFERROR(_xll.qlInterestRateIndexFixingDate(ContBasisIndex6MCorrected,AK535),"")</f>
        <v>43269</v>
      </c>
      <c r="AO535" s="78">
        <f>_xll.qlIndexFixing(ContinuousBasisIndex6M,AJ535,TRUE,)</f>
        <v>-3.5614903126624333E-4</v>
      </c>
      <c r="AP535" s="78">
        <f>_xll.qlIndexFixing(ContBasisIndex6MCorrected,AJ535,TRUE,)</f>
        <v>-4.4034814771122787E-4</v>
      </c>
      <c r="AQ535" s="78">
        <f>IFERROR(_xll.qlIndexFixing(Euribor6MLegacy,AN535,TRUE,CalibrationTrigger),"")</f>
        <v>-4.2665949217384131E-4</v>
      </c>
      <c r="AR535" s="78">
        <f>IFERROR(_xll.qlIndexFixing(Eonia,AN535,TRUE,CalibrationTrigger),"")</f>
        <v>-3.9063484395596149E-3</v>
      </c>
    </row>
    <row r="536" spans="35:44">
      <c r="AI536" s="64" t="s">
        <v>99</v>
      </c>
      <c r="AJ536" s="146">
        <f>IFERROR(_xll.qlInterestRateIndexFixingDate(ContBasisIndex6MCorrected,AK536),"")</f>
        <v>43276</v>
      </c>
      <c r="AK536" s="146">
        <f>_xll.qlCalendarAdvance(Calendar,$AK535,AI536,,,trigger)</f>
        <v>43278</v>
      </c>
      <c r="AL536" s="78">
        <f>IFERROR(_xll.qlIndexFixing(ContinuousBasisIndex6M,AJ536,TRUE,)-_xll.qlIndexFixing($AV$1,AJ536,TRUE,CalibrationTrigger),"")</f>
        <v>3.0685140363780768E-3</v>
      </c>
      <c r="AN536" s="146">
        <f>IFERROR(_xll.qlInterestRateIndexFixingDate(ContBasisIndex6MCorrected,AK536),"")</f>
        <v>43276</v>
      </c>
      <c r="AO536" s="78">
        <f>_xll.qlIndexFixing(ContinuousBasisIndex6M,AJ536,TRUE,)</f>
        <v>-3.1993647615410041E-4</v>
      </c>
      <c r="AP536" s="78">
        <f>_xll.qlIndexFixing(ContBasisIndex6MCorrected,AJ536,TRUE,)</f>
        <v>-4.0413700494255119E-4</v>
      </c>
      <c r="AQ536" s="78">
        <f>IFERROR(_xll.qlIndexFixing(Euribor6MLegacy,AN536,TRUE,CalibrationTrigger),"")</f>
        <v>-3.873230920259374E-4</v>
      </c>
      <c r="AR536" s="78">
        <f>IFERROR(_xll.qlIndexFixing(Eonia,AN536,TRUE,CalibrationTrigger),"")</f>
        <v>-3.8698554907767857E-3</v>
      </c>
    </row>
    <row r="537" spans="35:44">
      <c r="AI537" s="64" t="s">
        <v>99</v>
      </c>
      <c r="AJ537" s="146">
        <f>IFERROR(_xll.qlInterestRateIndexFixingDate(ContBasisIndex6MCorrected,AK537),"")</f>
        <v>43283</v>
      </c>
      <c r="AK537" s="146">
        <f>_xll.qlCalendarAdvance(Calendar,$AK536,AI537,,,trigger)</f>
        <v>43285</v>
      </c>
      <c r="AL537" s="78">
        <f>IFERROR(_xll.qlIndexFixing(ContinuousBasisIndex6M,AJ537,TRUE,)-_xll.qlIndexFixing($AV$1,AJ537,TRUE,CalibrationTrigger),"")</f>
        <v>3.0689250296431821E-3</v>
      </c>
      <c r="AN537" s="146">
        <f>IFERROR(_xll.qlInterestRateIndexFixingDate(ContBasisIndex6MCorrected,AK537),"")</f>
        <v>43283</v>
      </c>
      <c r="AO537" s="78">
        <f>_xll.qlIndexFixing(ContinuousBasisIndex6M,AJ537,TRUE,)</f>
        <v>-2.8127951198589476E-4</v>
      </c>
      <c r="AP537" s="78">
        <f>_xll.qlIndexFixing(ContBasisIndex6MCorrected,AJ537,TRUE,)</f>
        <v>-3.6548147225928085E-4</v>
      </c>
      <c r="AQ537" s="78">
        <f>IFERROR(_xll.qlIndexFixing(Euribor6MLegacy,AN537,TRUE,CalibrationTrigger),"")</f>
        <v>-3.4538325184330575E-4</v>
      </c>
      <c r="AR537" s="78">
        <f>IFERROR(_xll.qlIndexFixing(Eonia,AN537,TRUE,CalibrationTrigger),"")</f>
        <v>-3.8334138933571182E-3</v>
      </c>
    </row>
    <row r="538" spans="35:44">
      <c r="AI538" s="64" t="s">
        <v>99</v>
      </c>
      <c r="AJ538" s="146">
        <f>IFERROR(_xll.qlInterestRateIndexFixingDate(ContBasisIndex6MCorrected,AK538),"")</f>
        <v>43290</v>
      </c>
      <c r="AK538" s="146">
        <f>_xll.qlCalendarAdvance(Calendar,$AK537,AI538,,,trigger)</f>
        <v>43292</v>
      </c>
      <c r="AL538" s="78">
        <f>IFERROR(_xll.qlIndexFixing(ContinuousBasisIndex6M,AJ538,TRUE,)-_xll.qlIndexFixing($AV$1,AJ538,TRUE,CalibrationTrigger),"")</f>
        <v>3.0692870154117161E-3</v>
      </c>
      <c r="AN538" s="146">
        <f>IFERROR(_xll.qlInterestRateIndexFixingDate(ContBasisIndex6MCorrected,AK538),"")</f>
        <v>43290</v>
      </c>
      <c r="AO538" s="78">
        <f>_xll.qlIndexFixing(ContinuousBasisIndex6M,AJ538,TRUE,)</f>
        <v>-2.4527367019541604E-4</v>
      </c>
      <c r="AP538" s="78">
        <f>_xll.qlIndexFixing(ContBasisIndex6MCorrected,AJ538,TRUE,)</f>
        <v>-3.29477042376784E-4</v>
      </c>
      <c r="AQ538" s="78">
        <f>IFERROR(_xll.qlIndexFixing(Euribor6MLegacy,AN538,TRUE,CalibrationTrigger),"")</f>
        <v>-3.0634735125004749E-4</v>
      </c>
      <c r="AR538" s="78">
        <f>IFERROR(_xll.qlIndexFixing(Eonia,AN538,TRUE,CalibrationTrigger),"")</f>
        <v>-3.7970236471407404E-3</v>
      </c>
    </row>
    <row r="539" spans="35:44">
      <c r="AI539" s="64" t="s">
        <v>99</v>
      </c>
      <c r="AJ539" s="146">
        <f>IFERROR(_xll.qlInterestRateIndexFixingDate(ContBasisIndex6MCorrected,AK539),"")</f>
        <v>43297</v>
      </c>
      <c r="AK539" s="146">
        <f>_xll.qlCalendarAdvance(Calendar,$AK538,AI539,,,trigger)</f>
        <v>43299</v>
      </c>
      <c r="AL539" s="78">
        <f>IFERROR(_xll.qlIndexFixing(ContinuousBasisIndex6M,AJ539,TRUE,)-_xll.qlIndexFixing($AV$1,AJ539,TRUE,CalibrationTrigger),"")</f>
        <v>3.0696004050930954E-3</v>
      </c>
      <c r="AN539" s="146">
        <f>IFERROR(_xll.qlInterestRateIndexFixingDate(ContBasisIndex6MCorrected,AK539),"")</f>
        <v>43297</v>
      </c>
      <c r="AO539" s="78">
        <f>_xll.qlIndexFixing(ContinuousBasisIndex6M,AJ539,TRUE,)</f>
        <v>-2.093670434724034E-4</v>
      </c>
      <c r="AP539" s="78">
        <f>_xll.qlIndexFixing(ContBasisIndex6MCorrected,AJ539,TRUE,)</f>
        <v>-2.935718232858257E-4</v>
      </c>
      <c r="AQ539" s="78">
        <f>IFERROR(_xll.qlIndexFixing(Euribor6MLegacy,AN539,TRUE,CalibrationTrigger),"")</f>
        <v>-2.6745651089604455E-4</v>
      </c>
      <c r="AR539" s="78">
        <f>IFERROR(_xll.qlIndexFixing(Eonia,AN539,TRUE,CalibrationTrigger),"")</f>
        <v>-3.7606847522075881E-3</v>
      </c>
    </row>
    <row r="540" spans="35:44">
      <c r="AI540" s="64" t="s">
        <v>99</v>
      </c>
      <c r="AJ540" s="146">
        <f>IFERROR(_xll.qlInterestRateIndexFixingDate(ContBasisIndex6MCorrected,AK540),"")</f>
        <v>43304</v>
      </c>
      <c r="AK540" s="146">
        <f>_xll.qlCalendarAdvance(Calendar,$AK539,AI540,,,trigger)</f>
        <v>43306</v>
      </c>
      <c r="AL540" s="78">
        <f>IFERROR(_xll.qlIndexFixing(ContinuousBasisIndex6M,AJ540,TRUE,)-_xll.qlIndexFixing($AV$1,AJ540,TRUE,CalibrationTrigger),"")</f>
        <v>3.0698656040063599E-3</v>
      </c>
      <c r="AN540" s="146">
        <f>IFERROR(_xll.qlInterestRateIndexFixingDate(ContBasisIndex6MCorrected,AK540),"")</f>
        <v>43304</v>
      </c>
      <c r="AO540" s="78">
        <f>_xll.qlIndexFixing(ContinuousBasisIndex6M,AJ540,TRUE,)</f>
        <v>-1.7355922929036637E-4</v>
      </c>
      <c r="AP540" s="78">
        <f>_xll.qlIndexFixing(ContBasisIndex6MCorrected,AJ540,TRUE,)</f>
        <v>-2.5776541247859639E-4</v>
      </c>
      <c r="AQ540" s="78">
        <f>IFERROR(_xll.qlIndexFixing(Euribor6MLegacy,AN540,TRUE,CalibrationTrigger),"")</f>
        <v>-2.2871073946435121E-4</v>
      </c>
      <c r="AR540" s="78">
        <f>IFERROR(_xll.qlIndexFixing(Eonia,AN540,TRUE,CalibrationTrigger),"")</f>
        <v>-3.7243972087575017E-3</v>
      </c>
    </row>
    <row r="541" spans="35:44">
      <c r="AI541" s="64" t="s">
        <v>99</v>
      </c>
      <c r="AJ541" s="146">
        <f>IFERROR(_xll.qlInterestRateIndexFixingDate(ContBasisIndex6MCorrected,AK541),"")</f>
        <v>43311</v>
      </c>
      <c r="AK541" s="146">
        <f>_xll.qlCalendarAdvance(Calendar,$AK540,AI541,,,trigger)</f>
        <v>43313</v>
      </c>
      <c r="AL541" s="78">
        <f>IFERROR(_xll.qlIndexFixing(ContinuousBasisIndex6M,AJ541,TRUE,)-_xll.qlIndexFixing($AV$1,AJ541,TRUE,CalibrationTrigger),"")</f>
        <v>3.0700830149156355E-3</v>
      </c>
      <c r="AN541" s="146">
        <f>IFERROR(_xll.qlInterestRateIndexFixingDate(ContBasisIndex6MCorrected,AK541),"")</f>
        <v>43311</v>
      </c>
      <c r="AO541" s="78">
        <f>_xll.qlIndexFixing(ContinuousBasisIndex6M,AJ541,TRUE,)</f>
        <v>-1.3784982767055918E-4</v>
      </c>
      <c r="AP541" s="78">
        <f>_xll.qlIndexFixing(ContBasisIndex6MCorrected,AJ541,TRUE,)</f>
        <v>-2.2205740999351031E-4</v>
      </c>
      <c r="AQ541" s="78">
        <f>IFERROR(_xll.qlIndexFixing(Euribor6MLegacy,AN541,TRUE,CalibrationTrigger),"")</f>
        <v>-1.9011004560413579E-4</v>
      </c>
      <c r="AR541" s="78">
        <f>IFERROR(_xll.qlIndexFixing(Eonia,AN541,TRUE,CalibrationTrigger),"")</f>
        <v>-3.6881610164307688E-3</v>
      </c>
    </row>
    <row r="542" spans="35:44">
      <c r="AI542" s="64" t="s">
        <v>99</v>
      </c>
      <c r="AJ542" s="146">
        <f>IFERROR(_xll.qlInterestRateIndexFixingDate(ContBasisIndex6MCorrected,AK542),"")</f>
        <v>43318</v>
      </c>
      <c r="AK542" s="146">
        <f>_xll.qlCalendarAdvance(Calendar,$AK541,AI542,,,trigger)</f>
        <v>43320</v>
      </c>
      <c r="AL542" s="78">
        <f>IFERROR(_xll.qlIndexFixing(ContinuousBasisIndex6M,AJ542,TRUE,)-_xll.qlIndexFixing($AV$1,AJ542,TRUE,CalibrationTrigger),"")</f>
        <v>3.0702530380459924E-3</v>
      </c>
      <c r="AN542" s="146">
        <f>IFERROR(_xll.qlInterestRateIndexFixingDate(ContBasisIndex6MCorrected,AK542),"")</f>
        <v>43318</v>
      </c>
      <c r="AO542" s="78">
        <f>_xll.qlIndexFixing(ContinuousBasisIndex6M,AJ542,TRUE,)</f>
        <v>-1.0223844117220592E-4</v>
      </c>
      <c r="AP542" s="78">
        <f>_xll.qlIndexFixing(ContBasisIndex6MCorrected,AJ542,TRUE,)</f>
        <v>-1.864474184054313E-4</v>
      </c>
      <c r="AQ542" s="78">
        <f>IFERROR(_xll.qlIndexFixing(Euribor6MLegacy,AN542,TRUE,CalibrationTrigger),"")</f>
        <v>-1.5165443793459065E-4</v>
      </c>
      <c r="AR542" s="78">
        <f>IFERROR(_xll.qlIndexFixing(Eonia,AN542,TRUE,CalibrationTrigger),"")</f>
        <v>-3.6519761755871016E-3</v>
      </c>
    </row>
    <row r="543" spans="35:44">
      <c r="AI543" s="64" t="s">
        <v>99</v>
      </c>
      <c r="AJ543" s="146">
        <f>IFERROR(_xll.qlInterestRateIndexFixingDate(ContBasisIndex6MCorrected,AK543),"")</f>
        <v>43325</v>
      </c>
      <c r="AK543" s="146">
        <f>_xll.qlCalendarAdvance(Calendar,$AK542,AI543,,,trigger)</f>
        <v>43327</v>
      </c>
      <c r="AL543" s="78">
        <f>IFERROR(_xll.qlIndexFixing(ContinuousBasisIndex6M,AJ543,TRUE,)-_xll.qlIndexFixing($AV$1,AJ543,TRUE,CalibrationTrigger),"")</f>
        <v>3.070376071094959E-3</v>
      </c>
      <c r="AN543" s="146">
        <f>IFERROR(_xll.qlInterestRateIndexFixingDate(ContBasisIndex6MCorrected,AK543),"")</f>
        <v>43325</v>
      </c>
      <c r="AO543" s="78">
        <f>_xll.qlIndexFixing(ContinuousBasisIndex6M,AJ543,TRUE,)</f>
        <v>-6.6724674875123078E-5</v>
      </c>
      <c r="AP543" s="78">
        <f>_xll.qlIndexFixing(ContBasisIndex6MCorrected,AJ543,TRUE,)</f>
        <v>-1.5093504281350818E-4</v>
      </c>
      <c r="AQ543" s="78">
        <f>IFERROR(_xll.qlIndexFixing(Euribor6MLegacy,AN543,TRUE,CalibrationTrigger),"")</f>
        <v>-1.1334392503993601E-4</v>
      </c>
      <c r="AR543" s="78">
        <f>IFERROR(_xll.qlIndexFixing(Eonia,AN543,TRUE,CalibrationTrigger),"")</f>
        <v>-3.6158426860266601E-3</v>
      </c>
    </row>
    <row r="544" spans="35:44">
      <c r="AI544" s="64" t="s">
        <v>99</v>
      </c>
      <c r="AJ544" s="146">
        <f>IFERROR(_xll.qlInterestRateIndexFixingDate(ContBasisIndex6MCorrected,AK544),"")</f>
        <v>43332</v>
      </c>
      <c r="AK544" s="146">
        <f>_xll.qlCalendarAdvance(Calendar,$AK543,AI544,,,trigger)</f>
        <v>43334</v>
      </c>
      <c r="AL544" s="78">
        <f>IFERROR(_xll.qlIndexFixing(ContinuousBasisIndex6M,AJ544,TRUE,)-_xll.qlIndexFixing($AV$1,AJ544,TRUE,CalibrationTrigger),"")</f>
        <v>3.0704525092455507E-3</v>
      </c>
      <c r="AN544" s="146">
        <f>IFERROR(_xll.qlInterestRateIndexFixingDate(ContBasisIndex6MCorrected,AK544),"")</f>
        <v>43332</v>
      </c>
      <c r="AO544" s="78">
        <f>_xll.qlIndexFixing(ContinuousBasisIndex6M,AJ544,TRUE,)</f>
        <v>-3.1308136373420226E-5</v>
      </c>
      <c r="AP544" s="78">
        <f>_xll.qlIndexFixing(ContBasisIndex6MCorrected,AJ544,TRUE,)</f>
        <v>-1.1551989082662133E-4</v>
      </c>
      <c r="AQ544" s="78">
        <f>IFERROR(_xll.qlIndexFixing(Euribor6MLegacy,AN544,TRUE,CalibrationTrigger),"")</f>
        <v>-7.5178515474850634E-5</v>
      </c>
      <c r="AR544" s="78">
        <f>IFERROR(_xll.qlIndexFixing(Eonia,AN544,TRUE,CalibrationTrigger),"")</f>
        <v>-3.5797605479093164E-3</v>
      </c>
    </row>
    <row r="545" spans="35:44">
      <c r="AI545" s="64" t="s">
        <v>99</v>
      </c>
      <c r="AJ545" s="146">
        <f>IFERROR(_xll.qlInterestRateIndexFixingDate(ContBasisIndex6MCorrected,AK545),"")</f>
        <v>43339</v>
      </c>
      <c r="AK545" s="146">
        <f>_xll.qlCalendarAdvance(Calendar,$AK544,AI545,,,trigger)</f>
        <v>43341</v>
      </c>
      <c r="AL545" s="78">
        <f>IFERROR(_xll.qlIndexFixing(ContinuousBasisIndex6M,AJ545,TRUE,)-_xll.qlIndexFixing($AV$1,AJ545,TRUE,CalibrationTrigger),"")</f>
        <v>3.070509493766911E-3</v>
      </c>
      <c r="AN545" s="146">
        <f>IFERROR(_xll.qlInterestRateIndexFixingDate(ContBasisIndex6MCorrected,AK545),"")</f>
        <v>43339</v>
      </c>
      <c r="AO545" s="78">
        <f>_xll.qlIndexFixing(ContinuousBasisIndex6M,AJ545,TRUE,)</f>
        <v>1.5222527972573295E-6</v>
      </c>
      <c r="AP545" s="78">
        <f>_xll.qlIndexFixing(ContBasisIndex6MCorrected,AJ545,TRUE,)</f>
        <v>-8.0891478678680537E-5</v>
      </c>
      <c r="AQ545" s="78">
        <f>IFERROR(_xll.qlIndexFixing(Euribor6MLegacy,AN545,TRUE,CalibrationTrigger),"")</f>
        <v>-3.9823580756545618E-5</v>
      </c>
      <c r="AR545" s="78">
        <f>IFERROR(_xll.qlIndexFixing(Eonia,AN545,TRUE,CalibrationTrigger),"")</f>
        <v>-3.5437297611551344E-3</v>
      </c>
    </row>
    <row r="546" spans="35:44">
      <c r="AI546" s="64" t="s">
        <v>99</v>
      </c>
      <c r="AJ546" s="146">
        <f>IFERROR(_xll.qlInterestRateIndexFixingDate(ContBasisIndex6MCorrected,AK546),"")</f>
        <v>43346</v>
      </c>
      <c r="AK546" s="146">
        <f>_xll.qlCalendarAdvance(Calendar,$AK545,AI546,,,trigger)</f>
        <v>43348</v>
      </c>
      <c r="AL546" s="78">
        <f>IFERROR(_xll.qlIndexFixing(ContinuousBasisIndex6M,AJ546,TRUE,)-_xll.qlIndexFixing($AV$1,AJ546,TRUE,CalibrationTrigger),"")</f>
        <v>3.0705551793943865E-3</v>
      </c>
      <c r="AN546" s="146">
        <f>IFERROR(_xll.qlInterestRateIndexFixingDate(ContBasisIndex6MCorrected,AK546),"")</f>
        <v>43346</v>
      </c>
      <c r="AO546" s="78">
        <f>_xll.qlIndexFixing(ContinuousBasisIndex6M,AJ546,TRUE,)</f>
        <v>3.1786172604958758E-5</v>
      </c>
      <c r="AP546" s="78">
        <f>_xll.qlIndexFixing(ContBasisIndex6MCorrected,AJ546,TRUE,)</f>
        <v>-4.6060753465945265E-5</v>
      </c>
      <c r="AQ546" s="78">
        <f>IFERROR(_xll.qlIndexFixing(Euribor6MLegacy,AN546,TRUE,CalibrationTrigger),"")</f>
        <v>-7.2492066060467228E-6</v>
      </c>
      <c r="AR546" s="78">
        <f>IFERROR(_xll.qlIndexFixing(Eonia,AN546,TRUE,CalibrationTrigger),"")</f>
        <v>-3.5077503257641141E-3</v>
      </c>
    </row>
    <row r="547" spans="35:44">
      <c r="AI547" s="64" t="s">
        <v>99</v>
      </c>
      <c r="AJ547" s="146">
        <f>IFERROR(_xll.qlInterestRateIndexFixingDate(ContBasisIndex6MCorrected,AK547),"")</f>
        <v>43353</v>
      </c>
      <c r="AK547" s="146">
        <f>_xll.qlCalendarAdvance(Calendar,$AK546,AI547,,,trigger)</f>
        <v>43355</v>
      </c>
      <c r="AL547" s="78">
        <f>IFERROR(_xll.qlIndexFixing(ContinuousBasisIndex6M,AJ547,TRUE,)-_xll.qlIndexFixing($AV$1,AJ547,TRUE,CalibrationTrigger),"")</f>
        <v>3.0705026293549281E-3</v>
      </c>
      <c r="AN547" s="146">
        <f>IFERROR(_xll.qlInterestRateIndexFixingDate(ContBasisIndex6MCorrected,AK547),"")</f>
        <v>43353</v>
      </c>
      <c r="AO547" s="78">
        <f>_xll.qlIndexFixing(ContinuousBasisIndex6M,AJ547,TRUE,)</f>
        <v>6.6940636114453002E-5</v>
      </c>
      <c r="AP547" s="78">
        <f>_xll.qlIndexFixing(ContBasisIndex6MCorrected,AJ547,TRUE,)</f>
        <v>-4.5400904132319276E-6</v>
      </c>
      <c r="AQ547" s="78">
        <f>IFERROR(_xll.qlIndexFixing(Euribor6MLegacy,AN547,TRUE,CalibrationTrigger),"")</f>
        <v>3.0525339204842637E-5</v>
      </c>
      <c r="AR547" s="78">
        <f>IFERROR(_xll.qlIndexFixing(Eonia,AN547,TRUE,CalibrationTrigger),"")</f>
        <v>-3.4718222419360956E-3</v>
      </c>
    </row>
    <row r="548" spans="35:44">
      <c r="AI548" s="64" t="s">
        <v>99</v>
      </c>
      <c r="AJ548" s="146">
        <f>IFERROR(_xll.qlInterestRateIndexFixingDate(ContBasisIndex6MCorrected,AK548),"")</f>
        <v>43360</v>
      </c>
      <c r="AK548" s="146">
        <f>_xll.qlCalendarAdvance(Calendar,$AK547,AI548,,,trigger)</f>
        <v>43362</v>
      </c>
      <c r="AL548" s="78">
        <f>IFERROR(_xll.qlIndexFixing(ContinuousBasisIndex6M,AJ548,TRUE,)-_xll.qlIndexFixing($AV$1,AJ548,TRUE,CalibrationTrigger),"")</f>
        <v>3.0704049804239982E-3</v>
      </c>
      <c r="AN548" s="146">
        <f>IFERROR(_xll.qlInterestRateIndexFixingDate(ContBasisIndex6MCorrected,AK548),"")</f>
        <v>43360</v>
      </c>
      <c r="AO548" s="78">
        <f>_xll.qlIndexFixing(ContinuousBasisIndex6M,AJ548,TRUE,)</f>
        <v>1.0201149851824057E-4</v>
      </c>
      <c r="AP548" s="78">
        <f>_xll.qlIndexFixing(ContBasisIndex6MCorrected,AJ548,TRUE,)</f>
        <v>3.6897219272841572E-5</v>
      </c>
      <c r="AQ548" s="78">
        <f>IFERROR(_xll.qlIndexFixing(Euribor6MLegacy,AN548,TRUE,CalibrationTrigger),"")</f>
        <v>6.8177707580270453E-5</v>
      </c>
      <c r="AR548" s="78">
        <f>IFERROR(_xll.qlIndexFixing(Eonia,AN548,TRUE,CalibrationTrigger),"")</f>
        <v>-3.4359455095112068E-3</v>
      </c>
    </row>
    <row r="549" spans="35:44">
      <c r="AI549" s="64" t="s">
        <v>99</v>
      </c>
      <c r="AJ549" s="146">
        <f>IFERROR(_xll.qlInterestRateIndexFixingDate(ContBasisIndex6MCorrected,AK549),"")</f>
        <v>43367</v>
      </c>
      <c r="AK549" s="146">
        <f>_xll.qlCalendarAdvance(Calendar,$AK548,AI549,,,trigger)</f>
        <v>43369</v>
      </c>
      <c r="AL549" s="78">
        <f>IFERROR(_xll.qlIndexFixing(ContinuousBasisIndex6M,AJ549,TRUE,)-_xll.qlIndexFixing($AV$1,AJ549,TRUE,CalibrationTrigger),"")</f>
        <v>3.0702626253713908E-3</v>
      </c>
      <c r="AN549" s="146">
        <f>IFERROR(_xll.qlInterestRateIndexFixingDate(ContBasisIndex6MCorrected,AK549),"")</f>
        <v>43367</v>
      </c>
      <c r="AO549" s="78">
        <f>_xll.qlIndexFixing(ContinuousBasisIndex6M,AJ549,TRUE,)</f>
        <v>1.3700522687525406E-4</v>
      </c>
      <c r="AP549" s="78">
        <f>_xll.qlIndexFixing(ContBasisIndex6MCorrected,AJ549,TRUE,)</f>
        <v>7.8257641658410805E-5</v>
      </c>
      <c r="AQ549" s="78">
        <f>IFERROR(_xll.qlIndexFixing(Euribor6MLegacy,AN549,TRUE,CalibrationTrigger),"")</f>
        <v>1.0571937641467274E-4</v>
      </c>
      <c r="AR549" s="78">
        <f>IFERROR(_xll.qlIndexFixing(Eonia,AN549,TRUE,CalibrationTrigger),"")</f>
        <v>-3.4001201284095117E-3</v>
      </c>
    </row>
    <row r="550" spans="35:44">
      <c r="AI550" s="64" t="s">
        <v>99</v>
      </c>
      <c r="AJ550" s="146">
        <f>IFERROR(_xll.qlInterestRateIndexFixingDate(ContBasisIndex6MCorrected,AK550),"")</f>
        <v>43374</v>
      </c>
      <c r="AK550" s="146">
        <f>_xll.qlCalendarAdvance(Calendar,$AK549,AI550,,,trigger)</f>
        <v>43376</v>
      </c>
      <c r="AL550" s="78">
        <f>IFERROR(_xll.qlIndexFixing(ContinuousBasisIndex6M,AJ550,TRUE,)-_xll.qlIndexFixing($AV$1,AJ550,TRUE,CalibrationTrigger),"")</f>
        <v>3.0700357794779263E-3</v>
      </c>
      <c r="AN550" s="146">
        <f>IFERROR(_xll.qlInterestRateIndexFixingDate(ContBasisIndex6MCorrected,AK550),"")</f>
        <v>43374</v>
      </c>
      <c r="AO550" s="78">
        <f>_xll.qlIndexFixing(ContinuousBasisIndex6M,AJ550,TRUE,)</f>
        <v>1.7439582694307992E-4</v>
      </c>
      <c r="AP550" s="78">
        <f>_xll.qlIndexFixing(ContBasisIndex6MCorrected,AJ550,TRUE,)</f>
        <v>1.2274485900083448E-4</v>
      </c>
      <c r="AQ550" s="78">
        <f>IFERROR(_xll.qlIndexFixing(Euribor6MLegacy,AN550,TRUE,CalibrationTrigger),"")</f>
        <v>1.4579706331460876E-4</v>
      </c>
      <c r="AR550" s="78">
        <f>IFERROR(_xll.qlIndexFixing(Eonia,AN550,TRUE,CalibrationTrigger),"")</f>
        <v>-3.3643460989507545E-3</v>
      </c>
    </row>
    <row r="551" spans="35:44">
      <c r="AI551" s="64" t="s">
        <v>99</v>
      </c>
      <c r="AJ551" s="146">
        <f>IFERROR(_xll.qlInterestRateIndexFixingDate(ContBasisIndex6MCorrected,AK551),"")</f>
        <v>43381</v>
      </c>
      <c r="AK551" s="146">
        <f>_xll.qlCalendarAdvance(Calendar,$AK550,AI551,,,trigger)</f>
        <v>43383</v>
      </c>
      <c r="AL551" s="78">
        <f>IFERROR(_xll.qlIndexFixing(ContinuousBasisIndex6M,AJ551,TRUE,)-_xll.qlIndexFixing($AV$1,AJ551,TRUE,CalibrationTrigger),"")</f>
        <v>3.0698024765457885E-3</v>
      </c>
      <c r="AN551" s="146">
        <f>IFERROR(_xll.qlInterestRateIndexFixingDate(ContBasisIndex6MCorrected,AK551),"")</f>
        <v>43381</v>
      </c>
      <c r="AO551" s="78">
        <f>_xll.qlIndexFixing(ContinuousBasisIndex6M,AJ551,TRUE,)</f>
        <v>2.0925238005683016E-4</v>
      </c>
      <c r="AP551" s="78">
        <f>_xll.qlIndexFixing(ContBasisIndex6MCorrected,AJ551,TRUE,)</f>
        <v>1.6393362889627767E-4</v>
      </c>
      <c r="AQ551" s="78">
        <f>IFERROR(_xll.qlIndexFixing(Euribor6MLegacy,AN551,TRUE,CalibrationTrigger),"")</f>
        <v>1.8314955140222454E-4</v>
      </c>
      <c r="AR551" s="78">
        <f>IFERROR(_xll.qlIndexFixing(Eonia,AN551,TRUE,CalibrationTrigger),"")</f>
        <v>-3.3286234208551591E-3</v>
      </c>
    </row>
    <row r="552" spans="35:44">
      <c r="AI552" s="64" t="s">
        <v>99</v>
      </c>
      <c r="AJ552" s="146">
        <f>IFERROR(_xll.qlInterestRateIndexFixingDate(ContBasisIndex6MCorrected,AK552),"")</f>
        <v>43388</v>
      </c>
      <c r="AK552" s="146">
        <f>_xll.qlCalendarAdvance(Calendar,$AK551,AI552,,,trigger)</f>
        <v>43390</v>
      </c>
      <c r="AL552" s="78">
        <f>IFERROR(_xll.qlIndexFixing(ContinuousBasisIndex6M,AJ552,TRUE,)-_xll.qlIndexFixing($AV$1,AJ552,TRUE,CalibrationTrigger),"")</f>
        <v>3.0695256580892793E-3</v>
      </c>
      <c r="AN552" s="146">
        <f>IFERROR(_xll.qlInterestRateIndexFixingDate(ContBasisIndex6MCorrected,AK552),"")</f>
        <v>43388</v>
      </c>
      <c r="AO552" s="78">
        <f>_xll.qlIndexFixing(ContinuousBasisIndex6M,AJ552,TRUE,)</f>
        <v>2.4405188171032109E-4</v>
      </c>
      <c r="AP552" s="78">
        <f>_xll.qlIndexFixing(ContBasisIndex6MCorrected,AJ552,TRUE,)</f>
        <v>2.0506559144651935E-4</v>
      </c>
      <c r="AQ552" s="78">
        <f>IFERROR(_xll.qlIndexFixing(Euribor6MLegacy,AN552,TRUE,CalibrationTrigger),"")</f>
        <v>2.2042703569896989E-4</v>
      </c>
      <c r="AR552" s="78">
        <f>IFERROR(_xll.qlIndexFixing(Eonia,AN552,TRUE,CalibrationTrigger),"")</f>
        <v>-3.2929520943225654E-3</v>
      </c>
    </row>
    <row r="553" spans="35:44">
      <c r="AI553" s="64" t="s">
        <v>99</v>
      </c>
      <c r="AJ553" s="146">
        <f>IFERROR(_xll.qlInterestRateIndexFixingDate(ContBasisIndex6MCorrected,AK553),"")</f>
        <v>43395</v>
      </c>
      <c r="AK553" s="146">
        <f>_xll.qlCalendarAdvance(Calendar,$AK552,AI553,,,trigger)</f>
        <v>43397</v>
      </c>
      <c r="AL553" s="78">
        <f>IFERROR(_xll.qlIndexFixing(ContinuousBasisIndex6M,AJ553,TRUE,)-_xll.qlIndexFixing($AV$1,AJ553,TRUE,CalibrationTrigger),"")</f>
        <v>3.0692057070258339E-3</v>
      </c>
      <c r="AN553" s="146">
        <f>IFERROR(_xll.qlInterestRateIndexFixingDate(ContBasisIndex6MCorrected,AK553),"")</f>
        <v>43395</v>
      </c>
      <c r="AO553" s="78">
        <f>_xll.qlIndexFixing(ContinuousBasisIndex6M,AJ553,TRUE,)</f>
        <v>2.7880075743618609E-4</v>
      </c>
      <c r="AP553" s="78">
        <f>_xll.qlIndexFixing(ContBasisIndex6MCorrected,AJ553,TRUE,)</f>
        <v>2.4614717152977145E-4</v>
      </c>
      <c r="AQ553" s="78">
        <f>IFERROR(_xll.qlIndexFixing(Euribor6MLegacy,AN553,TRUE,CalibrationTrigger),"")</f>
        <v>2.5764093457658746E-4</v>
      </c>
      <c r="AR553" s="78">
        <f>IFERROR(_xll.qlIndexFixing(Eonia,AN553,TRUE,CalibrationTrigger),"")</f>
        <v>-3.2573321193529736E-3</v>
      </c>
    </row>
    <row r="554" spans="35:44">
      <c r="AI554" s="64" t="s">
        <v>99</v>
      </c>
      <c r="AJ554" s="146">
        <f>IFERROR(_xll.qlInterestRateIndexFixingDate(ContBasisIndex6MCorrected,AK554),"")</f>
        <v>43402</v>
      </c>
      <c r="AK554" s="146">
        <f>_xll.qlCalendarAdvance(Calendar,$AK553,AI554,,,trigger)</f>
        <v>43404</v>
      </c>
      <c r="AL554" s="78">
        <f>IFERROR(_xll.qlIndexFixing(ContinuousBasisIndex6M,AJ554,TRUE,)-_xll.qlIndexFixing($AV$1,AJ554,TRUE,CalibrationTrigger),"")</f>
        <v>3.0688938353632014E-3</v>
      </c>
      <c r="AN554" s="146">
        <f>IFERROR(_xll.qlInterestRateIndexFixingDate(ContBasisIndex6MCorrected,AK554),"")</f>
        <v>43402</v>
      </c>
      <c r="AO554" s="78">
        <f>_xll.qlIndexFixing(ContinuousBasisIndex6M,AJ554,TRUE,)</f>
        <v>3.1104306534744214E-4</v>
      </c>
      <c r="AP554" s="78">
        <f>_xll.qlIndexFixing(ContBasisIndex6MCorrected,AJ554,TRUE,)</f>
        <v>2.8413262251776464E-4</v>
      </c>
      <c r="AQ554" s="78">
        <f>IFERROR(_xll.qlIndexFixing(Euribor6MLegacy,AN554,TRUE,CalibrationTrigger),"")</f>
        <v>2.9216901550353818E-4</v>
      </c>
      <c r="AR554" s="78">
        <f>IFERROR(_xll.qlIndexFixing(Eonia,AN554,TRUE,CalibrationTrigger),"")</f>
        <v>-3.2217634959064156E-3</v>
      </c>
    </row>
    <row r="555" spans="35:44">
      <c r="AI555" s="64" t="s">
        <v>99</v>
      </c>
      <c r="AJ555" s="146">
        <f>IFERROR(_xll.qlInterestRateIndexFixingDate(ContBasisIndex6MCorrected,AK555),"")</f>
        <v>43409</v>
      </c>
      <c r="AK555" s="146">
        <f>_xll.qlCalendarAdvance(Calendar,$AK554,AI555,,,trigger)</f>
        <v>43411</v>
      </c>
      <c r="AL555" s="78">
        <f>IFERROR(_xll.qlIndexFixing(ContinuousBasisIndex6M,AJ555,TRUE,)-_xll.qlIndexFixing($AV$1,AJ555,TRUE,CalibrationTrigger),"")</f>
        <v>3.0684913561614116E-3</v>
      </c>
      <c r="AN555" s="146">
        <f>IFERROR(_xll.qlInterestRateIndexFixingDate(ContBasisIndex6MCorrected,AK555),"")</f>
        <v>43409</v>
      </c>
      <c r="AO555" s="78">
        <f>_xll.qlIndexFixing(ContinuousBasisIndex6M,AJ555,TRUE,)</f>
        <v>3.4570968620756536E-4</v>
      </c>
      <c r="AP555" s="78">
        <f>_xll.qlIndexFixing(ContBasisIndex6MCorrected,AJ555,TRUE,)</f>
        <v>3.2516740167338337E-4</v>
      </c>
      <c r="AQ555" s="78">
        <f>IFERROR(_xll.qlIndexFixing(Euribor6MLegacy,AN555,TRUE,CalibrationTrigger),"")</f>
        <v>3.2928757213587009E-4</v>
      </c>
      <c r="AR555" s="78">
        <f>IFERROR(_xll.qlIndexFixing(Eonia,AN555,TRUE,CalibrationTrigger),"")</f>
        <v>-3.1862462239429235E-3</v>
      </c>
    </row>
    <row r="556" spans="35:44">
      <c r="AI556" s="64" t="s">
        <v>99</v>
      </c>
      <c r="AJ556" s="146">
        <f>IFERROR(_xll.qlInterestRateIndexFixingDate(ContBasisIndex6MCorrected,AK556),"")</f>
        <v>43416</v>
      </c>
      <c r="AK556" s="146">
        <f>_xll.qlCalendarAdvance(Calendar,$AK555,AI556,,,trigger)</f>
        <v>43418</v>
      </c>
      <c r="AL556" s="78">
        <f>IFERROR(_xll.qlIndexFixing(ContinuousBasisIndex6M,AJ556,TRUE,)-_xll.qlIndexFixing($AV$1,AJ556,TRUE,CalibrationTrigger),"")</f>
        <v>3.0680468526889286E-3</v>
      </c>
      <c r="AN556" s="146">
        <f>IFERROR(_xll.qlInterestRateIndexFixingDate(ContBasisIndex6MCorrected,AK556),"")</f>
        <v>43416</v>
      </c>
      <c r="AO556" s="78">
        <f>_xll.qlIndexFixing(ContinuousBasisIndex6M,AJ556,TRUE,)</f>
        <v>3.8034438694854402E-4</v>
      </c>
      <c r="AP556" s="78">
        <f>_xll.qlIndexFixing(ContBasisIndex6MCorrected,AJ556,TRUE,)</f>
        <v>3.6617050282557732E-4</v>
      </c>
      <c r="AQ556" s="78">
        <f>IFERROR(_xll.qlIndexFixing(Euribor6MLegacy,AN556,TRUE,CalibrationTrigger),"")</f>
        <v>3.6637579902241529E-4</v>
      </c>
      <c r="AR556" s="78">
        <f>IFERROR(_xll.qlIndexFixing(Eonia,AN556,TRUE,CalibrationTrigger),"")</f>
        <v>-3.1507803035824011E-3</v>
      </c>
    </row>
    <row r="557" spans="35:44">
      <c r="AI557" s="64" t="s">
        <v>99</v>
      </c>
      <c r="AJ557" s="146">
        <f>IFERROR(_xll.qlInterestRateIndexFixingDate(ContBasisIndex6MCorrected,AK557),"")</f>
        <v>43423</v>
      </c>
      <c r="AK557" s="146">
        <f>_xll.qlCalendarAdvance(Calendar,$AK556,AI557,,,trigger)</f>
        <v>43425</v>
      </c>
      <c r="AL557" s="78">
        <f>IFERROR(_xll.qlIndexFixing(ContinuousBasisIndex6M,AJ557,TRUE,)-_xll.qlIndexFixing($AV$1,AJ557,TRUE,CalibrationTrigger),"")</f>
        <v>3.0675606985635746E-3</v>
      </c>
      <c r="AN557" s="146">
        <f>IFERROR(_xll.qlInterestRateIndexFixingDate(ContBasisIndex6MCorrected,AK557),"")</f>
        <v>43423</v>
      </c>
      <c r="AO557" s="78">
        <f>_xll.qlIndexFixing(ContinuousBasisIndex6M,AJ557,TRUE,)</f>
        <v>4.1495361891723818E-4</v>
      </c>
      <c r="AP557" s="78">
        <f>_xll.qlIndexFixing(ContBasisIndex6MCorrected,AJ557,TRUE,)</f>
        <v>4.0714837698909638E-4</v>
      </c>
      <c r="AQ557" s="78">
        <f>IFERROR(_xll.qlIndexFixing(Euribor6MLegacy,AN557,TRUE,CalibrationTrigger),"")</f>
        <v>4.0344518102132114E-4</v>
      </c>
      <c r="AR557" s="78">
        <f>IFERROR(_xll.qlIndexFixing(Eonia,AN557,TRUE,CalibrationTrigger),"")</f>
        <v>-3.1153657348648167E-3</v>
      </c>
    </row>
    <row r="558" spans="35:44">
      <c r="AI558" s="64" t="s">
        <v>99</v>
      </c>
      <c r="AJ558" s="146">
        <f>IFERROR(_xll.qlInterestRateIndexFixingDate(ContBasisIndex6MCorrected,AK558),"")</f>
        <v>43430</v>
      </c>
      <c r="AK558" s="146">
        <f>_xll.qlCalendarAdvance(Calendar,$AK557,AI558,,,trigger)</f>
        <v>43432</v>
      </c>
      <c r="AL558" s="78">
        <f>IFERROR(_xll.qlIndexFixing(ContinuousBasisIndex6M,AJ558,TRUE,)-_xll.qlIndexFixing($AV$1,AJ558,TRUE,CalibrationTrigger),"")</f>
        <v>3.0670332650664764E-3</v>
      </c>
      <c r="AN558" s="146">
        <f>IFERROR(_xll.qlInterestRateIndexFixingDate(ContBasisIndex6MCorrected,AK558),"")</f>
        <v>43430</v>
      </c>
      <c r="AO558" s="78">
        <f>_xll.qlIndexFixing(ContinuousBasisIndex6M,AJ558,TRUE,)</f>
        <v>4.4954383155440829E-4</v>
      </c>
      <c r="AP558" s="78">
        <f>_xll.qlIndexFixing(ContBasisIndex6MCorrected,AJ558,TRUE,)</f>
        <v>4.4810747335826843E-4</v>
      </c>
      <c r="AQ558" s="78">
        <f>IFERROR(_xll.qlIndexFixing(Euribor6MLegacy,AN558,TRUE,CalibrationTrigger),"")</f>
        <v>4.4050720384441685E-4</v>
      </c>
      <c r="AR558" s="78">
        <f>IFERROR(_xll.qlIndexFixing(Eonia,AN558,TRUE,CalibrationTrigger),"")</f>
        <v>-3.0800025177102341E-3</v>
      </c>
    </row>
    <row r="559" spans="35:44">
      <c r="AI559" s="64" t="s">
        <v>99</v>
      </c>
      <c r="AJ559" s="146">
        <f>IFERROR(_xll.qlInterestRateIndexFixingDate(ContBasisIndex6MCorrected,AK559),"")</f>
        <v>43437</v>
      </c>
      <c r="AK559" s="146">
        <f>_xll.qlCalendarAdvance(Calendar,$AK558,AI559,,,trigger)</f>
        <v>43439</v>
      </c>
      <c r="AL559" s="78">
        <f>IFERROR(_xll.qlIndexFixing(ContinuousBasisIndex6M,AJ559,TRUE,)-_xll.qlIndexFixing($AV$1,AJ559,TRUE,CalibrationTrigger),"")</f>
        <v>3.0664013600955557E-3</v>
      </c>
      <c r="AN559" s="146">
        <f>IFERROR(_xll.qlInterestRateIndexFixingDate(ContBasisIndex6MCorrected,AK559),"")</f>
        <v>43437</v>
      </c>
      <c r="AO559" s="78">
        <f>_xll.qlIndexFixing(ContinuousBasisIndex6M,AJ559,TRUE,)</f>
        <v>4.8659045200248656E-4</v>
      </c>
      <c r="AP559" s="78">
        <f>_xll.qlIndexFixing(ContBasisIndex6MCorrected,AJ559,TRUE,)</f>
        <v>4.9193817874084572E-4</v>
      </c>
      <c r="AQ559" s="78">
        <f>IFERROR(_xll.qlIndexFixing(Euribor6MLegacy,AN559,TRUE,CalibrationTrigger),"")</f>
        <v>4.8022857152599637E-4</v>
      </c>
      <c r="AR559" s="78">
        <f>IFERROR(_xll.qlIndexFixing(Eonia,AN559,TRUE,CalibrationTrigger),"")</f>
        <v>-3.0446906520786854E-3</v>
      </c>
    </row>
    <row r="560" spans="35:44">
      <c r="AI560" s="64" t="s">
        <v>99</v>
      </c>
      <c r="AJ560" s="146">
        <f>IFERROR(_xll.qlInterestRateIndexFixingDate(ContBasisIndex6MCorrected,AK560),"")</f>
        <v>43444</v>
      </c>
      <c r="AK560" s="146">
        <f>_xll.qlCalendarAdvance(Calendar,$AK559,AI560,,,trigger)</f>
        <v>43446</v>
      </c>
      <c r="AL560" s="78">
        <f>IFERROR(_xll.qlIndexFixing(ContinuousBasisIndex6M,AJ560,TRUE,)-_xll.qlIndexFixing($AV$1,AJ560,TRUE,CalibrationTrigger),"")</f>
        <v>3.0657900035209601E-3</v>
      </c>
      <c r="AN560" s="146">
        <f>IFERROR(_xll.qlInterestRateIndexFixingDate(ContBasisIndex6MCorrected,AK560),"")</f>
        <v>43444</v>
      </c>
      <c r="AO560" s="78">
        <f>_xll.qlIndexFixing(ContinuousBasisIndex6M,AJ560,TRUE,)</f>
        <v>5.2116469824516998E-4</v>
      </c>
      <c r="AP560" s="78">
        <f>_xll.qlIndexFixing(ContBasisIndex6MCorrected,AJ560,TRUE,)</f>
        <v>5.3284682220171287E-4</v>
      </c>
      <c r="AQ560" s="78">
        <f>IFERROR(_xll.qlIndexFixing(Euribor6MLegacy,AN560,TRUE,CalibrationTrigger),"")</f>
        <v>5.1731715925709969E-4</v>
      </c>
      <c r="AR560" s="78">
        <f>IFERROR(_xll.qlIndexFixing(Eonia,AN560,TRUE,CalibrationTrigger),"")</f>
        <v>-3.0094301381300426E-3</v>
      </c>
    </row>
    <row r="561" spans="35:44">
      <c r="AI561" s="64" t="s">
        <v>99</v>
      </c>
      <c r="AJ561" s="146">
        <f>IFERROR(_xll.qlInterestRateIndexFixingDate(ContBasisIndex6MCorrected,AK561),"")</f>
        <v>43451</v>
      </c>
      <c r="AK561" s="146">
        <f>_xll.qlCalendarAdvance(Calendar,$AK560,AI561,,,trigger)</f>
        <v>43453</v>
      </c>
      <c r="AL561" s="78">
        <f>IFERROR(_xll.qlIndexFixing(ContinuousBasisIndex6M,AJ561,TRUE,)-_xll.qlIndexFixing($AV$1,AJ561,TRUE,CalibrationTrigger),"")</f>
        <v>3.0651384927745089E-3</v>
      </c>
      <c r="AN561" s="146">
        <f>IFERROR(_xll.qlInterestRateIndexFixingDate(ContBasisIndex6MCorrected,AK561),"")</f>
        <v>43451</v>
      </c>
      <c r="AO561" s="78">
        <f>_xll.qlIndexFixing(ContinuousBasisIndex6M,AJ561,TRUE,)</f>
        <v>5.5573965337882129E-4</v>
      </c>
      <c r="AP561" s="78">
        <f>_xll.qlIndexFixing(ContBasisIndex6MCorrected,AJ561,TRUE,)</f>
        <v>5.737564157526964E-4</v>
      </c>
      <c r="AQ561" s="78">
        <f>IFERROR(_xll.qlIndexFixing(Euribor6MLegacy,AN561,TRUE,CalibrationTrigger),"")</f>
        <v>5.544335395195561E-4</v>
      </c>
      <c r="AR561" s="78">
        <f>IFERROR(_xll.qlIndexFixing(Eonia,AN561,TRUE,CalibrationTrigger),"")</f>
        <v>-2.9742209758643057E-3</v>
      </c>
    </row>
    <row r="562" spans="35:44">
      <c r="AI562" s="64" t="s">
        <v>99</v>
      </c>
      <c r="AJ562" s="146">
        <f>IFERROR(_xll.qlInterestRateIndexFixingDate(ContBasisIndex6MCorrected,AK562),"")</f>
        <v>43455</v>
      </c>
      <c r="AK562" s="146">
        <f>_xll.qlCalendarAdvance(Calendar,$AK561,AI562,,,trigger)</f>
        <v>43461</v>
      </c>
      <c r="AL562" s="78">
        <f>IFERROR(_xll.qlIndexFixing(ContinuousBasisIndex6M,AJ562,TRUE,)-_xll.qlIndexFixing($AV$1,AJ562,TRUE,CalibrationTrigger),"")</f>
        <v>3.0643452047901957E-3</v>
      </c>
      <c r="AN562" s="146">
        <f>IFERROR(_xll.qlInterestRateIndexFixingDate(ContBasisIndex6MCorrected,AK562),"")</f>
        <v>43455</v>
      </c>
      <c r="AO562" s="78">
        <f>_xll.qlIndexFixing(ContinuousBasisIndex6M,AJ562,TRUE,)</f>
        <v>5.9526297639539612E-4</v>
      </c>
      <c r="AP562" s="78">
        <f>_xll.qlIndexFixing(ContBasisIndex6MCorrected,AJ562,TRUE,)</f>
        <v>6.2051962099311179E-4</v>
      </c>
      <c r="AQ562" s="78">
        <f>IFERROR(_xll.qlIndexFixing(Euribor6MLegacy,AN562,TRUE,CalibrationTrigger),"")</f>
        <v>5.9690094892267951E-4</v>
      </c>
      <c r="AR562" s="78">
        <f>IFERROR(_xll.qlIndexFixing(Eonia,AN562,TRUE,CalibrationTrigger),"")</f>
        <v>-2.9490792045061553E-3</v>
      </c>
    </row>
    <row r="563" spans="35:44">
      <c r="AI563" s="64" t="s">
        <v>99</v>
      </c>
      <c r="AJ563" s="146">
        <f>IFERROR(_xll.qlInterestRateIndexFixingDate(ContBasisIndex6MCorrected,AK563),"")</f>
        <v>43465</v>
      </c>
      <c r="AK563" s="146">
        <f>_xll.qlCalendarAdvance(Calendar,$AK562,AI563,,,trigger)</f>
        <v>43468</v>
      </c>
      <c r="AL563" s="78">
        <f>IFERROR(_xll.qlIndexFixing(ContinuousBasisIndex6M,AJ563,TRUE,)-_xll.qlIndexFixing($AV$1,AJ563,TRUE,CalibrationTrigger),"")</f>
        <v>3.0636824904765273E-3</v>
      </c>
      <c r="AN563" s="146">
        <f>IFERROR(_xll.qlInterestRateIndexFixingDate(ContBasisIndex6MCorrected,AK563),"")</f>
        <v>43465</v>
      </c>
      <c r="AO563" s="78">
        <f>_xll.qlIndexFixing(ContinuousBasisIndex6M,AJ563,TRUE,)</f>
        <v>6.2737834046894107E-4</v>
      </c>
      <c r="AP563" s="78">
        <f>_xll.qlIndexFixing(ContBasisIndex6MCorrected,AJ563,TRUE,)</f>
        <v>6.5870005374146898E-4</v>
      </c>
      <c r="AQ563" s="78">
        <f>IFERROR(_xll.qlIndexFixing(Euribor6MLegacy,AN563,TRUE,CalibrationTrigger),"")</f>
        <v>6.3142768326371898E-4</v>
      </c>
      <c r="AR563" s="78">
        <f>IFERROR(_xll.qlIndexFixing(Eonia,AN563,TRUE,CalibrationTrigger),"")</f>
        <v>-2.9014395057735953E-3</v>
      </c>
    </row>
    <row r="564" spans="35:44">
      <c r="AI564" s="64" t="s">
        <v>99</v>
      </c>
      <c r="AJ564" s="146">
        <f>IFERROR(_xll.qlInterestRateIndexFixingDate(ContBasisIndex6MCorrected,AK564),"")</f>
        <v>43473</v>
      </c>
      <c r="AK564" s="146">
        <f>_xll.qlCalendarAdvance(Calendar,$AK563,AI564,,,trigger)</f>
        <v>43475</v>
      </c>
      <c r="AL564" s="78">
        <f>IFERROR(_xll.qlIndexFixing(ContinuousBasisIndex6M,AJ564,TRUE,)-_xll.qlIndexFixing($AV$1,AJ564,TRUE,CalibrationTrigger),"")</f>
        <v>3.0629094914217067E-3</v>
      </c>
      <c r="AN564" s="146">
        <f>IFERROR(_xll.qlInterestRateIndexFixingDate(ContBasisIndex6MCorrected,AK564),"")</f>
        <v>43473</v>
      </c>
      <c r="AO564" s="78">
        <f>_xll.qlIndexFixing(ContinuousBasisIndex6M,AJ564,TRUE,)</f>
        <v>6.619931008480718E-4</v>
      </c>
      <c r="AP564" s="78">
        <f>_xll.qlIndexFixing(ContBasisIndex6MCorrected,AJ564,TRUE,)</f>
        <v>6.9968518104760499E-4</v>
      </c>
      <c r="AQ564" s="78">
        <f>IFERROR(_xll.qlIndexFixing(Euribor6MLegacy,AN564,TRUE,CalibrationTrigger),"")</f>
        <v>6.6869653323272185E-4</v>
      </c>
      <c r="AR564" s="78">
        <f>IFERROR(_xll.qlIndexFixing(Eonia,AN564,TRUE,CalibrationTrigger),"")</f>
        <v>-2.8638979185346969E-3</v>
      </c>
    </row>
    <row r="565" spans="35:44">
      <c r="AI565" s="64" t="s">
        <v>99</v>
      </c>
      <c r="AJ565" s="146">
        <f>IFERROR(_xll.qlInterestRateIndexFixingDate(ContBasisIndex6MCorrected,AK565),"")</f>
        <v>43480</v>
      </c>
      <c r="AK565" s="146">
        <f>_xll.qlCalendarAdvance(Calendar,$AK564,AI565,,,trigger)</f>
        <v>43482</v>
      </c>
      <c r="AL565" s="78">
        <f>IFERROR(_xll.qlIndexFixing(ContinuousBasisIndex6M,AJ565,TRUE,)-_xll.qlIndexFixing($AV$1,AJ565,TRUE,CalibrationTrigger),"")</f>
        <v>3.0620977980091125E-3</v>
      </c>
      <c r="AN565" s="146">
        <f>IFERROR(_xll.qlInterestRateIndexFixingDate(ContBasisIndex6MCorrected,AK565),"")</f>
        <v>43480</v>
      </c>
      <c r="AO565" s="78">
        <f>_xll.qlIndexFixing(ContinuousBasisIndex6M,AJ565,TRUE,)</f>
        <v>6.9663485490433039E-4</v>
      </c>
      <c r="AP565" s="78">
        <f>_xll.qlIndexFixing(ContBasisIndex6MCorrected,AJ565,TRUE,)</f>
        <v>7.4069754419428524E-4</v>
      </c>
      <c r="AQ565" s="78">
        <f>IFERROR(_xll.qlIndexFixing(Euribor6MLegacy,AN565,TRUE,CalibrationTrigger),"")</f>
        <v>7.060400897812109E-4</v>
      </c>
      <c r="AR565" s="78">
        <f>IFERROR(_xll.qlIndexFixing(Eonia,AN565,TRUE,CalibrationTrigger),"")</f>
        <v>-2.8289014989324457E-3</v>
      </c>
    </row>
    <row r="566" spans="35:44">
      <c r="AI566" s="64" t="s">
        <v>99</v>
      </c>
      <c r="AJ566" s="146">
        <f>IFERROR(_xll.qlInterestRateIndexFixingDate(ContBasisIndex6MCorrected,AK566),"")</f>
        <v>43487</v>
      </c>
      <c r="AK566" s="146">
        <f>_xll.qlCalendarAdvance(Calendar,$AK565,AI566,,,trigger)</f>
        <v>43489</v>
      </c>
      <c r="AL566" s="78">
        <f>IFERROR(_xll.qlIndexFixing(ContinuousBasisIndex6M,AJ566,TRUE,)-_xll.qlIndexFixing($AV$1,AJ566,TRUE,CalibrationTrigger),"")</f>
        <v>3.0612477629077999E-3</v>
      </c>
      <c r="AN566" s="146">
        <f>IFERROR(_xll.qlInterestRateIndexFixingDate(ContBasisIndex6MCorrected,AK566),"")</f>
        <v>43487</v>
      </c>
      <c r="AO566" s="78">
        <f>_xll.qlIndexFixing(ContinuousBasisIndex6M,AJ566,TRUE,)</f>
        <v>7.3131003700589324E-4</v>
      </c>
      <c r="AP566" s="78">
        <f>_xll.qlIndexFixing(ContBasisIndex6MCorrected,AJ566,TRUE,)</f>
        <v>7.8174357797365624E-4</v>
      </c>
      <c r="AQ566" s="78">
        <f>IFERROR(_xll.qlIndexFixing(Euribor6MLegacy,AN566,TRUE,CalibrationTrigger),"")</f>
        <v>7.4346984563242321E-4</v>
      </c>
      <c r="AR566" s="78">
        <f>IFERROR(_xll.qlIndexFixing(Eonia,AN566,TRUE,CalibrationTrigger),"")</f>
        <v>-2.7939564309731324E-3</v>
      </c>
    </row>
    <row r="567" spans="35:44">
      <c r="AI567" s="64" t="s">
        <v>99</v>
      </c>
      <c r="AJ567" s="146">
        <f>IFERROR(_xll.qlInterestRateIndexFixingDate(ContBasisIndex6MCorrected,AK567),"")</f>
        <v>43494</v>
      </c>
      <c r="AK567" s="146">
        <f>_xll.qlCalendarAdvance(Calendar,$AK566,AI567,,,trigger)</f>
        <v>43496</v>
      </c>
      <c r="AL567" s="78">
        <f>IFERROR(_xll.qlIndexFixing(ContinuousBasisIndex6M,AJ567,TRUE,)-_xll.qlIndexFixing($AV$1,AJ567,TRUE,CalibrationTrigger),"")</f>
        <v>3.0603597365578871E-3</v>
      </c>
      <c r="AN567" s="146">
        <f>IFERROR(_xll.qlInterestRateIndexFixingDate(ContBasisIndex6MCorrected,AK567),"")</f>
        <v>43494</v>
      </c>
      <c r="AO567" s="78">
        <f>_xll.qlIndexFixing(ContinuousBasisIndex6M,AJ567,TRUE,)</f>
        <v>7.6602507972877896E-4</v>
      </c>
      <c r="AP567" s="78">
        <f>_xll.qlIndexFixing(ContBasisIndex6MCorrected,AJ567,TRUE,)</f>
        <v>8.2282971546785138E-4</v>
      </c>
      <c r="AQ567" s="78">
        <f>IFERROR(_xll.qlIndexFixing(Euribor6MLegacy,AN567,TRUE,CalibrationTrigger),"")</f>
        <v>7.8099729438226809E-4</v>
      </c>
      <c r="AR567" s="78">
        <f>IFERROR(_xll.qlIndexFixing(Eonia,AN567,TRUE,CalibrationTrigger),"")</f>
        <v>-2.7590627148965652E-3</v>
      </c>
    </row>
    <row r="568" spans="35:44">
      <c r="AI568" s="64" t="s">
        <v>99</v>
      </c>
      <c r="AJ568" s="146">
        <f>IFERROR(_xll.qlInterestRateIndexFixingDate(ContBasisIndex6MCorrected,AK568),"")</f>
        <v>43501</v>
      </c>
      <c r="AK568" s="146">
        <f>_xll.qlCalendarAdvance(Calendar,$AK567,AI568,,,trigger)</f>
        <v>43503</v>
      </c>
      <c r="AL568" s="78">
        <f>IFERROR(_xll.qlIndexFixing(ContinuousBasisIndex6M,AJ568,TRUE,)-_xll.qlIndexFixing($AV$1,AJ568,TRUE,CalibrationTrigger),"")</f>
        <v>3.0594340671754152E-3</v>
      </c>
      <c r="AN568" s="146">
        <f>IFERROR(_xll.qlInterestRateIndexFixingDate(ContBasisIndex6MCorrected,AK568),"")</f>
        <v>43501</v>
      </c>
      <c r="AO568" s="78">
        <f>_xll.qlIndexFixing(ContinuousBasisIndex6M,AJ568,TRUE,)</f>
        <v>8.0078641387451436E-4</v>
      </c>
      <c r="AP568" s="78">
        <f>_xll.qlIndexFixing(ContBasisIndex6MCorrected,AJ568,TRUE,)</f>
        <v>8.6396238806577279E-4</v>
      </c>
      <c r="AQ568" s="78">
        <f>IFERROR(_xll.qlIndexFixing(Euribor6MLegacy,AN568,TRUE,CalibrationTrigger),"")</f>
        <v>8.186339305094846E-4</v>
      </c>
      <c r="AR568" s="78">
        <f>IFERROR(_xll.qlIndexFixing(Eonia,AN568,TRUE,CalibrationTrigger),"")</f>
        <v>-2.7242203503430318E-3</v>
      </c>
    </row>
    <row r="569" spans="35:44">
      <c r="AI569" s="64" t="s">
        <v>99</v>
      </c>
      <c r="AJ569" s="146">
        <f>IFERROR(_xll.qlInterestRateIndexFixingDate(ContBasisIndex6MCorrected,AK569),"")</f>
        <v>43508</v>
      </c>
      <c r="AK569" s="146">
        <f>_xll.qlCalendarAdvance(Calendar,$AK568,AI569,,,trigger)</f>
        <v>43510</v>
      </c>
      <c r="AL569" s="78">
        <f>IFERROR(_xll.qlIndexFixing(ContinuousBasisIndex6M,AJ569,TRUE,)-_xll.qlIndexFixing($AV$1,AJ569,TRUE,CalibrationTrigger),"")</f>
        <v>3.058471100770236E-3</v>
      </c>
      <c r="AN569" s="146">
        <f>IFERROR(_xll.qlInterestRateIndexFixingDate(ContBasisIndex6MCorrected,AK569),"")</f>
        <v>43508</v>
      </c>
      <c r="AO569" s="78">
        <f>_xll.qlIndexFixing(ContinuousBasisIndex6M,AJ569,TRUE,)</f>
        <v>8.3560046848205809E-4</v>
      </c>
      <c r="AP569" s="78">
        <f>_xll.qlIndexFixing(ContBasisIndex6MCorrected,AJ569,TRUE,)</f>
        <v>9.0514802547810697E-4</v>
      </c>
      <c r="AQ569" s="78">
        <f>IFERROR(_xll.qlIndexFixing(Euribor6MLegacy,AN569,TRUE,CalibrationTrigger),"")</f>
        <v>8.5639124937564131E-4</v>
      </c>
      <c r="AR569" s="78">
        <f>IFERROR(_xll.qlIndexFixing(Eonia,AN569,TRUE,CalibrationTrigger),"")</f>
        <v>-2.6894293378321166E-3</v>
      </c>
    </row>
    <row r="570" spans="35:44">
      <c r="AI570" s="64" t="s">
        <v>99</v>
      </c>
      <c r="AJ570" s="146">
        <f>IFERROR(_xll.qlInterestRateIndexFixingDate(ContBasisIndex6MCorrected,AK570),"")</f>
        <v>43515</v>
      </c>
      <c r="AK570" s="146">
        <f>_xll.qlCalendarAdvance(Calendar,$AK569,AI570,,,trigger)</f>
        <v>43517</v>
      </c>
      <c r="AL570" s="78">
        <f>IFERROR(_xll.qlIndexFixing(ContinuousBasisIndex6M,AJ570,TRUE,)-_xll.qlIndexFixing($AV$1,AJ570,TRUE,CalibrationTrigger),"")</f>
        <v>3.057471181152854E-3</v>
      </c>
      <c r="AN570" s="146">
        <f>IFERROR(_xll.qlInterestRateIndexFixingDate(ContBasisIndex6MCorrected,AK570),"")</f>
        <v>43515</v>
      </c>
      <c r="AO570" s="78">
        <f>_xll.qlIndexFixing(ContinuousBasisIndex6M,AJ570,TRUE,)</f>
        <v>8.7047367084281649E-4</v>
      </c>
      <c r="AP570" s="78">
        <f>_xll.qlIndexFixing(ContBasisIndex6MCorrected,AJ570,TRUE,)</f>
        <v>9.4639305574748239E-4</v>
      </c>
      <c r="AQ570" s="78">
        <f>IFERROR(_xll.qlIndexFixing(Euribor6MLegacy,AN570,TRUE,CalibrationTrigger),"")</f>
        <v>8.9428074723661938E-4</v>
      </c>
      <c r="AR570" s="78">
        <f>IFERROR(_xll.qlIndexFixing(Eonia,AN570,TRUE,CalibrationTrigger),"")</f>
        <v>-2.6546896769641393E-3</v>
      </c>
    </row>
    <row r="571" spans="35:44">
      <c r="AI571" s="64" t="s">
        <v>99</v>
      </c>
      <c r="AJ571" s="146">
        <f>IFERROR(_xll.qlInterestRateIndexFixingDate(ContBasisIndex6MCorrected,AK571),"")</f>
        <v>43522</v>
      </c>
      <c r="AK571" s="146">
        <f>_xll.qlCalendarAdvance(Calendar,$AK570,AI571,,,trigger)</f>
        <v>43524</v>
      </c>
      <c r="AL571" s="78">
        <f>IFERROR(_xll.qlIndexFixing(ContinuousBasisIndex6M,AJ571,TRUE,)-_xll.qlIndexFixing($AV$1,AJ571,TRUE,CalibrationTrigger),"")</f>
        <v>3.0562507245246455E-3</v>
      </c>
      <c r="AN571" s="146">
        <f>IFERROR(_xll.qlInterestRateIndexFixingDate(ContBasisIndex6MCorrected,AK571),"")</f>
        <v>43522</v>
      </c>
      <c r="AO571" s="78">
        <f>_xll.qlIndexFixing(ContinuousBasisIndex6M,AJ571,TRUE,)</f>
        <v>9.1045480649331798E-4</v>
      </c>
      <c r="AP571" s="78">
        <f>_xll.qlIndexFixing(ContBasisIndex6MCorrected,AJ571,TRUE,)</f>
        <v>9.9092673423767656E-4</v>
      </c>
      <c r="AQ571" s="78">
        <f>IFERROR(_xll.qlIndexFixing(Euribor6MLegacy,AN571,TRUE,CalibrationTrigger),"")</f>
        <v>9.3785549950098368E-4</v>
      </c>
      <c r="AR571" s="78">
        <f>IFERROR(_xll.qlIndexFixing(Eonia,AN571,TRUE,CalibrationTrigger),"")</f>
        <v>-2.6200008326870972E-3</v>
      </c>
    </row>
    <row r="572" spans="35:44">
      <c r="AI572" s="64" t="s">
        <v>99</v>
      </c>
      <c r="AJ572" s="146">
        <f>IFERROR(_xll.qlInterestRateIndexFixingDate(ContBasisIndex6MCorrected,AK572),"")</f>
        <v>43529</v>
      </c>
      <c r="AK572" s="146">
        <f>_xll.qlCalendarAdvance(Calendar,$AK571,AI572,,,trigger)</f>
        <v>43531</v>
      </c>
      <c r="AL572" s="78">
        <f>IFERROR(_xll.qlIndexFixing(ContinuousBasisIndex6M,AJ572,TRUE,)-_xll.qlIndexFixing($AV$1,AJ572,TRUE,CalibrationTrigger),"")</f>
        <v>3.0548897769530174E-3</v>
      </c>
      <c r="AN572" s="146">
        <f>IFERROR(_xll.qlInterestRateIndexFixingDate(ContBasisIndex6MCorrected,AK572),"")</f>
        <v>43529</v>
      </c>
      <c r="AO572" s="78">
        <f>_xll.qlIndexFixing(ContinuousBasisIndex6M,AJ572,TRUE,)</f>
        <v>9.5305695120657095E-4</v>
      </c>
      <c r="AP572" s="78">
        <f>_xll.qlIndexFixing(ContBasisIndex6MCorrected,AJ572,TRUE,)</f>
        <v>1.0335314394797675E-3</v>
      </c>
      <c r="AQ572" s="78">
        <f>IFERROR(_xll.qlIndexFixing(Euribor6MLegacy,AN572,TRUE,CalibrationTrigger),"")</f>
        <v>9.8441487292949006E-4</v>
      </c>
      <c r="AR572" s="78">
        <f>IFERROR(_xll.qlIndexFixing(Eonia,AN572,TRUE,CalibrationTrigger),"")</f>
        <v>-2.5852739621479159E-3</v>
      </c>
    </row>
    <row r="573" spans="35:44">
      <c r="AI573" s="64" t="s">
        <v>99</v>
      </c>
      <c r="AJ573" s="146">
        <f>IFERROR(_xll.qlInterestRateIndexFixingDate(ContBasisIndex6MCorrected,AK573),"")</f>
        <v>43536</v>
      </c>
      <c r="AK573" s="146">
        <f>_xll.qlCalendarAdvance(Calendar,$AK572,AI573,,,trigger)</f>
        <v>43538</v>
      </c>
      <c r="AL573" s="78">
        <f>IFERROR(_xll.qlIndexFixing(ContinuousBasisIndex6M,AJ573,TRUE,)-_xll.qlIndexFixing($AV$1,AJ573,TRUE,CalibrationTrigger),"")</f>
        <v>3.0537702956002378E-3</v>
      </c>
      <c r="AN573" s="146">
        <f>IFERROR(_xll.qlInterestRateIndexFixingDate(ContBasisIndex6MCorrected,AK573),"")</f>
        <v>43536</v>
      </c>
      <c r="AO573" s="78">
        <f>_xll.qlIndexFixing(ContinuousBasisIndex6M,AJ573,TRUE,)</f>
        <v>9.8816245941406788E-4</v>
      </c>
      <c r="AP573" s="78">
        <f>_xll.qlIndexFixing(ContBasisIndex6MCorrected,AJ573,TRUE,)</f>
        <v>1.0686385324677435E-3</v>
      </c>
      <c r="AQ573" s="78">
        <f>IFERROR(_xll.qlIndexFixing(Euribor6MLegacy,AN573,TRUE,CalibrationTrigger),"")</f>
        <v>1.0228058875780893E-3</v>
      </c>
      <c r="AR573" s="78">
        <f>IFERROR(_xll.qlIndexFixing(Eonia,AN573,TRUE,CalibrationTrigger),"")</f>
        <v>-2.5504410952770229E-3</v>
      </c>
    </row>
    <row r="574" spans="35:44">
      <c r="AI574" s="64" t="s">
        <v>99</v>
      </c>
      <c r="AJ574" s="146">
        <f>IFERROR(_xll.qlInterestRateIndexFixingDate(ContBasisIndex6MCorrected,AK574),"")</f>
        <v>43543</v>
      </c>
      <c r="AK574" s="146">
        <f>_xll.qlCalendarAdvance(Calendar,$AK573,AI574,,,trigger)</f>
        <v>43545</v>
      </c>
      <c r="AL574" s="78">
        <f>IFERROR(_xll.qlIndexFixing(ContinuousBasisIndex6M,AJ574,TRUE,)-_xll.qlIndexFixing($AV$1,AJ574,TRUE,CalibrationTrigger),"")</f>
        <v>3.0526153085933426E-3</v>
      </c>
      <c r="AN574" s="146">
        <f>IFERROR(_xll.qlInterestRateIndexFixingDate(ContBasisIndex6MCorrected,AK574),"")</f>
        <v>43543</v>
      </c>
      <c r="AO574" s="78">
        <f>_xll.qlIndexFixing(ContinuousBasisIndex6M,AJ574,TRUE,)</f>
        <v>1.0233390233231026E-3</v>
      </c>
      <c r="AP574" s="78">
        <f>_xll.qlIndexFixing(ContBasisIndex6MCorrected,AJ574,TRUE,)</f>
        <v>1.1038166841157509E-3</v>
      </c>
      <c r="AQ574" s="78">
        <f>IFERROR(_xll.qlIndexFixing(Euribor6MLegacy,AN574,TRUE,CalibrationTrigger),"")</f>
        <v>1.0613488369143151E-3</v>
      </c>
      <c r="AR574" s="78">
        <f>IFERROR(_xll.qlIndexFixing(Eonia,AN574,TRUE,CalibrationTrigger),"")</f>
        <v>-2.5155022321143861E-3</v>
      </c>
    </row>
    <row r="575" spans="35:44">
      <c r="AI575" s="64" t="s">
        <v>99</v>
      </c>
      <c r="AJ575" s="146">
        <f>IFERROR(_xll.qlInterestRateIndexFixingDate(ContBasisIndex6MCorrected,AK575),"")</f>
        <v>43550</v>
      </c>
      <c r="AK575" s="146">
        <f>_xll.qlCalendarAdvance(Calendar,$AK574,AI575,,,trigger)</f>
        <v>43552</v>
      </c>
      <c r="AL575" s="78">
        <f>IFERROR(_xll.qlIndexFixing(ContinuousBasisIndex6M,AJ575,TRUE,)-_xll.qlIndexFixing($AV$1,AJ575,TRUE,CalibrationTrigger),"")</f>
        <v>3.051425138825442E-3</v>
      </c>
      <c r="AN575" s="146">
        <f>IFERROR(_xll.qlInterestRateIndexFixingDate(ContBasisIndex6MCorrected,AK575),"")</f>
        <v>43550</v>
      </c>
      <c r="AO575" s="78">
        <f>_xll.qlIndexFixing(ContinuousBasisIndex6M,AJ575,TRUE,)</f>
        <v>1.058586971808237E-3</v>
      </c>
      <c r="AP575" s="78">
        <f>_xll.qlIndexFixing(ContBasisIndex6MCorrected,AJ575,TRUE,)</f>
        <v>1.1390662233112443E-3</v>
      </c>
      <c r="AQ575" s="78">
        <f>IFERROR(_xll.qlIndexFixing(Euribor6MLegacy,AN575,TRUE,CalibrationTrigger),"")</f>
        <v>1.1000437299808269E-3</v>
      </c>
      <c r="AR575" s="78">
        <f>IFERROR(_xll.qlIndexFixing(Eonia,AN575,TRUE,CalibrationTrigger),"")</f>
        <v>-2.4804573723802292E-3</v>
      </c>
    </row>
    <row r="576" spans="35:44">
      <c r="AI576" s="64" t="s">
        <v>99</v>
      </c>
      <c r="AJ576" s="146">
        <f>IFERROR(_xll.qlInterestRateIndexFixingDate(ContBasisIndex6MCorrected,AK576),"")</f>
        <v>43557</v>
      </c>
      <c r="AK576" s="146">
        <f>_xll.qlCalendarAdvance(Calendar,$AK575,AI576,,,trigger)</f>
        <v>43559</v>
      </c>
      <c r="AL576" s="78">
        <f>IFERROR(_xll.qlIndexFixing(ContinuousBasisIndex6M,AJ576,TRUE,)-_xll.qlIndexFixing($AV$1,AJ576,TRUE,CalibrationTrigger),"")</f>
        <v>3.0505092109411698E-3</v>
      </c>
      <c r="AN576" s="146">
        <f>IFERROR(_xll.qlInterestRateIndexFixingDate(ContBasisIndex6MCorrected,AK576),"")</f>
        <v>43557</v>
      </c>
      <c r="AO576" s="78">
        <f>_xll.qlIndexFixing(ContinuousBasisIndex6M,AJ576,TRUE,)</f>
        <v>1.0862600032465251E-3</v>
      </c>
      <c r="AP576" s="78">
        <f>_xll.qlIndexFixing(ContBasisIndex6MCorrected,AJ576,TRUE,)</f>
        <v>1.1667397486054176E-3</v>
      </c>
      <c r="AQ576" s="78">
        <f>IFERROR(_xll.qlIndexFixing(Euribor6MLegacy,AN576,TRUE,CalibrationTrigger),"")</f>
        <v>1.1304058273173677E-3</v>
      </c>
      <c r="AR576" s="78">
        <f>IFERROR(_xll.qlIndexFixing(Eonia,AN576,TRUE,CalibrationTrigger),"")</f>
        <v>-2.4453065163543286E-3</v>
      </c>
    </row>
    <row r="577" spans="35:44">
      <c r="AI577" s="64" t="s">
        <v>99</v>
      </c>
      <c r="AJ577" s="146">
        <f>IFERROR(_xll.qlInterestRateIndexFixingDate(ContBasisIndex6MCorrected,AK577),"")</f>
        <v>43564</v>
      </c>
      <c r="AK577" s="146">
        <f>_xll.qlCalendarAdvance(Calendar,$AK576,AI577,,,trigger)</f>
        <v>43566</v>
      </c>
      <c r="AL577" s="78">
        <f>IFERROR(_xll.qlIndexFixing(ContinuousBasisIndex6M,AJ577,TRUE,)-_xll.qlIndexFixing($AV$1,AJ577,TRUE,CalibrationTrigger),"")</f>
        <v>3.0492557920638466E-3</v>
      </c>
      <c r="AN577" s="146">
        <f>IFERROR(_xll.qlInterestRateIndexFixingDate(ContBasisIndex6MCorrected,AK577),"")</f>
        <v>43564</v>
      </c>
      <c r="AO577" s="78">
        <f>_xll.qlIndexFixing(ContinuousBasisIndex6M,AJ577,TRUE,)</f>
        <v>1.1216356087541835E-3</v>
      </c>
      <c r="AP577" s="78">
        <f>_xll.qlIndexFixing(ContBasisIndex6MCorrected,AJ577,TRUE,)</f>
        <v>1.2021169264230084E-3</v>
      </c>
      <c r="AQ577" s="78">
        <f>IFERROR(_xll.qlIndexFixing(Euribor6MLegacy,AN577,TRUE,CalibrationTrigger),"")</f>
        <v>1.1693716949305623E-3</v>
      </c>
      <c r="AR577" s="78">
        <f>IFERROR(_xll.qlIndexFixing(Eonia,AN577,TRUE,CalibrationTrigger),"")</f>
        <v>-2.410049663796876E-3</v>
      </c>
    </row>
    <row r="578" spans="35:44">
      <c r="AI578" s="64" t="s">
        <v>99</v>
      </c>
      <c r="AJ578" s="146">
        <f>IFERROR(_xll.qlInterestRateIndexFixingDate(ContBasisIndex6MCorrected,AK578),"")</f>
        <v>43571</v>
      </c>
      <c r="AK578" s="146">
        <f>_xll.qlCalendarAdvance(Calendar,$AK577,AI578,,,trigger)</f>
        <v>43573</v>
      </c>
      <c r="AL578" s="78">
        <f>IFERROR(_xll.qlIndexFixing(ContinuousBasisIndex6M,AJ578,TRUE,)-_xll.qlIndexFixing($AV$1,AJ578,TRUE,CalibrationTrigger),"")</f>
        <v>3.0479680791729927E-3</v>
      </c>
      <c r="AN578" s="146">
        <f>IFERROR(_xll.qlInterestRateIndexFixingDate(ContBasisIndex6MCorrected,AK578),"")</f>
        <v>43571</v>
      </c>
      <c r="AO578" s="78">
        <f>_xll.qlIndexFixing(ContinuousBasisIndex6M,AJ578,TRUE,)</f>
        <v>1.1570834948263261E-3</v>
      </c>
      <c r="AP578" s="78">
        <f>_xll.qlIndexFixing(ContBasisIndex6MCorrected,AJ578,TRUE,)</f>
        <v>1.2375663877666491E-3</v>
      </c>
      <c r="AQ578" s="78">
        <f>IFERROR(_xll.qlIndexFixing(Euribor6MLegacy,AN578,TRUE,CalibrationTrigger),"")</f>
        <v>1.2084895174640973E-3</v>
      </c>
      <c r="AR578" s="78">
        <f>IFERROR(_xll.qlIndexFixing(Eonia,AN578,TRUE,CalibrationTrigger),"")</f>
        <v>-2.3746868147478395E-3</v>
      </c>
    </row>
    <row r="579" spans="35:44">
      <c r="AI579" s="64" t="s">
        <v>99</v>
      </c>
      <c r="AJ579" s="146">
        <f>IFERROR(_xll.qlInterestRateIndexFixingDate(ContBasisIndex6MCorrected,AK579),"")</f>
        <v>43578</v>
      </c>
      <c r="AK579" s="146">
        <f>_xll.qlCalendarAdvance(Calendar,$AK578,AI579,,,trigger)</f>
        <v>43580</v>
      </c>
      <c r="AL579" s="78">
        <f>IFERROR(_xll.qlIndexFixing(ContinuousBasisIndex6M,AJ579,TRUE,)-_xll.qlIndexFixing($AV$1,AJ579,TRUE,CalibrationTrigger),"")</f>
        <v>3.0466463872579541E-3</v>
      </c>
      <c r="AN579" s="146">
        <f>IFERROR(_xll.qlInterestRateIndexFixingDate(ContBasisIndex6MCorrected,AK579),"")</f>
        <v>43578</v>
      </c>
      <c r="AO579" s="78">
        <f>_xll.qlIndexFixing(ContinuousBasisIndex6M,AJ579,TRUE,)</f>
        <v>1.1926039824014204E-3</v>
      </c>
      <c r="AP579" s="78">
        <f>_xll.qlIndexFixing(ContBasisIndex6MCorrected,AJ579,TRUE,)</f>
        <v>1.2730884535866007E-3</v>
      </c>
      <c r="AQ579" s="78">
        <f>IFERROR(_xll.qlIndexFixing(Euribor6MLegacy,AN579,TRUE,CalibrationTrigger),"")</f>
        <v>1.2477593039441953E-3</v>
      </c>
      <c r="AR579" s="78">
        <f>IFERROR(_xll.qlIndexFixing(Eonia,AN579,TRUE,CalibrationTrigger),"")</f>
        <v>-2.3392179690473469E-3</v>
      </c>
    </row>
    <row r="580" spans="35:44">
      <c r="AI580" s="64" t="s">
        <v>99</v>
      </c>
      <c r="AJ580" s="146">
        <f>IFERROR(_xll.qlInterestRateIndexFixingDate(ContBasisIndex6MCorrected,AK580),"")</f>
        <v>43584</v>
      </c>
      <c r="AK580" s="146">
        <f>_xll.qlCalendarAdvance(Calendar,$AK579,AI580,,,trigger)</f>
        <v>43587</v>
      </c>
      <c r="AL580" s="78">
        <f>IFERROR(_xll.qlIndexFixing(ContinuousBasisIndex6M,AJ580,TRUE,)-_xll.qlIndexFixing($AV$1,AJ580,TRUE,CalibrationTrigger),"")</f>
        <v>3.0449577027813115E-3</v>
      </c>
      <c r="AN580" s="146">
        <f>IFERROR(_xll.qlInterestRateIndexFixingDate(ContBasisIndex6MCorrected,AK580),"")</f>
        <v>43584</v>
      </c>
      <c r="AO580" s="78">
        <f>_xll.qlIndexFixing(ContinuousBasisIndex6M,AJ580,TRUE,)</f>
        <v>1.2359088476898703E-3</v>
      </c>
      <c r="AP580" s="78">
        <f>_xll.qlIndexFixing(ContBasisIndex6MCorrected,AJ580,TRUE,)</f>
        <v>1.3163960977925098E-3</v>
      </c>
      <c r="AQ580" s="78">
        <f>IFERROR(_xll.qlIndexFixing(Euribor6MLegacy,AN580,TRUE,CalibrationTrigger),"")</f>
        <v>1.2957976702198508E-3</v>
      </c>
      <c r="AR580" s="78">
        <f>IFERROR(_xll.qlIndexFixing(Eonia,AN580,TRUE,CalibrationTrigger),"")</f>
        <v>-2.3087317367886939E-3</v>
      </c>
    </row>
    <row r="581" spans="35:44">
      <c r="AI581" s="64" t="s">
        <v>99</v>
      </c>
      <c r="AJ581" s="146">
        <f>IFERROR(_xll.qlInterestRateIndexFixingDate(ContBasisIndex6MCorrected,AK581),"")</f>
        <v>43592</v>
      </c>
      <c r="AK581" s="146">
        <f>_xll.qlCalendarAdvance(Calendar,$AK580,AI581,,,trigger)</f>
        <v>43594</v>
      </c>
      <c r="AL581" s="78">
        <f>IFERROR(_xll.qlIndexFixing(ContinuousBasisIndex6M,AJ581,TRUE,)-_xll.qlIndexFixing($AV$1,AJ581,TRUE,CalibrationTrigger),"")</f>
        <v>3.0435630998887891E-3</v>
      </c>
      <c r="AN581" s="146">
        <f>IFERROR(_xll.qlInterestRateIndexFixingDate(ContBasisIndex6MCorrected,AK581),"")</f>
        <v>43592</v>
      </c>
      <c r="AO581" s="78">
        <f>_xll.qlIndexFixing(ContinuousBasisIndex6M,AJ581,TRUE,)</f>
        <v>1.2715918936796967E-3</v>
      </c>
      <c r="AP581" s="78">
        <f>_xll.qlIndexFixing(ContBasisIndex6MCorrected,AJ581,TRUE,)</f>
        <v>1.3520807526050884E-3</v>
      </c>
      <c r="AQ581" s="78">
        <f>IFERROR(_xll.qlIndexFixing(Euribor6MLegacy,AN581,TRUE,CalibrationTrigger),"")</f>
        <v>1.3354044175425512E-3</v>
      </c>
      <c r="AR581" s="78">
        <f>IFERROR(_xll.qlIndexFixing(Eonia,AN581,TRUE,CalibrationTrigger),"")</f>
        <v>-2.2679622881316419E-3</v>
      </c>
    </row>
    <row r="582" spans="35:44">
      <c r="AI582" s="64" t="s">
        <v>99</v>
      </c>
      <c r="AJ582" s="146">
        <f>IFERROR(_xll.qlInterestRateIndexFixingDate(ContBasisIndex6MCorrected,AK582),"")</f>
        <v>43599</v>
      </c>
      <c r="AK582" s="146">
        <f>_xll.qlCalendarAdvance(Calendar,$AK581,AI582,,,trigger)</f>
        <v>43601</v>
      </c>
      <c r="AL582" s="78">
        <f>IFERROR(_xll.qlIndexFixing(ContinuousBasisIndex6M,AJ582,TRUE,)-_xll.qlIndexFixing($AV$1,AJ582,TRUE,CalibrationTrigger),"")</f>
        <v>3.0421355160918069E-3</v>
      </c>
      <c r="AN582" s="146">
        <f>IFERROR(_xll.qlInterestRateIndexFixingDate(ContBasisIndex6MCorrected,AK582),"")</f>
        <v>43599</v>
      </c>
      <c r="AO582" s="78">
        <f>_xll.qlIndexFixing(ContinuousBasisIndex6M,AJ582,TRUE,)</f>
        <v>1.307348568468065E-3</v>
      </c>
      <c r="AP582" s="78">
        <f>_xll.qlIndexFixing(ContBasisIndex6MCorrected,AJ582,TRUE,)</f>
        <v>1.3878390392804247E-3</v>
      </c>
      <c r="AQ582" s="78">
        <f>IFERROR(_xll.qlIndexFixing(Euribor6MLegacy,AN582,TRUE,CalibrationTrigger),"")</f>
        <v>1.3751631728877649E-3</v>
      </c>
      <c r="AR582" s="78">
        <f>IFERROR(_xll.qlIndexFixing(Eonia,AN582,TRUE,CalibrationTrigger),"")</f>
        <v>-2.2321754525966853E-3</v>
      </c>
    </row>
    <row r="583" spans="35:44">
      <c r="AI583" s="64" t="s">
        <v>99</v>
      </c>
      <c r="AJ583" s="146">
        <f>IFERROR(_xll.qlInterestRateIndexFixingDate(ContBasisIndex6MCorrected,AK583),"")</f>
        <v>43606</v>
      </c>
      <c r="AK583" s="146">
        <f>_xll.qlCalendarAdvance(Calendar,$AK582,AI583,,,trigger)</f>
        <v>43608</v>
      </c>
      <c r="AL583" s="78">
        <f>IFERROR(_xll.qlIndexFixing(ContinuousBasisIndex6M,AJ583,TRUE,)-_xll.qlIndexFixing($AV$1,AJ583,TRUE,CalibrationTrigger),"")</f>
        <v>3.0406752577420834E-3</v>
      </c>
      <c r="AN583" s="146">
        <f>IFERROR(_xll.qlInterestRateIndexFixingDate(ContBasisIndex6MCorrected,AK583),"")</f>
        <v>43606</v>
      </c>
      <c r="AO583" s="78">
        <f>_xll.qlIndexFixing(ContinuousBasisIndex6M,AJ583,TRUE,)</f>
        <v>1.3431791845306118E-3</v>
      </c>
      <c r="AP583" s="78">
        <f>_xll.qlIndexFixing(ContBasisIndex6MCorrected,AJ583,TRUE,)</f>
        <v>1.4236712703083374E-3</v>
      </c>
      <c r="AQ583" s="78">
        <f>IFERROR(_xll.qlIndexFixing(Euribor6MLegacy,AN583,TRUE,CalibrationTrigger),"")</f>
        <v>1.415073945583944E-3</v>
      </c>
      <c r="AR583" s="78">
        <f>IFERROR(_xll.qlIndexFixing(Eonia,AN583,TRUE,CalibrationTrigger),"")</f>
        <v>-2.1962826204502406E-3</v>
      </c>
    </row>
    <row r="584" spans="35:44">
      <c r="AI584" s="64" t="s">
        <v>99</v>
      </c>
      <c r="AJ584" s="146">
        <f>IFERROR(_xll.qlInterestRateIndexFixingDate(ContBasisIndex6MCorrected,AK584),"")</f>
        <v>43613</v>
      </c>
      <c r="AK584" s="146">
        <f>_xll.qlCalendarAdvance(Calendar,$AK583,AI584,,,trigger)</f>
        <v>43615</v>
      </c>
      <c r="AL584" s="78">
        <f>IFERROR(_xll.qlIndexFixing(ContinuousBasisIndex6M,AJ584,TRUE,)-_xll.qlIndexFixing($AV$1,AJ584,TRUE,CalibrationTrigger),"")</f>
        <v>3.0395391231788317E-3</v>
      </c>
      <c r="AN584" s="146">
        <f>IFERROR(_xll.qlInterestRateIndexFixingDate(ContBasisIndex6MCorrected,AK584),"")</f>
        <v>43613</v>
      </c>
      <c r="AO584" s="78">
        <f>_xll.qlIndexFixing(ContinuousBasisIndex6M,AJ584,TRUE,)</f>
        <v>1.3713065331856398E-3</v>
      </c>
      <c r="AP584" s="78">
        <f>_xll.qlIndexFixing(ContBasisIndex6MCorrected,AJ584,TRUE,)</f>
        <v>1.4517989406493395E-3</v>
      </c>
      <c r="AQ584" s="78">
        <f>IFERROR(_xll.qlIndexFixing(Euribor6MLegacy,AN584,TRUE,CalibrationTrigger),"")</f>
        <v>1.446388014041145E-3</v>
      </c>
      <c r="AR584" s="78">
        <f>IFERROR(_xll.qlIndexFixing(Eonia,AN584,TRUE,CalibrationTrigger),"")</f>
        <v>-2.1602837917322759E-3</v>
      </c>
    </row>
    <row r="585" spans="35:44">
      <c r="AI585" s="64" t="s">
        <v>99</v>
      </c>
      <c r="AJ585" s="146">
        <f>IFERROR(_xll.qlInterestRateIndexFixingDate(ContBasisIndex6MCorrected,AK585),"")</f>
        <v>43620</v>
      </c>
      <c r="AK585" s="146">
        <f>_xll.qlCalendarAdvance(Calendar,$AK584,AI585,,,trigger)</f>
        <v>43622</v>
      </c>
      <c r="AL585" s="78">
        <f>IFERROR(_xll.qlIndexFixing(ContinuousBasisIndex6M,AJ585,TRUE,)-_xll.qlIndexFixing($AV$1,AJ585,TRUE,CalibrationTrigger),"")</f>
        <v>3.0380200571683653E-3</v>
      </c>
      <c r="AN585" s="146">
        <f>IFERROR(_xll.qlInterestRateIndexFixingDate(ContBasisIndex6MCorrected,AK585),"")</f>
        <v>43620</v>
      </c>
      <c r="AO585" s="78">
        <f>_xll.qlIndexFixing(ContinuousBasisIndex6M,AJ585,TRUE,)</f>
        <v>1.4072692557708761E-3</v>
      </c>
      <c r="AP585" s="78">
        <f>_xll.qlIndexFixing(ContBasisIndex6MCorrected,AJ585,TRUE,)</f>
        <v>1.4877632595908469E-3</v>
      </c>
      <c r="AQ585" s="78">
        <f>IFERROR(_xll.qlIndexFixing(Euribor6MLegacy,AN585,TRUE,CalibrationTrigger),"")</f>
        <v>1.4865697757850743E-3</v>
      </c>
      <c r="AR585" s="78">
        <f>IFERROR(_xll.qlIndexFixing(Eonia,AN585,TRUE,CalibrationTrigger),"")</f>
        <v>-2.1241789662029831E-3</v>
      </c>
    </row>
    <row r="586" spans="35:44">
      <c r="AI586" s="64" t="s">
        <v>99</v>
      </c>
      <c r="AJ586" s="146">
        <f>IFERROR(_xll.qlInterestRateIndexFixingDate(ContBasisIndex6MCorrected,AK586),"")</f>
        <v>43627</v>
      </c>
      <c r="AK586" s="146">
        <f>_xll.qlCalendarAdvance(Calendar,$AK585,AI586,,,trigger)</f>
        <v>43629</v>
      </c>
      <c r="AL586" s="78">
        <f>IFERROR(_xll.qlIndexFixing(ContinuousBasisIndex6M,AJ586,TRUE,)-_xll.qlIndexFixing($AV$1,AJ586,TRUE,CalibrationTrigger),"")</f>
        <v>3.0364691599395815E-3</v>
      </c>
      <c r="AN586" s="146">
        <f>IFERROR(_xll.qlInterestRateIndexFixingDate(ContBasisIndex6MCorrected,AK586),"")</f>
        <v>43627</v>
      </c>
      <c r="AO586" s="78">
        <f>_xll.qlIndexFixing(ContinuousBasisIndex6M,AJ586,TRUE,)</f>
        <v>1.4433067698065222E-3</v>
      </c>
      <c r="AP586" s="78">
        <f>_xll.qlIndexFixing(ContBasisIndex6MCorrected,AJ586,TRUE,)</f>
        <v>1.523802373046543E-3</v>
      </c>
      <c r="AQ586" s="78">
        <f>IFERROR(_xll.qlIndexFixing(Euribor6MLegacy,AN586,TRUE,CalibrationTrigger),"")</f>
        <v>1.5269035656642208E-3</v>
      </c>
      <c r="AR586" s="78">
        <f>IFERROR(_xll.qlIndexFixing(Eonia,AN586,TRUE,CalibrationTrigger),"")</f>
        <v>-2.0879681439023301E-3</v>
      </c>
    </row>
    <row r="587" spans="35:44">
      <c r="AI587" s="64" t="s">
        <v>99</v>
      </c>
      <c r="AJ587" s="146">
        <f>IFERROR(_xll.qlInterestRateIndexFixingDate(ContBasisIndex6MCorrected,AK587),"")</f>
        <v>43634</v>
      </c>
      <c r="AK587" s="146">
        <f>_xll.qlCalendarAdvance(Calendar,$AK586,AI587,,,trigger)</f>
        <v>43636</v>
      </c>
      <c r="AL587" s="78">
        <f>IFERROR(_xll.qlIndexFixing(ContinuousBasisIndex6M,AJ587,TRUE,)-_xll.qlIndexFixing($AV$1,AJ587,TRUE,CalibrationTrigger),"")</f>
        <v>3.0348867303013278E-3</v>
      </c>
      <c r="AN587" s="146">
        <f>IFERROR(_xll.qlInterestRateIndexFixingDate(ContBasisIndex6MCorrected,AK587),"")</f>
        <v>43634</v>
      </c>
      <c r="AO587" s="78">
        <f>_xll.qlIndexFixing(ContinuousBasisIndex6M,AJ587,TRUE,)</f>
        <v>1.4794193801918535E-3</v>
      </c>
      <c r="AP587" s="78">
        <f>_xll.qlIndexFixing(ContBasisIndex6MCorrected,AJ587,TRUE,)</f>
        <v>1.559916585927497E-3</v>
      </c>
      <c r="AQ587" s="78">
        <f>IFERROR(_xll.qlIndexFixing(Euribor6MLegacy,AN587,TRUE,CalibrationTrigger),"")</f>
        <v>1.567389392988296E-3</v>
      </c>
      <c r="AR587" s="78">
        <f>IFERROR(_xll.qlIndexFixing(Eonia,AN587,TRUE,CalibrationTrigger),"")</f>
        <v>-2.051651324790349E-3</v>
      </c>
    </row>
    <row r="588" spans="35:44">
      <c r="AI588" s="64" t="s">
        <v>99</v>
      </c>
      <c r="AJ588" s="146">
        <f>IFERROR(_xll.qlInterestRateIndexFixingDate(ContBasisIndex6MCorrected,AK588),"")</f>
        <v>43641</v>
      </c>
      <c r="AK588" s="146">
        <f>_xll.qlCalendarAdvance(Calendar,$AK587,AI588,,,trigger)</f>
        <v>43643</v>
      </c>
      <c r="AL588" s="78">
        <f>IFERROR(_xll.qlIndexFixing(ContinuousBasisIndex6M,AJ588,TRUE,)-_xll.qlIndexFixing($AV$1,AJ588,TRUE,CalibrationTrigger),"")</f>
        <v>3.0332730650920042E-3</v>
      </c>
      <c r="AN588" s="146">
        <f>IFERROR(_xll.qlInterestRateIndexFixingDate(ContBasisIndex6MCorrected,AK588),"")</f>
        <v>43641</v>
      </c>
      <c r="AO588" s="78">
        <f>_xll.qlIndexFixing(ContinuousBasisIndex6M,AJ588,TRUE,)</f>
        <v>1.5156073898718616E-3</v>
      </c>
      <c r="AP588" s="78">
        <f>_xll.qlIndexFixing(ContBasisIndex6MCorrected,AJ588,TRUE,)</f>
        <v>1.5961062011900571E-3</v>
      </c>
      <c r="AQ588" s="78">
        <f>IFERROR(_xll.qlIndexFixing(Euribor6MLegacy,AN588,TRUE,CalibrationTrigger),"")</f>
        <v>1.6080272671032667E-3</v>
      </c>
      <c r="AR588" s="78">
        <f>IFERROR(_xll.qlIndexFixing(Eonia,AN588,TRUE,CalibrationTrigger),"")</f>
        <v>-2.0152285089070077E-3</v>
      </c>
    </row>
    <row r="589" spans="35:44">
      <c r="AI589" s="64" t="s">
        <v>99</v>
      </c>
      <c r="AJ589" s="146">
        <f>IFERROR(_xll.qlInterestRateIndexFixingDate(ContBasisIndex6MCorrected,AK589),"")</f>
        <v>43648</v>
      </c>
      <c r="AK589" s="146">
        <f>_xll.qlCalendarAdvance(Calendar,$AK588,AI589,,,trigger)</f>
        <v>43650</v>
      </c>
      <c r="AL589" s="78">
        <f>IFERROR(_xll.qlIndexFixing(ContinuousBasisIndex6M,AJ589,TRUE,)-_xll.qlIndexFixing($AV$1,AJ589,TRUE,CalibrationTrigger),"")</f>
        <v>3.031244445593665E-3</v>
      </c>
      <c r="AN589" s="146">
        <f>IFERROR(_xll.qlInterestRateIndexFixingDate(ContBasisIndex6MCorrected,AK589),"")</f>
        <v>43648</v>
      </c>
      <c r="AO589" s="78">
        <f>_xll.qlIndexFixing(ContinuousBasisIndex6M,AJ589,TRUE,)</f>
        <v>1.5597328962954177E-3</v>
      </c>
      <c r="AP589" s="78">
        <f>_xll.qlIndexFixing(ContBasisIndex6MCorrected,AJ589,TRUE,)</f>
        <v>1.6402347372195113E-3</v>
      </c>
      <c r="AQ589" s="78">
        <f>IFERROR(_xll.qlIndexFixing(Euribor6MLegacy,AN589,TRUE,CalibrationTrigger),"")</f>
        <v>1.6577314730023102E-3</v>
      </c>
      <c r="AR589" s="78">
        <f>IFERROR(_xll.qlIndexFixing(Eonia,AN589,TRUE,CalibrationTrigger),"")</f>
        <v>-1.9786996960524661E-3</v>
      </c>
    </row>
    <row r="590" spans="35:44">
      <c r="AI590" s="64" t="s">
        <v>99</v>
      </c>
      <c r="AJ590" s="146">
        <f>IFERROR(_xll.qlInterestRateIndexFixingDate(ContBasisIndex6MCorrected,AK590),"")</f>
        <v>43655</v>
      </c>
      <c r="AK590" s="146">
        <f>_xll.qlCalendarAdvance(Calendar,$AK589,AI590,,,trigger)</f>
        <v>43657</v>
      </c>
      <c r="AL590" s="78">
        <f>IFERROR(_xll.qlIndexFixing(ContinuousBasisIndex6M,AJ590,TRUE,)-_xll.qlIndexFixing($AV$1,AJ590,TRUE,CalibrationTrigger),"")</f>
        <v>3.0295638755806209E-3</v>
      </c>
      <c r="AN590" s="146">
        <f>IFERROR(_xll.qlInterestRateIndexFixingDate(ContBasisIndex6MCorrected,AK590),"")</f>
        <v>43655</v>
      </c>
      <c r="AO590" s="78">
        <f>_xll.qlIndexFixing(ContinuousBasisIndex6M,AJ590,TRUE,)</f>
        <v>1.5960896843950883E-3</v>
      </c>
      <c r="AP590" s="78">
        <f>_xll.qlIndexFixing(ContBasisIndex6MCorrected,AJ590,TRUE,)</f>
        <v>1.6765931621874574E-3</v>
      </c>
      <c r="AQ590" s="78">
        <f>IFERROR(_xll.qlIndexFixing(Euribor6MLegacy,AN590,TRUE,CalibrationTrigger),"")</f>
        <v>1.6987066313421985E-3</v>
      </c>
      <c r="AR590" s="78">
        <f>IFERROR(_xll.qlIndexFixing(Eonia,AN590,TRUE,CalibrationTrigger),"")</f>
        <v>-1.9420648865065004E-3</v>
      </c>
    </row>
    <row r="591" spans="35:44">
      <c r="AI591" s="64" t="s">
        <v>99</v>
      </c>
      <c r="AJ591" s="146">
        <f>IFERROR(_xll.qlInterestRateIndexFixingDate(ContBasisIndex6MCorrected,AK591),"")</f>
        <v>43662</v>
      </c>
      <c r="AK591" s="146">
        <f>_xll.qlCalendarAdvance(Calendar,$AK590,AI591,,,trigger)</f>
        <v>43664</v>
      </c>
      <c r="AL591" s="78">
        <f>IFERROR(_xll.qlIndexFixing(ContinuousBasisIndex6M,AJ591,TRUE,)-_xll.qlIndexFixing($AV$1,AJ591,TRUE,CalibrationTrigger),"")</f>
        <v>3.0278530103122394E-3</v>
      </c>
      <c r="AN591" s="146">
        <f>IFERROR(_xll.qlInterestRateIndexFixingDate(ContBasisIndex6MCorrected,AK591),"")</f>
        <v>43662</v>
      </c>
      <c r="AO591" s="78">
        <f>_xll.qlIndexFixing(ContinuousBasisIndex6M,AJ591,TRUE,)</f>
        <v>1.6325228426832116E-3</v>
      </c>
      <c r="AP591" s="78">
        <f>_xll.qlIndexFixing(ContBasisIndex6MCorrected,AJ591,TRUE,)</f>
        <v>1.7130279605223886E-3</v>
      </c>
      <c r="AQ591" s="78">
        <f>IFERROR(_xll.qlIndexFixing(Euribor6MLegacy,AN591,TRUE,CalibrationTrigger),"")</f>
        <v>1.739833882944802E-3</v>
      </c>
      <c r="AR591" s="78">
        <f>IFERROR(_xll.qlIndexFixing(Eonia,AN591,TRUE,CalibrationTrigger),"")</f>
        <v>-1.9053240799493665E-3</v>
      </c>
    </row>
    <row r="592" spans="35:44">
      <c r="AI592" s="64" t="s">
        <v>99</v>
      </c>
      <c r="AJ592" s="146">
        <f>IFERROR(_xll.qlInterestRateIndexFixingDate(ContBasisIndex6MCorrected,AK592),"")</f>
        <v>43669</v>
      </c>
      <c r="AK592" s="146">
        <f>_xll.qlCalendarAdvance(Calendar,$AK591,AI592,,,trigger)</f>
        <v>43671</v>
      </c>
      <c r="AL592" s="78">
        <f>IFERROR(_xll.qlIndexFixing(ContinuousBasisIndex6M,AJ592,TRUE,)-_xll.qlIndexFixing($AV$1,AJ592,TRUE,CalibrationTrigger),"")</f>
        <v>3.0261121384303211E-3</v>
      </c>
      <c r="AN592" s="146">
        <f>IFERROR(_xll.qlInterestRateIndexFixingDate(ContBasisIndex6MCorrected,AK592),"")</f>
        <v>43669</v>
      </c>
      <c r="AO592" s="78">
        <f>_xll.qlIndexFixing(ContinuousBasisIndex6M,AJ592,TRUE,)</f>
        <v>1.6690326660821538E-3</v>
      </c>
      <c r="AP592" s="78">
        <f>_xll.qlIndexFixing(ContBasisIndex6MCorrected,AJ592,TRUE,)</f>
        <v>1.7495394271595645E-3</v>
      </c>
      <c r="AQ592" s="78">
        <f>IFERROR(_xll.qlIndexFixing(Euribor6MLegacy,AN592,TRUE,CalibrationTrigger),"")</f>
        <v>1.7811132374608957E-3</v>
      </c>
      <c r="AR592" s="78">
        <f>IFERROR(_xll.qlIndexFixing(Eonia,AN592,TRUE,CalibrationTrigger),"")</f>
        <v>-1.8684772762611601E-3</v>
      </c>
    </row>
    <row r="593" spans="35:44">
      <c r="AI593" s="64" t="s">
        <v>99</v>
      </c>
      <c r="AJ593" s="146">
        <f>IFERROR(_xll.qlInterestRateIndexFixingDate(ContBasisIndex6MCorrected,AK593),"")</f>
        <v>43676</v>
      </c>
      <c r="AK593" s="146">
        <f>_xll.qlCalendarAdvance(Calendar,$AK592,AI593,,,trigger)</f>
        <v>43678</v>
      </c>
      <c r="AL593" s="78">
        <f>IFERROR(_xll.qlIndexFixing(ContinuousBasisIndex6M,AJ593,TRUE,)-_xll.qlIndexFixing($AV$1,AJ593,TRUE,CalibrationTrigger),"")</f>
        <v>3.0243415466644288E-3</v>
      </c>
      <c r="AN593" s="146">
        <f>IFERROR(_xll.qlInterestRateIndexFixingDate(ContBasisIndex6MCorrected,AK593),"")</f>
        <v>43676</v>
      </c>
      <c r="AO593" s="78">
        <f>_xll.qlIndexFixing(ContinuousBasisIndex6M,AJ593,TRUE,)</f>
        <v>1.7056194476198824E-3</v>
      </c>
      <c r="AP593" s="78">
        <f>_xll.qlIndexFixing(ContBasisIndex6MCorrected,AJ593,TRUE,)</f>
        <v>1.7861278551394154E-3</v>
      </c>
      <c r="AQ593" s="78">
        <f>IFERROR(_xll.qlIndexFixing(Euribor6MLegacy,AN593,TRUE,CalibrationTrigger),"")</f>
        <v>1.8225447045752056E-3</v>
      </c>
      <c r="AR593" s="78">
        <f>IFERROR(_xll.qlIndexFixing(Eonia,AN593,TRUE,CalibrationTrigger),"")</f>
        <v>-1.8315244757616256E-3</v>
      </c>
    </row>
    <row r="594" spans="35:44">
      <c r="AI594" s="64" t="s">
        <v>99</v>
      </c>
      <c r="AJ594" s="146">
        <f>IFERROR(_xll.qlInterestRateIndexFixingDate(ContBasisIndex6MCorrected,AK594),"")</f>
        <v>43683</v>
      </c>
      <c r="AK594" s="146">
        <f>_xll.qlCalendarAdvance(Calendar,$AK593,AI594,,,trigger)</f>
        <v>43685</v>
      </c>
      <c r="AL594" s="78">
        <f>IFERROR(_xll.qlIndexFixing(ContinuousBasisIndex6M,AJ594,TRUE,)-_xll.qlIndexFixing($AV$1,AJ594,TRUE,CalibrationTrigger),"")</f>
        <v>3.0225415198434982E-3</v>
      </c>
      <c r="AN594" s="146">
        <f>IFERROR(_xll.qlInterestRateIndexFixingDate(ContBasisIndex6MCorrected,AK594),"")</f>
        <v>43683</v>
      </c>
      <c r="AO594" s="78">
        <f>_xll.qlIndexFixing(ContinuousBasisIndex6M,AJ594,TRUE,)</f>
        <v>1.7422834784437185E-3</v>
      </c>
      <c r="AP594" s="78">
        <f>_xll.qlIndexFixing(ContBasisIndex6MCorrected,AJ594,TRUE,)</f>
        <v>1.8227935356212963E-3</v>
      </c>
      <c r="AQ594" s="78">
        <f>IFERROR(_xll.qlIndexFixing(Euribor6MLegacy,AN594,TRUE,CalibrationTrigger),"")</f>
        <v>1.8641282940111367E-3</v>
      </c>
      <c r="AR594" s="78">
        <f>IFERROR(_xll.qlIndexFixing(Eonia,AN594,TRUE,CalibrationTrigger),"")</f>
        <v>-1.7944656782509227E-3</v>
      </c>
    </row>
    <row r="595" spans="35:44">
      <c r="AI595" s="64" t="s">
        <v>99</v>
      </c>
      <c r="AJ595" s="146">
        <f>IFERROR(_xll.qlInterestRateIndexFixingDate(ContBasisIndex6MCorrected,AK595),"")</f>
        <v>43690</v>
      </c>
      <c r="AK595" s="146">
        <f>_xll.qlCalendarAdvance(Calendar,$AK594,AI595,,,trigger)</f>
        <v>43692</v>
      </c>
      <c r="AL595" s="78">
        <f>IFERROR(_xll.qlIndexFixing(ContinuousBasisIndex6M,AJ595,TRUE,)-_xll.qlIndexFixing($AV$1,AJ595,TRUE,CalibrationTrigger),"")</f>
        <v>3.0207123409070071E-3</v>
      </c>
      <c r="AN595" s="146">
        <f>IFERROR(_xll.qlInterestRateIndexFixingDate(ContBasisIndex6MCorrected,AK595),"")</f>
        <v>43690</v>
      </c>
      <c r="AO595" s="78">
        <f>_xll.qlIndexFixing(ContinuousBasisIndex6M,AJ595,TRUE,)</f>
        <v>1.7790250478280731E-3</v>
      </c>
      <c r="AP595" s="78">
        <f>_xll.qlIndexFixing(ContBasisIndex6MCorrected,AJ595,TRUE,)</f>
        <v>1.859536757889932E-3</v>
      </c>
      <c r="AQ595" s="78">
        <f>IFERROR(_xll.qlIndexFixing(Euribor6MLegacy,AN595,TRUE,CalibrationTrigger),"")</f>
        <v>1.9058640155247559E-3</v>
      </c>
      <c r="AR595" s="78">
        <f>IFERROR(_xll.qlIndexFixing(Eonia,AN595,TRUE,CalibrationTrigger),"")</f>
        <v>-1.7573008836491155E-3</v>
      </c>
    </row>
    <row r="596" spans="35:44">
      <c r="AI596" s="64" t="s">
        <v>99</v>
      </c>
      <c r="AJ596" s="146">
        <f>IFERROR(_xll.qlInterestRateIndexFixingDate(ContBasisIndex6MCorrected,AK596),"")</f>
        <v>43697</v>
      </c>
      <c r="AK596" s="146">
        <f>_xll.qlCalendarAdvance(Calendar,$AK595,AI596,,,trigger)</f>
        <v>43699</v>
      </c>
      <c r="AL596" s="78">
        <f>IFERROR(_xll.qlIndexFixing(ContinuousBasisIndex6M,AJ596,TRUE,)-_xll.qlIndexFixing($AV$1,AJ596,TRUE,CalibrationTrigger),"")</f>
        <v>3.0188542909142181E-3</v>
      </c>
      <c r="AN596" s="146">
        <f>IFERROR(_xll.qlInterestRateIndexFixingDate(ContBasisIndex6MCorrected,AK596),"")</f>
        <v>43697</v>
      </c>
      <c r="AO596" s="78">
        <f>_xll.qlIndexFixing(ContinuousBasisIndex6M,AJ596,TRUE,)</f>
        <v>1.8158444431826124E-3</v>
      </c>
      <c r="AP596" s="78">
        <f>_xll.qlIndexFixing(ContBasisIndex6MCorrected,AJ596,TRUE,)</f>
        <v>1.8963578093696006E-3</v>
      </c>
      <c r="AQ596" s="78">
        <f>IFERROR(_xll.qlIndexFixing(Euribor6MLegacy,AN596,TRUE,CalibrationTrigger),"")</f>
        <v>1.9477518789103791E-3</v>
      </c>
      <c r="AR596" s="78">
        <f>IFERROR(_xll.qlIndexFixing(Eonia,AN596,TRUE,CalibrationTrigger),"")</f>
        <v>-1.72003009203614E-3</v>
      </c>
    </row>
    <row r="597" spans="35:44">
      <c r="AI597" s="64" t="s">
        <v>99</v>
      </c>
      <c r="AJ597" s="146">
        <f>IFERROR(_xll.qlInterestRateIndexFixingDate(ContBasisIndex6MCorrected,AK597),"")</f>
        <v>43704</v>
      </c>
      <c r="AK597" s="146">
        <f>_xll.qlCalendarAdvance(Calendar,$AK596,AI597,,,trigger)</f>
        <v>43706</v>
      </c>
      <c r="AL597" s="78">
        <f>IFERROR(_xll.qlIndexFixing(ContinuousBasisIndex6M,AJ597,TRUE,)-_xll.qlIndexFixing($AV$1,AJ597,TRUE,CalibrationTrigger),"")</f>
        <v>3.0173924950954996E-3</v>
      </c>
      <c r="AN597" s="146">
        <f>IFERROR(_xll.qlInterestRateIndexFixingDate(ContBasisIndex6MCorrected,AK597),"")</f>
        <v>43704</v>
      </c>
      <c r="AO597" s="78">
        <f>_xll.qlIndexFixing(ContinuousBasisIndex6M,AJ597,TRUE,)</f>
        <v>1.8447415189732082E-3</v>
      </c>
      <c r="AP597" s="78">
        <f>_xll.qlIndexFixing(ContBasisIndex6MCorrected,AJ597,TRUE,)</f>
        <v>1.9267784823233769E-3</v>
      </c>
      <c r="AQ597" s="78">
        <f>IFERROR(_xll.qlIndexFixing(Euribor6MLegacy,AN597,TRUE,CalibrationTrigger),"")</f>
        <v>1.9806117818936021E-3</v>
      </c>
      <c r="AR597" s="78">
        <f>IFERROR(_xll.qlIndexFixing(Eonia,AN597,TRUE,CalibrationTrigger),"")</f>
        <v>-1.6826533031322199E-3</v>
      </c>
    </row>
    <row r="598" spans="35:44">
      <c r="AI598" s="64" t="s">
        <v>99</v>
      </c>
      <c r="AJ598" s="146">
        <f>IFERROR(_xll.qlInterestRateIndexFixingDate(ContBasisIndex6MCorrected,AK598),"")</f>
        <v>43711</v>
      </c>
      <c r="AK598" s="146">
        <f>_xll.qlCalendarAdvance(Calendar,$AK597,AI598,,,trigger)</f>
        <v>43713</v>
      </c>
      <c r="AL598" s="78">
        <f>IFERROR(_xll.qlIndexFixing(ContinuousBasisIndex6M,AJ598,TRUE,)-_xll.qlIndexFixing($AV$1,AJ598,TRUE,CalibrationTrigger),"")</f>
        <v>3.0156253399622399E-3</v>
      </c>
      <c r="AN598" s="146">
        <f>IFERROR(_xll.qlInterestRateIndexFixingDate(ContBasisIndex6MCorrected,AK598),"")</f>
        <v>43711</v>
      </c>
      <c r="AO598" s="78">
        <f>_xll.qlIndexFixing(ContinuousBasisIndex6M,AJ598,TRUE,)</f>
        <v>1.8790307325862593E-3</v>
      </c>
      <c r="AP598" s="78">
        <f>_xll.qlIndexFixing(ContBasisIndex6MCorrected,AJ598,TRUE,)</f>
        <v>1.9656730492068554E-3</v>
      </c>
      <c r="AQ598" s="78">
        <f>IFERROR(_xll.qlIndexFixing(Euribor6MLegacy,AN598,TRUE,CalibrationTrigger),"")</f>
        <v>2.0197005503645956E-3</v>
      </c>
      <c r="AR598" s="78">
        <f>IFERROR(_xll.qlIndexFixing(Eonia,AN598,TRUE,CalibrationTrigger),"")</f>
        <v>-1.6451705171771636E-3</v>
      </c>
    </row>
    <row r="599" spans="35:44">
      <c r="AI599" s="64" t="s">
        <v>99</v>
      </c>
      <c r="AJ599" s="146">
        <f>IFERROR(_xll.qlInterestRateIndexFixingDate(ContBasisIndex6MCorrected,AK599),"")</f>
        <v>43718</v>
      </c>
      <c r="AK599" s="146">
        <f>_xll.qlCalendarAdvance(Calendar,$AK598,AI599,,,trigger)</f>
        <v>43720</v>
      </c>
      <c r="AL599" s="78">
        <f>IFERROR(_xll.qlIndexFixing(ContinuousBasisIndex6M,AJ599,TRUE,)-_xll.qlIndexFixing($AV$1,AJ599,TRUE,CalibrationTrigger),"")</f>
        <v>3.0136887407509159E-3</v>
      </c>
      <c r="AN599" s="146">
        <f>IFERROR(_xll.qlInterestRateIndexFixingDate(ContBasisIndex6MCorrected,AK599),"")</f>
        <v>43718</v>
      </c>
      <c r="AO599" s="78">
        <f>_xll.qlIndexFixing(ContinuousBasisIndex6M,AJ599,TRUE,)</f>
        <v>1.9160760635205366E-3</v>
      </c>
      <c r="AP599" s="78">
        <f>_xll.qlIndexFixing(ContBasisIndex6MCorrected,AJ599,TRUE,)</f>
        <v>2.0080821225618986E-3</v>
      </c>
      <c r="AQ599" s="78">
        <f>IFERROR(_xll.qlIndexFixing(Euribor6MLegacy,AN599,TRUE,CalibrationTrigger),"")</f>
        <v>2.0619942331192675E-3</v>
      </c>
      <c r="AR599" s="78">
        <f>IFERROR(_xll.qlIndexFixing(Eonia,AN599,TRUE,CalibrationTrigger),"")</f>
        <v>-1.6075817340910348E-3</v>
      </c>
    </row>
    <row r="600" spans="35:44">
      <c r="AI600" s="64" t="s">
        <v>99</v>
      </c>
      <c r="AJ600" s="146">
        <f>IFERROR(_xll.qlInterestRateIndexFixingDate(ContBasisIndex6MCorrected,AK600),"")</f>
        <v>43725</v>
      </c>
      <c r="AK600" s="146">
        <f>_xll.qlCalendarAdvance(Calendar,$AK599,AI600,,,trigger)</f>
        <v>43727</v>
      </c>
      <c r="AL600" s="78">
        <f>IFERROR(_xll.qlIndexFixing(ContinuousBasisIndex6M,AJ600,TRUE,)-_xll.qlIndexFixing($AV$1,AJ600,TRUE,CalibrationTrigger),"")</f>
        <v>3.0117243328227246E-3</v>
      </c>
      <c r="AN600" s="146">
        <f>IFERROR(_xll.qlInterestRateIndexFixingDate(ContBasisIndex6MCorrected,AK600),"")</f>
        <v>43725</v>
      </c>
      <c r="AO600" s="78">
        <f>_xll.qlIndexFixing(ContinuousBasisIndex6M,AJ600,TRUE,)</f>
        <v>1.9532224192560857E-3</v>
      </c>
      <c r="AP600" s="78">
        <f>_xll.qlIndexFixing(ContBasisIndex6MCorrected,AJ600,TRUE,)</f>
        <v>2.0505924721575227E-3</v>
      </c>
      <c r="AQ600" s="78">
        <f>IFERROR(_xll.qlIndexFixing(Euribor6MLegacy,AN600,TRUE,CalibrationTrigger),"")</f>
        <v>2.1044304835652183E-3</v>
      </c>
      <c r="AR600" s="78">
        <f>IFERROR(_xll.qlIndexFixing(Eonia,AN600,TRUE,CalibrationTrigger),"")</f>
        <v>-1.5698869536739934E-3</v>
      </c>
    </row>
    <row r="601" spans="35:44">
      <c r="AI601" s="64" t="s">
        <v>99</v>
      </c>
      <c r="AJ601" s="146">
        <f>IFERROR(_xll.qlInterestRateIndexFixingDate(ContBasisIndex6MCorrected,AK601),"")</f>
        <v>43732</v>
      </c>
      <c r="AK601" s="146">
        <f>_xll.qlCalendarAdvance(Calendar,$AK600,AI601,,,trigger)</f>
        <v>43734</v>
      </c>
      <c r="AL601" s="78">
        <f>IFERROR(_xll.qlIndexFixing(ContinuousBasisIndex6M,AJ601,TRUE,)-_xll.qlIndexFixing($AV$1,AJ601,TRUE,CalibrationTrigger),"")</f>
        <v>3.0097324042050698E-3</v>
      </c>
      <c r="AN601" s="146">
        <f>IFERROR(_xll.qlInterestRateIndexFixingDate(ContBasisIndex6MCorrected,AK601),"")</f>
        <v>43732</v>
      </c>
      <c r="AO601" s="78">
        <f>_xll.qlIndexFixing(ContinuousBasisIndex6M,AJ601,TRUE,)</f>
        <v>1.990480421948809E-3</v>
      </c>
      <c r="AP601" s="78">
        <f>_xll.qlIndexFixing(ContBasisIndex6MCorrected,AJ601,TRUE,)</f>
        <v>2.0932147215234754E-3</v>
      </c>
      <c r="AQ601" s="78">
        <f>IFERROR(_xll.qlIndexFixing(Euribor6MLegacy,AN601,TRUE,CalibrationTrigger),"")</f>
        <v>2.1470048367189E-3</v>
      </c>
      <c r="AR601" s="78">
        <f>IFERROR(_xll.qlIndexFixing(Eonia,AN601,TRUE,CalibrationTrigger),"")</f>
        <v>-1.5320861760459437E-3</v>
      </c>
    </row>
    <row r="602" spans="35:44">
      <c r="AI602" s="64" t="s">
        <v>99</v>
      </c>
      <c r="AJ602" s="146">
        <f>IFERROR(_xll.qlInterestRateIndexFixingDate(ContBasisIndex6MCorrected,AK602),"")</f>
        <v>43739</v>
      </c>
      <c r="AK602" s="146">
        <f>_xll.qlCalendarAdvance(Calendar,$AK601,AI602,,,trigger)</f>
        <v>43741</v>
      </c>
      <c r="AL602" s="78">
        <f>IFERROR(_xll.qlIndexFixing(ContinuousBasisIndex6M,AJ602,TRUE,)-_xll.qlIndexFixing($AV$1,AJ602,TRUE,CalibrationTrigger),"")</f>
        <v>3.0075640400959122E-3</v>
      </c>
      <c r="AN602" s="146">
        <f>IFERROR(_xll.qlInterestRateIndexFixingDate(ContBasisIndex6MCorrected,AK602),"")</f>
        <v>43739</v>
      </c>
      <c r="AO602" s="78">
        <f>_xll.qlIndexFixing(ContinuousBasisIndex6M,AJ602,TRUE,)</f>
        <v>2.0305747149377586E-3</v>
      </c>
      <c r="AP602" s="78">
        <f>_xll.qlIndexFixing(ContBasisIndex6MCorrected,AJ602,TRUE,)</f>
        <v>2.1392854830458918E-3</v>
      </c>
      <c r="AQ602" s="78">
        <f>IFERROR(_xll.qlIndexFixing(Euribor6MLegacy,AN602,TRUE,CalibrationTrigger),"")</f>
        <v>2.1928182136282761E-3</v>
      </c>
      <c r="AR602" s="78">
        <f>IFERROR(_xll.qlIndexFixing(Eonia,AN602,TRUE,CalibrationTrigger),"")</f>
        <v>-1.4941794012068854E-3</v>
      </c>
    </row>
    <row r="603" spans="35:44">
      <c r="AI603" s="64" t="s">
        <v>99</v>
      </c>
      <c r="AJ603" s="146">
        <f>IFERROR(_xll.qlInterestRateIndexFixingDate(ContBasisIndex6MCorrected,AK603),"")</f>
        <v>43746</v>
      </c>
      <c r="AK603" s="146">
        <f>_xll.qlCalendarAdvance(Calendar,$AK602,AI603,,,trigger)</f>
        <v>43748</v>
      </c>
      <c r="AL603" s="78">
        <f>IFERROR(_xll.qlIndexFixing(ContinuousBasisIndex6M,AJ603,TRUE,)-_xll.qlIndexFixing($AV$1,AJ603,TRUE,CalibrationTrigger),"")</f>
        <v>3.0049123674174309E-3</v>
      </c>
      <c r="AN603" s="146">
        <f>IFERROR(_xll.qlInterestRateIndexFixingDate(ContBasisIndex6MCorrected,AK603),"")</f>
        <v>43746</v>
      </c>
      <c r="AO603" s="78">
        <f>_xll.qlIndexFixing(ContinuousBasisIndex6M,AJ603,TRUE,)</f>
        <v>2.0790277099587838E-3</v>
      </c>
      <c r="AP603" s="78">
        <f>_xll.qlIndexFixing(ContBasisIndex6MCorrected,AJ603,TRUE,)</f>
        <v>2.1953428089529527E-3</v>
      </c>
      <c r="AQ603" s="78">
        <f>IFERROR(_xll.qlIndexFixing(Euribor6MLegacy,AN603,TRUE,CalibrationTrigger),"")</f>
        <v>2.2481226085755328E-3</v>
      </c>
      <c r="AR603" s="78">
        <f>IFERROR(_xll.qlIndexFixing(Eonia,AN603,TRUE,CalibrationTrigger),"")</f>
        <v>-1.4561666289569786E-3</v>
      </c>
    </row>
    <row r="604" spans="35:44">
      <c r="AI604" s="64" t="s">
        <v>99</v>
      </c>
      <c r="AJ604" s="146">
        <f>IFERROR(_xll.qlInterestRateIndexFixingDate(ContBasisIndex6MCorrected,AK604),"")</f>
        <v>43753</v>
      </c>
      <c r="AK604" s="146">
        <f>_xll.qlCalendarAdvance(Calendar,$AK603,AI604,,,trigger)</f>
        <v>43755</v>
      </c>
      <c r="AL604" s="78">
        <f>IFERROR(_xll.qlIndexFixing(ContinuousBasisIndex6M,AJ604,TRUE,)-_xll.qlIndexFixing($AV$1,AJ604,TRUE,CalibrationTrigger),"")</f>
        <v>3.0034421520488555E-3</v>
      </c>
      <c r="AN604" s="146">
        <f>IFERROR(_xll.qlInterestRateIndexFixingDate(ContBasisIndex6MCorrected,AK604),"")</f>
        <v>43753</v>
      </c>
      <c r="AO604" s="78">
        <f>_xll.qlIndexFixing(ContinuousBasisIndex6M,AJ604,TRUE,)</f>
        <v>2.1057726776338302E-3</v>
      </c>
      <c r="AP604" s="78">
        <f>_xll.qlIndexFixing(ContBasisIndex6MCorrected,AJ604,TRUE,)</f>
        <v>2.225154748254209E-3</v>
      </c>
      <c r="AQ604" s="78">
        <f>IFERROR(_xll.qlIndexFixing(Euribor6MLegacy,AN604,TRUE,CalibrationTrigger),"")</f>
        <v>2.278632549624376E-3</v>
      </c>
      <c r="AR604" s="78">
        <f>IFERROR(_xll.qlIndexFixing(Eonia,AN604,TRUE,CalibrationTrigger),"")</f>
        <v>-1.4180478593761592E-3</v>
      </c>
    </row>
    <row r="605" spans="35:44">
      <c r="AI605" s="64" t="s">
        <v>99</v>
      </c>
      <c r="AJ605" s="146">
        <f>IFERROR(_xll.qlInterestRateIndexFixingDate(ContBasisIndex6MCorrected,AK605),"")</f>
        <v>43760</v>
      </c>
      <c r="AK605" s="146">
        <f>_xll.qlCalendarAdvance(Calendar,$AK604,AI605,,,trigger)</f>
        <v>43762</v>
      </c>
      <c r="AL605" s="78">
        <f>IFERROR(_xll.qlIndexFixing(ContinuousBasisIndex6M,AJ605,TRUE,)-_xll.qlIndexFixing($AV$1,AJ605,TRUE,CalibrationTrigger),"")</f>
        <v>3.0013415183268049E-3</v>
      </c>
      <c r="AN605" s="146">
        <f>IFERROR(_xll.qlInterestRateIndexFixingDate(ContBasisIndex6MCorrected,AK605),"")</f>
        <v>43760</v>
      </c>
      <c r="AO605" s="78">
        <f>_xll.qlIndexFixing(ContinuousBasisIndex6M,AJ605,TRUE,)</f>
        <v>2.1435992013259584E-3</v>
      </c>
      <c r="AP605" s="78">
        <f>_xll.qlIndexFixing(ContBasisIndex6MCorrected,AJ605,TRUE,)</f>
        <v>2.2683173114647782E-3</v>
      </c>
      <c r="AQ605" s="78">
        <f>IFERROR(_xll.qlIndexFixing(Euribor6MLegacy,AN605,TRUE,CalibrationTrigger),"")</f>
        <v>2.3217216153894387E-3</v>
      </c>
      <c r="AR605" s="78">
        <f>IFERROR(_xll.qlIndexFixing(Eonia,AN605,TRUE,CalibrationTrigger),"")</f>
        <v>-1.3798230924244592E-3</v>
      </c>
    </row>
    <row r="606" spans="35:44">
      <c r="AI606" s="64" t="s">
        <v>99</v>
      </c>
      <c r="AJ606" s="146">
        <f>IFERROR(_xll.qlInterestRateIndexFixingDate(ContBasisIndex6MCorrected,AK606),"")</f>
        <v>43767</v>
      </c>
      <c r="AK606" s="146">
        <f>_xll.qlCalendarAdvance(Calendar,$AK605,AI606,,,trigger)</f>
        <v>43769</v>
      </c>
      <c r="AL606" s="78">
        <f>IFERROR(_xll.qlIndexFixing(ContinuousBasisIndex6M,AJ606,TRUE,)-_xll.qlIndexFixing($AV$1,AJ606,TRUE,CalibrationTrigger),"")</f>
        <v>2.9993699018179068E-3</v>
      </c>
      <c r="AN606" s="146">
        <f>IFERROR(_xll.qlInterestRateIndexFixingDate(ContBasisIndex6MCorrected,AK606),"")</f>
        <v>43767</v>
      </c>
      <c r="AO606" s="78">
        <f>_xll.qlIndexFixing(ContinuousBasisIndex6M,AJ606,TRUE,)</f>
        <v>2.1788168452201878E-3</v>
      </c>
      <c r="AP606" s="78">
        <f>_xll.qlIndexFixing(ContBasisIndex6MCorrected,AJ606,TRUE,)</f>
        <v>2.3083762265516208E-3</v>
      </c>
      <c r="AQ606" s="78">
        <f>IFERROR(_xll.qlIndexFixing(Euribor6MLegacy,AN606,TRUE,CalibrationTrigger),"")</f>
        <v>2.3617918436929391E-3</v>
      </c>
      <c r="AR606" s="78">
        <f>IFERROR(_xll.qlIndexFixing(Eonia,AN606,TRUE,CalibrationTrigger),"")</f>
        <v>-1.3414923280219426E-3</v>
      </c>
    </row>
    <row r="607" spans="35:44">
      <c r="AI607" s="64" t="s">
        <v>99</v>
      </c>
      <c r="AJ607" s="146">
        <f>IFERROR(_xll.qlInterestRateIndexFixingDate(ContBasisIndex6MCorrected,AK607),"")</f>
        <v>43774</v>
      </c>
      <c r="AK607" s="146">
        <f>_xll.qlCalendarAdvance(Calendar,$AK606,AI607,,,trigger)</f>
        <v>43776</v>
      </c>
      <c r="AL607" s="78">
        <f>IFERROR(_xll.qlIndexFixing(ContinuousBasisIndex6M,AJ607,TRUE,)-_xll.qlIndexFixing($AV$1,AJ607,TRUE,CalibrationTrigger),"")</f>
        <v>2.9972187939702349E-3</v>
      </c>
      <c r="AN607" s="146">
        <f>IFERROR(_xll.qlInterestRateIndexFixingDate(ContBasisIndex6MCorrected,AK607),"")</f>
        <v>43774</v>
      </c>
      <c r="AO607" s="78">
        <f>_xll.qlIndexFixing(ContinuousBasisIndex6M,AJ607,TRUE,)</f>
        <v>2.2169677393686286E-3</v>
      </c>
      <c r="AP607" s="78">
        <f>_xll.qlIndexFixing(ContBasisIndex6MCorrected,AJ607,TRUE,)</f>
        <v>2.3518929195756144E-3</v>
      </c>
      <c r="AQ607" s="78">
        <f>IFERROR(_xll.qlIndexFixing(Euribor6MLegacy,AN607,TRUE,CalibrationTrigger),"")</f>
        <v>2.4051010283635751E-3</v>
      </c>
      <c r="AR607" s="78">
        <f>IFERROR(_xll.qlIndexFixing(Eonia,AN607,TRUE,CalibrationTrigger),"")</f>
        <v>-1.3030555662085774E-3</v>
      </c>
    </row>
    <row r="608" spans="35:44">
      <c r="AI608" s="64" t="s">
        <v>99</v>
      </c>
      <c r="AJ608" s="146">
        <f>IFERROR(_xll.qlInterestRateIndexFixingDate(ContBasisIndex6MCorrected,AK608),"")</f>
        <v>43781</v>
      </c>
      <c r="AK608" s="146">
        <f>_xll.qlCalendarAdvance(Calendar,$AK607,AI608,,,trigger)</f>
        <v>43783</v>
      </c>
      <c r="AL608" s="78">
        <f>IFERROR(_xll.qlIndexFixing(ContinuousBasisIndex6M,AJ608,TRUE,)-_xll.qlIndexFixing($AV$1,AJ608,TRUE,CalibrationTrigger),"")</f>
        <v>2.9950421299954587E-3</v>
      </c>
      <c r="AN608" s="146">
        <f>IFERROR(_xll.qlInterestRateIndexFixingDate(ContBasisIndex6MCorrected,AK608),"")</f>
        <v>43781</v>
      </c>
      <c r="AO608" s="78">
        <f>_xll.qlIndexFixing(ContinuousBasisIndex6M,AJ608,TRUE,)</f>
        <v>2.2553046081593489E-3</v>
      </c>
      <c r="AP608" s="78">
        <f>_xll.qlIndexFixing(ContBasisIndex6MCorrected,AJ608,TRUE,)</f>
        <v>2.3955958529014694E-3</v>
      </c>
      <c r="AQ608" s="78">
        <f>IFERROR(_xll.qlIndexFixing(Euribor6MLegacy,AN608,TRUE,CalibrationTrigger),"")</f>
        <v>2.4485170507535419E-3</v>
      </c>
      <c r="AR608" s="78">
        <f>IFERROR(_xll.qlIndexFixing(Eonia,AN608,TRUE,CalibrationTrigger),"")</f>
        <v>-1.2645128068644595E-3</v>
      </c>
    </row>
    <row r="609" spans="35:44">
      <c r="AI609" s="64" t="s">
        <v>99</v>
      </c>
      <c r="AJ609" s="146">
        <f>IFERROR(_xll.qlInterestRateIndexFixingDate(ContBasisIndex6MCorrected,AK609),"")</f>
        <v>43788</v>
      </c>
      <c r="AK609" s="146">
        <f>_xll.qlCalendarAdvance(Calendar,$AK608,AI609,,,trigger)</f>
        <v>43790</v>
      </c>
      <c r="AL609" s="78">
        <f>IFERROR(_xll.qlIndexFixing(ContinuousBasisIndex6M,AJ609,TRUE,)-_xll.qlIndexFixing($AV$1,AJ609,TRUE,CalibrationTrigger),"")</f>
        <v>2.9928401832817024E-3</v>
      </c>
      <c r="AN609" s="146">
        <f>IFERROR(_xll.qlInterestRateIndexFixingDate(ContBasisIndex6MCorrected,AK609),"")</f>
        <v>43788</v>
      </c>
      <c r="AO609" s="78">
        <f>_xll.qlIndexFixing(ContinuousBasisIndex6M,AJ609,TRUE,)</f>
        <v>2.293838066136757E-3</v>
      </c>
      <c r="AP609" s="78">
        <f>_xll.qlIndexFixing(ContBasisIndex6MCorrected,AJ609,TRUE,)</f>
        <v>2.4394956433697796E-3</v>
      </c>
      <c r="AQ609" s="78">
        <f>IFERROR(_xll.qlIndexFixing(Euribor6MLegacy,AN609,TRUE,CalibrationTrigger),"")</f>
        <v>2.4920354429589899E-3</v>
      </c>
      <c r="AR609" s="78">
        <f>IFERROR(_xll.qlIndexFixing(Eonia,AN609,TRUE,CalibrationTrigger),"")</f>
        <v>-1.225864050069525E-3</v>
      </c>
    </row>
    <row r="610" spans="35:44">
      <c r="AI610" s="64" t="s">
        <v>99</v>
      </c>
      <c r="AJ610" s="146">
        <f>IFERROR(_xll.qlInterestRateIndexFixingDate(ContBasisIndex6MCorrected,AK610),"")</f>
        <v>43795</v>
      </c>
      <c r="AK610" s="146">
        <f>_xll.qlCalendarAdvance(Calendar,$AK609,AI610,,,trigger)</f>
        <v>43797</v>
      </c>
      <c r="AL610" s="78">
        <f>IFERROR(_xll.qlIndexFixing(ContinuousBasisIndex6M,AJ610,TRUE,)-_xll.qlIndexFixing($AV$1,AJ610,TRUE,CalibrationTrigger),"")</f>
        <v>2.9906132254303901E-3</v>
      </c>
      <c r="AN610" s="146">
        <f>IFERROR(_xll.qlInterestRateIndexFixingDate(ContBasisIndex6MCorrected,AK610),"")</f>
        <v>43795</v>
      </c>
      <c r="AO610" s="78">
        <f>_xll.qlIndexFixing(ContinuousBasisIndex6M,AJ610,TRUE,)</f>
        <v>2.3325787269813368E-3</v>
      </c>
      <c r="AP610" s="78">
        <f>_xll.qlIndexFixing(ContBasisIndex6MCorrected,AJ610,TRUE,)</f>
        <v>2.4836029070687735E-3</v>
      </c>
      <c r="AQ610" s="78">
        <f>IFERROR(_xll.qlIndexFixing(Euribor6MLegacy,AN610,TRUE,CalibrationTrigger),"")</f>
        <v>2.5356517366979118E-3</v>
      </c>
      <c r="AR610" s="78">
        <f>IFERROR(_xll.qlIndexFixing(Eonia,AN610,TRUE,CalibrationTrigger),"")</f>
        <v>-1.1871092956239337E-3</v>
      </c>
    </row>
    <row r="611" spans="35:44">
      <c r="AI611" s="64" t="s">
        <v>99</v>
      </c>
      <c r="AJ611" s="146">
        <f>IFERROR(_xll.qlInterestRateIndexFixingDate(ContBasisIndex6MCorrected,AK611),"")</f>
        <v>43802</v>
      </c>
      <c r="AK611" s="146">
        <f>_xll.qlCalendarAdvance(Calendar,$AK610,AI611,,,trigger)</f>
        <v>43804</v>
      </c>
      <c r="AL611" s="78">
        <f>IFERROR(_xll.qlIndexFixing(ContinuousBasisIndex6M,AJ611,TRUE,)-_xll.qlIndexFixing($AV$1,AJ611,TRUE,CalibrationTrigger),"")</f>
        <v>2.9881995027046097E-3</v>
      </c>
      <c r="AN611" s="146">
        <f>IFERROR(_xll.qlInterestRateIndexFixingDate(ContBasisIndex6MCorrected,AK611),"")</f>
        <v>43802</v>
      </c>
      <c r="AO611" s="78">
        <f>_xll.qlIndexFixing(ContinuousBasisIndex6M,AJ611,TRUE,)</f>
        <v>2.3744092103984956E-3</v>
      </c>
      <c r="AP611" s="78">
        <f>_xll.qlIndexFixing(ContBasisIndex6MCorrected,AJ611,TRUE,)</f>
        <v>2.5311491241159037E-3</v>
      </c>
      <c r="AQ611" s="78">
        <f>IFERROR(_xll.qlIndexFixing(Euribor6MLegacy,AN611,TRUE,CalibrationTrigger),"")</f>
        <v>2.5825226866508727E-3</v>
      </c>
      <c r="AR611" s="78">
        <f>IFERROR(_xll.qlIndexFixing(Eonia,AN611,TRUE,CalibrationTrigger),"")</f>
        <v>-1.1482485437275258E-3</v>
      </c>
    </row>
    <row r="612" spans="35:44">
      <c r="AI612" s="64" t="s">
        <v>99</v>
      </c>
      <c r="AJ612" s="146">
        <f>IFERROR(_xll.qlInterestRateIndexFixingDate(ContBasisIndex6MCorrected,AK612),"")</f>
        <v>43809</v>
      </c>
      <c r="AK612" s="146">
        <f>_xll.qlCalendarAdvance(Calendar,$AK611,AI612,,,trigger)</f>
        <v>43811</v>
      </c>
      <c r="AL612" s="78">
        <f>IFERROR(_xll.qlIndexFixing(ContinuousBasisIndex6M,AJ612,TRUE,)-_xll.qlIndexFixing($AV$1,AJ612,TRUE,CalibrationTrigger),"")</f>
        <v>2.9859220066477269E-3</v>
      </c>
      <c r="AN612" s="146">
        <f>IFERROR(_xll.qlInterestRateIndexFixingDate(ContBasisIndex6MCorrected,AK612),"")</f>
        <v>43809</v>
      </c>
      <c r="AO612" s="78">
        <f>_xll.qlIndexFixing(ContinuousBasisIndex6M,AJ612,TRUE,)</f>
        <v>2.4136178948253404E-3</v>
      </c>
      <c r="AP612" s="78">
        <f>_xll.qlIndexFixing(ContBasisIndex6MCorrected,AJ612,TRUE,)</f>
        <v>2.5756957255953835E-3</v>
      </c>
      <c r="AQ612" s="78">
        <f>IFERROR(_xll.qlIndexFixing(Euribor6MLegacy,AN612,TRUE,CalibrationTrigger),"")</f>
        <v>2.6263258370840528E-3</v>
      </c>
      <c r="AR612" s="78">
        <f>IFERROR(_xll.qlIndexFixing(Eonia,AN612,TRUE,CalibrationTrigger),"")</f>
        <v>-1.109281794060557E-3</v>
      </c>
    </row>
    <row r="613" spans="35:44">
      <c r="AI613" s="64" t="s">
        <v>99</v>
      </c>
      <c r="AJ613" s="146">
        <f>IFERROR(_xll.qlInterestRateIndexFixingDate(ContBasisIndex6MCorrected,AK613),"")</f>
        <v>43816</v>
      </c>
      <c r="AK613" s="146">
        <f>_xll.qlCalendarAdvance(Calendar,$AK612,AI613,,,trigger)</f>
        <v>43818</v>
      </c>
      <c r="AL613" s="78">
        <f>IFERROR(_xll.qlIndexFixing(ContinuousBasisIndex6M,AJ613,TRUE,)-_xll.qlIndexFixing($AV$1,AJ613,TRUE,CalibrationTrigger),"")</f>
        <v>2.9836203233375509E-3</v>
      </c>
      <c r="AN613" s="146">
        <f>IFERROR(_xll.qlInterestRateIndexFixingDate(ContBasisIndex6MCorrected,AK613),"")</f>
        <v>43816</v>
      </c>
      <c r="AO613" s="78">
        <f>_xll.qlIndexFixing(ContinuousBasisIndex6M,AJ613,TRUE,)</f>
        <v>2.4530662564898049E-3</v>
      </c>
      <c r="AP613" s="78">
        <f>_xll.qlIndexFixing(ContBasisIndex6MCorrected,AJ613,TRUE,)</f>
        <v>2.6204822826668716E-3</v>
      </c>
      <c r="AQ613" s="78">
        <f>IFERROR(_xll.qlIndexFixing(Euribor6MLegacy,AN613,TRUE,CalibrationTrigger),"")</f>
        <v>2.6702132226711674E-3</v>
      </c>
      <c r="AR613" s="78">
        <f>IFERROR(_xll.qlIndexFixing(Eonia,AN613,TRUE,CalibrationTrigger),"")</f>
        <v>-1.0702090467828995E-3</v>
      </c>
    </row>
    <row r="614" spans="35:44">
      <c r="AI614" s="64" t="s">
        <v>99</v>
      </c>
      <c r="AJ614" s="146">
        <f>IFERROR(_xll.qlInterestRateIndexFixingDate(ContBasisIndex6MCorrected,AK614),"")</f>
        <v>43822</v>
      </c>
      <c r="AK614" s="146">
        <f>_xll.qlCalendarAdvance(Calendar,$AK613,AI614,,,trigger)</f>
        <v>43826</v>
      </c>
      <c r="AL614" s="78">
        <f>IFERROR(_xll.qlIndexFixing(ContinuousBasisIndex6M,AJ614,TRUE,)-_xll.qlIndexFixing($AV$1,AJ614,TRUE,CalibrationTrigger),"")</f>
        <v>2.9806280168999683E-3</v>
      </c>
      <c r="AN614" s="146">
        <f>IFERROR(_xll.qlInterestRateIndexFixingDate(ContBasisIndex6MCorrected,AK614),"")</f>
        <v>43822</v>
      </c>
      <c r="AO614" s="78">
        <f>_xll.qlIndexFixing(ContinuousBasisIndex6M,AJ614,TRUE,)</f>
        <v>2.5043493235739011E-3</v>
      </c>
      <c r="AP614" s="78">
        <f>_xll.qlIndexFixing(ContBasisIndex6MCorrected,AJ614,TRUE,)</f>
        <v>2.6783721864358993E-3</v>
      </c>
      <c r="AQ614" s="78">
        <f>IFERROR(_xll.qlIndexFixing(Euribor6MLegacy,AN614,TRUE,CalibrationTrigger),"")</f>
        <v>2.7268174342928737E-3</v>
      </c>
      <c r="AR614" s="78">
        <f>IFERROR(_xll.qlIndexFixing(Eonia,AN614,TRUE,CalibrationTrigger),"")</f>
        <v>-1.0366337550360427E-3</v>
      </c>
    </row>
    <row r="615" spans="35:44">
      <c r="AI615" s="64" t="s">
        <v>99</v>
      </c>
      <c r="AJ615" s="146">
        <f>IFERROR(_xll.qlInterestRateIndexFixingDate(ContBasisIndex6MCorrected,AK615),"")</f>
        <v>43830</v>
      </c>
      <c r="AK615" s="146">
        <f>_xll.qlCalendarAdvance(Calendar,$AK614,AI615,,,trigger)</f>
        <v>43833</v>
      </c>
      <c r="AL615" s="78">
        <f>IFERROR(_xll.qlIndexFixing(ContinuousBasisIndex6M,AJ615,TRUE,)-_xll.qlIndexFixing($AV$1,AJ615,TRUE,CalibrationTrigger),"")</f>
        <v>2.9787753044034381E-3</v>
      </c>
      <c r="AN615" s="146">
        <f>IFERROR(_xll.qlInterestRateIndexFixingDate(ContBasisIndex6MCorrected,AK615),"")</f>
        <v>43830</v>
      </c>
      <c r="AO615" s="78">
        <f>_xll.qlIndexFixing(ContinuousBasisIndex6M,AJ615,TRUE,)</f>
        <v>2.5354884809992819E-3</v>
      </c>
      <c r="AP615" s="78">
        <f>_xll.qlIndexFixing(ContBasisIndex6MCorrected,AJ615,TRUE,)</f>
        <v>2.7141167030189681E-3</v>
      </c>
      <c r="AQ615" s="78">
        <f>IFERROR(_xll.qlIndexFixing(Euribor6MLegacy,AN615,TRUE,CalibrationTrigger),"")</f>
        <v>2.7613424708849491E-3</v>
      </c>
      <c r="AR615" s="78">
        <f>IFERROR(_xll.qlIndexFixing(Eonia,AN615,TRUE,CalibrationTrigger),"")</f>
        <v>-9.8893382137310581E-4</v>
      </c>
    </row>
    <row r="616" spans="35:44">
      <c r="AI616" s="64" t="s">
        <v>99</v>
      </c>
      <c r="AJ616" s="146">
        <f>IFERROR(_xll.qlInterestRateIndexFixingDate(ContBasisIndex6MCorrected,AK616),"")</f>
        <v>43838</v>
      </c>
      <c r="AK616" s="146">
        <f>_xll.qlCalendarAdvance(Calendar,$AK615,AI616,,,trigger)</f>
        <v>43840</v>
      </c>
      <c r="AL616" s="78">
        <f>IFERROR(_xll.qlIndexFixing(ContinuousBasisIndex6M,AJ616,TRUE,)-_xll.qlIndexFixing($AV$1,AJ616,TRUE,CalibrationTrigger),"")</f>
        <v>2.9764005599548795E-3</v>
      </c>
      <c r="AN616" s="146">
        <f>IFERROR(_xll.qlInterestRateIndexFixingDate(ContBasisIndex6MCorrected,AK616),"")</f>
        <v>43838</v>
      </c>
      <c r="AO616" s="78">
        <f>_xll.qlIndexFixing(ContinuousBasisIndex6M,AJ616,TRUE,)</f>
        <v>2.5757347619735317E-3</v>
      </c>
      <c r="AP616" s="78">
        <f>_xll.qlIndexFixing(ContBasisIndex6MCorrected,AJ616,TRUE,)</f>
        <v>2.7597313073799206E-3</v>
      </c>
      <c r="AQ616" s="78">
        <f>IFERROR(_xll.qlIndexFixing(Euribor6MLegacy,AN616,TRUE,CalibrationTrigger),"")</f>
        <v>2.8054621083887805E-3</v>
      </c>
      <c r="AR616" s="78">
        <f>IFERROR(_xll.qlIndexFixing(Eonia,AN616,TRUE,CalibrationTrigger),"")</f>
        <v>-9.4671891714082079E-4</v>
      </c>
    </row>
    <row r="617" spans="35:44">
      <c r="AI617" s="64" t="s">
        <v>99</v>
      </c>
      <c r="AJ617" s="146">
        <f>IFERROR(_xll.qlInterestRateIndexFixingDate(ContBasisIndex6MCorrected,AK617),"")</f>
        <v>43845</v>
      </c>
      <c r="AK617" s="146">
        <f>_xll.qlCalendarAdvance(Calendar,$AK616,AI617,,,trigger)</f>
        <v>43847</v>
      </c>
      <c r="AL617" s="78">
        <f>IFERROR(_xll.qlIndexFixing(ContinuousBasisIndex6M,AJ617,TRUE,)-_xll.qlIndexFixing($AV$1,AJ617,TRUE,CalibrationTrigger),"")</f>
        <v>2.9740026931313183E-3</v>
      </c>
      <c r="AN617" s="146">
        <f>IFERROR(_xll.qlInterestRateIndexFixingDate(ContBasisIndex6MCorrected,AK617),"")</f>
        <v>43845</v>
      </c>
      <c r="AO617" s="78">
        <f>_xll.qlIndexFixing(ContinuousBasisIndex6M,AJ617,TRUE,)</f>
        <v>2.6162640345616609E-3</v>
      </c>
      <c r="AP617" s="78">
        <f>_xll.qlIndexFixing(ContBasisIndex6MCorrected,AJ617,TRUE,)</f>
        <v>2.8056291942776417E-3</v>
      </c>
      <c r="AQ617" s="78">
        <f>IFERROR(_xll.qlIndexFixing(Euribor6MLegacy,AN617,TRUE,CalibrationTrigger),"")</f>
        <v>2.8496477199794652E-3</v>
      </c>
      <c r="AR617" s="78">
        <f>IFERROR(_xll.qlIndexFixing(Eonia,AN617,TRUE,CalibrationTrigger),"")</f>
        <v>-9.0720703633362376E-4</v>
      </c>
    </row>
    <row r="618" spans="35:44">
      <c r="AI618" s="64" t="s">
        <v>99</v>
      </c>
      <c r="AJ618" s="146">
        <f>IFERROR(_xll.qlInterestRateIndexFixingDate(ContBasisIndex6MCorrected,AK618),"")</f>
        <v>43852</v>
      </c>
      <c r="AK618" s="146">
        <f>_xll.qlCalendarAdvance(Calendar,$AK617,AI618,,,trigger)</f>
        <v>43854</v>
      </c>
      <c r="AL618" s="78">
        <f>IFERROR(_xll.qlIndexFixing(ContinuousBasisIndex6M,AJ618,TRUE,)-_xll.qlIndexFixing($AV$1,AJ618,TRUE,CalibrationTrigger),"")</f>
        <v>2.971581961297212E-3</v>
      </c>
      <c r="AN618" s="146">
        <f>IFERROR(_xll.qlInterestRateIndexFixingDate(ContBasisIndex6MCorrected,AK618),"")</f>
        <v>43852</v>
      </c>
      <c r="AO618" s="78">
        <f>_xll.qlIndexFixing(ContinuousBasisIndex6M,AJ618,TRUE,)</f>
        <v>2.6570869062192415E-3</v>
      </c>
      <c r="AP618" s="78">
        <f>_xll.qlIndexFixing(ContBasisIndex6MCorrected,AJ618,TRUE,)</f>
        <v>2.8518209745127215E-3</v>
      </c>
      <c r="AQ618" s="78">
        <f>IFERROR(_xll.qlIndexFixing(Euribor6MLegacy,AN618,TRUE,CalibrationTrigger),"")</f>
        <v>2.8938948342311361E-3</v>
      </c>
      <c r="AR618" s="78">
        <f>IFERROR(_xll.qlIndexFixing(Eonia,AN618,TRUE,CalibrationTrigger),"")</f>
        <v>-8.6758915771589784E-4</v>
      </c>
    </row>
    <row r="619" spans="35:44">
      <c r="AI619" s="64" t="s">
        <v>99</v>
      </c>
      <c r="AJ619" s="146">
        <f>IFERROR(_xll.qlInterestRateIndexFixingDate(ContBasisIndex6MCorrected,AK619),"")</f>
        <v>43859</v>
      </c>
      <c r="AK619" s="146">
        <f>_xll.qlCalendarAdvance(Calendar,$AK618,AI619,,,trigger)</f>
        <v>43861</v>
      </c>
      <c r="AL619" s="78">
        <f>IFERROR(_xll.qlIndexFixing(ContinuousBasisIndex6M,AJ619,TRUE,)-_xll.qlIndexFixing($AV$1,AJ619,TRUE,CalibrationTrigger),"")</f>
        <v>2.9691386201065213E-3</v>
      </c>
      <c r="AN619" s="146">
        <f>IFERROR(_xll.qlInterestRateIndexFixingDate(ContBasisIndex6MCorrected,AK619),"")</f>
        <v>43859</v>
      </c>
      <c r="AO619" s="78">
        <f>_xll.qlIndexFixing(ContinuousBasisIndex6M,AJ619,TRUE,)</f>
        <v>2.6982139837430342E-3</v>
      </c>
      <c r="AP619" s="78">
        <f>_xll.qlIndexFixing(ContBasisIndex6MCorrected,AJ619,TRUE,)</f>
        <v>2.8983172583420093E-3</v>
      </c>
      <c r="AQ619" s="78">
        <f>IFERROR(_xll.qlIndexFixing(Euribor6MLegacy,AN619,TRUE,CalibrationTrigger),"")</f>
        <v>2.938198979323077E-3</v>
      </c>
      <c r="AR619" s="78">
        <f>IFERROR(_xll.qlIndexFixing(Eonia,AN619,TRUE,CalibrationTrigger),"")</f>
        <v>-8.2786528128764303E-4</v>
      </c>
    </row>
    <row r="620" spans="35:44">
      <c r="AI620" s="64" t="s">
        <v>99</v>
      </c>
      <c r="AJ620" s="146">
        <f>IFERROR(_xll.qlInterestRateIndexFixingDate(ContBasisIndex6MCorrected,AK620),"")</f>
        <v>43866</v>
      </c>
      <c r="AK620" s="146">
        <f>_xll.qlCalendarAdvance(Calendar,$AK619,AI620,,,trigger)</f>
        <v>43868</v>
      </c>
      <c r="AL620" s="78">
        <f>IFERROR(_xll.qlIndexFixing(ContinuousBasisIndex6M,AJ620,TRUE,)-_xll.qlIndexFixing($AV$1,AJ620,TRUE,CalibrationTrigger),"")</f>
        <v>2.9666729235191757E-3</v>
      </c>
      <c r="AN620" s="146">
        <f>IFERROR(_xll.qlInterestRateIndexFixingDate(ContBasisIndex6MCorrected,AK620),"")</f>
        <v>43866</v>
      </c>
      <c r="AO620" s="78">
        <f>_xll.qlIndexFixing(ContinuousBasisIndex6M,AJ620,TRUE,)</f>
        <v>2.739655873302607E-3</v>
      </c>
      <c r="AP620" s="78">
        <f>_xll.qlIndexFixing(ContBasisIndex6MCorrected,AJ620,TRUE,)</f>
        <v>2.945128655511553E-3</v>
      </c>
      <c r="AQ620" s="78">
        <f>IFERROR(_xll.qlIndexFixing(Euribor6MLegacy,AN620,TRUE,CalibrationTrigger),"")</f>
        <v>2.9825556830388442E-3</v>
      </c>
      <c r="AR620" s="78">
        <f>IFERROR(_xll.qlIndexFixing(Eonia,AN620,TRUE,CalibrationTrigger),"")</f>
        <v>-7.8803540688898721E-4</v>
      </c>
    </row>
    <row r="621" spans="35:44">
      <c r="AI621" s="64" t="s">
        <v>99</v>
      </c>
      <c r="AJ621" s="146">
        <f>IFERROR(_xll.qlInterestRateIndexFixingDate(ContBasisIndex6MCorrected,AK621),"")</f>
        <v>43873</v>
      </c>
      <c r="AK621" s="146">
        <f>_xll.qlCalendarAdvance(Calendar,$AK620,AI621,,,trigger)</f>
        <v>43875</v>
      </c>
      <c r="AL621" s="78">
        <f>IFERROR(_xll.qlIndexFixing(ContinuousBasisIndex6M,AJ621,TRUE,)-_xll.qlIndexFixing($AV$1,AJ621,TRUE,CalibrationTrigger),"")</f>
        <v>2.9641851237973429E-3</v>
      </c>
      <c r="AN621" s="146">
        <f>IFERROR(_xll.qlInterestRateIndexFixingDate(ContBasisIndex6MCorrected,AK621),"")</f>
        <v>43873</v>
      </c>
      <c r="AO621" s="78">
        <f>_xll.qlIndexFixing(ContinuousBasisIndex6M,AJ621,TRUE,)</f>
        <v>2.7814231804583465E-3</v>
      </c>
      <c r="AP621" s="78">
        <f>_xll.qlIndexFixing(ContBasisIndex6MCorrected,AJ621,TRUE,)</f>
        <v>2.9922657752728529E-3</v>
      </c>
      <c r="AQ621" s="78">
        <f>IFERROR(_xll.qlIndexFixing(Euribor6MLegacy,AN621,TRUE,CalibrationTrigger),"")</f>
        <v>3.0269604727675855E-3</v>
      </c>
      <c r="AR621" s="78">
        <f>IFERROR(_xll.qlIndexFixing(Eonia,AN621,TRUE,CalibrationTrigger),"")</f>
        <v>-7.4809953451993039E-4</v>
      </c>
    </row>
    <row r="622" spans="35:44">
      <c r="AI622" s="64" t="s">
        <v>99</v>
      </c>
      <c r="AJ622" s="146">
        <f>IFERROR(_xll.qlInterestRateIndexFixingDate(ContBasisIndex6MCorrected,AK622),"")</f>
        <v>43880</v>
      </c>
      <c r="AK622" s="146">
        <f>_xll.qlCalendarAdvance(Calendar,$AK621,AI622,,,trigger)</f>
        <v>43882</v>
      </c>
      <c r="AL622" s="78">
        <f>IFERROR(_xll.qlIndexFixing(ContinuousBasisIndex6M,AJ622,TRUE,)-_xll.qlIndexFixing($AV$1,AJ622,TRUE,CalibrationTrigger),"")</f>
        <v>2.9616754715254107E-3</v>
      </c>
      <c r="AN622" s="146">
        <f>IFERROR(_xll.qlInterestRateIndexFixingDate(ContBasisIndex6MCorrected,AK622),"")</f>
        <v>43880</v>
      </c>
      <c r="AO622" s="78">
        <f>_xll.qlIndexFixing(ContinuousBasisIndex6M,AJ622,TRUE,)</f>
        <v>2.8235265101961529E-3</v>
      </c>
      <c r="AP622" s="78">
        <f>_xll.qlIndexFixing(ContBasisIndex6MCorrected,AJ622,TRUE,)</f>
        <v>3.0397392264166771E-3</v>
      </c>
      <c r="AQ622" s="78">
        <f>IFERROR(_xll.qlIndexFixing(Euribor6MLegacy,AN622,TRUE,CalibrationTrigger),"")</f>
        <v>3.0714088754987671E-3</v>
      </c>
      <c r="AR622" s="78">
        <f>IFERROR(_xll.qlIndexFixing(Eonia,AN622,TRUE,CalibrationTrigger),"")</f>
        <v>-7.080576641005365E-4</v>
      </c>
    </row>
    <row r="623" spans="35:44">
      <c r="AI623" s="64" t="s">
        <v>99</v>
      </c>
      <c r="AJ623" s="146">
        <f>IFERROR(_xll.qlInterestRateIndexFixingDate(ContBasisIndex6MCorrected,AK623),"")</f>
        <v>43887</v>
      </c>
      <c r="AK623" s="146">
        <f>_xll.qlCalendarAdvance(Calendar,$AK622,AI623,,,trigger)</f>
        <v>43889</v>
      </c>
      <c r="AL623" s="78">
        <f>IFERROR(_xll.qlIndexFixing(ContinuousBasisIndex6M,AJ623,TRUE,)-_xll.qlIndexFixing($AV$1,AJ623,TRUE,CalibrationTrigger),"")</f>
        <v>2.9586135937215187E-3</v>
      </c>
      <c r="AN623" s="146">
        <f>IFERROR(_xll.qlInterestRateIndexFixingDate(ContBasisIndex6MCorrected,AK623),"")</f>
        <v>43887</v>
      </c>
      <c r="AO623" s="78">
        <f>_xll.qlIndexFixing(ContinuousBasisIndex6M,AJ623,TRUE,)</f>
        <v>2.8754841070779778E-3</v>
      </c>
      <c r="AP623" s="78">
        <f>_xll.qlIndexFixing(ContBasisIndex6MCorrected,AJ623,TRUE,)</f>
        <v>3.0955411598879504E-3</v>
      </c>
      <c r="AQ623" s="78">
        <f>IFERROR(_xll.qlIndexFixing(Euribor6MLegacy,AN623,TRUE,CalibrationTrigger),"")</f>
        <v>3.1255076160861409E-3</v>
      </c>
      <c r="AR623" s="78">
        <f>IFERROR(_xll.qlIndexFixing(Eonia,AN623,TRUE,CalibrationTrigger),"")</f>
        <v>-6.6790888208156929E-4</v>
      </c>
    </row>
    <row r="624" spans="35:44">
      <c r="AI624" s="64" t="s">
        <v>99</v>
      </c>
      <c r="AJ624" s="146">
        <f>IFERROR(_xll.qlInterestRateIndexFixingDate(ContBasisIndex6MCorrected,AK624),"")</f>
        <v>43894</v>
      </c>
      <c r="AK624" s="146">
        <f>_xll.qlCalendarAdvance(Calendar,$AK623,AI624,,,trigger)</f>
        <v>43896</v>
      </c>
      <c r="AL624" s="78">
        <f>IFERROR(_xll.qlIndexFixing(ContinuousBasisIndex6M,AJ624,TRUE,)-_xll.qlIndexFixing($AV$1,AJ624,TRUE,CalibrationTrigger),"")</f>
        <v>2.9560577028288583E-3</v>
      </c>
      <c r="AN624" s="146">
        <f>IFERROR(_xll.qlInterestRateIndexFixingDate(ContBasisIndex6MCorrected,AK624),"")</f>
        <v>43894</v>
      </c>
      <c r="AO624" s="78">
        <f>_xll.qlIndexFixing(ContinuousBasisIndex6M,AJ624,TRUE,)</f>
        <v>2.9183648784367805E-3</v>
      </c>
      <c r="AP624" s="78">
        <f>_xll.qlIndexFixing(ContBasisIndex6MCorrected,AJ624,TRUE,)</f>
        <v>3.138427713493219E-3</v>
      </c>
      <c r="AQ624" s="78">
        <f>IFERROR(_xll.qlIndexFixing(Euribor6MLegacy,AN624,TRUE,CalibrationTrigger),"")</f>
        <v>3.1700402631535955E-3</v>
      </c>
      <c r="AR624" s="78">
        <f>IFERROR(_xll.qlIndexFixing(Eonia,AN624,TRUE,CalibrationTrigger),"")</f>
        <v>-6.2750151438972779E-4</v>
      </c>
    </row>
    <row r="625" spans="35:44">
      <c r="AI625" s="64" t="s">
        <v>99</v>
      </c>
      <c r="AJ625" s="146">
        <f>IFERROR(_xll.qlInterestRateIndexFixingDate(ContBasisIndex6MCorrected,AK625),"")</f>
        <v>43901</v>
      </c>
      <c r="AK625" s="146">
        <f>_xll.qlCalendarAdvance(Calendar,$AK624,AI625,,,trigger)</f>
        <v>43903</v>
      </c>
      <c r="AL625" s="78">
        <f>IFERROR(_xll.qlIndexFixing(ContinuousBasisIndex6M,AJ625,TRUE,)-_xll.qlIndexFixing($AV$1,AJ625,TRUE,CalibrationTrigger),"")</f>
        <v>2.9534807357458918E-3</v>
      </c>
      <c r="AN625" s="146">
        <f>IFERROR(_xll.qlInterestRateIndexFixingDate(ContBasisIndex6MCorrected,AK625),"")</f>
        <v>43901</v>
      </c>
      <c r="AO625" s="78">
        <f>_xll.qlIndexFixing(ContinuousBasisIndex6M,AJ625,TRUE,)</f>
        <v>2.9616002576590894E-3</v>
      </c>
      <c r="AP625" s="78">
        <f>_xll.qlIndexFixing(ContBasisIndex6MCorrected,AJ625,TRUE,)</f>
        <v>3.1816689150527344E-3</v>
      </c>
      <c r="AQ625" s="78">
        <f>IFERROR(_xll.qlIndexFixing(Euribor6MLegacy,AN625,TRUE,CalibrationTrigger),"")</f>
        <v>3.2146088753446859E-3</v>
      </c>
      <c r="AR625" s="78">
        <f>IFERROR(_xll.qlIndexFixing(Eonia,AN625,TRUE,CalibrationTrigger),"")</f>
        <v>-5.8671952108735326E-4</v>
      </c>
    </row>
    <row r="626" spans="35:44">
      <c r="AI626" s="64" t="s">
        <v>99</v>
      </c>
      <c r="AJ626" s="146">
        <f>IFERROR(_xll.qlInterestRateIndexFixingDate(ContBasisIndex6MCorrected,AK626),"")</f>
        <v>43908</v>
      </c>
      <c r="AK626" s="146">
        <f>_xll.qlCalendarAdvance(Calendar,$AK625,AI626,,,trigger)</f>
        <v>43910</v>
      </c>
      <c r="AL626" s="78">
        <f>IFERROR(_xll.qlIndexFixing(ContinuousBasisIndex6M,AJ626,TRUE,)-_xll.qlIndexFixing($AV$1,AJ626,TRUE,CalibrationTrigger),"")</f>
        <v>2.9508829206758048E-3</v>
      </c>
      <c r="AN626" s="146">
        <f>IFERROR(_xll.qlInterestRateIndexFixingDate(ContBasisIndex6MCorrected,AK626),"")</f>
        <v>43908</v>
      </c>
      <c r="AO626" s="78">
        <f>_xll.qlIndexFixing(ContinuousBasisIndex6M,AJ626,TRUE,)</f>
        <v>3.005190499434146E-3</v>
      </c>
      <c r="AP626" s="78">
        <f>_xll.qlIndexFixing(ContBasisIndex6MCorrected,AJ626,TRUE,)</f>
        <v>3.2252650192864177E-3</v>
      </c>
      <c r="AQ626" s="78">
        <f>IFERROR(_xll.qlIndexFixing(Euribor6MLegacy,AN626,TRUE,CalibrationTrigger),"")</f>
        <v>3.2592134550778027E-3</v>
      </c>
      <c r="AR626" s="78">
        <f>IFERROR(_xll.qlIndexFixing(Eonia,AN626,TRUE,CalibrationTrigger),"")</f>
        <v>-5.4556290221441373E-4</v>
      </c>
    </row>
    <row r="627" spans="35:44">
      <c r="AI627" s="64" t="s">
        <v>99</v>
      </c>
      <c r="AJ627" s="146">
        <f>IFERROR(_xll.qlInterestRateIndexFixingDate(ContBasisIndex6MCorrected,AK627),"")</f>
        <v>43915</v>
      </c>
      <c r="AK627" s="146">
        <f>_xll.qlCalendarAdvance(Calendar,$AK626,AI627,,,trigger)</f>
        <v>43917</v>
      </c>
      <c r="AL627" s="78">
        <f>IFERROR(_xll.qlIndexFixing(ContinuousBasisIndex6M,AJ627,TRUE,)-_xll.qlIndexFixing($AV$1,AJ627,TRUE,CalibrationTrigger),"")</f>
        <v>2.9482644842420739E-3</v>
      </c>
      <c r="AN627" s="146">
        <f>IFERROR(_xll.qlInterestRateIndexFixingDate(ContBasisIndex6MCorrected,AK627),"")</f>
        <v>43915</v>
      </c>
      <c r="AO627" s="78">
        <f>_xll.qlIndexFixing(ContinuousBasisIndex6M,AJ627,TRUE,)</f>
        <v>3.0491358570849348E-3</v>
      </c>
      <c r="AP627" s="78">
        <f>_xll.qlIndexFixing(ContBasisIndex6MCorrected,AJ627,TRUE,)</f>
        <v>3.2692162795457708E-3</v>
      </c>
      <c r="AQ627" s="78">
        <f>IFERROR(_xll.qlIndexFixing(Euribor6MLegacy,AN627,TRUE,CalibrationTrigger),"")</f>
        <v>3.3038540047760877E-3</v>
      </c>
      <c r="AR627" s="78">
        <f>IFERROR(_xll.qlIndexFixing(Eonia,AN627,TRUE,CalibrationTrigger),"")</f>
        <v>-5.0403165777090919E-4</v>
      </c>
    </row>
    <row r="628" spans="35:44">
      <c r="AI628" s="64" t="s">
        <v>99</v>
      </c>
      <c r="AJ628" s="146">
        <f>IFERROR(_xll.qlInterestRateIndexFixingDate(ContBasisIndex6MCorrected,AK628),"")</f>
        <v>43922</v>
      </c>
      <c r="AK628" s="146">
        <f>_xll.qlCalendarAdvance(Calendar,$AK627,AI628,,,trigger)</f>
        <v>43924</v>
      </c>
      <c r="AL628" s="78">
        <f>IFERROR(_xll.qlIndexFixing(ContinuousBasisIndex6M,AJ628,TRUE,)-_xll.qlIndexFixing($AV$1,AJ628,TRUE,CalibrationTrigger),"")</f>
        <v>2.9456256514936519E-3</v>
      </c>
      <c r="AN628" s="146">
        <f>IFERROR(_xll.qlInterestRateIndexFixingDate(ContBasisIndex6MCorrected,AK628),"")</f>
        <v>43922</v>
      </c>
      <c r="AO628" s="78">
        <f>_xll.qlIndexFixing(ContinuousBasisIndex6M,AJ628,TRUE,)</f>
        <v>3.0934365825811445E-3</v>
      </c>
      <c r="AP628" s="78">
        <f>_xll.qlIndexFixing(ContBasisIndex6MCorrected,AJ628,TRUE,)</f>
        <v>3.313522947828568E-3</v>
      </c>
      <c r="AQ628" s="78">
        <f>IFERROR(_xll.qlIndexFixing(Euribor6MLegacy,AN628,TRUE,CalibrationTrigger),"")</f>
        <v>3.3485305268644125E-3</v>
      </c>
      <c r="AR628" s="78">
        <f>IFERROR(_xll.qlIndexFixing(Eonia,AN628,TRUE,CalibrationTrigger),"")</f>
        <v>-4.6212578727722331E-4</v>
      </c>
    </row>
    <row r="629" spans="35:44">
      <c r="AI629" s="64" t="s">
        <v>99</v>
      </c>
      <c r="AJ629" s="146">
        <f>IFERROR(_xll.qlInterestRateIndexFixingDate(ContBasisIndex6MCorrected,AK629),"")</f>
        <v>43929</v>
      </c>
      <c r="AK629" s="146">
        <f>_xll.qlCalendarAdvance(Calendar,$AK628,AI629,,,trigger)</f>
        <v>43935</v>
      </c>
      <c r="AL629" s="78">
        <f>IFERROR(_xll.qlIndexFixing(ContinuousBasisIndex6M,AJ629,TRUE,)-_xll.qlIndexFixing($AV$1,AJ629,TRUE,CalibrationTrigger),"")</f>
        <v>2.941805743268047E-3</v>
      </c>
      <c r="AN629" s="146">
        <f>IFERROR(_xll.qlInterestRateIndexFixingDate(ContBasisIndex6MCorrected,AK629),"")</f>
        <v>43929</v>
      </c>
      <c r="AO629" s="78">
        <f>_xll.qlIndexFixing(ContinuousBasisIndex6M,AJ629,TRUE,)</f>
        <v>3.1570904640410378E-3</v>
      </c>
      <c r="AP629" s="78">
        <f>_xll.qlIndexFixing(ContBasisIndex6MCorrected,AJ629,TRUE,)</f>
        <v>3.3771813721113551E-3</v>
      </c>
      <c r="AQ629" s="78">
        <f>IFERROR(_xll.qlIndexFixing(Euribor6MLegacy,AN629,TRUE,CalibrationTrigger),"")</f>
        <v>3.4123623349694744E-3</v>
      </c>
      <c r="AR629" s="78">
        <f>IFERROR(_xll.qlIndexFixing(Eonia,AN629,TRUE,CalibrationTrigger),"")</f>
        <v>-4.198452908932282E-4</v>
      </c>
    </row>
    <row r="630" spans="35:44">
      <c r="AI630" s="64" t="s">
        <v>99</v>
      </c>
      <c r="AJ630" s="146">
        <f>IFERROR(_xll.qlInterestRateIndexFixingDate(ContBasisIndex6MCorrected,AK630),"")</f>
        <v>43938</v>
      </c>
      <c r="AK630" s="146">
        <f>_xll.qlCalendarAdvance(Calendar,$AK629,AI630,,,trigger)</f>
        <v>43942</v>
      </c>
      <c r="AL630" s="78">
        <f>IFERROR(_xll.qlIndexFixing(ContinuousBasisIndex6M,AJ630,TRUE,)-_xll.qlIndexFixing($AV$1,AJ630,TRUE,CalibrationTrigger),"")</f>
        <v>2.9391174316933857E-3</v>
      </c>
      <c r="AN630" s="146">
        <f>IFERROR(_xll.qlInterestRateIndexFixingDate(ContBasisIndex6MCorrected,AK630),"")</f>
        <v>43938</v>
      </c>
      <c r="AO630" s="78">
        <f>_xll.qlIndexFixing(ContinuousBasisIndex6M,AJ630,TRUE,)</f>
        <v>3.2022543248675412E-3</v>
      </c>
      <c r="AP630" s="78">
        <f>_xll.qlIndexFixing(ContBasisIndex6MCorrected,AJ630,TRUE,)</f>
        <v>3.422351218159357E-3</v>
      </c>
      <c r="AQ630" s="78">
        <f>IFERROR(_xll.qlIndexFixing(Euribor6MLegacy,AN630,TRUE,CalibrationTrigger),"")</f>
        <v>3.457125374750989E-3</v>
      </c>
      <c r="AR630" s="78">
        <f>IFERROR(_xll.qlIndexFixing(Eonia,AN630,TRUE,CalibrationTrigger),"")</f>
        <v>-3.5879181384590453E-4</v>
      </c>
    </row>
    <row r="631" spans="35:44">
      <c r="AI631" s="64" t="s">
        <v>99</v>
      </c>
      <c r="AJ631" s="146">
        <f>IFERROR(_xll.qlInterestRateIndexFixingDate(ContBasisIndex6MCorrected,AK631),"")</f>
        <v>43945</v>
      </c>
      <c r="AK631" s="146">
        <f>_xll.qlCalendarAdvance(Calendar,$AK630,AI631,,,trigger)</f>
        <v>43949</v>
      </c>
      <c r="AL631" s="78">
        <f>IFERROR(_xll.qlIndexFixing(ContinuousBasisIndex6M,AJ631,TRUE,)-_xll.qlIndexFixing($AV$1,AJ631,TRUE,CalibrationTrigger),"")</f>
        <v>2.9364094801813969E-3</v>
      </c>
      <c r="AN631" s="146">
        <f>IFERROR(_xll.qlInterestRateIndexFixingDate(ContBasisIndex6MCorrected,AK631),"")</f>
        <v>43945</v>
      </c>
      <c r="AO631" s="78">
        <f>_xll.qlIndexFixing(ContinuousBasisIndex6M,AJ631,TRUE,)</f>
        <v>3.247774390448043E-3</v>
      </c>
      <c r="AP631" s="78">
        <f>_xll.qlIndexFixing(ContBasisIndex6MCorrected,AJ631,TRUE,)</f>
        <v>3.467877308800528E-3</v>
      </c>
      <c r="AQ631" s="78">
        <f>IFERROR(_xll.qlIndexFixing(Euribor6MLegacy,AN631,TRUE,CalibrationTrigger),"")</f>
        <v>3.501924383439482E-3</v>
      </c>
      <c r="AR631" s="78">
        <f>IFERROR(_xll.qlIndexFixing(Eonia,AN631,TRUE,CalibrationTrigger),"")</f>
        <v>-3.1560159171384328E-4</v>
      </c>
    </row>
    <row r="632" spans="35:44">
      <c r="AI632" s="64" t="s">
        <v>99</v>
      </c>
      <c r="AJ632" s="146">
        <f>IFERROR(_xll.qlInterestRateIndexFixingDate(ContBasisIndex6MCorrected,AK632),"")</f>
        <v>43951</v>
      </c>
      <c r="AK632" s="146">
        <f>_xll.qlCalendarAdvance(Calendar,$AK631,AI632,,,trigger)</f>
        <v>43956</v>
      </c>
      <c r="AL632" s="78">
        <f>IFERROR(_xll.qlIndexFixing(ContinuousBasisIndex6M,AJ632,TRUE,)-_xll.qlIndexFixing($AV$1,AJ632,TRUE,CalibrationTrigger),"")</f>
        <v>2.9334955216592483E-3</v>
      </c>
      <c r="AN632" s="146">
        <f>IFERROR(_xll.qlInterestRateIndexFixingDate(ContBasisIndex6MCorrected,AK632),"")</f>
        <v>43951</v>
      </c>
      <c r="AO632" s="78">
        <f>_xll.qlIndexFixing(ContinuousBasisIndex6M,AJ632,TRUE,)</f>
        <v>3.2970675264189777E-3</v>
      </c>
      <c r="AP632" s="78">
        <f>_xll.qlIndexFixing(ContBasisIndex6MCorrected,AJ632,TRUE,)</f>
        <v>3.5171790382001419E-3</v>
      </c>
      <c r="AQ632" s="78">
        <f>IFERROR(_xll.qlIndexFixing(Euribor6MLegacy,AN632,TRUE,CalibrationTrigger),"")</f>
        <v>3.5499916392225097E-3</v>
      </c>
      <c r="AR632" s="78">
        <f>IFERROR(_xll.qlIndexFixing(Eonia,AN632,TRUE,CalibrationTrigger),"")</f>
        <v>-2.7515859808646681E-4</v>
      </c>
    </row>
    <row r="633" spans="35:44">
      <c r="AI633" s="64" t="s">
        <v>99</v>
      </c>
      <c r="AJ633" s="146">
        <f>IFERROR(_xll.qlInterestRateIndexFixingDate(ContBasisIndex6MCorrected,AK633),"")</f>
        <v>43959</v>
      </c>
      <c r="AK633" s="146">
        <f>_xll.qlCalendarAdvance(Calendar,$AK632,AI633,,,trigger)</f>
        <v>43963</v>
      </c>
      <c r="AL633" s="78">
        <f>IFERROR(_xll.qlIndexFixing(ContinuousBasisIndex6M,AJ633,TRUE,)-_xll.qlIndexFixing($AV$1,AJ633,TRUE,CalibrationTrigger),"")</f>
        <v>2.9307480210291979E-3</v>
      </c>
      <c r="AN633" s="146">
        <f>IFERROR(_xll.qlInterestRateIndexFixingDate(ContBasisIndex6MCorrected,AK633),"")</f>
        <v>43959</v>
      </c>
      <c r="AO633" s="78">
        <f>_xll.qlIndexFixing(ContinuousBasisIndex6M,AJ633,TRUE,)</f>
        <v>3.3433267220360921E-3</v>
      </c>
      <c r="AP633" s="78">
        <f>_xll.qlIndexFixing(ContBasisIndex6MCorrected,AJ633,TRUE,)</f>
        <v>3.5634443697946348E-3</v>
      </c>
      <c r="AQ633" s="78">
        <f>IFERROR(_xll.qlIndexFixing(Euribor6MLegacy,AN633,TRUE,CalibrationTrigger),"")</f>
        <v>3.5948656077309528E-3</v>
      </c>
      <c r="AR633" s="78">
        <f>IFERROR(_xll.qlIndexFixing(Eonia,AN633,TRUE,CalibrationTrigger),"")</f>
        <v>-2.2809723829730899E-4</v>
      </c>
    </row>
    <row r="634" spans="35:44">
      <c r="AI634" s="64" t="s">
        <v>99</v>
      </c>
      <c r="AJ634" s="146">
        <f>IFERROR(_xll.qlInterestRateIndexFixingDate(ContBasisIndex6MCorrected,AK634),"")</f>
        <v>43966</v>
      </c>
      <c r="AK634" s="146">
        <f>_xll.qlCalendarAdvance(Calendar,$AK633,AI634,,,trigger)</f>
        <v>43970</v>
      </c>
      <c r="AL634" s="78">
        <f>IFERROR(_xll.qlIndexFixing(ContinuousBasisIndex6M,AJ634,TRUE,)-_xll.qlIndexFixing($AV$1,AJ634,TRUE,CalibrationTrigger),"")</f>
        <v>2.9279815475515064E-3</v>
      </c>
      <c r="AN634" s="146">
        <f>IFERROR(_xll.qlInterestRateIndexFixingDate(ContBasisIndex6MCorrected,AK634),"")</f>
        <v>43966</v>
      </c>
      <c r="AO634" s="78">
        <f>_xll.qlIndexFixing(ContinuousBasisIndex6M,AJ634,TRUE,)</f>
        <v>3.3899428820716657E-3</v>
      </c>
      <c r="AP634" s="78">
        <f>_xll.qlIndexFixing(ContBasisIndex6MCorrected,AJ634,TRUE,)</f>
        <v>3.6100667059519964E-3</v>
      </c>
      <c r="AQ634" s="78">
        <f>IFERROR(_xll.qlIndexFixing(Euribor6MLegacy,AN634,TRUE,CalibrationTrigger),"")</f>
        <v>3.6397755584900537E-3</v>
      </c>
      <c r="AR634" s="78">
        <f>IFERROR(_xll.qlIndexFixing(Eonia,AN634,TRUE,CalibrationTrigger),"")</f>
        <v>-1.8378310618683003E-4</v>
      </c>
    </row>
    <row r="635" spans="35:44">
      <c r="AI635" s="64" t="s">
        <v>99</v>
      </c>
      <c r="AJ635" s="146">
        <f>IFERROR(_xll.qlInterestRateIndexFixingDate(ContBasisIndex6MCorrected,AK635),"")</f>
        <v>43973</v>
      </c>
      <c r="AK635" s="146">
        <f>_xll.qlCalendarAdvance(Calendar,$AK634,AI635,,,trigger)</f>
        <v>43977</v>
      </c>
      <c r="AL635" s="78">
        <f>IFERROR(_xll.qlIndexFixing(ContinuousBasisIndex6M,AJ635,TRUE,)-_xll.qlIndexFixing($AV$1,AJ635,TRUE,CalibrationTrigger),"")</f>
        <v>2.9251963147892547E-3</v>
      </c>
      <c r="AN635" s="146">
        <f>IFERROR(_xll.qlInterestRateIndexFixingDate(ContBasisIndex6MCorrected,AK635),"")</f>
        <v>43973</v>
      </c>
      <c r="AO635" s="78">
        <f>_xll.qlIndexFixing(ContinuousBasisIndex6M,AJ635,TRUE,)</f>
        <v>3.4369162484864974E-3</v>
      </c>
      <c r="AP635" s="78">
        <f>_xll.qlIndexFixing(ContBasisIndex6MCorrected,AJ635,TRUE,)</f>
        <v>3.6570462886612639E-3</v>
      </c>
      <c r="AQ635" s="78">
        <f>IFERROR(_xll.qlIndexFixing(Euribor6MLegacy,AN635,TRUE,CalibrationTrigger),"")</f>
        <v>3.6847214939252628E-3</v>
      </c>
      <c r="AR635" s="78">
        <f>IFERROR(_xll.qlIndexFixing(Eonia,AN635,TRUE,CalibrationTrigger),"")</f>
        <v>-1.3909433660863613E-4</v>
      </c>
    </row>
    <row r="636" spans="35:44">
      <c r="AI636" s="64" t="s">
        <v>99</v>
      </c>
      <c r="AJ636" s="146">
        <f>IFERROR(_xll.qlInterestRateIndexFixingDate(ContBasisIndex6MCorrected,AK636),"")</f>
        <v>43980</v>
      </c>
      <c r="AK636" s="146">
        <f>_xll.qlCalendarAdvance(Calendar,$AK635,AI636,,,trigger)</f>
        <v>43984</v>
      </c>
      <c r="AL636" s="78">
        <f>IFERROR(_xll.qlIndexFixing(ContinuousBasisIndex6M,AJ636,TRUE,)-_xll.qlIndexFixing($AV$1,AJ636,TRUE,CalibrationTrigger),"")</f>
        <v>2.9225827081899988E-3</v>
      </c>
      <c r="AN636" s="146">
        <f>IFERROR(_xll.qlInterestRateIndexFixingDate(ContBasisIndex6MCorrected,AK636),"")</f>
        <v>43980</v>
      </c>
      <c r="AO636" s="78">
        <f>_xll.qlIndexFixing(ContinuousBasisIndex6M,AJ636,TRUE,)</f>
        <v>3.4807263471942347E-3</v>
      </c>
      <c r="AP636" s="78">
        <f>_xll.qlIndexFixing(ContBasisIndex6MCorrected,AJ636,TRUE,)</f>
        <v>3.700859989420875E-3</v>
      </c>
      <c r="AQ636" s="78">
        <f>IFERROR(_xll.qlIndexFixing(Euribor6MLegacy,AN636,TRUE,CalibrationTrigger),"")</f>
        <v>3.7264590447689343E-3</v>
      </c>
      <c r="AR636" s="78">
        <f>IFERROR(_xll.qlIndexFixing(Eonia,AN636,TRUE,CalibrationTrigger),"")</f>
        <v>-9.4030929069788272E-5</v>
      </c>
    </row>
    <row r="637" spans="35:44">
      <c r="AI637" s="64" t="s">
        <v>99</v>
      </c>
      <c r="AJ637" s="146">
        <f>IFERROR(_xll.qlInterestRateIndexFixingDate(ContBasisIndex6MCorrected,AK637),"")</f>
        <v>43987</v>
      </c>
      <c r="AK637" s="146">
        <f>_xll.qlCalendarAdvance(Calendar,$AK636,AI637,,,trigger)</f>
        <v>43991</v>
      </c>
      <c r="AL637" s="78">
        <f>IFERROR(_xll.qlIndexFixing(ContinuousBasisIndex6M,AJ637,TRUE,)-_xll.qlIndexFixing($AV$1,AJ637,TRUE,CalibrationTrigger),"")</f>
        <v>2.9197614467286093E-3</v>
      </c>
      <c r="AN637" s="146">
        <f>IFERROR(_xll.qlInterestRateIndexFixingDate(ContBasisIndex6MCorrected,AK637),"")</f>
        <v>43987</v>
      </c>
      <c r="AO637" s="78">
        <f>_xll.qlIndexFixing(ContinuousBasisIndex6M,AJ637,TRUE,)</f>
        <v>3.5283887577310354E-3</v>
      </c>
      <c r="AP637" s="78">
        <f>_xll.qlIndexFixing(ContBasisIndex6MCorrected,AJ637,TRUE,)</f>
        <v>3.7485286646386901E-3</v>
      </c>
      <c r="AQ637" s="78">
        <f>IFERROR(_xll.qlIndexFixing(Euribor6MLegacy,AN637,TRUE,CalibrationTrigger),"")</f>
        <v>3.7714739175014446E-3</v>
      </c>
      <c r="AR637" s="78">
        <f>IFERROR(_xll.qlIndexFixing(Eonia,AN637,TRUE,CalibrationTrigger),"")</f>
        <v>-4.8592883197251524E-5</v>
      </c>
    </row>
    <row r="638" spans="35:44">
      <c r="AI638" s="64" t="s">
        <v>99</v>
      </c>
      <c r="AJ638" s="146">
        <f>IFERROR(_xll.qlInterestRateIndexFixingDate(ContBasisIndex6MCorrected,AK638),"")</f>
        <v>43994</v>
      </c>
      <c r="AK638" s="146">
        <f>_xll.qlCalendarAdvance(Calendar,$AK637,AI638,,,trigger)</f>
        <v>43998</v>
      </c>
      <c r="AL638" s="78">
        <f>IFERROR(_xll.qlIndexFixing(ContinuousBasisIndex6M,AJ638,TRUE,)-_xll.qlIndexFixing($AV$1,AJ638,TRUE,CalibrationTrigger),"")</f>
        <v>2.9169220412305638E-3</v>
      </c>
      <c r="AN638" s="146">
        <f>IFERROR(_xll.qlInterestRateIndexFixingDate(ContBasisIndex6MCorrected,AK638),"")</f>
        <v>43994</v>
      </c>
      <c r="AO638" s="78">
        <f>_xll.qlIndexFixing(ContinuousBasisIndex6M,AJ638,TRUE,)</f>
        <v>3.5764090665174517E-3</v>
      </c>
      <c r="AP638" s="78">
        <f>_xll.qlIndexFixing(ContBasisIndex6MCorrected,AJ638,TRUE,)</f>
        <v>3.7965552781392344E-3</v>
      </c>
      <c r="AQ638" s="78">
        <f>IFERROR(_xll.qlIndexFixing(Euribor6MLegacy,AN638,TRUE,CalibrationTrigger),"")</f>
        <v>3.8165247760288449E-3</v>
      </c>
      <c r="AR638" s="78">
        <f>IFERROR(_xll.qlIndexFixing(Eonia,AN638,TRUE,CalibrationTrigger),"")</f>
        <v>-2.7801985780229188E-6</v>
      </c>
    </row>
    <row r="639" spans="35:44">
      <c r="AI639" s="64" t="s">
        <v>99</v>
      </c>
      <c r="AJ639" s="146">
        <f>IFERROR(_xll.qlInterestRateIndexFixingDate(ContBasisIndex6MCorrected,AK639),"")</f>
        <v>44001</v>
      </c>
      <c r="AK639" s="146">
        <f>_xll.qlCalendarAdvance(Calendar,$AK638,AI639,,,trigger)</f>
        <v>44005</v>
      </c>
      <c r="AL639" s="78">
        <f>IFERROR(_xll.qlIndexFixing(ContinuousBasisIndex6M,AJ639,TRUE,)-_xll.qlIndexFixing($AV$1,AJ639,TRUE,CalibrationTrigger),"")</f>
        <v>2.9140646994527345E-3</v>
      </c>
      <c r="AN639" s="146">
        <f>IFERROR(_xll.qlInterestRateIndexFixingDate(ContBasisIndex6MCorrected,AK639),"")</f>
        <v>44001</v>
      </c>
      <c r="AO639" s="78">
        <f>_xll.qlIndexFixing(ContinuousBasisIndex6M,AJ639,TRUE,)</f>
        <v>3.6247875104018393E-3</v>
      </c>
      <c r="AP639" s="78">
        <f>_xll.qlIndexFixing(ContBasisIndex6MCorrected,AJ639,TRUE,)</f>
        <v>3.8449400667966349E-3</v>
      </c>
      <c r="AQ639" s="78">
        <f>IFERROR(_xll.qlIndexFixing(Euribor6MLegacy,AN639,TRUE,CalibrationTrigger),"")</f>
        <v>3.8616116227710579E-3</v>
      </c>
      <c r="AR639" s="78">
        <f>IFERROR(_xll.qlIndexFixing(Eonia,AN639,TRUE,CalibrationTrigger),"")</f>
        <v>4.3407125227545862E-5</v>
      </c>
    </row>
    <row r="640" spans="35:44">
      <c r="AI640" s="64" t="s">
        <v>99</v>
      </c>
      <c r="AJ640" s="146">
        <f>IFERROR(_xll.qlInterestRateIndexFixingDate(ContBasisIndex6MCorrected,AK640),"")</f>
        <v>44008</v>
      </c>
      <c r="AK640" s="146">
        <f>_xll.qlCalendarAdvance(Calendar,$AK639,AI640,,,trigger)</f>
        <v>44012</v>
      </c>
      <c r="AL640" s="78">
        <f>IFERROR(_xll.qlIndexFixing(ContinuousBasisIndex6M,AJ640,TRUE,)-_xll.qlIndexFixing($AV$1,AJ640,TRUE,CalibrationTrigger),"")</f>
        <v>2.9109961323645437E-3</v>
      </c>
      <c r="AN640" s="146">
        <f>IFERROR(_xll.qlInterestRateIndexFixingDate(ContBasisIndex6MCorrected,AK640),"")</f>
        <v>44008</v>
      </c>
      <c r="AO640" s="78">
        <f>_xll.qlIndexFixing(ContinuousBasisIndex6M,AJ640,TRUE,)</f>
        <v>3.6771495560042455E-3</v>
      </c>
      <c r="AP640" s="78">
        <f>_xll.qlIndexFixing(ContBasisIndex6MCorrected,AJ640,TRUE,)</f>
        <v>3.8973112811853698E-3</v>
      </c>
      <c r="AQ640" s="78">
        <f>IFERROR(_xll.qlIndexFixing(Euribor6MLegacy,AN640,TRUE,CalibrationTrigger),"")</f>
        <v>3.9099910263192287E-3</v>
      </c>
      <c r="AR640" s="78">
        <f>IFERROR(_xll.qlIndexFixing(Eonia,AN640,TRUE,CalibrationTrigger),"")</f>
        <v>8.9969088632457783E-5</v>
      </c>
    </row>
    <row r="641" spans="35:44">
      <c r="AI641" s="64" t="s">
        <v>99</v>
      </c>
      <c r="AJ641" s="146">
        <f>IFERROR(_xll.qlInterestRateIndexFixingDate(ContBasisIndex6MCorrected,AK641),"")</f>
        <v>44015</v>
      </c>
      <c r="AK641" s="146">
        <f>_xll.qlCalendarAdvance(Calendar,$AK640,AI641,,,trigger)</f>
        <v>44019</v>
      </c>
      <c r="AL641" s="78">
        <f>IFERROR(_xll.qlIndexFixing(ContinuousBasisIndex6M,AJ641,TRUE,)-_xll.qlIndexFixing($AV$1,AJ641,TRUE,CalibrationTrigger),"")</f>
        <v>2.9081027456995014E-3</v>
      </c>
      <c r="AN641" s="146">
        <f>IFERROR(_xll.qlInterestRateIndexFixingDate(ContBasisIndex6MCorrected,AK641),"")</f>
        <v>44015</v>
      </c>
      <c r="AO641" s="78">
        <f>_xll.qlIndexFixing(ContinuousBasisIndex6M,AJ641,TRUE,)</f>
        <v>3.7262711709915865E-3</v>
      </c>
      <c r="AP641" s="78">
        <f>_xll.qlIndexFixing(ContBasisIndex6MCorrected,AJ641,TRUE,)</f>
        <v>3.9464393540712744E-3</v>
      </c>
      <c r="AQ641" s="78">
        <f>IFERROR(_xll.qlIndexFixing(Euribor6MLegacy,AN641,TRUE,CalibrationTrigger),"")</f>
        <v>3.9551529208789338E-3</v>
      </c>
      <c r="AR641" s="78">
        <f>IFERROR(_xll.qlIndexFixing(Eonia,AN641,TRUE,CalibrationTrigger),"")</f>
        <v>1.3690569211632919E-4</v>
      </c>
    </row>
    <row r="642" spans="35:44">
      <c r="AI642" s="64" t="s">
        <v>99</v>
      </c>
      <c r="AJ642" s="146">
        <f>IFERROR(_xll.qlInterestRateIndexFixingDate(ContBasisIndex6MCorrected,AK642),"")</f>
        <v>44022</v>
      </c>
      <c r="AK642" s="146">
        <f>_xll.qlCalendarAdvance(Calendar,$AK641,AI642,,,trigger)</f>
        <v>44026</v>
      </c>
      <c r="AL642" s="78">
        <f>IFERROR(_xll.qlIndexFixing(ContinuousBasisIndex6M,AJ642,TRUE,)-_xll.qlIndexFixing($AV$1,AJ642,TRUE,CalibrationTrigger),"")</f>
        <v>2.9051920533658226E-3</v>
      </c>
      <c r="AN642" s="146">
        <f>IFERROR(_xll.qlInterestRateIndexFixingDate(ContBasisIndex6MCorrected,AK642),"")</f>
        <v>44022</v>
      </c>
      <c r="AO642" s="78">
        <f>_xll.qlIndexFixing(ContinuousBasisIndex6M,AJ642,TRUE,)</f>
        <v>3.7757516508280693E-3</v>
      </c>
      <c r="AP642" s="78">
        <f>_xll.qlIndexFixing(ContBasisIndex6MCorrected,AJ642,TRUE,)</f>
        <v>3.9959263321688171E-3</v>
      </c>
      <c r="AQ642" s="78">
        <f>IFERROR(_xll.qlIndexFixing(Euribor6MLegacy,AN642,TRUE,CalibrationTrigger),"")</f>
        <v>4.0003508171541618E-3</v>
      </c>
      <c r="AR642" s="78">
        <f>IFERROR(_xll.qlIndexFixing(Eonia,AN642,TRUE,CalibrationTrigger),"")</f>
        <v>1.8421693607884038E-4</v>
      </c>
    </row>
    <row r="643" spans="35:44">
      <c r="AI643" s="64" t="s">
        <v>99</v>
      </c>
      <c r="AJ643" s="146">
        <f>IFERROR(_xll.qlInterestRateIndexFixingDate(ContBasisIndex6MCorrected,AK643),"")</f>
        <v>44029</v>
      </c>
      <c r="AK643" s="146">
        <f>_xll.qlCalendarAdvance(Calendar,$AK642,AI643,,,trigger)</f>
        <v>44033</v>
      </c>
      <c r="AL643" s="78">
        <f>IFERROR(_xll.qlIndexFixing(ContinuousBasisIndex6M,AJ643,TRUE,)-_xll.qlIndexFixing($AV$1,AJ643,TRUE,CalibrationTrigger),"")</f>
        <v>2.902264257224208E-3</v>
      </c>
      <c r="AN643" s="146">
        <f>IFERROR(_xll.qlInterestRateIndexFixingDate(ContBasisIndex6MCorrected,AK643),"")</f>
        <v>44029</v>
      </c>
      <c r="AO643" s="78">
        <f>_xll.qlIndexFixing(ContinuousBasisIndex6M,AJ643,TRUE,)</f>
        <v>3.8255912275059444E-3</v>
      </c>
      <c r="AP643" s="78">
        <f>_xll.qlIndexFixing(ContBasisIndex6MCorrected,AJ643,TRUE,)</f>
        <v>4.0457724474954448E-3</v>
      </c>
      <c r="AQ643" s="78">
        <f>IFERROR(_xll.qlIndexFixing(Euribor6MLegacy,AN643,TRUE,CalibrationTrigger),"")</f>
        <v>4.0455847175877389E-3</v>
      </c>
      <c r="AR643" s="78">
        <f>IFERROR(_xll.qlIndexFixing(Eonia,AN643,TRUE,CalibrationTrigger),"")</f>
        <v>2.3190282102625304E-4</v>
      </c>
    </row>
    <row r="644" spans="35:44">
      <c r="AI644" s="64" t="s">
        <v>99</v>
      </c>
      <c r="AJ644" s="146">
        <f>IFERROR(_xll.qlInterestRateIndexFixingDate(ContBasisIndex6MCorrected,AK644),"")</f>
        <v>44036</v>
      </c>
      <c r="AK644" s="146">
        <f>_xll.qlCalendarAdvance(Calendar,$AK643,AI644,,,trigger)</f>
        <v>44040</v>
      </c>
      <c r="AL644" s="78">
        <f>IFERROR(_xll.qlIndexFixing(ContinuousBasisIndex6M,AJ644,TRUE,)-_xll.qlIndexFixing($AV$1,AJ644,TRUE,CalibrationTrigger),"")</f>
        <v>2.8993195577160613E-3</v>
      </c>
      <c r="AN644" s="146">
        <f>IFERROR(_xll.qlInterestRateIndexFixingDate(ContBasisIndex6MCorrected,AK644),"")</f>
        <v>44036</v>
      </c>
      <c r="AO644" s="78">
        <f>_xll.qlIndexFixing(ContinuousBasisIndex6M,AJ644,TRUE,)</f>
        <v>3.8757901318153824E-3</v>
      </c>
      <c r="AP644" s="78">
        <f>_xll.qlIndexFixing(ContBasisIndex6MCorrected,AJ644,TRUE,)</f>
        <v>4.0959779308686979E-3</v>
      </c>
      <c r="AQ644" s="78">
        <f>IFERROR(_xll.qlIndexFixing(Euribor6MLegacy,AN644,TRUE,CalibrationTrigger),"")</f>
        <v>4.0908546246229294E-3</v>
      </c>
      <c r="AR644" s="78">
        <f>IFERROR(_xll.qlIndexFixing(Eonia,AN644,TRUE,CalibrationTrigger),"")</f>
        <v>2.7996334735824746E-4</v>
      </c>
    </row>
    <row r="645" spans="35:44">
      <c r="AI645" s="64" t="s">
        <v>99</v>
      </c>
      <c r="AJ645" s="146">
        <f>IFERROR(_xll.qlInterestRateIndexFixingDate(ContBasisIndex6MCorrected,AK645),"")</f>
        <v>44043</v>
      </c>
      <c r="AK645" s="146">
        <f>_xll.qlCalendarAdvance(Calendar,$AK644,AI645,,,trigger)</f>
        <v>44047</v>
      </c>
      <c r="AL645" s="78">
        <f>IFERROR(_xll.qlIndexFixing(ContinuousBasisIndex6M,AJ645,TRUE,)-_xll.qlIndexFixing($AV$1,AJ645,TRUE,CalibrationTrigger),"")</f>
        <v>2.896358153861747E-3</v>
      </c>
      <c r="AN645" s="146">
        <f>IFERROR(_xll.qlInterestRateIndexFixingDate(ContBasisIndex6MCorrected,AK645),"")</f>
        <v>44043</v>
      </c>
      <c r="AO645" s="78">
        <f>_xll.qlIndexFixing(ContinuousBasisIndex6M,AJ645,TRUE,)</f>
        <v>3.9263485933444704E-3</v>
      </c>
      <c r="AP645" s="78">
        <f>_xll.qlIndexFixing(ContBasisIndex6MCorrected,AJ645,TRUE,)</f>
        <v>4.1465430119027305E-3</v>
      </c>
      <c r="AQ645" s="78">
        <f>IFERROR(_xll.qlIndexFixing(Euribor6MLegacy,AN645,TRUE,CalibrationTrigger),"")</f>
        <v>4.1361605407060379E-3</v>
      </c>
      <c r="AR645" s="78">
        <f>IFERROR(_xll.qlIndexFixing(Eonia,AN645,TRUE,CalibrationTrigger),"")</f>
        <v>3.2839851547450394E-4</v>
      </c>
    </row>
    <row r="646" spans="35:44">
      <c r="AI646" s="64" t="s">
        <v>99</v>
      </c>
      <c r="AJ646" s="146">
        <f>IFERROR(_xll.qlInterestRateIndexFixingDate(ContBasisIndex6MCorrected,AK646),"")</f>
        <v>44050</v>
      </c>
      <c r="AK646" s="146">
        <f>_xll.qlCalendarAdvance(Calendar,$AK645,AI646,,,trigger)</f>
        <v>44054</v>
      </c>
      <c r="AL646" s="78">
        <f>IFERROR(_xll.qlIndexFixing(ContinuousBasisIndex6M,AJ646,TRUE,)-_xll.qlIndexFixing($AV$1,AJ646,TRUE,CalibrationTrigger),"")</f>
        <v>2.893380243279709E-3</v>
      </c>
      <c r="AN646" s="146">
        <f>IFERROR(_xll.qlInterestRateIndexFixingDate(ContBasisIndex6MCorrected,AK646),"")</f>
        <v>44050</v>
      </c>
      <c r="AO646" s="78">
        <f>_xll.qlIndexFixing(ContinuousBasisIndex6M,AJ646,TRUE,)</f>
        <v>3.9772668404922471E-3</v>
      </c>
      <c r="AP646" s="78">
        <f>_xll.qlIndexFixing(ContBasisIndex6MCorrected,AJ646,TRUE,)</f>
        <v>4.197467919022646E-3</v>
      </c>
      <c r="AQ646" s="78">
        <f>IFERROR(_xll.qlIndexFixing(Euribor6MLegacy,AN646,TRUE,CalibrationTrigger),"")</f>
        <v>4.1815024682846707E-3</v>
      </c>
      <c r="AR646" s="78">
        <f>IFERROR(_xll.qlIndexFixing(Eonia,AN646,TRUE,CalibrationTrigger),"")</f>
        <v>3.7720832590792952E-4</v>
      </c>
    </row>
    <row r="647" spans="35:44">
      <c r="AI647" s="64" t="s">
        <v>99</v>
      </c>
      <c r="AJ647" s="146">
        <f>IFERROR(_xll.qlInterestRateIndexFixingDate(ContBasisIndex6MCorrected,AK647),"")</f>
        <v>44057</v>
      </c>
      <c r="AK647" s="146">
        <f>_xll.qlCalendarAdvance(Calendar,$AK646,AI647,,,trigger)</f>
        <v>44061</v>
      </c>
      <c r="AL647" s="78">
        <f>IFERROR(_xll.qlIndexFixing(ContinuousBasisIndex6M,AJ647,TRUE,)-_xll.qlIndexFixing($AV$1,AJ647,TRUE,CalibrationTrigger),"")</f>
        <v>2.8903860221890748E-3</v>
      </c>
      <c r="AN647" s="146">
        <f>IFERROR(_xll.qlInterestRateIndexFixingDate(ContBasisIndex6MCorrected,AK647),"")</f>
        <v>44057</v>
      </c>
      <c r="AO647" s="78">
        <f>_xll.qlIndexFixing(ContinuousBasisIndex6M,AJ647,TRUE,)</f>
        <v>4.0285451004791291E-3</v>
      </c>
      <c r="AP647" s="78">
        <f>_xll.qlIndexFixing(ContBasisIndex6MCorrected,AJ647,TRUE,)</f>
        <v>4.2487528794749284E-3</v>
      </c>
      <c r="AQ647" s="78">
        <f>IFERROR(_xll.qlIndexFixing(Euribor6MLegacy,AN647,TRUE,CalibrationTrigger),"")</f>
        <v>4.2268804098086078E-3</v>
      </c>
      <c r="AR647" s="78">
        <f>IFERROR(_xll.qlIndexFixing(Eonia,AN647,TRUE,CalibrationTrigger),"")</f>
        <v>4.263927791114952E-4</v>
      </c>
    </row>
    <row r="648" spans="35:44">
      <c r="AI648" s="64" t="s">
        <v>99</v>
      </c>
      <c r="AJ648" s="146">
        <f>IFERROR(_xll.qlInterestRateIndexFixingDate(ContBasisIndex6MCorrected,AK648),"")</f>
        <v>44064</v>
      </c>
      <c r="AK648" s="146">
        <f>_xll.qlCalendarAdvance(Calendar,$AK647,AI648,,,trigger)</f>
        <v>44068</v>
      </c>
      <c r="AL648" s="78">
        <f>IFERROR(_xll.qlIndexFixing(ContinuousBasisIndex6M,AJ648,TRUE,)-_xll.qlIndexFixing($AV$1,AJ648,TRUE,CalibrationTrigger),"")</f>
        <v>2.8873756854222565E-3</v>
      </c>
      <c r="AN648" s="146">
        <f>IFERROR(_xll.qlInterestRateIndexFixingDate(ContBasisIndex6MCorrected,AK648),"")</f>
        <v>44064</v>
      </c>
      <c r="AO648" s="78">
        <f>_xll.qlIndexFixing(ContinuousBasisIndex6M,AJ648,TRUE,)</f>
        <v>4.0801835993538619E-3</v>
      </c>
      <c r="AP648" s="78">
        <f>_xll.qlIndexFixing(ContBasisIndex6MCorrected,AJ648,TRUE,)</f>
        <v>4.3003981193343883E-3</v>
      </c>
      <c r="AQ648" s="78">
        <f>IFERROR(_xll.qlIndexFixing(Euribor6MLegacy,AN648,TRUE,CalibrationTrigger),"")</f>
        <v>4.2722943677315391E-3</v>
      </c>
      <c r="AR648" s="78">
        <f>IFERROR(_xll.qlIndexFixing(Eonia,AN648,TRUE,CalibrationTrigger),"")</f>
        <v>4.7595187553817198E-4</v>
      </c>
    </row>
    <row r="649" spans="35:44">
      <c r="AI649" s="64" t="s">
        <v>99</v>
      </c>
      <c r="AJ649" s="146">
        <f>IFERROR(_xll.qlInterestRateIndexFixingDate(ContBasisIndex6MCorrected,AK649),"")</f>
        <v>44071</v>
      </c>
      <c r="AK649" s="146">
        <f>_xll.qlCalendarAdvance(Calendar,$AK648,AI649,,,trigger)</f>
        <v>44075</v>
      </c>
      <c r="AL649" s="78">
        <f>IFERROR(_xll.qlIndexFixing(ContinuousBasisIndex6M,AJ649,TRUE,)-_xll.qlIndexFixing($AV$1,AJ649,TRUE,CalibrationTrigger),"")</f>
        <v>2.884949415238547E-3</v>
      </c>
      <c r="AN649" s="146">
        <f>IFERROR(_xll.qlInterestRateIndexFixingDate(ContBasisIndex6MCorrected,AK649),"")</f>
        <v>44071</v>
      </c>
      <c r="AO649" s="78">
        <f>_xll.qlIndexFixing(ContinuousBasisIndex6M,AJ649,TRUE,)</f>
        <v>4.1206040378377884E-3</v>
      </c>
      <c r="AP649" s="78">
        <f>_xll.qlIndexFixing(ContBasisIndex6MCorrected,AJ649,TRUE,)</f>
        <v>4.3360273884000032E-3</v>
      </c>
      <c r="AQ649" s="78">
        <f>IFERROR(_xll.qlIndexFixing(Euribor6MLegacy,AN649,TRUE,CalibrationTrigger),"")</f>
        <v>4.3078921995304918E-3</v>
      </c>
      <c r="AR649" s="78">
        <f>IFERROR(_xll.qlIndexFixing(Eonia,AN649,TRUE,CalibrationTrigger),"")</f>
        <v>5.2588561556099478E-4</v>
      </c>
    </row>
    <row r="650" spans="35:44">
      <c r="AI650" s="64" t="s">
        <v>99</v>
      </c>
      <c r="AJ650" s="146">
        <f>IFERROR(_xll.qlInterestRateIndexFixingDate(ContBasisIndex6MCorrected,AK650),"")</f>
        <v>44078</v>
      </c>
      <c r="AK650" s="146">
        <f>_xll.qlCalendarAdvance(Calendar,$AK649,AI650,,,trigger)</f>
        <v>44082</v>
      </c>
      <c r="AL650" s="78">
        <f>IFERROR(_xll.qlIndexFixing(ContinuousBasisIndex6M,AJ650,TRUE,)-_xll.qlIndexFixing($AV$1,AJ650,TRUE,CalibrationTrigger),"")</f>
        <v>2.8819093624955243E-3</v>
      </c>
      <c r="AN650" s="146">
        <f>IFERROR(_xll.qlInterestRateIndexFixingDate(ContBasisIndex6MCorrected,AK650),"")</f>
        <v>44078</v>
      </c>
      <c r="AO650" s="78">
        <f>_xll.qlIndexFixing(ContinuousBasisIndex6M,AJ650,TRUE,)</f>
        <v>4.1728732877133069E-3</v>
      </c>
      <c r="AP650" s="78">
        <f>_xll.qlIndexFixing(ContBasisIndex6MCorrected,AJ650,TRUE,)</f>
        <v>4.3771293212733469E-3</v>
      </c>
      <c r="AQ650" s="78">
        <f>IFERROR(_xll.qlIndexFixing(Euribor6MLegacy,AN650,TRUE,CalibrationTrigger),"")</f>
        <v>4.3533687073721815E-3</v>
      </c>
      <c r="AR650" s="78">
        <f>IFERROR(_xll.qlIndexFixing(Eonia,AN650,TRUE,CalibrationTrigger),"")</f>
        <v>5.7619399979280672E-4</v>
      </c>
    </row>
    <row r="651" spans="35:44">
      <c r="AI651" s="64" t="s">
        <v>99</v>
      </c>
      <c r="AJ651" s="146">
        <f>IFERROR(_xll.qlInterestRateIndexFixingDate(ContBasisIndex6MCorrected,AK651),"")</f>
        <v>44085</v>
      </c>
      <c r="AK651" s="146">
        <f>_xll.qlCalendarAdvance(Calendar,$AK650,AI651,,,trigger)</f>
        <v>44089</v>
      </c>
      <c r="AL651" s="78">
        <f>IFERROR(_xll.qlIndexFixing(ContinuousBasisIndex6M,AJ651,TRUE,)-_xll.qlIndexFixing($AV$1,AJ651,TRUE,CalibrationTrigger),"")</f>
        <v>2.8788536767142122E-3</v>
      </c>
      <c r="AN651" s="146">
        <f>IFERROR(_xll.qlInterestRateIndexFixingDate(ContBasisIndex6MCorrected,AK651),"")</f>
        <v>44085</v>
      </c>
      <c r="AO651" s="78">
        <f>_xll.qlIndexFixing(ContinuousBasisIndex6M,AJ651,TRUE,)</f>
        <v>4.2254698337688178E-3</v>
      </c>
      <c r="AP651" s="78">
        <f>_xll.qlIndexFixing(ContBasisIndex6MCorrected,AJ651,TRUE,)</f>
        <v>4.4185580257937798E-3</v>
      </c>
      <c r="AQ651" s="78">
        <f>IFERROR(_xll.qlIndexFixing(Euribor6MLegacy,AN651,TRUE,CalibrationTrigger),"")</f>
        <v>4.3988808241131258E-3</v>
      </c>
      <c r="AR651" s="78">
        <f>IFERROR(_xll.qlIndexFixing(Eonia,AN651,TRUE,CalibrationTrigger),"")</f>
        <v>6.2687702857999739E-4</v>
      </c>
    </row>
    <row r="652" spans="35:44">
      <c r="AI652" s="64" t="s">
        <v>99</v>
      </c>
      <c r="AJ652" s="146">
        <f>IFERROR(_xll.qlInterestRateIndexFixingDate(ContBasisIndex6MCorrected,AK652),"")</f>
        <v>44092</v>
      </c>
      <c r="AK652" s="146">
        <f>_xll.qlCalendarAdvance(Calendar,$AK651,AI652,,,trigger)</f>
        <v>44096</v>
      </c>
      <c r="AL652" s="78">
        <f>IFERROR(_xll.qlIndexFixing(ContinuousBasisIndex6M,AJ652,TRUE,)-_xll.qlIndexFixing($AV$1,AJ652,TRUE,CalibrationTrigger),"")</f>
        <v>2.8757825138679667E-3</v>
      </c>
      <c r="AN652" s="146">
        <f>IFERROR(_xll.qlInterestRateIndexFixingDate(ContBasisIndex6MCorrected,AK652),"")</f>
        <v>44092</v>
      </c>
      <c r="AO652" s="78">
        <f>_xll.qlIndexFixing(ContinuousBasisIndex6M,AJ652,TRUE,)</f>
        <v>4.2783704218600756E-3</v>
      </c>
      <c r="AP652" s="78">
        <f>_xll.qlIndexFixing(ContBasisIndex6MCorrected,AJ652,TRUE,)</f>
        <v>4.4602902401935408E-3</v>
      </c>
      <c r="AQ652" s="78">
        <f>IFERROR(_xll.qlIndexFixing(Euribor6MLegacy,AN652,TRUE,CalibrationTrigger),"")</f>
        <v>4.4444282750682991E-3</v>
      </c>
      <c r="AR652" s="78">
        <f>IFERROR(_xll.qlIndexFixing(Eonia,AN652,TRUE,CalibrationTrigger),"")</f>
        <v>6.7793470250876453E-4</v>
      </c>
    </row>
    <row r="653" spans="35:44">
      <c r="AI653" s="64" t="s">
        <v>99</v>
      </c>
      <c r="AJ653" s="146">
        <f>IFERROR(_xll.qlInterestRateIndexFixingDate(ContBasisIndex6MCorrected,AK653),"")</f>
        <v>44099</v>
      </c>
      <c r="AK653" s="146">
        <f>_xll.qlCalendarAdvance(Calendar,$AK652,AI653,,,trigger)</f>
        <v>44103</v>
      </c>
      <c r="AL653" s="78">
        <f>IFERROR(_xll.qlIndexFixing(ContinuousBasisIndex6M,AJ653,TRUE,)-_xll.qlIndexFixing($AV$1,AJ653,TRUE,CalibrationTrigger),"")</f>
        <v>2.8726960287249201E-3</v>
      </c>
      <c r="AN653" s="146">
        <f>IFERROR(_xll.qlInterestRateIndexFixingDate(ContBasisIndex6MCorrected,AK653),"")</f>
        <v>44099</v>
      </c>
      <c r="AO653" s="78">
        <f>_xll.qlIndexFixing(ContinuousBasisIndex6M,AJ653,TRUE,)</f>
        <v>4.3315517941622432E-3</v>
      </c>
      <c r="AP653" s="78">
        <f>_xll.qlIndexFixing(ContBasisIndex6MCorrected,AJ653,TRUE,)</f>
        <v>4.5023026995440829E-3</v>
      </c>
      <c r="AQ653" s="78">
        <f>IFERROR(_xll.qlIndexFixing(Euribor6MLegacy,AN653,TRUE,CalibrationTrigger),"")</f>
        <v>4.4900107855292675E-3</v>
      </c>
      <c r="AR653" s="78">
        <f>IFERROR(_xll.qlIndexFixing(Eonia,AN653,TRUE,CalibrationTrigger),"")</f>
        <v>7.2936702197878844E-4</v>
      </c>
    </row>
    <row r="654" spans="35:44">
      <c r="AI654" s="64" t="s">
        <v>99</v>
      </c>
      <c r="AJ654" s="146">
        <f>IFERROR(_xll.qlInterestRateIndexFixingDate(ContBasisIndex6MCorrected,AK654),"")</f>
        <v>44106</v>
      </c>
      <c r="AK654" s="146">
        <f>_xll.qlCalendarAdvance(Calendar,$AK653,AI654,,,trigger)</f>
        <v>44110</v>
      </c>
      <c r="AL654" s="78">
        <f>IFERROR(_xll.qlIndexFixing(ContinuousBasisIndex6M,AJ654,TRUE,)-_xll.qlIndexFixing($AV$1,AJ654,TRUE,CalibrationTrigger),"")</f>
        <v>2.8693912318663861E-3</v>
      </c>
      <c r="AN654" s="146">
        <f>IFERROR(_xll.qlInterestRateIndexFixingDate(ContBasisIndex6MCorrected,AK654),"")</f>
        <v>44106</v>
      </c>
      <c r="AO654" s="78">
        <f>_xll.qlIndexFixing(ContinuousBasisIndex6M,AJ654,TRUE,)</f>
        <v>4.3889329610978323E-3</v>
      </c>
      <c r="AP654" s="78">
        <f>_xll.qlIndexFixing(ContBasisIndex6MCorrected,AJ654,TRUE,)</f>
        <v>4.547262413619719E-3</v>
      </c>
      <c r="AQ654" s="78">
        <f>IFERROR(_xll.qlIndexFixing(Euribor6MLegacy,AN654,TRUE,CalibrationTrigger),"")</f>
        <v>4.5389269093083183E-3</v>
      </c>
      <c r="AR654" s="78">
        <f>IFERROR(_xll.qlIndexFixing(Eonia,AN654,TRUE,CalibrationTrigger),"")</f>
        <v>7.8117398746968547E-4</v>
      </c>
    </row>
    <row r="655" spans="35:44">
      <c r="AI655" s="64" t="s">
        <v>99</v>
      </c>
      <c r="AJ655" s="146">
        <f>IFERROR(_xll.qlInterestRateIndexFixingDate(ContBasisIndex6MCorrected,AK655),"")</f>
        <v>44113</v>
      </c>
      <c r="AK655" s="146">
        <f>_xll.qlCalendarAdvance(Calendar,$AK654,AI655,,,trigger)</f>
        <v>44117</v>
      </c>
      <c r="AL655" s="78">
        <f>IFERROR(_xll.qlIndexFixing(ContinuousBasisIndex6M,AJ655,TRUE,)-_xll.qlIndexFixing($AV$1,AJ655,TRUE,CalibrationTrigger),"")</f>
        <v>2.8662739548483314E-3</v>
      </c>
      <c r="AN655" s="146">
        <f>IFERROR(_xll.qlInterestRateIndexFixingDate(ContBasisIndex6MCorrected,AK655),"")</f>
        <v>44113</v>
      </c>
      <c r="AO655" s="78">
        <f>_xll.qlIndexFixing(ContinuousBasisIndex6M,AJ655,TRUE,)</f>
        <v>4.4426149359570108E-3</v>
      </c>
      <c r="AP655" s="78">
        <f>_xll.qlIndexFixing(ContBasisIndex6MCorrected,AJ655,TRUE,)</f>
        <v>4.5898356093212441E-3</v>
      </c>
      <c r="AQ655" s="78">
        <f>IFERROR(_xll.qlIndexFixing(Euribor6MLegacy,AN655,TRUE,CalibrationTrigger),"")</f>
        <v>4.5845816557944985E-3</v>
      </c>
      <c r="AR655" s="78">
        <f>IFERROR(_xll.qlIndexFixing(Eonia,AN655,TRUE,CalibrationTrigger),"")</f>
        <v>8.3335559951436267E-4</v>
      </c>
    </row>
    <row r="656" spans="35:44">
      <c r="AI656" s="64" t="s">
        <v>99</v>
      </c>
      <c r="AJ656" s="146">
        <f>IFERROR(_xll.qlInterestRateIndexFixingDate(ContBasisIndex6MCorrected,AK656),"")</f>
        <v>44120</v>
      </c>
      <c r="AK656" s="146">
        <f>_xll.qlCalendarAdvance(Calendar,$AK655,AI656,,,trigger)</f>
        <v>44124</v>
      </c>
      <c r="AL656" s="78">
        <f>IFERROR(_xll.qlIndexFixing(ContinuousBasisIndex6M,AJ656,TRUE,)-_xll.qlIndexFixing($AV$1,AJ656,TRUE,CalibrationTrigger),"")</f>
        <v>2.8631418225308685E-3</v>
      </c>
      <c r="AN656" s="146">
        <f>IFERROR(_xll.qlInterestRateIndexFixingDate(ContBasisIndex6MCorrected,AK656),"")</f>
        <v>44120</v>
      </c>
      <c r="AO656" s="78">
        <f>_xll.qlIndexFixing(ContinuousBasisIndex6M,AJ656,TRUE,)</f>
        <v>4.4965054176170256E-3</v>
      </c>
      <c r="AP656" s="78">
        <f>_xll.qlIndexFixing(ContBasisIndex6MCorrected,AJ656,TRUE,)</f>
        <v>4.6326167539094522E-3</v>
      </c>
      <c r="AQ656" s="78">
        <f>IFERROR(_xll.qlIndexFixing(Euribor6MLegacy,AN656,TRUE,CalibrationTrigger),"")</f>
        <v>4.6302706143121286E-3</v>
      </c>
      <c r="AR656" s="78">
        <f>IFERROR(_xll.qlIndexFixing(Eonia,AN656,TRUE,CalibrationTrigger),"")</f>
        <v>8.8591185859243637E-4</v>
      </c>
    </row>
    <row r="657" spans="35:44">
      <c r="AI657" s="64" t="s">
        <v>99</v>
      </c>
      <c r="AJ657" s="146">
        <f>IFERROR(_xll.qlInterestRateIndexFixingDate(ContBasisIndex6MCorrected,AK657),"")</f>
        <v>44127</v>
      </c>
      <c r="AK657" s="146">
        <f>_xll.qlCalendarAdvance(Calendar,$AK656,AI657,,,trigger)</f>
        <v>44131</v>
      </c>
      <c r="AL657" s="78">
        <f>IFERROR(_xll.qlIndexFixing(ContinuousBasisIndex6M,AJ657,TRUE,)-_xll.qlIndexFixing($AV$1,AJ657,TRUE,CalibrationTrigger),"")</f>
        <v>2.8599949848876569E-3</v>
      </c>
      <c r="AN657" s="146">
        <f>IFERROR(_xll.qlInterestRateIndexFixingDate(ContBasisIndex6MCorrected,AK657),"")</f>
        <v>44127</v>
      </c>
      <c r="AO657" s="78">
        <f>_xll.qlIndexFixing(ContinuousBasisIndex6M,AJ657,TRUE,)</f>
        <v>4.5505812617619617E-3</v>
      </c>
      <c r="AP657" s="78">
        <f>_xll.qlIndexFixing(ContBasisIndex6MCorrected,AJ657,TRUE,)</f>
        <v>4.6755826981036063E-3</v>
      </c>
      <c r="AQ657" s="78">
        <f>IFERROR(_xll.qlIndexFixing(Euribor6MLegacy,AN657,TRUE,CalibrationTrigger),"")</f>
        <v>4.6759935115888145E-3</v>
      </c>
      <c r="AR657" s="78">
        <f>IFERROR(_xll.qlIndexFixing(Eonia,AN657,TRUE,CalibrationTrigger),"")</f>
        <v>9.3884276518352294E-4</v>
      </c>
    </row>
    <row r="658" spans="35:44">
      <c r="AI658" s="64" t="s">
        <v>99</v>
      </c>
      <c r="AJ658" s="146">
        <f>IFERROR(_xll.qlInterestRateIndexFixingDate(ContBasisIndex6MCorrected,AK658),"")</f>
        <v>44134</v>
      </c>
      <c r="AK658" s="146">
        <f>_xll.qlCalendarAdvance(Calendar,$AK657,AI658,,,trigger)</f>
        <v>44138</v>
      </c>
      <c r="AL658" s="78">
        <f>IFERROR(_xll.qlIndexFixing(ContinuousBasisIndex6M,AJ658,TRUE,)-_xll.qlIndexFixing($AV$1,AJ658,TRUE,CalibrationTrigger),"")</f>
        <v>2.8570391025560995E-3</v>
      </c>
      <c r="AN658" s="146">
        <f>IFERROR(_xll.qlInterestRateIndexFixingDate(ContBasisIndex6MCorrected,AK658),"")</f>
        <v>44134</v>
      </c>
      <c r="AO658" s="78">
        <f>_xll.qlIndexFixing(ContinuousBasisIndex6M,AJ658,TRUE,)</f>
        <v>4.6008561345476694E-3</v>
      </c>
      <c r="AP658" s="78">
        <f>_xll.qlIndexFixing(ContBasisIndex6MCorrected,AJ658,TRUE,)</f>
        <v>4.7157541741527269E-3</v>
      </c>
      <c r="AQ658" s="78">
        <f>IFERROR(_xll.qlIndexFixing(Euribor6MLegacy,AN658,TRUE,CalibrationTrigger),"")</f>
        <v>4.7184396139379669E-3</v>
      </c>
      <c r="AR658" s="78">
        <f>IFERROR(_xll.qlIndexFixing(Eonia,AN658,TRUE,CalibrationTrigger),"")</f>
        <v>9.9214831974059337E-4</v>
      </c>
    </row>
    <row r="659" spans="35:44">
      <c r="AI659" s="64" t="s">
        <v>99</v>
      </c>
      <c r="AJ659" s="146">
        <f>IFERROR(_xll.qlInterestRateIndexFixingDate(ContBasisIndex6MCorrected,AK659),"")</f>
        <v>44141</v>
      </c>
      <c r="AK659" s="146">
        <f>_xll.qlCalendarAdvance(Calendar,$AK658,AI659,,,trigger)</f>
        <v>44145</v>
      </c>
      <c r="AL659" s="78">
        <f>IFERROR(_xll.qlIndexFixing(ContinuousBasisIndex6M,AJ659,TRUE,)-_xll.qlIndexFixing($AV$1,AJ659,TRUE,CalibrationTrigger),"")</f>
        <v>2.8538638676956435E-3</v>
      </c>
      <c r="AN659" s="146">
        <f>IFERROR(_xll.qlInterestRateIndexFixingDate(ContBasisIndex6MCorrected,AK659),"")</f>
        <v>44141</v>
      </c>
      <c r="AO659" s="78">
        <f>_xll.qlIndexFixing(ContinuousBasisIndex6M,AJ659,TRUE,)</f>
        <v>4.6552335889389002E-3</v>
      </c>
      <c r="AP659" s="78">
        <f>_xll.qlIndexFixing(ContBasisIndex6MCorrected,AJ659,TRUE,)</f>
        <v>4.7589593600616724E-3</v>
      </c>
      <c r="AQ659" s="78">
        <f>IFERROR(_xll.qlIndexFixing(Euribor6MLegacy,AN659,TRUE,CalibrationTrigger),"")</f>
        <v>4.7642267112158153E-3</v>
      </c>
      <c r="AR659" s="78">
        <f>IFERROR(_xll.qlIndexFixing(Eonia,AN659,TRUE,CalibrationTrigger),"")</f>
        <v>1.0458285228498454E-3</v>
      </c>
    </row>
    <row r="660" spans="35:44">
      <c r="AI660" s="64" t="s">
        <v>99</v>
      </c>
      <c r="AJ660" s="146">
        <f>IFERROR(_xll.qlInterestRateIndexFixingDate(ContBasisIndex6MCorrected,AK660),"")</f>
        <v>44148</v>
      </c>
      <c r="AK660" s="146">
        <f>_xll.qlCalendarAdvance(Calendar,$AK659,AI660,,,trigger)</f>
        <v>44152</v>
      </c>
      <c r="AL660" s="78">
        <f>IFERROR(_xll.qlIndexFixing(ContinuousBasisIndex6M,AJ660,TRUE,)-_xll.qlIndexFixing($AV$1,AJ660,TRUE,CalibrationTrigger),"")</f>
        <v>2.8506743610810219E-3</v>
      </c>
      <c r="AN660" s="146">
        <f>IFERROR(_xll.qlInterestRateIndexFixingDate(ContBasisIndex6MCorrected,AK660),"")</f>
        <v>44148</v>
      </c>
      <c r="AO660" s="78">
        <f>_xll.qlIndexFixing(ContinuousBasisIndex6M,AJ660,TRUE,)</f>
        <v>4.7097289179480421E-3</v>
      </c>
      <c r="AP660" s="78">
        <f>_xll.qlIndexFixing(ContBasisIndex6MCorrected,AJ660,TRUE,)</f>
        <v>4.8022818462059996E-3</v>
      </c>
      <c r="AQ660" s="78">
        <f>IFERROR(_xll.qlIndexFixing(Euribor6MLegacy,AN660,TRUE,CalibrationTrigger),"")</f>
        <v>4.8100469443740019E-3</v>
      </c>
      <c r="AR660" s="78">
        <f>IFERROR(_xll.qlIndexFixing(Eonia,AN660,TRUE,CalibrationTrigger),"")</f>
        <v>1.0998833749376047E-3</v>
      </c>
    </row>
    <row r="661" spans="35:44">
      <c r="AI661" s="64" t="s">
        <v>99</v>
      </c>
      <c r="AJ661" s="146">
        <f>IFERROR(_xll.qlInterestRateIndexFixingDate(ContBasisIndex6MCorrected,AK661),"")</f>
        <v>44155</v>
      </c>
      <c r="AK661" s="146">
        <f>_xll.qlCalendarAdvance(Calendar,$AK660,AI661,,,trigger)</f>
        <v>44159</v>
      </c>
      <c r="AL661" s="78">
        <f>IFERROR(_xll.qlIndexFixing(ContinuousBasisIndex6M,AJ661,TRUE,)-_xll.qlIndexFixing($AV$1,AJ661,TRUE,CalibrationTrigger),"")</f>
        <v>2.8474707282144093E-3</v>
      </c>
      <c r="AN661" s="146">
        <f>IFERROR(_xll.qlInterestRateIndexFixingDate(ContBasisIndex6MCorrected,AK661),"")</f>
        <v>44155</v>
      </c>
      <c r="AO661" s="78">
        <f>_xll.qlIndexFixing(ContinuousBasisIndex6M,AJ661,TRUE,)</f>
        <v>4.7643188336117153E-3</v>
      </c>
      <c r="AP661" s="78">
        <f>_xll.qlIndexFixing(ContBasisIndex6MCorrected,AJ661,TRUE,)</f>
        <v>4.8456983416925153E-3</v>
      </c>
      <c r="AQ661" s="78">
        <f>IFERROR(_xll.qlIndexFixing(Euribor6MLegacy,AN661,TRUE,CalibrationTrigger),"")</f>
        <v>4.8559000385133069E-3</v>
      </c>
      <c r="AR661" s="78">
        <f>IFERROR(_xll.qlIndexFixing(Eonia,AN661,TRUE,CalibrationTrigger),"")</f>
        <v>1.1543128765367783E-3</v>
      </c>
    </row>
    <row r="662" spans="35:44">
      <c r="AI662" s="64" t="s">
        <v>99</v>
      </c>
      <c r="AJ662" s="146">
        <f>IFERROR(_xll.qlInterestRateIndexFixingDate(ContBasisIndex6MCorrected,AK662),"")</f>
        <v>44162</v>
      </c>
      <c r="AK662" s="146">
        <f>_xll.qlCalendarAdvance(Calendar,$AK661,AI662,,,trigger)</f>
        <v>44166</v>
      </c>
      <c r="AL662" s="78">
        <f>IFERROR(_xll.qlIndexFixing(ContinuousBasisIndex6M,AJ662,TRUE,)-_xll.qlIndexFixing($AV$1,AJ662,TRUE,CalibrationTrigger),"")</f>
        <v>2.8440453856226015E-3</v>
      </c>
      <c r="AN662" s="146">
        <f>IFERROR(_xll.qlInterestRateIndexFixingDate(ContBasisIndex6MCorrected,AK662),"")</f>
        <v>44162</v>
      </c>
      <c r="AO662" s="78">
        <f>_xll.qlIndexFixing(ContinuousBasisIndex6M,AJ662,TRUE,)</f>
        <v>4.8229306032731515E-3</v>
      </c>
      <c r="AP662" s="78">
        <f>_xll.qlIndexFixing(ContBasisIndex6MCorrected,AJ662,TRUE,)</f>
        <v>4.8923739592986962E-3</v>
      </c>
      <c r="AQ662" s="78">
        <f>IFERROR(_xll.qlIndexFixing(Euribor6MLegacy,AN662,TRUE,CalibrationTrigger),"")</f>
        <v>4.9051075130968928E-3</v>
      </c>
      <c r="AR662" s="78">
        <f>IFERROR(_xll.qlIndexFixing(Eonia,AN662,TRUE,CalibrationTrigger),"")</f>
        <v>1.2091170281802732E-3</v>
      </c>
    </row>
    <row r="663" spans="35:44">
      <c r="AI663" s="64" t="s">
        <v>99</v>
      </c>
      <c r="AJ663" s="146">
        <f>IFERROR(_xll.qlInterestRateIndexFixingDate(ContBasisIndex6MCorrected,AK663),"")</f>
        <v>44169</v>
      </c>
      <c r="AK663" s="146">
        <f>_xll.qlCalendarAdvance(Calendar,$AK662,AI663,,,trigger)</f>
        <v>44173</v>
      </c>
      <c r="AL663" s="78">
        <f>IFERROR(_xll.qlIndexFixing(ContinuousBasisIndex6M,AJ663,TRUE,)-_xll.qlIndexFixing($AV$1,AJ663,TRUE,CalibrationTrigger),"")</f>
        <v>2.8408134015343303E-3</v>
      </c>
      <c r="AN663" s="146">
        <f>IFERROR(_xll.qlInterestRateIndexFixingDate(ContBasisIndex6MCorrected,AK663),"")</f>
        <v>44169</v>
      </c>
      <c r="AO663" s="78">
        <f>_xll.qlIndexFixing(ContinuousBasisIndex6M,AJ663,TRUE,)</f>
        <v>4.8776323791197224E-3</v>
      </c>
      <c r="AP663" s="78">
        <f>_xll.qlIndexFixing(ContBasisIndex6MCorrected,AJ663,TRUE,)</f>
        <v>4.9359623827548334E-3</v>
      </c>
      <c r="AQ663" s="78">
        <f>IFERROR(_xll.qlIndexFixing(Euribor6MLegacy,AN663,TRUE,CalibrationTrigger),"")</f>
        <v>4.9510283028403879E-3</v>
      </c>
      <c r="AR663" s="78">
        <f>IFERROR(_xll.qlIndexFixing(Eonia,AN663,TRUE,CalibrationTrigger),"")</f>
        <v>1.2642958304009966E-3</v>
      </c>
    </row>
    <row r="664" spans="35:44">
      <c r="AI664" s="64" t="s">
        <v>99</v>
      </c>
      <c r="AJ664" s="146">
        <f>IFERROR(_xll.qlInterestRateIndexFixingDate(ContBasisIndex6MCorrected,AK664),"")</f>
        <v>44176</v>
      </c>
      <c r="AK664" s="146">
        <f>_xll.qlCalendarAdvance(Calendar,$AK663,AI664,,,trigger)</f>
        <v>44180</v>
      </c>
      <c r="AL664" s="78">
        <f>IFERROR(_xll.qlIndexFixing(ContinuousBasisIndex6M,AJ664,TRUE,)-_xll.qlIndexFixing($AV$1,AJ664,TRUE,CalibrationTrigger),"")</f>
        <v>2.837567730171449E-3</v>
      </c>
      <c r="AN664" s="146">
        <f>IFERROR(_xll.qlInterestRateIndexFixingDate(ContBasisIndex6MCorrected,AK664),"")</f>
        <v>44176</v>
      </c>
      <c r="AO664" s="78">
        <f>_xll.qlIndexFixing(ContinuousBasisIndex6M,AJ664,TRUE,)</f>
        <v>4.9323574008001223E-3</v>
      </c>
      <c r="AP664" s="78">
        <f>_xll.qlIndexFixing(ContBasisIndex6MCorrected,AJ664,TRUE,)</f>
        <v>4.9795734689543E-3</v>
      </c>
      <c r="AQ664" s="78">
        <f>IFERROR(_xll.qlIndexFixing(Euribor6MLegacy,AN664,TRUE,CalibrationTrigger),"")</f>
        <v>4.9969811177598003E-3</v>
      </c>
      <c r="AR664" s="78">
        <f>IFERROR(_xll.qlIndexFixing(Eonia,AN664,TRUE,CalibrationTrigger),"")</f>
        <v>1.3198492835986286E-3</v>
      </c>
    </row>
    <row r="665" spans="35:44">
      <c r="AI665" s="64" t="s">
        <v>99</v>
      </c>
      <c r="AJ665" s="146">
        <f>IFERROR(_xll.qlInterestRateIndexFixingDate(ContBasisIndex6MCorrected,AK665),"")</f>
        <v>44183</v>
      </c>
      <c r="AK665" s="146">
        <f>_xll.qlCalendarAdvance(Calendar,$AK664,AI665,,,trigger)</f>
        <v>44187</v>
      </c>
      <c r="AL665" s="78">
        <f>IFERROR(_xll.qlIndexFixing(ContinuousBasisIndex6M,AJ665,TRUE,)-_xll.qlIndexFixing($AV$1,AJ665,TRUE,CalibrationTrigger),"")</f>
        <v>2.8343085125455553E-3</v>
      </c>
      <c r="AN665" s="146">
        <f>IFERROR(_xll.qlInterestRateIndexFixingDate(ContBasisIndex6MCorrected,AK665),"")</f>
        <v>44183</v>
      </c>
      <c r="AO665" s="78">
        <f>_xll.qlIndexFixing(ContinuousBasisIndex6M,AJ665,TRUE,)</f>
        <v>4.9870824935305015E-3</v>
      </c>
      <c r="AP665" s="78">
        <f>_xll.qlIndexFixing(ContBasisIndex6MCorrected,AJ665,TRUE,)</f>
        <v>5.0231840423020282E-3</v>
      </c>
      <c r="AQ665" s="78">
        <f>IFERROR(_xll.qlIndexFixing(Euribor6MLegacy,AN665,TRUE,CalibrationTrigger),"")</f>
        <v>5.0429656843903629E-3</v>
      </c>
      <c r="AR665" s="78">
        <f>IFERROR(_xll.qlIndexFixing(Eonia,AN665,TRUE,CalibrationTrigger),"")</f>
        <v>1.3757773884393032E-3</v>
      </c>
    </row>
    <row r="666" spans="35:44">
      <c r="AI666" s="64" t="s">
        <v>99</v>
      </c>
      <c r="AJ666" s="146">
        <f>IFERROR(_xll.qlInterestRateIndexFixingDate(ContBasisIndex6MCorrected,AK666),"")</f>
        <v>44189</v>
      </c>
      <c r="AK666" s="146">
        <f>_xll.qlCalendarAdvance(Calendar,$AK665,AI666,,,trigger)</f>
        <v>44194</v>
      </c>
      <c r="AL666" s="78">
        <f>IFERROR(_xll.qlIndexFixing(ContinuousBasisIndex6M,AJ666,TRUE,)-_xll.qlIndexFixing($AV$1,AJ666,TRUE,CalibrationTrigger),"")</f>
        <v>2.8310358885886705E-3</v>
      </c>
      <c r="AN666" s="146">
        <f>IFERROR(_xll.qlInterestRateIndexFixingDate(ContBasisIndex6MCorrected,AK666),"")</f>
        <v>44189</v>
      </c>
      <c r="AO666" s="78">
        <f>_xll.qlIndexFixing(ContinuousBasisIndex6M,AJ666,TRUE,)</f>
        <v>5.0417844787195056E-3</v>
      </c>
      <c r="AP666" s="78">
        <f>_xll.qlIndexFixing(ContBasisIndex6MCorrected,AJ666,TRUE,)</f>
        <v>5.066770923916785E-3</v>
      </c>
      <c r="AQ666" s="78">
        <f>IFERROR(_xll.qlIndexFixing(Euribor6MLegacy,AN666,TRUE,CalibrationTrigger),"")</f>
        <v>5.0889817292422744E-3</v>
      </c>
      <c r="AR666" s="78">
        <f>IFERROR(_xll.qlIndexFixing(Eonia,AN666,TRUE,CalibrationTrigger),"")</f>
        <v>1.42805115748601E-3</v>
      </c>
    </row>
    <row r="667" spans="35:44">
      <c r="AI667" s="64" t="s">
        <v>99</v>
      </c>
      <c r="AJ667" s="146">
        <f>IFERROR(_xll.qlInterestRateIndexFixingDate(ContBasisIndex6MCorrected,AK667),"")</f>
        <v>44196</v>
      </c>
      <c r="AK667" s="146">
        <f>_xll.qlCalendarAdvance(Calendar,$AK666,AI667,,,trigger)</f>
        <v>44201</v>
      </c>
      <c r="AL667" s="78">
        <f>IFERROR(_xll.qlIndexFixing(ContinuousBasisIndex6M,AJ667,TRUE,)-_xll.qlIndexFixing($AV$1,AJ667,TRUE,CalibrationTrigger),"")</f>
        <v>2.8279602883270797E-3</v>
      </c>
      <c r="AN667" s="146">
        <f>IFERROR(_xll.qlInterestRateIndexFixingDate(ContBasisIndex6MCorrected,AK667),"")</f>
        <v>44196</v>
      </c>
      <c r="AO667" s="78">
        <f>_xll.qlIndexFixing(ContinuousBasisIndex6M,AJ667,TRUE,)</f>
        <v>5.0925400403869303E-3</v>
      </c>
      <c r="AP667" s="78">
        <f>_xll.qlIndexFixing(ContBasisIndex6MCorrected,AJ667,TRUE,)</f>
        <v>5.1068668055167573E-3</v>
      </c>
      <c r="AQ667" s="78">
        <f>IFERROR(_xll.qlIndexFixing(Euribor6MLegacy,AN667,TRUE,CalibrationTrigger),"")</f>
        <v>5.1316932866364963E-3</v>
      </c>
      <c r="AR667" s="78">
        <f>IFERROR(_xll.qlIndexFixing(Eonia,AN667,TRUE,CalibrationTrigger),"")</f>
        <v>1.484702035234875E-3</v>
      </c>
    </row>
    <row r="668" spans="35:44">
      <c r="AI668" s="64" t="s">
        <v>99</v>
      </c>
      <c r="AJ668" s="146">
        <f>IFERROR(_xll.qlInterestRateIndexFixingDate(ContBasisIndex6MCorrected,AK668),"")</f>
        <v>44204</v>
      </c>
      <c r="AK668" s="146">
        <f>_xll.qlCalendarAdvance(Calendar,$AK667,AI668,,,trigger)</f>
        <v>44208</v>
      </c>
      <c r="AL668" s="78">
        <f>IFERROR(_xll.qlIndexFixing(ContinuousBasisIndex6M,AJ668,TRUE,)-_xll.qlIndexFixing($AV$1,AJ668,TRUE,CalibrationTrigger),"")</f>
        <v>2.824661753138444E-3</v>
      </c>
      <c r="AN668" s="146">
        <f>IFERROR(_xll.qlInterestRateIndexFixingDate(ContBasisIndex6MCorrected,AK668),"")</f>
        <v>44204</v>
      </c>
      <c r="AO668" s="78">
        <f>_xll.qlIndexFixing(ContinuousBasisIndex6M,AJ668,TRUE,)</f>
        <v>5.1471396790654829E-3</v>
      </c>
      <c r="AP668" s="78">
        <f>_xll.qlIndexFixing(ContBasisIndex6MCorrected,AJ668,TRUE,)</f>
        <v>5.1502889446391085E-3</v>
      </c>
      <c r="AQ668" s="78">
        <f>IFERROR(_xll.qlIndexFixing(Euribor6MLegacy,AN668,TRUE,CalibrationTrigger),"")</f>
        <v>5.1777687084794523E-3</v>
      </c>
      <c r="AR668" s="78">
        <f>IFERROR(_xll.qlIndexFixing(Eonia,AN668,TRUE,CalibrationTrigger),"")</f>
        <v>1.5458096175891001E-3</v>
      </c>
    </row>
    <row r="669" spans="35:44">
      <c r="AI669" s="64" t="s">
        <v>99</v>
      </c>
      <c r="AJ669" s="146">
        <f>IFERROR(_xll.qlInterestRateIndexFixingDate(ContBasisIndex6MCorrected,AK669),"")</f>
        <v>44211</v>
      </c>
      <c r="AK669" s="146">
        <f>_xll.qlCalendarAdvance(Calendar,$AK668,AI669,,,trigger)</f>
        <v>44215</v>
      </c>
      <c r="AL669" s="78">
        <f>IFERROR(_xll.qlIndexFixing(ContinuousBasisIndex6M,AJ669,TRUE,)-_xll.qlIndexFixing($AV$1,AJ669,TRUE,CalibrationTrigger),"")</f>
        <v>2.8213502162952489E-3</v>
      </c>
      <c r="AN669" s="146">
        <f>IFERROR(_xll.qlInterestRateIndexFixingDate(ContBasisIndex6MCorrected,AK669),"")</f>
        <v>44211</v>
      </c>
      <c r="AO669" s="78">
        <f>_xll.qlIndexFixing(ContinuousBasisIndex6M,AJ669,TRUE,)</f>
        <v>5.2016474634148102E-3</v>
      </c>
      <c r="AP669" s="78">
        <f>_xll.qlIndexFixing(ContBasisIndex6MCorrected,AJ669,TRUE,)</f>
        <v>5.1936186474769762E-3</v>
      </c>
      <c r="AQ669" s="78">
        <f>IFERROR(_xll.qlIndexFixing(Euribor6MLegacy,AN669,TRUE,CalibrationTrigger),"")</f>
        <v>5.2238747912534394E-3</v>
      </c>
      <c r="AR669" s="78">
        <f>IFERROR(_xll.qlIndexFixing(Eonia,AN669,TRUE,CalibrationTrigger),"")</f>
        <v>1.6032363339579803E-3</v>
      </c>
    </row>
    <row r="670" spans="35:44">
      <c r="AI670" s="64" t="s">
        <v>99</v>
      </c>
      <c r="AJ670" s="146">
        <f>IFERROR(_xll.qlInterestRateIndexFixingDate(ContBasisIndex6MCorrected,AK670),"")</f>
        <v>44218</v>
      </c>
      <c r="AK670" s="146">
        <f>_xll.qlCalendarAdvance(Calendar,$AK669,AI670,,,trigger)</f>
        <v>44222</v>
      </c>
      <c r="AL670" s="78">
        <f>IFERROR(_xll.qlIndexFixing(ContinuousBasisIndex6M,AJ670,TRUE,)-_xll.qlIndexFixing($AV$1,AJ670,TRUE,CalibrationTrigger),"")</f>
        <v>2.8180258135810329E-3</v>
      </c>
      <c r="AN670" s="146">
        <f>IFERROR(_xll.qlInterestRateIndexFixingDate(ContBasisIndex6MCorrected,AK670),"")</f>
        <v>44218</v>
      </c>
      <c r="AO670" s="78">
        <f>_xll.qlIndexFixing(ContinuousBasisIndex6M,AJ670,TRUE,)</f>
        <v>5.2560400712593396E-3</v>
      </c>
      <c r="AP670" s="78">
        <f>_xll.qlIndexFixing(ContBasisIndex6MCorrected,AJ670,TRUE,)</f>
        <v>5.2368325936279561E-3</v>
      </c>
      <c r="AQ670" s="78">
        <f>IFERROR(_xll.qlIndexFixing(Euribor6MLegacy,AN670,TRUE,CalibrationTrigger),"")</f>
        <v>5.2700112598437201E-3</v>
      </c>
      <c r="AR670" s="78">
        <f>IFERROR(_xll.qlIndexFixing(Eonia,AN670,TRUE,CalibrationTrigger),"")</f>
        <v>1.6610377046344382E-3</v>
      </c>
    </row>
    <row r="671" spans="35:44">
      <c r="AI671" s="64" t="s">
        <v>99</v>
      </c>
      <c r="AJ671" s="146">
        <f>IFERROR(_xll.qlInterestRateIndexFixingDate(ContBasisIndex6MCorrected,AK671),"")</f>
        <v>44225</v>
      </c>
      <c r="AK671" s="146">
        <f>_xll.qlCalendarAdvance(Calendar,$AK670,AI671,,,trigger)</f>
        <v>44229</v>
      </c>
      <c r="AL671" s="78">
        <f>IFERROR(_xll.qlIndexFixing(ContinuousBasisIndex6M,AJ671,TRUE,)-_xll.qlIndexFixing($AV$1,AJ671,TRUE,CalibrationTrigger),"")</f>
        <v>2.8146886797428164E-3</v>
      </c>
      <c r="AN671" s="146">
        <f>IFERROR(_xll.qlInterestRateIndexFixingDate(ContBasisIndex6MCorrected,AK671),"")</f>
        <v>44225</v>
      </c>
      <c r="AO671" s="78">
        <f>_xll.qlIndexFixing(ContinuousBasisIndex6M,AJ671,TRUE,)</f>
        <v>5.3102941766832862E-3</v>
      </c>
      <c r="AP671" s="78">
        <f>_xll.qlIndexFixing(ContBasisIndex6MCorrected,AJ671,TRUE,)</f>
        <v>5.2799074594692364E-3</v>
      </c>
      <c r="AQ671" s="78">
        <f>IFERROR(_xll.qlIndexFixing(Euribor6MLegacy,AN671,TRUE,CalibrationTrigger),"")</f>
        <v>5.3161778391108269E-3</v>
      </c>
      <c r="AR671" s="78">
        <f>IFERROR(_xll.qlIndexFixing(Eonia,AN671,TRUE,CalibrationTrigger),"")</f>
        <v>1.7192137299915089E-3</v>
      </c>
    </row>
    <row r="672" spans="35:44">
      <c r="AI672" s="64" t="s">
        <v>99</v>
      </c>
      <c r="AJ672" s="146">
        <f>IFERROR(_xll.qlInterestRateIndexFixingDate(ContBasisIndex6MCorrected,AK672),"")</f>
        <v>44232</v>
      </c>
      <c r="AK672" s="146">
        <f>_xll.qlCalendarAdvance(Calendar,$AK671,AI672,,,trigger)</f>
        <v>44236</v>
      </c>
      <c r="AL672" s="78">
        <f>IFERROR(_xll.qlIndexFixing(ContinuousBasisIndex6M,AJ672,TRUE,)-_xll.qlIndexFixing($AV$1,AJ672,TRUE,CalibrationTrigger),"")</f>
        <v>2.8113389484977257E-3</v>
      </c>
      <c r="AN672" s="146">
        <f>IFERROR(_xll.qlInterestRateIndexFixingDate(ContBasisIndex6MCorrected,AK672),"")</f>
        <v>44232</v>
      </c>
      <c r="AO672" s="78">
        <f>_xll.qlIndexFixing(ContinuousBasisIndex6M,AJ672,TRUE,)</f>
        <v>5.3643864500478779E-3</v>
      </c>
      <c r="AP672" s="78">
        <f>_xll.qlIndexFixing(ContBasisIndex6MCorrected,AJ672,TRUE,)</f>
        <v>5.3228199181810038E-3</v>
      </c>
      <c r="AQ672" s="78">
        <f>IFERROR(_xll.qlIndexFixing(Euribor6MLegacy,AN672,TRUE,CalibrationTrigger),"")</f>
        <v>5.362374253891882E-3</v>
      </c>
      <c r="AR672" s="78">
        <f>IFERROR(_xll.qlIndexFixing(Eonia,AN672,TRUE,CalibrationTrigger),"")</f>
        <v>1.7777644106953261E-3</v>
      </c>
    </row>
    <row r="673" spans="35:44">
      <c r="AI673" s="64" t="s">
        <v>99</v>
      </c>
      <c r="AJ673" s="146">
        <f>IFERROR(_xll.qlInterestRateIndexFixingDate(ContBasisIndex6MCorrected,AK673),"")</f>
        <v>44239</v>
      </c>
      <c r="AK673" s="146">
        <f>_xll.qlCalendarAdvance(Calendar,$AK672,AI673,,,trigger)</f>
        <v>44243</v>
      </c>
      <c r="AL673" s="78">
        <f>IFERROR(_xll.qlIndexFixing(ContinuousBasisIndex6M,AJ673,TRUE,)-_xll.qlIndexFixing($AV$1,AJ673,TRUE,CalibrationTrigger),"")</f>
        <v>2.8079767525471242E-3</v>
      </c>
      <c r="AN673" s="146">
        <f>IFERROR(_xll.qlInterestRateIndexFixingDate(ContBasisIndex6MCorrected,AK673),"")</f>
        <v>44239</v>
      </c>
      <c r="AO673" s="78">
        <f>_xll.qlIndexFixing(ContinuousBasisIndex6M,AJ673,TRUE,)</f>
        <v>5.4182935580240335E-3</v>
      </c>
      <c r="AP673" s="78">
        <f>_xll.qlIndexFixing(ContBasisIndex6MCorrected,AJ673,TRUE,)</f>
        <v>5.3655466397738265E-3</v>
      </c>
      <c r="AQ673" s="78">
        <f>IFERROR(_xll.qlIndexFixing(Euribor6MLegacy,AN673,TRUE,CalibrationTrigger),"")</f>
        <v>5.4086002289988359E-3</v>
      </c>
      <c r="AR673" s="78">
        <f>IFERROR(_xll.qlIndexFixing(Eonia,AN673,TRUE,CalibrationTrigger),"")</f>
        <v>1.8366897472787969E-3</v>
      </c>
    </row>
    <row r="674" spans="35:44">
      <c r="AI674" s="64" t="s">
        <v>99</v>
      </c>
      <c r="AJ674" s="146">
        <f>IFERROR(_xll.qlInterestRateIndexFixingDate(ContBasisIndex6MCorrected,AK674),"")</f>
        <v>44246</v>
      </c>
      <c r="AK674" s="146">
        <f>_xll.qlCalendarAdvance(Calendar,$AK673,AI674,,,trigger)</f>
        <v>44250</v>
      </c>
      <c r="AL674" s="78">
        <f>IFERROR(_xll.qlIndexFixing(ContinuousBasisIndex6M,AJ674,TRUE,)-_xll.qlIndexFixing($AV$1,AJ674,TRUE,CalibrationTrigger),"")</f>
        <v>2.8046022235792625E-3</v>
      </c>
      <c r="AN674" s="146">
        <f>IFERROR(_xll.qlInterestRateIndexFixingDate(ContBasisIndex6MCorrected,AK674),"")</f>
        <v>44246</v>
      </c>
      <c r="AO674" s="78">
        <f>_xll.qlIndexFixing(ContinuousBasisIndex6M,AJ674,TRUE,)</f>
        <v>5.4719921636135612E-3</v>
      </c>
      <c r="AP674" s="78">
        <f>_xll.qlIndexFixing(ContBasisIndex6MCorrected,AJ674,TRUE,)</f>
        <v>5.4080642911147093E-3</v>
      </c>
      <c r="AQ674" s="78">
        <f>IFERROR(_xll.qlIndexFixing(Euribor6MLegacy,AN674,TRUE,CalibrationTrigger),"")</f>
        <v>5.4548554892197938E-3</v>
      </c>
      <c r="AR674" s="78">
        <f>IFERROR(_xll.qlIndexFixing(Eonia,AN674,TRUE,CalibrationTrigger),"")</f>
        <v>1.8959897402748283E-3</v>
      </c>
    </row>
    <row r="675" spans="35:44">
      <c r="AI675" s="64" t="s">
        <v>99</v>
      </c>
      <c r="AJ675" s="146">
        <f>IFERROR(_xll.qlInterestRateIndexFixingDate(ContBasisIndex6MCorrected,AK675),"")</f>
        <v>44253</v>
      </c>
      <c r="AK675" s="146">
        <f>_xll.qlCalendarAdvance(Calendar,$AK674,AI675,,,trigger)</f>
        <v>44257</v>
      </c>
      <c r="AL675" s="78">
        <f>IFERROR(_xll.qlIndexFixing(ContinuousBasisIndex6M,AJ675,TRUE,)-_xll.qlIndexFixing($AV$1,AJ675,TRUE,CalibrationTrigger),"")</f>
        <v>2.800573619452035E-3</v>
      </c>
      <c r="AN675" s="146">
        <f>IFERROR(_xll.qlInterestRateIndexFixingDate(ContBasisIndex6MCorrected,AK675),"")</f>
        <v>44253</v>
      </c>
      <c r="AO675" s="78">
        <f>_xll.qlIndexFixing(ContinuousBasisIndex6M,AJ675,TRUE,)</f>
        <v>5.5367867956070673E-3</v>
      </c>
      <c r="AP675" s="78">
        <f>_xll.qlIndexFixing(ContBasisIndex6MCorrected,AJ675,TRUE,)</f>
        <v>5.4680624004032697E-3</v>
      </c>
      <c r="AQ675" s="78">
        <f>IFERROR(_xll.qlIndexFixing(Euribor6MLegacy,AN675,TRUE,CalibrationTrigger),"")</f>
        <v>5.5112139253282975E-3</v>
      </c>
      <c r="AR675" s="78">
        <f>IFERROR(_xll.qlIndexFixing(Eonia,AN675,TRUE,CalibrationTrigger),"")</f>
        <v>1.9556458501401863E-3</v>
      </c>
    </row>
    <row r="676" spans="35:44">
      <c r="AI676" s="64" t="s">
        <v>99</v>
      </c>
      <c r="AJ676" s="146">
        <f>IFERROR(_xll.qlInterestRateIndexFixingDate(ContBasisIndex6MCorrected,AK676),"")</f>
        <v>44260</v>
      </c>
      <c r="AK676" s="146">
        <f>_xll.qlCalendarAdvance(Calendar,$AK675,AI676,,,trigger)</f>
        <v>44264</v>
      </c>
      <c r="AL676" s="78">
        <f>IFERROR(_xll.qlIndexFixing(ContinuousBasisIndex6M,AJ676,TRUE,)-_xll.qlIndexFixing($AV$1,AJ676,TRUE,CalibrationTrigger),"")</f>
        <v>2.7971735832012295E-3</v>
      </c>
      <c r="AN676" s="146">
        <f>IFERROR(_xll.qlInterestRateIndexFixingDate(ContBasisIndex6MCorrected,AK676),"")</f>
        <v>44260</v>
      </c>
      <c r="AO676" s="78">
        <f>_xll.qlIndexFixing(ContinuousBasisIndex6M,AJ676,TRUE,)</f>
        <v>5.5899636484581785E-3</v>
      </c>
      <c r="AP676" s="78">
        <f>_xll.qlIndexFixing(ContBasisIndex6MCorrected,AJ676,TRUE,)</f>
        <v>5.5212374822258391E-3</v>
      </c>
      <c r="AQ676" s="78">
        <f>IFERROR(_xll.qlIndexFixing(Euribor6MLegacy,AN676,TRUE,CalibrationTrigger),"")</f>
        <v>5.5575354262137481E-3</v>
      </c>
      <c r="AR676" s="78">
        <f>IFERROR(_xll.qlIndexFixing(Eonia,AN676,TRUE,CalibrationTrigger),"")</f>
        <v>2.0152625551261849E-3</v>
      </c>
    </row>
    <row r="677" spans="35:44">
      <c r="AI677" s="64" t="s">
        <v>99</v>
      </c>
      <c r="AJ677" s="146">
        <f>IFERROR(_xll.qlInterestRateIndexFixingDate(ContBasisIndex6MCorrected,AK677),"")</f>
        <v>44267</v>
      </c>
      <c r="AK677" s="146">
        <f>_xll.qlCalendarAdvance(Calendar,$AK676,AI677,,,trigger)</f>
        <v>44271</v>
      </c>
      <c r="AL677" s="78">
        <f>IFERROR(_xll.qlIndexFixing(ContinuousBasisIndex6M,AJ677,TRUE,)-_xll.qlIndexFixing($AV$1,AJ677,TRUE,CalibrationTrigger),"")</f>
        <v>2.7937616790450702E-3</v>
      </c>
      <c r="AN677" s="146">
        <f>IFERROR(_xll.qlInterestRateIndexFixingDate(ContBasisIndex6MCorrected,AK677),"")</f>
        <v>44267</v>
      </c>
      <c r="AO677" s="78">
        <f>_xll.qlIndexFixing(ContinuousBasisIndex6M,AJ677,TRUE,)</f>
        <v>5.6428989190303262E-3</v>
      </c>
      <c r="AP677" s="78">
        <f>_xll.qlIndexFixing(ContBasisIndex6MCorrected,AJ677,TRUE,)</f>
        <v>5.5741709902361507E-3</v>
      </c>
      <c r="AQ677" s="78">
        <f>IFERROR(_xll.qlIndexFixing(Euribor6MLegacy,AN677,TRUE,CalibrationTrigger),"")</f>
        <v>5.6038858416955677E-3</v>
      </c>
      <c r="AR677" s="78">
        <f>IFERROR(_xll.qlIndexFixing(Eonia,AN677,TRUE,CalibrationTrigger),"")</f>
        <v>2.0746482741085259E-3</v>
      </c>
    </row>
    <row r="678" spans="35:44">
      <c r="AI678" s="64" t="s">
        <v>99</v>
      </c>
      <c r="AJ678" s="146">
        <f>IFERROR(_xll.qlInterestRateIndexFixingDate(ContBasisIndex6MCorrected,AK678),"")</f>
        <v>44274</v>
      </c>
      <c r="AK678" s="146">
        <f>_xll.qlCalendarAdvance(Calendar,$AK677,AI678,,,trigger)</f>
        <v>44278</v>
      </c>
      <c r="AL678" s="78">
        <f>IFERROR(_xll.qlIndexFixing(ContinuousBasisIndex6M,AJ678,TRUE,)-_xll.qlIndexFixing($AV$1,AJ678,TRUE,CalibrationTrigger),"")</f>
        <v>2.7903380671654241E-3</v>
      </c>
      <c r="AN678" s="146">
        <f>IFERROR(_xll.qlInterestRateIndexFixingDate(ContBasisIndex6MCorrected,AK678),"")</f>
        <v>44274</v>
      </c>
      <c r="AO678" s="78">
        <f>_xll.qlIndexFixing(ContinuousBasisIndex6M,AJ678,TRUE,)</f>
        <v>5.695592747592175E-3</v>
      </c>
      <c r="AP678" s="78">
        <f>_xll.qlIndexFixing(ContBasisIndex6MCorrected,AJ678,TRUE,)</f>
        <v>5.6268630646976571E-3</v>
      </c>
      <c r="AQ678" s="78">
        <f>IFERROR(_xll.qlIndexFixing(Euribor6MLegacy,AN678,TRUE,CalibrationTrigger),"")</f>
        <v>5.6502651737712897E-3</v>
      </c>
      <c r="AR678" s="78">
        <f>IFERROR(_xll.qlIndexFixing(Eonia,AN678,TRUE,CalibrationTrigger),"")</f>
        <v>2.1338030066342384E-3</v>
      </c>
    </row>
    <row r="679" spans="35:44">
      <c r="AI679" s="64" t="s">
        <v>99</v>
      </c>
      <c r="AJ679" s="146">
        <f>IFERROR(_xll.qlInterestRateIndexFixingDate(ContBasisIndex6MCorrected,AK679),"")</f>
        <v>44281</v>
      </c>
      <c r="AK679" s="146">
        <f>_xll.qlCalendarAdvance(Calendar,$AK678,AI679,,,trigger)</f>
        <v>44285</v>
      </c>
      <c r="AL679" s="78">
        <f>IFERROR(_xll.qlIndexFixing(ContinuousBasisIndex6M,AJ679,TRUE,)-_xll.qlIndexFixing($AV$1,AJ679,TRUE,CalibrationTrigger),"")</f>
        <v>2.7869029066102838E-3</v>
      </c>
      <c r="AN679" s="146">
        <f>IFERROR(_xll.qlInterestRateIndexFixingDate(ContBasisIndex6MCorrected,AK679),"")</f>
        <v>44281</v>
      </c>
      <c r="AO679" s="78">
        <f>_xll.qlIndexFixing(ContinuousBasisIndex6M,AJ679,TRUE,)</f>
        <v>5.7480452733610597E-3</v>
      </c>
      <c r="AP679" s="78">
        <f>_xll.qlIndexFixing(ContBasisIndex6MCorrected,AJ679,TRUE,)</f>
        <v>5.6793138448233468E-3</v>
      </c>
      <c r="AQ679" s="78">
        <f>IFERROR(_xll.qlIndexFixing(Euribor6MLegacy,AN679,TRUE,CalibrationTrigger),"")</f>
        <v>5.6966734244388809E-3</v>
      </c>
      <c r="AR679" s="78">
        <f>IFERROR(_xll.qlIndexFixing(Eonia,AN679,TRUE,CalibrationTrigger),"")</f>
        <v>2.1927267523569327E-3</v>
      </c>
    </row>
    <row r="680" spans="35:44">
      <c r="AI680" s="64" t="s">
        <v>99</v>
      </c>
      <c r="AJ680" s="146">
        <f>IFERROR(_xll.qlInterestRateIndexFixingDate(ContBasisIndex6MCorrected,AK680),"")</f>
        <v>44286</v>
      </c>
      <c r="AK680" s="146">
        <f>_xll.qlCalendarAdvance(Calendar,$AK679,AI680,,,trigger)</f>
        <v>44292</v>
      </c>
      <c r="AL680" s="78">
        <f>IFERROR(_xll.qlIndexFixing(ContinuousBasisIndex6M,AJ680,TRUE,)-_xll.qlIndexFixing($AV$1,AJ680,TRUE,CalibrationTrigger),"")</f>
        <v>2.7836723372249563E-3</v>
      </c>
      <c r="AN680" s="146">
        <f>IFERROR(_xll.qlInterestRateIndexFixingDate(ContBasisIndex6MCorrected,AK680),"")</f>
        <v>44286</v>
      </c>
      <c r="AO680" s="78">
        <f>_xll.qlIndexFixing(ContinuousBasisIndex6M,AJ680,TRUE,)</f>
        <v>5.7965642744157433E-3</v>
      </c>
      <c r="AP680" s="78">
        <f>_xll.qlIndexFixing(ContBasisIndex6MCorrected,AJ680,TRUE,)</f>
        <v>5.7278323283729247E-3</v>
      </c>
      <c r="AQ680" s="78">
        <f>IFERROR(_xll.qlIndexFixing(Euribor6MLegacy,AN680,TRUE,CalibrationTrigger),"")</f>
        <v>5.7397383007278188E-3</v>
      </c>
      <c r="AR680" s="78">
        <f>IFERROR(_xll.qlIndexFixing(Eonia,AN680,TRUE,CalibrationTrigger),"")</f>
        <v>2.2262815595830432E-3</v>
      </c>
    </row>
    <row r="681" spans="35:44">
      <c r="AI681" s="64" t="s">
        <v>99</v>
      </c>
      <c r="AJ681" s="146">
        <f>IFERROR(_xll.qlInterestRateIndexFixingDate(ContBasisIndex6MCorrected,AK681),"")</f>
        <v>44295</v>
      </c>
      <c r="AK681" s="146">
        <f>_xll.qlCalendarAdvance(Calendar,$AK680,AI681,,,trigger)</f>
        <v>44299</v>
      </c>
      <c r="AL681" s="78">
        <f>IFERROR(_xll.qlIndexFixing(ContinuousBasisIndex6M,AJ681,TRUE,)-_xll.qlIndexFixing($AV$1,AJ681,TRUE,CalibrationTrigger),"")</f>
        <v>2.7802149290571069E-3</v>
      </c>
      <c r="AN681" s="146">
        <f>IFERROR(_xll.qlInterestRateIndexFixingDate(ContBasisIndex6MCorrected,AK681),"")</f>
        <v>44295</v>
      </c>
      <c r="AO681" s="78">
        <f>_xll.qlIndexFixing(ContinuousBasisIndex6M,AJ681,TRUE,)</f>
        <v>5.8485509337520176E-3</v>
      </c>
      <c r="AP681" s="78">
        <f>_xll.qlIndexFixing(ContBasisIndex6MCorrected,AJ681,TRUE,)</f>
        <v>5.7798172682867804E-3</v>
      </c>
      <c r="AQ681" s="78">
        <f>IFERROR(_xll.qlIndexFixing(Euribor6MLegacy,AN681,TRUE,CalibrationTrigger),"")</f>
        <v>5.7862015856959426E-3</v>
      </c>
      <c r="AR681" s="78">
        <f>IFERROR(_xll.qlIndexFixing(Eonia,AN681,TRUE,CalibrationTrigger),"")</f>
        <v>2.3098812821675807E-3</v>
      </c>
    </row>
    <row r="682" spans="35:44">
      <c r="AI682" s="64" t="s">
        <v>99</v>
      </c>
      <c r="AJ682" s="146">
        <f>IFERROR(_xll.qlInterestRateIndexFixingDate(ContBasisIndex6MCorrected,AK682),"")</f>
        <v>44302</v>
      </c>
      <c r="AK682" s="146">
        <f>_xll.qlCalendarAdvance(Calendar,$AK681,AI682,,,trigger)</f>
        <v>44306</v>
      </c>
      <c r="AL682" s="78">
        <f>IFERROR(_xll.qlIndexFixing(ContinuousBasisIndex6M,AJ682,TRUE,)-_xll.qlIndexFixing($AV$1,AJ682,TRUE,CalibrationTrigger),"")</f>
        <v>2.7767464348963686E-3</v>
      </c>
      <c r="AN682" s="146">
        <f>IFERROR(_xll.qlInterestRateIndexFixingDate(ContBasisIndex6MCorrected,AK682),"")</f>
        <v>44302</v>
      </c>
      <c r="AO682" s="78">
        <f>_xll.qlIndexFixing(ContinuousBasisIndex6M,AJ682,TRUE,)</f>
        <v>5.9002966888221384E-3</v>
      </c>
      <c r="AP682" s="78">
        <f>_xll.qlIndexFixing(ContBasisIndex6MCorrected,AJ682,TRUE,)</f>
        <v>5.8315613123308269E-3</v>
      </c>
      <c r="AQ682" s="78">
        <f>IFERROR(_xll.qlIndexFixing(Euribor6MLegacy,AN682,TRUE,CalibrationTrigger),"")</f>
        <v>5.8326937886699799E-3</v>
      </c>
      <c r="AR682" s="78">
        <f>IFERROR(_xll.qlIndexFixing(Eonia,AN682,TRUE,CalibrationTrigger),"")</f>
        <v>2.3681120655894006E-3</v>
      </c>
    </row>
    <row r="683" spans="35:44">
      <c r="AI683" s="64" t="s">
        <v>99</v>
      </c>
      <c r="AJ683" s="146">
        <f>IFERROR(_xll.qlInterestRateIndexFixingDate(ContBasisIndex6MCorrected,AK683),"")</f>
        <v>44309</v>
      </c>
      <c r="AK683" s="146">
        <f>_xll.qlCalendarAdvance(Calendar,$AK682,AI683,,,trigger)</f>
        <v>44313</v>
      </c>
      <c r="AL683" s="78">
        <f>IFERROR(_xll.qlIndexFixing(ContinuousBasisIndex6M,AJ683,TRUE,)-_xll.qlIndexFixing($AV$1,AJ683,TRUE,CalibrationTrigger),"")</f>
        <v>2.7732670094067838E-3</v>
      </c>
      <c r="AN683" s="146">
        <f>IFERROR(_xll.qlInterestRateIndexFixingDate(ContBasisIndex6MCorrected,AK683),"")</f>
        <v>44309</v>
      </c>
      <c r="AO683" s="78">
        <f>_xll.qlIndexFixing(ContinuousBasisIndex6M,AJ683,TRUE,)</f>
        <v>5.9518016748814117E-3</v>
      </c>
      <c r="AP683" s="78">
        <f>_xll.qlIndexFixing(ContBasisIndex6MCorrected,AJ683,TRUE,)</f>
        <v>5.8830645957560004E-3</v>
      </c>
      <c r="AQ683" s="78">
        <f>IFERROR(_xll.qlIndexFixing(Euribor6MLegacy,AN683,TRUE,CalibrationTrigger),"")</f>
        <v>5.8792149116426535E-3</v>
      </c>
      <c r="AR683" s="78">
        <f>IFERROR(_xll.qlIndexFixing(Eonia,AN683,TRUE,CalibrationTrigger),"")</f>
        <v>2.426111860822644E-3</v>
      </c>
    </row>
    <row r="684" spans="35:44">
      <c r="AI684" s="64" t="s">
        <v>99</v>
      </c>
      <c r="AJ684" s="146">
        <f>IFERROR(_xll.qlInterestRateIndexFixingDate(ContBasisIndex6MCorrected,AK684),"")</f>
        <v>44316</v>
      </c>
      <c r="AK684" s="146">
        <f>_xll.qlCalendarAdvance(Calendar,$AK683,AI684,,,trigger)</f>
        <v>44320</v>
      </c>
      <c r="AL684" s="78">
        <f>IFERROR(_xll.qlIndexFixing(ContinuousBasisIndex6M,AJ684,TRUE,)-_xll.qlIndexFixing($AV$1,AJ684,TRUE,CalibrationTrigger),"")</f>
        <v>2.7695593620914792E-3</v>
      </c>
      <c r="AN684" s="146">
        <f>IFERROR(_xll.qlInterestRateIndexFixingDate(ContBasisIndex6MCorrected,AK684),"")</f>
        <v>44316</v>
      </c>
      <c r="AO684" s="78">
        <f>_xll.qlIndexFixing(ContinuousBasisIndex6M,AJ684,TRUE,)</f>
        <v>6.0066931602375606E-3</v>
      </c>
      <c r="AP684" s="78">
        <f>_xll.qlIndexFixing(ContBasisIndex6MCorrected,AJ684,TRUE,)</f>
        <v>5.9379531301621043E-3</v>
      </c>
      <c r="AQ684" s="78">
        <f>IFERROR(_xll.qlIndexFixing(Euribor6MLegacy,AN684,TRUE,CalibrationTrigger),"")</f>
        <v>5.9291485267105697E-3</v>
      </c>
      <c r="AR684" s="78">
        <f>IFERROR(_xll.qlIndexFixing(Eonia,AN684,TRUE,CalibrationTrigger),"")</f>
        <v>2.4838806676541481E-3</v>
      </c>
    </row>
    <row r="685" spans="35:44">
      <c r="AI685" s="64" t="s">
        <v>99</v>
      </c>
      <c r="AJ685" s="146">
        <f>IFERROR(_xll.qlInterestRateIndexFixingDate(ContBasisIndex6MCorrected,AK685),"")</f>
        <v>44323</v>
      </c>
      <c r="AK685" s="146">
        <f>_xll.qlCalendarAdvance(Calendar,$AK684,AI685,,,trigger)</f>
        <v>44327</v>
      </c>
      <c r="AL685" s="78">
        <f>IFERROR(_xll.qlIndexFixing(ContinuousBasisIndex6M,AJ685,TRUE,)-_xll.qlIndexFixing($AV$1,AJ685,TRUE,CalibrationTrigger),"")</f>
        <v>2.7660581870068437E-3</v>
      </c>
      <c r="AN685" s="146">
        <f>IFERROR(_xll.qlInterestRateIndexFixingDate(ContBasisIndex6MCorrected,AK685),"")</f>
        <v>44323</v>
      </c>
      <c r="AO685" s="78">
        <f>_xll.qlIndexFixing(ContinuousBasisIndex6M,AJ685,TRUE,)</f>
        <v>6.0577007348281715E-3</v>
      </c>
      <c r="AP685" s="78">
        <f>_xll.qlIndexFixing(ContBasisIndex6MCorrected,AJ685,TRUE,)</f>
        <v>5.9889590097472753E-3</v>
      </c>
      <c r="AQ685" s="78">
        <f>IFERROR(_xll.qlIndexFixing(Euribor6MLegacy,AN685,TRUE,CalibrationTrigger),"")</f>
        <v>5.9757303309779129E-3</v>
      </c>
      <c r="AR685" s="78">
        <f>IFERROR(_xll.qlIndexFixing(Eonia,AN685,TRUE,CalibrationTrigger),"")</f>
        <v>2.5414184856575872E-3</v>
      </c>
    </row>
    <row r="686" spans="35:44">
      <c r="AI686" s="64" t="s">
        <v>99</v>
      </c>
      <c r="AJ686" s="146">
        <f>IFERROR(_xll.qlInterestRateIndexFixingDate(ContBasisIndex6MCorrected,AK686),"")</f>
        <v>44330</v>
      </c>
      <c r="AK686" s="146">
        <f>_xll.qlCalendarAdvance(Calendar,$AK685,AI686,,,trigger)</f>
        <v>44334</v>
      </c>
      <c r="AL686" s="78">
        <f>IFERROR(_xll.qlIndexFixing(ContinuousBasisIndex6M,AJ686,TRUE,)-_xll.qlIndexFixing($AV$1,AJ686,TRUE,CalibrationTrigger),"")</f>
        <v>2.76254654547059E-3</v>
      </c>
      <c r="AN686" s="146">
        <f>IFERROR(_xll.qlInterestRateIndexFixingDate(ContBasisIndex6MCorrected,AK686),"")</f>
        <v>44330</v>
      </c>
      <c r="AO686" s="78">
        <f>_xll.qlIndexFixing(ContinuousBasisIndex6M,AJ686,TRUE,)</f>
        <v>6.1084679522902339E-3</v>
      </c>
      <c r="AP686" s="78">
        <f>_xll.qlIndexFixing(ContBasisIndex6MCorrected,AJ686,TRUE,)</f>
        <v>6.0397245406280282E-3</v>
      </c>
      <c r="AQ686" s="78">
        <f>IFERROR(_xll.qlIndexFixing(Euribor6MLegacy,AN686,TRUE,CalibrationTrigger),"")</f>
        <v>6.0223410678650344E-3</v>
      </c>
      <c r="AR686" s="78">
        <f>IFERROR(_xll.qlIndexFixing(Eonia,AN686,TRUE,CalibrationTrigger),"")</f>
        <v>2.5987253146197986E-3</v>
      </c>
    </row>
    <row r="687" spans="35:44">
      <c r="AI687" s="64" t="s">
        <v>99</v>
      </c>
      <c r="AJ687" s="146">
        <f>IFERROR(_xll.qlInterestRateIndexFixingDate(ContBasisIndex6MCorrected,AK687),"")</f>
        <v>44337</v>
      </c>
      <c r="AK687" s="146">
        <f>_xll.qlCalendarAdvance(Calendar,$AK686,AI687,,,trigger)</f>
        <v>44341</v>
      </c>
      <c r="AL687" s="78">
        <f>IFERROR(_xll.qlIndexFixing(ContinuousBasisIndex6M,AJ687,TRUE,)-_xll.qlIndexFixing($AV$1,AJ687,TRUE,CalibrationTrigger),"")</f>
        <v>2.7590245877164568E-3</v>
      </c>
      <c r="AN687" s="146">
        <f>IFERROR(_xll.qlInterestRateIndexFixingDate(ContBasisIndex6MCorrected,AK687),"")</f>
        <v>44337</v>
      </c>
      <c r="AO687" s="78">
        <f>_xll.qlIndexFixing(ContinuousBasisIndex6M,AJ687,TRUE,)</f>
        <v>6.1589949436732681E-3</v>
      </c>
      <c r="AP687" s="78">
        <f>_xll.qlIndexFixing(ContBasisIndex6MCorrected,AJ687,TRUE,)</f>
        <v>6.0902498538486704E-3</v>
      </c>
      <c r="AQ687" s="78">
        <f>IFERROR(_xll.qlIndexFixing(Euribor6MLegacy,AN687,TRUE,CalibrationTrigger),"")</f>
        <v>6.0689807393803268E-3</v>
      </c>
      <c r="AR687" s="78">
        <f>IFERROR(_xll.qlIndexFixing(Eonia,AN687,TRUE,CalibrationTrigger),"")</f>
        <v>2.6558011540078752E-3</v>
      </c>
    </row>
    <row r="688" spans="35:44">
      <c r="AI688" s="64" t="s">
        <v>99</v>
      </c>
      <c r="AJ688" s="146">
        <f>IFERROR(_xll.qlInterestRateIndexFixingDate(ContBasisIndex6MCorrected,AK688),"")</f>
        <v>44344</v>
      </c>
      <c r="AK688" s="146">
        <f>_xll.qlCalendarAdvance(Calendar,$AK687,AI688,,,trigger)</f>
        <v>44348</v>
      </c>
      <c r="AL688" s="78">
        <f>IFERROR(_xll.qlIndexFixing(ContinuousBasisIndex6M,AJ688,TRUE,)-_xll.qlIndexFixing($AV$1,AJ688,TRUE,CalibrationTrigger),"")</f>
        <v>2.7557112486189489E-3</v>
      </c>
      <c r="AN688" s="146">
        <f>IFERROR(_xll.qlInterestRateIndexFixingDate(ContBasisIndex6MCorrected,AK688),"")</f>
        <v>44344</v>
      </c>
      <c r="AO688" s="78">
        <f>_xll.qlIndexFixing(ContinuousBasisIndex6M,AJ688,TRUE,)</f>
        <v>6.2057197329556764E-3</v>
      </c>
      <c r="AP688" s="78">
        <f>_xll.qlIndexFixing(ContBasisIndex6MCorrected,AJ688,TRUE,)</f>
        <v>6.136974266377348E-3</v>
      </c>
      <c r="AQ688" s="78">
        <f>IFERROR(_xll.qlIndexFixing(Euribor6MLegacy,AN688,TRUE,CalibrationTrigger),"")</f>
        <v>6.1122543963212884E-3</v>
      </c>
      <c r="AR688" s="78">
        <f>IFERROR(_xll.qlIndexFixing(Eonia,AN688,TRUE,CalibrationTrigger),"")</f>
        <v>2.7126460037152356E-3</v>
      </c>
    </row>
    <row r="689" spans="35:44">
      <c r="AI689" s="64" t="s">
        <v>99</v>
      </c>
      <c r="AJ689" s="146">
        <f>IFERROR(_xll.qlInterestRateIndexFixingDate(ContBasisIndex6MCorrected,AK689),"")</f>
        <v>44351</v>
      </c>
      <c r="AK689" s="146">
        <f>_xll.qlCalendarAdvance(Calendar,$AK688,AI689,,,trigger)</f>
        <v>44355</v>
      </c>
      <c r="AL689" s="78">
        <f>IFERROR(_xll.qlIndexFixing(ContinuousBasisIndex6M,AJ689,TRUE,)-_xll.qlIndexFixing($AV$1,AJ689,TRUE,CalibrationTrigger),"")</f>
        <v>2.752169421962289E-3</v>
      </c>
      <c r="AN689" s="146">
        <f>IFERROR(_xll.qlInterestRateIndexFixingDate(ContBasisIndex6MCorrected,AK689),"")</f>
        <v>44351</v>
      </c>
      <c r="AO689" s="78">
        <f>_xll.qlIndexFixing(ContinuousBasisIndex6M,AJ689,TRUE,)</f>
        <v>6.2557828886898714E-3</v>
      </c>
      <c r="AP689" s="78">
        <f>_xll.qlIndexFixing(ContBasisIndex6MCorrected,AJ689,TRUE,)</f>
        <v>6.1870357697323252E-3</v>
      </c>
      <c r="AQ689" s="78">
        <f>IFERROR(_xll.qlIndexFixing(Euribor6MLegacy,AN689,TRUE,CalibrationTrigger),"")</f>
        <v>6.1589490812045981E-3</v>
      </c>
      <c r="AR689" s="78">
        <f>IFERROR(_xll.qlIndexFixing(Eonia,AN689,TRUE,CalibrationTrigger),"")</f>
        <v>2.7692598632889087E-3</v>
      </c>
    </row>
    <row r="690" spans="35:44">
      <c r="AI690" s="64" t="s">
        <v>99</v>
      </c>
      <c r="AJ690" s="146">
        <f>IFERROR(_xll.qlInterestRateIndexFixingDate(ContBasisIndex6MCorrected,AK690),"")</f>
        <v>44358</v>
      </c>
      <c r="AK690" s="146">
        <f>_xll.qlCalendarAdvance(Calendar,$AK689,AI690,,,trigger)</f>
        <v>44362</v>
      </c>
      <c r="AL690" s="78">
        <f>IFERROR(_xll.qlIndexFixing(ContinuousBasisIndex6M,AJ690,TRUE,)-_xll.qlIndexFixing($AV$1,AJ690,TRUE,CalibrationTrigger),"")</f>
        <v>2.7486177161982601E-3</v>
      </c>
      <c r="AN690" s="146">
        <f>IFERROR(_xll.qlInterestRateIndexFixingDate(ContBasisIndex6MCorrected,AK690),"")</f>
        <v>44358</v>
      </c>
      <c r="AO690" s="78">
        <f>_xll.qlIndexFixing(ContinuousBasisIndex6M,AJ690,TRUE,)</f>
        <v>6.3056061940296561E-3</v>
      </c>
      <c r="AP690" s="78">
        <f>_xll.qlIndexFixing(ContBasisIndex6MCorrected,AJ690,TRUE,)</f>
        <v>6.2368574310521082E-3</v>
      </c>
      <c r="AQ690" s="78">
        <f>IFERROR(_xll.qlIndexFixing(Euribor6MLegacy,AN690,TRUE,CalibrationTrigger),"")</f>
        <v>6.2056727000709862E-3</v>
      </c>
      <c r="AR690" s="78">
        <f>IFERROR(_xll.qlIndexFixing(Eonia,AN690,TRUE,CalibrationTrigger),"")</f>
        <v>2.8256427324091504E-3</v>
      </c>
    </row>
    <row r="691" spans="35:44">
      <c r="AI691" s="64" t="s">
        <v>99</v>
      </c>
      <c r="AJ691" s="146">
        <f>IFERROR(_xll.qlInterestRateIndexFixingDate(ContBasisIndex6MCorrected,AK691),"")</f>
        <v>44365</v>
      </c>
      <c r="AK691" s="146">
        <f>_xll.qlCalendarAdvance(Calendar,$AK690,AI691,,,trigger)</f>
        <v>44369</v>
      </c>
      <c r="AL691" s="78">
        <f>IFERROR(_xll.qlIndexFixing(ContinuousBasisIndex6M,AJ691,TRUE,)-_xll.qlIndexFixing($AV$1,AJ691,TRUE,CalibrationTrigger),"")</f>
        <v>2.7450562773735348E-3</v>
      </c>
      <c r="AN691" s="146">
        <f>IFERROR(_xll.qlInterestRateIndexFixingDate(ContBasisIndex6MCorrected,AK691),"")</f>
        <v>44365</v>
      </c>
      <c r="AO691" s="78">
        <f>_xll.qlIndexFixing(ContinuousBasisIndex6M,AJ691,TRUE,)</f>
        <v>6.3551897762572605E-3</v>
      </c>
      <c r="AP691" s="78">
        <f>_xll.qlIndexFixing(ContBasisIndex6MCorrected,AJ691,TRUE,)</f>
        <v>6.2864393776149944E-3</v>
      </c>
      <c r="AQ691" s="78">
        <f>IFERROR(_xll.qlIndexFixing(Euribor6MLegacy,AN691,TRUE,CalibrationTrigger),"")</f>
        <v>6.2524252549236584E-3</v>
      </c>
      <c r="AR691" s="78">
        <f>IFERROR(_xll.qlIndexFixing(Eonia,AN691,TRUE,CalibrationTrigger),"")</f>
        <v>2.8817946107562165E-3</v>
      </c>
    </row>
    <row r="692" spans="35:44">
      <c r="AI692" s="64" t="s">
        <v>99</v>
      </c>
      <c r="AJ692" s="146">
        <f>IFERROR(_xll.qlInterestRateIndexFixingDate(ContBasisIndex6MCorrected,AK692),"")</f>
        <v>44372</v>
      </c>
      <c r="AK692" s="146">
        <f>_xll.qlCalendarAdvance(Calendar,$AK691,AI692,,,trigger)</f>
        <v>44376</v>
      </c>
      <c r="AL692" s="78">
        <f>IFERROR(_xll.qlIndexFixing(ContinuousBasisIndex6M,AJ692,TRUE,)-_xll.qlIndexFixing($AV$1,AJ692,TRUE,CalibrationTrigger),"")</f>
        <v>2.7414852504886282E-3</v>
      </c>
      <c r="AN692" s="146">
        <f>IFERROR(_xll.qlInterestRateIndexFixingDate(ContBasisIndex6MCorrected,AK692),"")</f>
        <v>44372</v>
      </c>
      <c r="AO692" s="78">
        <f>_xll.qlIndexFixing(ContinuousBasisIndex6M,AJ692,TRUE,)</f>
        <v>6.4045337616900023E-3</v>
      </c>
      <c r="AP692" s="78">
        <f>_xll.qlIndexFixing(ContBasisIndex6MCorrected,AJ692,TRUE,)</f>
        <v>6.3357817357343697E-3</v>
      </c>
      <c r="AQ692" s="78">
        <f>IFERROR(_xll.qlIndexFixing(Euribor6MLegacy,AN692,TRUE,CalibrationTrigger),"")</f>
        <v>6.2992067477662585E-3</v>
      </c>
      <c r="AR692" s="78">
        <f>IFERROR(_xll.qlIndexFixing(Eonia,AN692,TRUE,CalibrationTrigger),"")</f>
        <v>2.9377154979837172E-3</v>
      </c>
    </row>
    <row r="693" spans="35:44">
      <c r="AI693" s="64" t="s">
        <v>99</v>
      </c>
      <c r="AJ693" s="146">
        <f>IFERROR(_xll.qlInterestRateIndexFixingDate(ContBasisIndex6MCorrected,AK693),"")</f>
        <v>44379</v>
      </c>
      <c r="AK693" s="146">
        <f>_xll.qlCalendarAdvance(Calendar,$AK692,AI693,,,trigger)</f>
        <v>44383</v>
      </c>
      <c r="AL693" s="78">
        <f>IFERROR(_xll.qlIndexFixing(ContinuousBasisIndex6M,AJ693,TRUE,)-_xll.qlIndexFixing($AV$1,AJ693,TRUE,CalibrationTrigger),"")</f>
        <v>2.7376844793777664E-3</v>
      </c>
      <c r="AN693" s="146">
        <f>IFERROR(_xll.qlInterestRateIndexFixingDate(ContBasisIndex6MCorrected,AK693),"")</f>
        <v>44379</v>
      </c>
      <c r="AO693" s="78">
        <f>_xll.qlIndexFixing(ContinuousBasisIndex6M,AJ693,TRUE,)</f>
        <v>6.4571193588981793E-3</v>
      </c>
      <c r="AP693" s="78">
        <f>_xll.qlIndexFixing(ContBasisIndex6MCorrected,AJ693,TRUE,)</f>
        <v>6.3883643766341047E-3</v>
      </c>
      <c r="AQ693" s="78">
        <f>IFERROR(_xll.qlIndexFixing(Euribor6MLegacy,AN693,TRUE,CalibrationTrigger),"")</f>
        <v>6.3494265083357372E-3</v>
      </c>
      <c r="AR693" s="78">
        <f>IFERROR(_xll.qlIndexFixing(Eonia,AN693,TRUE,CalibrationTrigger),"")</f>
        <v>2.9934053938251992E-3</v>
      </c>
    </row>
    <row r="694" spans="35:44">
      <c r="AI694" s="64" t="s">
        <v>99</v>
      </c>
      <c r="AJ694" s="146">
        <f>IFERROR(_xll.qlInterestRateIndexFixingDate(ContBasisIndex6MCorrected,AK694),"")</f>
        <v>44386</v>
      </c>
      <c r="AK694" s="146">
        <f>_xll.qlCalendarAdvance(Calendar,$AK693,AI694,,,trigger)</f>
        <v>44390</v>
      </c>
      <c r="AL694" s="78">
        <f>IFERROR(_xll.qlIndexFixing(ContinuousBasisIndex6M,AJ694,TRUE,)-_xll.qlIndexFixing($AV$1,AJ694,TRUE,CalibrationTrigger),"")</f>
        <v>2.7340944253363272E-3</v>
      </c>
      <c r="AN694" s="146">
        <f>IFERROR(_xll.qlInterestRateIndexFixingDate(ContBasisIndex6MCorrected,AK694),"")</f>
        <v>44386</v>
      </c>
      <c r="AO694" s="78">
        <f>_xll.qlIndexFixing(ContinuousBasisIndex6M,AJ694,TRUE,)</f>
        <v>6.5059683545805628E-3</v>
      </c>
      <c r="AP694" s="78">
        <f>_xll.qlIndexFixing(ContBasisIndex6MCorrected,AJ694,TRUE,)</f>
        <v>6.4372117529583632E-3</v>
      </c>
      <c r="AQ694" s="78">
        <f>IFERROR(_xll.qlIndexFixing(Euribor6MLegacy,AN694,TRUE,CalibrationTrigger),"")</f>
        <v>6.3962687786088008E-3</v>
      </c>
      <c r="AR694" s="78">
        <f>IFERROR(_xll.qlIndexFixing(Eonia,AN694,TRUE,CalibrationTrigger),"")</f>
        <v>3.0488642979342728E-3</v>
      </c>
    </row>
    <row r="695" spans="35:44">
      <c r="AI695" s="64" t="s">
        <v>99</v>
      </c>
      <c r="AJ695" s="146">
        <f>IFERROR(_xll.qlInterestRateIndexFixingDate(ContBasisIndex6MCorrected,AK695),"")</f>
        <v>44393</v>
      </c>
      <c r="AK695" s="146">
        <f>_xll.qlCalendarAdvance(Calendar,$AK694,AI695,,,trigger)</f>
        <v>44397</v>
      </c>
      <c r="AL695" s="78">
        <f>IFERROR(_xll.qlIndexFixing(ContinuousBasisIndex6M,AJ695,TRUE,)-_xll.qlIndexFixing($AV$1,AJ695,TRUE,CalibrationTrigger),"")</f>
        <v>2.7304952188526074E-3</v>
      </c>
      <c r="AN695" s="146">
        <f>IFERROR(_xll.qlInterestRateIndexFixingDate(ContBasisIndex6MCorrected,AK695),"")</f>
        <v>44393</v>
      </c>
      <c r="AO695" s="78">
        <f>_xll.qlIndexFixing(ContinuousBasisIndex6M,AJ695,TRUE,)</f>
        <v>6.5545781373947381E-3</v>
      </c>
      <c r="AP695" s="78">
        <f>_xll.qlIndexFixing(ContBasisIndex6MCorrected,AJ695,TRUE,)</f>
        <v>6.4858199247972721E-3</v>
      </c>
      <c r="AQ695" s="78">
        <f>IFERROR(_xll.qlIndexFixing(Euribor6MLegacy,AN695,TRUE,CalibrationTrigger),"")</f>
        <v>6.443139999628881E-3</v>
      </c>
      <c r="AR695" s="78">
        <f>IFERROR(_xll.qlIndexFixing(Eonia,AN695,TRUE,CalibrationTrigger),"")</f>
        <v>3.1040922100178392E-3</v>
      </c>
    </row>
    <row r="696" spans="35:44">
      <c r="AI696" s="64" t="s">
        <v>99</v>
      </c>
      <c r="AJ696" s="146">
        <f>IFERROR(_xll.qlInterestRateIndexFixingDate(ContBasisIndex6MCorrected,AK696),"")</f>
        <v>44400</v>
      </c>
      <c r="AK696" s="146">
        <f>_xll.qlCalendarAdvance(Calendar,$AK695,AI696,,,trigger)</f>
        <v>44404</v>
      </c>
      <c r="AL696" s="78">
        <f>IFERROR(_xll.qlIndexFixing(ContinuousBasisIndex6M,AJ696,TRUE,)-_xll.qlIndexFixing($AV$1,AJ696,TRUE,CalibrationTrigger),"")</f>
        <v>2.7268870007296254E-3</v>
      </c>
      <c r="AN696" s="146">
        <f>IFERROR(_xll.qlInterestRateIndexFixingDate(ContBasisIndex6MCorrected,AK696),"")</f>
        <v>44400</v>
      </c>
      <c r="AO696" s="78">
        <f>_xll.qlIndexFixing(ContinuousBasisIndex6M,AJ696,TRUE,)</f>
        <v>6.6029488296841425E-3</v>
      </c>
      <c r="AP696" s="78">
        <f>_xll.qlIndexFixing(ContBasisIndex6MCorrected,AJ696,TRUE,)</f>
        <v>6.5341890144894913E-3</v>
      </c>
      <c r="AQ696" s="78">
        <f>IFERROR(_xll.qlIndexFixing(Euribor6MLegacy,AN696,TRUE,CalibrationTrigger),"")</f>
        <v>6.4900401734152334E-3</v>
      </c>
      <c r="AR696" s="78">
        <f>IFERROR(_xll.qlIndexFixing(Eonia,AN696,TRUE,CalibrationTrigger),"")</f>
        <v>3.159089129676218E-3</v>
      </c>
    </row>
    <row r="697" spans="35:44">
      <c r="AI697" s="64" t="s">
        <v>99</v>
      </c>
      <c r="AJ697" s="146">
        <f>IFERROR(_xll.qlInterestRateIndexFixingDate(ContBasisIndex6MCorrected,AK697),"")</f>
        <v>44407</v>
      </c>
      <c r="AK697" s="146">
        <f>_xll.qlCalendarAdvance(Calendar,$AK696,AI697,,,trigger)</f>
        <v>44411</v>
      </c>
      <c r="AL697" s="78">
        <f>IFERROR(_xll.qlIndexFixing(ContinuousBasisIndex6M,AJ697,TRUE,)-_xll.qlIndexFixing($AV$1,AJ697,TRUE,CalibrationTrigger),"")</f>
        <v>2.7232699107516542E-3</v>
      </c>
      <c r="AN697" s="146">
        <f>IFERROR(_xll.qlInterestRateIndexFixingDate(ContBasisIndex6MCorrected,AK697),"")</f>
        <v>44407</v>
      </c>
      <c r="AO697" s="78">
        <f>_xll.qlIndexFixing(ContinuousBasisIndex6M,AJ697,TRUE,)</f>
        <v>6.6510805528616577E-3</v>
      </c>
      <c r="AP697" s="78">
        <f>_xll.qlIndexFixing(ContBasisIndex6MCorrected,AJ697,TRUE,)</f>
        <v>6.5823191434439925E-3</v>
      </c>
      <c r="AQ697" s="78">
        <f>IFERROR(_xll.qlIndexFixing(Euribor6MLegacy,AN697,TRUE,CalibrationTrigger),"")</f>
        <v>6.5369693019901517E-3</v>
      </c>
      <c r="AR697" s="78">
        <f>IFERROR(_xll.qlIndexFixing(Eonia,AN697,TRUE,CalibrationTrigger),"")</f>
        <v>3.2138550566962465E-3</v>
      </c>
    </row>
    <row r="698" spans="35:44">
      <c r="AI698" s="64" t="s">
        <v>99</v>
      </c>
      <c r="AJ698" s="146">
        <f>IFERROR(_xll.qlInterestRateIndexFixingDate(ContBasisIndex6MCorrected,AK698),"")</f>
        <v>44414</v>
      </c>
      <c r="AK698" s="146">
        <f>_xll.qlCalendarAdvance(Calendar,$AK697,AI698,,,trigger)</f>
        <v>44418</v>
      </c>
      <c r="AL698" s="78">
        <f>IFERROR(_xll.qlIndexFixing(ContinuousBasisIndex6M,AJ698,TRUE,)-_xll.qlIndexFixing($AV$1,AJ698,TRUE,CalibrationTrigger),"")</f>
        <v>2.7196440876898625E-3</v>
      </c>
      <c r="AN698" s="146">
        <f>IFERROR(_xll.qlInterestRateIndexFixingDate(ContBasisIndex6MCorrected,AK698),"")</f>
        <v>44414</v>
      </c>
      <c r="AO698" s="78">
        <f>_xll.qlIndexFixing(ContinuousBasisIndex6M,AJ698,TRUE,)</f>
        <v>6.6989734274000455E-3</v>
      </c>
      <c r="AP698" s="78">
        <f>_xll.qlIndexFixing(ContBasisIndex6MCorrected,AJ698,TRUE,)</f>
        <v>6.6302104321296256E-3</v>
      </c>
      <c r="AQ698" s="78">
        <f>IFERROR(_xll.qlIndexFixing(Euribor6MLegacy,AN698,TRUE,CalibrationTrigger),"")</f>
        <v>6.5839273873768015E-3</v>
      </c>
      <c r="AR698" s="78">
        <f>IFERROR(_xll.qlIndexFixing(Eonia,AN698,TRUE,CalibrationTrigger),"")</f>
        <v>3.2683899906782443E-3</v>
      </c>
    </row>
    <row r="699" spans="35:44">
      <c r="AI699" s="64" t="s">
        <v>99</v>
      </c>
      <c r="AJ699" s="146">
        <f>IFERROR(_xll.qlInterestRateIndexFixingDate(ContBasisIndex6MCorrected,AK699),"")</f>
        <v>44421</v>
      </c>
      <c r="AK699" s="146">
        <f>_xll.qlCalendarAdvance(Calendar,$AK698,AI699,,,trigger)</f>
        <v>44425</v>
      </c>
      <c r="AL699" s="78">
        <f>IFERROR(_xll.qlIndexFixing(ContinuousBasisIndex6M,AJ699,TRUE,)-_xll.qlIndexFixing($AV$1,AJ699,TRUE,CalibrationTrigger),"")</f>
        <v>2.7160096693131745E-3</v>
      </c>
      <c r="AN699" s="146">
        <f>IFERROR(_xll.qlInterestRateIndexFixingDate(ContBasisIndex6MCorrected,AK699),"")</f>
        <v>44421</v>
      </c>
      <c r="AO699" s="78">
        <f>_xll.qlIndexFixing(ContinuousBasisIndex6M,AJ699,TRUE,)</f>
        <v>6.7466275728580152E-3</v>
      </c>
      <c r="AP699" s="78">
        <f>_xll.qlIndexFixing(ContBasisIndex6MCorrected,AJ699,TRUE,)</f>
        <v>6.6778630001007597E-3</v>
      </c>
      <c r="AQ699" s="78">
        <f>IFERROR(_xll.qlIndexFixing(Euribor6MLegacy,AN699,TRUE,CalibrationTrigger),"")</f>
        <v>6.6309144315992155E-3</v>
      </c>
      <c r="AR699" s="78">
        <f>IFERROR(_xll.qlIndexFixing(Eonia,AN699,TRUE,CalibrationTrigger),"")</f>
        <v>3.3226939313291126E-3</v>
      </c>
    </row>
    <row r="700" spans="35:44">
      <c r="AI700" s="64" t="s">
        <v>99</v>
      </c>
      <c r="AJ700" s="146">
        <f>IFERROR(_xll.qlInterestRateIndexFixingDate(ContBasisIndex6MCorrected,AK700),"")</f>
        <v>44428</v>
      </c>
      <c r="AK700" s="146">
        <f>_xll.qlCalendarAdvance(Calendar,$AK699,AI700,,,trigger)</f>
        <v>44432</v>
      </c>
      <c r="AL700" s="78">
        <f>IFERROR(_xll.qlIndexFixing(ContinuousBasisIndex6M,AJ700,TRUE,)-_xll.qlIndexFixing($AV$1,AJ700,TRUE,CalibrationTrigger),"")</f>
        <v>2.7123667923878445E-3</v>
      </c>
      <c r="AN700" s="146">
        <f>IFERROR(_xll.qlInterestRateIndexFixingDate(ContBasisIndex6MCorrected,AK700),"")</f>
        <v>44428</v>
      </c>
      <c r="AO700" s="78">
        <f>_xll.qlIndexFixing(ContinuousBasisIndex6M,AJ700,TRUE,)</f>
        <v>6.7940431078684985E-3</v>
      </c>
      <c r="AP700" s="78">
        <f>_xll.qlIndexFixing(ContBasisIndex6MCorrected,AJ700,TRUE,)</f>
        <v>6.7252769659859775E-3</v>
      </c>
      <c r="AQ700" s="78">
        <f>IFERROR(_xll.qlIndexFixing(Euribor6MLegacy,AN700,TRUE,CalibrationTrigger),"")</f>
        <v>6.6779304366831648E-3</v>
      </c>
      <c r="AR700" s="78">
        <f>IFERROR(_xll.qlIndexFixing(Eonia,AN700,TRUE,CalibrationTrigger),"")</f>
        <v>3.3767668783823979E-3</v>
      </c>
    </row>
    <row r="701" spans="35:44">
      <c r="AI701" s="64" t="s">
        <v>99</v>
      </c>
      <c r="AJ701" s="146">
        <f>IFERROR(_xll.qlInterestRateIndexFixingDate(ContBasisIndex6MCorrected,AK701),"")</f>
        <v>44435</v>
      </c>
      <c r="AK701" s="146">
        <f>_xll.qlCalendarAdvance(Calendar,$AK700,AI701,,,trigger)</f>
        <v>44439</v>
      </c>
      <c r="AL701" s="78">
        <f>IFERROR(_xll.qlIndexFixing(ContinuousBasisIndex6M,AJ701,TRUE,)-_xll.qlIndexFixing($AV$1,AJ701,TRUE,CalibrationTrigger),"")</f>
        <v>2.7093826767537986E-3</v>
      </c>
      <c r="AN701" s="146">
        <f>IFERROR(_xll.qlInterestRateIndexFixingDate(ContBasisIndex6MCorrected,AK701),"")</f>
        <v>44435</v>
      </c>
      <c r="AO701" s="78">
        <f>_xll.qlIndexFixing(ContinuousBasisIndex6M,AJ701,TRUE,)</f>
        <v>6.8311596592152257E-3</v>
      </c>
      <c r="AP701" s="78">
        <f>_xll.qlIndexFixing(ContBasisIndex6MCorrected,AJ701,TRUE,)</f>
        <v>6.7623961707221182E-3</v>
      </c>
      <c r="AQ701" s="78">
        <f>IFERROR(_xll.qlIndexFixing(Euribor6MLegacy,AN701,TRUE,CalibrationTrigger),"")</f>
        <v>6.7146783278163634E-3</v>
      </c>
      <c r="AR701" s="78">
        <f>IFERROR(_xll.qlIndexFixing(Eonia,AN701,TRUE,CalibrationTrigger),"")</f>
        <v>3.4306088314384198E-3</v>
      </c>
    </row>
    <row r="702" spans="35:44">
      <c r="AI702" s="64" t="s">
        <v>99</v>
      </c>
      <c r="AJ702" s="146">
        <f>IFERROR(_xll.qlInterestRateIndexFixingDate(ContBasisIndex6MCorrected,AK702),"")</f>
        <v>44442</v>
      </c>
      <c r="AK702" s="146">
        <f>_xll.qlCalendarAdvance(Calendar,$AK701,AI702,,,trigger)</f>
        <v>44446</v>
      </c>
      <c r="AL702" s="78">
        <f>IFERROR(_xll.qlIndexFixing(ContinuousBasisIndex6M,AJ702,TRUE,)-_xll.qlIndexFixing($AV$1,AJ702,TRUE,CalibrationTrigger),"")</f>
        <v>2.705723979830473E-3</v>
      </c>
      <c r="AN702" s="146">
        <f>IFERROR(_xll.qlInterestRateIndexFixingDate(ContBasisIndex6MCorrected,AK702),"")</f>
        <v>44442</v>
      </c>
      <c r="AO702" s="78">
        <f>_xll.qlIndexFixing(ContinuousBasisIndex6M,AJ702,TRUE,)</f>
        <v>6.8781486102256319E-3</v>
      </c>
      <c r="AP702" s="78">
        <f>_xll.qlIndexFixing(ContBasisIndex6MCorrected,AJ702,TRUE,)</f>
        <v>6.8103414493017036E-3</v>
      </c>
      <c r="AQ702" s="78">
        <f>IFERROR(_xll.qlIndexFixing(Euribor6MLegacy,AN702,TRUE,CalibrationTrigger),"")</f>
        <v>6.7617432945817858E-3</v>
      </c>
      <c r="AR702" s="78">
        <f>IFERROR(_xll.qlIndexFixing(Eonia,AN702,TRUE,CalibrationTrigger),"")</f>
        <v>3.4842197902840155E-3</v>
      </c>
    </row>
    <row r="703" spans="35:44">
      <c r="AI703" s="64" t="s">
        <v>99</v>
      </c>
      <c r="AJ703" s="146">
        <f>IFERROR(_xll.qlInterestRateIndexFixingDate(ContBasisIndex6MCorrected,AK703),"")</f>
        <v>44449</v>
      </c>
      <c r="AK703" s="146">
        <f>_xll.qlCalendarAdvance(Calendar,$AK702,AI703,,,trigger)</f>
        <v>44453</v>
      </c>
      <c r="AL703" s="78">
        <f>IFERROR(_xll.qlIndexFixing(ContinuousBasisIndex6M,AJ703,TRUE,)-_xll.qlIndexFixing($AV$1,AJ703,TRUE,CalibrationTrigger),"")</f>
        <v>2.7020572260185102E-3</v>
      </c>
      <c r="AN703" s="146">
        <f>IFERROR(_xll.qlInterestRateIndexFixingDate(ContBasisIndex6MCorrected,AK703),"")</f>
        <v>44449</v>
      </c>
      <c r="AO703" s="78">
        <f>_xll.qlIndexFixing(ContinuousBasisIndex6M,AJ703,TRUE,)</f>
        <v>6.9249113452371763E-3</v>
      </c>
      <c r="AP703" s="78">
        <f>_xll.qlIndexFixing(ContBasisIndex6MCorrected,AJ703,TRUE,)</f>
        <v>6.8580605629328618E-3</v>
      </c>
      <c r="AQ703" s="78">
        <f>IFERROR(_xll.qlIndexFixing(Euribor6MLegacy,AN703,TRUE,CalibrationTrigger),"")</f>
        <v>6.8088364867833406E-3</v>
      </c>
      <c r="AR703" s="78">
        <f>IFERROR(_xll.qlIndexFixing(Eonia,AN703,TRUE,CalibrationTrigger),"")</f>
        <v>3.5375997545461502E-3</v>
      </c>
    </row>
    <row r="704" spans="35:44">
      <c r="AI704" s="64" t="s">
        <v>99</v>
      </c>
      <c r="AJ704" s="146">
        <f>IFERROR(_xll.qlInterestRateIndexFixingDate(ContBasisIndex6MCorrected,AK704),"")</f>
        <v>44456</v>
      </c>
      <c r="AK704" s="146">
        <f>_xll.qlCalendarAdvance(Calendar,$AK703,AI704,,,trigger)</f>
        <v>44460</v>
      </c>
      <c r="AL704" s="78">
        <f>IFERROR(_xll.qlIndexFixing(ContinuousBasisIndex6M,AJ704,TRUE,)-_xll.qlIndexFixing($AV$1,AJ704,TRUE,CalibrationTrigger),"")</f>
        <v>2.6983825645854696E-3</v>
      </c>
      <c r="AN704" s="146">
        <f>IFERROR(_xll.qlInterestRateIndexFixingDate(ContBasisIndex6MCorrected,AK704),"")</f>
        <v>44456</v>
      </c>
      <c r="AO704" s="78">
        <f>_xll.qlIndexFixing(ContinuousBasisIndex6M,AJ704,TRUE,)</f>
        <v>6.9714600532294092E-3</v>
      </c>
      <c r="AP704" s="78">
        <f>_xll.qlIndexFixing(ContBasisIndex6MCorrected,AJ704,TRUE,)</f>
        <v>6.9055656998668856E-3</v>
      </c>
      <c r="AQ704" s="78">
        <f>IFERROR(_xll.qlIndexFixing(Euribor6MLegacy,AN704,TRUE,CalibrationTrigger),"")</f>
        <v>6.8559571853193425E-3</v>
      </c>
      <c r="AR704" s="78">
        <f>IFERROR(_xll.qlIndexFixing(Eonia,AN704,TRUE,CalibrationTrigger),"")</f>
        <v>3.5907487239317248E-3</v>
      </c>
    </row>
    <row r="705" spans="35:44">
      <c r="AI705" s="64" t="s">
        <v>99</v>
      </c>
      <c r="AJ705" s="146">
        <f>IFERROR(_xll.qlInterestRateIndexFixingDate(ContBasisIndex6MCorrected,AK705),"")</f>
        <v>44463</v>
      </c>
      <c r="AK705" s="146">
        <f>_xll.qlCalendarAdvance(Calendar,$AK704,AI705,,,trigger)</f>
        <v>44467</v>
      </c>
      <c r="AL705" s="78">
        <f>IFERROR(_xll.qlIndexFixing(ContinuousBasisIndex6M,AJ705,TRUE,)-_xll.qlIndexFixing($AV$1,AJ705,TRUE,CalibrationTrigger),"")</f>
        <v>2.6947001437354536E-3</v>
      </c>
      <c r="AN705" s="146">
        <f>IFERROR(_xll.qlInterestRateIndexFixingDate(ContBasisIndex6MCorrected,AK705),"")</f>
        <v>44463</v>
      </c>
      <c r="AO705" s="78">
        <f>_xll.qlIndexFixing(ContinuousBasisIndex6M,AJ705,TRUE,)</f>
        <v>7.0178069234009309E-3</v>
      </c>
      <c r="AP705" s="78">
        <f>_xll.qlIndexFixing(ContBasisIndex6MCorrected,AJ705,TRUE,)</f>
        <v>6.9528690485975249E-3</v>
      </c>
      <c r="AQ705" s="78">
        <f>IFERROR(_xll.qlIndexFixing(Euribor6MLegacy,AN705,TRUE,CalibrationTrigger),"")</f>
        <v>6.9031046710209794E-3</v>
      </c>
      <c r="AR705" s="78">
        <f>IFERROR(_xll.qlIndexFixing(Eonia,AN705,TRUE,CalibrationTrigger),"")</f>
        <v>3.64366669809435E-3</v>
      </c>
    </row>
    <row r="706" spans="35:44">
      <c r="AI706" s="64" t="s">
        <v>99</v>
      </c>
      <c r="AJ706" s="146">
        <f>IFERROR(_xll.qlInterestRateIndexFixingDate(ContBasisIndex6MCorrected,AK706),"")</f>
        <v>44470</v>
      </c>
      <c r="AK706" s="146">
        <f>_xll.qlCalendarAdvance(Calendar,$AK705,AI706,,,trigger)</f>
        <v>44474</v>
      </c>
      <c r="AL706" s="78">
        <f>IFERROR(_xll.qlIndexFixing(ContinuousBasisIndex6M,AJ706,TRUE,)-_xll.qlIndexFixing($AV$1,AJ706,TRUE,CalibrationTrigger),"")</f>
        <v>2.6907866985917319E-3</v>
      </c>
      <c r="AN706" s="146">
        <f>IFERROR(_xll.qlInterestRateIndexFixingDate(ContBasisIndex6MCorrected,AK706),"")</f>
        <v>44470</v>
      </c>
      <c r="AO706" s="78">
        <f>_xll.qlIndexFixing(ContinuousBasisIndex6M,AJ706,TRUE,)</f>
        <v>7.0672594519580285E-3</v>
      </c>
      <c r="AP706" s="78">
        <f>_xll.qlIndexFixing(ContBasisIndex6MCorrected,AJ706,TRUE,)</f>
        <v>7.0033865410385476E-3</v>
      </c>
      <c r="AQ706" s="78">
        <f>IFERROR(_xll.qlIndexFixing(Euribor6MLegacy,AN706,TRUE,CalibrationTrigger),"")</f>
        <v>6.9537238335238101E-3</v>
      </c>
      <c r="AR706" s="78">
        <f>IFERROR(_xll.qlIndexFixing(Eonia,AN706,TRUE,CalibrationTrigger),"")</f>
        <v>3.6963536768208627E-3</v>
      </c>
    </row>
    <row r="707" spans="35:44">
      <c r="AI707" s="64" t="s">
        <v>99</v>
      </c>
      <c r="AJ707" s="146">
        <f>IFERROR(_xll.qlInterestRateIndexFixingDate(ContBasisIndex6MCorrected,AK707),"")</f>
        <v>44477</v>
      </c>
      <c r="AK707" s="146">
        <f>_xll.qlCalendarAdvance(Calendar,$AK706,AI707,,,trigger)</f>
        <v>44481</v>
      </c>
      <c r="AL707" s="78">
        <f>IFERROR(_xll.qlIndexFixing(ContinuousBasisIndex6M,AJ707,TRUE,)-_xll.qlIndexFixing($AV$1,AJ707,TRUE,CalibrationTrigger),"")</f>
        <v>2.6870890135232642E-3</v>
      </c>
      <c r="AN707" s="146">
        <f>IFERROR(_xll.qlInterestRateIndexFixingDate(ContBasisIndex6MCorrected,AK707),"")</f>
        <v>44477</v>
      </c>
      <c r="AO707" s="78">
        <f>_xll.qlIndexFixing(ContinuousBasisIndex6M,AJ707,TRUE,)</f>
        <v>7.1132317243025626E-3</v>
      </c>
      <c r="AP707" s="78">
        <f>_xll.qlIndexFixing(ContBasisIndex6MCorrected,AJ707,TRUE,)</f>
        <v>7.0503101402069916E-3</v>
      </c>
      <c r="AQ707" s="78">
        <f>IFERROR(_xll.qlIndexFixing(Euribor6MLegacy,AN707,TRUE,CalibrationTrigger),"")</f>
        <v>7.0009252067087897E-3</v>
      </c>
      <c r="AR707" s="78">
        <f>IFERROR(_xll.qlIndexFixing(Eonia,AN707,TRUE,CalibrationTrigger),"")</f>
        <v>3.7488096597382281E-3</v>
      </c>
    </row>
    <row r="708" spans="35:44">
      <c r="AI708" s="64" t="s">
        <v>99</v>
      </c>
      <c r="AJ708" s="146">
        <f>IFERROR(_xll.qlInterestRateIndexFixingDate(ContBasisIndex6MCorrected,AK708),"")</f>
        <v>44484</v>
      </c>
      <c r="AK708" s="146">
        <f>_xll.qlCalendarAdvance(Calendar,$AK707,AI708,,,trigger)</f>
        <v>44488</v>
      </c>
      <c r="AL708" s="78">
        <f>IFERROR(_xll.qlIndexFixing(ContinuousBasisIndex6M,AJ708,TRUE,)-_xll.qlIndexFixing($AV$1,AJ708,TRUE,CalibrationTrigger),"")</f>
        <v>2.683384015665302E-3</v>
      </c>
      <c r="AN708" s="146">
        <f>IFERROR(_xll.qlInterestRateIndexFixingDate(ContBasisIndex6MCorrected,AK708),"")</f>
        <v>44484</v>
      </c>
      <c r="AO708" s="78">
        <f>_xll.qlIndexFixing(ContinuousBasisIndex6M,AJ708,TRUE,)</f>
        <v>7.1590400557695203E-3</v>
      </c>
      <c r="AP708" s="78">
        <f>_xll.qlIndexFixing(ContBasisIndex6MCorrected,AJ708,TRUE,)</f>
        <v>7.0970698461213034E-3</v>
      </c>
      <c r="AQ708" s="78">
        <f>IFERROR(_xll.qlIndexFixing(Euribor6MLegacy,AN708,TRUE,CalibrationTrigger),"")</f>
        <v>7.0481511372305931E-3</v>
      </c>
      <c r="AR708" s="78">
        <f>IFERROR(_xll.qlIndexFixing(Eonia,AN708,TRUE,CalibrationTrigger),"")</f>
        <v>3.8010346465533473E-3</v>
      </c>
    </row>
    <row r="709" spans="35:44">
      <c r="AI709" s="64" t="s">
        <v>99</v>
      </c>
      <c r="AJ709" s="146">
        <f>IFERROR(_xll.qlInterestRateIndexFixingDate(ContBasisIndex6MCorrected,AK709),"")</f>
        <v>44491</v>
      </c>
      <c r="AK709" s="146">
        <f>_xll.qlCalendarAdvance(Calendar,$AK708,AI709,,,trigger)</f>
        <v>44495</v>
      </c>
      <c r="AL709" s="78">
        <f>IFERROR(_xll.qlIndexFixing(ContinuousBasisIndex6M,AJ709,TRUE,)-_xll.qlIndexFixing($AV$1,AJ709,TRUE,CalibrationTrigger),"")</f>
        <v>2.6796718489629206E-3</v>
      </c>
      <c r="AN709" s="146">
        <f>IFERROR(_xll.qlInterestRateIndexFixingDate(ContBasisIndex6MCorrected,AK709),"")</f>
        <v>44491</v>
      </c>
      <c r="AO709" s="78">
        <f>_xll.qlIndexFixing(ContinuousBasisIndex6M,AJ709,TRUE,)</f>
        <v>7.2046965702664938E-3</v>
      </c>
      <c r="AP709" s="78">
        <f>_xll.qlIndexFixing(ContBasisIndex6MCorrected,AJ709,TRUE,)</f>
        <v>7.1436777820803312E-3</v>
      </c>
      <c r="AQ709" s="78">
        <f>IFERROR(_xll.qlIndexFixing(Euribor6MLegacy,AN709,TRUE,CalibrationTrigger),"")</f>
        <v>7.0954009096004531E-3</v>
      </c>
      <c r="AR709" s="78">
        <f>IFERROR(_xll.qlIndexFixing(Eonia,AN709,TRUE,CalibrationTrigger),"")</f>
        <v>3.8530286369731215E-3</v>
      </c>
    </row>
    <row r="710" spans="35:44">
      <c r="AI710" s="64" t="s">
        <v>99</v>
      </c>
      <c r="AJ710" s="146">
        <f>IFERROR(_xll.qlInterestRateIndexFixingDate(ContBasisIndex6MCorrected,AK710),"")</f>
        <v>44498</v>
      </c>
      <c r="AK710" s="146">
        <f>_xll.qlCalendarAdvance(Calendar,$AK709,AI710,,,trigger)</f>
        <v>44502</v>
      </c>
      <c r="AL710" s="78">
        <f>IFERROR(_xll.qlIndexFixing(ContinuousBasisIndex6M,AJ710,TRUE,)-_xll.qlIndexFixing($AV$1,AJ710,TRUE,CalibrationTrigger),"")</f>
        <v>2.6761767618140942E-3</v>
      </c>
      <c r="AN710" s="146">
        <f>IFERROR(_xll.qlInterestRateIndexFixingDate(ContBasisIndex6MCorrected,AK710),"")</f>
        <v>44498</v>
      </c>
      <c r="AO710" s="78">
        <f>_xll.qlIndexFixing(ContinuousBasisIndex6M,AJ710,TRUE,)</f>
        <v>7.2469403435775443E-3</v>
      </c>
      <c r="AP710" s="78">
        <f>_xll.qlIndexFixing(ContBasisIndex6MCorrected,AJ710,TRUE,)</f>
        <v>7.1867855827992128E-3</v>
      </c>
      <c r="AQ710" s="78">
        <f>IFERROR(_xll.qlIndexFixing(Euribor6MLegacy,AN710,TRUE,CalibrationTrigger),"")</f>
        <v>7.1392187313859164E-3</v>
      </c>
      <c r="AR710" s="78">
        <f>IFERROR(_xll.qlIndexFixing(Eonia,AN710,TRUE,CalibrationTrigger),"")</f>
        <v>3.904791630731097E-3</v>
      </c>
    </row>
    <row r="711" spans="35:44">
      <c r="AI711" s="64" t="s">
        <v>99</v>
      </c>
      <c r="AJ711" s="146">
        <f>IFERROR(_xll.qlInterestRateIndexFixingDate(ContBasisIndex6MCorrected,AK711),"")</f>
        <v>44505</v>
      </c>
      <c r="AK711" s="146">
        <f>_xll.qlCalendarAdvance(Calendar,$AK710,AI711,,,trigger)</f>
        <v>44509</v>
      </c>
      <c r="AL711" s="78">
        <f>IFERROR(_xll.qlIndexFixing(ContinuousBasisIndex6M,AJ711,TRUE,)-_xll.qlIndexFixing($AV$1,AJ711,TRUE,CalibrationTrigger),"")</f>
        <v>2.6724508380183021E-3</v>
      </c>
      <c r="AN711" s="146">
        <f>IFERROR(_xll.qlInterestRateIndexFixingDate(ContBasisIndex6MCorrected,AK711),"")</f>
        <v>44505</v>
      </c>
      <c r="AO711" s="78">
        <f>_xll.qlIndexFixing(ContinuousBasisIndex6M,AJ711,TRUE,)</f>
        <v>7.2923321715989515E-3</v>
      </c>
      <c r="AP711" s="78">
        <f>_xll.qlIndexFixing(ContBasisIndex6MCorrected,AJ711,TRUE,)</f>
        <v>7.2331341735926121E-3</v>
      </c>
      <c r="AQ711" s="78">
        <f>IFERROR(_xll.qlIndexFixing(Euribor6MLegacy,AN711,TRUE,CalibrationTrigger),"")</f>
        <v>7.1865118337651641E-3</v>
      </c>
      <c r="AR711" s="78">
        <f>IFERROR(_xll.qlIndexFixing(Eonia,AN711,TRUE,CalibrationTrigger),"")</f>
        <v>3.9563236274275937E-3</v>
      </c>
    </row>
    <row r="712" spans="35:44">
      <c r="AI712" s="64" t="s">
        <v>99</v>
      </c>
      <c r="AJ712" s="146">
        <f>IFERROR(_xll.qlInterestRateIndexFixingDate(ContBasisIndex6MCorrected,AK712),"")</f>
        <v>44512</v>
      </c>
      <c r="AK712" s="146">
        <f>_xll.qlCalendarAdvance(Calendar,$AK711,AI712,,,trigger)</f>
        <v>44516</v>
      </c>
      <c r="AL712" s="78">
        <f>IFERROR(_xll.qlIndexFixing(ContinuousBasisIndex6M,AJ712,TRUE,)-_xll.qlIndexFixing($AV$1,AJ712,TRUE,CalibrationTrigger),"")</f>
        <v>2.6687181629749925E-3</v>
      </c>
      <c r="AN712" s="146">
        <f>IFERROR(_xll.qlInterestRateIndexFixingDate(ContBasisIndex6MCorrected,AK712),"")</f>
        <v>44512</v>
      </c>
      <c r="AO712" s="78">
        <f>_xll.qlIndexFixing(ContinuousBasisIndex6M,AJ712,TRUE,)</f>
        <v>7.3376074918891608E-3</v>
      </c>
      <c r="AP712" s="78">
        <f>_xll.qlIndexFixing(ContBasisIndex6MCorrected,AJ712,TRUE,)</f>
        <v>7.2793663019931317E-3</v>
      </c>
      <c r="AQ712" s="78">
        <f>IFERROR(_xll.qlIndexFixing(Euribor6MLegacy,AN712,TRUE,CalibrationTrigger),"")</f>
        <v>7.2338266872430139E-3</v>
      </c>
      <c r="AR712" s="78">
        <f>IFERROR(_xll.qlIndexFixing(Eonia,AN712,TRUE,CalibrationTrigger),"")</f>
        <v>4.007624626876094E-3</v>
      </c>
    </row>
    <row r="713" spans="35:44">
      <c r="AI713" s="64" t="s">
        <v>99</v>
      </c>
      <c r="AJ713" s="146">
        <f>IFERROR(_xll.qlInterestRateIndexFixingDate(ContBasisIndex6MCorrected,AK713),"")</f>
        <v>44519</v>
      </c>
      <c r="AK713" s="146">
        <f>_xll.qlCalendarAdvance(Calendar,$AK712,AI713,,,trigger)</f>
        <v>44523</v>
      </c>
      <c r="AL713" s="78">
        <f>IFERROR(_xll.qlIndexFixing(ContinuousBasisIndex6M,AJ713,TRUE,)-_xll.qlIndexFixing($AV$1,AJ713,TRUE,CalibrationTrigger),"")</f>
        <v>2.6649788765886074E-3</v>
      </c>
      <c r="AN713" s="146">
        <f>IFERROR(_xll.qlInterestRateIndexFixingDate(ContBasisIndex6MCorrected,AK713),"")</f>
        <v>44519</v>
      </c>
      <c r="AO713" s="78">
        <f>_xll.qlIndexFixing(ContinuousBasisIndex6M,AJ713,TRUE,)</f>
        <v>7.3827784952278288E-3</v>
      </c>
      <c r="AP713" s="78">
        <f>_xll.qlIndexFixing(ContBasisIndex6MCorrected,AJ713,TRUE,)</f>
        <v>7.3254941582628326E-3</v>
      </c>
      <c r="AQ713" s="78">
        <f>IFERROR(_xll.qlIndexFixing(Euribor6MLegacy,AN713,TRUE,CalibrationTrigger),"")</f>
        <v>7.2811625721127407E-3</v>
      </c>
      <c r="AR713" s="78">
        <f>IFERROR(_xll.qlIndexFixing(Eonia,AN713,TRUE,CalibrationTrigger),"")</f>
        <v>4.058694628703563E-3</v>
      </c>
    </row>
    <row r="714" spans="35:44">
      <c r="AI714" s="64" t="s">
        <v>99</v>
      </c>
      <c r="AJ714" s="146">
        <f>IFERROR(_xll.qlInterestRateIndexFixingDate(ContBasisIndex6MCorrected,AK714),"")</f>
        <v>44526</v>
      </c>
      <c r="AK714" s="146">
        <f>_xll.qlCalendarAdvance(Calendar,$AK713,AI714,,,trigger)</f>
        <v>44530</v>
      </c>
      <c r="AL714" s="78">
        <f>IFERROR(_xll.qlIndexFixing(ContinuousBasisIndex6M,AJ714,TRUE,)-_xll.qlIndexFixing($AV$1,AJ714,TRUE,CalibrationTrigger),"")</f>
        <v>2.6610084486757201E-3</v>
      </c>
      <c r="AN714" s="146">
        <f>IFERROR(_xll.qlInterestRateIndexFixingDate(ContBasisIndex6MCorrected,AK714),"")</f>
        <v>44526</v>
      </c>
      <c r="AO714" s="78">
        <f>_xll.qlIndexFixing(ContinuousBasisIndex6M,AJ714,TRUE,)</f>
        <v>7.4311262382428531E-3</v>
      </c>
      <c r="AP714" s="78">
        <f>_xll.qlIndexFixing(ContBasisIndex6MCorrected,AJ714,TRUE,)</f>
        <v>7.3748652429113278E-3</v>
      </c>
      <c r="AQ714" s="78">
        <f>IFERROR(_xll.qlIndexFixing(Euribor6MLegacy,AN714,TRUE,CalibrationTrigger),"")</f>
        <v>7.3319823524186714E-3</v>
      </c>
      <c r="AR714" s="78">
        <f>IFERROR(_xll.qlIndexFixing(Eonia,AN714,TRUE,CalibrationTrigger),"")</f>
        <v>4.1095336326435472E-3</v>
      </c>
    </row>
    <row r="715" spans="35:44">
      <c r="AI715" s="64" t="s">
        <v>99</v>
      </c>
      <c r="AJ715" s="146">
        <f>IFERROR(_xll.qlInterestRateIndexFixingDate(ContBasisIndex6MCorrected,AK715),"")</f>
        <v>44533</v>
      </c>
      <c r="AK715" s="146">
        <f>_xll.qlCalendarAdvance(Calendar,$AK714,AI715,,,trigger)</f>
        <v>44537</v>
      </c>
      <c r="AL715" s="78">
        <f>IFERROR(_xll.qlIndexFixing(ContinuousBasisIndex6M,AJ715,TRUE,)-_xll.qlIndexFixing($AV$1,AJ715,TRUE,CalibrationTrigger),"")</f>
        <v>2.6572562341542118E-3</v>
      </c>
      <c r="AN715" s="146">
        <f>IFERROR(_xll.qlInterestRateIndexFixingDate(ContBasisIndex6MCorrected,AK715),"")</f>
        <v>44533</v>
      </c>
      <c r="AO715" s="78">
        <f>_xll.qlIndexFixing(ContinuousBasisIndex6M,AJ715,TRUE,)</f>
        <v>7.4761264635735177E-3</v>
      </c>
      <c r="AP715" s="78">
        <f>_xll.qlIndexFixing(ContBasisIndex6MCorrected,AJ715,TRUE,)</f>
        <v>7.4208171603113186E-3</v>
      </c>
      <c r="AQ715" s="78">
        <f>IFERROR(_xll.qlIndexFixing(Euribor6MLegacy,AN715,TRUE,CalibrationTrigger),"")</f>
        <v>7.3793601468759677E-3</v>
      </c>
      <c r="AR715" s="78">
        <f>IFERROR(_xll.qlIndexFixing(Eonia,AN715,TRUE,CalibrationTrigger),"")</f>
        <v>4.1601416384562384E-3</v>
      </c>
    </row>
    <row r="716" spans="35:44">
      <c r="AI716" s="64" t="s">
        <v>99</v>
      </c>
      <c r="AJ716" s="146">
        <f>IFERROR(_xll.qlInterestRateIndexFixingDate(ContBasisIndex6MCorrected,AK716),"")</f>
        <v>44540</v>
      </c>
      <c r="AK716" s="146">
        <f>_xll.qlCalendarAdvance(Calendar,$AK715,AI716,,,trigger)</f>
        <v>44544</v>
      </c>
      <c r="AL716" s="78">
        <f>IFERROR(_xll.qlIndexFixing(ContinuousBasisIndex6M,AJ716,TRUE,)-_xll.qlIndexFixing($AV$1,AJ716,TRUE,CalibrationTrigger),"")</f>
        <v>2.6534978297203847E-3</v>
      </c>
      <c r="AN716" s="146">
        <f>IFERROR(_xll.qlInterestRateIndexFixingDate(ContBasisIndex6MCorrected,AK716),"")</f>
        <v>44540</v>
      </c>
      <c r="AO716" s="78">
        <f>_xll.qlIndexFixing(ContinuousBasisIndex6M,AJ716,TRUE,)</f>
        <v>7.5210597445604871E-3</v>
      </c>
      <c r="AP716" s="78">
        <f>_xll.qlIndexFixing(ContBasisIndex6MCorrected,AJ716,TRUE,)</f>
        <v>7.4667021767724556E-3</v>
      </c>
      <c r="AQ716" s="78">
        <f>IFERROR(_xll.qlIndexFixing(Euribor6MLegacy,AN716,TRUE,CalibrationTrigger),"")</f>
        <v>7.4267567728818927E-3</v>
      </c>
      <c r="AR716" s="78">
        <f>IFERROR(_xll.qlIndexFixing(Eonia,AN716,TRUE,CalibrationTrigger),"")</f>
        <v>4.2105186457419563E-3</v>
      </c>
    </row>
    <row r="717" spans="35:44">
      <c r="AI717" s="64" t="s">
        <v>99</v>
      </c>
      <c r="AJ717" s="146">
        <f>IFERROR(_xll.qlInterestRateIndexFixingDate(ContBasisIndex6MCorrected,AK717),"")</f>
        <v>44547</v>
      </c>
      <c r="AK717" s="146">
        <f>_xll.qlCalendarAdvance(Calendar,$AK716,AI717,,,trigger)</f>
        <v>44551</v>
      </c>
      <c r="AL717" s="78">
        <f>IFERROR(_xll.qlIndexFixing(ContinuousBasisIndex6M,AJ717,TRUE,)-_xll.qlIndexFixing($AV$1,AJ717,TRUE,CalibrationTrigger),"")</f>
        <v>2.6497333711891138E-3</v>
      </c>
      <c r="AN717" s="146">
        <f>IFERROR(_xll.qlInterestRateIndexFixingDate(ContBasisIndex6MCorrected,AK717),"")</f>
        <v>44547</v>
      </c>
      <c r="AO717" s="78">
        <f>_xll.qlIndexFixing(ContinuousBasisIndex6M,AJ717,TRUE,)</f>
        <v>7.5659382066094964E-3</v>
      </c>
      <c r="AP717" s="78">
        <f>_xll.qlIndexFixing(ContBasisIndex6MCorrected,AJ717,TRUE,)</f>
        <v>7.5125324172779524E-3</v>
      </c>
      <c r="AQ717" s="78">
        <f>IFERROR(_xll.qlIndexFixing(Euribor6MLegacy,AN717,TRUE,CalibrationTrigger),"")</f>
        <v>7.4741715144078904E-3</v>
      </c>
      <c r="AR717" s="78">
        <f>IFERROR(_xll.qlIndexFixing(Eonia,AN717,TRUE,CalibrationTrigger),"")</f>
        <v>4.2606646542875382E-3</v>
      </c>
    </row>
    <row r="718" spans="35:44">
      <c r="AI718" s="64" t="s">
        <v>99</v>
      </c>
      <c r="AJ718" s="146">
        <f>IFERROR(_xll.qlInterestRateIndexFixingDate(ContBasisIndex6MCorrected,AK718),"")</f>
        <v>44554</v>
      </c>
      <c r="AK718" s="146">
        <f>_xll.qlCalendarAdvance(Calendar,$AK717,AI718,,,trigger)</f>
        <v>44558</v>
      </c>
      <c r="AL718" s="78">
        <f>IFERROR(_xll.qlIndexFixing(ContinuousBasisIndex6M,AJ718,TRUE,)-_xll.qlIndexFixing($AV$1,AJ718,TRUE,CalibrationTrigger),"")</f>
        <v>2.6459629933809061E-3</v>
      </c>
      <c r="AN718" s="146">
        <f>IFERROR(_xll.qlInterestRateIndexFixingDate(ContBasisIndex6MCorrected,AK718),"")</f>
        <v>44554</v>
      </c>
      <c r="AO718" s="78">
        <f>_xll.qlIndexFixing(ContinuousBasisIndex6M,AJ718,TRUE,)</f>
        <v>7.6107739753125039E-3</v>
      </c>
      <c r="AP718" s="78">
        <f>_xll.qlIndexFixing(ContBasisIndex6MCorrected,AJ718,TRUE,)</f>
        <v>7.5583200070196499E-3</v>
      </c>
      <c r="AQ718" s="78">
        <f>IFERROR(_xll.qlIndexFixing(Euribor6MLegacy,AN718,TRUE,CalibrationTrigger),"")</f>
        <v>7.521603655357768E-3</v>
      </c>
      <c r="AR718" s="78">
        <f>IFERROR(_xll.qlIndexFixing(Eonia,AN718,TRUE,CalibrationTrigger),"")</f>
        <v>4.3105796637732396E-3</v>
      </c>
    </row>
    <row r="719" spans="35:44">
      <c r="AI719" s="64" t="s">
        <v>99</v>
      </c>
      <c r="AJ719" s="146">
        <f>IFERROR(_xll.qlInterestRateIndexFixingDate(ContBasisIndex6MCorrected,AK719),"")</f>
        <v>44561</v>
      </c>
      <c r="AK719" s="146">
        <f>_xll.qlCalendarAdvance(Calendar,$AK718,AI719,,,trigger)</f>
        <v>44565</v>
      </c>
      <c r="AL719" s="78">
        <f>IFERROR(_xll.qlIndexFixing(ContinuousBasisIndex6M,AJ719,TRUE,)-_xll.qlIndexFixing($AV$1,AJ719,TRUE,CalibrationTrigger),"")</f>
        <v>2.6424120276708814E-3</v>
      </c>
      <c r="AN719" s="146">
        <f>IFERROR(_xll.qlInterestRateIndexFixingDate(ContBasisIndex6MCorrected,AK719),"")</f>
        <v>44561</v>
      </c>
      <c r="AO719" s="78">
        <f>_xll.qlIndexFixing(ContinuousBasisIndex6M,AJ719,TRUE,)</f>
        <v>7.6522965661908002E-3</v>
      </c>
      <c r="AP719" s="78">
        <f>_xll.qlIndexFixing(ContBasisIndex6MCorrected,AJ719,TRUE,)</f>
        <v>7.6007542620100824E-3</v>
      </c>
      <c r="AQ719" s="78">
        <f>IFERROR(_xll.qlIndexFixing(Euribor6MLegacy,AN719,TRUE,CalibrationTrigger),"")</f>
        <v>7.5655792283463889E-3</v>
      </c>
      <c r="AR719" s="78">
        <f>IFERROR(_xll.qlIndexFixing(Eonia,AN719,TRUE,CalibrationTrigger),"")</f>
        <v>4.3602636739326073E-3</v>
      </c>
    </row>
    <row r="720" spans="35:44">
      <c r="AI720" s="64" t="s">
        <v>99</v>
      </c>
      <c r="AJ720" s="146">
        <f>IFERROR(_xll.qlInterestRateIndexFixingDate(ContBasisIndex6MCorrected,AK720),"")</f>
        <v>44568</v>
      </c>
      <c r="AK720" s="146">
        <f>_xll.qlCalendarAdvance(Calendar,$AK719,AI720,,,trigger)</f>
        <v>44572</v>
      </c>
      <c r="AL720" s="78">
        <f>IFERROR(_xll.qlIndexFixing(ContinuousBasisIndex6M,AJ720,TRUE,)-_xll.qlIndexFixing($AV$1,AJ720,TRUE,CalibrationTrigger),"")</f>
        <v>2.6386302947180142E-3</v>
      </c>
      <c r="AN720" s="146">
        <f>IFERROR(_xll.qlInterestRateIndexFixingDate(ContBasisIndex6MCorrected,AK720),"")</f>
        <v>44568</v>
      </c>
      <c r="AO720" s="78">
        <f>_xll.qlIndexFixing(ContinuousBasisIndex6M,AJ720,TRUE,)</f>
        <v>7.6970787082521466E-3</v>
      </c>
      <c r="AP720" s="78">
        <f>_xll.qlIndexFixing(ContBasisIndex6MCorrected,AJ720,TRUE,)</f>
        <v>7.6464935582191921E-3</v>
      </c>
      <c r="AQ720" s="78">
        <f>IFERROR(_xll.qlIndexFixing(Euribor6MLegacy,AN720,TRUE,CalibrationTrigger),"")</f>
        <v>7.6130421754301257E-3</v>
      </c>
      <c r="AR720" s="78">
        <f>IFERROR(_xll.qlIndexFixing(Eonia,AN720,TRUE,CalibrationTrigger),"")</f>
        <v>4.4097166844458968E-3</v>
      </c>
    </row>
    <row r="721" spans="35:44">
      <c r="AI721" s="64" t="s">
        <v>99</v>
      </c>
      <c r="AJ721" s="146">
        <f>IFERROR(_xll.qlInterestRateIndexFixingDate(ContBasisIndex6MCorrected,AK721),"")</f>
        <v>44575</v>
      </c>
      <c r="AK721" s="146">
        <f>_xll.qlCalendarAdvance(Calendar,$AK720,AI721,,,trigger)</f>
        <v>44579</v>
      </c>
      <c r="AL721" s="78">
        <f>IFERROR(_xll.qlIndexFixing(ContinuousBasisIndex6M,AJ721,TRUE,)-_xll.qlIndexFixing($AV$1,AJ721,TRUE,CalibrationTrigger),"")</f>
        <v>2.6348430335954021E-3</v>
      </c>
      <c r="AN721" s="146">
        <f>IFERROR(_xll.qlInterestRateIndexFixingDate(ContBasisIndex6MCorrected,AK721),"")</f>
        <v>44575</v>
      </c>
      <c r="AO721" s="78">
        <f>_xll.qlIndexFixing(ContinuousBasisIndex6M,AJ721,TRUE,)</f>
        <v>7.7418540663085327E-3</v>
      </c>
      <c r="AP721" s="78">
        <f>_xll.qlIndexFixing(ContBasisIndex6MCorrected,AJ721,TRUE,)</f>
        <v>7.6922261119454867E-3</v>
      </c>
      <c r="AQ721" s="78">
        <f>IFERROR(_xll.qlIndexFixing(Euribor6MLegacy,AN721,TRUE,CalibrationTrigger),"")</f>
        <v>7.660520393797326E-3</v>
      </c>
      <c r="AR721" s="78">
        <f>IFERROR(_xll.qlIndexFixing(Eonia,AN721,TRUE,CalibrationTrigger),"")</f>
        <v>4.4589386950466547E-3</v>
      </c>
    </row>
    <row r="722" spans="35:44">
      <c r="AI722" s="64" t="s">
        <v>99</v>
      </c>
      <c r="AJ722" s="146">
        <f>IFERROR(_xll.qlInterestRateIndexFixingDate(ContBasisIndex6MCorrected,AK722),"")</f>
        <v>44582</v>
      </c>
      <c r="AK722" s="146">
        <f>_xll.qlCalendarAdvance(Calendar,$AK721,AI722,,,trigger)</f>
        <v>44586</v>
      </c>
      <c r="AL722" s="78">
        <f>IFERROR(_xll.qlIndexFixing(ContinuousBasisIndex6M,AJ722,TRUE,)-_xll.qlIndexFixing($AV$1,AJ722,TRUE,CalibrationTrigger),"")</f>
        <v>2.6310503752709881E-3</v>
      </c>
      <c r="AN722" s="146">
        <f>IFERROR(_xll.qlInterestRateIndexFixingDate(ContBasisIndex6MCorrected,AK722),"")</f>
        <v>44582</v>
      </c>
      <c r="AO722" s="78">
        <f>_xll.qlIndexFixing(ContinuousBasisIndex6M,AJ722,TRUE,)</f>
        <v>7.7866348328544874E-3</v>
      </c>
      <c r="AP722" s="78">
        <f>_xll.qlIndexFixing(ContBasisIndex6MCorrected,AJ722,TRUE,)</f>
        <v>7.7379641153752328E-3</v>
      </c>
      <c r="AQ722" s="78">
        <f>IFERROR(_xll.qlIndexFixing(Euribor6MLegacy,AN722,TRUE,CalibrationTrigger),"")</f>
        <v>7.7080131631269509E-3</v>
      </c>
      <c r="AR722" s="78">
        <f>IFERROR(_xll.qlIndexFixing(Eonia,AN722,TRUE,CalibrationTrigger),"")</f>
        <v>4.5079297054417822E-3</v>
      </c>
    </row>
    <row r="723" spans="35:44">
      <c r="AI723" s="64" t="s">
        <v>99</v>
      </c>
      <c r="AJ723" s="146">
        <f>IFERROR(_xll.qlInterestRateIndexFixingDate(ContBasisIndex6MCorrected,AK723),"")</f>
        <v>44589</v>
      </c>
      <c r="AK723" s="146">
        <f>_xll.qlCalendarAdvance(Calendar,$AK722,AI723,,,trigger)</f>
        <v>44593</v>
      </c>
      <c r="AL723" s="78">
        <f>IFERROR(_xll.qlIndexFixing(ContinuousBasisIndex6M,AJ723,TRUE,)-_xll.qlIndexFixing($AV$1,AJ723,TRUE,CalibrationTrigger),"")</f>
        <v>2.6272524497397923E-3</v>
      </c>
      <c r="AN723" s="146">
        <f>IFERROR(_xll.qlInterestRateIndexFixingDate(ContBasisIndex6MCorrected,AK723),"")</f>
        <v>44589</v>
      </c>
      <c r="AO723" s="78">
        <f>_xll.qlIndexFixing(ContinuousBasisIndex6M,AJ723,TRUE,)</f>
        <v>7.8314332005850387E-3</v>
      </c>
      <c r="AP723" s="78">
        <f>_xll.qlIndexFixing(ContBasisIndex6MCorrected,AJ723,TRUE,)</f>
        <v>7.783719760921696E-3</v>
      </c>
      <c r="AQ723" s="78">
        <f>IFERROR(_xll.qlIndexFixing(Euribor6MLegacy,AN723,TRUE,CalibrationTrigger),"")</f>
        <v>7.7555197630312725E-3</v>
      </c>
      <c r="AR723" s="78">
        <f>IFERROR(_xll.qlIndexFixing(Eonia,AN723,TRUE,CalibrationTrigger),"")</f>
        <v>4.5566897153648256E-3</v>
      </c>
    </row>
    <row r="724" spans="35:44">
      <c r="AI724" s="64" t="s">
        <v>99</v>
      </c>
      <c r="AJ724" s="146">
        <f>IFERROR(_xll.qlInterestRateIndexFixingDate(ContBasisIndex6MCorrected,AK724),"")</f>
        <v>44596</v>
      </c>
      <c r="AK724" s="146">
        <f>_xll.qlCalendarAdvance(Calendar,$AK723,AI724,,,trigger)</f>
        <v>44600</v>
      </c>
      <c r="AL724" s="78">
        <f>IFERROR(_xll.qlIndexFixing(ContinuousBasisIndex6M,AJ724,TRUE,)-_xll.qlIndexFixing($AV$1,AJ724,TRUE,CalibrationTrigger),"")</f>
        <v>2.6234493860367199E-3</v>
      </c>
      <c r="AN724" s="146">
        <f>IFERROR(_xll.qlInterestRateIndexFixingDate(ContBasisIndex6MCorrected,AK724),"")</f>
        <v>44596</v>
      </c>
      <c r="AO724" s="78">
        <f>_xll.qlIndexFixing(ContinuousBasisIndex6M,AJ724,TRUE,)</f>
        <v>7.8762613624129459E-3</v>
      </c>
      <c r="AP724" s="78">
        <f>_xll.qlIndexFixing(ContBasisIndex6MCorrected,AJ724,TRUE,)</f>
        <v>7.829505241236186E-3</v>
      </c>
      <c r="AQ724" s="78">
        <f>IFERROR(_xll.qlIndexFixing(Euribor6MLegacy,AN724,TRUE,CalibrationTrigger),"")</f>
        <v>7.8030394730536677E-3</v>
      </c>
      <c r="AR724" s="78">
        <f>IFERROR(_xll.qlIndexFixing(Eonia,AN724,TRUE,CalibrationTrigger),"")</f>
        <v>4.6052187245759768E-3</v>
      </c>
    </row>
    <row r="725" spans="35:44">
      <c r="AI725" s="64" t="s">
        <v>99</v>
      </c>
      <c r="AJ725" s="146">
        <f>IFERROR(_xll.qlInterestRateIndexFixingDate(ContBasisIndex6MCorrected,AK725),"")</f>
        <v>44603</v>
      </c>
      <c r="AK725" s="146">
        <f>_xll.qlCalendarAdvance(Calendar,$AK724,AI725,,,trigger)</f>
        <v>44607</v>
      </c>
      <c r="AL725" s="78">
        <f>IFERROR(_xll.qlIndexFixing(ContinuousBasisIndex6M,AJ725,TRUE,)-_xll.qlIndexFixing($AV$1,AJ725,TRUE,CalibrationTrigger),"")</f>
        <v>2.6196413122387685E-3</v>
      </c>
      <c r="AN725" s="146">
        <f>IFERROR(_xll.qlInterestRateIndexFixingDate(ContBasisIndex6MCorrected,AK725),"")</f>
        <v>44603</v>
      </c>
      <c r="AO725" s="78">
        <f>_xll.qlIndexFixing(ContinuousBasisIndex6M,AJ725,TRUE,)</f>
        <v>7.921131511470017E-3</v>
      </c>
      <c r="AP725" s="78">
        <f>_xll.qlIndexFixing(ContBasisIndex6MCorrected,AJ725,TRUE,)</f>
        <v>7.8753327492133516E-3</v>
      </c>
      <c r="AQ725" s="78">
        <f>IFERROR(_xll.qlIndexFixing(Euribor6MLegacy,AN725,TRUE,CalibrationTrigger),"")</f>
        <v>7.8505715726690604E-3</v>
      </c>
      <c r="AR725" s="78">
        <f>IFERROR(_xll.qlIndexFixing(Eonia,AN725,TRUE,CalibrationTrigger),"")</f>
        <v>4.6535167326489102E-3</v>
      </c>
    </row>
    <row r="726" spans="35:44">
      <c r="AI726" s="64" t="s">
        <v>99</v>
      </c>
      <c r="AJ726" s="146">
        <f>IFERROR(_xll.qlInterestRateIndexFixingDate(ContBasisIndex6MCorrected,AK726),"")</f>
        <v>44610</v>
      </c>
      <c r="AK726" s="146">
        <f>_xll.qlCalendarAdvance(Calendar,$AK725,AI726,,,trigger)</f>
        <v>44614</v>
      </c>
      <c r="AL726" s="78">
        <f>IFERROR(_xll.qlIndexFixing(ContinuousBasisIndex6M,AJ726,TRUE,)-_xll.qlIndexFixing($AV$1,AJ726,TRUE,CalibrationTrigger),"")</f>
        <v>2.6158283554685571E-3</v>
      </c>
      <c r="AN726" s="146">
        <f>IFERROR(_xll.qlInterestRateIndexFixingDate(ContBasisIndex6MCorrected,AK726),"")</f>
        <v>44610</v>
      </c>
      <c r="AO726" s="78">
        <f>_xll.qlIndexFixing(ContinuousBasisIndex6M,AJ726,TRUE,)</f>
        <v>7.9660558411150592E-3</v>
      </c>
      <c r="AP726" s="78">
        <f>_xll.qlIndexFixing(ContBasisIndex6MCorrected,AJ726,TRUE,)</f>
        <v>7.921214477999575E-3</v>
      </c>
      <c r="AQ726" s="78">
        <f>IFERROR(_xll.qlIndexFixing(Euribor6MLegacy,AN726,TRUE,CalibrationTrigger),"")</f>
        <v>7.898115341283922E-3</v>
      </c>
      <c r="AR726" s="78">
        <f>IFERROR(_xll.qlIndexFixing(Eonia,AN726,TRUE,CalibrationTrigger),"")</f>
        <v>4.7015837394770443E-3</v>
      </c>
    </row>
    <row r="727" spans="35:44">
      <c r="AI727" s="64" t="s">
        <v>99</v>
      </c>
      <c r="AJ727" s="146">
        <f>IFERROR(_xll.qlInterestRateIndexFixingDate(ContBasisIndex6MCorrected,AK727),"")</f>
        <v>44617</v>
      </c>
      <c r="AK727" s="146">
        <f>_xll.qlCalendarAdvance(Calendar,$AK726,AI727,,,trigger)</f>
        <v>44621</v>
      </c>
      <c r="AL727" s="78">
        <f>IFERROR(_xll.qlIndexFixing(ContinuousBasisIndex6M,AJ727,TRUE,)-_xll.qlIndexFixing($AV$1,AJ727,TRUE,CalibrationTrigger),"")</f>
        <v>2.6113337144418264E-3</v>
      </c>
      <c r="AN727" s="146">
        <f>IFERROR(_xll.qlInterestRateIndexFixingDate(ContBasisIndex6MCorrected,AK727),"")</f>
        <v>44617</v>
      </c>
      <c r="AO727" s="78">
        <f>_xll.qlIndexFixing(ContinuousBasisIndex6M,AJ727,TRUE,)</f>
        <v>8.0210354592382405E-3</v>
      </c>
      <c r="AP727" s="78">
        <f>_xll.qlIndexFixing(ContBasisIndex6MCorrected,AJ727,TRUE,)</f>
        <v>7.9770114846602538E-3</v>
      </c>
      <c r="AQ727" s="78">
        <f>IFERROR(_xll.qlIndexFixing(Euribor6MLegacy,AN727,TRUE,CalibrationTrigger),"")</f>
        <v>7.9561336675164542E-3</v>
      </c>
      <c r="AR727" s="78">
        <f>IFERROR(_xll.qlIndexFixing(Eonia,AN727,TRUE,CalibrationTrigger),"")</f>
        <v>4.7494197447139896E-3</v>
      </c>
    </row>
    <row r="728" spans="35:44">
      <c r="AI728" s="64" t="s">
        <v>99</v>
      </c>
      <c r="AJ728" s="146">
        <f>IFERROR(_xll.qlInterestRateIndexFixingDate(ContBasisIndex6MCorrected,AK728),"")</f>
        <v>44624</v>
      </c>
      <c r="AK728" s="146">
        <f>_xll.qlCalendarAdvance(Calendar,$AK727,AI728,,,trigger)</f>
        <v>44628</v>
      </c>
      <c r="AL728" s="78">
        <f>IFERROR(_xll.qlIndexFixing(ContinuousBasisIndex6M,AJ728,TRUE,)-_xll.qlIndexFixing($AV$1,AJ728,TRUE,CalibrationTrigger),"")</f>
        <v>2.6075112920497402E-3</v>
      </c>
      <c r="AN728" s="146">
        <f>IFERROR(_xll.qlInterestRateIndexFixingDate(ContBasisIndex6MCorrected,AK728),"")</f>
        <v>44624</v>
      </c>
      <c r="AO728" s="78">
        <f>_xll.qlIndexFixing(ContinuousBasisIndex6M,AJ728,TRUE,)</f>
        <v>8.0661213319443512E-3</v>
      </c>
      <c r="AP728" s="78">
        <f>_xll.qlIndexFixing(ContBasisIndex6MCorrected,AJ728,TRUE,)</f>
        <v>8.0220963845571407E-3</v>
      </c>
      <c r="AQ728" s="78">
        <f>IFERROR(_xll.qlIndexFixing(Euribor6MLegacy,AN728,TRUE,CalibrationTrigger),"")</f>
        <v>8.0037041620895089E-3</v>
      </c>
      <c r="AR728" s="78">
        <f>IFERROR(_xll.qlIndexFixing(Eonia,AN728,TRUE,CalibrationTrigger),"")</f>
        <v>4.7971231529508884E-3</v>
      </c>
    </row>
    <row r="729" spans="35:44">
      <c r="AI729" s="64" t="s">
        <v>99</v>
      </c>
      <c r="AJ729" s="146">
        <f>IFERROR(_xll.qlInterestRateIndexFixingDate(ContBasisIndex6MCorrected,AK729),"")</f>
        <v>44631</v>
      </c>
      <c r="AK729" s="146">
        <f>_xll.qlCalendarAdvance(Calendar,$AK728,AI729,,,trigger)</f>
        <v>44635</v>
      </c>
      <c r="AL729" s="78">
        <f>IFERROR(_xll.qlIndexFixing(ContinuousBasisIndex6M,AJ729,TRUE,)-_xll.qlIndexFixing($AV$1,AJ729,TRUE,CalibrationTrigger),"")</f>
        <v>2.6036843652151812E-3</v>
      </c>
      <c r="AN729" s="146">
        <f>IFERROR(_xll.qlInterestRateIndexFixingDate(ContBasisIndex6MCorrected,AK729),"")</f>
        <v>44631</v>
      </c>
      <c r="AO729" s="78">
        <f>_xll.qlIndexFixing(ContinuousBasisIndex6M,AJ729,TRUE,)</f>
        <v>8.1112842072047931E-3</v>
      </c>
      <c r="AP729" s="78">
        <f>_xll.qlIndexFixing(ContBasisIndex6MCorrected,AJ729,TRUE,)</f>
        <v>8.0672582852849561E-3</v>
      </c>
      <c r="AQ729" s="78">
        <f>IFERROR(_xll.qlIndexFixing(Euribor6MLegacy,AN729,TRUE,CalibrationTrigger),"")</f>
        <v>8.051285007643072E-3</v>
      </c>
      <c r="AR729" s="78">
        <f>IFERROR(_xll.qlIndexFixing(Eonia,AN729,TRUE,CalibrationTrigger),"")</f>
        <v>4.8448971227177395E-3</v>
      </c>
    </row>
    <row r="730" spans="35:44">
      <c r="AI730" s="64" t="s">
        <v>99</v>
      </c>
      <c r="AJ730" s="146">
        <f>IFERROR(_xll.qlInterestRateIndexFixingDate(ContBasisIndex6MCorrected,AK730),"")</f>
        <v>44638</v>
      </c>
      <c r="AK730" s="146">
        <f>_xll.qlCalendarAdvance(Calendar,$AK729,AI730,,,trigger)</f>
        <v>44642</v>
      </c>
      <c r="AL730" s="78">
        <f>IFERROR(_xll.qlIndexFixing(ContinuousBasisIndex6M,AJ730,TRUE,)-_xll.qlIndexFixing($AV$1,AJ730,TRUE,CalibrationTrigger),"")</f>
        <v>2.5998530414686602E-3</v>
      </c>
      <c r="AN730" s="146">
        <f>IFERROR(_xll.qlInterestRateIndexFixingDate(ContBasisIndex6MCorrected,AK730),"")</f>
        <v>44638</v>
      </c>
      <c r="AO730" s="78">
        <f>_xll.qlIndexFixing(ContinuousBasisIndex6M,AJ730,TRUE,)</f>
        <v>8.1565241985969792E-3</v>
      </c>
      <c r="AP730" s="78">
        <f>_xll.qlIndexFixing(ContBasisIndex6MCorrected,AJ730,TRUE,)</f>
        <v>8.1124973004171978E-3</v>
      </c>
      <c r="AQ730" s="78">
        <f>IFERROR(_xll.qlIndexFixing(Euribor6MLegacy,AN730,TRUE,CalibrationTrigger),"")</f>
        <v>8.098876204872674E-3</v>
      </c>
      <c r="AR730" s="78">
        <f>IFERROR(_xll.qlIndexFixing(Eonia,AN730,TRUE,CalibrationTrigger),"")</f>
        <v>4.8927511771967858E-3</v>
      </c>
    </row>
    <row r="731" spans="35:44">
      <c r="AI731" s="64" t="s">
        <v>99</v>
      </c>
      <c r="AJ731" s="146">
        <f>IFERROR(_xll.qlInterestRateIndexFixingDate(ContBasisIndex6MCorrected,AK731),"")</f>
        <v>44645</v>
      </c>
      <c r="AK731" s="146">
        <f>_xll.qlCalendarAdvance(Calendar,$AK730,AI731,,,trigger)</f>
        <v>44649</v>
      </c>
      <c r="AL731" s="78">
        <f>IFERROR(_xll.qlIndexFixing(ContinuousBasisIndex6M,AJ731,TRUE,)-_xll.qlIndexFixing($AV$1,AJ731,TRUE,CalibrationTrigger),"")</f>
        <v>2.5960174275100386E-3</v>
      </c>
      <c r="AN731" s="146">
        <f>IFERROR(_xll.qlInterestRateIndexFixingDate(ContBasisIndex6MCorrected,AK731),"")</f>
        <v>44645</v>
      </c>
      <c r="AO731" s="78">
        <f>_xll.qlIndexFixing(ContinuousBasisIndex6M,AJ731,TRUE,)</f>
        <v>8.2018414188737548E-3</v>
      </c>
      <c r="AP731" s="78">
        <f>_xll.qlIndexFixing(ContBasisIndex6MCorrected,AJ731,TRUE,)</f>
        <v>8.1578135427054135E-3</v>
      </c>
      <c r="AQ731" s="78">
        <f>IFERROR(_xll.qlIndexFixing(Euribor6MLegacy,AN731,TRUE,CalibrationTrigger),"")</f>
        <v>8.1464777544751465E-3</v>
      </c>
      <c r="AR731" s="78">
        <f>IFERROR(_xll.qlIndexFixing(Eonia,AN731,TRUE,CalibrationTrigger),"")</f>
        <v>4.9406853164946085E-3</v>
      </c>
    </row>
    <row r="732" spans="35:44">
      <c r="AI732" s="64" t="s">
        <v>99</v>
      </c>
      <c r="AJ732" s="146">
        <f>IFERROR(_xll.qlInterestRateIndexFixingDate(ContBasisIndex6MCorrected,AK732),"")</f>
        <v>44652</v>
      </c>
      <c r="AK732" s="146">
        <f>_xll.qlCalendarAdvance(Calendar,$AK731,AI732,,,trigger)</f>
        <v>44656</v>
      </c>
      <c r="AL732" s="78">
        <f>IFERROR(_xll.qlIndexFixing(ContinuousBasisIndex6M,AJ732,TRUE,)-_xll.qlIndexFixing($AV$1,AJ732,TRUE,CalibrationTrigger),"")</f>
        <v>2.5924033087632754E-3</v>
      </c>
      <c r="AN732" s="146">
        <f>IFERROR(_xll.qlInterestRateIndexFixingDate(ContBasisIndex6MCorrected,AK732),"")</f>
        <v>44652</v>
      </c>
      <c r="AO732" s="78">
        <f>_xll.qlIndexFixing(ContinuousBasisIndex6M,AJ732,TRUE,)</f>
        <v>8.2438728404792567E-3</v>
      </c>
      <c r="AP732" s="78">
        <f>_xll.qlIndexFixing(ContBasisIndex6MCorrected,AJ732,TRUE,)</f>
        <v>8.199845058606943E-3</v>
      </c>
      <c r="AQ732" s="78">
        <f>IFERROR(_xll.qlIndexFixing(Euribor6MLegacy,AN732,TRUE,CalibrationTrigger),"")</f>
        <v>8.1905925462139682E-3</v>
      </c>
      <c r="AR732" s="78">
        <f>IFERROR(_xll.qlIndexFixing(Eonia,AN732,TRUE,CalibrationTrigger),"")</f>
        <v>4.9886995406911439E-3</v>
      </c>
    </row>
    <row r="733" spans="35:44">
      <c r="AI733" s="64" t="s">
        <v>99</v>
      </c>
      <c r="AJ733" s="146">
        <f>IFERROR(_xll.qlInterestRateIndexFixingDate(ContBasisIndex6MCorrected,AK733),"")</f>
        <v>44659</v>
      </c>
      <c r="AK733" s="146">
        <f>_xll.qlCalendarAdvance(Calendar,$AK732,AI733,,,trigger)</f>
        <v>44663</v>
      </c>
      <c r="AL733" s="78">
        <f>IFERROR(_xll.qlIndexFixing(ContinuousBasisIndex6M,AJ733,TRUE,)-_xll.qlIndexFixing($AV$1,AJ733,TRUE,CalibrationTrigger),"")</f>
        <v>2.5885594209008409E-3</v>
      </c>
      <c r="AN733" s="146">
        <f>IFERROR(_xll.qlInterestRateIndexFixingDate(ContBasisIndex6MCorrected,AK733),"")</f>
        <v>44659</v>
      </c>
      <c r="AO733" s="78">
        <f>_xll.qlIndexFixing(ContinuousBasisIndex6M,AJ733,TRUE,)</f>
        <v>8.2893382424143458E-3</v>
      </c>
      <c r="AP733" s="78">
        <f>_xll.qlIndexFixing(ContBasisIndex6MCorrected,AJ733,TRUE,)</f>
        <v>8.2453094847726224E-3</v>
      </c>
      <c r="AQ733" s="78">
        <f>IFERROR(_xll.qlIndexFixing(Euribor6MLegacy,AN733,TRUE,CalibrationTrigger),"")</f>
        <v>8.2382129786615667E-3</v>
      </c>
      <c r="AR733" s="78">
        <f>IFERROR(_xll.qlIndexFixing(Eonia,AN733,TRUE,CalibrationTrigger),"")</f>
        <v>5.0367938498130371E-3</v>
      </c>
    </row>
    <row r="734" spans="35:44">
      <c r="AI734" s="64" t="s">
        <v>99</v>
      </c>
      <c r="AJ734" s="146">
        <f>IFERROR(_xll.qlInterestRateIndexFixingDate(ContBasisIndex6MCorrected,AK734),"")</f>
        <v>44664</v>
      </c>
      <c r="AK734" s="146">
        <f>_xll.qlCalendarAdvance(Calendar,$AK733,AI734,,,trigger)</f>
        <v>44670</v>
      </c>
      <c r="AL734" s="78">
        <f>IFERROR(_xll.qlIndexFixing(ContinuousBasisIndex6M,AJ734,TRUE,)-_xll.qlIndexFixing($AV$1,AJ734,TRUE,CalibrationTrigger),"")</f>
        <v>2.58471155133251E-3</v>
      </c>
      <c r="AN734" s="146">
        <f>IFERROR(_xll.qlInterestRateIndexFixingDate(ContBasisIndex6MCorrected,AK734),"")</f>
        <v>44664</v>
      </c>
      <c r="AO734" s="78">
        <f>_xll.qlIndexFixing(ContinuousBasisIndex6M,AJ734,TRUE,)</f>
        <v>8.3348811914958423E-3</v>
      </c>
      <c r="AP734" s="78">
        <f>_xll.qlIndexFixing(ContBasisIndex6MCorrected,AJ734,TRUE,)</f>
        <v>8.2908514563580019E-3</v>
      </c>
      <c r="AQ734" s="78">
        <f>IFERROR(_xll.qlIndexFixing(Euribor6MLegacy,AN734,TRUE,CalibrationTrigger),"")</f>
        <v>8.2858437590113739E-3</v>
      </c>
      <c r="AR734" s="78">
        <f>IFERROR(_xll.qlIndexFixing(Eonia,AN734,TRUE,CalibrationTrigger),"")</f>
        <v>5.064240483445559E-3</v>
      </c>
    </row>
    <row r="735" spans="35:44">
      <c r="AI735" s="64" t="s">
        <v>99</v>
      </c>
      <c r="AJ735" s="146">
        <f>IFERROR(_xll.qlInterestRateIndexFixingDate(ContBasisIndex6MCorrected,AK735),"")</f>
        <v>44673</v>
      </c>
      <c r="AK735" s="146">
        <f>_xll.qlCalendarAdvance(Calendar,$AK734,AI735,,,trigger)</f>
        <v>44677</v>
      </c>
      <c r="AL735" s="78">
        <f>IFERROR(_xll.qlIndexFixing(ContinuousBasisIndex6M,AJ735,TRUE,)-_xll.qlIndexFixing($AV$1,AJ735,TRUE,CalibrationTrigger),"")</f>
        <v>2.5808598035274343E-3</v>
      </c>
      <c r="AN735" s="146">
        <f>IFERROR(_xll.qlInterestRateIndexFixingDate(ContBasisIndex6MCorrected,AK735),"")</f>
        <v>44673</v>
      </c>
      <c r="AO735" s="78">
        <f>_xll.qlIndexFixing(ContinuousBasisIndex6M,AJ735,TRUE,)</f>
        <v>8.3805017972531856E-3</v>
      </c>
      <c r="AP735" s="78">
        <f>_xll.qlIndexFixing(ContBasisIndex6MCorrected,AJ735,TRUE,)</f>
        <v>8.3364710828898996E-3</v>
      </c>
      <c r="AQ735" s="78">
        <f>IFERROR(_xll.qlIndexFixing(Euribor6MLegacy,AN735,TRUE,CalibrationTrigger),"")</f>
        <v>8.3334848879570399E-3</v>
      </c>
      <c r="AR735" s="78">
        <f>IFERROR(_xll.qlIndexFixing(Eonia,AN735,TRUE,CalibrationTrigger),"")</f>
        <v>5.1332227233924499E-3</v>
      </c>
    </row>
    <row r="736" spans="35:44">
      <c r="AI736" s="64" t="s">
        <v>99</v>
      </c>
      <c r="AJ736" s="146">
        <f>IFERROR(_xll.qlInterestRateIndexFixingDate(ContBasisIndex6MCorrected,AK736),"")</f>
        <v>44680</v>
      </c>
      <c r="AK736" s="146">
        <f>_xll.qlCalendarAdvance(Calendar,$AK735,AI736,,,trigger)</f>
        <v>44684</v>
      </c>
      <c r="AL736" s="78">
        <f>IFERROR(_xll.qlIndexFixing(ContinuousBasisIndex6M,AJ736,TRUE,)-_xll.qlIndexFixing($AV$1,AJ736,TRUE,CalibrationTrigger),"")</f>
        <v>2.5767786812357025E-3</v>
      </c>
      <c r="AN736" s="146">
        <f>IFERROR(_xll.qlInterestRateIndexFixingDate(ContBasisIndex6MCorrected,AK736),"")</f>
        <v>44680</v>
      </c>
      <c r="AO736" s="78">
        <f>_xll.qlIndexFixing(ContinuousBasisIndex6M,AJ736,TRUE,)</f>
        <v>8.4295898428688384E-3</v>
      </c>
      <c r="AP736" s="78">
        <f>_xll.qlIndexFixing(ContBasisIndex6MCorrected,AJ736,TRUE,)</f>
        <v>8.3855570507363406E-3</v>
      </c>
      <c r="AQ736" s="78">
        <f>IFERROR(_xll.qlIndexFixing(Euribor6MLegacy,AN736,TRUE,CalibrationTrigger),"")</f>
        <v>8.3846408124636975E-3</v>
      </c>
      <c r="AR736" s="78">
        <f>IFERROR(_xll.qlIndexFixing(Eonia,AN736,TRUE,CalibrationTrigger),"")</f>
        <v>5.1815572880364869E-3</v>
      </c>
    </row>
    <row r="737" spans="35:44">
      <c r="AI737" s="64" t="s">
        <v>99</v>
      </c>
      <c r="AJ737" s="146">
        <f>IFERROR(_xll.qlInterestRateIndexFixingDate(ContBasisIndex6MCorrected,AK737),"")</f>
        <v>44687</v>
      </c>
      <c r="AK737" s="146">
        <f>_xll.qlCalendarAdvance(Calendar,$AK736,AI737,,,trigger)</f>
        <v>44691</v>
      </c>
      <c r="AL737" s="78">
        <f>IFERROR(_xll.qlIndexFixing(ContinuousBasisIndex6M,AJ737,TRUE,)-_xll.qlIndexFixing($AV$1,AJ737,TRUE,CalibrationTrigger),"")</f>
        <v>2.5729195206120282E-3</v>
      </c>
      <c r="AN737" s="146">
        <f>IFERROR(_xll.qlInterestRateIndexFixingDate(ContBasisIndex6MCorrected,AK737),"")</f>
        <v>44687</v>
      </c>
      <c r="AO737" s="78">
        <f>_xll.qlIndexFixing(ContinuousBasisIndex6M,AJ737,TRUE,)</f>
        <v>8.4753727587854912E-3</v>
      </c>
      <c r="AP737" s="78">
        <f>_xll.qlIndexFixing(ContBasisIndex6MCorrected,AJ737,TRUE,)</f>
        <v>8.4313389782392952E-3</v>
      </c>
      <c r="AQ737" s="78">
        <f>IFERROR(_xll.qlIndexFixing(Euribor6MLegacy,AN737,TRUE,CalibrationTrigger),"")</f>
        <v>8.4323044909373479E-3</v>
      </c>
      <c r="AR737" s="78">
        <f>IFERROR(_xll.qlIndexFixing(Eonia,AN737,TRUE,CalibrationTrigger),"")</f>
        <v>5.2299719380588527E-3</v>
      </c>
    </row>
    <row r="738" spans="35:44">
      <c r="AI738" s="64" t="s">
        <v>99</v>
      </c>
      <c r="AJ738" s="146">
        <f>IFERROR(_xll.qlInterestRateIndexFixingDate(ContBasisIndex6MCorrected,AK738),"")</f>
        <v>44694</v>
      </c>
      <c r="AK738" s="146">
        <f>_xll.qlCalendarAdvance(Calendar,$AK737,AI738,,,trigger)</f>
        <v>44698</v>
      </c>
      <c r="AL738" s="78">
        <f>IFERROR(_xll.qlIndexFixing(ContinuousBasisIndex6M,AJ738,TRUE,)-_xll.qlIndexFixing($AV$1,AJ738,TRUE,CalibrationTrigger),"")</f>
        <v>2.5690567937445338E-3</v>
      </c>
      <c r="AN738" s="146">
        <f>IFERROR(_xll.qlInterestRateIndexFixingDate(ContBasisIndex6MCorrected,AK738),"")</f>
        <v>44694</v>
      </c>
      <c r="AO738" s="78">
        <f>_xll.qlIndexFixing(ContinuousBasisIndex6M,AJ738,TRUE,)</f>
        <v>8.52123367022436E-3</v>
      </c>
      <c r="AP738" s="78">
        <f>_xll.qlIndexFixing(ContBasisIndex6MCorrected,AJ738,TRUE,)</f>
        <v>8.4771988995171674E-3</v>
      </c>
      <c r="AQ738" s="78">
        <f>IFERROR(_xll.qlIndexFixing(Euribor6MLegacy,AN738,TRUE,CalibrationTrigger),"")</f>
        <v>8.4799785266625773E-3</v>
      </c>
      <c r="AR738" s="78">
        <f>IFERROR(_xll.qlIndexFixing(Eonia,AN738,TRUE,CalibrationTrigger),"")</f>
        <v>5.2784666735128383E-3</v>
      </c>
    </row>
    <row r="739" spans="35:44">
      <c r="AI739" s="64" t="s">
        <v>99</v>
      </c>
      <c r="AJ739" s="146">
        <f>IFERROR(_xll.qlInterestRateIndexFixingDate(ContBasisIndex6MCorrected,AK739),"")</f>
        <v>44701</v>
      </c>
      <c r="AK739" s="146">
        <f>_xll.qlCalendarAdvance(Calendar,$AK738,AI739,,,trigger)</f>
        <v>44705</v>
      </c>
      <c r="AL739" s="78">
        <f>IFERROR(_xll.qlIndexFixing(ContinuousBasisIndex6M,AJ739,TRUE,)-_xll.qlIndexFixing($AV$1,AJ739,TRUE,CalibrationTrigger),"")</f>
        <v>2.5651906008443597E-3</v>
      </c>
      <c r="AN739" s="146">
        <f>IFERROR(_xll.qlInterestRateIndexFixingDate(ContBasisIndex6MCorrected,AK739),"")</f>
        <v>44701</v>
      </c>
      <c r="AO739" s="78">
        <f>_xll.qlIndexFixing(ContinuousBasisIndex6M,AJ739,TRUE,)</f>
        <v>8.5671726835308097E-3</v>
      </c>
      <c r="AP739" s="78">
        <f>_xll.qlIndexFixing(ContBasisIndex6MCorrected,AJ739,TRUE,)</f>
        <v>8.5231369209148866E-3</v>
      </c>
      <c r="AQ739" s="78">
        <f>IFERROR(_xll.qlIndexFixing(Euribor6MLegacy,AN739,TRUE,CalibrationTrigger),"")</f>
        <v>8.5276629203383924E-3</v>
      </c>
      <c r="AR739" s="78">
        <f>IFERROR(_xll.qlIndexFixing(Eonia,AN739,TRUE,CalibrationTrigger),"")</f>
        <v>5.3270414945316702E-3</v>
      </c>
    </row>
    <row r="740" spans="35:44">
      <c r="AI740" s="64" t="s">
        <v>99</v>
      </c>
      <c r="AJ740" s="146">
        <f>IFERROR(_xll.qlInterestRateIndexFixingDate(ContBasisIndex6MCorrected,AK740),"")</f>
        <v>44708</v>
      </c>
      <c r="AK740" s="146">
        <f>_xll.qlCalendarAdvance(Calendar,$AK739,AI740,,,trigger)</f>
        <v>44712</v>
      </c>
      <c r="AL740" s="78">
        <f>IFERROR(_xll.qlIndexFixing(ContinuousBasisIndex6M,AJ740,TRUE,)-_xll.qlIndexFixing($AV$1,AJ740,TRUE,CalibrationTrigger),"")</f>
        <v>2.5615464561706373E-3</v>
      </c>
      <c r="AN740" s="146">
        <f>IFERROR(_xll.qlInterestRateIndexFixingDate(ContBasisIndex6MCorrected,AK740),"")</f>
        <v>44708</v>
      </c>
      <c r="AO740" s="78">
        <f>_xll.qlIndexFixing(ContinuousBasisIndex6M,AJ740,TRUE,)</f>
        <v>8.6097734542635931E-3</v>
      </c>
      <c r="AP740" s="78">
        <f>_xll.qlIndexFixing(ContBasisIndex6MCorrected,AJ740,TRUE,)</f>
        <v>8.5657378177523731E-3</v>
      </c>
      <c r="AQ740" s="78">
        <f>IFERROR(_xll.qlIndexFixing(Euribor6MLegacy,AN740,TRUE,CalibrationTrigger),"")</f>
        <v>8.5718457858906371E-3</v>
      </c>
      <c r="AR740" s="78">
        <f>IFERROR(_xll.qlIndexFixing(Eonia,AN740,TRUE,CalibrationTrigger),"")</f>
        <v>5.3756964012752206E-3</v>
      </c>
    </row>
    <row r="741" spans="35:44">
      <c r="AI741" s="64" t="s">
        <v>99</v>
      </c>
      <c r="AJ741" s="146">
        <f>IFERROR(_xll.qlInterestRateIndexFixingDate(ContBasisIndex6MCorrected,AK741),"")</f>
        <v>44715</v>
      </c>
      <c r="AK741" s="146">
        <f>_xll.qlCalendarAdvance(Calendar,$AK740,AI741,,,trigger)</f>
        <v>44719</v>
      </c>
      <c r="AL741" s="78">
        <f>IFERROR(_xll.qlIndexFixing(ContinuousBasisIndex6M,AJ741,TRUE,)-_xll.qlIndexFixing($AV$1,AJ741,TRUE,CalibrationTrigger),"")</f>
        <v>2.5576735669311642E-3</v>
      </c>
      <c r="AN741" s="146">
        <f>IFERROR(_xll.qlInterestRateIndexFixingDate(ContBasisIndex6MCorrected,AK741),"")</f>
        <v>44715</v>
      </c>
      <c r="AO741" s="78">
        <f>_xll.qlIndexFixing(ContinuousBasisIndex6M,AJ741,TRUE,)</f>
        <v>8.6558622559204709E-3</v>
      </c>
      <c r="AP741" s="78">
        <f>_xll.qlIndexFixing(ContBasisIndex6MCorrected,AJ741,TRUE,)</f>
        <v>8.6118256297593593E-3</v>
      </c>
      <c r="AQ741" s="78">
        <f>IFERROR(_xll.qlIndexFixing(Euribor6MLegacy,AN741,TRUE,CalibrationTrigger),"")</f>
        <v>8.6195490209751147E-3</v>
      </c>
      <c r="AR741" s="78">
        <f>IFERROR(_xll.qlIndexFixing(Eonia,AN741,TRUE,CalibrationTrigger),"")</f>
        <v>5.4244313936901989E-3</v>
      </c>
    </row>
    <row r="742" spans="35:44">
      <c r="AI742" s="64" t="s">
        <v>99</v>
      </c>
      <c r="AJ742" s="146">
        <f>IFERROR(_xll.qlInterestRateIndexFixingDate(ContBasisIndex6MCorrected,AK742),"")</f>
        <v>44722</v>
      </c>
      <c r="AK742" s="146">
        <f>_xll.qlCalendarAdvance(Calendar,$AK741,AI742,,,trigger)</f>
        <v>44726</v>
      </c>
      <c r="AL742" s="78">
        <f>IFERROR(_xll.qlIndexFixing(ContinuousBasisIndex6M,AJ742,TRUE,)-_xll.qlIndexFixing($AV$1,AJ742,TRUE,CalibrationTrigger),"")</f>
        <v>2.5537975013979275E-3</v>
      </c>
      <c r="AN742" s="146">
        <f>IFERROR(_xll.qlInterestRateIndexFixingDate(ContBasisIndex6MCorrected,AK742),"")</f>
        <v>44722</v>
      </c>
      <c r="AO742" s="78">
        <f>_xll.qlIndexFixing(ContinuousBasisIndex6M,AJ742,TRUE,)</f>
        <v>8.7020294589091138E-3</v>
      </c>
      <c r="AP742" s="78">
        <f>_xll.qlIndexFixing(ContBasisIndex6MCorrected,AJ742,TRUE,)</f>
        <v>8.6579918413521844E-3</v>
      </c>
      <c r="AQ742" s="78">
        <f>IFERROR(_xll.qlIndexFixing(Euribor6MLegacy,AN742,TRUE,CalibrationTrigger),"")</f>
        <v>8.6672626095110217E-3</v>
      </c>
      <c r="AR742" s="78">
        <f>IFERROR(_xll.qlIndexFixing(Eonia,AN742,TRUE,CalibrationTrigger),"")</f>
        <v>5.4732464719631224E-3</v>
      </c>
    </row>
    <row r="743" spans="35:44">
      <c r="AI743" s="64" t="s">
        <v>99</v>
      </c>
      <c r="AJ743" s="146">
        <f>IFERROR(_xll.qlInterestRateIndexFixingDate(ContBasisIndex6MCorrected,AK743),"")</f>
        <v>44729</v>
      </c>
      <c r="AK743" s="146">
        <f>_xll.qlCalendarAdvance(Calendar,$AK742,AI743,,,trigger)</f>
        <v>44733</v>
      </c>
      <c r="AL743" s="78">
        <f>IFERROR(_xll.qlIndexFixing(ContinuousBasisIndex6M,AJ743,TRUE,)-_xll.qlIndexFixing($AV$1,AJ743,TRUE,CalibrationTrigger),"")</f>
        <v>2.5499183567107096E-3</v>
      </c>
      <c r="AN743" s="146">
        <f>IFERROR(_xll.qlInterestRateIndexFixingDate(ContBasisIndex6MCorrected,AK743),"")</f>
        <v>44729</v>
      </c>
      <c r="AO743" s="78">
        <f>_xll.qlIndexFixing(ContinuousBasisIndex6M,AJ743,TRUE,)</f>
        <v>8.7482751665121511E-3</v>
      </c>
      <c r="AP743" s="78">
        <f>_xll.qlIndexFixing(ContBasisIndex6MCorrected,AJ743,TRUE,)</f>
        <v>8.7042365558117306E-3</v>
      </c>
      <c r="AQ743" s="78">
        <f>IFERROR(_xll.qlIndexFixing(Euribor6MLegacy,AN743,TRUE,CalibrationTrigger),"")</f>
        <v>8.7149865521941941E-3</v>
      </c>
      <c r="AR743" s="78">
        <f>IFERROR(_xll.qlIndexFixing(Eonia,AN743,TRUE,CalibrationTrigger),"")</f>
        <v>5.5221416362005726E-3</v>
      </c>
    </row>
    <row r="744" spans="35:44">
      <c r="AI744" s="64" t="s">
        <v>99</v>
      </c>
      <c r="AJ744" s="146">
        <f>IFERROR(_xll.qlInterestRateIndexFixingDate(ContBasisIndex6MCorrected,AK744),"")</f>
        <v>44736</v>
      </c>
      <c r="AK744" s="146">
        <f>_xll.qlCalendarAdvance(Calendar,$AK743,AI744,,,trigger)</f>
        <v>44740</v>
      </c>
      <c r="AL744" s="78">
        <f>IFERROR(_xll.qlIndexFixing(ContinuousBasisIndex6M,AJ744,TRUE,)-_xll.qlIndexFixing($AV$1,AJ744,TRUE,CalibrationTrigger),"")</f>
        <v>2.5460362292426949E-3</v>
      </c>
      <c r="AN744" s="146">
        <f>IFERROR(_xll.qlInterestRateIndexFixingDate(ContBasisIndex6MCorrected,AK744),"")</f>
        <v>44736</v>
      </c>
      <c r="AO744" s="78">
        <f>_xll.qlIndexFixing(ContinuousBasisIndex6M,AJ744,TRUE,)</f>
        <v>8.7945994812539119E-3</v>
      </c>
      <c r="AP744" s="78">
        <f>_xll.qlIndexFixing(ContBasisIndex6MCorrected,AJ744,TRUE,)</f>
        <v>8.7505598756592688E-3</v>
      </c>
      <c r="AQ744" s="78">
        <f>IFERROR(_xll.qlIndexFixing(Euribor6MLegacy,AN744,TRUE,CalibrationTrigger),"")</f>
        <v>8.7627208497182869E-3</v>
      </c>
      <c r="AR744" s="78">
        <f>IFERROR(_xll.qlIndexFixing(Eonia,AN744,TRUE,CalibrationTrigger),"")</f>
        <v>5.5711168865091309E-3</v>
      </c>
    </row>
    <row r="745" spans="35:44">
      <c r="AI745" s="64" t="s">
        <v>99</v>
      </c>
      <c r="AJ745" s="146">
        <f>IFERROR(_xll.qlInterestRateIndexFixingDate(ContBasisIndex6MCorrected,AK745),"")</f>
        <v>44743</v>
      </c>
      <c r="AK745" s="146">
        <f>_xll.qlCalendarAdvance(Calendar,$AK744,AI745,,,trigger)</f>
        <v>44747</v>
      </c>
      <c r="AL745" s="78">
        <f>IFERROR(_xll.qlIndexFixing(ContinuousBasisIndex6M,AJ745,TRUE,)-_xll.qlIndexFixing($AV$1,AJ745,TRUE,CalibrationTrigger),"")</f>
        <v>2.5419261698440172E-3</v>
      </c>
      <c r="AN745" s="146">
        <f>IFERROR(_xll.qlInterestRateIndexFixingDate(ContBasisIndex6MCorrected,AK745),"")</f>
        <v>44743</v>
      </c>
      <c r="AO745" s="78">
        <f>_xll.qlIndexFixing(ContinuousBasisIndex6M,AJ745,TRUE,)</f>
        <v>8.8444527606145341E-3</v>
      </c>
      <c r="AP745" s="78">
        <f>_xll.qlIndexFixing(ContBasisIndex6MCorrected,AJ745,TRUE,)</f>
        <v>8.8004110096952803E-3</v>
      </c>
      <c r="AQ745" s="78">
        <f>IFERROR(_xll.qlIndexFixing(Euribor6MLegacy,AN745,TRUE,CalibrationTrigger),"")</f>
        <v>8.8139868384407988E-3</v>
      </c>
      <c r="AR745" s="78">
        <f>IFERROR(_xll.qlIndexFixing(Eonia,AN745,TRUE,CalibrationTrigger),"")</f>
        <v>5.6201722228887974E-3</v>
      </c>
    </row>
    <row r="746" spans="35:44">
      <c r="AI746" s="64" t="s">
        <v>99</v>
      </c>
      <c r="AJ746" s="146">
        <f>IFERROR(_xll.qlInterestRateIndexFixingDate(ContBasisIndex6MCorrected,AK746),"")</f>
        <v>44750</v>
      </c>
      <c r="AK746" s="146">
        <f>_xll.qlCalendarAdvance(Calendar,$AK745,AI746,,,trigger)</f>
        <v>44754</v>
      </c>
      <c r="AL746" s="78">
        <f>IFERROR(_xll.qlIndexFixing(ContinuousBasisIndex6M,AJ746,TRUE,)-_xll.qlIndexFixing($AV$1,AJ746,TRUE,CalibrationTrigger),"")</f>
        <v>2.5380384550065674E-3</v>
      </c>
      <c r="AN746" s="146">
        <f>IFERROR(_xll.qlInterestRateIndexFixingDate(ContBasisIndex6MCorrected,AK746),"")</f>
        <v>44750</v>
      </c>
      <c r="AO746" s="78">
        <f>_xll.qlIndexFixing(ContinuousBasisIndex6M,AJ746,TRUE,)</f>
        <v>8.8909413999617506E-3</v>
      </c>
      <c r="AP746" s="78">
        <f>_xll.qlIndexFixing(ContBasisIndex6MCorrected,AJ746,TRUE,)</f>
        <v>8.8468986448292618E-3</v>
      </c>
      <c r="AQ746" s="78">
        <f>IFERROR(_xll.qlIndexFixing(Euribor6MLegacy,AN746,TRUE,CalibrationTrigger),"")</f>
        <v>8.8617437573189784E-3</v>
      </c>
      <c r="AR746" s="78">
        <f>IFERROR(_xll.qlIndexFixing(Eonia,AN746,TRUE,CalibrationTrigger),"")</f>
        <v>5.6693076455527347E-3</v>
      </c>
    </row>
    <row r="747" spans="35:44">
      <c r="AI747" s="64" t="s">
        <v>99</v>
      </c>
      <c r="AJ747" s="146">
        <f>IFERROR(_xll.qlInterestRateIndexFixingDate(ContBasisIndex6MCorrected,AK747),"")</f>
        <v>44757</v>
      </c>
      <c r="AK747" s="146">
        <f>_xll.qlCalendarAdvance(Calendar,$AK746,AI747,,,trigger)</f>
        <v>44761</v>
      </c>
      <c r="AL747" s="78">
        <f>IFERROR(_xll.qlIndexFixing(ContinuousBasisIndex6M,AJ747,TRUE,)-_xll.qlIndexFixing($AV$1,AJ747,TRUE,CalibrationTrigger),"")</f>
        <v>2.5341480478501405E-3</v>
      </c>
      <c r="AN747" s="146">
        <f>IFERROR(_xll.qlInterestRateIndexFixingDate(ContBasisIndex6MCorrected,AK747),"")</f>
        <v>44757</v>
      </c>
      <c r="AO747" s="78">
        <f>_xll.qlIndexFixing(ContinuousBasisIndex6M,AJ747,TRUE,)</f>
        <v>8.9375089643467763E-3</v>
      </c>
      <c r="AP747" s="78">
        <f>_xll.qlIndexFixing(ContBasisIndex6MCorrected,AJ747,TRUE,)</f>
        <v>8.8934652032337733E-3</v>
      </c>
      <c r="AQ747" s="78">
        <f>IFERROR(_xll.qlIndexFixing(Euribor6MLegacy,AN747,TRUE,CalibrationTrigger),"")</f>
        <v>8.9095110397350106E-3</v>
      </c>
      <c r="AR747" s="78">
        <f>IFERROR(_xll.qlIndexFixing(Eonia,AN747,TRUE,CalibrationTrigger),"")</f>
        <v>5.7185231545542337E-3</v>
      </c>
    </row>
    <row r="748" spans="35:44">
      <c r="AI748" s="64" t="s">
        <v>99</v>
      </c>
      <c r="AJ748" s="146">
        <f>IFERROR(_xll.qlInterestRateIndexFixingDate(ContBasisIndex6MCorrected,AK748),"")</f>
        <v>44764</v>
      </c>
      <c r="AK748" s="146">
        <f>_xll.qlCalendarAdvance(Calendar,$AK747,AI748,,,trigger)</f>
        <v>44768</v>
      </c>
      <c r="AL748" s="78">
        <f>IFERROR(_xll.qlIndexFixing(ContinuousBasisIndex6M,AJ748,TRUE,)-_xll.qlIndexFixing($AV$1,AJ748,TRUE,CalibrationTrigger),"")</f>
        <v>2.5302550416622903E-3</v>
      </c>
      <c r="AN748" s="146">
        <f>IFERROR(_xll.qlInterestRateIndexFixingDate(ContBasisIndex6MCorrected,AK748),"")</f>
        <v>44764</v>
      </c>
      <c r="AO748" s="78">
        <f>_xll.qlIndexFixing(ContinuousBasisIndex6M,AJ748,TRUE,)</f>
        <v>8.9841555532847919E-3</v>
      </c>
      <c r="AP748" s="78">
        <f>_xll.qlIndexFixing(ContBasisIndex6MCorrected,AJ748,TRUE,)</f>
        <v>8.9401107844222505E-3</v>
      </c>
      <c r="AQ748" s="78">
        <f>IFERROR(_xll.qlIndexFixing(Euribor6MLegacy,AN748,TRUE,CalibrationTrigger),"")</f>
        <v>8.9572886863883393E-3</v>
      </c>
      <c r="AR748" s="78">
        <f>IFERROR(_xll.qlIndexFixing(Eonia,AN748,TRUE,CalibrationTrigger),"")</f>
        <v>5.7678187499998756E-3</v>
      </c>
    </row>
    <row r="749" spans="35:44">
      <c r="AI749" s="64" t="s">
        <v>99</v>
      </c>
      <c r="AJ749" s="146">
        <f>IFERROR(_xll.qlInterestRateIndexFixingDate(ContBasisIndex6MCorrected,AK749),"")</f>
        <v>44771</v>
      </c>
      <c r="AK749" s="146">
        <f>_xll.qlCalendarAdvance(Calendar,$AK748,AI749,,,trigger)</f>
        <v>44775</v>
      </c>
      <c r="AL749" s="78">
        <f>IFERROR(_xll.qlIndexFixing(ContinuousBasisIndex6M,AJ749,TRUE,)-_xll.qlIndexFixing($AV$1,AJ749,TRUE,CalibrationTrigger),"")</f>
        <v>2.5263595289885506E-3</v>
      </c>
      <c r="AN749" s="146">
        <f>IFERROR(_xll.qlInterestRateIndexFixingDate(ContBasisIndex6MCorrected,AK749),"")</f>
        <v>44771</v>
      </c>
      <c r="AO749" s="78">
        <f>_xll.qlIndexFixing(ContinuousBasisIndex6M,AJ749,TRUE,)</f>
        <v>9.0308812655593845E-3</v>
      </c>
      <c r="AP749" s="78">
        <f>_xll.qlIndexFixing(ContBasisIndex6MCorrected,AJ749,TRUE,)</f>
        <v>8.986835487175682E-3</v>
      </c>
      <c r="AQ749" s="78">
        <f>IFERROR(_xll.qlIndexFixing(Euribor6MLegacy,AN749,TRUE,CalibrationTrigger),"")</f>
        <v>9.0050766979784015E-3</v>
      </c>
      <c r="AR749" s="78">
        <f>IFERROR(_xll.qlIndexFixing(Eonia,AN749,TRUE,CalibrationTrigger),"")</f>
        <v>5.8171944319695967E-3</v>
      </c>
    </row>
    <row r="750" spans="35:44">
      <c r="AI750" s="64" t="s">
        <v>99</v>
      </c>
      <c r="AJ750" s="146">
        <f>IFERROR(_xll.qlInterestRateIndexFixingDate(ContBasisIndex6MCorrected,AK750),"")</f>
        <v>44778</v>
      </c>
      <c r="AK750" s="146">
        <f>_xll.qlCalendarAdvance(Calendar,$AK749,AI750,,,trigger)</f>
        <v>44782</v>
      </c>
      <c r="AL750" s="78">
        <f>IFERROR(_xll.qlIndexFixing(ContinuousBasisIndex6M,AJ750,TRUE,)-_xll.qlIndexFixing($AV$1,AJ750,TRUE,CalibrationTrigger),"")</f>
        <v>2.5224616016315754E-3</v>
      </c>
      <c r="AN750" s="146">
        <f>IFERROR(_xll.qlInterestRateIndexFixingDate(ContBasisIndex6MCorrected,AK750),"")</f>
        <v>44778</v>
      </c>
      <c r="AO750" s="78">
        <f>_xll.qlIndexFixing(ContinuousBasisIndex6M,AJ750,TRUE,)</f>
        <v>9.0776861992212538E-3</v>
      </c>
      <c r="AP750" s="78">
        <f>_xll.qlIndexFixing(ContBasisIndex6MCorrected,AJ750,TRUE,)</f>
        <v>9.0336394095434595E-3</v>
      </c>
      <c r="AQ750" s="78">
        <f>IFERROR(_xll.qlIndexFixing(Euribor6MLegacy,AN750,TRUE,CalibrationTrigger),"")</f>
        <v>9.0528750752042041E-3</v>
      </c>
      <c r="AR750" s="78">
        <f>IFERROR(_xll.qlIndexFixing(Eonia,AN750,TRUE,CalibrationTrigger),"")</f>
        <v>5.866650200623269E-3</v>
      </c>
    </row>
    <row r="751" spans="35:44">
      <c r="AI751" s="64" t="s">
        <v>99</v>
      </c>
      <c r="AJ751" s="146">
        <f>IFERROR(_xll.qlInterestRateIndexFixingDate(ContBasisIndex6MCorrected,AK751),"")</f>
        <v>44785</v>
      </c>
      <c r="AK751" s="146">
        <f>_xll.qlCalendarAdvance(Calendar,$AK750,AI751,,,trigger)</f>
        <v>44789</v>
      </c>
      <c r="AL751" s="78">
        <f>IFERROR(_xll.qlIndexFixing(ContinuousBasisIndex6M,AJ751,TRUE,)-_xll.qlIndexFixing($AV$1,AJ751,TRUE,CalibrationTrigger),"")</f>
        <v>2.518561350659386E-3</v>
      </c>
      <c r="AN751" s="146">
        <f>IFERROR(_xll.qlInterestRateIndexFixingDate(ContBasisIndex6MCorrected,AK751),"")</f>
        <v>44785</v>
      </c>
      <c r="AO751" s="78">
        <f>_xll.qlIndexFixing(ContinuousBasisIndex6M,AJ751,TRUE,)</f>
        <v>9.1245704515960247E-3</v>
      </c>
      <c r="AP751" s="78">
        <f>_xll.qlIndexFixing(ContBasisIndex6MCorrected,AJ751,TRUE,)</f>
        <v>9.0805226488477331E-3</v>
      </c>
      <c r="AQ751" s="78">
        <f>IFERROR(_xll.qlIndexFixing(Euribor6MLegacy,AN751,TRUE,CalibrationTrigger),"")</f>
        <v>9.1006838187664939E-3</v>
      </c>
      <c r="AR751" s="78">
        <f>IFERROR(_xll.qlIndexFixing(Eonia,AN751,TRUE,CalibrationTrigger),"")</f>
        <v>5.9161860559608925E-3</v>
      </c>
    </row>
    <row r="752" spans="35:44">
      <c r="AI752" s="64" t="s">
        <v>99</v>
      </c>
      <c r="AJ752" s="146">
        <f>IFERROR(_xll.qlInterestRateIndexFixingDate(ContBasisIndex6MCorrected,AK752),"")</f>
        <v>44792</v>
      </c>
      <c r="AK752" s="146">
        <f>_xll.qlCalendarAdvance(Calendar,$AK751,AI752,,,trigger)</f>
        <v>44796</v>
      </c>
      <c r="AL752" s="78">
        <f>IFERROR(_xll.qlIndexFixing(ContinuousBasisIndex6M,AJ752,TRUE,)-_xll.qlIndexFixing($AV$1,AJ752,TRUE,CalibrationTrigger),"")</f>
        <v>2.5146588664079856E-3</v>
      </c>
      <c r="AN752" s="146">
        <f>IFERROR(_xll.qlInterestRateIndexFixingDate(ContBasisIndex6MCorrected,AK752),"")</f>
        <v>44792</v>
      </c>
      <c r="AO752" s="78">
        <f>_xll.qlIndexFixing(ContinuousBasisIndex6M,AJ752,TRUE,)</f>
        <v>9.1715341192890321E-3</v>
      </c>
      <c r="AP752" s="78">
        <f>_xll.qlIndexFixing(ContBasisIndex6MCorrected,AJ752,TRUE,)</f>
        <v>9.1274853016929686E-3</v>
      </c>
      <c r="AQ752" s="78">
        <f>IFERROR(_xll.qlIndexFixing(Euribor6MLegacy,AN752,TRUE,CalibrationTrigger),"")</f>
        <v>9.1485029293647078E-3</v>
      </c>
      <c r="AR752" s="78">
        <f>IFERROR(_xll.qlIndexFixing(Eonia,AN752,TRUE,CalibrationTrigger),"")</f>
        <v>5.9658019981689847E-3</v>
      </c>
    </row>
    <row r="753" spans="35:44">
      <c r="AI753" s="64" t="s">
        <v>99</v>
      </c>
      <c r="AJ753" s="146">
        <f>IFERROR(_xll.qlInterestRateIndexFixingDate(ContBasisIndex6MCorrected,AK753),"")</f>
        <v>44799</v>
      </c>
      <c r="AK753" s="146">
        <f>_xll.qlCalendarAdvance(Calendar,$AK752,AI753,,,trigger)</f>
        <v>44803</v>
      </c>
      <c r="AL753" s="78">
        <f>IFERROR(_xll.qlIndexFixing(ContinuousBasisIndex6M,AJ753,TRUE,)-_xll.qlIndexFixing($AV$1,AJ753,TRUE,CalibrationTrigger),"")</f>
        <v>2.5112025568932465E-3</v>
      </c>
      <c r="AN753" s="146">
        <f>IFERROR(_xll.qlInterestRateIndexFixingDate(ContBasisIndex6MCorrected,AK753),"")</f>
        <v>44799</v>
      </c>
      <c r="AO753" s="78">
        <f>_xll.qlIndexFixing(ContinuousBasisIndex6M,AJ753,TRUE,)</f>
        <v>9.2115677760913998E-3</v>
      </c>
      <c r="AP753" s="78">
        <f>_xll.qlIndexFixing(ContBasisIndex6MCorrected,AJ753,TRUE,)</f>
        <v>9.1675552492564739E-3</v>
      </c>
      <c r="AQ753" s="78">
        <f>IFERROR(_xll.qlIndexFixing(Euribor6MLegacy,AN753,TRUE,CalibrationTrigger),"")</f>
        <v>9.1892590491544322E-3</v>
      </c>
      <c r="AR753" s="78">
        <f>IFERROR(_xll.qlIndexFixing(Eonia,AN753,TRUE,CalibrationTrigger),"")</f>
        <v>6.0154980273008363E-3</v>
      </c>
    </row>
    <row r="754" spans="35:44">
      <c r="AI754" s="64" t="s">
        <v>99</v>
      </c>
      <c r="AJ754" s="146">
        <f>IFERROR(_xll.qlInterestRateIndexFixingDate(ContBasisIndex6MCorrected,AK754),"")</f>
        <v>44806</v>
      </c>
      <c r="AK754" s="146">
        <f>_xll.qlCalendarAdvance(Calendar,$AK753,AI754,,,trigger)</f>
        <v>44810</v>
      </c>
      <c r="AL754" s="78">
        <f>IFERROR(_xll.qlIndexFixing(ContinuousBasisIndex6M,AJ754,TRUE,)-_xll.qlIndexFixing($AV$1,AJ754,TRUE,CalibrationTrigger),"")</f>
        <v>2.5075196595542972E-3</v>
      </c>
      <c r="AN754" s="146">
        <f>IFERROR(_xll.qlInterestRateIndexFixingDate(ContBasisIndex6MCorrected,AK754),"")</f>
        <v>44806</v>
      </c>
      <c r="AO754" s="78">
        <f>_xll.qlIndexFixing(ContinuousBasisIndex6M,AJ754,TRUE,)</f>
        <v>9.255163213858655E-3</v>
      </c>
      <c r="AP754" s="78">
        <f>_xll.qlIndexFixing(ContBasisIndex6MCorrected,AJ754,TRUE,)</f>
        <v>9.211361733527693E-3</v>
      </c>
      <c r="AQ754" s="78">
        <f>IFERROR(_xll.qlIndexFixing(Euribor6MLegacy,AN754,TRUE,CalibrationTrigger),"")</f>
        <v>9.2335540028140178E-3</v>
      </c>
      <c r="AR754" s="78">
        <f>IFERROR(_xll.qlIndexFixing(Eonia,AN754,TRUE,CalibrationTrigger),"")</f>
        <v>6.0652741434363833E-3</v>
      </c>
    </row>
    <row r="755" spans="35:44">
      <c r="AI755" s="64" t="s">
        <v>99</v>
      </c>
      <c r="AJ755" s="146">
        <f>IFERROR(_xll.qlInterestRateIndexFixingDate(ContBasisIndex6MCorrected,AK755),"")</f>
        <v>44813</v>
      </c>
      <c r="AK755" s="146">
        <f>_xll.qlCalendarAdvance(Calendar,$AK754,AI755,,,trigger)</f>
        <v>44817</v>
      </c>
      <c r="AL755" s="78">
        <f>IFERROR(_xll.qlIndexFixing(ContinuousBasisIndex6M,AJ755,TRUE,)-_xll.qlIndexFixing($AV$1,AJ755,TRUE,CalibrationTrigger),"")</f>
        <v>2.5036105558647109E-3</v>
      </c>
      <c r="AN755" s="146">
        <f>IFERROR(_xll.qlInterestRateIndexFixingDate(ContBasisIndex6MCorrected,AK755),"")</f>
        <v>44813</v>
      </c>
      <c r="AO755" s="78">
        <f>_xll.qlIndexFixing(ContinuousBasisIndex6M,AJ755,TRUE,)</f>
        <v>9.3023245161541288E-3</v>
      </c>
      <c r="AP755" s="78">
        <f>_xll.qlIndexFixing(ContBasisIndex6MCorrected,AJ755,TRUE,)</f>
        <v>9.2587678158320245E-3</v>
      </c>
      <c r="AQ755" s="78">
        <f>IFERROR(_xll.qlIndexFixing(Euribor6MLegacy,AN755,TRUE,CalibrationTrigger),"")</f>
        <v>9.2813793589812711E-3</v>
      </c>
      <c r="AR755" s="78">
        <f>IFERROR(_xll.qlIndexFixing(Eonia,AN755,TRUE,CalibrationTrigger),"")</f>
        <v>6.1151303467354978E-3</v>
      </c>
    </row>
    <row r="756" spans="35:44">
      <c r="AI756" s="64" t="s">
        <v>99</v>
      </c>
      <c r="AJ756" s="146">
        <f>IFERROR(_xll.qlInterestRateIndexFixingDate(ContBasisIndex6MCorrected,AK756),"")</f>
        <v>44820</v>
      </c>
      <c r="AK756" s="146">
        <f>_xll.qlCalendarAdvance(Calendar,$AK755,AI756,,,trigger)</f>
        <v>44824</v>
      </c>
      <c r="AL756" s="78">
        <f>IFERROR(_xll.qlIndexFixing(ContinuousBasisIndex6M,AJ756,TRUE,)-_xll.qlIndexFixing($AV$1,AJ756,TRUE,CalibrationTrigger),"")</f>
        <v>2.4996995130597355E-3</v>
      </c>
      <c r="AN756" s="146">
        <f>IFERROR(_xll.qlInterestRateIndexFixingDate(ContBasisIndex6MCorrected,AK756),"")</f>
        <v>44820</v>
      </c>
      <c r="AO756" s="78">
        <f>_xll.qlIndexFixing(ContinuousBasisIndex6M,AJ756,TRUE,)</f>
        <v>9.3495306414890251E-3</v>
      </c>
      <c r="AP756" s="78">
        <f>_xll.qlIndexFixing(ContBasisIndex6MCorrected,AJ756,TRUE,)</f>
        <v>9.3062187314495518E-3</v>
      </c>
      <c r="AQ756" s="78">
        <f>IFERROR(_xll.qlIndexFixing(Euribor6MLegacy,AN756,TRUE,CalibrationTrigger),"")</f>
        <v>9.3291825692625157E-3</v>
      </c>
      <c r="AR756" s="78">
        <f>IFERROR(_xll.qlIndexFixing(Eonia,AN756,TRUE,CalibrationTrigger),"")</f>
        <v>6.1650666372514706E-3</v>
      </c>
    </row>
    <row r="757" spans="35:44">
      <c r="AI757" s="64" t="s">
        <v>99</v>
      </c>
      <c r="AJ757" s="146">
        <f>IFERROR(_xll.qlInterestRateIndexFixingDate(ContBasisIndex6MCorrected,AK757),"")</f>
        <v>44827</v>
      </c>
      <c r="AK757" s="146">
        <f>_xll.qlCalendarAdvance(Calendar,$AK756,AI757,,,trigger)</f>
        <v>44831</v>
      </c>
      <c r="AL757" s="78">
        <f>IFERROR(_xll.qlIndexFixing(ContinuousBasisIndex6M,AJ757,TRUE,)-_xll.qlIndexFixing($AV$1,AJ757,TRUE,CalibrationTrigger),"")</f>
        <v>2.4957865964307909E-3</v>
      </c>
      <c r="AN757" s="146">
        <f>IFERROR(_xll.qlInterestRateIndexFixingDate(ContBasisIndex6MCorrected,AK757),"")</f>
        <v>44827</v>
      </c>
      <c r="AO757" s="78">
        <f>_xll.qlIndexFixing(ContinuousBasisIndex6M,AJ757,TRUE,)</f>
        <v>9.3967642167901988E-3</v>
      </c>
      <c r="AP757" s="78">
        <f>_xll.qlIndexFixing(ContBasisIndex6MCorrected,AJ757,TRUE,)</f>
        <v>9.3536971076966496E-3</v>
      </c>
      <c r="AQ757" s="78">
        <f>IFERROR(_xll.qlIndexFixing(Euribor6MLegacy,AN757,TRUE,CalibrationTrigger),"")</f>
        <v>9.3769473841874718E-3</v>
      </c>
      <c r="AR757" s="78">
        <f>IFERROR(_xll.qlIndexFixing(Eonia,AN757,TRUE,CalibrationTrigger),"")</f>
        <v>6.2150830150908831E-3</v>
      </c>
    </row>
    <row r="758" spans="35:44">
      <c r="AI758" s="64" t="s">
        <v>99</v>
      </c>
      <c r="AJ758" s="146">
        <f>IFERROR(_xll.qlInterestRateIndexFixingDate(ContBasisIndex6MCorrected,AK758),"")</f>
        <v>44834</v>
      </c>
      <c r="AK758" s="146">
        <f>_xll.qlCalendarAdvance(Calendar,$AK757,AI758,,,trigger)</f>
        <v>44838</v>
      </c>
      <c r="AL758" s="78">
        <f>IFERROR(_xll.qlIndexFixing(ContinuousBasisIndex6M,AJ758,TRUE,)-_xll.qlIndexFixing($AV$1,AJ758,TRUE,CalibrationTrigger),"")</f>
        <v>2.4916483686668106E-3</v>
      </c>
      <c r="AN758" s="146">
        <f>IFERROR(_xll.qlInterestRateIndexFixingDate(ContBasisIndex6MCorrected,AK758),"")</f>
        <v>44834</v>
      </c>
      <c r="AO758" s="78">
        <f>_xll.qlIndexFixing(ContinuousBasisIndex6M,AJ758,TRUE,)</f>
        <v>9.4475163731123132E-3</v>
      </c>
      <c r="AP758" s="78">
        <f>_xll.qlIndexFixing(ContBasisIndex6MCorrected,AJ758,TRUE,)</f>
        <v>9.4047210560534375E-3</v>
      </c>
      <c r="AQ758" s="78">
        <f>IFERROR(_xll.qlIndexFixing(Euribor6MLegacy,AN758,TRUE,CalibrationTrigger),"")</f>
        <v>9.4281758929164912E-3</v>
      </c>
      <c r="AR758" s="78">
        <f>IFERROR(_xll.qlIndexFixing(Eonia,AN758,TRUE,CalibrationTrigger),"")</f>
        <v>6.265179480386962E-3</v>
      </c>
    </row>
    <row r="759" spans="35:44">
      <c r="AI759" s="64" t="s">
        <v>99</v>
      </c>
      <c r="AJ759" s="146">
        <f>IFERROR(_xll.qlInterestRateIndexFixingDate(ContBasisIndex6MCorrected,AK759),"")</f>
        <v>44841</v>
      </c>
      <c r="AK759" s="146">
        <f>_xll.qlCalendarAdvance(Calendar,$AK758,AI759,,,trigger)</f>
        <v>44845</v>
      </c>
      <c r="AL759" s="78">
        <f>IFERROR(_xll.qlIndexFixing(ContinuousBasisIndex6M,AJ759,TRUE,)-_xll.qlIndexFixing($AV$1,AJ759,TRUE,CalibrationTrigger),"")</f>
        <v>2.4877320447625161E-3</v>
      </c>
      <c r="AN759" s="146">
        <f>IFERROR(_xll.qlInterestRateIndexFixingDate(ContBasisIndex6MCorrected,AK759),"")</f>
        <v>44841</v>
      </c>
      <c r="AO759" s="78">
        <f>_xll.qlIndexFixing(ContinuousBasisIndex6M,AJ759,TRUE,)</f>
        <v>9.494747336229117E-3</v>
      </c>
      <c r="AP759" s="78">
        <f>_xll.qlIndexFixing(ContBasisIndex6MCorrected,AJ759,TRUE,)</f>
        <v>9.4521954940021847E-3</v>
      </c>
      <c r="AQ759" s="78">
        <f>IFERROR(_xll.qlIndexFixing(Euribor6MLegacy,AN759,TRUE,CalibrationTrigger),"")</f>
        <v>9.4758056410326023E-3</v>
      </c>
      <c r="AR759" s="78">
        <f>IFERROR(_xll.qlIndexFixing(Eonia,AN759,TRUE,CalibrationTrigger),"")</f>
        <v>6.3153560331929981E-3</v>
      </c>
    </row>
    <row r="760" spans="35:44">
      <c r="AI760" s="64" t="s">
        <v>99</v>
      </c>
      <c r="AJ760" s="146">
        <f>IFERROR(_xll.qlInterestRateIndexFixingDate(ContBasisIndex6MCorrected,AK760),"")</f>
        <v>44848</v>
      </c>
      <c r="AK760" s="146">
        <f>_xll.qlCalendarAdvance(Calendar,$AK759,AI760,,,trigger)</f>
        <v>44852</v>
      </c>
      <c r="AL760" s="78">
        <f>IFERROR(_xll.qlIndexFixing(ContinuousBasisIndex6M,AJ760,TRUE,)-_xll.qlIndexFixing($AV$1,AJ760,TRUE,CalibrationTrigger),"")</f>
        <v>2.4838140417455488E-3</v>
      </c>
      <c r="AN760" s="146">
        <f>IFERROR(_xll.qlInterestRateIndexFixingDate(ContBasisIndex6MCorrected,AK760),"")</f>
        <v>44848</v>
      </c>
      <c r="AO760" s="78">
        <f>_xll.qlIndexFixing(ContinuousBasisIndex6M,AJ760,TRUE,)</f>
        <v>9.5419517214333036E-3</v>
      </c>
      <c r="AP760" s="78">
        <f>_xll.qlIndexFixing(ContBasisIndex6MCorrected,AJ760,TRUE,)</f>
        <v>9.4996433658675328E-3</v>
      </c>
      <c r="AQ760" s="78">
        <f>IFERROR(_xll.qlIndexFixing(Euribor6MLegacy,AN760,TRUE,CalibrationTrigger),"")</f>
        <v>9.5233464664996898E-3</v>
      </c>
      <c r="AR760" s="78">
        <f>IFERROR(_xll.qlIndexFixing(Eonia,AN760,TRUE,CalibrationTrigger),"")</f>
        <v>6.3656126736422181E-3</v>
      </c>
    </row>
    <row r="761" spans="35:44">
      <c r="AI761" s="64" t="s">
        <v>99</v>
      </c>
      <c r="AJ761" s="146">
        <f>IFERROR(_xll.qlInterestRateIndexFixingDate(ContBasisIndex6MCorrected,AK761),"")</f>
        <v>44855</v>
      </c>
      <c r="AK761" s="146">
        <f>_xll.qlCalendarAdvance(Calendar,$AK760,AI761,,,trigger)</f>
        <v>44859</v>
      </c>
      <c r="AL761" s="78">
        <f>IFERROR(_xll.qlIndexFixing(ContinuousBasisIndex6M,AJ761,TRUE,)-_xll.qlIndexFixing($AV$1,AJ761,TRUE,CalibrationTrigger),"")</f>
        <v>2.4798944226301174E-3</v>
      </c>
      <c r="AN761" s="146">
        <f>IFERROR(_xll.qlInterestRateIndexFixingDate(ContBasisIndex6MCorrected,AK761),"")</f>
        <v>44855</v>
      </c>
      <c r="AO761" s="78">
        <f>_xll.qlIndexFixing(ContinuousBasisIndex6M,AJ761,TRUE,)</f>
        <v>9.5891122415408796E-3</v>
      </c>
      <c r="AP761" s="78">
        <f>_xll.qlIndexFixing(ContBasisIndex6MCorrected,AJ761,TRUE,)</f>
        <v>9.5470473848212507E-3</v>
      </c>
      <c r="AQ761" s="78">
        <f>IFERROR(_xll.qlIndexFixing(Euribor6MLegacy,AN761,TRUE,CalibrationTrigger),"")</f>
        <v>9.5707822023352752E-3</v>
      </c>
      <c r="AR761" s="78">
        <f>IFERROR(_xll.qlIndexFixing(Eonia,AN761,TRUE,CalibrationTrigger),"")</f>
        <v>6.415949401814558E-3</v>
      </c>
    </row>
    <row r="762" spans="35:44">
      <c r="AI762" s="64" t="s">
        <v>99</v>
      </c>
      <c r="AJ762" s="146">
        <f>IFERROR(_xll.qlInterestRateIndexFixingDate(ContBasisIndex6MCorrected,AK762),"")</f>
        <v>44862</v>
      </c>
      <c r="AK762" s="146">
        <f>_xll.qlCalendarAdvance(Calendar,$AK761,AI762,,,trigger)</f>
        <v>44866</v>
      </c>
      <c r="AL762" s="78">
        <f>IFERROR(_xll.qlIndexFixing(ContinuousBasisIndex6M,AJ762,TRUE,)-_xll.qlIndexFixing($AV$1,AJ762,TRUE,CalibrationTrigger),"")</f>
        <v>2.4759732498814187E-3</v>
      </c>
      <c r="AN762" s="146">
        <f>IFERROR(_xll.qlInterestRateIndexFixingDate(ContBasisIndex6MCorrected,AK762),"")</f>
        <v>44862</v>
      </c>
      <c r="AO762" s="78">
        <f>_xll.qlIndexFixing(ContinuousBasisIndex6M,AJ762,TRUE,)</f>
        <v>9.6362116070352125E-3</v>
      </c>
      <c r="AP762" s="78">
        <f>_xll.qlIndexFixing(ContBasisIndex6MCorrected,AJ762,TRUE,)</f>
        <v>9.5943902616945579E-3</v>
      </c>
      <c r="AQ762" s="78">
        <f>IFERROR(_xll.qlIndexFixing(Euribor6MLegacy,AN762,TRUE,CalibrationTrigger),"")</f>
        <v>9.6180966800310675E-3</v>
      </c>
      <c r="AR762" s="78">
        <f>IFERROR(_xll.qlIndexFixing(Eonia,AN762,TRUE,CalibrationTrigger),"")</f>
        <v>6.4663662178165993E-3</v>
      </c>
    </row>
    <row r="763" spans="35:44">
      <c r="AI763" s="64" t="s">
        <v>99</v>
      </c>
      <c r="AJ763" s="146">
        <f>IFERROR(_xll.qlInterestRateIndexFixingDate(ContBasisIndex6MCorrected,AK763),"")</f>
        <v>44869</v>
      </c>
      <c r="AK763" s="146">
        <f>_xll.qlCalendarAdvance(Calendar,$AK762,AI763,,,trigger)</f>
        <v>44873</v>
      </c>
      <c r="AL763" s="78">
        <f>IFERROR(_xll.qlIndexFixing(ContinuousBasisIndex6M,AJ763,TRUE,)-_xll.qlIndexFixing($AV$1,AJ763,TRUE,CalibrationTrigger),"")</f>
        <v>2.4722733317655262E-3</v>
      </c>
      <c r="AN763" s="146">
        <f>IFERROR(_xll.qlInterestRateIndexFixingDate(ContBasisIndex6MCorrected,AK763),"")</f>
        <v>44869</v>
      </c>
      <c r="AO763" s="78">
        <f>_xll.qlIndexFixing(ContinuousBasisIndex6M,AJ763,TRUE,)</f>
        <v>9.6797689298117762E-3</v>
      </c>
      <c r="AP763" s="78">
        <f>_xll.qlIndexFixing(ContBasisIndex6MCorrected,AJ763,TRUE,)</f>
        <v>9.6381708711539994E-3</v>
      </c>
      <c r="AQ763" s="78">
        <f>IFERROR(_xll.qlIndexFixing(Euribor6MLegacy,AN763,TRUE,CalibrationTrigger),"")</f>
        <v>9.6618198060558561E-3</v>
      </c>
      <c r="AR763" s="78">
        <f>IFERROR(_xll.qlIndexFixing(Eonia,AN763,TRUE,CalibrationTrigger),"")</f>
        <v>6.5168631217815687E-3</v>
      </c>
    </row>
    <row r="764" spans="35:44">
      <c r="AI764" s="64" t="s">
        <v>99</v>
      </c>
      <c r="AJ764" s="146">
        <f>IFERROR(_xll.qlInterestRateIndexFixingDate(ContBasisIndex6MCorrected,AK764),"")</f>
        <v>44876</v>
      </c>
      <c r="AK764" s="146">
        <f>_xll.qlCalendarAdvance(Calendar,$AK763,AI764,,,trigger)</f>
        <v>44880</v>
      </c>
      <c r="AL764" s="78">
        <f>IFERROR(_xll.qlIndexFixing(ContinuousBasisIndex6M,AJ764,TRUE,)-_xll.qlIndexFixing($AV$1,AJ764,TRUE,CalibrationTrigger),"")</f>
        <v>2.4683490794232196E-3</v>
      </c>
      <c r="AN764" s="146">
        <f>IFERROR(_xll.qlInterestRateIndexFixingDate(ContBasisIndex6MCorrected,AK764),"")</f>
        <v>44876</v>
      </c>
      <c r="AO764" s="78">
        <f>_xll.qlIndexFixing(ContinuousBasisIndex6M,AJ764,TRUE,)</f>
        <v>9.7267080116936865E-3</v>
      </c>
      <c r="AP764" s="78">
        <f>_xll.qlIndexFixing(ContBasisIndex6MCorrected,AJ764,TRUE,)</f>
        <v>9.6853548388602367E-3</v>
      </c>
      <c r="AQ764" s="78">
        <f>IFERROR(_xll.qlIndexFixing(Euribor6MLegacy,AN764,TRUE,CalibrationTrigger),"")</f>
        <v>9.70886073864685E-3</v>
      </c>
      <c r="AR764" s="78">
        <f>IFERROR(_xll.qlIndexFixing(Eonia,AN764,TRUE,CalibrationTrigger),"")</f>
        <v>6.5674401137627569E-3</v>
      </c>
    </row>
    <row r="765" spans="35:44">
      <c r="AI765" s="64" t="s">
        <v>99</v>
      </c>
      <c r="AJ765" s="146">
        <f>IFERROR(_xll.qlInterestRateIndexFixingDate(ContBasisIndex6MCorrected,AK765),"")</f>
        <v>44883</v>
      </c>
      <c r="AK765" s="146">
        <f>_xll.qlCalendarAdvance(Calendar,$AK764,AI765,,,trigger)</f>
        <v>44887</v>
      </c>
      <c r="AL765" s="78">
        <f>IFERROR(_xll.qlIndexFixing(ContinuousBasisIndex6M,AJ765,TRUE,)-_xll.qlIndexFixing($AV$1,AJ765,TRUE,CalibrationTrigger),"")</f>
        <v>2.4644234555252255E-3</v>
      </c>
      <c r="AN765" s="146">
        <f>IFERROR(_xll.qlInterestRateIndexFixingDate(ContBasisIndex6MCorrected,AK765),"")</f>
        <v>44883</v>
      </c>
      <c r="AO765" s="78">
        <f>_xll.qlIndexFixing(ContinuousBasisIndex6M,AJ765,TRUE,)</f>
        <v>9.7735354746458069E-3</v>
      </c>
      <c r="AP765" s="78">
        <f>_xll.qlIndexFixing(ContBasisIndex6MCorrected,AJ765,TRUE,)</f>
        <v>9.7324272011224695E-3</v>
      </c>
      <c r="AQ765" s="78">
        <f>IFERROR(_xll.qlIndexFixing(Euribor6MLegacy,AN765,TRUE,CalibrationTrigger),"")</f>
        <v>9.7557332247488193E-3</v>
      </c>
      <c r="AR765" s="78">
        <f>IFERROR(_xll.qlIndexFixing(Eonia,AN765,TRUE,CalibrationTrigger),"")</f>
        <v>6.6180971939200361E-3</v>
      </c>
    </row>
    <row r="766" spans="35:44">
      <c r="AI766" s="64" t="s">
        <v>99</v>
      </c>
      <c r="AJ766" s="146">
        <f>IFERROR(_xll.qlInterestRateIndexFixingDate(ContBasisIndex6MCorrected,AK766),"")</f>
        <v>44890</v>
      </c>
      <c r="AK766" s="146">
        <f>_xll.qlCalendarAdvance(Calendar,$AK765,AI766,,,trigger)</f>
        <v>44894</v>
      </c>
      <c r="AL766" s="78">
        <f>IFERROR(_xll.qlIndexFixing(ContinuousBasisIndex6M,AJ766,TRUE,)-_xll.qlIndexFixing($AV$1,AJ766,TRUE,CalibrationTrigger),"")</f>
        <v>2.4604965204144368E-3</v>
      </c>
      <c r="AN766" s="146">
        <f>IFERROR(_xll.qlInterestRateIndexFixingDate(ContBasisIndex6MCorrected,AK766),"")</f>
        <v>44890</v>
      </c>
      <c r="AO766" s="78">
        <f>_xll.qlIndexFixing(ContinuousBasisIndex6M,AJ766,TRUE,)</f>
        <v>9.8202339246380548E-3</v>
      </c>
      <c r="AP766" s="78">
        <f>_xll.qlIndexFixing(ContBasisIndex6MCorrected,AJ766,TRUE,)</f>
        <v>9.7793705642232956E-3</v>
      </c>
      <c r="AQ766" s="78">
        <f>IFERROR(_xll.qlIndexFixing(Euribor6MLegacy,AN766,TRUE,CalibrationTrigger),"")</f>
        <v>9.8024210011747274E-3</v>
      </c>
      <c r="AR766" s="78">
        <f>IFERROR(_xll.qlIndexFixing(Eonia,AN766,TRUE,CalibrationTrigger),"")</f>
        <v>6.668834362306697E-3</v>
      </c>
    </row>
    <row r="767" spans="35:44">
      <c r="AI767" s="64" t="s">
        <v>99</v>
      </c>
      <c r="AJ767" s="146">
        <f>IFERROR(_xll.qlInterestRateIndexFixingDate(ContBasisIndex6MCorrected,AK767),"")</f>
        <v>44897</v>
      </c>
      <c r="AK767" s="146">
        <f>_xll.qlCalendarAdvance(Calendar,$AK766,AI767,,,trigger)</f>
        <v>44901</v>
      </c>
      <c r="AL767" s="78">
        <f>IFERROR(_xll.qlIndexFixing(ContinuousBasisIndex6M,AJ767,TRUE,)-_xll.qlIndexFixing($AV$1,AJ767,TRUE,CalibrationTrigger),"")</f>
        <v>2.456346229997795E-3</v>
      </c>
      <c r="AN767" s="146">
        <f>IFERROR(_xll.qlInterestRateIndexFixingDate(ContBasisIndex6MCorrected,AK767),"")</f>
        <v>44897</v>
      </c>
      <c r="AO767" s="78">
        <f>_xll.qlIndexFixing(ContinuousBasisIndex6M,AJ767,TRUE,)</f>
        <v>9.8701858201500903E-3</v>
      </c>
      <c r="AP767" s="78">
        <f>_xll.qlIndexFixing(ContBasisIndex6MCorrected,AJ767,TRUE,)</f>
        <v>9.8295822312690611E-3</v>
      </c>
      <c r="AQ767" s="78">
        <f>IFERROR(_xll.qlIndexFixing(Euribor6MLegacy,AN767,TRUE,CalibrationTrigger),"")</f>
        <v>9.8522841928895266E-3</v>
      </c>
      <c r="AR767" s="78">
        <f>IFERROR(_xll.qlIndexFixing(Eonia,AN767,TRUE,CalibrationTrigger),"")</f>
        <v>6.7196516190026756E-3</v>
      </c>
    </row>
    <row r="768" spans="35:44">
      <c r="AI768" s="64" t="s">
        <v>99</v>
      </c>
      <c r="AJ768" s="146">
        <f>IFERROR(_xll.qlInterestRateIndexFixingDate(ContBasisIndex6MCorrected,AK768),"")</f>
        <v>44904</v>
      </c>
      <c r="AK768" s="146">
        <f>_xll.qlCalendarAdvance(Calendar,$AK767,AI768,,,trigger)</f>
        <v>44908</v>
      </c>
      <c r="AL768" s="78">
        <f>IFERROR(_xll.qlIndexFixing(ContinuousBasisIndex6M,AJ768,TRUE,)-_xll.qlIndexFixing($AV$1,AJ768,TRUE,CalibrationTrigger),"")</f>
        <v>2.4524170169874524E-3</v>
      </c>
      <c r="AN768" s="146">
        <f>IFERROR(_xll.qlInterestRateIndexFixingDate(ContBasisIndex6MCorrected,AK768),"")</f>
        <v>44904</v>
      </c>
      <c r="AO768" s="78">
        <f>_xll.qlIndexFixing(ContinuousBasisIndex6M,AJ768,TRUE,)</f>
        <v>9.9165550487642362E-3</v>
      </c>
      <c r="AP768" s="78">
        <f>_xll.qlIndexFixing(ContBasisIndex6MCorrected,AJ768,TRUE,)</f>
        <v>9.8761950532840429E-3</v>
      </c>
      <c r="AQ768" s="78">
        <f>IFERROR(_xll.qlIndexFixing(Euribor6MLegacy,AN768,TRUE,CalibrationTrigger),"")</f>
        <v>9.8985314988123893E-3</v>
      </c>
      <c r="AR768" s="78">
        <f>IFERROR(_xll.qlIndexFixing(Eonia,AN768,TRUE,CalibrationTrigger),"")</f>
        <v>6.770548964167844E-3</v>
      </c>
    </row>
    <row r="769" spans="35:44">
      <c r="AI769" s="64" t="s">
        <v>99</v>
      </c>
      <c r="AJ769" s="146">
        <f>IFERROR(_xll.qlInterestRateIndexFixingDate(ContBasisIndex6MCorrected,AK769),"")</f>
        <v>44911</v>
      </c>
      <c r="AK769" s="146">
        <f>_xll.qlCalendarAdvance(Calendar,$AK768,AI769,,,trigger)</f>
        <v>44915</v>
      </c>
      <c r="AL769" s="78">
        <f>IFERROR(_xll.qlIndexFixing(ContinuousBasisIndex6M,AJ769,TRUE,)-_xll.qlIndexFixing($AV$1,AJ769,TRUE,CalibrationTrigger),"")</f>
        <v>2.448486672574887E-3</v>
      </c>
      <c r="AN769" s="146">
        <f>IFERROR(_xll.qlInterestRateIndexFixingDate(ContBasisIndex6MCorrected,AK769),"")</f>
        <v>44911</v>
      </c>
      <c r="AO769" s="78">
        <f>_xll.qlIndexFixing(ContinuousBasisIndex6M,AJ769,TRUE,)</f>
        <v>9.9627420317505641E-3</v>
      </c>
      <c r="AP769" s="78">
        <f>_xll.qlIndexFixing(ContBasisIndex6MCorrected,AJ769,TRUE,)</f>
        <v>9.9226256443996439E-3</v>
      </c>
      <c r="AQ769" s="78">
        <f>IFERROR(_xll.qlIndexFixing(Euribor6MLegacy,AN769,TRUE,CalibrationTrigger),"")</f>
        <v>9.9445443251917794E-3</v>
      </c>
      <c r="AR769" s="78">
        <f>IFERROR(_xll.qlIndexFixing(Eonia,AN769,TRUE,CalibrationTrigger),"")</f>
        <v>6.821526397855493E-3</v>
      </c>
    </row>
    <row r="770" spans="35:44">
      <c r="AI770" s="64" t="s">
        <v>99</v>
      </c>
      <c r="AJ770" s="146">
        <f>IFERROR(_xll.qlInterestRateIndexFixingDate(ContBasisIndex6MCorrected,AK770),"")</f>
        <v>44917</v>
      </c>
      <c r="AK770" s="146">
        <f>_xll.qlCalendarAdvance(Calendar,$AK769,AI770,,,trigger)</f>
        <v>44922</v>
      </c>
      <c r="AL770" s="78">
        <f>IFERROR(_xll.qlIndexFixing(ContinuousBasisIndex6M,AJ770,TRUE,)-_xll.qlIndexFixing($AV$1,AJ770,TRUE,CalibrationTrigger),"")</f>
        <v>2.4445552549842925E-3</v>
      </c>
      <c r="AN770" s="146">
        <f>IFERROR(_xll.qlInterestRateIndexFixingDate(ContBasisIndex6MCorrected,AK770),"")</f>
        <v>44917</v>
      </c>
      <c r="AO770" s="78">
        <f>_xll.qlIndexFixing(ContinuousBasisIndex6M,AJ770,TRUE,)</f>
        <v>1.0008729461374048E-2</v>
      </c>
      <c r="AP770" s="78">
        <f>_xll.qlIndexFixing(ContBasisIndex6MCorrected,AJ770,TRUE,)</f>
        <v>9.9688566971610545E-3</v>
      </c>
      <c r="AQ770" s="78">
        <f>IFERROR(_xll.qlIndexFixing(Euribor6MLegacy,AN770,TRUE,CalibrationTrigger),"")</f>
        <v>9.9903064917371814E-3</v>
      </c>
      <c r="AR770" s="78">
        <f>IFERROR(_xll.qlIndexFixing(Eonia,AN770,TRUE,CalibrationTrigger),"")</f>
        <v>6.8578566993959811E-3</v>
      </c>
    </row>
    <row r="771" spans="35:44">
      <c r="AI771" s="64" t="s">
        <v>99</v>
      </c>
      <c r="AJ771" s="146">
        <f>IFERROR(_xll.qlInterestRateIndexFixingDate(ContBasisIndex6MCorrected,AK771),"")</f>
        <v>44925</v>
      </c>
      <c r="AK771" s="146">
        <f>_xll.qlCalendarAdvance(Calendar,$AK770,AI771,,,trigger)</f>
        <v>44929</v>
      </c>
      <c r="AL771" s="78">
        <f>IFERROR(_xll.qlIndexFixing(ContinuousBasisIndex6M,AJ771,TRUE,)-_xll.qlIndexFixing($AV$1,AJ771,TRUE,CalibrationTrigger),"")</f>
        <v>2.4408442518284888E-3</v>
      </c>
      <c r="AN771" s="146">
        <f>IFERROR(_xll.qlInterestRateIndexFixingDate(ContBasisIndex6MCorrected,AK771),"")</f>
        <v>44925</v>
      </c>
      <c r="AO771" s="78">
        <f>_xll.qlIndexFixing(ContinuousBasisIndex6M,AJ771,TRUE,)</f>
        <v>1.0051182030667747E-2</v>
      </c>
      <c r="AP771" s="78">
        <f>_xll.qlIndexFixing(ContBasisIndex6MCorrected,AJ771,TRUE,)</f>
        <v>1.0011543453200756E-2</v>
      </c>
      <c r="AQ771" s="78">
        <f>IFERROR(_xll.qlIndexFixing(Euribor6MLegacy,AN771,TRUE,CalibrationTrigger),"")</f>
        <v>1.0032519924595105E-2</v>
      </c>
      <c r="AR771" s="78">
        <f>IFERROR(_xll.qlIndexFixing(Eonia,AN771,TRUE,CalibrationTrigger),"")</f>
        <v>6.9237215312778488E-3</v>
      </c>
    </row>
    <row r="772" spans="35:44">
      <c r="AI772" s="64" t="s">
        <v>99</v>
      </c>
      <c r="AJ772" s="146">
        <f>IFERROR(_xll.qlInterestRateIndexFixingDate(ContBasisIndex6MCorrected,AK772),"")</f>
        <v>44932</v>
      </c>
      <c r="AK772" s="146">
        <f>_xll.qlCalendarAdvance(Calendar,$AK771,AI772,,,trigger)</f>
        <v>44936</v>
      </c>
      <c r="AL772" s="78">
        <f>IFERROR(_xll.qlIndexFixing(ContinuousBasisIndex6M,AJ772,TRUE,)-_xll.qlIndexFixing($AV$1,AJ772,TRUE,CalibrationTrigger),"")</f>
        <v>2.4369106872962681E-3</v>
      </c>
      <c r="AN772" s="146">
        <f>IFERROR(_xll.qlInterestRateIndexFixingDate(ContBasisIndex6MCorrected,AK772),"")</f>
        <v>44932</v>
      </c>
      <c r="AO772" s="78">
        <f>_xll.qlIndexFixing(ContinuousBasisIndex6M,AJ772,TRUE,)</f>
        <v>1.0096741001972677E-2</v>
      </c>
      <c r="AP772" s="78">
        <f>_xll.qlIndexFixing(ContBasisIndex6MCorrected,AJ772,TRUE,)</f>
        <v>1.0057347426537609E-2</v>
      </c>
      <c r="AQ772" s="78">
        <f>IFERROR(_xll.qlIndexFixing(Euribor6MLegacy,AN772,TRUE,CalibrationTrigger),"")</f>
        <v>1.0077757834867248E-2</v>
      </c>
      <c r="AR772" s="78">
        <f>IFERROR(_xll.qlIndexFixing(Eonia,AN772,TRUE,CalibrationTrigger),"")</f>
        <v>6.9749392312257186E-3</v>
      </c>
    </row>
    <row r="773" spans="35:44">
      <c r="AI773" s="64" t="s">
        <v>99</v>
      </c>
      <c r="AJ773" s="146">
        <f>IFERROR(_xll.qlInterestRateIndexFixingDate(ContBasisIndex6MCorrected,AK773),"")</f>
        <v>44939</v>
      </c>
      <c r="AK773" s="146">
        <f>_xll.qlCalendarAdvance(Calendar,$AK772,AI773,,,trigger)</f>
        <v>44943</v>
      </c>
      <c r="AL773" s="78">
        <f>IFERROR(_xll.qlIndexFixing(ContinuousBasisIndex6M,AJ773,TRUE,)-_xll.qlIndexFixing($AV$1,AJ773,TRUE,CalibrationTrigger),"")</f>
        <v>2.4329762193770694E-3</v>
      </c>
      <c r="AN773" s="146">
        <f>IFERROR(_xll.qlInterestRateIndexFixingDate(ContBasisIndex6MCorrected,AK773),"")</f>
        <v>44939</v>
      </c>
      <c r="AO773" s="78">
        <f>_xll.qlIndexFixing(ContinuousBasisIndex6M,AJ773,TRUE,)</f>
        <v>1.0142049139376774E-2</v>
      </c>
      <c r="AP773" s="78">
        <f>_xll.qlIndexFixing(ContBasisIndex6MCorrected,AJ773,TRUE,)</f>
        <v>1.0102900581736046E-2</v>
      </c>
      <c r="AQ773" s="78">
        <f>IFERROR(_xll.qlIndexFixing(Euribor6MLegacy,AN773,TRUE,CalibrationTrigger),"")</f>
        <v>1.0122697152957692E-2</v>
      </c>
      <c r="AR773" s="78">
        <f>IFERROR(_xll.qlIndexFixing(Eonia,AN773,TRUE,CalibrationTrigger),"")</f>
        <v>7.0262370200957491E-3</v>
      </c>
    </row>
    <row r="774" spans="35:44">
      <c r="AI774" s="64" t="s">
        <v>99</v>
      </c>
      <c r="AJ774" s="146">
        <f>IFERROR(_xll.qlInterestRateIndexFixingDate(ContBasisIndex6MCorrected,AK774),"")</f>
        <v>44946</v>
      </c>
      <c r="AK774" s="146">
        <f>_xll.qlCalendarAdvance(Calendar,$AK773,AI774,,,trigger)</f>
        <v>44950</v>
      </c>
      <c r="AL774" s="78">
        <f>IFERROR(_xll.qlIndexFixing(ContinuousBasisIndex6M,AJ774,TRUE,)-_xll.qlIndexFixing($AV$1,AJ774,TRUE,CalibrationTrigger),"")</f>
        <v>2.4290409043017129E-3</v>
      </c>
      <c r="AN774" s="146">
        <f>IFERROR(_xll.qlInterestRateIndexFixingDate(ContBasisIndex6MCorrected,AK774),"")</f>
        <v>44946</v>
      </c>
      <c r="AO774" s="78">
        <f>_xll.qlIndexFixing(ContinuousBasisIndex6M,AJ774,TRUE,)</f>
        <v>1.0187089031177021E-2</v>
      </c>
      <c r="AP774" s="78">
        <f>_xll.qlIndexFixing(ContBasisIndex6MCorrected,AJ774,TRUE,)</f>
        <v>1.0148185507337719E-2</v>
      </c>
      <c r="AQ774" s="78">
        <f>IFERROR(_xll.qlIndexFixing(Euribor6MLegacy,AN774,TRUE,CalibrationTrigger),"")</f>
        <v>1.0167321604431378E-2</v>
      </c>
      <c r="AR774" s="78">
        <f>IFERROR(_xll.qlIndexFixing(Eonia,AN774,TRUE,CalibrationTrigger),"")</f>
        <v>7.077614898074458E-3</v>
      </c>
    </row>
    <row r="775" spans="35:44">
      <c r="AI775" s="64" t="s">
        <v>99</v>
      </c>
      <c r="AJ775" s="146">
        <f>IFERROR(_xll.qlInterestRateIndexFixingDate(ContBasisIndex6MCorrected,AK775),"")</f>
        <v>44953</v>
      </c>
      <c r="AK775" s="146">
        <f>_xll.qlCalendarAdvance(Calendar,$AK774,AI775,,,trigger)</f>
        <v>44957</v>
      </c>
      <c r="AL775" s="78">
        <f>IFERROR(_xll.qlIndexFixing(ContinuousBasisIndex6M,AJ775,TRUE,)-_xll.qlIndexFixing($AV$1,AJ775,TRUE,CalibrationTrigger),"")</f>
        <v>2.4251047978032956E-3</v>
      </c>
      <c r="AN775" s="146">
        <f>IFERROR(_xll.qlInterestRateIndexFixingDate(ContBasisIndex6MCorrected,AK775),"")</f>
        <v>44953</v>
      </c>
      <c r="AO775" s="78">
        <f>_xll.qlIndexFixing(ContinuousBasisIndex6M,AJ775,TRUE,)</f>
        <v>1.0231843263566003E-2</v>
      </c>
      <c r="AP775" s="78">
        <f>_xll.qlIndexFixing(ContBasisIndex6MCorrected,AJ775,TRUE,)</f>
        <v>1.0193184789775021E-2</v>
      </c>
      <c r="AQ775" s="78">
        <f>IFERROR(_xll.qlIndexFixing(Euribor6MLegacy,AN775,TRUE,CalibrationTrigger),"")</f>
        <v>1.0211614913545565E-2</v>
      </c>
      <c r="AR775" s="78">
        <f>IFERROR(_xll.qlIndexFixing(Eonia,AN775,TRUE,CalibrationTrigger),"")</f>
        <v>7.1290728651884905E-3</v>
      </c>
    </row>
    <row r="776" spans="35:44">
      <c r="AI776" s="64" t="s">
        <v>99</v>
      </c>
      <c r="AJ776" s="146">
        <f>IFERROR(_xll.qlInterestRateIndexFixingDate(ContBasisIndex6MCorrected,AK776),"")</f>
        <v>44960</v>
      </c>
      <c r="AK776" s="146">
        <f>_xll.qlCalendarAdvance(Calendar,$AK775,AI776,,,trigger)</f>
        <v>44964</v>
      </c>
      <c r="AL776" s="78">
        <f>IFERROR(_xll.qlIndexFixing(ContinuousBasisIndex6M,AJ776,TRUE,)-_xll.qlIndexFixing($AV$1,AJ776,TRUE,CalibrationTrigger),"")</f>
        <v>2.4211679551295606E-3</v>
      </c>
      <c r="AN776" s="146">
        <f>IFERROR(_xll.qlInterestRateIndexFixingDate(ContBasisIndex6MCorrected,AK776),"")</f>
        <v>44960</v>
      </c>
      <c r="AO776" s="78">
        <f>_xll.qlIndexFixing(ContinuousBasisIndex6M,AJ776,TRUE,)</f>
        <v>1.0276294420664597E-2</v>
      </c>
      <c r="AP776" s="78">
        <f>_xll.qlIndexFixing(ContBasisIndex6MCorrected,AJ776,TRUE,)</f>
        <v>1.0237881013396271E-2</v>
      </c>
      <c r="AQ776" s="78">
        <f>IFERROR(_xll.qlIndexFixing(Euribor6MLegacy,AN776,TRUE,CalibrationTrigger),"")</f>
        <v>1.0255560803276324E-2</v>
      </c>
      <c r="AR776" s="78">
        <f>IFERROR(_xll.qlIndexFixing(Eonia,AN776,TRUE,CalibrationTrigger),"")</f>
        <v>7.1806109215710734E-3</v>
      </c>
    </row>
    <row r="777" spans="35:44">
      <c r="AI777" s="64" t="s">
        <v>99</v>
      </c>
      <c r="AJ777" s="146">
        <f>IFERROR(_xll.qlInterestRateIndexFixingDate(ContBasisIndex6MCorrected,AK777),"")</f>
        <v>44967</v>
      </c>
      <c r="AK777" s="146">
        <f>_xll.qlCalendarAdvance(Calendar,$AK776,AI777,,,trigger)</f>
        <v>44971</v>
      </c>
      <c r="AL777" s="78">
        <f>IFERROR(_xll.qlIndexFixing(ContinuousBasisIndex6M,AJ777,TRUE,)-_xll.qlIndexFixing($AV$1,AJ777,TRUE,CalibrationTrigger),"")</f>
        <v>2.4172304310344957E-3</v>
      </c>
      <c r="AN777" s="146">
        <f>IFERROR(_xll.qlInterestRateIndexFixingDate(ContBasisIndex6MCorrected,AK777),"")</f>
        <v>44967</v>
      </c>
      <c r="AO777" s="78">
        <f>_xll.qlIndexFixing(ContinuousBasisIndex6M,AJ777,TRUE,)</f>
        <v>1.0320425084540511E-2</v>
      </c>
      <c r="AP777" s="78">
        <f>_xll.qlIndexFixing(ContBasisIndex6MCorrected,AJ777,TRUE,)</f>
        <v>1.0282256760490877E-2</v>
      </c>
      <c r="AQ777" s="78">
        <f>IFERROR(_xll.qlIndexFixing(Euribor6MLegacy,AN777,TRUE,CalibrationTrigger),"")</f>
        <v>1.0299142995346807E-2</v>
      </c>
      <c r="AR777" s="78">
        <f>IFERROR(_xll.qlIndexFixing(Eonia,AN777,TRUE,CalibrationTrigger),"")</f>
        <v>7.2322290673021428E-3</v>
      </c>
    </row>
    <row r="778" spans="35:44">
      <c r="AI778" s="64" t="s">
        <v>99</v>
      </c>
      <c r="AJ778" s="146">
        <f>IFERROR(_xll.qlInterestRateIndexFixingDate(ContBasisIndex6MCorrected,AK778),"")</f>
        <v>44974</v>
      </c>
      <c r="AK778" s="146">
        <f>_xll.qlCalendarAdvance(Calendar,$AK777,AI778,,,trigger)</f>
        <v>44978</v>
      </c>
      <c r="AL778" s="78">
        <f>IFERROR(_xll.qlIndexFixing(ContinuousBasisIndex6M,AJ778,TRUE,)-_xll.qlIndexFixing($AV$1,AJ778,TRUE,CalibrationTrigger),"")</f>
        <v>2.41329227979027E-3</v>
      </c>
      <c r="AN778" s="146">
        <f>IFERROR(_xll.qlInterestRateIndexFixingDate(ContBasisIndex6MCorrected,AK778),"")</f>
        <v>44974</v>
      </c>
      <c r="AO778" s="78">
        <f>_xll.qlIndexFixing(ContinuousBasisIndex6M,AJ778,TRUE,)</f>
        <v>1.0364217835247599E-2</v>
      </c>
      <c r="AP778" s="78">
        <f>_xll.qlIndexFixing(ContBasisIndex6MCorrected,AJ778,TRUE,)</f>
        <v>1.0326294611324678E-2</v>
      </c>
      <c r="AQ778" s="78">
        <f>IFERROR(_xll.qlIndexFixing(Euribor6MLegacy,AN778,TRUE,CalibrationTrigger),"")</f>
        <v>1.0342345210254629E-2</v>
      </c>
      <c r="AR778" s="78">
        <f>IFERROR(_xll.qlIndexFixing(Eonia,AN778,TRUE,CalibrationTrigger),"")</f>
        <v>7.2839273025415707E-3</v>
      </c>
    </row>
    <row r="779" spans="35:44">
      <c r="AI779" s="64" t="s">
        <v>99</v>
      </c>
      <c r="AJ779" s="146">
        <f>IFERROR(_xll.qlInterestRateIndexFixingDate(ContBasisIndex6MCorrected,AK779),"")</f>
        <v>44981</v>
      </c>
      <c r="AK779" s="146">
        <f>_xll.qlCalendarAdvance(Calendar,$AK778,AI779,,,trigger)</f>
        <v>44985</v>
      </c>
      <c r="AL779" s="78">
        <f>IFERROR(_xll.qlIndexFixing(ContinuousBasisIndex6M,AJ779,TRUE,)-_xll.qlIndexFixing($AV$1,AJ779,TRUE,CalibrationTrigger),"")</f>
        <v>2.408693657318467E-3</v>
      </c>
      <c r="AN779" s="146">
        <f>IFERROR(_xll.qlInterestRateIndexFixingDate(ContBasisIndex6MCorrected,AK779),"")</f>
        <v>44981</v>
      </c>
      <c r="AO779" s="78">
        <f>_xll.qlIndexFixing(ContinuousBasisIndex6M,AJ779,TRUE,)</f>
        <v>1.0417021215636016E-2</v>
      </c>
      <c r="AP779" s="78">
        <f>_xll.qlIndexFixing(ContBasisIndex6MCorrected,AJ779,TRUE,)</f>
        <v>1.0379304556787735E-2</v>
      </c>
      <c r="AQ779" s="78">
        <f>IFERROR(_xll.qlIndexFixing(Euribor6MLegacy,AN779,TRUE,CalibrationTrigger),"")</f>
        <v>1.0394337436822877E-2</v>
      </c>
      <c r="AR779" s="78">
        <f>IFERROR(_xll.qlIndexFixing(Eonia,AN779,TRUE,CalibrationTrigger),"")</f>
        <v>7.3357056272627119E-3</v>
      </c>
    </row>
    <row r="780" spans="35:44">
      <c r="AI780" s="64" t="s">
        <v>99</v>
      </c>
      <c r="AJ780" s="146">
        <f>IFERROR(_xll.qlInterestRateIndexFixingDate(ContBasisIndex6MCorrected,AK780),"")</f>
        <v>44988</v>
      </c>
      <c r="AK780" s="146">
        <f>_xll.qlCalendarAdvance(Calendar,$AK779,AI780,,,trigger)</f>
        <v>44992</v>
      </c>
      <c r="AL780" s="78">
        <f>IFERROR(_xll.qlIndexFixing(ContinuousBasisIndex6M,AJ780,TRUE,)-_xll.qlIndexFixing($AV$1,AJ780,TRUE,CalibrationTrigger),"")</f>
        <v>2.4047549790288635E-3</v>
      </c>
      <c r="AN780" s="146">
        <f>IFERROR(_xll.qlInterestRateIndexFixingDate(ContBasisIndex6MCorrected,AK780),"")</f>
        <v>44988</v>
      </c>
      <c r="AO780" s="78">
        <f>_xll.qlIndexFixing(ContinuousBasisIndex6M,AJ780,TRUE,)</f>
        <v>1.0460014663870611E-2</v>
      </c>
      <c r="AP780" s="78">
        <f>_xll.qlIndexFixing(ContBasisIndex6MCorrected,AJ780,TRUE,)</f>
        <v>1.0422297208124565E-2</v>
      </c>
      <c r="AQ780" s="78">
        <f>IFERROR(_xll.qlIndexFixing(Euribor6MLegacy,AN780,TRUE,CalibrationTrigger),"")</f>
        <v>1.0436650638086544E-2</v>
      </c>
      <c r="AR780" s="78">
        <f>IFERROR(_xll.qlIndexFixing(Eonia,AN780,TRUE,CalibrationTrigger),"")</f>
        <v>7.3874218638358968E-3</v>
      </c>
    </row>
    <row r="781" spans="35:44">
      <c r="AI781" s="64" t="s">
        <v>99</v>
      </c>
      <c r="AJ781" s="146">
        <f>IFERROR(_xll.qlInterestRateIndexFixingDate(ContBasisIndex6MCorrected,AK781),"")</f>
        <v>44995</v>
      </c>
      <c r="AK781" s="146">
        <f>_xll.qlCalendarAdvance(Calendar,$AK780,AI781,,,trigger)</f>
        <v>44999</v>
      </c>
      <c r="AL781" s="78">
        <f>IFERROR(_xll.qlIndexFixing(ContinuousBasisIndex6M,AJ781,TRUE,)-_xll.qlIndexFixing($AV$1,AJ781,TRUE,CalibrationTrigger),"")</f>
        <v>2.4008158623273455E-3</v>
      </c>
      <c r="AN781" s="146">
        <f>IFERROR(_xll.qlInterestRateIndexFixingDate(ContBasisIndex6MCorrected,AK781),"")</f>
        <v>44995</v>
      </c>
      <c r="AO781" s="78">
        <f>_xll.qlIndexFixing(ContinuousBasisIndex6M,AJ781,TRUE,)</f>
        <v>1.0502637889657726E-2</v>
      </c>
      <c r="AP781" s="78">
        <f>_xll.qlIndexFixing(ContBasisIndex6MCorrected,AJ781,TRUE,)</f>
        <v>1.0464919644113887E-2</v>
      </c>
      <c r="AQ781" s="78">
        <f>IFERROR(_xll.qlIndexFixing(Euribor6MLegacy,AN781,TRUE,CalibrationTrigger),"")</f>
        <v>1.0478553569529054E-2</v>
      </c>
      <c r="AR781" s="78">
        <f>IFERROR(_xll.qlIndexFixing(Eonia,AN781,TRUE,CalibrationTrigger),"")</f>
        <v>7.4387824832733429E-3</v>
      </c>
    </row>
    <row r="782" spans="35:44">
      <c r="AI782" s="64" t="s">
        <v>99</v>
      </c>
      <c r="AJ782" s="146">
        <f>IFERROR(_xll.qlInterestRateIndexFixingDate(ContBasisIndex6MCorrected,AK782),"")</f>
        <v>45002</v>
      </c>
      <c r="AK782" s="146">
        <f>_xll.qlCalendarAdvance(Calendar,$AK781,AI782,,,trigger)</f>
        <v>45006</v>
      </c>
      <c r="AL782" s="78">
        <f>IFERROR(_xll.qlIndexFixing(ContinuousBasisIndex6M,AJ782,TRUE,)-_xll.qlIndexFixing($AV$1,AJ782,TRUE,CalibrationTrigger),"")</f>
        <v>2.396876380342805E-3</v>
      </c>
      <c r="AN782" s="146">
        <f>IFERROR(_xll.qlInterestRateIndexFixingDate(ContBasisIndex6MCorrected,AK782),"")</f>
        <v>45002</v>
      </c>
      <c r="AO782" s="78">
        <f>_xll.qlIndexFixing(ContinuousBasisIndex6M,AJ782,TRUE,)</f>
        <v>1.0544890939779936E-2</v>
      </c>
      <c r="AP782" s="78">
        <f>_xll.qlIndexFixing(ContBasisIndex6MCorrected,AJ782,TRUE,)</f>
        <v>1.0507171911537407E-2</v>
      </c>
      <c r="AQ782" s="78">
        <f>IFERROR(_xll.qlIndexFixing(Euribor6MLegacy,AN782,TRUE,CalibrationTrigger),"")</f>
        <v>1.052004620489054E-2</v>
      </c>
      <c r="AR782" s="78">
        <f>IFERROR(_xll.qlIndexFixing(Eonia,AN782,TRUE,CalibrationTrigger),"")</f>
        <v>7.4897737259682629E-3</v>
      </c>
    </row>
    <row r="783" spans="35:44">
      <c r="AI783" s="64" t="s">
        <v>99</v>
      </c>
      <c r="AJ783" s="146">
        <f>IFERROR(_xll.qlInterestRateIndexFixingDate(ContBasisIndex6MCorrected,AK783),"")</f>
        <v>45009</v>
      </c>
      <c r="AK783" s="146">
        <f>_xll.qlCalendarAdvance(Calendar,$AK782,AI783,,,trigger)</f>
        <v>45013</v>
      </c>
      <c r="AL783" s="78">
        <f>IFERROR(_xll.qlIndexFixing(ContinuousBasisIndex6M,AJ783,TRUE,)-_xll.qlIndexFixing($AV$1,AJ783,TRUE,CalibrationTrigger),"")</f>
        <v>2.3929366056015759E-3</v>
      </c>
      <c r="AN783" s="146">
        <f>IFERROR(_xll.qlInterestRateIndexFixingDate(ContBasisIndex6MCorrected,AK783),"")</f>
        <v>45009</v>
      </c>
      <c r="AO783" s="78">
        <f>_xll.qlIndexFixing(ContinuousBasisIndex6M,AJ783,TRUE,)</f>
        <v>1.0586773860626222E-2</v>
      </c>
      <c r="AP783" s="78">
        <f>_xll.qlIndexFixing(ContBasisIndex6MCorrected,AJ783,TRUE,)</f>
        <v>1.0549054056784109E-2</v>
      </c>
      <c r="AQ783" s="78">
        <f>IFERROR(_xll.qlIndexFixing(Euribor6MLegacy,AN783,TRUE,CalibrationTrigger),"")</f>
        <v>1.0561128518169628E-2</v>
      </c>
      <c r="AR783" s="78">
        <f>IFERROR(_xll.qlIndexFixing(Eonia,AN783,TRUE,CalibrationTrigger),"")</f>
        <v>7.540395591494331E-3</v>
      </c>
    </row>
    <row r="784" spans="35:44">
      <c r="AI784" s="64" t="s">
        <v>99</v>
      </c>
      <c r="AJ784" s="146">
        <f>IFERROR(_xll.qlInterestRateIndexFixingDate(ContBasisIndex6MCorrected,AK784),"")</f>
        <v>45016</v>
      </c>
      <c r="AK784" s="146">
        <f>_xll.qlCalendarAdvance(Calendar,$AK783,AI784,,,trigger)</f>
        <v>45020</v>
      </c>
      <c r="AL784" s="78">
        <f>IFERROR(_xll.qlIndexFixing(ContinuousBasisIndex6M,AJ784,TRUE,)-_xll.qlIndexFixing($AV$1,AJ784,TRUE,CalibrationTrigger),"")</f>
        <v>2.3892155963881195E-3</v>
      </c>
      <c r="AN784" s="146">
        <f>IFERROR(_xll.qlInterestRateIndexFixingDate(ContBasisIndex6MCorrected,AK784),"")</f>
        <v>45016</v>
      </c>
      <c r="AO784" s="78">
        <f>_xll.qlIndexFixing(ContinuousBasisIndex6M,AJ784,TRUE,)</f>
        <v>1.0625292996127678E-2</v>
      </c>
      <c r="AP784" s="78">
        <f>_xll.qlIndexFixing(ContBasisIndex6MCorrected,AJ784,TRUE,)</f>
        <v>1.0587573584553632E-2</v>
      </c>
      <c r="AQ784" s="78">
        <f>IFERROR(_xll.qlIndexFixing(Euribor6MLegacy,AN784,TRUE,CalibrationTrigger),"")</f>
        <v>1.0598881534348093E-2</v>
      </c>
      <c r="AR784" s="78">
        <f>IFERROR(_xll.qlIndexFixing(Eonia,AN784,TRUE,CalibrationTrigger),"")</f>
        <v>7.5906480794252218E-3</v>
      </c>
    </row>
    <row r="785" spans="35:44">
      <c r="AI785" s="64" t="s">
        <v>99</v>
      </c>
      <c r="AJ785" s="146">
        <f>IFERROR(_xll.qlInterestRateIndexFixingDate(ContBasisIndex6MCorrected,AK785),"")</f>
        <v>45021</v>
      </c>
      <c r="AK785" s="146">
        <f>_xll.qlCalendarAdvance(Calendar,$AK784,AI785,,,trigger)</f>
        <v>45027</v>
      </c>
      <c r="AL785" s="78">
        <f>IFERROR(_xll.qlIndexFixing(ContinuousBasisIndex6M,AJ785,TRUE,)-_xll.qlIndexFixing($AV$1,AJ785,TRUE,CalibrationTrigger),"")</f>
        <v>2.3852752565505335E-3</v>
      </c>
      <c r="AN785" s="146">
        <f>IFERROR(_xll.qlInterestRateIndexFixingDate(ContBasisIndex6MCorrected,AK785),"")</f>
        <v>45021</v>
      </c>
      <c r="AO785" s="78">
        <f>_xll.qlIndexFixing(ContinuousBasisIndex6M,AJ785,TRUE,)</f>
        <v>1.0666460992694814E-2</v>
      </c>
      <c r="AP785" s="78">
        <f>_xll.qlIndexFixing(ContBasisIndex6MCorrected,AJ785,TRUE,)</f>
        <v>1.0628740823521757E-2</v>
      </c>
      <c r="AQ785" s="78">
        <f>IFERROR(_xll.qlIndexFixing(Euribor6MLegacy,AN785,TRUE,CalibrationTrigger),"")</f>
        <v>1.0639171257070321E-2</v>
      </c>
      <c r="AR785" s="78">
        <f>IFERROR(_xll.qlIndexFixing(Eonia,AN785,TRUE,CalibrationTrigger),"")</f>
        <v>7.6190392060215828E-3</v>
      </c>
    </row>
    <row r="786" spans="35:44">
      <c r="AI786" s="64" t="s">
        <v>99</v>
      </c>
      <c r="AJ786" s="146">
        <f>IFERROR(_xll.qlInterestRateIndexFixingDate(ContBasisIndex6MCorrected,AK786),"")</f>
        <v>45030</v>
      </c>
      <c r="AK786" s="146">
        <f>_xll.qlCalendarAdvance(Calendar,$AK785,AI786,,,trigger)</f>
        <v>45034</v>
      </c>
      <c r="AL786" s="78">
        <f>IFERROR(_xll.qlIndexFixing(ContinuousBasisIndex6M,AJ786,TRUE,)-_xll.qlIndexFixing($AV$1,AJ786,TRUE,CalibrationTrigger),"")</f>
        <v>2.3813348364982081E-3</v>
      </c>
      <c r="AN786" s="146">
        <f>IFERROR(_xll.qlInterestRateIndexFixingDate(ContBasisIndex6MCorrected,AK786),"")</f>
        <v>45030</v>
      </c>
      <c r="AO786" s="78">
        <f>_xll.qlIndexFixing(ContinuousBasisIndex6M,AJ786,TRUE,)</f>
        <v>1.0707259000072938E-2</v>
      </c>
      <c r="AP786" s="78">
        <f>_xll.qlIndexFixing(ContBasisIndex6MCorrected,AJ786,TRUE,)</f>
        <v>1.066953808035752E-2</v>
      </c>
      <c r="AQ786" s="78">
        <f>IFERROR(_xll.qlIndexFixing(Euribor6MLegacy,AN786,TRUE,CalibrationTrigger),"")</f>
        <v>1.0679050590667025E-2</v>
      </c>
      <c r="AR786" s="78">
        <f>IFERROR(_xll.qlIndexFixing(Eonia,AN786,TRUE,CalibrationTrigger),"")</f>
        <v>7.6900449203964882E-3</v>
      </c>
    </row>
    <row r="787" spans="35:44">
      <c r="AI787" s="64" t="s">
        <v>99</v>
      </c>
      <c r="AJ787" s="146">
        <f>IFERROR(_xll.qlInterestRateIndexFixingDate(ContBasisIndex6MCorrected,AK787),"")</f>
        <v>45037</v>
      </c>
      <c r="AK787" s="146">
        <f>_xll.qlCalendarAdvance(Calendar,$AK786,AI787,,,trigger)</f>
        <v>45041</v>
      </c>
      <c r="AL787" s="78">
        <f>IFERROR(_xll.qlIndexFixing(ContinuousBasisIndex6M,AJ787,TRUE,)-_xll.qlIndexFixing($AV$1,AJ787,TRUE,CalibrationTrigger),"")</f>
        <v>2.3773944064119402E-3</v>
      </c>
      <c r="AN787" s="146">
        <f>IFERROR(_xll.qlInterestRateIndexFixingDate(ContBasisIndex6MCorrected,AK787),"")</f>
        <v>45037</v>
      </c>
      <c r="AO787" s="78">
        <f>_xll.qlIndexFixing(ContinuousBasisIndex6M,AJ787,TRUE,)</f>
        <v>1.0747687063265612E-2</v>
      </c>
      <c r="AP787" s="78">
        <f>_xll.qlIndexFixing(ContBasisIndex6MCorrected,AJ787,TRUE,)</f>
        <v>1.0709965400064046E-2</v>
      </c>
      <c r="AQ787" s="78">
        <f>IFERROR(_xll.qlIndexFixing(Euribor6MLegacy,AN787,TRUE,CalibrationTrigger),"")</f>
        <v>1.071851951028115E-2</v>
      </c>
      <c r="AR787" s="78">
        <f>IFERROR(_xll.qlIndexFixing(Eonia,AN787,TRUE,CalibrationTrigger),"")</f>
        <v>7.7391892725575673E-3</v>
      </c>
    </row>
    <row r="788" spans="35:44">
      <c r="AI788" s="64" t="s">
        <v>99</v>
      </c>
      <c r="AJ788" s="146">
        <f>IFERROR(_xll.qlInterestRateIndexFixingDate(ContBasisIndex6MCorrected,AK788),"")</f>
        <v>45043</v>
      </c>
      <c r="AK788" s="146">
        <f>_xll.qlCalendarAdvance(Calendar,$AK787,AI788,,,trigger)</f>
        <v>45048</v>
      </c>
      <c r="AL788" s="78">
        <f>IFERROR(_xll.qlIndexFixing(ContinuousBasisIndex6M,AJ788,TRUE,)-_xll.qlIndexFixing($AV$1,AJ788,TRUE,CalibrationTrigger),"")</f>
        <v>2.373235837320067E-3</v>
      </c>
      <c r="AN788" s="146">
        <f>IFERROR(_xll.qlInterestRateIndexFixingDate(ContBasisIndex6MCorrected,AK788),"")</f>
        <v>45043</v>
      </c>
      <c r="AO788" s="78">
        <f>_xll.qlIndexFixing(ContinuousBasisIndex6M,AJ788,TRUE,)</f>
        <v>1.0790638122332937E-2</v>
      </c>
      <c r="AP788" s="78">
        <f>_xll.qlIndexFixing(ContBasisIndex6MCorrected,AJ788,TRUE,)</f>
        <v>1.0752914546937754E-2</v>
      </c>
      <c r="AQ788" s="78">
        <f>IFERROR(_xll.qlIndexFixing(Euribor6MLegacy,AN788,TRUE,CalibrationTrigger),"")</f>
        <v>1.0760384361216185E-2</v>
      </c>
      <c r="AR788" s="78">
        <f>IFERROR(_xll.qlIndexFixing(Eonia,AN788,TRUE,CalibrationTrigger),"")</f>
        <v>7.773900871352879E-3</v>
      </c>
    </row>
    <row r="789" spans="35:44">
      <c r="AI789" s="64" t="s">
        <v>99</v>
      </c>
      <c r="AJ789" s="146">
        <f>IFERROR(_xll.qlInterestRateIndexFixingDate(ContBasisIndex6MCorrected,AK789),"")</f>
        <v>45051</v>
      </c>
      <c r="AK789" s="146">
        <f>_xll.qlCalendarAdvance(Calendar,$AK788,AI789,,,trigger)</f>
        <v>45055</v>
      </c>
      <c r="AL789" s="78">
        <f>IFERROR(_xll.qlIndexFixing(ContinuousBasisIndex6M,AJ789,TRUE,)-_xll.qlIndexFixing($AV$1,AJ789,TRUE,CalibrationTrigger),"")</f>
        <v>2.3692957958708766E-3</v>
      </c>
      <c r="AN789" s="146">
        <f>IFERROR(_xll.qlInterestRateIndexFixingDate(ContBasisIndex6MCorrected,AK789),"")</f>
        <v>45051</v>
      </c>
      <c r="AO789" s="78">
        <f>_xll.qlIndexFixing(ContinuousBasisIndex6M,AJ789,TRUE,)</f>
        <v>1.0830301220183369E-2</v>
      </c>
      <c r="AP789" s="78">
        <f>_xll.qlIndexFixing(ContBasisIndex6MCorrected,AJ789,TRUE,)</f>
        <v>1.0792576911760634E-2</v>
      </c>
      <c r="AQ789" s="78">
        <f>IFERROR(_xll.qlIndexFixing(Euribor6MLegacy,AN789,TRUE,CalibrationTrigger),"")</f>
        <v>1.0799004210331392E-2</v>
      </c>
      <c r="AR789" s="78">
        <f>IFERROR(_xll.qlIndexFixing(Eonia,AN789,TRUE,CalibrationTrigger),"")</f>
        <v>7.836369837965762E-3</v>
      </c>
    </row>
    <row r="790" spans="35:44">
      <c r="AI790" s="64" t="s">
        <v>99</v>
      </c>
      <c r="AJ790" s="146">
        <f>IFERROR(_xll.qlInterestRateIndexFixingDate(ContBasisIndex6MCorrected,AK790),"")</f>
        <v>45058</v>
      </c>
      <c r="AK790" s="146">
        <f>_xll.qlCalendarAdvance(Calendar,$AK789,AI790,,,trigger)</f>
        <v>45062</v>
      </c>
      <c r="AL790" s="78">
        <f>IFERROR(_xll.qlIndexFixing(ContinuousBasisIndex6M,AJ790,TRUE,)-_xll.qlIndexFixing($AV$1,AJ790,TRUE,CalibrationTrigger),"")</f>
        <v>2.3653559528147294E-3</v>
      </c>
      <c r="AN790" s="146">
        <f>IFERROR(_xll.qlInterestRateIndexFixingDate(ContBasisIndex6MCorrected,AK790),"")</f>
        <v>45058</v>
      </c>
      <c r="AO790" s="78">
        <f>_xll.qlIndexFixing(ContinuousBasisIndex6M,AJ790,TRUE,)</f>
        <v>1.0869594502799278E-2</v>
      </c>
      <c r="AP790" s="78">
        <f>_xll.qlIndexFixing(ContBasisIndex6MCorrected,AJ790,TRUE,)</f>
        <v>1.0831869468441146E-2</v>
      </c>
      <c r="AQ790" s="78">
        <f>IFERROR(_xll.qlIndexFixing(Euribor6MLegacy,AN790,TRUE,CalibrationTrigger),"")</f>
        <v>1.0837213562538394E-2</v>
      </c>
      <c r="AR790" s="78">
        <f>IFERROR(_xll.qlIndexFixing(Eonia,AN790,TRUE,CalibrationTrigger),"")</f>
        <v>7.8844060503335811E-3</v>
      </c>
    </row>
    <row r="791" spans="35:44">
      <c r="AI791" s="64" t="s">
        <v>99</v>
      </c>
      <c r="AJ791" s="146">
        <f>IFERROR(_xll.qlInterestRateIndexFixingDate(ContBasisIndex6MCorrected,AK791),"")</f>
        <v>45065</v>
      </c>
      <c r="AK791" s="146">
        <f>_xll.qlCalendarAdvance(Calendar,$AK790,AI791,,,trigger)</f>
        <v>45069</v>
      </c>
      <c r="AL791" s="78">
        <f>IFERROR(_xll.qlIndexFixing(ContinuousBasisIndex6M,AJ791,TRUE,)-_xll.qlIndexFixing($AV$1,AJ791,TRUE,CalibrationTrigger),"")</f>
        <v>2.3614163759986539E-3</v>
      </c>
      <c r="AN791" s="146">
        <f>IFERROR(_xll.qlInterestRateIndexFixingDate(ContBasisIndex6MCorrected,AK791),"")</f>
        <v>45065</v>
      </c>
      <c r="AO791" s="78">
        <f>_xll.qlIndexFixing(ContinuousBasisIndex6M,AJ791,TRUE,)</f>
        <v>1.0908518013562919E-2</v>
      </c>
      <c r="AP791" s="78">
        <f>_xll.qlIndexFixing(ContBasisIndex6MCorrected,AJ791,TRUE,)</f>
        <v>1.0870792260360673E-2</v>
      </c>
      <c r="AQ791" s="78">
        <f>IFERROR(_xll.qlIndexFixing(Euribor6MLegacy,AN791,TRUE,CalibrationTrigger),"")</f>
        <v>1.0875012393890694E-2</v>
      </c>
      <c r="AR791" s="78">
        <f>IFERROR(_xll.qlIndexFixing(Eonia,AN791,TRUE,CalibrationTrigger),"")</f>
        <v>7.9320728818821351E-3</v>
      </c>
    </row>
    <row r="792" spans="35:44">
      <c r="AI792" s="64" t="s">
        <v>99</v>
      </c>
      <c r="AJ792" s="146">
        <f>IFERROR(_xll.qlInterestRateIndexFixingDate(ContBasisIndex6MCorrected,AK792),"")</f>
        <v>45072</v>
      </c>
      <c r="AK792" s="146">
        <f>_xll.qlCalendarAdvance(Calendar,$AK791,AI792,,,trigger)</f>
        <v>45076</v>
      </c>
      <c r="AL792" s="78">
        <f>IFERROR(_xll.qlIndexFixing(ContinuousBasisIndex6M,AJ792,TRUE,)-_xll.qlIndexFixing($AV$1,AJ792,TRUE,CalibrationTrigger),"")</f>
        <v>2.3574771327001427E-3</v>
      </c>
      <c r="AN792" s="146">
        <f>IFERROR(_xll.qlInterestRateIndexFixingDate(ContBasisIndex6MCorrected,AK792),"")</f>
        <v>45072</v>
      </c>
      <c r="AO792" s="78">
        <f>_xll.qlIndexFixing(ContinuousBasisIndex6M,AJ792,TRUE,)</f>
        <v>1.0947071795495531E-2</v>
      </c>
      <c r="AP792" s="78">
        <f>_xll.qlIndexFixing(ContBasisIndex6MCorrected,AJ792,TRUE,)</f>
        <v>1.0909345330540453E-2</v>
      </c>
      <c r="AQ792" s="78">
        <f>IFERROR(_xll.qlIndexFixing(Euribor6MLegacy,AN792,TRUE,CalibrationTrigger),"")</f>
        <v>1.0912400680697678E-2</v>
      </c>
      <c r="AR792" s="78">
        <f>IFERROR(_xll.qlIndexFixing(Eonia,AN792,TRUE,CalibrationTrigger),"")</f>
        <v>7.9793703321051623E-3</v>
      </c>
    </row>
    <row r="793" spans="35:44">
      <c r="AI793" s="64" t="s">
        <v>99</v>
      </c>
      <c r="AJ793" s="146">
        <f>IFERROR(_xll.qlInterestRateIndexFixingDate(ContBasisIndex6MCorrected,AK793),"")</f>
        <v>45079</v>
      </c>
      <c r="AK793" s="146">
        <f>_xll.qlCalendarAdvance(Calendar,$AK792,AI793,,,trigger)</f>
        <v>45083</v>
      </c>
      <c r="AL793" s="78">
        <f>IFERROR(_xll.qlIndexFixing(ContinuousBasisIndex6M,AJ793,TRUE,)-_xll.qlIndexFixing($AV$1,AJ793,TRUE,CalibrationTrigger),"")</f>
        <v>2.3537554724383791E-3</v>
      </c>
      <c r="AN793" s="146">
        <f>IFERROR(_xll.qlInterestRateIndexFixingDate(ContBasisIndex6MCorrected,AK793),"")</f>
        <v>45079</v>
      </c>
      <c r="AO793" s="78">
        <f>_xll.qlIndexFixing(ContinuousBasisIndex6M,AJ793,TRUE,)</f>
        <v>1.0982489087987341E-2</v>
      </c>
      <c r="AP793" s="78">
        <f>_xll.qlIndexFixing(ContBasisIndex6MCorrected,AJ793,TRUE,)</f>
        <v>1.0944763112004825E-2</v>
      </c>
      <c r="AQ793" s="78">
        <f>IFERROR(_xll.qlIndexFixing(Euribor6MLegacy,AN793,TRUE,CalibrationTrigger),"")</f>
        <v>1.0946712974540302E-2</v>
      </c>
      <c r="AR793" s="78">
        <f>IFERROR(_xll.qlIndexFixing(Eonia,AN793,TRUE,CalibrationTrigger),"")</f>
        <v>8.0262984006829186E-3</v>
      </c>
    </row>
    <row r="794" spans="35:44">
      <c r="AI794" s="64" t="s">
        <v>99</v>
      </c>
      <c r="AJ794" s="146">
        <f>IFERROR(_xll.qlInterestRateIndexFixingDate(ContBasisIndex6MCorrected,AK794),"")</f>
        <v>45086</v>
      </c>
      <c r="AK794" s="146">
        <f>_xll.qlCalendarAdvance(Calendar,$AK793,AI794,,,trigger)</f>
        <v>45090</v>
      </c>
      <c r="AL794" s="78">
        <f>IFERROR(_xll.qlIndexFixing(ContinuousBasisIndex6M,AJ794,TRUE,)-_xll.qlIndexFixing($AV$1,AJ794,TRUE,CalibrationTrigger),"")</f>
        <v>2.3498168887103703E-3</v>
      </c>
      <c r="AN794" s="146">
        <f>IFERROR(_xll.qlInterestRateIndexFixingDate(ContBasisIndex6MCorrected,AK794),"")</f>
        <v>45086</v>
      </c>
      <c r="AO794" s="78">
        <f>_xll.qlIndexFixing(ContinuousBasisIndex6M,AJ794,TRUE,)</f>
        <v>1.1020328770946808E-2</v>
      </c>
      <c r="AP794" s="78">
        <f>_xll.qlIndexFixing(ContBasisIndex6MCorrected,AJ794,TRUE,)</f>
        <v>1.0982602100848487E-2</v>
      </c>
      <c r="AQ794" s="78">
        <f>IFERROR(_xll.qlIndexFixing(Euribor6MLegacy,AN794,TRUE,CalibrationTrigger),"")</f>
        <v>1.0983308321747516E-2</v>
      </c>
      <c r="AR794" s="78">
        <f>IFERROR(_xll.qlIndexFixing(Eonia,AN794,TRUE,CalibrationTrigger),"")</f>
        <v>8.0728570870824967E-3</v>
      </c>
    </row>
    <row r="795" spans="35:44">
      <c r="AI795" s="64" t="s">
        <v>99</v>
      </c>
      <c r="AJ795" s="146">
        <f>IFERROR(_xll.qlInterestRateIndexFixingDate(ContBasisIndex6MCorrected,AK795),"")</f>
        <v>45093</v>
      </c>
      <c r="AK795" s="146">
        <f>_xll.qlCalendarAdvance(Calendar,$AK794,AI795,,,trigger)</f>
        <v>45097</v>
      </c>
      <c r="AL795" s="78">
        <f>IFERROR(_xll.qlIndexFixing(ContinuousBasisIndex6M,AJ795,TRUE,)-_xll.qlIndexFixing($AV$1,AJ795,TRUE,CalibrationTrigger),"")</f>
        <v>2.3458788357136641E-3</v>
      </c>
      <c r="AN795" s="146">
        <f>IFERROR(_xll.qlInterestRateIndexFixingDate(ContBasisIndex6MCorrected,AK795),"")</f>
        <v>45093</v>
      </c>
      <c r="AO795" s="78">
        <f>_xll.qlIndexFixing(ContinuousBasisIndex6M,AJ795,TRUE,)</f>
        <v>1.1057798856544157E-2</v>
      </c>
      <c r="AP795" s="78">
        <f>_xll.qlIndexFixing(ContBasisIndex6MCorrected,AJ795,TRUE,)</f>
        <v>1.1020071499378824E-2</v>
      </c>
      <c r="AQ795" s="78">
        <f>IFERROR(_xll.qlIndexFixing(Euribor6MLegacy,AN795,TRUE,CalibrationTrigger),"")</f>
        <v>1.1019493065316207E-2</v>
      </c>
      <c r="AR795" s="78">
        <f>IFERROR(_xll.qlIndexFixing(Eonia,AN795,TRUE,CalibrationTrigger),"")</f>
        <v>8.1190463909308619E-3</v>
      </c>
    </row>
    <row r="796" spans="35:44">
      <c r="AI796" s="64" t="s">
        <v>99</v>
      </c>
      <c r="AJ796" s="146">
        <f>IFERROR(_xll.qlInterestRateIndexFixingDate(ContBasisIndex6MCorrected,AK796),"")</f>
        <v>45100</v>
      </c>
      <c r="AK796" s="146">
        <f>_xll.qlCalendarAdvance(Calendar,$AK795,AI796,,,trigger)</f>
        <v>45104</v>
      </c>
      <c r="AL796" s="78">
        <f>IFERROR(_xll.qlIndexFixing(ContinuousBasisIndex6M,AJ796,TRUE,)-_xll.qlIndexFixing($AV$1,AJ796,TRUE,CalibrationTrigger),"")</f>
        <v>2.3419413785105373E-3</v>
      </c>
      <c r="AN796" s="146">
        <f>IFERROR(_xll.qlInterestRateIndexFixingDate(ContBasisIndex6MCorrected,AK796),"")</f>
        <v>45100</v>
      </c>
      <c r="AO796" s="78">
        <f>_xll.qlIndexFixing(ContinuousBasisIndex6M,AJ796,TRUE,)</f>
        <v>1.1094899386534409E-2</v>
      </c>
      <c r="AP796" s="78">
        <f>_xll.qlIndexFixing(ContBasisIndex6MCorrected,AJ796,TRUE,)</f>
        <v>1.1057171349352158E-2</v>
      </c>
      <c r="AQ796" s="78">
        <f>IFERROR(_xll.qlIndexFixing(Euribor6MLegacy,AN796,TRUE,CalibrationTrigger),"")</f>
        <v>1.105526718269087E-2</v>
      </c>
      <c r="AR796" s="78">
        <f>IFERROR(_xll.qlIndexFixing(Eonia,AN796,TRUE,CalibrationTrigger),"")</f>
        <v>8.1648663118016884E-3</v>
      </c>
    </row>
    <row r="797" spans="35:44">
      <c r="AI797" s="64" t="s">
        <v>99</v>
      </c>
      <c r="AJ797" s="146">
        <f>IFERROR(_xll.qlInterestRateIndexFixingDate(ContBasisIndex6MCorrected,AK797),"")</f>
        <v>45107</v>
      </c>
      <c r="AK797" s="146">
        <f>_xll.qlCalendarAdvance(Calendar,$AK796,AI797,,,trigger)</f>
        <v>45111</v>
      </c>
      <c r="AL797" s="78">
        <f>IFERROR(_xll.qlIndexFixing(ContinuousBasisIndex6M,AJ797,TRUE,)-_xll.qlIndexFixing($AV$1,AJ797,TRUE,CalibrationTrigger),"")</f>
        <v>2.337788234276772E-3</v>
      </c>
      <c r="AN797" s="146">
        <f>IFERROR(_xll.qlInterestRateIndexFixingDate(ContBasisIndex6MCorrected,AK797),"")</f>
        <v>45107</v>
      </c>
      <c r="AO797" s="78">
        <f>_xll.qlIndexFixing(ContinuousBasisIndex6M,AJ797,TRUE,)</f>
        <v>1.1134296253666321E-2</v>
      </c>
      <c r="AP797" s="78">
        <f>_xll.qlIndexFixing(ContBasisIndex6MCorrected,AJ797,TRUE,)</f>
        <v>1.1096566336275948E-2</v>
      </c>
      <c r="AQ797" s="78">
        <f>IFERROR(_xll.qlIndexFixing(Euribor6MLegacy,AN797,TRUE,CalibrationTrigger),"")</f>
        <v>1.1093183135382599E-2</v>
      </c>
      <c r="AR797" s="78">
        <f>IFERROR(_xll.qlIndexFixing(Eonia,AN797,TRUE,CalibrationTrigger),"")</f>
        <v>8.2103168492686507E-3</v>
      </c>
    </row>
    <row r="798" spans="35:44">
      <c r="AI798" s="64" t="s">
        <v>99</v>
      </c>
      <c r="AJ798" s="146">
        <f>IFERROR(_xll.qlInterestRateIndexFixingDate(ContBasisIndex6MCorrected,AK798),"")</f>
        <v>45114</v>
      </c>
      <c r="AK798" s="146">
        <f>_xll.qlCalendarAdvance(Calendar,$AK797,AI798,,,trigger)</f>
        <v>45118</v>
      </c>
      <c r="AL798" s="78">
        <f>IFERROR(_xll.qlIndexFixing(ContinuousBasisIndex6M,AJ798,TRUE,)-_xll.qlIndexFixing($AV$1,AJ798,TRUE,CalibrationTrigger),"")</f>
        <v>2.3338523734803638E-3</v>
      </c>
      <c r="AN798" s="146">
        <f>IFERROR(_xll.qlInterestRateIndexFixingDate(ContBasisIndex6MCorrected,AK798),"")</f>
        <v>45114</v>
      </c>
      <c r="AO798" s="78">
        <f>_xll.qlIndexFixing(ContinuousBasisIndex6M,AJ798,TRUE,)</f>
        <v>1.1170632546338023E-2</v>
      </c>
      <c r="AP798" s="78">
        <f>_xll.qlIndexFixing(ContBasisIndex6MCorrected,AJ798,TRUE,)</f>
        <v>1.1132901959721673E-2</v>
      </c>
      <c r="AQ798" s="78">
        <f>IFERROR(_xll.qlIndexFixing(Euribor6MLegacy,AN798,TRUE,CalibrationTrigger),"")</f>
        <v>1.1128107671814564E-2</v>
      </c>
      <c r="AR798" s="78">
        <f>IFERROR(_xll.qlIndexFixing(Eonia,AN798,TRUE,CalibrationTrigger),"")</f>
        <v>8.2553980028521323E-3</v>
      </c>
    </row>
    <row r="799" spans="35:44">
      <c r="AI799" s="64" t="s">
        <v>99</v>
      </c>
      <c r="AJ799" s="146">
        <f>IFERROR(_xll.qlInterestRateIndexFixingDate(ContBasisIndex6MCorrected,AK799),"")</f>
        <v>45121</v>
      </c>
      <c r="AK799" s="146">
        <f>_xll.qlCalendarAdvance(Calendar,$AK798,AI799,,,trigger)</f>
        <v>45125</v>
      </c>
      <c r="AL799" s="78">
        <f>IFERROR(_xll.qlIndexFixing(ContinuousBasisIndex6M,AJ799,TRUE,)-_xll.qlIndexFixing($AV$1,AJ799,TRUE,CalibrationTrigger),"")</f>
        <v>2.3299173015029657E-3</v>
      </c>
      <c r="AN799" s="146">
        <f>IFERROR(_xll.qlInterestRateIndexFixingDate(ContBasisIndex6MCorrected,AK799),"")</f>
        <v>45121</v>
      </c>
      <c r="AO799" s="78">
        <f>_xll.qlIndexFixing(ContinuousBasisIndex6M,AJ799,TRUE,)</f>
        <v>1.1206599401541718E-2</v>
      </c>
      <c r="AP799" s="78">
        <f>_xll.qlIndexFixing(ContBasisIndex6MCorrected,AJ799,TRUE,)</f>
        <v>1.116886815278372E-2</v>
      </c>
      <c r="AQ799" s="78">
        <f>IFERROR(_xll.qlIndexFixing(Euribor6MLegacy,AN799,TRUE,CalibrationTrigger),"")</f>
        <v>1.1162621505065935E-2</v>
      </c>
      <c r="AR799" s="78">
        <f>IFERROR(_xll.qlIndexFixing(Eonia,AN799,TRUE,CalibrationTrigger),"")</f>
        <v>8.3001097722057438E-3</v>
      </c>
    </row>
    <row r="800" spans="35:44">
      <c r="AI800" s="64" t="s">
        <v>99</v>
      </c>
      <c r="AJ800" s="146">
        <f>IFERROR(_xll.qlInterestRateIndexFixingDate(ContBasisIndex6MCorrected,AK800),"")</f>
        <v>45128</v>
      </c>
      <c r="AK800" s="146">
        <f>_xll.qlCalendarAdvance(Calendar,$AK799,AI800,,,trigger)</f>
        <v>45132</v>
      </c>
      <c r="AL800" s="78">
        <f>IFERROR(_xll.qlIndexFixing(ContinuousBasisIndex6M,AJ800,TRUE,)-_xll.qlIndexFixing($AV$1,AJ800,TRUE,CalibrationTrigger),"")</f>
        <v>2.3259830811960414E-3</v>
      </c>
      <c r="AN800" s="146">
        <f>IFERROR(_xll.qlInterestRateIndexFixingDate(ContBasisIndex6MCorrected,AK800),"")</f>
        <v>45128</v>
      </c>
      <c r="AO800" s="78">
        <f>_xll.qlIndexFixing(ContinuousBasisIndex6M,AJ800,TRUE,)</f>
        <v>1.1242196859545191E-2</v>
      </c>
      <c r="AP800" s="78">
        <f>_xll.qlIndexFixing(ContBasisIndex6MCorrected,AJ800,TRUE,)</f>
        <v>1.1204464955729012E-2</v>
      </c>
      <c r="AQ800" s="78">
        <f>IFERROR(_xll.qlIndexFixing(Euribor6MLegacy,AN800,TRUE,CalibrationTrigger),"")</f>
        <v>1.1196724613504015E-2</v>
      </c>
      <c r="AR800" s="78">
        <f>IFERROR(_xll.qlIndexFixing(Eonia,AN800,TRUE,CalibrationTrigger),"")</f>
        <v>8.3444521569031593E-3</v>
      </c>
    </row>
    <row r="801" spans="35:44">
      <c r="AI801" s="64" t="s">
        <v>99</v>
      </c>
      <c r="AJ801" s="146">
        <f>IFERROR(_xll.qlInterestRateIndexFixingDate(ContBasisIndex6MCorrected,AK801),"")</f>
        <v>45135</v>
      </c>
      <c r="AK801" s="146">
        <f>_xll.qlCalendarAdvance(Calendar,$AK800,AI801,,,trigger)</f>
        <v>45139</v>
      </c>
      <c r="AL801" s="78">
        <f>IFERROR(_xll.qlIndexFixing(ContinuousBasisIndex6M,AJ801,TRUE,)-_xll.qlIndexFixing($AV$1,AJ801,TRUE,CalibrationTrigger),"")</f>
        <v>2.3220497748727871E-3</v>
      </c>
      <c r="AN801" s="146">
        <f>IFERROR(_xll.qlInterestRateIndexFixingDate(ContBasisIndex6MCorrected,AK801),"")</f>
        <v>45135</v>
      </c>
      <c r="AO801" s="78">
        <f>_xll.qlIndexFixing(ContinuousBasisIndex6M,AJ801,TRUE,)</f>
        <v>1.1277424960289105E-2</v>
      </c>
      <c r="AP801" s="78">
        <f>_xll.qlIndexFixing(ContBasisIndex6MCorrected,AJ801,TRUE,)</f>
        <v>1.1239692408499077E-2</v>
      </c>
      <c r="AQ801" s="78">
        <f>IFERROR(_xll.qlIndexFixing(Euribor6MLegacy,AN801,TRUE,CalibrationTrigger),"")</f>
        <v>1.1230416975751991E-2</v>
      </c>
      <c r="AR801" s="78">
        <f>IFERROR(_xll.qlIndexFixing(Eonia,AN801,TRUE,CalibrationTrigger),"")</f>
        <v>8.3884251564914081E-3</v>
      </c>
    </row>
    <row r="802" spans="35:44">
      <c r="AI802" s="64" t="s">
        <v>99</v>
      </c>
      <c r="AJ802" s="146">
        <f>IFERROR(_xll.qlInterestRateIndexFixingDate(ContBasisIndex6MCorrected,AK802),"")</f>
        <v>45142</v>
      </c>
      <c r="AK802" s="146">
        <f>_xll.qlCalendarAdvance(Calendar,$AK801,AI802,,,trigger)</f>
        <v>45146</v>
      </c>
      <c r="AL802" s="78">
        <f>IFERROR(_xll.qlIndexFixing(ContinuousBasisIndex6M,AJ802,TRUE,)-_xll.qlIndexFixing($AV$1,AJ802,TRUE,CalibrationTrigger),"")</f>
        <v>2.3181174443098751E-3</v>
      </c>
      <c r="AN802" s="146">
        <f>IFERROR(_xll.qlInterestRateIndexFixingDate(ContBasisIndex6MCorrected,AK802),"")</f>
        <v>45142</v>
      </c>
      <c r="AO802" s="78">
        <f>_xll.qlIndexFixing(ContinuousBasisIndex6M,AJ802,TRUE,)</f>
        <v>1.1312283743385686E-2</v>
      </c>
      <c r="AP802" s="78">
        <f>_xll.qlIndexFixing(ContBasisIndex6MCorrected,AJ802,TRUE,)</f>
        <v>1.1274550550704405E-2</v>
      </c>
      <c r="AQ802" s="78">
        <f>IFERROR(_xll.qlIndexFixing(Euribor6MLegacy,AN802,TRUE,CalibrationTrigger),"")</f>
        <v>1.1263698570690235E-2</v>
      </c>
      <c r="AR802" s="78">
        <f>IFERROR(_xll.qlIndexFixing(Eonia,AN802,TRUE,CalibrationTrigger),"")</f>
        <v>8.4320287706241004E-3</v>
      </c>
    </row>
    <row r="803" spans="35:44">
      <c r="AI803" s="64" t="s">
        <v>99</v>
      </c>
      <c r="AJ803" s="146">
        <f>IFERROR(_xll.qlInterestRateIndexFixingDate(ContBasisIndex6MCorrected,AK803),"")</f>
        <v>45149</v>
      </c>
      <c r="AK803" s="146">
        <f>_xll.qlCalendarAdvance(Calendar,$AK802,AI803,,,trigger)</f>
        <v>45153</v>
      </c>
      <c r="AL803" s="78">
        <f>IFERROR(_xll.qlIndexFixing(ContinuousBasisIndex6M,AJ803,TRUE,)-_xll.qlIndexFixing($AV$1,AJ803,TRUE,CalibrationTrigger),"")</f>
        <v>2.3141861507565715E-3</v>
      </c>
      <c r="AN803" s="146">
        <f>IFERROR(_xll.qlInterestRateIndexFixingDate(ContBasisIndex6MCorrected,AK803),"")</f>
        <v>45149</v>
      </c>
      <c r="AO803" s="78">
        <f>_xll.qlIndexFixing(ContinuousBasisIndex6M,AJ803,TRUE,)</f>
        <v>1.1346773248127414E-2</v>
      </c>
      <c r="AP803" s="78">
        <f>_xll.qlIndexFixing(ContBasisIndex6MCorrected,AJ803,TRUE,)</f>
        <v>1.1309039421636607E-2</v>
      </c>
      <c r="AQ803" s="78">
        <f>IFERROR(_xll.qlIndexFixing(Euribor6MLegacy,AN803,TRUE,CalibrationTrigger),"")</f>
        <v>1.1296569377457176E-2</v>
      </c>
      <c r="AR803" s="78">
        <f>IFERROR(_xll.qlIndexFixing(Eonia,AN803,TRUE,CalibrationTrigger),"")</f>
        <v>8.4752629988749106E-3</v>
      </c>
    </row>
    <row r="804" spans="35:44">
      <c r="AI804" s="64" t="s">
        <v>99</v>
      </c>
      <c r="AJ804" s="146">
        <f>IFERROR(_xll.qlInterestRateIndexFixingDate(ContBasisIndex6MCorrected,AK804),"")</f>
        <v>45156</v>
      </c>
      <c r="AK804" s="146">
        <f>_xll.qlCalendarAdvance(Calendar,$AK803,AI804,,,trigger)</f>
        <v>45160</v>
      </c>
      <c r="AL804" s="78">
        <f>IFERROR(_xll.qlIndexFixing(ContinuousBasisIndex6M,AJ804,TRUE,)-_xll.qlIndexFixing($AV$1,AJ804,TRUE,CalibrationTrigger),"")</f>
        <v>2.3102559549286576E-3</v>
      </c>
      <c r="AN804" s="146">
        <f>IFERROR(_xll.qlInterestRateIndexFixingDate(ContBasisIndex6MCorrected,AK804),"")</f>
        <v>45156</v>
      </c>
      <c r="AO804" s="78">
        <f>_xll.qlIndexFixing(ContinuousBasisIndex6M,AJ804,TRUE,)</f>
        <v>1.1380893513485292E-2</v>
      </c>
      <c r="AP804" s="78">
        <f>_xll.qlIndexFixing(ContBasisIndex6MCorrected,AJ804,TRUE,)</f>
        <v>1.1343159060265817E-2</v>
      </c>
      <c r="AQ804" s="78">
        <f>IFERROR(_xll.qlIndexFixing(Euribor6MLegacy,AN804,TRUE,CalibrationTrigger),"")</f>
        <v>1.1329029375448421E-2</v>
      </c>
      <c r="AR804" s="78">
        <f>IFERROR(_xll.qlIndexFixing(Eonia,AN804,TRUE,CalibrationTrigger),"")</f>
        <v>8.5181278408175132E-3</v>
      </c>
    </row>
    <row r="805" spans="35:44">
      <c r="AI805" s="64" t="s">
        <v>99</v>
      </c>
      <c r="AJ805" s="146">
        <f>IFERROR(_xll.qlInterestRateIndexFixingDate(ContBasisIndex6MCorrected,AK805),"")</f>
        <v>45163</v>
      </c>
      <c r="AK805" s="146">
        <f>_xll.qlCalendarAdvance(Calendar,$AK804,AI805,,,trigger)</f>
        <v>45167</v>
      </c>
      <c r="AL805" s="78">
        <f>IFERROR(_xll.qlIndexFixing(ContinuousBasisIndex6M,AJ805,TRUE,)-_xll.qlIndexFixing($AV$1,AJ805,TRUE,CalibrationTrigger),"")</f>
        <v>2.3063269170735933E-3</v>
      </c>
      <c r="AN805" s="146">
        <f>IFERROR(_xll.qlInterestRateIndexFixingDate(ContBasisIndex6MCorrected,AK805),"")</f>
        <v>45163</v>
      </c>
      <c r="AO805" s="78">
        <f>_xll.qlIndexFixing(ContinuousBasisIndex6M,AJ805,TRUE,)</f>
        <v>1.1414644621460248E-2</v>
      </c>
      <c r="AP805" s="78">
        <f>_xll.qlIndexFixing(ContBasisIndex6MCorrected,AJ805,TRUE,)</f>
        <v>1.1376525230532541E-2</v>
      </c>
      <c r="AQ805" s="78">
        <f>IFERROR(_xll.qlIndexFixing(Euribor6MLegacy,AN805,TRUE,CalibrationTrigger),"")</f>
        <v>1.1361078691594617E-2</v>
      </c>
      <c r="AR805" s="78">
        <f>IFERROR(_xll.qlIndexFixing(Eonia,AN805,TRUE,CalibrationTrigger),"")</f>
        <v>8.5606232960788731E-3</v>
      </c>
    </row>
    <row r="806" spans="35:44">
      <c r="AI806" s="64" t="s">
        <v>99</v>
      </c>
      <c r="AJ806" s="146">
        <f>IFERROR(_xll.qlInterestRateIndexFixingDate(ContBasisIndex6MCorrected,AK806),"")</f>
        <v>45170</v>
      </c>
      <c r="AK806" s="146">
        <f>_xll.qlCalendarAdvance(Calendar,$AK805,AI806,,,trigger)</f>
        <v>45174</v>
      </c>
      <c r="AL806" s="78">
        <f>IFERROR(_xll.qlIndexFixing(ContinuousBasisIndex6M,AJ806,TRUE,)-_xll.qlIndexFixing($AV$1,AJ806,TRUE,CalibrationTrigger),"")</f>
        <v>2.3028279286390878E-3</v>
      </c>
      <c r="AN806" s="146">
        <f>IFERROR(_xll.qlInterestRateIndexFixingDate(ContBasisIndex6MCorrected,AK806),"")</f>
        <v>45170</v>
      </c>
      <c r="AO806" s="78">
        <f>_xll.qlIndexFixing(ContinuousBasisIndex6M,AJ806,TRUE,)</f>
        <v>1.1443148132653657E-2</v>
      </c>
      <c r="AP806" s="78">
        <f>_xll.qlIndexFixing(ContBasisIndex6MCorrected,AJ806,TRUE,)</f>
        <v>1.1404378858827204E-2</v>
      </c>
      <c r="AQ806" s="78">
        <f>IFERROR(_xll.qlIndexFixing(Euribor6MLegacy,AN806,TRUE,CalibrationTrigger),"")</f>
        <v>1.1388121573061254E-2</v>
      </c>
      <c r="AR806" s="78">
        <f>IFERROR(_xll.qlIndexFixing(Eonia,AN806,TRUE,CalibrationTrigger),"")</f>
        <v>8.6027493642859554E-3</v>
      </c>
    </row>
    <row r="807" spans="35:44">
      <c r="AI807" s="64" t="s">
        <v>99</v>
      </c>
      <c r="AJ807" s="146">
        <f>IFERROR(_xll.qlInterestRateIndexFixingDate(ContBasisIndex6MCorrected,AK807),"")</f>
        <v>45177</v>
      </c>
      <c r="AK807" s="146">
        <f>_xll.qlCalendarAdvance(Calendar,$AK806,AI807,,,trigger)</f>
        <v>45181</v>
      </c>
      <c r="AL807" s="78">
        <f>IFERROR(_xll.qlIndexFixing(ContinuousBasisIndex6M,AJ807,TRUE,)-_xll.qlIndexFixing($AV$1,AJ807,TRUE,CalibrationTrigger),"")</f>
        <v>2.2989009477768375E-3</v>
      </c>
      <c r="AN807" s="146">
        <f>IFERROR(_xll.qlInterestRateIndexFixingDate(ContBasisIndex6MCorrected,AK807),"")</f>
        <v>45177</v>
      </c>
      <c r="AO807" s="78">
        <f>_xll.qlIndexFixing(ContinuousBasisIndex6M,AJ807,TRUE,)</f>
        <v>1.1476216156313198E-2</v>
      </c>
      <c r="AP807" s="78">
        <f>_xll.qlIndexFixing(ContBasisIndex6MCorrected,AJ807,TRUE,)</f>
        <v>1.1436539701142194E-2</v>
      </c>
      <c r="AQ807" s="78">
        <f>IFERROR(_xll.qlIndexFixing(Euribor6MLegacy,AN807,TRUE,CalibrationTrigger),"")</f>
        <v>1.1419421536250897E-2</v>
      </c>
      <c r="AR807" s="78">
        <f>IFERROR(_xll.qlIndexFixing(Eonia,AN807,TRUE,CalibrationTrigger),"")</f>
        <v>8.6445060450390798E-3</v>
      </c>
    </row>
    <row r="808" spans="35:44">
      <c r="AI808" s="64" t="s">
        <v>99</v>
      </c>
      <c r="AJ808" s="146">
        <f>IFERROR(_xll.qlInterestRateIndexFixingDate(ContBasisIndex6MCorrected,AK808),"")</f>
        <v>45184</v>
      </c>
      <c r="AK808" s="146">
        <f>_xll.qlCalendarAdvance(Calendar,$AK807,AI808,,,trigger)</f>
        <v>45188</v>
      </c>
      <c r="AL808" s="78">
        <f>IFERROR(_xll.qlIndexFixing(ContinuousBasisIndex6M,AJ808,TRUE,)-_xll.qlIndexFixing($AV$1,AJ808,TRUE,CalibrationTrigger),"")</f>
        <v>2.294975308655375E-3</v>
      </c>
      <c r="AN808" s="146">
        <f>IFERROR(_xll.qlInterestRateIndexFixingDate(ContBasisIndex6MCorrected,AK808),"")</f>
        <v>45184</v>
      </c>
      <c r="AO808" s="78">
        <f>_xll.qlIndexFixing(ContinuousBasisIndex6M,AJ808,TRUE,)</f>
        <v>1.1508922262742928E-2</v>
      </c>
      <c r="AP808" s="78">
        <f>_xll.qlIndexFixing(ContBasisIndex6MCorrected,AJ808,TRUE,)</f>
        <v>1.1468338605622318E-2</v>
      </c>
      <c r="AQ808" s="78">
        <f>IFERROR(_xll.qlIndexFixing(Euribor6MLegacy,AN808,TRUE,CalibrationTrigger),"")</f>
        <v>1.1450334954053631E-2</v>
      </c>
      <c r="AR808" s="78">
        <f>IFERROR(_xll.qlIndexFixing(Eonia,AN808,TRUE,CalibrationTrigger),"")</f>
        <v>8.6858933379385661E-3</v>
      </c>
    </row>
    <row r="809" spans="35:44">
      <c r="AI809" s="64" t="s">
        <v>99</v>
      </c>
      <c r="AJ809" s="146">
        <f>IFERROR(_xll.qlInterestRateIndexFixingDate(ContBasisIndex6MCorrected,AK809),"")</f>
        <v>45191</v>
      </c>
      <c r="AK809" s="146">
        <f>_xll.qlCalendarAdvance(Calendar,$AK808,AI809,,,trigger)</f>
        <v>45195</v>
      </c>
      <c r="AL809" s="78">
        <f>IFERROR(_xll.qlIndexFixing(ContinuousBasisIndex6M,AJ809,TRUE,)-_xll.qlIndexFixing($AV$1,AJ809,TRUE,CalibrationTrigger),"")</f>
        <v>2.2910510732501756E-3</v>
      </c>
      <c r="AN809" s="146">
        <f>IFERROR(_xll.qlInterestRateIndexFixingDate(ContBasisIndex6MCorrected,AK809),"")</f>
        <v>45191</v>
      </c>
      <c r="AO809" s="78">
        <f>_xll.qlIndexFixing(ContinuousBasisIndex6M,AJ809,TRUE,)</f>
        <v>1.1541269829868478E-2</v>
      </c>
      <c r="AP809" s="78">
        <f>_xll.qlIndexFixing(ContBasisIndex6MCorrected,AJ809,TRUE,)</f>
        <v>1.1499778950618798E-2</v>
      </c>
      <c r="AQ809" s="78">
        <f>IFERROR(_xll.qlIndexFixing(Euribor6MLegacy,AN809,TRUE,CalibrationTrigger),"")</f>
        <v>1.1480873157645455E-2</v>
      </c>
      <c r="AR809" s="78">
        <f>IFERROR(_xll.qlIndexFixing(Eonia,AN809,TRUE,CalibrationTrigger),"")</f>
        <v>8.7269112425847339E-3</v>
      </c>
    </row>
    <row r="810" spans="35:44">
      <c r="AI810" s="64" t="s">
        <v>99</v>
      </c>
      <c r="AJ810" s="146">
        <f>IFERROR(_xll.qlInterestRateIndexFixingDate(ContBasisIndex6MCorrected,AK810),"")</f>
        <v>45198</v>
      </c>
      <c r="AK810" s="146">
        <f>_xll.qlCalendarAdvance(Calendar,$AK809,AI810,,,trigger)</f>
        <v>45202</v>
      </c>
      <c r="AL810" s="78">
        <f>IFERROR(_xll.qlIndexFixing(ContinuousBasisIndex6M,AJ810,TRUE,)-_xll.qlIndexFixing($AV$1,AJ810,TRUE,CalibrationTrigger),"")</f>
        <v>2.2869147720426461E-3</v>
      </c>
      <c r="AN810" s="146">
        <f>IFERROR(_xll.qlInterestRateIndexFixingDate(ContBasisIndex6MCorrected,AK810),"")</f>
        <v>45198</v>
      </c>
      <c r="AO810" s="78">
        <f>_xll.qlIndexFixing(ContinuousBasisIndex6M,AJ810,TRUE,)</f>
        <v>1.1575607811708931E-2</v>
      </c>
      <c r="AP810" s="78">
        <f>_xll.qlIndexFixing(ContBasisIndex6MCorrected,AJ810,TRUE,)</f>
        <v>1.1533104957936914E-2</v>
      </c>
      <c r="AQ810" s="78">
        <f>IFERROR(_xll.qlIndexFixing(Euribor6MLegacy,AN810,TRUE,CalibrationTrigger),"")</f>
        <v>1.1513254874435191E-2</v>
      </c>
      <c r="AR810" s="78">
        <f>IFERROR(_xll.qlIndexFixing(Eonia,AN810,TRUE,CalibrationTrigger),"")</f>
        <v>8.7675597586578391E-3</v>
      </c>
    </row>
    <row r="811" spans="35:44">
      <c r="AI811" s="64" t="s">
        <v>99</v>
      </c>
      <c r="AJ811" s="146">
        <f>IFERROR(_xll.qlInterestRateIndexFixingDate(ContBasisIndex6MCorrected,AK811),"")</f>
        <v>45205</v>
      </c>
      <c r="AK811" s="146">
        <f>_xll.qlCalendarAdvance(Calendar,$AK810,AI811,,,trigger)</f>
        <v>45209</v>
      </c>
      <c r="AL811" s="78">
        <f>IFERROR(_xll.qlIndexFixing(ContinuousBasisIndex6M,AJ811,TRUE,)-_xll.qlIndexFixing($AV$1,AJ811,TRUE,CalibrationTrigger),"")</f>
        <v>2.2829937559681966E-3</v>
      </c>
      <c r="AN811" s="146">
        <f>IFERROR(_xll.qlInterestRateIndexFixingDate(ContBasisIndex6MCorrected,AK811),"")</f>
        <v>45205</v>
      </c>
      <c r="AO811" s="78">
        <f>_xll.qlIndexFixing(ContinuousBasisIndex6M,AJ811,TRUE,)</f>
        <v>1.1607225531110254E-2</v>
      </c>
      <c r="AP811" s="78">
        <f>_xll.qlIndexFixing(ContBasisIndex6MCorrected,AJ811,TRUE,)</f>
        <v>1.156382033585714E-2</v>
      </c>
      <c r="AQ811" s="78">
        <f>IFERROR(_xll.qlIndexFixing(Euribor6MLegacy,AN811,TRUE,CalibrationTrigger),"")</f>
        <v>1.1543056468932278E-2</v>
      </c>
      <c r="AR811" s="78">
        <f>IFERROR(_xll.qlIndexFixing(Eonia,AN811,TRUE,CalibrationTrigger),"")</f>
        <v>8.8078388857582013E-3</v>
      </c>
    </row>
    <row r="812" spans="35:44">
      <c r="AI812" s="64" t="s">
        <v>99</v>
      </c>
      <c r="AJ812" s="146">
        <f>IFERROR(_xll.qlInterestRateIndexFixingDate(ContBasisIndex6MCorrected,AK812),"")</f>
        <v>45212</v>
      </c>
      <c r="AK812" s="146">
        <f>_xll.qlCalendarAdvance(Calendar,$AK811,AI812,,,trigger)</f>
        <v>45216</v>
      </c>
      <c r="AL812" s="78">
        <f>IFERROR(_xll.qlIndexFixing(ContinuousBasisIndex6M,AJ812,TRUE,)-_xll.qlIndexFixing($AV$1,AJ812,TRUE,CalibrationTrigger),"")</f>
        <v>2.2790743277265636E-3</v>
      </c>
      <c r="AN812" s="146">
        <f>IFERROR(_xll.qlInterestRateIndexFixingDate(ContBasisIndex6MCorrected,AK812),"")</f>
        <v>45212</v>
      </c>
      <c r="AO812" s="78">
        <f>_xll.qlIndexFixing(ContinuousBasisIndex6M,AJ812,TRUE,)</f>
        <v>1.1638495200944267E-2</v>
      </c>
      <c r="AP812" s="78">
        <f>_xll.qlIndexFixing(ContBasisIndex6MCorrected,AJ812,TRUE,)</f>
        <v>1.1594187645325488E-2</v>
      </c>
      <c r="AQ812" s="78">
        <f>IFERROR(_xll.qlIndexFixing(Euribor6MLegacy,AN812,TRUE,CalibrationTrigger),"")</f>
        <v>1.1572518070271367E-2</v>
      </c>
      <c r="AR812" s="78">
        <f>IFERROR(_xll.qlIndexFixing(Eonia,AN812,TRUE,CalibrationTrigger),"")</f>
        <v>8.8477486234594949E-3</v>
      </c>
    </row>
    <row r="813" spans="35:44">
      <c r="AI813" s="64" t="s">
        <v>99</v>
      </c>
      <c r="AJ813" s="146">
        <f>IFERROR(_xll.qlInterestRateIndexFixingDate(ContBasisIndex6MCorrected,AK813),"")</f>
        <v>45219</v>
      </c>
      <c r="AK813" s="146">
        <f>_xll.qlCalendarAdvance(Calendar,$AK812,AI813,,,trigger)</f>
        <v>45223</v>
      </c>
      <c r="AL813" s="78">
        <f>IFERROR(_xll.qlIndexFixing(ContinuousBasisIndex6M,AJ813,TRUE,)-_xll.qlIndexFixing($AV$1,AJ813,TRUE,CalibrationTrigger),"")</f>
        <v>2.2751565471466097E-3</v>
      </c>
      <c r="AN813" s="146">
        <f>IFERROR(_xll.qlInterestRateIndexFixingDate(ContBasisIndex6MCorrected,AK813),"")</f>
        <v>45219</v>
      </c>
      <c r="AO813" s="78">
        <f>_xll.qlIndexFixing(ContinuousBasisIndex6M,AJ813,TRUE,)</f>
        <v>1.1669420180503268E-2</v>
      </c>
      <c r="AP813" s="78">
        <f>_xll.qlIndexFixing(ContBasisIndex6MCorrected,AJ813,TRUE,)</f>
        <v>1.1624210246035251E-2</v>
      </c>
      <c r="AQ813" s="78">
        <f>IFERROR(_xll.qlIndexFixing(Euribor6MLegacy,AN813,TRUE,CalibrationTrigger),"")</f>
        <v>1.1601650951492227E-2</v>
      </c>
      <c r="AR813" s="78">
        <f>IFERROR(_xll.qlIndexFixing(Eonia,AN813,TRUE,CalibrationTrigger),"")</f>
        <v>8.8872889714419756E-3</v>
      </c>
    </row>
    <row r="814" spans="35:44">
      <c r="AI814" s="64" t="s">
        <v>99</v>
      </c>
      <c r="AJ814" s="146">
        <f>IFERROR(_xll.qlInterestRateIndexFixingDate(ContBasisIndex6MCorrected,AK814),"")</f>
        <v>45226</v>
      </c>
      <c r="AK814" s="146">
        <f>_xll.qlCalendarAdvance(Calendar,$AK813,AI814,,,trigger)</f>
        <v>45230</v>
      </c>
      <c r="AL814" s="78">
        <f>IFERROR(_xll.qlIndexFixing(ContinuousBasisIndex6M,AJ814,TRUE,)-_xll.qlIndexFixing($AV$1,AJ814,TRUE,CalibrationTrigger),"")</f>
        <v>2.2714530837578267E-3</v>
      </c>
      <c r="AN814" s="146">
        <f>IFERROR(_xll.qlInterestRateIndexFixingDate(ContBasisIndex6MCorrected,AK814),"")</f>
        <v>45226</v>
      </c>
      <c r="AO814" s="78">
        <f>_xll.qlIndexFixing(ContinuousBasisIndex6M,AJ814,TRUE,)</f>
        <v>1.1697747796448658E-2</v>
      </c>
      <c r="AP814" s="78">
        <f>_xll.qlIndexFixing(ContBasisIndex6MCorrected,AJ814,TRUE,)</f>
        <v>1.1651720518279176E-2</v>
      </c>
      <c r="AQ814" s="78">
        <f>IFERROR(_xll.qlIndexFixing(Euribor6MLegacy,AN814,TRUE,CalibrationTrigger),"")</f>
        <v>1.1628332616362938E-2</v>
      </c>
      <c r="AR814" s="78">
        <f>IFERROR(_xll.qlIndexFixing(Eonia,AN814,TRUE,CalibrationTrigger),"")</f>
        <v>8.9264599293592539E-3</v>
      </c>
    </row>
    <row r="815" spans="35:44">
      <c r="AI815" s="64" t="s">
        <v>99</v>
      </c>
      <c r="AJ815" s="146">
        <f>IFERROR(_xll.qlInterestRateIndexFixingDate(ContBasisIndex6MCorrected,AK815),"")</f>
        <v>45233</v>
      </c>
      <c r="AK815" s="146">
        <f>_xll.qlCalendarAdvance(Calendar,$AK814,AI815,,,trigger)</f>
        <v>45237</v>
      </c>
      <c r="AL815" s="78">
        <f>IFERROR(_xll.qlIndexFixing(ContinuousBasisIndex6M,AJ815,TRUE,)-_xll.qlIndexFixing($AV$1,AJ815,TRUE,CalibrationTrigger),"")</f>
        <v>2.2675385423520777E-3</v>
      </c>
      <c r="AN815" s="146">
        <f>IFERROR(_xll.qlInterestRateIndexFixingDate(ContBasisIndex6MCorrected,AK815),"")</f>
        <v>45233</v>
      </c>
      <c r="AO815" s="78">
        <f>_xll.qlIndexFixing(ContinuousBasisIndex6M,AJ815,TRUE,)</f>
        <v>1.1728015058635787E-2</v>
      </c>
      <c r="AP815" s="78">
        <f>_xll.qlIndexFixing(ContBasisIndex6MCorrected,AJ815,TRUE,)</f>
        <v>1.1681080445825914E-2</v>
      </c>
      <c r="AQ815" s="78">
        <f>IFERROR(_xll.qlIndexFixing(Euribor6MLegacy,AN815,TRUE,CalibrationTrigger),"")</f>
        <v>1.1656857539090543E-2</v>
      </c>
      <c r="AR815" s="78">
        <f>IFERROR(_xll.qlIndexFixing(Eonia,AN815,TRUE,CalibrationTrigger),"")</f>
        <v>8.9652614968116495E-3</v>
      </c>
    </row>
    <row r="816" spans="35:44">
      <c r="AI816" s="64" t="s">
        <v>99</v>
      </c>
      <c r="AJ816" s="146">
        <f>IFERROR(_xll.qlInterestRateIndexFixingDate(ContBasisIndex6MCorrected,AK816),"")</f>
        <v>45240</v>
      </c>
      <c r="AK816" s="146">
        <f>_xll.qlCalendarAdvance(Calendar,$AK815,AI816,,,trigger)</f>
        <v>45244</v>
      </c>
      <c r="AL816" s="78">
        <f>IFERROR(_xll.qlIndexFixing(ContinuousBasisIndex6M,AJ816,TRUE,)-_xll.qlIndexFixing($AV$1,AJ816,TRUE,CalibrationTrigger),"")</f>
        <v>2.2636258236742295E-3</v>
      </c>
      <c r="AN816" s="146">
        <f>IFERROR(_xll.qlInterestRateIndexFixingDate(ContBasisIndex6MCorrected,AK816),"")</f>
        <v>45240</v>
      </c>
      <c r="AO816" s="78">
        <f>_xll.qlIndexFixing(ContinuousBasisIndex6M,AJ816,TRUE,)</f>
        <v>1.1757947424176235E-2</v>
      </c>
      <c r="AP816" s="78">
        <f>_xll.qlIndexFixing(ContBasisIndex6MCorrected,AJ816,TRUE,)</f>
        <v>1.1710105459344715E-2</v>
      </c>
      <c r="AQ816" s="78">
        <f>IFERROR(_xll.qlIndexFixing(Euribor6MLegacy,AN816,TRUE,CalibrationTrigger),"")</f>
        <v>1.168508659027901E-2</v>
      </c>
      <c r="AR816" s="78">
        <f>IFERROR(_xll.qlIndexFixing(Eonia,AN816,TRUE,CalibrationTrigger),"")</f>
        <v>9.0036936735060635E-3</v>
      </c>
    </row>
    <row r="817" spans="35:44">
      <c r="AI817" s="64" t="s">
        <v>99</v>
      </c>
      <c r="AJ817" s="146">
        <f>IFERROR(_xll.qlInterestRateIndexFixingDate(ContBasisIndex6MCorrected,AK817),"")</f>
        <v>45247</v>
      </c>
      <c r="AK817" s="146">
        <f>_xll.qlCalendarAdvance(Calendar,$AK816,AI817,,,trigger)</f>
        <v>45251</v>
      </c>
      <c r="AL817" s="78">
        <f>IFERROR(_xll.qlIndexFixing(ContinuousBasisIndex6M,AJ817,TRUE,)-_xll.qlIndexFixing($AV$1,AJ817,TRUE,CalibrationTrigger),"")</f>
        <v>2.2597149855057581E-3</v>
      </c>
      <c r="AN817" s="146">
        <f>IFERROR(_xll.qlInterestRateIndexFixingDate(ContBasisIndex6MCorrected,AK817),"")</f>
        <v>45247</v>
      </c>
      <c r="AO817" s="78">
        <f>_xll.qlIndexFixing(ContinuousBasisIndex6M,AJ817,TRUE,)</f>
        <v>1.1787548270158068E-2</v>
      </c>
      <c r="AP817" s="78">
        <f>_xll.qlIndexFixing(ContBasisIndex6MCorrected,AJ817,TRUE,)</f>
        <v>1.173879893629828E-2</v>
      </c>
      <c r="AQ817" s="78">
        <f>IFERROR(_xll.qlIndexFixing(Euribor6MLegacy,AN817,TRUE,CalibrationTrigger),"")</f>
        <v>1.1713031107857179E-2</v>
      </c>
      <c r="AR817" s="78">
        <f>IFERROR(_xll.qlIndexFixing(Eonia,AN817,TRUE,CalibrationTrigger),"")</f>
        <v>9.0417564589628796E-3</v>
      </c>
    </row>
    <row r="818" spans="35:44">
      <c r="AI818" s="64" t="s">
        <v>99</v>
      </c>
      <c r="AJ818" s="146">
        <f>IFERROR(_xll.qlInterestRateIndexFixingDate(ContBasisIndex6MCorrected,AK818),"")</f>
        <v>45254</v>
      </c>
      <c r="AK818" s="146">
        <f>_xll.qlCalendarAdvance(Calendar,$AK817,AI818,,,trigger)</f>
        <v>45258</v>
      </c>
      <c r="AL818" s="78">
        <f>IFERROR(_xll.qlIndexFixing(ContinuousBasisIndex6M,AJ818,TRUE,)-_xll.qlIndexFixing($AV$1,AJ818,TRUE,CalibrationTrigger),"")</f>
        <v>2.2558060851177696E-3</v>
      </c>
      <c r="AN818" s="146">
        <f>IFERROR(_xll.qlInterestRateIndexFixingDate(ContBasisIndex6MCorrected,AK818),"")</f>
        <v>45254</v>
      </c>
      <c r="AO818" s="78">
        <f>_xll.qlIndexFixing(ContinuousBasisIndex6M,AJ818,TRUE,)</f>
        <v>1.1816820973555145E-2</v>
      </c>
      <c r="AP818" s="78">
        <f>_xll.qlIndexFixing(ContBasisIndex6MCorrected,AJ818,TRUE,)</f>
        <v>1.1767164254029414E-2</v>
      </c>
      <c r="AQ818" s="78">
        <f>IFERROR(_xll.qlIndexFixing(Euribor6MLegacy,AN818,TRUE,CalibrationTrigger),"")</f>
        <v>1.1740702430517671E-2</v>
      </c>
      <c r="AR818" s="78">
        <f>IFERROR(_xll.qlIndexFixing(Eonia,AN818,TRUE,CalibrationTrigger),"")</f>
        <v>9.0794498529422896E-3</v>
      </c>
    </row>
    <row r="819" spans="35:44">
      <c r="AI819" s="64" t="s">
        <v>99</v>
      </c>
      <c r="AJ819" s="146">
        <f>IFERROR(_xll.qlInterestRateIndexFixingDate(ContBasisIndex6MCorrected,AK819),"")</f>
        <v>45261</v>
      </c>
      <c r="AK819" s="146">
        <f>_xll.qlCalendarAdvance(Calendar,$AK818,AI819,,,trigger)</f>
        <v>45265</v>
      </c>
      <c r="AL819" s="78">
        <f>IFERROR(_xll.qlIndexFixing(ContinuousBasisIndex6M,AJ819,TRUE,)-_xll.qlIndexFixing($AV$1,AJ819,TRUE,CalibrationTrigger),"")</f>
        <v>2.2516877495977819E-3</v>
      </c>
      <c r="AN819" s="146">
        <f>IFERROR(_xll.qlInterestRateIndexFixingDate(ContBasisIndex6MCorrected,AK819),"")</f>
        <v>45261</v>
      </c>
      <c r="AO819" s="78">
        <f>_xll.qlIndexFixing(ContinuousBasisIndex6M,AJ819,TRUE,)</f>
        <v>1.1847919668918383E-2</v>
      </c>
      <c r="AP819" s="78">
        <f>_xll.qlIndexFixing(ContBasisIndex6MCorrected,AJ819,TRUE,)</f>
        <v>1.1797295094763802E-2</v>
      </c>
      <c r="AQ819" s="78">
        <f>IFERROR(_xll.qlIndexFixing(Euribor6MLegacy,AN819,TRUE,CalibrationTrigger),"")</f>
        <v>1.1770176509165481E-2</v>
      </c>
      <c r="AR819" s="78">
        <f>IFERROR(_xll.qlIndexFixing(Eonia,AN819,TRUE,CalibrationTrigger),"")</f>
        <v>9.1167738550446131E-3</v>
      </c>
    </row>
    <row r="820" spans="35:44">
      <c r="AI820" s="64" t="s">
        <v>99</v>
      </c>
      <c r="AJ820" s="146">
        <f>IFERROR(_xll.qlInterestRateIndexFixingDate(ContBasisIndex6MCorrected,AK820),"")</f>
        <v>45268</v>
      </c>
      <c r="AK820" s="146">
        <f>_xll.qlCalendarAdvance(Calendar,$AK819,AI820,,,trigger)</f>
        <v>45272</v>
      </c>
      <c r="AL820" s="78">
        <f>IFERROR(_xll.qlIndexFixing(ContinuousBasisIndex6M,AJ820,TRUE,)-_xll.qlIndexFixing($AV$1,AJ820,TRUE,CalibrationTrigger),"")</f>
        <v>2.2477831343965613E-3</v>
      </c>
      <c r="AN820" s="146">
        <f>IFERROR(_xll.qlInterestRateIndexFixingDate(ContBasisIndex6MCorrected,AK820),"")</f>
        <v>45268</v>
      </c>
      <c r="AO820" s="78">
        <f>_xll.qlIndexFixing(ContinuousBasisIndex6M,AJ820,TRUE,)</f>
        <v>1.1876525867603844E-2</v>
      </c>
      <c r="AP820" s="78">
        <f>_xll.qlIndexFixing(ContBasisIndex6MCorrected,AJ820,TRUE,)</f>
        <v>1.1824998795870515E-2</v>
      </c>
      <c r="AQ820" s="78">
        <f>IFERROR(_xll.qlIndexFixing(Euribor6MLegacy,AN820,TRUE,CalibrationTrigger),"")</f>
        <v>1.1797324062348853E-2</v>
      </c>
      <c r="AR820" s="78">
        <f>IFERROR(_xll.qlIndexFixing(Eonia,AN820,TRUE,CalibrationTrigger),"")</f>
        <v>9.1537284649501061E-3</v>
      </c>
    </row>
    <row r="821" spans="35:44">
      <c r="AI821" s="64" t="s">
        <v>99</v>
      </c>
      <c r="AJ821" s="146">
        <f>IFERROR(_xll.qlInterestRateIndexFixingDate(ContBasisIndex6MCorrected,AK821),"")</f>
        <v>45275</v>
      </c>
      <c r="AK821" s="146">
        <f>_xll.qlCalendarAdvance(Calendar,$AK820,AI821,,,trigger)</f>
        <v>45279</v>
      </c>
      <c r="AL821" s="78">
        <f>IFERROR(_xll.qlIndexFixing(ContinuousBasisIndex6M,AJ821,TRUE,)-_xll.qlIndexFixing($AV$1,AJ821,TRUE,CalibrationTrigger),"")</f>
        <v>2.2438806269549881E-3</v>
      </c>
      <c r="AN821" s="146">
        <f>IFERROR(_xll.qlInterestRateIndexFixingDate(ContBasisIndex6MCorrected,AK821),"")</f>
        <v>45275</v>
      </c>
      <c r="AO821" s="78">
        <f>_xll.qlIndexFixing(ContinuousBasisIndex6M,AJ821,TRUE,)</f>
        <v>1.1904814246362425E-2</v>
      </c>
      <c r="AP821" s="78">
        <f>_xll.qlIndexFixing(ContBasisIndex6MCorrected,AJ821,TRUE,)</f>
        <v>1.1852384661539261E-2</v>
      </c>
      <c r="AQ821" s="78">
        <f>IFERROR(_xll.qlIndexFixing(Euribor6MLegacy,AN821,TRUE,CalibrationTrigger),"")</f>
        <v>1.1824233108231321E-2</v>
      </c>
      <c r="AR821" s="78">
        <f>IFERROR(_xll.qlIndexFixing(Eonia,AN821,TRUE,CalibrationTrigger),"")</f>
        <v>9.1903136823123788E-3</v>
      </c>
    </row>
    <row r="822" spans="35:44">
      <c r="AI822" s="64" t="s">
        <v>99</v>
      </c>
      <c r="AJ822" s="146">
        <f>IFERROR(_xll.qlInterestRateIndexFixingDate(ContBasisIndex6MCorrected,AK822),"")</f>
        <v>45281</v>
      </c>
      <c r="AK822" s="146">
        <f>_xll.qlCalendarAdvance(Calendar,$AK821,AI822,,,trigger)</f>
        <v>45287</v>
      </c>
      <c r="AL822" s="78">
        <f>IFERROR(_xll.qlIndexFixing(ContinuousBasisIndex6M,AJ822,TRUE,)-_xll.qlIndexFixing($AV$1,AJ822,TRUE,CalibrationTrigger),"")</f>
        <v>2.2394232702190389E-3</v>
      </c>
      <c r="AN822" s="146">
        <f>IFERROR(_xll.qlInterestRateIndexFixingDate(ContBasisIndex6MCorrected,AK822),"")</f>
        <v>45281</v>
      </c>
      <c r="AO822" s="78">
        <f>_xll.qlIndexFixing(ContinuousBasisIndex6M,AJ822,TRUE,)</f>
        <v>1.1936758962788178E-2</v>
      </c>
      <c r="AP822" s="78">
        <f>_xll.qlIndexFixing(ContBasisIndex6MCorrected,AJ822,TRUE,)</f>
        <v>1.1883297915881183E-2</v>
      </c>
      <c r="AQ822" s="78">
        <f>IFERROR(_xll.qlIndexFixing(Euribor6MLegacy,AN822,TRUE,CalibrationTrigger),"")</f>
        <v>1.1854708723671949E-2</v>
      </c>
      <c r="AR822" s="78">
        <f>IFERROR(_xll.qlIndexFixing(Eonia,AN822,TRUE,CalibrationTrigger),"")</f>
        <v>9.2159864035412653E-3</v>
      </c>
    </row>
    <row r="823" spans="35:44">
      <c r="AI823" s="64" t="s">
        <v>99</v>
      </c>
      <c r="AJ823" s="146">
        <f>IFERROR(_xll.qlInterestRateIndexFixingDate(ContBasisIndex6MCorrected,AK823),"")</f>
        <v>45289</v>
      </c>
      <c r="AK823" s="146">
        <f>_xll.qlCalendarAdvance(Calendar,$AK822,AI823,,,trigger)</f>
        <v>45294</v>
      </c>
      <c r="AL823" s="78">
        <f>IFERROR(_xll.qlIndexFixing(ContinuousBasisIndex6M,AJ823,TRUE,)-_xll.qlIndexFixing($AV$1,AJ823,TRUE,CalibrationTrigger),"")</f>
        <v>2.2357358932234075E-3</v>
      </c>
      <c r="AN823" s="146">
        <f>IFERROR(_xll.qlInterestRateIndexFixingDate(ContBasisIndex6MCorrected,AK823),"")</f>
        <v>45289</v>
      </c>
      <c r="AO823" s="78">
        <f>_xll.qlIndexFixing(ContinuousBasisIndex6M,AJ823,TRUE,)</f>
        <v>1.1962309988327915E-2</v>
      </c>
      <c r="AP823" s="78">
        <f>_xll.qlIndexFixing(ContBasisIndex6MCorrected,AJ823,TRUE,)</f>
        <v>1.1907986464554524E-2</v>
      </c>
      <c r="AQ823" s="78">
        <f>IFERROR(_xll.qlIndexFixing(Euribor6MLegacy,AN823,TRUE,CalibrationTrigger),"")</f>
        <v>1.1879123222184288E-2</v>
      </c>
      <c r="AR823" s="78">
        <f>IFERROR(_xll.qlIndexFixing(Eonia,AN823,TRUE,CalibrationTrigger),"")</f>
        <v>9.265039282020382E-3</v>
      </c>
    </row>
    <row r="824" spans="35:44">
      <c r="AI824" s="64" t="s">
        <v>99</v>
      </c>
      <c r="AJ824" s="146">
        <f>IFERROR(_xll.qlInterestRateIndexFixingDate(ContBasisIndex6MCorrected,AK824),"")</f>
        <v>45299</v>
      </c>
      <c r="AK824" s="146">
        <f>_xll.qlCalendarAdvance(Calendar,$AK823,AI824,,,trigger)</f>
        <v>45301</v>
      </c>
      <c r="AL824" s="78">
        <f>IFERROR(_xll.qlIndexFixing(ContinuousBasisIndex6M,AJ824,TRUE,)-_xll.qlIndexFixing($AV$1,AJ824,TRUE,CalibrationTrigger),"")</f>
        <v>2.2318401228797243E-3</v>
      </c>
      <c r="AN824" s="146">
        <f>IFERROR(_xll.qlInterestRateIndexFixingDate(ContBasisIndex6MCorrected,AK824),"")</f>
        <v>45299</v>
      </c>
      <c r="AO824" s="78">
        <f>_xll.qlIndexFixing(ContinuousBasisIndex6M,AJ824,TRUE,)</f>
        <v>1.1989641038135873E-2</v>
      </c>
      <c r="AP824" s="78">
        <f>_xll.qlIndexFixing(ContBasisIndex6MCorrected,AJ824,TRUE,)</f>
        <v>1.1934410034224853E-2</v>
      </c>
      <c r="AQ824" s="78">
        <f>IFERROR(_xll.qlIndexFixing(Euribor6MLegacy,AN824,TRUE,CalibrationTrigger),"")</f>
        <v>1.1905365147891011E-2</v>
      </c>
      <c r="AR824" s="78">
        <f>IFERROR(_xll.qlIndexFixing(Eonia,AN824,TRUE,CalibrationTrigger),"")</f>
        <v>9.3076832881067162E-3</v>
      </c>
    </row>
    <row r="825" spans="35:44">
      <c r="AI825" s="64" t="s">
        <v>99</v>
      </c>
      <c r="AJ825" s="146">
        <f>IFERROR(_xll.qlInterestRateIndexFixingDate(ContBasisIndex6MCorrected,AK825),"")</f>
        <v>45306</v>
      </c>
      <c r="AK825" s="146">
        <f>_xll.qlCalendarAdvance(Calendar,$AK824,AI825,,,trigger)</f>
        <v>45308</v>
      </c>
      <c r="AL825" s="78">
        <f>IFERROR(_xll.qlIndexFixing(ContinuousBasisIndex6M,AJ825,TRUE,)-_xll.qlIndexFixing($AV$1,AJ825,TRUE,CalibrationTrigger),"")</f>
        <v>2.2279466848462107E-3</v>
      </c>
      <c r="AN825" s="146">
        <f>IFERROR(_xll.qlInterestRateIndexFixingDate(ContBasisIndex6MCorrected,AK825),"")</f>
        <v>45306</v>
      </c>
      <c r="AO825" s="78">
        <f>_xll.qlIndexFixing(ContinuousBasisIndex6M,AJ825,TRUE,)</f>
        <v>1.2016668063014645E-2</v>
      </c>
      <c r="AP825" s="78">
        <f>_xll.qlIndexFixing(ContBasisIndex6MCorrected,AJ825,TRUE,)</f>
        <v>1.1960529564785253E-2</v>
      </c>
      <c r="AQ825" s="78">
        <f>IFERROR(_xll.qlIndexFixing(Euribor6MLegacy,AN825,TRUE,CalibrationTrigger),"")</f>
        <v>1.193141489021029E-2</v>
      </c>
      <c r="AR825" s="78">
        <f>IFERROR(_xll.qlIndexFixing(Eonia,AN825,TRUE,CalibrationTrigger),"")</f>
        <v>9.3426835774934602E-3</v>
      </c>
    </row>
    <row r="826" spans="35:44">
      <c r="AI826" s="64" t="s">
        <v>99</v>
      </c>
      <c r="AJ826" s="146">
        <f>IFERROR(_xll.qlInterestRateIndexFixingDate(ContBasisIndex6MCorrected,AK826),"")</f>
        <v>45313</v>
      </c>
      <c r="AK826" s="146">
        <f>_xll.qlCalendarAdvance(Calendar,$AK825,AI826,,,trigger)</f>
        <v>45315</v>
      </c>
      <c r="AL826" s="78">
        <f>IFERROR(_xll.qlIndexFixing(ContinuousBasisIndex6M,AJ826,TRUE,)-_xll.qlIndexFixing($AV$1,AJ826,TRUE,CalibrationTrigger),"")</f>
        <v>2.2240556323580834E-3</v>
      </c>
      <c r="AN826" s="146">
        <f>IFERROR(_xll.qlInterestRateIndexFixingDate(ContBasisIndex6MCorrected,AK826),"")</f>
        <v>45313</v>
      </c>
      <c r="AO826" s="78">
        <f>_xll.qlIndexFixing(ContinuousBasisIndex6M,AJ826,TRUE,)</f>
        <v>1.2043394438906391E-2</v>
      </c>
      <c r="AP826" s="78">
        <f>_xll.qlIndexFixing(ContBasisIndex6MCorrected,AJ826,TRUE,)</f>
        <v>1.1986348432496746E-2</v>
      </c>
      <c r="AQ826" s="78">
        <f>IFERROR(_xll.qlIndexFixing(Euribor6MLegacy,AN826,TRUE,CalibrationTrigger),"")</f>
        <v>1.1957283793513278E-2</v>
      </c>
      <c r="AR826" s="78">
        <f>IFERROR(_xll.qlIndexFixing(Eonia,AN826,TRUE,CalibrationTrigger),"")</f>
        <v>9.3773144849951251E-3</v>
      </c>
    </row>
    <row r="827" spans="35:44">
      <c r="AI827" s="64" t="s">
        <v>99</v>
      </c>
      <c r="AJ827" s="146">
        <f>IFERROR(_xll.qlInterestRateIndexFixingDate(ContBasisIndex6MCorrected,AK827),"")</f>
        <v>45320</v>
      </c>
      <c r="AK827" s="146">
        <f>_xll.qlCalendarAdvance(Calendar,$AK826,AI827,,,trigger)</f>
        <v>45322</v>
      </c>
      <c r="AL827" s="78">
        <f>IFERROR(_xll.qlIndexFixing(ContinuousBasisIndex6M,AJ827,TRUE,)-_xll.qlIndexFixing($AV$1,AJ827,TRUE,CalibrationTrigger),"")</f>
        <v>2.2201670181647981E-3</v>
      </c>
      <c r="AN827" s="146">
        <f>IFERROR(_xll.qlInterestRateIndexFixingDate(ContBasisIndex6MCorrected,AK827),"")</f>
        <v>45320</v>
      </c>
      <c r="AO827" s="78">
        <f>_xll.qlIndexFixing(ContinuousBasisIndex6M,AJ827,TRUE,)</f>
        <v>1.2069823541613168E-2</v>
      </c>
      <c r="AP827" s="78">
        <f>_xll.qlIndexFixing(ContBasisIndex6MCorrected,AJ827,TRUE,)</f>
        <v>1.2011870013474549E-2</v>
      </c>
      <c r="AQ827" s="78">
        <f>IFERROR(_xll.qlIndexFixing(Euribor6MLegacy,AN827,TRUE,CalibrationTrigger),"")</f>
        <v>1.1982983202814138E-2</v>
      </c>
      <c r="AR827" s="78">
        <f>IFERROR(_xll.qlIndexFixing(Eonia,AN827,TRUE,CalibrationTrigger),"")</f>
        <v>9.4115760105317747E-3</v>
      </c>
    </row>
    <row r="828" spans="35:44">
      <c r="AI828" s="64" t="s">
        <v>99</v>
      </c>
      <c r="AJ828" s="146">
        <f>IFERROR(_xll.qlInterestRateIndexFixingDate(ContBasisIndex6MCorrected,AK828),"")</f>
        <v>45327</v>
      </c>
      <c r="AK828" s="146">
        <f>_xll.qlCalendarAdvance(Calendar,$AK827,AI828,,,trigger)</f>
        <v>45329</v>
      </c>
      <c r="AL828" s="78">
        <f>IFERROR(_xll.qlIndexFixing(ContinuousBasisIndex6M,AJ828,TRUE,)-_xll.qlIndexFixing($AV$1,AJ828,TRUE,CalibrationTrigger),"")</f>
        <v>2.2162808945401444E-3</v>
      </c>
      <c r="AN828" s="146">
        <f>IFERROR(_xll.qlInterestRateIndexFixingDate(ContBasisIndex6MCorrected,AK828),"")</f>
        <v>45327</v>
      </c>
      <c r="AO828" s="78">
        <f>_xll.qlIndexFixing(ContinuousBasisIndex6M,AJ828,TRUE,)</f>
        <v>1.2095958746802634E-2</v>
      </c>
      <c r="AP828" s="78">
        <f>_xll.qlIndexFixing(ContBasisIndex6MCorrected,AJ828,TRUE,)</f>
        <v>1.2037097683692446E-2</v>
      </c>
      <c r="AQ828" s="78">
        <f>IFERROR(_xll.qlIndexFixing(Euribor6MLegacy,AN828,TRUE,CalibrationTrigger),"")</f>
        <v>1.2008524463756411E-2</v>
      </c>
      <c r="AR828" s="78">
        <f>IFERROR(_xll.qlIndexFixing(Eonia,AN828,TRUE,CalibrationTrigger),"")</f>
        <v>9.4454681540234731E-3</v>
      </c>
    </row>
    <row r="829" spans="35:44">
      <c r="AI829" s="64" t="s">
        <v>99</v>
      </c>
      <c r="AJ829" s="146">
        <f>IFERROR(_xll.qlInterestRateIndexFixingDate(ContBasisIndex6MCorrected,AK829),"")</f>
        <v>45334</v>
      </c>
      <c r="AK829" s="146">
        <f>_xll.qlCalendarAdvance(Calendar,$AK828,AI829,,,trigger)</f>
        <v>45336</v>
      </c>
      <c r="AL829" s="78">
        <f>IFERROR(_xll.qlIndexFixing(ContinuousBasisIndex6M,AJ829,TRUE,)-_xll.qlIndexFixing($AV$1,AJ829,TRUE,CalibrationTrigger),"")</f>
        <v>2.2123973132818064E-3</v>
      </c>
      <c r="AN829" s="146">
        <f>IFERROR(_xll.qlInterestRateIndexFixingDate(ContBasisIndex6MCorrected,AK829),"")</f>
        <v>45334</v>
      </c>
      <c r="AO829" s="78">
        <f>_xll.qlIndexFixing(ContinuousBasisIndex6M,AJ829,TRUE,)</f>
        <v>1.2121803429999262E-2</v>
      </c>
      <c r="AP829" s="78">
        <f>_xll.qlIndexFixing(ContBasisIndex6MCorrected,AJ829,TRUE,)</f>
        <v>1.2062034818975333E-2</v>
      </c>
      <c r="AQ829" s="78">
        <f>IFERROR(_xll.qlIndexFixing(Euribor6MLegacy,AN829,TRUE,CalibrationTrigger),"")</f>
        <v>1.2033918922607323E-2</v>
      </c>
      <c r="AR829" s="78">
        <f>IFERROR(_xll.qlIndexFixing(Eonia,AN829,TRUE,CalibrationTrigger),"")</f>
        <v>9.478990915390284E-3</v>
      </c>
    </row>
    <row r="830" spans="35:44">
      <c r="AI830" s="64" t="s">
        <v>99</v>
      </c>
      <c r="AJ830" s="146">
        <f>IFERROR(_xll.qlInterestRateIndexFixingDate(ContBasisIndex6MCorrected,AK830),"")</f>
        <v>45341</v>
      </c>
      <c r="AK830" s="146">
        <f>_xll.qlCalendarAdvance(Calendar,$AK829,AI830,,,trigger)</f>
        <v>45343</v>
      </c>
      <c r="AL830" s="78">
        <f>IFERROR(_xll.qlIndexFixing(ContinuousBasisIndex6M,AJ830,TRUE,)-_xll.qlIndexFixing($AV$1,AJ830,TRUE,CalibrationTrigger),"")</f>
        <v>2.2085163257100533E-3</v>
      </c>
      <c r="AN830" s="146">
        <f>IFERROR(_xll.qlInterestRateIndexFixingDate(ContBasisIndex6MCorrected,AK830),"")</f>
        <v>45341</v>
      </c>
      <c r="AO830" s="78">
        <f>_xll.qlIndexFixing(ContinuousBasisIndex6M,AJ830,TRUE,)</f>
        <v>1.2147360966582591E-2</v>
      </c>
      <c r="AP830" s="78">
        <f>_xll.qlIndexFixing(ContBasisIndex6MCorrected,AJ830,TRUE,)</f>
        <v>1.2086684794997013E-2</v>
      </c>
      <c r="AQ830" s="78">
        <f>IFERROR(_xll.qlIndexFixing(Euribor6MLegacy,AN830,TRUE,CalibrationTrigger),"")</f>
        <v>1.205917792624767E-2</v>
      </c>
      <c r="AR830" s="78">
        <f>IFERROR(_xll.qlIndexFixing(Eonia,AN830,TRUE,CalibrationTrigger),"")</f>
        <v>9.5121442943923995E-3</v>
      </c>
    </row>
    <row r="831" spans="35:44">
      <c r="AI831" s="64" t="s">
        <v>99</v>
      </c>
      <c r="AJ831" s="146">
        <f>IFERROR(_xll.qlInterestRateIndexFixingDate(ContBasisIndex6MCorrected,AK831),"")</f>
        <v>45348</v>
      </c>
      <c r="AK831" s="146">
        <f>_xll.qlCalendarAdvance(Calendar,$AK830,AI831,,,trigger)</f>
        <v>45350</v>
      </c>
      <c r="AL831" s="78">
        <f>IFERROR(_xll.qlIndexFixing(ContinuousBasisIndex6M,AJ831,TRUE,)-_xll.qlIndexFixing($AV$1,AJ831,TRUE,CalibrationTrigger),"")</f>
        <v>2.2046379826664124E-3</v>
      </c>
      <c r="AN831" s="146">
        <f>IFERROR(_xll.qlInterestRateIndexFixingDate(ContBasisIndex6MCorrected,AK831),"")</f>
        <v>45348</v>
      </c>
      <c r="AO831" s="78">
        <f>_xll.qlIndexFixing(ContinuousBasisIndex6M,AJ831,TRUE,)</f>
        <v>1.2172634718803756E-2</v>
      </c>
      <c r="AP831" s="78">
        <f>_xll.qlIndexFixing(ContBasisIndex6MCorrected,AJ831,TRUE,)</f>
        <v>1.2111310081236169E-2</v>
      </c>
      <c r="AQ831" s="78">
        <f>IFERROR(_xll.qlIndexFixing(Euribor6MLegacy,AN831,TRUE,CalibrationTrigger),"")</f>
        <v>1.2084312778033506E-2</v>
      </c>
      <c r="AR831" s="78">
        <f>IFERROR(_xll.qlIndexFixing(Eonia,AN831,TRUE,CalibrationTrigger),"")</f>
        <v>9.5449285847148957E-3</v>
      </c>
    </row>
    <row r="832" spans="35:44">
      <c r="AI832" s="64" t="s">
        <v>99</v>
      </c>
      <c r="AJ832" s="146">
        <f>IFERROR(_xll.qlInterestRateIndexFixingDate(ContBasisIndex6MCorrected,AK832),"")</f>
        <v>45355</v>
      </c>
      <c r="AK832" s="146">
        <f>_xll.qlCalendarAdvance(Calendar,$AK831,AI832,,,trigger)</f>
        <v>45357</v>
      </c>
      <c r="AL832" s="78">
        <f>IFERROR(_xll.qlIndexFixing(ContinuousBasisIndex6M,AJ832,TRUE,)-_xll.qlIndexFixing($AV$1,AJ832,TRUE,CalibrationTrigger),"")</f>
        <v>2.2003459836526726E-3</v>
      </c>
      <c r="AN832" s="146">
        <f>IFERROR(_xll.qlInterestRateIndexFixingDate(ContBasisIndex6MCorrected,AK832),"")</f>
        <v>45355</v>
      </c>
      <c r="AO832" s="78">
        <f>_xll.qlIndexFixing(ContinuousBasisIndex6M,AJ832,TRUE,)</f>
        <v>1.2201411647700462E-2</v>
      </c>
      <c r="AP832" s="78">
        <f>_xll.qlIndexFixing(ContBasisIndex6MCorrected,AJ832,TRUE,)</f>
        <v>1.2140082085364884E-2</v>
      </c>
      <c r="AQ832" s="78">
        <f>IFERROR(_xll.qlIndexFixing(Euribor6MLegacy,AN832,TRUE,CalibrationTrigger),"")</f>
        <v>1.211322982251814E-2</v>
      </c>
      <c r="AR832" s="78">
        <f>IFERROR(_xll.qlIndexFixing(Eonia,AN832,TRUE,CalibrationTrigger),"")</f>
        <v>9.5773925338438204E-3</v>
      </c>
    </row>
    <row r="833" spans="35:44">
      <c r="AI833" s="64" t="s">
        <v>99</v>
      </c>
      <c r="AJ833" s="146">
        <f>IFERROR(_xll.qlInterestRateIndexFixingDate(ContBasisIndex6MCorrected,AK833),"")</f>
        <v>45362</v>
      </c>
      <c r="AK833" s="146">
        <f>_xll.qlCalendarAdvance(Calendar,$AK832,AI833,,,trigger)</f>
        <v>45364</v>
      </c>
      <c r="AL833" s="78">
        <f>IFERROR(_xll.qlIndexFixing(ContinuousBasisIndex6M,AJ833,TRUE,)-_xll.qlIndexFixing($AV$1,AJ833,TRUE,CalibrationTrigger),"")</f>
        <v>2.1964735819772676E-3</v>
      </c>
      <c r="AN833" s="146">
        <f>IFERROR(_xll.qlInterestRateIndexFixingDate(ContBasisIndex6MCorrected,AK833),"")</f>
        <v>45362</v>
      </c>
      <c r="AO833" s="78">
        <f>_xll.qlIndexFixing(ContinuousBasisIndex6M,AJ833,TRUE,)</f>
        <v>1.2226084037752761E-2</v>
      </c>
      <c r="AP833" s="78">
        <f>_xll.qlIndexFixing(ContBasisIndex6MCorrected,AJ833,TRUE,)</f>
        <v>1.21647537795082E-2</v>
      </c>
      <c r="AQ833" s="78">
        <f>IFERROR(_xll.qlIndexFixing(Euribor6MLegacy,AN833,TRUE,CalibrationTrigger),"")</f>
        <v>1.2138117071263449E-2</v>
      </c>
      <c r="AR833" s="78">
        <f>IFERROR(_xll.qlIndexFixing(Eonia,AN833,TRUE,CalibrationTrigger),"")</f>
        <v>9.6095734366663521E-3</v>
      </c>
    </row>
    <row r="834" spans="35:44">
      <c r="AI834" s="64" t="s">
        <v>99</v>
      </c>
      <c r="AJ834" s="146">
        <f>IFERROR(_xll.qlInterestRateIndexFixingDate(ContBasisIndex6MCorrected,AK834),"")</f>
        <v>45369</v>
      </c>
      <c r="AK834" s="146">
        <f>_xll.qlCalendarAdvance(Calendar,$AK833,AI834,,,trigger)</f>
        <v>45371</v>
      </c>
      <c r="AL834" s="78">
        <f>IFERROR(_xll.qlIndexFixing(ContinuousBasisIndex6M,AJ834,TRUE,)-_xll.qlIndexFixing($AV$1,AJ834,TRUE,CalibrationTrigger),"")</f>
        <v>2.192603968058841E-3</v>
      </c>
      <c r="AN834" s="146">
        <f>IFERROR(_xll.qlInterestRateIndexFixingDate(ContBasisIndex6MCorrected,AK834),"")</f>
        <v>45369</v>
      </c>
      <c r="AO834" s="78">
        <f>_xll.qlIndexFixing(ContinuousBasisIndex6M,AJ834,TRUE,)</f>
        <v>1.2250475133127072E-2</v>
      </c>
      <c r="AP834" s="78">
        <f>_xll.qlIndexFixing(ContBasisIndex6MCorrected,AJ834,TRUE,)</f>
        <v>1.2189144187738258E-2</v>
      </c>
      <c r="AQ834" s="78">
        <f>IFERROR(_xll.qlIndexFixing(Euribor6MLegacy,AN834,TRUE,CalibrationTrigger),"")</f>
        <v>1.2162888302937156E-2</v>
      </c>
      <c r="AR834" s="78">
        <f>IFERROR(_xll.qlIndexFixing(Eonia,AN834,TRUE,CalibrationTrigger),"")</f>
        <v>9.6414712930226187E-3</v>
      </c>
    </row>
    <row r="835" spans="35:44">
      <c r="AI835" s="64" t="s">
        <v>99</v>
      </c>
      <c r="AJ835" s="146">
        <f>IFERROR(_xll.qlInterestRateIndexFixingDate(ContBasisIndex6MCorrected,AK835),"")</f>
        <v>45376</v>
      </c>
      <c r="AK835" s="146">
        <f>_xll.qlCalendarAdvance(Calendar,$AK834,AI835,,,trigger)</f>
        <v>45378</v>
      </c>
      <c r="AL835" s="78">
        <f>IFERROR(_xll.qlIndexFixing(ContinuousBasisIndex6M,AJ835,TRUE,)-_xll.qlIndexFixing($AV$1,AJ835,TRUE,CalibrationTrigger),"")</f>
        <v>2.1887371872306993E-3</v>
      </c>
      <c r="AN835" s="146">
        <f>IFERROR(_xll.qlInterestRateIndexFixingDate(ContBasisIndex6MCorrected,AK835),"")</f>
        <v>45376</v>
      </c>
      <c r="AO835" s="78">
        <f>_xll.qlIndexFixing(ContinuousBasisIndex6M,AJ835,TRUE,)</f>
        <v>1.2274584966896509E-2</v>
      </c>
      <c r="AP835" s="78">
        <f>_xll.qlIndexFixing(ContBasisIndex6MCorrected,AJ835,TRUE,)</f>
        <v>1.2213253343127299E-2</v>
      </c>
      <c r="AQ835" s="78">
        <f>IFERROR(_xll.qlIndexFixing(Euribor6MLegacy,AN835,TRUE,CalibrationTrigger),"")</f>
        <v>1.2187543513151468E-2</v>
      </c>
      <c r="AR835" s="78">
        <f>IFERROR(_xll.qlIndexFixing(Eonia,AN835,TRUE,CalibrationTrigger),"")</f>
        <v>9.6730861029126203E-3</v>
      </c>
    </row>
    <row r="836" spans="35:44">
      <c r="AI836" s="64" t="s">
        <v>99</v>
      </c>
      <c r="AJ836" s="146">
        <f>IFERROR(_xll.qlInterestRateIndexFixingDate(ContBasisIndex6MCorrected,AK836),"")</f>
        <v>45379</v>
      </c>
      <c r="AK836" s="146">
        <f>_xll.qlCalendarAdvance(Calendar,$AK835,AI836,,,trigger)</f>
        <v>45385</v>
      </c>
      <c r="AL836" s="78">
        <f>IFERROR(_xll.qlIndexFixing(ContinuousBasisIndex6M,AJ836,TRUE,)-_xll.qlIndexFixing($AV$1,AJ836,TRUE,CalibrationTrigger),"")</f>
        <v>2.1850804245023333E-3</v>
      </c>
      <c r="AN836" s="146">
        <f>IFERROR(_xll.qlInterestRateIndexFixingDate(ContBasisIndex6MCorrected,AK836),"")</f>
        <v>45379</v>
      </c>
      <c r="AO836" s="78">
        <f>_xll.qlIndexFixing(ContinuousBasisIndex6M,AJ836,TRUE,)</f>
        <v>1.2296599121985812E-2</v>
      </c>
      <c r="AP836" s="78">
        <f>_xll.qlIndexFixing(ContBasisIndex6MCorrected,AJ836,TRUE,)</f>
        <v>1.2235268956592375E-2</v>
      </c>
      <c r="AQ836" s="78">
        <f>IFERROR(_xll.qlIndexFixing(Euribor6MLegacy,AN836,TRUE,CalibrationTrigger),"")</f>
        <v>1.2210163409572289E-2</v>
      </c>
      <c r="AR836" s="78">
        <f>IFERROR(_xll.qlIndexFixing(Eonia,AN836,TRUE,CalibrationTrigger),"")</f>
        <v>9.6960112898294426E-3</v>
      </c>
    </row>
    <row r="837" spans="35:44">
      <c r="AI837" s="64" t="s">
        <v>99</v>
      </c>
      <c r="AJ837" s="146">
        <f>IFERROR(_xll.qlInterestRateIndexFixingDate(ContBasisIndex6MCorrected,AK837),"")</f>
        <v>45390</v>
      </c>
      <c r="AK837" s="146">
        <f>_xll.qlCalendarAdvance(Calendar,$AK836,AI837,,,trigger)</f>
        <v>45392</v>
      </c>
      <c r="AL837" s="78">
        <f>IFERROR(_xll.qlIndexFixing(ContinuousBasisIndex6M,AJ837,TRUE,)-_xll.qlIndexFixing($AV$1,AJ837,TRUE,CalibrationTrigger),"")</f>
        <v>2.1812191867614256E-3</v>
      </c>
      <c r="AN837" s="146">
        <f>IFERROR(_xll.qlInterestRateIndexFixingDate(ContBasisIndex6MCorrected,AK837),"")</f>
        <v>45390</v>
      </c>
      <c r="AO837" s="78">
        <f>_xll.qlIndexFixing(ContinuousBasisIndex6M,AJ837,TRUE,)</f>
        <v>1.2320165799545186E-2</v>
      </c>
      <c r="AP837" s="78">
        <f>_xll.qlIndexFixing(ContBasisIndex6MCorrected,AJ837,TRUE,)</f>
        <v>1.2258834976681603E-2</v>
      </c>
      <c r="AQ837" s="78">
        <f>IFERROR(_xll.qlIndexFixing(Euribor6MLegacy,AN837,TRUE,CalibrationTrigger),"")</f>
        <v>1.2234594025358413E-2</v>
      </c>
      <c r="AR837" s="78">
        <f>IFERROR(_xll.qlIndexFixing(Eonia,AN837,TRUE,CalibrationTrigger),"")</f>
        <v>9.7354665828142117E-3</v>
      </c>
    </row>
    <row r="838" spans="35:44">
      <c r="AI838" s="64" t="s">
        <v>99</v>
      </c>
      <c r="AJ838" s="146">
        <f>IFERROR(_xll.qlInterestRateIndexFixingDate(ContBasisIndex6MCorrected,AK838),"")</f>
        <v>45397</v>
      </c>
      <c r="AK838" s="146">
        <f>_xll.qlCalendarAdvance(Calendar,$AK837,AI838,,,trigger)</f>
        <v>45399</v>
      </c>
      <c r="AL838" s="78">
        <f>IFERROR(_xll.qlIndexFixing(ContinuousBasisIndex6M,AJ838,TRUE,)-_xll.qlIndexFixing($AV$1,AJ838,TRUE,CalibrationTrigger),"")</f>
        <v>2.1773609146915045E-3</v>
      </c>
      <c r="AN838" s="146">
        <f>IFERROR(_xll.qlInterestRateIndexFixingDate(ContBasisIndex6MCorrected,AK838),"")</f>
        <v>45397</v>
      </c>
      <c r="AO838" s="78">
        <f>_xll.qlIndexFixing(ContinuousBasisIndex6M,AJ838,TRUE,)</f>
        <v>1.2343451318798743E-2</v>
      </c>
      <c r="AP838" s="78">
        <f>_xll.qlIndexFixing(ContBasisIndex6MCorrected,AJ838,TRUE,)</f>
        <v>1.228211984717761E-2</v>
      </c>
      <c r="AQ838" s="78">
        <f>IFERROR(_xll.qlIndexFixing(Euribor6MLegacy,AN838,TRUE,CalibrationTrigger),"")</f>
        <v>1.2258908609243073E-2</v>
      </c>
      <c r="AR838" s="78">
        <f>IFERROR(_xll.qlIndexFixing(Eonia,AN838,TRUE,CalibrationTrigger),"")</f>
        <v>9.7662322527458656E-3</v>
      </c>
    </row>
    <row r="839" spans="35:44">
      <c r="AI839" s="64" t="s">
        <v>99</v>
      </c>
      <c r="AJ839" s="146">
        <f>IFERROR(_xll.qlInterestRateIndexFixingDate(ContBasisIndex6MCorrected,AK839),"")</f>
        <v>45404</v>
      </c>
      <c r="AK839" s="146">
        <f>_xll.qlCalendarAdvance(Calendar,$AK838,AI839,,,trigger)</f>
        <v>45406</v>
      </c>
      <c r="AL839" s="78">
        <f>IFERROR(_xll.qlIndexFixing(ContinuousBasisIndex6M,AJ839,TRUE,)-_xll.qlIndexFixing($AV$1,AJ839,TRUE,CalibrationTrigger),"")</f>
        <v>2.1735056519415884E-3</v>
      </c>
      <c r="AN839" s="146">
        <f>IFERROR(_xll.qlInterestRateIndexFixingDate(ContBasisIndex6MCorrected,AK839),"")</f>
        <v>45404</v>
      </c>
      <c r="AO839" s="78">
        <f>_xll.qlIndexFixing(ContinuousBasisIndex6M,AJ839,TRUE,)</f>
        <v>1.2366455711683775E-2</v>
      </c>
      <c r="AP839" s="78">
        <f>_xll.qlIndexFixing(ContBasisIndex6MCorrected,AJ839,TRUE,)</f>
        <v>1.2305123600016812E-2</v>
      </c>
      <c r="AQ839" s="78">
        <f>IFERROR(_xll.qlIndexFixing(Euribor6MLegacy,AN839,TRUE,CalibrationTrigger),"")</f>
        <v>1.2283107156943356E-2</v>
      </c>
      <c r="AR839" s="78">
        <f>IFERROR(_xll.qlIndexFixing(Eonia,AN839,TRUE,CalibrationTrigger),"")</f>
        <v>9.7967148758115741E-3</v>
      </c>
    </row>
    <row r="840" spans="35:44">
      <c r="AI840" s="64" t="s">
        <v>99</v>
      </c>
      <c r="AJ840" s="146">
        <f>IFERROR(_xll.qlInterestRateIndexFixingDate(ContBasisIndex6MCorrected,AK840),"")</f>
        <v>45411</v>
      </c>
      <c r="AK840" s="146">
        <f>_xll.qlCalendarAdvance(Calendar,$AK839,AI840,,,trigger)</f>
        <v>45414</v>
      </c>
      <c r="AL840" s="78">
        <f>IFERROR(_xll.qlIndexFixing(ContinuousBasisIndex6M,AJ840,TRUE,)-_xll.qlIndexFixing($AV$1,AJ840,TRUE,CalibrationTrigger),"")</f>
        <v>2.1684852562333587E-3</v>
      </c>
      <c r="AN840" s="146">
        <f>IFERROR(_xll.qlInterestRateIndexFixingDate(ContBasisIndex6MCorrected,AK840),"")</f>
        <v>45411</v>
      </c>
      <c r="AO840" s="78">
        <f>_xll.qlIndexFixing(ContinuousBasisIndex6M,AJ840,TRUE,)</f>
        <v>1.2397600592824267E-2</v>
      </c>
      <c r="AP840" s="78">
        <f>_xll.qlIndexFixing(ContBasisIndex6MCorrected,AJ840,TRUE,)</f>
        <v>1.2336261333606541E-2</v>
      </c>
      <c r="AQ840" s="78">
        <f>IFERROR(_xll.qlIndexFixing(Euribor6MLegacy,AN840,TRUE,CalibrationTrigger),"")</f>
        <v>1.2316283613154424E-2</v>
      </c>
      <c r="AR840" s="78">
        <f>IFERROR(_xll.qlIndexFixing(Eonia,AN840,TRUE,CalibrationTrigger),"")</f>
        <v>9.8269144520912732E-3</v>
      </c>
    </row>
    <row r="841" spans="35:44">
      <c r="AI841" s="64" t="s">
        <v>99</v>
      </c>
      <c r="AJ841" s="146">
        <f>IFERROR(_xll.qlInterestRateIndexFixingDate(ContBasisIndex6MCorrected,AK841),"")</f>
        <v>45419</v>
      </c>
      <c r="AK841" s="146">
        <f>_xll.qlCalendarAdvance(Calendar,$AK840,AI841,,,trigger)</f>
        <v>45421</v>
      </c>
      <c r="AL841" s="78">
        <f>IFERROR(_xll.qlIndexFixing(ContinuousBasisIndex6M,AJ841,TRUE,)-_xll.qlIndexFixing($AV$1,AJ841,TRUE,CalibrationTrigger),"")</f>
        <v>2.1646373692930983E-3</v>
      </c>
      <c r="AN841" s="146">
        <f>IFERROR(_xll.qlInterestRateIndexFixingDate(ContBasisIndex6MCorrected,AK841),"")</f>
        <v>45419</v>
      </c>
      <c r="AO841" s="78">
        <f>_xll.qlIndexFixing(ContinuousBasisIndex6M,AJ841,TRUE,)</f>
        <v>1.2419944793482589E-2</v>
      </c>
      <c r="AP841" s="78">
        <f>_xll.qlIndexFixing(ContBasisIndex6MCorrected,AJ841,TRUE,)</f>
        <v>1.2358604903336005E-2</v>
      </c>
      <c r="AQ841" s="78">
        <f>IFERROR(_xll.qlIndexFixing(Euribor6MLegacy,AN841,TRUE,CalibrationTrigger),"")</f>
        <v>1.2340211079115263E-2</v>
      </c>
      <c r="AR841" s="78">
        <f>IFERROR(_xll.qlIndexFixing(Eonia,AN841,TRUE,CalibrationTrigger),"")</f>
        <v>9.8610816654698397E-3</v>
      </c>
    </row>
    <row r="842" spans="35:44">
      <c r="AI842" s="64" t="s">
        <v>99</v>
      </c>
      <c r="AJ842" s="146">
        <f>IFERROR(_xll.qlInterestRateIndexFixingDate(ContBasisIndex6MCorrected,AK842),"")</f>
        <v>45426</v>
      </c>
      <c r="AK842" s="146">
        <f>_xll.qlCalendarAdvance(Calendar,$AK841,AI842,,,trigger)</f>
        <v>45428</v>
      </c>
      <c r="AL842" s="78">
        <f>IFERROR(_xll.qlIndexFixing(ContinuousBasisIndex6M,AJ842,TRUE,)-_xll.qlIndexFixing($AV$1,AJ842,TRUE,CalibrationTrigger),"")</f>
        <v>2.1607926284581483E-3</v>
      </c>
      <c r="AN842" s="146">
        <f>IFERROR(_xll.qlInterestRateIndexFixingDate(ContBasisIndex6MCorrected,AK842),"")</f>
        <v>45426</v>
      </c>
      <c r="AO842" s="78">
        <f>_xll.qlIndexFixing(ContinuousBasisIndex6M,AJ842,TRUE,)</f>
        <v>1.2442007947578543E-2</v>
      </c>
      <c r="AP842" s="78">
        <f>_xll.qlIndexFixing(ContBasisIndex6MCorrected,AJ842,TRUE,)</f>
        <v>1.2380667435353657E-2</v>
      </c>
      <c r="AQ842" s="78">
        <f>IFERROR(_xll.qlIndexFixing(Euribor6MLegacy,AN842,TRUE,CalibrationTrigger),"")</f>
        <v>1.2364022487488907E-2</v>
      </c>
      <c r="AR842" s="78">
        <f>IFERROR(_xll.qlIndexFixing(Eonia,AN842,TRUE,CalibrationTrigger),"")</f>
        <v>9.8906747125226957E-3</v>
      </c>
    </row>
    <row r="843" spans="35:44">
      <c r="AI843" s="64" t="s">
        <v>99</v>
      </c>
      <c r="AJ843" s="146">
        <f>IFERROR(_xll.qlInterestRateIndexFixingDate(ContBasisIndex6MCorrected,AK843),"")</f>
        <v>45433</v>
      </c>
      <c r="AK843" s="146">
        <f>_xll.qlCalendarAdvance(Calendar,$AK842,AI843,,,trigger)</f>
        <v>45435</v>
      </c>
      <c r="AL843" s="78">
        <f>IFERROR(_xll.qlIndexFixing(ContinuousBasisIndex6M,AJ843,TRUE,)-_xll.qlIndexFixing($AV$1,AJ843,TRUE,CalibrationTrigger),"")</f>
        <v>2.1569510756064107E-3</v>
      </c>
      <c r="AN843" s="146">
        <f>IFERROR(_xll.qlInterestRateIndexFixingDate(ContBasisIndex6MCorrected,AK843),"")</f>
        <v>45433</v>
      </c>
      <c r="AO843" s="78">
        <f>_xll.qlIndexFixing(ContinuousBasisIndex6M,AJ843,TRUE,)</f>
        <v>1.2463790085628796E-2</v>
      </c>
      <c r="AP843" s="78">
        <f>_xll.qlIndexFixing(ContBasisIndex6MCorrected,AJ843,TRUE,)</f>
        <v>1.2402448960177451E-2</v>
      </c>
      <c r="AQ843" s="78">
        <f>IFERROR(_xll.qlIndexFixing(Euribor6MLegacy,AN843,TRUE,CalibrationTrigger),"")</f>
        <v>1.2387717834012098E-2</v>
      </c>
      <c r="AR843" s="78">
        <f>IFERROR(_xll.qlIndexFixing(Eonia,AN843,TRUE,CalibrationTrigger),"")</f>
        <v>9.9199847123898621E-3</v>
      </c>
    </row>
    <row r="844" spans="35:44">
      <c r="AI844" s="64" t="s">
        <v>99</v>
      </c>
      <c r="AJ844" s="146">
        <f>IFERROR(_xll.qlInterestRateIndexFixingDate(ContBasisIndex6MCorrected,AK844),"")</f>
        <v>45440</v>
      </c>
      <c r="AK844" s="146">
        <f>_xll.qlCalendarAdvance(Calendar,$AK843,AI844,,,trigger)</f>
        <v>45442</v>
      </c>
      <c r="AL844" s="78">
        <f>IFERROR(_xll.qlIndexFixing(ContinuousBasisIndex6M,AJ844,TRUE,)-_xll.qlIndexFixing($AV$1,AJ844,TRUE,CalibrationTrigger),"")</f>
        <v>2.15372773100868E-3</v>
      </c>
      <c r="AN844" s="146">
        <f>IFERROR(_xll.qlInterestRateIndexFixingDate(ContBasisIndex6MCorrected,AK844),"")</f>
        <v>45440</v>
      </c>
      <c r="AO844" s="78">
        <f>_xll.qlIndexFixing(ContinuousBasisIndex6M,AJ844,TRUE,)</f>
        <v>1.2480324547378076E-2</v>
      </c>
      <c r="AP844" s="78">
        <f>_xll.qlIndexFixing(ContBasisIndex6MCorrected,AJ844,TRUE,)</f>
        <v>1.2418989281613802E-2</v>
      </c>
      <c r="AQ844" s="78">
        <f>IFERROR(_xll.qlIndexFixing(Euribor6MLegacy,AN844,TRUE,CalibrationTrigger),"")</f>
        <v>1.240572377321014E-2</v>
      </c>
      <c r="AR844" s="78">
        <f>IFERROR(_xll.qlIndexFixing(Eonia,AN844,TRUE,CalibrationTrigger),"")</f>
        <v>9.949011665151275E-3</v>
      </c>
    </row>
    <row r="845" spans="35:44">
      <c r="AI845" s="64" t="s">
        <v>99</v>
      </c>
      <c r="AJ845" s="146">
        <f>IFERROR(_xll.qlInterestRateIndexFixingDate(ContBasisIndex6MCorrected,AK845),"")</f>
        <v>45447</v>
      </c>
      <c r="AK845" s="146">
        <f>_xll.qlCalendarAdvance(Calendar,$AK844,AI845,,,trigger)</f>
        <v>45449</v>
      </c>
      <c r="AL845" s="78">
        <f>IFERROR(_xll.qlIndexFixing(ContinuousBasisIndex6M,AJ845,TRUE,)-_xll.qlIndexFixing($AV$1,AJ845,TRUE,CalibrationTrigger),"")</f>
        <v>2.1498918869252218E-3</v>
      </c>
      <c r="AN845" s="146">
        <f>IFERROR(_xll.qlInterestRateIndexFixingDate(ContBasisIndex6MCorrected,AK845),"")</f>
        <v>45447</v>
      </c>
      <c r="AO845" s="78">
        <f>_xll.qlIndexFixing(ContinuousBasisIndex6M,AJ845,TRUE,)</f>
        <v>1.2501602704351735E-2</v>
      </c>
      <c r="AP845" s="78">
        <f>_xll.qlIndexFixing(ContBasisIndex6MCorrected,AJ845,TRUE,)</f>
        <v>1.2440266852033269E-2</v>
      </c>
      <c r="AQ845" s="78">
        <f>IFERROR(_xll.qlIndexFixing(Euribor6MLegacy,AN845,TRUE,CalibrationTrigger),"")</f>
        <v>1.242920943445411E-2</v>
      </c>
      <c r="AR845" s="78">
        <f>IFERROR(_xll.qlIndexFixing(Eonia,AN845,TRUE,CalibrationTrigger),"")</f>
        <v>9.9777555706470622E-3</v>
      </c>
    </row>
    <row r="846" spans="35:44">
      <c r="AI846" s="64" t="s">
        <v>99</v>
      </c>
      <c r="AJ846" s="146">
        <f>IFERROR(_xll.qlInterestRateIndexFixingDate(ContBasisIndex6MCorrected,AK846),"")</f>
        <v>45454</v>
      </c>
      <c r="AK846" s="146">
        <f>_xll.qlCalendarAdvance(Calendar,$AK845,AI846,,,trigger)</f>
        <v>45456</v>
      </c>
      <c r="AL846" s="78">
        <f>IFERROR(_xll.qlIndexFixing(ContinuousBasisIndex6M,AJ846,TRUE,)-_xll.qlIndexFixing($AV$1,AJ846,TRUE,CalibrationTrigger),"")</f>
        <v>2.1460593519115022E-3</v>
      </c>
      <c r="AN846" s="146">
        <f>IFERROR(_xll.qlInterestRateIndexFixingDate(ContBasisIndex6MCorrected,AK846),"")</f>
        <v>45454</v>
      </c>
      <c r="AO846" s="78">
        <f>_xll.qlIndexFixing(ContinuousBasisIndex6M,AJ846,TRUE,)</f>
        <v>1.2522599954618102E-2</v>
      </c>
      <c r="AP846" s="78">
        <f>_xll.qlIndexFixing(ContBasisIndex6MCorrected,AJ846,TRUE,)</f>
        <v>1.2461263524449736E-2</v>
      </c>
      <c r="AQ846" s="78">
        <f>IFERROR(_xll.qlIndexFixing(Euribor6MLegacy,AN846,TRUE,CalibrationTrigger),"")</f>
        <v>1.2452579029512781E-2</v>
      </c>
      <c r="AR846" s="78">
        <f>IFERROR(_xll.qlIndexFixing(Eonia,AN846,TRUE,CalibrationTrigger),"")</f>
        <v>1.000621642895716E-2</v>
      </c>
    </row>
    <row r="847" spans="35:44">
      <c r="AI847" s="64" t="s">
        <v>99</v>
      </c>
      <c r="AJ847" s="146">
        <f>IFERROR(_xll.qlInterestRateIndexFixingDate(ContBasisIndex6MCorrected,AK847),"")</f>
        <v>45461</v>
      </c>
      <c r="AK847" s="146">
        <f>_xll.qlCalendarAdvance(Calendar,$AK846,AI847,,,trigger)</f>
        <v>45463</v>
      </c>
      <c r="AL847" s="78">
        <f>IFERROR(_xll.qlIndexFixing(ContinuousBasisIndex6M,AJ847,TRUE,)-_xll.qlIndexFixing($AV$1,AJ847,TRUE,CalibrationTrigger),"")</f>
        <v>2.1422301662823769E-3</v>
      </c>
      <c r="AN847" s="146">
        <f>IFERROR(_xll.qlInterestRateIndexFixingDate(ContBasisIndex6MCorrected,AK847),"")</f>
        <v>45461</v>
      </c>
      <c r="AO847" s="78">
        <f>_xll.qlIndexFixing(ContinuousBasisIndex6M,AJ847,TRUE,)</f>
        <v>1.2543316327778413E-2</v>
      </c>
      <c r="AP847" s="78">
        <f>_xll.qlIndexFixing(ContBasisIndex6MCorrected,AJ847,TRUE,)</f>
        <v>1.2481979328463568E-2</v>
      </c>
      <c r="AQ847" s="78">
        <f>IFERROR(_xll.qlIndexFixing(Euribor6MLegacy,AN847,TRUE,CalibrationTrigger),"")</f>
        <v>1.2475832554268793E-2</v>
      </c>
      <c r="AR847" s="78">
        <f>IFERROR(_xll.qlIndexFixing(Eonia,AN847,TRUE,CalibrationTrigger),"")</f>
        <v>1.003439423984176E-2</v>
      </c>
    </row>
    <row r="848" spans="35:44">
      <c r="AI848" s="64" t="s">
        <v>99</v>
      </c>
      <c r="AJ848" s="146">
        <f>IFERROR(_xll.qlInterestRateIndexFixingDate(ContBasisIndex6MCorrected,AK848),"")</f>
        <v>45468</v>
      </c>
      <c r="AK848" s="146">
        <f>_xll.qlCalendarAdvance(Calendar,$AK847,AI848,,,trigger)</f>
        <v>45470</v>
      </c>
      <c r="AL848" s="78">
        <f>IFERROR(_xll.qlIndexFixing(ContinuousBasisIndex6M,AJ848,TRUE,)-_xll.qlIndexFixing($AV$1,AJ848,TRUE,CalibrationTrigger),"")</f>
        <v>2.1384043699560797E-3</v>
      </c>
      <c r="AN848" s="146">
        <f>IFERROR(_xll.qlInterestRateIndexFixingDate(ContBasisIndex6MCorrected,AK848),"")</f>
        <v>45468</v>
      </c>
      <c r="AO848" s="78">
        <f>_xll.qlIndexFixing(ContinuousBasisIndex6M,AJ848,TRUE,)</f>
        <v>1.2563751853159593E-2</v>
      </c>
      <c r="AP848" s="78">
        <f>_xll.qlIndexFixing(ContBasisIndex6MCorrected,AJ848,TRUE,)</f>
        <v>1.2502414293400816E-2</v>
      </c>
      <c r="AQ848" s="78">
        <f>IFERROR(_xll.qlIndexFixing(Euribor6MLegacy,AN848,TRUE,CalibrationTrigger),"")</f>
        <v>1.2498970004626188E-2</v>
      </c>
      <c r="AR848" s="78">
        <f>IFERROR(_xll.qlIndexFixing(Eonia,AN848,TRUE,CalibrationTrigger),"")</f>
        <v>1.0062289003300862E-2</v>
      </c>
    </row>
    <row r="849" spans="35:44">
      <c r="AI849" s="64" t="s">
        <v>99</v>
      </c>
      <c r="AJ849" s="146">
        <f>IFERROR(_xll.qlInterestRateIndexFixingDate(ContBasisIndex6MCorrected,AK849),"")</f>
        <v>45475</v>
      </c>
      <c r="AK849" s="146">
        <f>_xll.qlCalendarAdvance(Calendar,$AK848,AI849,,,trigger)</f>
        <v>45477</v>
      </c>
      <c r="AL849" s="78">
        <f>IFERROR(_xll.qlIndexFixing(ContinuousBasisIndex6M,AJ849,TRUE,)-_xll.qlIndexFixing($AV$1,AJ849,TRUE,CalibrationTrigger),"")</f>
        <v>2.1339710003551084E-3</v>
      </c>
      <c r="AN849" s="146">
        <f>IFERROR(_xll.qlInterestRateIndexFixingDate(ContBasisIndex6MCorrected,AK849),"")</f>
        <v>45475</v>
      </c>
      <c r="AO849" s="78">
        <f>_xll.qlIndexFixing(ContinuousBasisIndex6M,AJ849,TRUE,)</f>
        <v>1.2588583250622752E-2</v>
      </c>
      <c r="AP849" s="78">
        <f>_xll.qlIndexFixing(ContBasisIndex6MCorrected,AJ849,TRUE,)</f>
        <v>1.2527238631619293E-2</v>
      </c>
      <c r="AQ849" s="78">
        <f>IFERROR(_xll.qlIndexFixing(Euribor6MLegacy,AN849,TRUE,CalibrationTrigger),"")</f>
        <v>1.2527452378155892E-2</v>
      </c>
      <c r="AR849" s="78">
        <f>IFERROR(_xll.qlIndexFixing(Eonia,AN849,TRUE,CalibrationTrigger),"")</f>
        <v>1.0089900719174594E-2</v>
      </c>
    </row>
    <row r="850" spans="35:44">
      <c r="AI850" s="64" t="s">
        <v>99</v>
      </c>
      <c r="AJ850" s="146">
        <f>IFERROR(_xll.qlInterestRateIndexFixingDate(ContBasisIndex6MCorrected,AK850),"")</f>
        <v>45482</v>
      </c>
      <c r="AK850" s="146">
        <f>_xll.qlCalendarAdvance(Calendar,$AK849,AI850,,,trigger)</f>
        <v>45484</v>
      </c>
      <c r="AL850" s="78">
        <f>IFERROR(_xll.qlIndexFixing(ContinuousBasisIndex6M,AJ850,TRUE,)-_xll.qlIndexFixing($AV$1,AJ850,TRUE,CalibrationTrigger),"")</f>
        <v>2.1301529021042123E-3</v>
      </c>
      <c r="AN850" s="146">
        <f>IFERROR(_xll.qlInterestRateIndexFixingDate(ContBasisIndex6MCorrected,AK850),"")</f>
        <v>45482</v>
      </c>
      <c r="AO850" s="78">
        <f>_xll.qlIndexFixing(ContinuousBasisIndex6M,AJ850,TRUE,)</f>
        <v>1.2608399107407884E-2</v>
      </c>
      <c r="AP850" s="78">
        <f>_xll.qlIndexFixing(ContBasisIndex6MCorrected,AJ850,TRUE,)</f>
        <v>1.2547053937106064E-2</v>
      </c>
      <c r="AQ850" s="78">
        <f>IFERROR(_xll.qlIndexFixing(Euribor6MLegacy,AN850,TRUE,CalibrationTrigger),"")</f>
        <v>1.2550335174093128E-2</v>
      </c>
      <c r="AR850" s="78">
        <f>IFERROR(_xll.qlIndexFixing(Eonia,AN850,TRUE,CalibrationTrigger),"")</f>
        <v>1.0117229387622828E-2</v>
      </c>
    </row>
    <row r="851" spans="35:44">
      <c r="AI851" s="64" t="s">
        <v>99</v>
      </c>
      <c r="AJ851" s="146">
        <f>IFERROR(_xll.qlInterestRateIndexFixingDate(ContBasisIndex6MCorrected,AK851),"")</f>
        <v>45489</v>
      </c>
      <c r="AK851" s="146">
        <f>_xll.qlCalendarAdvance(Calendar,$AK850,AI851,,,trigger)</f>
        <v>45491</v>
      </c>
      <c r="AL851" s="78">
        <f>IFERROR(_xll.qlIndexFixing(ContinuousBasisIndex6M,AJ851,TRUE,)-_xll.qlIndexFixing($AV$1,AJ851,TRUE,CalibrationTrigger),"")</f>
        <v>2.1263383124265327E-3</v>
      </c>
      <c r="AN851" s="146">
        <f>IFERROR(_xll.qlInterestRateIndexFixingDate(ContBasisIndex6MCorrected,AK851),"")</f>
        <v>45489</v>
      </c>
      <c r="AO851" s="78">
        <f>_xll.qlIndexFixing(ContinuousBasisIndex6M,AJ851,TRUE,)</f>
        <v>1.262793418232859E-2</v>
      </c>
      <c r="AP851" s="78">
        <f>_xll.qlIndexFixing(ContBasisIndex6MCorrected,AJ851,TRUE,)</f>
        <v>1.2566588469570367E-2</v>
      </c>
      <c r="AQ851" s="78">
        <f>IFERROR(_xll.qlIndexFixing(Euribor6MLegacy,AN851,TRUE,CalibrationTrigger),"")</f>
        <v>1.2573101874819069E-2</v>
      </c>
      <c r="AR851" s="78">
        <f>IFERROR(_xll.qlIndexFixing(Eonia,AN851,TRUE,CalibrationTrigger),"")</f>
        <v>1.0144275008405756E-2</v>
      </c>
    </row>
    <row r="852" spans="35:44">
      <c r="AI852" s="64" t="s">
        <v>99</v>
      </c>
      <c r="AJ852" s="146">
        <f>IFERROR(_xll.qlInterestRateIndexFixingDate(ContBasisIndex6MCorrected,AK852),"")</f>
        <v>45496</v>
      </c>
      <c r="AK852" s="146">
        <f>_xll.qlCalendarAdvance(Calendar,$AK851,AI852,,,trigger)</f>
        <v>45498</v>
      </c>
      <c r="AL852" s="78">
        <f>IFERROR(_xll.qlIndexFixing(ContinuousBasisIndex6M,AJ852,TRUE,)-_xll.qlIndexFixing($AV$1,AJ852,TRUE,CalibrationTrigger),"")</f>
        <v>2.1225272696251945E-3</v>
      </c>
      <c r="AN852" s="146">
        <f>IFERROR(_xll.qlInterestRateIndexFixingDate(ContBasisIndex6MCorrected,AK852),"")</f>
        <v>45496</v>
      </c>
      <c r="AO852" s="78">
        <f>_xll.qlIndexFixing(ContinuousBasisIndex6M,AJ852,TRUE,)</f>
        <v>1.2647188503448014E-2</v>
      </c>
      <c r="AP852" s="78">
        <f>_xll.qlIndexFixing(ContBasisIndex6MCorrected,AJ852,TRUE,)</f>
        <v>1.2585842257076207E-2</v>
      </c>
      <c r="AQ852" s="78">
        <f>IFERROR(_xll.qlIndexFixing(Euribor6MLegacy,AN852,TRUE,CalibrationTrigger),"")</f>
        <v>1.2595752476257837E-2</v>
      </c>
      <c r="AR852" s="78">
        <f>IFERROR(_xll.qlIndexFixing(Eonia,AN852,TRUE,CalibrationTrigger),"")</f>
        <v>1.0171037581523379E-2</v>
      </c>
    </row>
    <row r="853" spans="35:44">
      <c r="AI853" s="64" t="s">
        <v>99</v>
      </c>
      <c r="AJ853" s="146">
        <f>IFERROR(_xll.qlInterestRateIndexFixingDate(ContBasisIndex6MCorrected,AK853),"")</f>
        <v>45503</v>
      </c>
      <c r="AK853" s="146">
        <f>_xll.qlCalendarAdvance(Calendar,$AK852,AI853,,,trigger)</f>
        <v>45505</v>
      </c>
      <c r="AL853" s="78">
        <f>IFERROR(_xll.qlIndexFixing(ContinuousBasisIndex6M,AJ853,TRUE,)-_xll.qlIndexFixing($AV$1,AJ853,TRUE,CalibrationTrigger),"")</f>
        <v>2.1187198116268471E-3</v>
      </c>
      <c r="AN853" s="146">
        <f>IFERROR(_xll.qlInterestRateIndexFixingDate(ContBasisIndex6MCorrected,AK853),"")</f>
        <v>45503</v>
      </c>
      <c r="AO853" s="78">
        <f>_xll.qlIndexFixing(ContinuousBasisIndex6M,AJ853,TRUE,)</f>
        <v>1.2666162098575738E-2</v>
      </c>
      <c r="AP853" s="78">
        <f>_xll.qlIndexFixing(ContBasisIndex6MCorrected,AJ853,TRUE,)</f>
        <v>1.2604815327431018E-2</v>
      </c>
      <c r="AQ853" s="78">
        <f>IFERROR(_xll.qlIndexFixing(Euribor6MLegacy,AN853,TRUE,CalibrationTrigger),"")</f>
        <v>1.2618286974352463E-2</v>
      </c>
      <c r="AR853" s="78">
        <f>IFERROR(_xll.qlIndexFixing(Eonia,AN853,TRUE,CalibrationTrigger),"")</f>
        <v>1.0197517106815823E-2</v>
      </c>
    </row>
    <row r="854" spans="35:44">
      <c r="AI854" s="64" t="s">
        <v>99</v>
      </c>
      <c r="AJ854" s="146">
        <f>IFERROR(_xll.qlInterestRateIndexFixingDate(ContBasisIndex6MCorrected,AK854),"")</f>
        <v>45510</v>
      </c>
      <c r="AK854" s="146">
        <f>_xll.qlCalendarAdvance(Calendar,$AK853,AI854,,,trigger)</f>
        <v>45512</v>
      </c>
      <c r="AL854" s="78">
        <f>IFERROR(_xll.qlIndexFixing(ContinuousBasisIndex6M,AJ854,TRUE,)-_xll.qlIndexFixing($AV$1,AJ854,TRUE,CalibrationTrigger),"")</f>
        <v>2.1149159759726466E-3</v>
      </c>
      <c r="AN854" s="146">
        <f>IFERROR(_xll.qlInterestRateIndexFixingDate(ContBasisIndex6MCorrected,AK854),"")</f>
        <v>45510</v>
      </c>
      <c r="AO854" s="78">
        <f>_xll.qlIndexFixing(ContinuousBasisIndex6M,AJ854,TRUE,)</f>
        <v>1.2684854995262198E-2</v>
      </c>
      <c r="AP854" s="78">
        <f>_xll.qlIndexFixing(ContBasisIndex6MCorrected,AJ854,TRUE,)</f>
        <v>1.2623507708185664E-2</v>
      </c>
      <c r="AQ854" s="78">
        <f>IFERROR(_xll.qlIndexFixing(Euribor6MLegacy,AN854,TRUE,CalibrationTrigger),"")</f>
        <v>1.2640705365069182E-2</v>
      </c>
      <c r="AR854" s="78">
        <f>IFERROR(_xll.qlIndexFixing(Eonia,AN854,TRUE,CalibrationTrigger),"")</f>
        <v>1.0223713584363026E-2</v>
      </c>
    </row>
    <row r="855" spans="35:44">
      <c r="AI855" s="64" t="s">
        <v>99</v>
      </c>
      <c r="AJ855" s="146">
        <f>IFERROR(_xll.qlInterestRateIndexFixingDate(ContBasisIndex6MCorrected,AK855),"")</f>
        <v>45517</v>
      </c>
      <c r="AK855" s="146">
        <f>_xll.qlCalendarAdvance(Calendar,$AK854,AI855,,,trigger)</f>
        <v>45519</v>
      </c>
      <c r="AL855" s="78">
        <f>IFERROR(_xll.qlIndexFixing(ContinuousBasisIndex6M,AJ855,TRUE,)-_xll.qlIndexFixing($AV$1,AJ855,TRUE,CalibrationTrigger),"")</f>
        <v>2.1111157998264119E-3</v>
      </c>
      <c r="AN855" s="146">
        <f>IFERROR(_xll.qlInterestRateIndexFixingDate(ContBasisIndex6MCorrected,AK855),"")</f>
        <v>45517</v>
      </c>
      <c r="AO855" s="78">
        <f>_xll.qlIndexFixing(ContinuousBasisIndex6M,AJ855,TRUE,)</f>
        <v>1.2703267220804696E-2</v>
      </c>
      <c r="AP855" s="78">
        <f>_xll.qlIndexFixing(ContBasisIndex6MCorrected,AJ855,TRUE,)</f>
        <v>1.2641919426635301E-2</v>
      </c>
      <c r="AQ855" s="78">
        <f>IFERROR(_xll.qlIndexFixing(Euribor6MLegacy,AN855,TRUE,CalibrationTrigger),"")</f>
        <v>1.2663007644391855E-2</v>
      </c>
      <c r="AR855" s="78">
        <f>IFERROR(_xll.qlIndexFixing(Eonia,AN855,TRUE,CalibrationTrigger),"")</f>
        <v>1.0249627013925178E-2</v>
      </c>
    </row>
    <row r="856" spans="35:44">
      <c r="AI856" s="64" t="s">
        <v>99</v>
      </c>
      <c r="AJ856" s="146">
        <f>IFERROR(_xll.qlInterestRateIndexFixingDate(ContBasisIndex6MCorrected,AK856),"")</f>
        <v>45524</v>
      </c>
      <c r="AK856" s="146">
        <f>_xll.qlCalendarAdvance(Calendar,$AK855,AI856,,,trigger)</f>
        <v>45526</v>
      </c>
      <c r="AL856" s="78">
        <f>IFERROR(_xll.qlIndexFixing(ContinuousBasisIndex6M,AJ856,TRUE,)-_xll.qlIndexFixing($AV$1,AJ856,TRUE,CalibrationTrigger),"")</f>
        <v>2.1073193199746282E-3</v>
      </c>
      <c r="AN856" s="146">
        <f>IFERROR(_xll.qlInterestRateIndexFixingDate(ContBasisIndex6MCorrected,AK856),"")</f>
        <v>45524</v>
      </c>
      <c r="AO856" s="78">
        <f>_xll.qlIndexFixing(ContinuousBasisIndex6M,AJ856,TRUE,)</f>
        <v>1.2721398802248266E-2</v>
      </c>
      <c r="AP856" s="78">
        <f>_xll.qlIndexFixing(ContBasisIndex6MCorrected,AJ856,TRUE,)</f>
        <v>1.2660050509824531E-2</v>
      </c>
      <c r="AQ856" s="78">
        <f>IFERROR(_xll.qlIndexFixing(Euribor6MLegacy,AN856,TRUE,CalibrationTrigger),"")</f>
        <v>1.2685193808328403E-2</v>
      </c>
      <c r="AR856" s="78">
        <f>IFERROR(_xll.qlIndexFixing(Eonia,AN856,TRUE,CalibrationTrigger),"")</f>
        <v>1.0275257395662152E-2</v>
      </c>
    </row>
    <row r="857" spans="35:44">
      <c r="AI857" s="64" t="s">
        <v>99</v>
      </c>
      <c r="AJ857" s="146">
        <f>IFERROR(_xll.qlInterestRateIndexFixingDate(ContBasisIndex6MCorrected,AK857),"")</f>
        <v>45531</v>
      </c>
      <c r="AK857" s="146">
        <f>_xll.qlCalendarAdvance(Calendar,$AK856,AI857,,,trigger)</f>
        <v>45533</v>
      </c>
      <c r="AL857" s="78">
        <f>IFERROR(_xll.qlIndexFixing(ContinuousBasisIndex6M,AJ857,TRUE,)-_xll.qlIndexFixing($AV$1,AJ857,TRUE,CalibrationTrigger),"")</f>
        <v>2.1041311148779374E-3</v>
      </c>
      <c r="AN857" s="146">
        <f>IFERROR(_xll.qlInterestRateIndexFixingDate(ContBasisIndex6MCorrected,AK857),"")</f>
        <v>45531</v>
      </c>
      <c r="AO857" s="78">
        <f>_xll.qlIndexFixing(ContinuousBasisIndex6M,AJ857,TRUE,)</f>
        <v>1.2735038205338204E-2</v>
      </c>
      <c r="AP857" s="78">
        <f>_xll.qlIndexFixing(ContBasisIndex6MCorrected,AJ857,TRUE,)</f>
        <v>1.2675485647491828E-2</v>
      </c>
      <c r="AQ857" s="78">
        <f>IFERROR(_xll.qlIndexFixing(Euribor6MLegacy,AN857,TRUE,CalibrationTrigger),"")</f>
        <v>1.2701983056457394E-2</v>
      </c>
      <c r="AR857" s="78">
        <f>IFERROR(_xll.qlIndexFixing(Eonia,AN857,TRUE,CalibrationTrigger),"")</f>
        <v>1.0300604729414076E-2</v>
      </c>
    </row>
    <row r="858" spans="35:44">
      <c r="AI858" s="64" t="s">
        <v>99</v>
      </c>
      <c r="AJ858" s="146">
        <f>IFERROR(_xll.qlInterestRateIndexFixingDate(ContBasisIndex6MCorrected,AK858),"")</f>
        <v>45538</v>
      </c>
      <c r="AK858" s="146">
        <f>_xll.qlCalendarAdvance(Calendar,$AK857,AI858,,,trigger)</f>
        <v>45540</v>
      </c>
      <c r="AL858" s="78">
        <f>IFERROR(_xll.qlIndexFixing(ContinuousBasisIndex6M,AJ858,TRUE,)-_xll.qlIndexFixing($AV$1,AJ858,TRUE,CalibrationTrigger),"")</f>
        <v>2.1007439456761801E-3</v>
      </c>
      <c r="AN858" s="146">
        <f>IFERROR(_xll.qlInterestRateIndexFixingDate(ContBasisIndex6MCorrected,AK858),"")</f>
        <v>45538</v>
      </c>
      <c r="AO858" s="78">
        <f>_xll.qlIndexFixing(ContinuousBasisIndex6M,AJ858,TRUE,)</f>
        <v>1.2749891631755847E-2</v>
      </c>
      <c r="AP858" s="78">
        <f>_xll.qlIndexFixing(ContBasisIndex6MCorrected,AJ858,TRUE,)</f>
        <v>1.269488594490188E-2</v>
      </c>
      <c r="AQ858" s="78">
        <f>IFERROR(_xll.qlIndexFixing(Euribor6MLegacy,AN858,TRUE,CalibrationTrigger),"")</f>
        <v>1.2720451183799664E-2</v>
      </c>
      <c r="AR858" s="78">
        <f>IFERROR(_xll.qlIndexFixing(Eonia,AN858,TRUE,CalibrationTrigger),"")</f>
        <v>1.0325669015021077E-2</v>
      </c>
    </row>
    <row r="859" spans="35:44">
      <c r="AI859" s="64" t="s">
        <v>99</v>
      </c>
      <c r="AJ859" s="146">
        <f>IFERROR(_xll.qlInterestRateIndexFixingDate(ContBasisIndex6MCorrected,AK859),"")</f>
        <v>45545</v>
      </c>
      <c r="AK859" s="146">
        <f>_xll.qlCalendarAdvance(Calendar,$AK858,AI859,,,trigger)</f>
        <v>45547</v>
      </c>
      <c r="AL859" s="78">
        <f>IFERROR(_xll.qlIndexFixing(ContinuousBasisIndex6M,AJ859,TRUE,)-_xll.qlIndexFixing($AV$1,AJ859,TRUE,CalibrationTrigger),"")</f>
        <v>2.0969574321460516E-3</v>
      </c>
      <c r="AN859" s="146">
        <f>IFERROR(_xll.qlInterestRateIndexFixingDate(ContBasisIndex6MCorrected,AK859),"")</f>
        <v>45545</v>
      </c>
      <c r="AO859" s="78">
        <f>_xll.qlIndexFixing(ContinuousBasisIndex6M,AJ859,TRUE,)</f>
        <v>1.2767298997159553E-2</v>
      </c>
      <c r="AP859" s="78">
        <f>_xll.qlIndexFixing(ContBasisIndex6MCorrected,AJ859,TRUE,)</f>
        <v>1.2718625601390886E-2</v>
      </c>
      <c r="AQ859" s="78">
        <f>IFERROR(_xll.qlIndexFixing(Euribor6MLegacy,AN859,TRUE,CalibrationTrigger),"")</f>
        <v>1.2742330360306E-2</v>
      </c>
      <c r="AR859" s="78">
        <f>IFERROR(_xll.qlIndexFixing(Eonia,AN859,TRUE,CalibrationTrigger),"")</f>
        <v>1.0350450252563093E-2</v>
      </c>
    </row>
    <row r="860" spans="35:44">
      <c r="AI860" s="64" t="s">
        <v>99</v>
      </c>
      <c r="AJ860" s="146">
        <f>IFERROR(_xll.qlInterestRateIndexFixingDate(ContBasisIndex6MCorrected,AK860),"")</f>
        <v>45552</v>
      </c>
      <c r="AK860" s="146">
        <f>_xll.qlCalendarAdvance(Calendar,$AK859,AI860,,,trigger)</f>
        <v>45554</v>
      </c>
      <c r="AL860" s="78">
        <f>IFERROR(_xll.qlIndexFixing(ContinuousBasisIndex6M,AJ860,TRUE,)-_xll.qlIndexFixing($AV$1,AJ860,TRUE,CalibrationTrigger),"")</f>
        <v>2.0931747925354519E-3</v>
      </c>
      <c r="AN860" s="146">
        <f>IFERROR(_xll.qlInterestRateIndexFixingDate(ContBasisIndex6MCorrected,AK860),"")</f>
        <v>45552</v>
      </c>
      <c r="AO860" s="78">
        <f>_xll.qlIndexFixing(ContinuousBasisIndex6M,AJ860,TRUE,)</f>
        <v>1.2784460966429791E-2</v>
      </c>
      <c r="AP860" s="78">
        <f>_xll.qlIndexFixing(ContBasisIndex6MCorrected,AJ860,TRUE,)</f>
        <v>1.2742120002140195E-2</v>
      </c>
      <c r="AQ860" s="78">
        <f>IFERROR(_xll.qlIndexFixing(Euribor6MLegacy,AN860,TRUE,CalibrationTrigger),"")</f>
        <v>1.2764099870428515E-2</v>
      </c>
      <c r="AR860" s="78">
        <f>IFERROR(_xll.qlIndexFixing(Eonia,AN860,TRUE,CalibrationTrigger),"")</f>
        <v>1.0374948441960186E-2</v>
      </c>
    </row>
    <row r="861" spans="35:44">
      <c r="AI861" s="64" t="s">
        <v>99</v>
      </c>
      <c r="AJ861" s="146">
        <f>IFERROR(_xll.qlInterestRateIndexFixingDate(ContBasisIndex6MCorrected,AK861),"")</f>
        <v>45559</v>
      </c>
      <c r="AK861" s="146">
        <f>_xll.qlCalendarAdvance(Calendar,$AK860,AI861,,,trigger)</f>
        <v>45561</v>
      </c>
      <c r="AL861" s="78">
        <f>IFERROR(_xll.qlIndexFixing(ContinuousBasisIndex6M,AJ861,TRUE,)-_xll.qlIndexFixing($AV$1,AJ861,TRUE,CalibrationTrigger),"")</f>
        <v>2.0893960799833102E-3</v>
      </c>
      <c r="AN861" s="146">
        <f>IFERROR(_xll.qlInterestRateIndexFixingDate(ContBasisIndex6MCorrected,AK861),"")</f>
        <v>45559</v>
      </c>
      <c r="AO861" s="78">
        <f>_xll.qlIndexFixing(ContinuousBasisIndex6M,AJ861,TRUE,)</f>
        <v>1.2801395119297822E-2</v>
      </c>
      <c r="AP861" s="78">
        <f>_xll.qlIndexFixing(ContBasisIndex6MCorrected,AJ861,TRUE,)</f>
        <v>1.2765386724236117E-2</v>
      </c>
      <c r="AQ861" s="78">
        <f>IFERROR(_xll.qlIndexFixing(Euribor6MLegacy,AN861,TRUE,CalibrationTrigger),"")</f>
        <v>1.2785762935313435E-2</v>
      </c>
      <c r="AR861" s="78">
        <f>IFERROR(_xll.qlIndexFixing(Eonia,AN861,TRUE,CalibrationTrigger),"")</f>
        <v>1.0399163583052484E-2</v>
      </c>
    </row>
    <row r="862" spans="35:44">
      <c r="AI862" s="64" t="s">
        <v>99</v>
      </c>
      <c r="AJ862" s="146">
        <f>IFERROR(_xll.qlInterestRateIndexFixingDate(ContBasisIndex6MCorrected,AK862),"")</f>
        <v>45566</v>
      </c>
      <c r="AK862" s="146">
        <f>_xll.qlCalendarAdvance(Calendar,$AK861,AI862,,,trigger)</f>
        <v>45568</v>
      </c>
      <c r="AL862" s="78">
        <f>IFERROR(_xll.qlIndexFixing(ContinuousBasisIndex6M,AJ862,TRUE,)-_xll.qlIndexFixing($AV$1,AJ862,TRUE,CalibrationTrigger),"")</f>
        <v>2.0854211485040047E-3</v>
      </c>
      <c r="AN862" s="146">
        <f>IFERROR(_xll.qlInterestRateIndexFixingDate(ContBasisIndex6MCorrected,AK862),"")</f>
        <v>45566</v>
      </c>
      <c r="AO862" s="78">
        <f>_xll.qlIndexFixing(ContinuousBasisIndex6M,AJ862,TRUE,)</f>
        <v>1.281946134065721E-2</v>
      </c>
      <c r="AP862" s="78">
        <f>_xll.qlIndexFixing(ContBasisIndex6MCorrected,AJ862,TRUE,)</f>
        <v>1.2790510366855185E-2</v>
      </c>
      <c r="AQ862" s="78">
        <f>IFERROR(_xll.qlIndexFixing(Euribor6MLegacy,AN862,TRUE,CalibrationTrigger),"")</f>
        <v>1.2809052970541092E-2</v>
      </c>
      <c r="AR862" s="78">
        <f>IFERROR(_xll.qlIndexFixing(Eonia,AN862,TRUE,CalibrationTrigger),"")</f>
        <v>1.0423095675919924E-2</v>
      </c>
    </row>
    <row r="863" spans="35:44">
      <c r="AI863" s="64" t="s">
        <v>99</v>
      </c>
      <c r="AJ863" s="146">
        <f>IFERROR(_xll.qlInterestRateIndexFixingDate(ContBasisIndex6MCorrected,AK863),"")</f>
        <v>45573</v>
      </c>
      <c r="AK863" s="146">
        <f>_xll.qlCalendarAdvance(Calendar,$AK862,AI863,,,trigger)</f>
        <v>45575</v>
      </c>
      <c r="AL863" s="78">
        <f>IFERROR(_xll.qlIndexFixing(ContinuousBasisIndex6M,AJ863,TRUE,)-_xll.qlIndexFixing($AV$1,AJ863,TRUE,CalibrationTrigger),"")</f>
        <v>2.0816507361098371E-3</v>
      </c>
      <c r="AN863" s="146">
        <f>IFERROR(_xll.qlInterestRateIndexFixingDate(ContBasisIndex6MCorrected,AK863),"")</f>
        <v>45573</v>
      </c>
      <c r="AO863" s="78">
        <f>_xll.qlIndexFixing(ContinuousBasisIndex6M,AJ863,TRUE,)</f>
        <v>1.283598559962275E-2</v>
      </c>
      <c r="AP863" s="78">
        <f>_xll.qlIndexFixing(ContBasisIndex6MCorrected,AJ863,TRUE,)</f>
        <v>1.2813332901342504E-2</v>
      </c>
      <c r="AQ863" s="78">
        <f>IFERROR(_xll.qlIndexFixing(Euribor6MLegacy,AN863,TRUE,CalibrationTrigger),"")</f>
        <v>1.2830507559158866E-2</v>
      </c>
      <c r="AR863" s="78">
        <f>IFERROR(_xll.qlIndexFixing(Eonia,AN863,TRUE,CalibrationTrigger),"")</f>
        <v>1.0446744720322698E-2</v>
      </c>
    </row>
    <row r="864" spans="35:44">
      <c r="AI864" s="64" t="s">
        <v>99</v>
      </c>
      <c r="AJ864" s="146">
        <f>IFERROR(_xll.qlInterestRateIndexFixingDate(ContBasisIndex6MCorrected,AK864),"")</f>
        <v>45580</v>
      </c>
      <c r="AK864" s="146">
        <f>_xll.qlCalendarAdvance(Calendar,$AK863,AI864,,,trigger)</f>
        <v>45582</v>
      </c>
      <c r="AL864" s="78">
        <f>IFERROR(_xll.qlIndexFixing(ContinuousBasisIndex6M,AJ864,TRUE,)-_xll.qlIndexFixing($AV$1,AJ864,TRUE,CalibrationTrigger),"")</f>
        <v>2.0778844102019838E-3</v>
      </c>
      <c r="AN864" s="146">
        <f>IFERROR(_xll.qlInterestRateIndexFixingDate(ContBasisIndex6MCorrected,AK864),"")</f>
        <v>45580</v>
      </c>
      <c r="AO864" s="78">
        <f>_xll.qlIndexFixing(ContinuousBasisIndex6M,AJ864,TRUE,)</f>
        <v>1.2852336694902702E-2</v>
      </c>
      <c r="AP864" s="78">
        <f>_xll.qlIndexFixing(ContBasisIndex6MCorrected,AJ864,TRUE,)</f>
        <v>1.2835982403049194E-2</v>
      </c>
      <c r="AQ864" s="78">
        <f>IFERROR(_xll.qlIndexFixing(Euribor6MLegacy,AN864,TRUE,CalibrationTrigger),"")</f>
        <v>1.2851865716397714E-2</v>
      </c>
      <c r="AR864" s="78">
        <f>IFERROR(_xll.qlIndexFixing(Eonia,AN864,TRUE,CalibrationTrigger),"")</f>
        <v>1.0470110716420677E-2</v>
      </c>
    </row>
    <row r="865" spans="35:44">
      <c r="AI865" s="64" t="s">
        <v>99</v>
      </c>
      <c r="AJ865" s="146">
        <f>IFERROR(_xll.qlInterestRateIndexFixingDate(ContBasisIndex6MCorrected,AK865),"")</f>
        <v>45587</v>
      </c>
      <c r="AK865" s="146">
        <f>_xll.qlCalendarAdvance(Calendar,$AK864,AI865,,,trigger)</f>
        <v>45589</v>
      </c>
      <c r="AL865" s="78">
        <f>IFERROR(_xll.qlIndexFixing(ContinuousBasisIndex6M,AJ865,TRUE,)-_xll.qlIndexFixing($AV$1,AJ865,TRUE,CalibrationTrigger),"")</f>
        <v>2.0741222219267837E-3</v>
      </c>
      <c r="AN865" s="146">
        <f>IFERROR(_xll.qlInterestRateIndexFixingDate(ContBasisIndex6MCorrected,AK865),"")</f>
        <v>45587</v>
      </c>
      <c r="AO865" s="78">
        <f>_xll.qlIndexFixing(ContinuousBasisIndex6M,AJ865,TRUE,)</f>
        <v>1.2868532111586485E-2</v>
      </c>
      <c r="AP865" s="78">
        <f>_xll.qlIndexFixing(ContBasisIndex6MCorrected,AJ865,TRUE,)</f>
        <v>1.2858476355332433E-2</v>
      </c>
      <c r="AQ865" s="78">
        <f>IFERROR(_xll.qlIndexFixing(Euribor6MLegacy,AN865,TRUE,CalibrationTrigger),"")</f>
        <v>1.2873130646413258E-2</v>
      </c>
      <c r="AR865" s="78">
        <f>IFERROR(_xll.qlIndexFixing(Eonia,AN865,TRUE,CalibrationTrigger),"")</f>
        <v>1.0493193664133926E-2</v>
      </c>
    </row>
    <row r="866" spans="35:44">
      <c r="AI866" s="64" t="s">
        <v>99</v>
      </c>
      <c r="AJ866" s="146">
        <f>IFERROR(_xll.qlInterestRateIndexFixingDate(ContBasisIndex6MCorrected,AK866),"")</f>
        <v>45594</v>
      </c>
      <c r="AK866" s="146">
        <f>_xll.qlCalendarAdvance(Calendar,$AK865,AI866,,,trigger)</f>
        <v>45596</v>
      </c>
      <c r="AL866" s="78">
        <f>IFERROR(_xll.qlIndexFixing(ContinuousBasisIndex6M,AJ866,TRUE,)-_xll.qlIndexFixing($AV$1,AJ866,TRUE,CalibrationTrigger),"")</f>
        <v>2.0705632484362482E-3</v>
      </c>
      <c r="AN866" s="146">
        <f>IFERROR(_xll.qlInterestRateIndexFixingDate(ContBasisIndex6MCorrected,AK866),"")</f>
        <v>45594</v>
      </c>
      <c r="AO866" s="78">
        <f>_xll.qlIndexFixing(ContinuousBasisIndex6M,AJ866,TRUE,)</f>
        <v>1.2883263949415214E-2</v>
      </c>
      <c r="AP866" s="78">
        <f>_xll.qlIndexFixing(ContBasisIndex6MCorrected,AJ866,TRUE,)</f>
        <v>1.287892038974151E-2</v>
      </c>
      <c r="AQ866" s="78">
        <f>IFERROR(_xll.qlIndexFixing(Euribor6MLegacy,AN866,TRUE,CalibrationTrigger),"")</f>
        <v>1.2892594332192328E-2</v>
      </c>
      <c r="AR866" s="78">
        <f>IFERROR(_xll.qlIndexFixing(Eonia,AN866,TRUE,CalibrationTrigger),"")</f>
        <v>1.0515993563222636E-2</v>
      </c>
    </row>
    <row r="867" spans="35:44">
      <c r="AI867" s="64" t="s">
        <v>99</v>
      </c>
      <c r="AJ867" s="146">
        <f>IFERROR(_xll.qlInterestRateIndexFixingDate(ContBasisIndex6MCorrected,AK867),"")</f>
        <v>45601</v>
      </c>
      <c r="AK867" s="146">
        <f>_xll.qlCalendarAdvance(Calendar,$AK866,AI867,,,trigger)</f>
        <v>45603</v>
      </c>
      <c r="AL867" s="78">
        <f>IFERROR(_xll.qlIndexFixing(ContinuousBasisIndex6M,AJ867,TRUE,)-_xll.qlIndexFixing($AV$1,AJ867,TRUE,CalibrationTrigger),"")</f>
        <v>2.066809186617273E-3</v>
      </c>
      <c r="AN867" s="146">
        <f>IFERROR(_xll.qlInterestRateIndexFixingDate(ContBasisIndex6MCorrected,AK867),"")</f>
        <v>45601</v>
      </c>
      <c r="AO867" s="78">
        <f>_xll.qlIndexFixing(ContinuousBasisIndex6M,AJ867,TRUE,)</f>
        <v>1.289920039484216E-2</v>
      </c>
      <c r="AP867" s="78">
        <f>_xll.qlIndexFixing(ContBasisIndex6MCorrected,AJ867,TRUE,)</f>
        <v>1.2901190187813435E-2</v>
      </c>
      <c r="AQ867" s="78">
        <f>IFERROR(_xll.qlIndexFixing(Euribor6MLegacy,AN867,TRUE,CalibrationTrigger),"")</f>
        <v>1.2913686378397835E-2</v>
      </c>
      <c r="AR867" s="78">
        <f>IFERROR(_xll.qlIndexFixing(Eonia,AN867,TRUE,CalibrationTrigger),"")</f>
        <v>1.0538510413766744E-2</v>
      </c>
    </row>
    <row r="868" spans="35:44">
      <c r="AI868" s="64" t="s">
        <v>99</v>
      </c>
      <c r="AJ868" s="146">
        <f>IFERROR(_xll.qlInterestRateIndexFixingDate(ContBasisIndex6MCorrected,AK868),"")</f>
        <v>45608</v>
      </c>
      <c r="AK868" s="146">
        <f>_xll.qlCalendarAdvance(Calendar,$AK867,AI868,,,trigger)</f>
        <v>45610</v>
      </c>
      <c r="AL868" s="78">
        <f>IFERROR(_xll.qlIndexFixing(ContinuousBasisIndex6M,AJ868,TRUE,)-_xll.qlIndexFixing($AV$1,AJ868,TRUE,CalibrationTrigger),"")</f>
        <v>2.0630594101270754E-3</v>
      </c>
      <c r="AN868" s="146">
        <f>IFERROR(_xll.qlInterestRateIndexFixingDate(ContBasisIndex6MCorrected,AK868),"")</f>
        <v>45608</v>
      </c>
      <c r="AO868" s="78">
        <f>_xll.qlIndexFixing(ContinuousBasisIndex6M,AJ868,TRUE,)</f>
        <v>1.291503209001202E-2</v>
      </c>
      <c r="AP868" s="78">
        <f>_xll.qlIndexFixing(ContBasisIndex6MCorrected,AJ868,TRUE,)</f>
        <v>1.292335536109432E-2</v>
      </c>
      <c r="AQ868" s="78">
        <f>IFERROR(_xll.qlIndexFixing(Euribor6MLegacy,AN868,TRUE,CalibrationTrigger),"")</f>
        <v>1.2934694531693042E-2</v>
      </c>
      <c r="AR868" s="78">
        <f>IFERROR(_xll.qlIndexFixing(Eonia,AN868,TRUE,CalibrationTrigger),"")</f>
        <v>1.0560744215766249E-2</v>
      </c>
    </row>
    <row r="869" spans="35:44">
      <c r="AI869" s="64" t="s">
        <v>99</v>
      </c>
      <c r="AJ869" s="146">
        <f>IFERROR(_xll.qlInterestRateIndexFixingDate(ContBasisIndex6MCorrected,AK869),"")</f>
        <v>45615</v>
      </c>
      <c r="AK869" s="146">
        <f>_xll.qlCalendarAdvance(Calendar,$AK868,AI869,,,trigger)</f>
        <v>45617</v>
      </c>
      <c r="AL869" s="78">
        <f>IFERROR(_xll.qlIndexFixing(ContinuousBasisIndex6M,AJ869,TRUE,)-_xll.qlIndexFixing($AV$1,AJ869,TRUE,CalibrationTrigger),"")</f>
        <v>2.0593139682248147E-3</v>
      </c>
      <c r="AN869" s="146">
        <f>IFERROR(_xll.qlInterestRateIndexFixingDate(ContBasisIndex6MCorrected,AK869),"")</f>
        <v>45615</v>
      </c>
      <c r="AO869" s="78">
        <f>_xll.qlIndexFixing(ContinuousBasisIndex6M,AJ869,TRUE,)</f>
        <v>1.293077661680638E-2</v>
      </c>
      <c r="AP869" s="78">
        <f>_xll.qlIndexFixing(ContBasisIndex6MCorrected,AJ869,TRUE,)</f>
        <v>1.294543349060103E-2</v>
      </c>
      <c r="AQ869" s="78">
        <f>IFERROR(_xll.qlIndexFixing(Euribor6MLegacy,AN869,TRUE,CalibrationTrigger),"")</f>
        <v>1.2955622014435141E-2</v>
      </c>
      <c r="AR869" s="78">
        <f>IFERROR(_xll.qlIndexFixing(Eonia,AN869,TRUE,CalibrationTrigger),"")</f>
        <v>1.0582694968981343E-2</v>
      </c>
    </row>
    <row r="870" spans="35:44">
      <c r="AI870" s="64" t="s">
        <v>99</v>
      </c>
      <c r="AJ870" s="146">
        <f>IFERROR(_xll.qlInterestRateIndexFixingDate(ContBasisIndex6MCorrected,AK870),"")</f>
        <v>45622</v>
      </c>
      <c r="AK870" s="146">
        <f>_xll.qlCalendarAdvance(Calendar,$AK869,AI870,,,trigger)</f>
        <v>45624</v>
      </c>
      <c r="AL870" s="78">
        <f>IFERROR(_xll.qlIndexFixing(ContinuousBasisIndex6M,AJ870,TRUE,)-_xll.qlIndexFixing($AV$1,AJ870,TRUE,CalibrationTrigger),"")</f>
        <v>2.0555729096957756E-3</v>
      </c>
      <c r="AN870" s="146">
        <f>IFERROR(_xll.qlInterestRateIndexFixingDate(ContBasisIndex6MCorrected,AK870),"")</f>
        <v>45622</v>
      </c>
      <c r="AO870" s="78">
        <f>_xll.qlIndexFixing(ContinuousBasisIndex6M,AJ870,TRUE,)</f>
        <v>1.2946451557328965E-2</v>
      </c>
      <c r="AP870" s="78">
        <f>_xll.qlIndexFixing(ContBasisIndex6MCorrected,AJ870,TRUE,)</f>
        <v>1.2967442157795592E-2</v>
      </c>
      <c r="AQ870" s="78">
        <f>IFERROR(_xll.qlIndexFixing(Euribor6MLegacy,AN870,TRUE,CalibrationTrigger),"")</f>
        <v>1.2976472049126173E-2</v>
      </c>
      <c r="AR870" s="78">
        <f>IFERROR(_xll.qlIndexFixing(Eonia,AN870,TRUE,CalibrationTrigger),"")</f>
        <v>1.0604362673571899E-2</v>
      </c>
    </row>
    <row r="871" spans="35:44">
      <c r="AI871" s="64" t="s">
        <v>99</v>
      </c>
      <c r="AJ871" s="146">
        <f>IFERROR(_xll.qlInterestRateIndexFixingDate(ContBasisIndex6MCorrected,AK871),"")</f>
        <v>45629</v>
      </c>
      <c r="AK871" s="146">
        <f>_xll.qlCalendarAdvance(Calendar,$AK870,AI871,,,trigger)</f>
        <v>45631</v>
      </c>
      <c r="AL871" s="78">
        <f>IFERROR(_xll.qlIndexFixing(ContinuousBasisIndex6M,AJ871,TRUE,)-_xll.qlIndexFixing($AV$1,AJ871,TRUE,CalibrationTrigger),"")</f>
        <v>2.0516387862188484E-3</v>
      </c>
      <c r="AN871" s="146">
        <f>IFERROR(_xll.qlInterestRateIndexFixingDate(ContBasisIndex6MCorrected,AK871),"")</f>
        <v>45629</v>
      </c>
      <c r="AO871" s="78">
        <f>_xll.qlIndexFixing(ContinuousBasisIndex6M,AJ871,TRUE,)</f>
        <v>1.2963414557485335E-2</v>
      </c>
      <c r="AP871" s="78">
        <f>_xll.qlIndexFixing(ContBasisIndex6MCorrected,AJ871,TRUE,)</f>
        <v>1.2991152658396449E-2</v>
      </c>
      <c r="AQ871" s="78">
        <f>IFERROR(_xll.qlIndexFixing(Euribor6MLegacy,AN871,TRUE,CalibrationTrigger),"")</f>
        <v>1.2998941906363077E-2</v>
      </c>
      <c r="AR871" s="78">
        <f>IFERROR(_xll.qlIndexFixing(Eonia,AN871,TRUE,CalibrationTrigger),"")</f>
        <v>1.0625747329298108E-2</v>
      </c>
    </row>
    <row r="872" spans="35:44">
      <c r="AI872" s="64" t="s">
        <v>99</v>
      </c>
      <c r="AJ872" s="146">
        <f>IFERROR(_xll.qlInterestRateIndexFixingDate(ContBasisIndex6MCorrected,AK872),"")</f>
        <v>45636</v>
      </c>
      <c r="AK872" s="146">
        <f>_xll.qlCalendarAdvance(Calendar,$AK871,AI872,,,trigger)</f>
        <v>45638</v>
      </c>
      <c r="AL872" s="78">
        <f>IFERROR(_xll.qlIndexFixing(ContinuousBasisIndex6M,AJ872,TRUE,)-_xll.qlIndexFixing($AV$1,AJ872,TRUE,CalibrationTrigger),"")</f>
        <v>2.0479069532241372E-3</v>
      </c>
      <c r="AN872" s="146">
        <f>IFERROR(_xll.qlInterestRateIndexFixingDate(ContBasisIndex6MCorrected,AK872),"")</f>
        <v>45636</v>
      </c>
      <c r="AO872" s="78">
        <f>_xll.qlIndexFixing(ContinuousBasisIndex6M,AJ872,TRUE,)</f>
        <v>1.2979009827042838E-2</v>
      </c>
      <c r="AP872" s="78">
        <f>_xll.qlIndexFixing(ContBasisIndex6MCorrected,AJ872,TRUE,)</f>
        <v>1.3013047337879951E-2</v>
      </c>
      <c r="AQ872" s="78">
        <f>IFERROR(_xll.qlIndexFixing(Euribor6MLegacy,AN872,TRUE,CalibrationTrigger),"")</f>
        <v>1.3019643974657873E-2</v>
      </c>
      <c r="AR872" s="78">
        <f>IFERROR(_xll.qlIndexFixing(Eonia,AN872,TRUE,CalibrationTrigger),"")</f>
        <v>1.0646848936319842E-2</v>
      </c>
    </row>
    <row r="873" spans="35:44">
      <c r="AI873" s="64" t="s">
        <v>99</v>
      </c>
      <c r="AJ873" s="146">
        <f>IFERROR(_xll.qlInterestRateIndexFixingDate(ContBasisIndex6MCorrected,AK873),"")</f>
        <v>45643</v>
      </c>
      <c r="AK873" s="146">
        <f>_xll.qlCalendarAdvance(Calendar,$AK872,AI873,,,trigger)</f>
        <v>45645</v>
      </c>
      <c r="AL873" s="78">
        <f>IFERROR(_xll.qlIndexFixing(ContinuousBasisIndex6M,AJ873,TRUE,)-_xll.qlIndexFixing($AV$1,AJ873,TRUE,CalibrationTrigger),"")</f>
        <v>2.0441796498658696E-3</v>
      </c>
      <c r="AN873" s="146">
        <f>IFERROR(_xll.qlInterestRateIndexFixingDate(ContBasisIndex6MCorrected,AK873),"")</f>
        <v>45643</v>
      </c>
      <c r="AO873" s="78">
        <f>_xll.qlIndexFixing(ContinuousBasisIndex6M,AJ873,TRUE,)</f>
        <v>1.2994589307320567E-2</v>
      </c>
      <c r="AP873" s="78">
        <f>_xll.qlIndexFixing(ContBasisIndex6MCorrected,AJ873,TRUE,)</f>
        <v>1.303492635137319E-2</v>
      </c>
      <c r="AQ873" s="78">
        <f>IFERROR(_xll.qlIndexFixing(Euribor6MLegacy,AN873,TRUE,CalibrationTrigger),"")</f>
        <v>1.3040278454279988E-2</v>
      </c>
      <c r="AR873" s="78">
        <f>IFERROR(_xll.qlIndexFixing(Eonia,AN873,TRUE,CalibrationTrigger),"")</f>
        <v>1.0667667494317357E-2</v>
      </c>
    </row>
    <row r="874" spans="35:44">
      <c r="AI874" s="64" t="s">
        <v>99</v>
      </c>
      <c r="AJ874" s="146">
        <f>IFERROR(_xll.qlInterestRateIndexFixingDate(ContBasisIndex6MCorrected,AK874),"")</f>
        <v>45649</v>
      </c>
      <c r="AK874" s="146">
        <f>_xll.qlCalendarAdvance(Calendar,$AK873,AI874,,,trigger)</f>
        <v>45653</v>
      </c>
      <c r="AL874" s="78">
        <f>IFERROR(_xll.qlIndexFixing(ContinuousBasisIndex6M,AJ874,TRUE,)-_xll.qlIndexFixing($AV$1,AJ874,TRUE,CalibrationTrigger),"")</f>
        <v>2.0399254812291656E-3</v>
      </c>
      <c r="AN874" s="146">
        <f>IFERROR(_xll.qlInterestRateIndexFixingDate(ContBasisIndex6MCorrected,AK874),"")</f>
        <v>45649</v>
      </c>
      <c r="AO874" s="78">
        <f>_xll.qlIndexFixing(ContinuousBasisIndex6M,AJ874,TRUE,)</f>
        <v>1.3012397526347017E-2</v>
      </c>
      <c r="AP874" s="78">
        <f>_xll.qlIndexFixing(ContBasisIndex6MCorrected,AJ874,TRUE,)</f>
        <v>1.3059934188244396E-2</v>
      </c>
      <c r="AQ874" s="78">
        <f>IFERROR(_xll.qlIndexFixing(Euribor6MLegacy,AN874,TRUE,CalibrationTrigger),"")</f>
        <v>1.3063782067034938E-2</v>
      </c>
      <c r="AR874" s="78">
        <f>IFERROR(_xll.qlIndexFixing(Eonia,AN874,TRUE,CalibrationTrigger),"")</f>
        <v>1.0685286688900675E-2</v>
      </c>
    </row>
    <row r="875" spans="35:44">
      <c r="AI875" s="64" t="s">
        <v>99</v>
      </c>
      <c r="AJ875" s="146">
        <f>IFERROR(_xll.qlInterestRateIndexFixingDate(ContBasisIndex6MCorrected,AK875),"")</f>
        <v>45657</v>
      </c>
      <c r="AK875" s="146">
        <f>_xll.qlCalendarAdvance(Calendar,$AK874,AI875,,,trigger)</f>
        <v>45660</v>
      </c>
      <c r="AL875" s="78">
        <f>IFERROR(_xll.qlIndexFixing(ContinuousBasisIndex6M,AJ875,TRUE,)-_xll.qlIndexFixing($AV$1,AJ875,TRUE,CalibrationTrigger),"")</f>
        <v>2.0364042185566436E-3</v>
      </c>
      <c r="AN875" s="146">
        <f>IFERROR(_xll.qlInterestRateIndexFixingDate(ContBasisIndex6MCorrected,AK875),"")</f>
        <v>45657</v>
      </c>
      <c r="AO875" s="78">
        <f>_xll.qlIndexFixing(ContinuousBasisIndex6M,AJ875,TRUE,)</f>
        <v>1.3026627626070425E-2</v>
      </c>
      <c r="AP875" s="78">
        <f>_xll.qlIndexFixing(ContBasisIndex6MCorrected,AJ875,TRUE,)</f>
        <v>1.3080193628925414E-2</v>
      </c>
      <c r="AQ875" s="78">
        <f>IFERROR(_xll.qlIndexFixing(Euribor6MLegacy,AN875,TRUE,CalibrationTrigger),"")</f>
        <v>1.3082598642937886E-2</v>
      </c>
      <c r="AR875" s="78">
        <f>IFERROR(_xll.qlIndexFixing(Eonia,AN875,TRUE,CalibrationTrigger),"")</f>
        <v>1.0710049822963974E-2</v>
      </c>
    </row>
    <row r="876" spans="35:44">
      <c r="AI876" s="64" t="s">
        <v>99</v>
      </c>
      <c r="AJ876" s="146">
        <f>IFERROR(_xll.qlInterestRateIndexFixingDate(ContBasisIndex6MCorrected,AK876),"")</f>
        <v>45665</v>
      </c>
      <c r="AK876" s="146">
        <f>_xll.qlCalendarAdvance(Calendar,$AK875,AI876,,,trigger)</f>
        <v>45667</v>
      </c>
      <c r="AL876" s="78">
        <f>IFERROR(_xll.qlIndexFixing(ContinuousBasisIndex6M,AJ876,TRUE,)-_xll.qlIndexFixing($AV$1,AJ876,TRUE,CalibrationTrigger),"")</f>
        <v>2.0326911290103142E-3</v>
      </c>
      <c r="AN876" s="146">
        <f>IFERROR(_xll.qlInterestRateIndexFixingDate(ContBasisIndex6MCorrected,AK876),"")</f>
        <v>45665</v>
      </c>
      <c r="AO876" s="78">
        <f>_xll.qlIndexFixing(ContinuousBasisIndex6M,AJ876,TRUE,)</f>
        <v>1.3042260850956099E-2</v>
      </c>
      <c r="AP876" s="78">
        <f>_xll.qlIndexFixing(ContBasisIndex6MCorrected,AJ876,TRUE,)</f>
        <v>1.3102161341106453E-2</v>
      </c>
      <c r="AQ876" s="78">
        <f>IFERROR(_xll.qlIndexFixing(Euribor6MLegacy,AN876,TRUE,CalibrationTrigger),"")</f>
        <v>1.3103043631527507E-2</v>
      </c>
      <c r="AR876" s="78">
        <f>IFERROR(_xll.qlIndexFixing(Eonia,AN876,TRUE,CalibrationTrigger),"")</f>
        <v>1.0731254541864743E-2</v>
      </c>
    </row>
    <row r="877" spans="35:44">
      <c r="AI877" s="64" t="s">
        <v>99</v>
      </c>
      <c r="AJ877" s="146">
        <f>IFERROR(_xll.qlInterestRateIndexFixingDate(ContBasisIndex6MCorrected,AK877),"")</f>
        <v>45672</v>
      </c>
      <c r="AK877" s="146">
        <f>_xll.qlCalendarAdvance(Calendar,$AK876,AI877,,,trigger)</f>
        <v>45674</v>
      </c>
      <c r="AL877" s="78">
        <f>IFERROR(_xll.qlIndexFixing(ContinuousBasisIndex6M,AJ877,TRUE,)-_xll.qlIndexFixing($AV$1,AJ877,TRUE,CalibrationTrigger),"")</f>
        <v>2.0289827578090381E-3</v>
      </c>
      <c r="AN877" s="146">
        <f>IFERROR(_xll.qlInterestRateIndexFixingDate(ContBasisIndex6MCorrected,AK877),"")</f>
        <v>45672</v>
      </c>
      <c r="AO877" s="78">
        <f>_xll.qlIndexFixing(ContinuousBasisIndex6M,AJ877,TRUE,)</f>
        <v>1.3057950082399399E-2</v>
      </c>
      <c r="AP877" s="78">
        <f>_xll.qlIndexFixing(ContBasisIndex6MCorrected,AJ877,TRUE,)</f>
        <v>1.3124185185689202E-2</v>
      </c>
      <c r="AQ877" s="78">
        <f>IFERROR(_xll.qlIndexFixing(Euribor6MLegacy,AN877,TRUE,CalibrationTrigger),"")</f>
        <v>1.3123434194045965E-2</v>
      </c>
      <c r="AR877" s="78">
        <f>IFERROR(_xll.qlIndexFixing(Eonia,AN877,TRUE,CalibrationTrigger),"")</f>
        <v>1.0750900468350366E-2</v>
      </c>
    </row>
    <row r="878" spans="35:44">
      <c r="AI878" s="64" t="s">
        <v>99</v>
      </c>
      <c r="AJ878" s="146">
        <f>IFERROR(_xll.qlInterestRateIndexFixingDate(ContBasisIndex6MCorrected,AK878),"")</f>
        <v>45679</v>
      </c>
      <c r="AK878" s="146">
        <f>_xll.qlCalendarAdvance(Calendar,$AK877,AI878,,,trigger)</f>
        <v>45681</v>
      </c>
      <c r="AL878" s="78">
        <f>IFERROR(_xll.qlIndexFixing(ContinuousBasisIndex6M,AJ878,TRUE,)-_xll.qlIndexFixing($AV$1,AJ878,TRUE,CalibrationTrigger),"")</f>
        <v>2.0252791499917027E-3</v>
      </c>
      <c r="AN878" s="146">
        <f>IFERROR(_xll.qlInterestRateIndexFixingDate(ContBasisIndex6MCorrected,AK878),"")</f>
        <v>45679</v>
      </c>
      <c r="AO878" s="78">
        <f>_xll.qlIndexFixing(ContinuousBasisIndex6M,AJ878,TRUE,)</f>
        <v>1.3073712904308572E-2</v>
      </c>
      <c r="AP878" s="78">
        <f>_xll.qlIndexFixing(ContBasisIndex6MCorrected,AJ878,TRUE,)</f>
        <v>1.3146282747750039E-2</v>
      </c>
      <c r="AQ878" s="78">
        <f>IFERROR(_xll.qlIndexFixing(Euribor6MLegacy,AN878,TRUE,CalibrationTrigger),"")</f>
        <v>1.3143773554132073E-2</v>
      </c>
      <c r="AR878" s="78">
        <f>IFERROR(_xll.qlIndexFixing(Eonia,AN878,TRUE,CalibrationTrigger),"")</f>
        <v>1.0770263345731834E-2</v>
      </c>
    </row>
    <row r="879" spans="35:44">
      <c r="AI879" s="64" t="s">
        <v>99</v>
      </c>
      <c r="AJ879" s="146">
        <f>IFERROR(_xll.qlInterestRateIndexFixingDate(ContBasisIndex6MCorrected,AK879),"")</f>
        <v>45686</v>
      </c>
      <c r="AK879" s="146">
        <f>_xll.qlCalendarAdvance(Calendar,$AK878,AI879,,,trigger)</f>
        <v>45688</v>
      </c>
      <c r="AL879" s="78">
        <f>IFERROR(_xll.qlIndexFixing(ContinuousBasisIndex6M,AJ879,TRUE,)-_xll.qlIndexFixing($AV$1,AJ879,TRUE,CalibrationTrigger),"")</f>
        <v>2.0215803501498226E-3</v>
      </c>
      <c r="AN879" s="146">
        <f>IFERROR(_xll.qlInterestRateIndexFixingDate(ContBasisIndex6MCorrected,AK879),"")</f>
        <v>45686</v>
      </c>
      <c r="AO879" s="78">
        <f>_xll.qlIndexFixing(ContinuousBasisIndex6M,AJ879,TRUE,)</f>
        <v>1.3089566900830799E-2</v>
      </c>
      <c r="AP879" s="78">
        <f>_xll.qlIndexFixing(ContBasisIndex6MCorrected,AJ879,TRUE,)</f>
        <v>1.3168471612829061E-2</v>
      </c>
      <c r="AQ879" s="78">
        <f>IFERROR(_xll.qlIndexFixing(Euribor6MLegacy,AN879,TRUE,CalibrationTrigger),"")</f>
        <v>1.316406493556067E-2</v>
      </c>
      <c r="AR879" s="78">
        <f>IFERROR(_xll.qlIndexFixing(Eonia,AN879,TRUE,CalibrationTrigger),"")</f>
        <v>1.0789343173929211E-2</v>
      </c>
    </row>
    <row r="880" spans="35:44">
      <c r="AI880" s="64" t="s">
        <v>99</v>
      </c>
      <c r="AJ880" s="146">
        <f>IFERROR(_xll.qlInterestRateIndexFixingDate(ContBasisIndex6MCorrected,AK880),"")</f>
        <v>45693</v>
      </c>
      <c r="AK880" s="146">
        <f>_xll.qlCalendarAdvance(Calendar,$AK879,AI880,,,trigger)</f>
        <v>45695</v>
      </c>
      <c r="AL880" s="78">
        <f>IFERROR(_xll.qlIndexFixing(ContinuousBasisIndex6M,AJ880,TRUE,)-_xll.qlIndexFixing($AV$1,AJ880,TRUE,CalibrationTrigger),"")</f>
        <v>2.0178864024292965E-3</v>
      </c>
      <c r="AN880" s="146">
        <f>IFERROR(_xll.qlInterestRateIndexFixingDate(ContBasisIndex6MCorrected,AK880),"")</f>
        <v>45693</v>
      </c>
      <c r="AO880" s="78">
        <f>_xll.qlIndexFixing(ContinuousBasisIndex6M,AJ880,TRUE,)</f>
        <v>1.3105529656366754E-2</v>
      </c>
      <c r="AP880" s="78">
        <f>_xll.qlIndexFixing(ContBasisIndex6MCorrected,AJ880,TRUE,)</f>
        <v>1.3190769366941121E-2</v>
      </c>
      <c r="AQ880" s="78">
        <f>IFERROR(_xll.qlIndexFixing(Euribor6MLegacy,AN880,TRUE,CalibrationTrigger),"")</f>
        <v>1.3184311562239969E-2</v>
      </c>
      <c r="AR880" s="78">
        <f>IFERROR(_xll.qlIndexFixing(Eonia,AN880,TRUE,CalibrationTrigger),"")</f>
        <v>1.0808139953022433E-2</v>
      </c>
    </row>
    <row r="881" spans="35:44">
      <c r="AI881" s="64" t="s">
        <v>99</v>
      </c>
      <c r="AJ881" s="146">
        <f>IFERROR(_xll.qlInterestRateIndexFixingDate(ContBasisIndex6MCorrected,AK881),"")</f>
        <v>45700</v>
      </c>
      <c r="AK881" s="146">
        <f>_xll.qlCalendarAdvance(Calendar,$AK880,AI881,,,trigger)</f>
        <v>45702</v>
      </c>
      <c r="AL881" s="78">
        <f>IFERROR(_xll.qlIndexFixing(ContinuousBasisIndex6M,AJ881,TRUE,)-_xll.qlIndexFixing($AV$1,AJ881,TRUE,CalibrationTrigger),"")</f>
        <v>2.0141973505326295E-3</v>
      </c>
      <c r="AN881" s="146">
        <f>IFERROR(_xll.qlInterestRateIndexFixingDate(ContBasisIndex6MCorrected,AK881),"")</f>
        <v>45700</v>
      </c>
      <c r="AO881" s="78">
        <f>_xll.qlIndexFixing(ContinuousBasisIndex6M,AJ881,TRUE,)</f>
        <v>1.3121618755575029E-2</v>
      </c>
      <c r="AP881" s="78">
        <f>_xll.qlIndexFixing(ContBasisIndex6MCorrected,AJ881,TRUE,)</f>
        <v>1.3213193596582459E-2</v>
      </c>
      <c r="AQ881" s="78">
        <f>IFERROR(_xll.qlIndexFixing(Euribor6MLegacy,AN881,TRUE,CalibrationTrigger),"")</f>
        <v>1.3204516658211112E-2</v>
      </c>
      <c r="AR881" s="78">
        <f>IFERROR(_xll.qlIndexFixing(Eonia,AN881,TRUE,CalibrationTrigger),"")</f>
        <v>1.0826653682771692E-2</v>
      </c>
    </row>
    <row r="882" spans="35:44">
      <c r="AI882" s="64" t="s">
        <v>99</v>
      </c>
      <c r="AJ882" s="146">
        <f>IFERROR(_xll.qlInterestRateIndexFixingDate(ContBasisIndex6MCorrected,AK882),"")</f>
        <v>45707</v>
      </c>
      <c r="AK882" s="146">
        <f>_xll.qlCalendarAdvance(Calendar,$AK881,AI882,,,trigger)</f>
        <v>45709</v>
      </c>
      <c r="AL882" s="78">
        <f>IFERROR(_xll.qlIndexFixing(ContinuousBasisIndex6M,AJ882,TRUE,)-_xll.qlIndexFixing($AV$1,AJ882,TRUE,CalibrationTrigger),"")</f>
        <v>2.0105132377224496E-3</v>
      </c>
      <c r="AN882" s="146">
        <f>IFERROR(_xll.qlInterestRateIndexFixingDate(ContBasisIndex6MCorrected,AK882),"")</f>
        <v>45707</v>
      </c>
      <c r="AO882" s="78">
        <f>_xll.qlIndexFixing(ContinuousBasisIndex6M,AJ882,TRUE,)</f>
        <v>1.3137851783388914E-2</v>
      </c>
      <c r="AP882" s="78">
        <f>_xll.qlIndexFixing(ContBasisIndex6MCorrected,AJ882,TRUE,)</f>
        <v>1.3235761888746591E-2</v>
      </c>
      <c r="AQ882" s="78">
        <f>IFERROR(_xll.qlIndexFixing(Euribor6MLegacy,AN882,TRUE,CalibrationTrigger),"")</f>
        <v>1.3224683447651271E-2</v>
      </c>
      <c r="AR882" s="78">
        <f>IFERROR(_xll.qlIndexFixing(Eonia,AN882,TRUE,CalibrationTrigger),"")</f>
        <v>1.0844884363256924E-2</v>
      </c>
    </row>
    <row r="883" spans="35:44">
      <c r="AI883" s="64" t="s">
        <v>99</v>
      </c>
      <c r="AJ883" s="146">
        <f>IFERROR(_xll.qlInterestRateIndexFixingDate(ContBasisIndex6MCorrected,AK883),"")</f>
        <v>45714</v>
      </c>
      <c r="AK883" s="146">
        <f>_xll.qlCalendarAdvance(Calendar,$AK882,AI883,,,trigger)</f>
        <v>45716</v>
      </c>
      <c r="AL883" s="78">
        <f>IFERROR(_xll.qlIndexFixing(ContinuousBasisIndex6M,AJ883,TRUE,)-_xll.qlIndexFixing($AV$1,AJ883,TRUE,CalibrationTrigger),"")</f>
        <v>2.0066406037872204E-3</v>
      </c>
      <c r="AN883" s="146">
        <f>IFERROR(_xll.qlInterestRateIndexFixingDate(ContBasisIndex6MCorrected,AK883),"")</f>
        <v>45714</v>
      </c>
      <c r="AO883" s="78">
        <f>_xll.qlIndexFixing(ContinuousBasisIndex6M,AJ883,TRUE,)</f>
        <v>1.3155717415077924E-2</v>
      </c>
      <c r="AP883" s="78">
        <f>_xll.qlIndexFixing(ContBasisIndex6MCorrected,AJ883,TRUE,)</f>
        <v>1.3258156913974218E-2</v>
      </c>
      <c r="AQ883" s="78">
        <f>IFERROR(_xll.qlIndexFixing(Euribor6MLegacy,AN883,TRUE,CalibrationTrigger),"")</f>
        <v>1.3246484833982015E-2</v>
      </c>
      <c r="AR883" s="78">
        <f>IFERROR(_xll.qlIndexFixing(Eonia,AN883,TRUE,CalibrationTrigger),"")</f>
        <v>1.0862833528371141E-2</v>
      </c>
    </row>
    <row r="884" spans="35:44">
      <c r="AI884" s="64" t="s">
        <v>99</v>
      </c>
      <c r="AJ884" s="146">
        <f>IFERROR(_xll.qlInterestRateIndexFixingDate(ContBasisIndex6MCorrected,AK884),"")</f>
        <v>45721</v>
      </c>
      <c r="AK884" s="146">
        <f>_xll.qlCalendarAdvance(Calendar,$AK883,AI884,,,trigger)</f>
        <v>45723</v>
      </c>
      <c r="AL884" s="78">
        <f>IFERROR(_xll.qlIndexFixing(ContinuousBasisIndex6M,AJ884,TRUE,)-_xll.qlIndexFixing($AV$1,AJ884,TRUE,CalibrationTrigger),"")</f>
        <v>2.0023875764134738E-3</v>
      </c>
      <c r="AN884" s="146">
        <f>IFERROR(_xll.qlInterestRateIndexFixingDate(ContBasisIndex6MCorrected,AK884),"")</f>
        <v>45721</v>
      </c>
      <c r="AO884" s="78">
        <f>_xll.qlIndexFixing(ContinuousBasisIndex6M,AJ884,TRUE,)</f>
        <v>1.3176758265939281E-2</v>
      </c>
      <c r="AP884" s="78">
        <f>_xll.qlIndexFixing(ContBasisIndex6MCorrected,AJ884,TRUE,)</f>
        <v>1.3279210311108144E-2</v>
      </c>
      <c r="AQ884" s="78">
        <f>IFERROR(_xll.qlIndexFixing(Euribor6MLegacy,AN884,TRUE,CalibrationTrigger),"")</f>
        <v>1.3271585535913351E-2</v>
      </c>
      <c r="AR884" s="78">
        <f>IFERROR(_xll.qlIndexFixing(Eonia,AN884,TRUE,CalibrationTrigger),"")</f>
        <v>1.0880755810109832E-2</v>
      </c>
    </row>
    <row r="885" spans="35:44">
      <c r="AI885" s="64" t="s">
        <v>99</v>
      </c>
      <c r="AJ885" s="146">
        <f>IFERROR(_xll.qlInterestRateIndexFixingDate(ContBasisIndex6MCorrected,AK885),"")</f>
        <v>45728</v>
      </c>
      <c r="AK885" s="146">
        <f>_xll.qlCalendarAdvance(Calendar,$AK884,AI885,,,trigger)</f>
        <v>45730</v>
      </c>
      <c r="AL885" s="78">
        <f>IFERROR(_xll.qlIndexFixing(ContinuousBasisIndex6M,AJ885,TRUE,)-_xll.qlIndexFixing($AV$1,AJ885,TRUE,CalibrationTrigger),"")</f>
        <v>1.9987198999897159E-3</v>
      </c>
      <c r="AN885" s="146">
        <f>IFERROR(_xll.qlInterestRateIndexFixingDate(ContBasisIndex6MCorrected,AK885),"")</f>
        <v>45728</v>
      </c>
      <c r="AO885" s="78">
        <f>_xll.qlIndexFixing(ContinuousBasisIndex6M,AJ885,TRUE,)</f>
        <v>1.3193552105829469E-2</v>
      </c>
      <c r="AP885" s="78">
        <f>_xll.qlIndexFixing(ContBasisIndex6MCorrected,AJ885,TRUE,)</f>
        <v>1.3296005231956358E-2</v>
      </c>
      <c r="AQ885" s="78">
        <f>IFERROR(_xll.qlIndexFixing(Euribor6MLegacy,AN885,TRUE,CalibrationTrigger),"")</f>
        <v>1.3291645058539229E-2</v>
      </c>
      <c r="AR885" s="78">
        <f>IFERROR(_xll.qlIndexFixing(Eonia,AN885,TRUE,CalibrationTrigger),"")</f>
        <v>1.0898846017681763E-2</v>
      </c>
    </row>
    <row r="886" spans="35:44">
      <c r="AI886" s="64" t="s">
        <v>99</v>
      </c>
      <c r="AJ886" s="146">
        <f>IFERROR(_xll.qlInterestRateIndexFixingDate(ContBasisIndex6MCorrected,AK886),"")</f>
        <v>45735</v>
      </c>
      <c r="AK886" s="146">
        <f>_xll.qlCalendarAdvance(Calendar,$AK885,AI886,,,trigger)</f>
        <v>45737</v>
      </c>
      <c r="AL886" s="78">
        <f>IFERROR(_xll.qlIndexFixing(ContinuousBasisIndex6M,AJ886,TRUE,)-_xll.qlIndexFixing($AV$1,AJ886,TRUE,CalibrationTrigger),"")</f>
        <v>1.9950573008839824E-3</v>
      </c>
      <c r="AN886" s="146">
        <f>IFERROR(_xll.qlInterestRateIndexFixingDate(ContBasisIndex6MCorrected,AK886),"")</f>
        <v>45735</v>
      </c>
      <c r="AO886" s="78">
        <f>_xll.qlIndexFixing(ContinuousBasisIndex6M,AJ886,TRUE,)</f>
        <v>1.3210520124525952E-2</v>
      </c>
      <c r="AP886" s="78">
        <f>_xll.qlIndexFixing(ContBasisIndex6MCorrected,AJ886,TRUE,)</f>
        <v>1.331297434072401E-2</v>
      </c>
      <c r="AQ886" s="78">
        <f>IFERROR(_xll.qlIndexFixing(Euribor6MLegacy,AN886,TRUE,CalibrationTrigger),"")</f>
        <v>1.3311671799148871E-2</v>
      </c>
      <c r="AR886" s="78">
        <f>IFERROR(_xll.qlIndexFixing(Eonia,AN886,TRUE,CalibrationTrigger),"")</f>
        <v>1.0917104151006995E-2</v>
      </c>
    </row>
    <row r="887" spans="35:44">
      <c r="AI887" s="64" t="s">
        <v>99</v>
      </c>
      <c r="AJ887" s="146">
        <f>IFERROR(_xll.qlInterestRateIndexFixingDate(ContBasisIndex6MCorrected,AK887),"")</f>
        <v>45742</v>
      </c>
      <c r="AK887" s="146">
        <f>_xll.qlCalendarAdvance(Calendar,$AK886,AI887,,,trigger)</f>
        <v>45744</v>
      </c>
      <c r="AL887" s="78">
        <f>IFERROR(_xll.qlIndexFixing(ContinuousBasisIndex6M,AJ887,TRUE,)-_xll.qlIndexFixing($AV$1,AJ887,TRUE,CalibrationTrigger),"")</f>
        <v>1.9913998028541352E-3</v>
      </c>
      <c r="AN887" s="146">
        <f>IFERROR(_xll.qlInterestRateIndexFixingDate(ContBasisIndex6MCorrected,AK887),"")</f>
        <v>45742</v>
      </c>
      <c r="AO887" s="78">
        <f>_xll.qlIndexFixing(ContinuousBasisIndex6M,AJ887,TRUE,)</f>
        <v>1.3227662351129347E-2</v>
      </c>
      <c r="AP887" s="78">
        <f>_xll.qlIndexFixing(ContBasisIndex6MCorrected,AJ887,TRUE,)</f>
        <v>1.333011766651258E-2</v>
      </c>
      <c r="AQ887" s="78">
        <f>IFERROR(_xll.qlIndexFixing(Euribor6MLegacy,AN887,TRUE,CalibrationTrigger),"")</f>
        <v>1.3331665756732921E-2</v>
      </c>
      <c r="AR887" s="78">
        <f>IFERROR(_xll.qlIndexFixing(Eonia,AN887,TRUE,CalibrationTrigger),"")</f>
        <v>1.0935530210085531E-2</v>
      </c>
    </row>
    <row r="888" spans="35:44">
      <c r="AI888" s="64" t="s">
        <v>99</v>
      </c>
      <c r="AJ888" s="146">
        <f>IFERROR(_xll.qlInterestRateIndexFixingDate(ContBasisIndex6MCorrected,AK888),"")</f>
        <v>45749</v>
      </c>
      <c r="AK888" s="146">
        <f>_xll.qlCalendarAdvance(Calendar,$AK887,AI888,,,trigger)</f>
        <v>45751</v>
      </c>
      <c r="AL888" s="78">
        <f>IFERROR(_xll.qlIndexFixing(ContinuousBasisIndex6M,AJ888,TRUE,)-_xll.qlIndexFixing($AV$1,AJ888,TRUE,CalibrationTrigger),"")</f>
        <v>1.9877474293590325E-3</v>
      </c>
      <c r="AN888" s="146">
        <f>IFERROR(_xll.qlInterestRateIndexFixingDate(ContBasisIndex6MCorrected,AK888),"")</f>
        <v>45749</v>
      </c>
      <c r="AO888" s="78">
        <f>_xll.qlIndexFixing(ContinuousBasisIndex6M,AJ888,TRUE,)</f>
        <v>1.3244978814485336E-2</v>
      </c>
      <c r="AP888" s="78">
        <f>_xll.qlIndexFixing(ContBasisIndex6MCorrected,AJ888,TRUE,)</f>
        <v>1.3347435238170344E-2</v>
      </c>
      <c r="AQ888" s="78">
        <f>IFERROR(_xll.qlIndexFixing(Euribor6MLegacy,AN888,TRUE,CalibrationTrigger),"")</f>
        <v>1.3351626930283753E-2</v>
      </c>
      <c r="AR888" s="78">
        <f>IFERROR(_xll.qlIndexFixing(Eonia,AN888,TRUE,CalibrationTrigger),"")</f>
        <v>1.0954124194997306E-2</v>
      </c>
    </row>
    <row r="889" spans="35:44">
      <c r="AI889" s="64" t="s">
        <v>99</v>
      </c>
      <c r="AJ889" s="146">
        <f>IFERROR(_xll.qlInterestRateIndexFixingDate(ContBasisIndex6MCorrected,AK889),"")</f>
        <v>45756</v>
      </c>
      <c r="AK889" s="146">
        <f>_xll.qlCalendarAdvance(Calendar,$AK888,AI889,,,trigger)</f>
        <v>45758</v>
      </c>
      <c r="AL889" s="78">
        <f>IFERROR(_xll.qlIndexFixing(ContinuousBasisIndex6M,AJ889,TRUE,)-_xll.qlIndexFixing($AV$1,AJ889,TRUE,CalibrationTrigger),"")</f>
        <v>1.9841002035658698E-3</v>
      </c>
      <c r="AN889" s="146">
        <f>IFERROR(_xll.qlInterestRateIndexFixingDate(ContBasisIndex6MCorrected,AK889),"")</f>
        <v>45756</v>
      </c>
      <c r="AO889" s="78">
        <f>_xll.qlIndexFixing(ContinuousBasisIndex6M,AJ889,TRUE,)</f>
        <v>1.3262469543192016E-2</v>
      </c>
      <c r="AP889" s="78">
        <f>_xll.qlIndexFixing(ContBasisIndex6MCorrected,AJ889,TRUE,)</f>
        <v>1.3364927084296693E-2</v>
      </c>
      <c r="AQ889" s="78">
        <f>IFERROR(_xll.qlIndexFixing(Euribor6MLegacy,AN889,TRUE,CalibrationTrigger),"")</f>
        <v>1.3371555318795037E-2</v>
      </c>
      <c r="AR889" s="78">
        <f>IFERROR(_xll.qlIndexFixing(Eonia,AN889,TRUE,CalibrationTrigger),"")</f>
        <v>1.0972886105822255E-2</v>
      </c>
    </row>
    <row r="890" spans="35:44">
      <c r="AI890" s="64" t="s">
        <v>99</v>
      </c>
      <c r="AJ890" s="146">
        <f>IFERROR(_xll.qlInterestRateIndexFixingDate(ContBasisIndex6MCorrected,AK890),"")</f>
        <v>45763</v>
      </c>
      <c r="AK890" s="146">
        <f>_xll.qlCalendarAdvance(Calendar,$AK889,AI890,,,trigger)</f>
        <v>45769</v>
      </c>
      <c r="AL890" s="78">
        <f>IFERROR(_xll.qlIndexFixing(ContinuousBasisIndex6M,AJ890,TRUE,)-_xll.qlIndexFixing($AV$1,AJ890,TRUE,CalibrationTrigger),"")</f>
        <v>1.9787607780664476E-3</v>
      </c>
      <c r="AN890" s="146">
        <f>IFERROR(_xll.qlInterestRateIndexFixingDate(ContBasisIndex6MCorrected,AK890),"")</f>
        <v>45763</v>
      </c>
      <c r="AO890" s="78">
        <f>_xll.qlIndexFixing(ContinuousBasisIndex6M,AJ890,TRUE,)</f>
        <v>1.3287160319730611E-2</v>
      </c>
      <c r="AP890" s="78">
        <f>_xll.qlIndexFixing(ContBasisIndex6MCorrected,AJ890,TRUE,)</f>
        <v>1.33896119007274E-2</v>
      </c>
      <c r="AQ890" s="78">
        <f>IFERROR(_xll.qlIndexFixing(Euribor6MLegacy,AN890,TRUE,CalibrationTrigger),"")</f>
        <v>1.339949059370754E-2</v>
      </c>
      <c r="AR890" s="78">
        <f>IFERROR(_xll.qlIndexFixing(Eonia,AN890,TRUE,CalibrationTrigger),"")</f>
        <v>1.0991815942480443E-2</v>
      </c>
    </row>
    <row r="891" spans="35:44">
      <c r="AI891" s="64" t="s">
        <v>99</v>
      </c>
      <c r="AJ891" s="146">
        <f>IFERROR(_xll.qlInterestRateIndexFixingDate(ContBasisIndex6MCorrected,AK891),"")</f>
        <v>45772</v>
      </c>
      <c r="AK891" s="146">
        <f>_xll.qlCalendarAdvance(Calendar,$AK890,AI891,,,trigger)</f>
        <v>45776</v>
      </c>
      <c r="AL891" s="78">
        <f>IFERROR(_xll.qlIndexFixing(ContinuousBasisIndex6M,AJ891,TRUE,)-_xll.qlIndexFixing($AV$1,AJ891,TRUE,CalibrationTrigger),"")</f>
        <v>1.9751261666773236E-3</v>
      </c>
      <c r="AN891" s="146">
        <f>IFERROR(_xll.qlInterestRateIndexFixingDate(ContBasisIndex6MCorrected,AK891),"")</f>
        <v>45772</v>
      </c>
      <c r="AO891" s="78">
        <f>_xll.qlIndexFixing(ContinuousBasisIndex6M,AJ891,TRUE,)</f>
        <v>1.330507304769776E-2</v>
      </c>
      <c r="AP891" s="78">
        <f>_xll.qlIndexFixing(ContBasisIndex6MCorrected,AJ891,TRUE,)</f>
        <v>1.3407525758051264E-2</v>
      </c>
      <c r="AQ891" s="78">
        <f>IFERROR(_xll.qlIndexFixing(Euribor6MLegacy,AN891,TRUE,CalibrationTrigger),"")</f>
        <v>1.3419337883841104E-2</v>
      </c>
      <c r="AR891" s="78">
        <f>IFERROR(_xll.qlIndexFixing(Eonia,AN891,TRUE,CalibrationTrigger),"")</f>
        <v>1.1019488294543578E-2</v>
      </c>
    </row>
    <row r="892" spans="35:44">
      <c r="AI892" s="64" t="s">
        <v>99</v>
      </c>
      <c r="AJ892" s="146">
        <f>IFERROR(_xll.qlInterestRateIndexFixingDate(ContBasisIndex6MCorrected,AK892),"")</f>
        <v>45779</v>
      </c>
      <c r="AK892" s="146">
        <f>_xll.qlCalendarAdvance(Calendar,$AK891,AI892,,,trigger)</f>
        <v>45783</v>
      </c>
      <c r="AL892" s="78">
        <f>IFERROR(_xll.qlIndexFixing(ContinuousBasisIndex6M,AJ892,TRUE,)-_xll.qlIndexFixing($AV$1,AJ892,TRUE,CalibrationTrigger),"")</f>
        <v>1.9713067522296873E-3</v>
      </c>
      <c r="AN892" s="146">
        <f>IFERROR(_xll.qlInterestRateIndexFixingDate(ContBasisIndex6MCorrected,AK892),"")</f>
        <v>45779</v>
      </c>
      <c r="AO892" s="78">
        <f>_xll.qlIndexFixing(ContinuousBasisIndex6M,AJ892,TRUE,)</f>
        <v>1.3324759131414027E-2</v>
      </c>
      <c r="AP892" s="78">
        <f>_xll.qlIndexFixing(ContBasisIndex6MCorrected,AJ892,TRUE,)</f>
        <v>1.3427216858463516E-2</v>
      </c>
      <c r="AQ892" s="78">
        <f>IFERROR(_xll.qlIndexFixing(Euribor6MLegacy,AN892,TRUE,CalibrationTrigger),"")</f>
        <v>1.3440806492609337E-2</v>
      </c>
      <c r="AR892" s="78">
        <f>IFERROR(_xll.qlIndexFixing(Eonia,AN892,TRUE,CalibrationTrigger),"")</f>
        <v>1.1038827136138352E-2</v>
      </c>
    </row>
    <row r="893" spans="35:44">
      <c r="AI893" s="64" t="s">
        <v>99</v>
      </c>
      <c r="AJ893" s="146">
        <f>IFERROR(_xll.qlInterestRateIndexFixingDate(ContBasisIndex6MCorrected,AK893),"")</f>
        <v>45786</v>
      </c>
      <c r="AK893" s="146">
        <f>_xll.qlCalendarAdvance(Calendar,$AK892,AI893,,,trigger)</f>
        <v>45790</v>
      </c>
      <c r="AL893" s="78">
        <f>IFERROR(_xll.qlIndexFixing(ContinuousBasisIndex6M,AJ893,TRUE,)-_xll.qlIndexFixing($AV$1,AJ893,TRUE,CalibrationTrigger),"")</f>
        <v>1.967682977764406E-3</v>
      </c>
      <c r="AN893" s="146">
        <f>IFERROR(_xll.qlInterestRateIndexFixingDate(ContBasisIndex6MCorrected,AK893),"")</f>
        <v>45786</v>
      </c>
      <c r="AO893" s="78">
        <f>_xll.qlIndexFixing(ContinuousBasisIndex6M,AJ893,TRUE,)</f>
        <v>1.3343033719361708E-2</v>
      </c>
      <c r="AP893" s="78">
        <f>_xll.qlIndexFixing(ContBasisIndex6MCorrected,AJ893,TRUE,)</f>
        <v>1.3445492599669989E-2</v>
      </c>
      <c r="AQ893" s="78">
        <f>IFERROR(_xll.qlIndexFixing(Euribor6MLegacy,AN893,TRUE,CalibrationTrigger),"")</f>
        <v>1.3460586599609485E-2</v>
      </c>
      <c r="AR893" s="78">
        <f>IFERROR(_xll.qlIndexFixing(Eonia,AN893,TRUE,CalibrationTrigger),"")</f>
        <v>1.1058333916116325E-2</v>
      </c>
    </row>
    <row r="894" spans="35:44">
      <c r="AI894" s="64" t="s">
        <v>99</v>
      </c>
      <c r="AJ894" s="146">
        <f>IFERROR(_xll.qlInterestRateIndexFixingDate(ContBasisIndex6MCorrected,AK894),"")</f>
        <v>45793</v>
      </c>
      <c r="AK894" s="146">
        <f>_xll.qlCalendarAdvance(Calendar,$AK893,AI894,,,trigger)</f>
        <v>45797</v>
      </c>
      <c r="AL894" s="78">
        <f>IFERROR(_xll.qlIndexFixing(ContinuousBasisIndex6M,AJ894,TRUE,)-_xll.qlIndexFixing($AV$1,AJ894,TRUE,CalibrationTrigger),"")</f>
        <v>1.9640644726267066E-3</v>
      </c>
      <c r="AN894" s="146">
        <f>IFERROR(_xll.qlInterestRateIndexFixingDate(ContBasisIndex6MCorrected,AK894),"")</f>
        <v>45793</v>
      </c>
      <c r="AO894" s="78">
        <f>_xll.qlIndexFixing(ContinuousBasisIndex6M,AJ894,TRUE,)</f>
        <v>1.3361482718269846E-2</v>
      </c>
      <c r="AP894" s="78">
        <f>_xll.qlIndexFixing(ContBasisIndex6MCorrected,AJ894,TRUE,)</f>
        <v>1.3463942760912702E-2</v>
      </c>
      <c r="AQ894" s="78">
        <f>IFERROR(_xll.qlIndexFixing(Euribor6MLegacy,AN894,TRUE,CalibrationTrigger),"")</f>
        <v>1.3480333916209239E-2</v>
      </c>
      <c r="AR894" s="78">
        <f>IFERROR(_xll.qlIndexFixing(Eonia,AN894,TRUE,CalibrationTrigger),"")</f>
        <v>1.1078008634477499E-2</v>
      </c>
    </row>
    <row r="895" spans="35:44">
      <c r="AI895" s="64" t="s">
        <v>99</v>
      </c>
      <c r="AJ895" s="146">
        <f>IFERROR(_xll.qlInterestRateIndexFixingDate(ContBasisIndex6MCorrected,AK895),"")</f>
        <v>45800</v>
      </c>
      <c r="AK895" s="146">
        <f>_xll.qlCalendarAdvance(Calendar,$AK894,AI895,,,trigger)</f>
        <v>45804</v>
      </c>
      <c r="AL895" s="78">
        <f>IFERROR(_xll.qlIndexFixing(ContinuousBasisIndex6M,AJ895,TRUE,)-_xll.qlIndexFixing($AV$1,AJ895,TRUE,CalibrationTrigger),"")</f>
        <v>1.9604512581234586E-3</v>
      </c>
      <c r="AN895" s="146">
        <f>IFERROR(_xll.qlInterestRateIndexFixingDate(ContBasisIndex6MCorrected,AK895),"")</f>
        <v>45800</v>
      </c>
      <c r="AO895" s="78">
        <f>_xll.qlIndexFixing(ContinuousBasisIndex6M,AJ895,TRUE,)</f>
        <v>1.3380106155129891E-2</v>
      </c>
      <c r="AP895" s="78">
        <f>_xll.qlIndexFixing(ContBasisIndex6MCorrected,AJ895,TRUE,)</f>
        <v>1.3482567369184847E-2</v>
      </c>
      <c r="AQ895" s="78">
        <f>IFERROR(_xll.qlIndexFixing(Euribor6MLegacy,AN895,TRUE,CalibrationTrigger),"")</f>
        <v>1.3500048441418954E-2</v>
      </c>
      <c r="AR895" s="78">
        <f>IFERROR(_xll.qlIndexFixing(Eonia,AN895,TRUE,CalibrationTrigger),"")</f>
        <v>1.1097851291408389E-2</v>
      </c>
    </row>
    <row r="896" spans="35:44">
      <c r="AI896" s="64" t="s">
        <v>99</v>
      </c>
      <c r="AJ896" s="146">
        <f>IFERROR(_xll.qlInterestRateIndexFixingDate(ContBasisIndex6MCorrected,AK896),"")</f>
        <v>45807</v>
      </c>
      <c r="AK896" s="146">
        <f>_xll.qlCalendarAdvance(Calendar,$AK895,AI896,,,trigger)</f>
        <v>45811</v>
      </c>
      <c r="AL896" s="78">
        <f>IFERROR(_xll.qlIndexFixing(ContinuousBasisIndex6M,AJ896,TRUE,)-_xll.qlIndexFixing($AV$1,AJ896,TRUE,CalibrationTrigger),"")</f>
        <v>1.9570318984082572E-3</v>
      </c>
      <c r="AN896" s="146">
        <f>IFERROR(_xll.qlInterestRateIndexFixingDate(ContBasisIndex6MCorrected,AK896),"")</f>
        <v>45807</v>
      </c>
      <c r="AO896" s="78">
        <f>_xll.qlIndexFixing(ContinuousBasisIndex6M,AJ896,TRUE,)</f>
        <v>1.3397252439013829E-2</v>
      </c>
      <c r="AP896" s="78">
        <f>_xll.qlIndexFixing(ContBasisIndex6MCorrected,AJ896,TRUE,)</f>
        <v>1.3499710931530717E-2</v>
      </c>
      <c r="AQ896" s="78">
        <f>IFERROR(_xll.qlIndexFixing(Euribor6MLegacy,AN896,TRUE,CalibrationTrigger),"")</f>
        <v>1.3518082491608531E-2</v>
      </c>
      <c r="AR896" s="78">
        <f>IFERROR(_xll.qlIndexFixing(Eonia,AN896,TRUE,CalibrationTrigger),"")</f>
        <v>1.1117861886908997E-2</v>
      </c>
    </row>
    <row r="897" spans="35:44">
      <c r="AI897" s="64" t="s">
        <v>99</v>
      </c>
      <c r="AJ897" s="146">
        <f>IFERROR(_xll.qlInterestRateIndexFixingDate(ContBasisIndex6MCorrected,AK897),"")</f>
        <v>45814</v>
      </c>
      <c r="AK897" s="146">
        <f>_xll.qlCalendarAdvance(Calendar,$AK896,AI897,,,trigger)</f>
        <v>45818</v>
      </c>
      <c r="AL897" s="78">
        <f>IFERROR(_xll.qlIndexFixing(ContinuousBasisIndex6M,AJ897,TRUE,)-_xll.qlIndexFixing($AV$1,AJ897,TRUE,CalibrationTrigger),"")</f>
        <v>1.9534289518123252E-3</v>
      </c>
      <c r="AN897" s="146">
        <f>IFERROR(_xll.qlInterestRateIndexFixingDate(ContBasisIndex6MCorrected,AK897),"")</f>
        <v>45814</v>
      </c>
      <c r="AO897" s="78">
        <f>_xll.qlIndexFixing(ContinuousBasisIndex6M,AJ897,TRUE,)</f>
        <v>1.3416211656449174E-2</v>
      </c>
      <c r="AP897" s="78">
        <f>_xll.qlIndexFixing(ContBasisIndex6MCorrected,AJ897,TRUE,)</f>
        <v>1.3518671332484918E-2</v>
      </c>
      <c r="AQ897" s="78">
        <f>IFERROR(_xll.qlIndexFixing(Euribor6MLegacy,AN897,TRUE,CalibrationTrigger),"")</f>
        <v>1.3537733037687604E-2</v>
      </c>
      <c r="AR897" s="78">
        <f>IFERROR(_xll.qlIndexFixing(Eonia,AN897,TRUE,CalibrationTrigger),"")</f>
        <v>1.1138040421112549E-2</v>
      </c>
    </row>
    <row r="898" spans="35:44">
      <c r="AI898" s="64" t="s">
        <v>99</v>
      </c>
      <c r="AJ898" s="146">
        <f>IFERROR(_xll.qlInterestRateIndexFixingDate(ContBasisIndex6MCorrected,AK898),"")</f>
        <v>45821</v>
      </c>
      <c r="AK898" s="146">
        <f>_xll.qlCalendarAdvance(Calendar,$AK897,AI898,,,trigger)</f>
        <v>45825</v>
      </c>
      <c r="AL898" s="78">
        <f>IFERROR(_xll.qlIndexFixing(ContinuousBasisIndex6M,AJ898,TRUE,)-_xll.qlIndexFixing($AV$1,AJ898,TRUE,CalibrationTrigger),"")</f>
        <v>1.9498313560443667E-3</v>
      </c>
      <c r="AN898" s="146">
        <f>IFERROR(_xll.qlInterestRateIndexFixingDate(ContBasisIndex6MCorrected,AK898),"")</f>
        <v>45821</v>
      </c>
      <c r="AO898" s="78">
        <f>_xll.qlIndexFixing(ContinuousBasisIndex6M,AJ898,TRUE,)</f>
        <v>1.3435345382136737E-2</v>
      </c>
      <c r="AP898" s="78">
        <f>_xll.qlIndexFixing(ContBasisIndex6MCorrected,AJ898,TRUE,)</f>
        <v>1.3537806250723676E-2</v>
      </c>
      <c r="AQ898" s="78">
        <f>IFERROR(_xll.qlIndexFixing(Euribor6MLegacy,AN898,TRUE,CalibrationTrigger),"")</f>
        <v>1.3557350789652152E-2</v>
      </c>
      <c r="AR898" s="78">
        <f>IFERROR(_xll.qlIndexFixing(Eonia,AN898,TRUE,CalibrationTrigger),"")</f>
        <v>1.1158386894072336E-2</v>
      </c>
    </row>
    <row r="899" spans="35:44">
      <c r="AI899" s="64" t="s">
        <v>99</v>
      </c>
      <c r="AJ899" s="146">
        <f>IFERROR(_xll.qlInterestRateIndexFixingDate(ContBasisIndex6MCorrected,AK899),"")</f>
        <v>45828</v>
      </c>
      <c r="AK899" s="146">
        <f>_xll.qlCalendarAdvance(Calendar,$AK898,AI899,,,trigger)</f>
        <v>45832</v>
      </c>
      <c r="AL899" s="78">
        <f>IFERROR(_xll.qlIndexFixing(ContinuousBasisIndex6M,AJ899,TRUE,)-_xll.qlIndexFixing($AV$1,AJ899,TRUE,CalibrationTrigger),"")</f>
        <v>1.9462391313317048E-3</v>
      </c>
      <c r="AN899" s="146">
        <f>IFERROR(_xll.qlInterestRateIndexFixingDate(ContBasisIndex6MCorrected,AK899),"")</f>
        <v>45828</v>
      </c>
      <c r="AO899" s="78">
        <f>_xll.qlIndexFixing(ContinuousBasisIndex6M,AJ899,TRUE,)</f>
        <v>1.3454653642129123E-2</v>
      </c>
      <c r="AP899" s="78">
        <f>_xll.qlIndexFixing(ContBasisIndex6MCorrected,AJ899,TRUE,)</f>
        <v>1.3557115712300906E-2</v>
      </c>
      <c r="AQ899" s="78">
        <f>IFERROR(_xll.qlIndexFixing(Euribor6MLegacy,AN899,TRUE,CalibrationTrigger),"")</f>
        <v>1.3576935746523281E-2</v>
      </c>
      <c r="AR899" s="78">
        <f>IFERROR(_xll.qlIndexFixing(Eonia,AN899,TRUE,CalibrationTrigger),"")</f>
        <v>1.1178901305921585E-2</v>
      </c>
    </row>
    <row r="900" spans="35:44">
      <c r="AI900" s="64" t="s">
        <v>99</v>
      </c>
      <c r="AJ900" s="146">
        <f>IFERROR(_xll.qlInterestRateIndexFixingDate(ContBasisIndex6MCorrected,AK900),"")</f>
        <v>45835</v>
      </c>
      <c r="AK900" s="146">
        <f>_xll.qlCalendarAdvance(Calendar,$AK899,AI900,,,trigger)</f>
        <v>45839</v>
      </c>
      <c r="AL900" s="78">
        <f>IFERROR(_xll.qlIndexFixing(ContinuousBasisIndex6M,AJ900,TRUE,)-_xll.qlIndexFixing($AV$1,AJ900,TRUE,CalibrationTrigger),"")</f>
        <v>1.9422782848295128E-3</v>
      </c>
      <c r="AN900" s="146">
        <f>IFERROR(_xll.qlInterestRateIndexFixingDate(ContBasisIndex6MCorrected,AK900),"")</f>
        <v>45835</v>
      </c>
      <c r="AO900" s="78">
        <f>_xll.qlIndexFixing(ContinuousBasisIndex6M,AJ900,TRUE,)</f>
        <v>1.3477546514970322E-2</v>
      </c>
      <c r="AP900" s="78">
        <f>_xll.qlIndexFixing(ContBasisIndex6MCorrected,AJ900,TRUE,)</f>
        <v>1.3580017649876545E-2</v>
      </c>
      <c r="AQ900" s="78">
        <f>IFERROR(_xll.qlIndexFixing(Euribor6MLegacy,AN900,TRUE,CalibrationTrigger),"")</f>
        <v>1.3599770304077698E-2</v>
      </c>
      <c r="AR900" s="78">
        <f>IFERROR(_xll.qlIndexFixing(Eonia,AN900,TRUE,CalibrationTrigger),"")</f>
        <v>1.119958365668694E-2</v>
      </c>
    </row>
    <row r="901" spans="35:44">
      <c r="AI901" s="64" t="s">
        <v>99</v>
      </c>
      <c r="AJ901" s="146">
        <f>IFERROR(_xll.qlInterestRateIndexFixingDate(ContBasisIndex6MCorrected,AK901),"")</f>
        <v>45842</v>
      </c>
      <c r="AK901" s="146">
        <f>_xll.qlCalendarAdvance(Calendar,$AK900,AI901,,,trigger)</f>
        <v>45846</v>
      </c>
      <c r="AL901" s="78">
        <f>IFERROR(_xll.qlIndexFixing(ContinuousBasisIndex6M,AJ901,TRUE,)-_xll.qlIndexFixing($AV$1,AJ901,TRUE,CalibrationTrigger),"")</f>
        <v>1.9388842327591627E-3</v>
      </c>
      <c r="AN901" s="146">
        <f>IFERROR(_xll.qlInterestRateIndexFixingDate(ContBasisIndex6MCorrected,AK901),"")</f>
        <v>45842</v>
      </c>
      <c r="AO901" s="78">
        <f>_xll.qlIndexFixing(ContinuousBasisIndex6M,AJ901,TRUE,)</f>
        <v>1.3495511455453338E-2</v>
      </c>
      <c r="AP901" s="78">
        <f>_xll.qlIndexFixing(ContBasisIndex6MCorrected,AJ901,TRUE,)</f>
        <v>1.3597979888693979E-2</v>
      </c>
      <c r="AQ901" s="78">
        <f>IFERROR(_xll.qlIndexFixing(Euribor6MLegacy,AN901,TRUE,CalibrationTrigger),"")</f>
        <v>1.3617646918248459E-2</v>
      </c>
      <c r="AR901" s="78">
        <f>IFERROR(_xll.qlIndexFixing(Eonia,AN901,TRUE,CalibrationTrigger),"")</f>
        <v>1.1220433946501629E-2</v>
      </c>
    </row>
    <row r="902" spans="35:44">
      <c r="AI902" s="64" t="s">
        <v>99</v>
      </c>
      <c r="AJ902" s="146">
        <f>IFERROR(_xll.qlInterestRateIndexFixingDate(ContBasisIndex6MCorrected,AK902),"")</f>
        <v>45849</v>
      </c>
      <c r="AK902" s="146">
        <f>_xll.qlCalendarAdvance(Calendar,$AK901,AI902,,,trigger)</f>
        <v>45853</v>
      </c>
      <c r="AL902" s="78">
        <f>IFERROR(_xll.qlIndexFixing(ContinuousBasisIndex6M,AJ902,TRUE,)-_xll.qlIndexFixing($AV$1,AJ902,TRUE,CalibrationTrigger),"")</f>
        <v>1.9353086261366375E-3</v>
      </c>
      <c r="AN902" s="146">
        <f>IFERROR(_xll.qlInterestRateIndexFixingDate(ContBasisIndex6MCorrected,AK902),"")</f>
        <v>45849</v>
      </c>
      <c r="AO902" s="78">
        <f>_xll.qlIndexFixing(ContinuousBasisIndex6M,AJ902,TRUE,)</f>
        <v>1.3515356694252138E-2</v>
      </c>
      <c r="AP902" s="78">
        <f>_xll.qlIndexFixing(ContBasisIndex6MCorrected,AJ902,TRUE,)</f>
        <v>1.3617826362489231E-2</v>
      </c>
      <c r="AQ902" s="78">
        <f>IFERROR(_xll.qlIndexFixing(Euribor6MLegacy,AN902,TRUE,CalibrationTrigger),"")</f>
        <v>1.3637131876143018E-2</v>
      </c>
      <c r="AR902" s="78">
        <f>IFERROR(_xll.qlIndexFixing(Eonia,AN902,TRUE,CalibrationTrigger),"")</f>
        <v>1.1241452175445588E-2</v>
      </c>
    </row>
    <row r="903" spans="35:44">
      <c r="AI903" s="64" t="s">
        <v>99</v>
      </c>
      <c r="AJ903" s="146">
        <f>IFERROR(_xll.qlInterestRateIndexFixingDate(ContBasisIndex6MCorrected,AK903),"")</f>
        <v>45856</v>
      </c>
      <c r="AK903" s="146">
        <f>_xll.qlCalendarAdvance(Calendar,$AK902,AI903,,,trigger)</f>
        <v>45860</v>
      </c>
      <c r="AL903" s="78">
        <f>IFERROR(_xll.qlIndexFixing(ContinuousBasisIndex6M,AJ903,TRUE,)-_xll.qlIndexFixing($AV$1,AJ903,TRUE,CalibrationTrigger),"")</f>
        <v>1.9317384707396718E-3</v>
      </c>
      <c r="AN903" s="146">
        <f>IFERROR(_xll.qlInterestRateIndexFixingDate(ContBasisIndex6MCorrected,AK903),"")</f>
        <v>45856</v>
      </c>
      <c r="AO903" s="78">
        <f>_xll.qlIndexFixing(ContinuousBasisIndex6M,AJ903,TRUE,)</f>
        <v>1.3535376578641534E-2</v>
      </c>
      <c r="AP903" s="78">
        <f>_xll.qlIndexFixing(ContBasisIndex6MCorrected,AJ903,TRUE,)</f>
        <v>1.3637847490963027E-2</v>
      </c>
      <c r="AQ903" s="78">
        <f>IFERROR(_xll.qlIndexFixing(Euribor6MLegacy,AN903,TRUE,CalibrationTrigger),"")</f>
        <v>1.3656584034786E-2</v>
      </c>
      <c r="AR903" s="78">
        <f>IFERROR(_xll.qlIndexFixing(Eonia,AN903,TRUE,CalibrationTrigger),"")</f>
        <v>1.1262638343572107E-2</v>
      </c>
    </row>
    <row r="904" spans="35:44">
      <c r="AI904" s="64" t="s">
        <v>99</v>
      </c>
      <c r="AJ904" s="146">
        <f>IFERROR(_xll.qlInterestRateIndexFixingDate(ContBasisIndex6MCorrected,AK904),"")</f>
        <v>45863</v>
      </c>
      <c r="AK904" s="146">
        <f>_xll.qlCalendarAdvance(Calendar,$AK903,AI904,,,trigger)</f>
        <v>45867</v>
      </c>
      <c r="AL904" s="78">
        <f>IFERROR(_xll.qlIndexFixing(ContinuousBasisIndex6M,AJ904,TRUE,)-_xll.qlIndexFixing($AV$1,AJ904,TRUE,CalibrationTrigger),"")</f>
        <v>1.9281737854388199E-3</v>
      </c>
      <c r="AN904" s="146">
        <f>IFERROR(_xll.qlInterestRateIndexFixingDate(ContBasisIndex6MCorrected,AK904),"")</f>
        <v>45863</v>
      </c>
      <c r="AO904" s="78">
        <f>_xll.qlIndexFixing(ContinuousBasisIndex6M,AJ904,TRUE,)</f>
        <v>1.3555571133569399E-2</v>
      </c>
      <c r="AP904" s="78">
        <f>_xll.qlIndexFixing(ContBasisIndex6MCorrected,AJ904,TRUE,)</f>
        <v>1.3658043299066282E-2</v>
      </c>
      <c r="AQ904" s="78">
        <f>IFERROR(_xll.qlIndexFixing(Euribor6MLegacy,AN904,TRUE,CalibrationTrigger),"")</f>
        <v>1.36760033932021E-2</v>
      </c>
      <c r="AR904" s="78">
        <f>IFERROR(_xll.qlIndexFixing(Eonia,AN904,TRUE,CalibrationTrigger),"")</f>
        <v>1.1283992451014413E-2</v>
      </c>
    </row>
    <row r="905" spans="35:44">
      <c r="AI905" s="64" t="s">
        <v>99</v>
      </c>
      <c r="AJ905" s="146">
        <f>IFERROR(_xll.qlInterestRateIndexFixingDate(ContBasisIndex6MCorrected,AK905),"")</f>
        <v>45870</v>
      </c>
      <c r="AK905" s="146">
        <f>_xll.qlCalendarAdvance(Calendar,$AK904,AI905,,,trigger)</f>
        <v>45874</v>
      </c>
      <c r="AL905" s="78">
        <f>IFERROR(_xll.qlIndexFixing(ContinuousBasisIndex6M,AJ905,TRUE,)-_xll.qlIndexFixing($AV$1,AJ905,TRUE,CalibrationTrigger),"")</f>
        <v>1.9246145888431113E-3</v>
      </c>
      <c r="AN905" s="146">
        <f>IFERROR(_xll.qlInterestRateIndexFixingDate(ContBasisIndex6MCorrected,AK905),"")</f>
        <v>45870</v>
      </c>
      <c r="AO905" s="78">
        <f>_xll.qlIndexFixing(ContinuousBasisIndex6M,AJ905,TRUE,)</f>
        <v>1.3575940383765949E-2</v>
      </c>
      <c r="AP905" s="78">
        <f>_xll.qlIndexFixing(ContBasisIndex6MCorrected,AJ905,TRUE,)</f>
        <v>1.3678413811529644E-2</v>
      </c>
      <c r="AQ905" s="78">
        <f>IFERROR(_xll.qlIndexFixing(Euribor6MLegacy,AN905,TRUE,CalibrationTrigger),"")</f>
        <v>1.3695389950417313E-2</v>
      </c>
      <c r="AR905" s="78">
        <f>IFERROR(_xll.qlIndexFixing(Eonia,AN905,TRUE,CalibrationTrigger),"")</f>
        <v>1.1305514497825797E-2</v>
      </c>
    </row>
    <row r="906" spans="35:44">
      <c r="AI906" s="64" t="s">
        <v>99</v>
      </c>
      <c r="AJ906" s="146">
        <f>IFERROR(_xll.qlInterestRateIndexFixingDate(ContBasisIndex6MCorrected,AK906),"")</f>
        <v>45877</v>
      </c>
      <c r="AK906" s="146">
        <f>_xll.qlCalendarAdvance(Calendar,$AK905,AI906,,,trigger)</f>
        <v>45881</v>
      </c>
      <c r="AL906" s="78">
        <f>IFERROR(_xll.qlIndexFixing(ContinuousBasisIndex6M,AJ906,TRUE,)-_xll.qlIndexFixing($AV$1,AJ906,TRUE,CalibrationTrigger),"")</f>
        <v>1.9210608993017794E-3</v>
      </c>
      <c r="AN906" s="146">
        <f>IFERROR(_xll.qlInterestRateIndexFixingDate(ContBasisIndex6MCorrected,AK906),"")</f>
        <v>45877</v>
      </c>
      <c r="AO906" s="78">
        <f>_xll.qlIndexFixing(ContinuousBasisIndex6M,AJ906,TRUE,)</f>
        <v>1.3596484353745055E-2</v>
      </c>
      <c r="AP906" s="78">
        <f>_xll.qlIndexFixing(ContBasisIndex6MCorrected,AJ906,TRUE,)</f>
        <v>1.3698959052869157E-2</v>
      </c>
      <c r="AQ906" s="78">
        <f>IFERROR(_xll.qlIndexFixing(Euribor6MLegacy,AN906,TRUE,CalibrationTrigger),"")</f>
        <v>1.3714743705460246E-2</v>
      </c>
      <c r="AR906" s="78">
        <f>IFERROR(_xll.qlIndexFixing(Eonia,AN906,TRUE,CalibrationTrigger),"")</f>
        <v>1.1327204484112841E-2</v>
      </c>
    </row>
    <row r="907" spans="35:44">
      <c r="AI907" s="64" t="s">
        <v>99</v>
      </c>
      <c r="AJ907" s="146">
        <f>IFERROR(_xll.qlInterestRateIndexFixingDate(ContBasisIndex6MCorrected,AK907),"")</f>
        <v>45884</v>
      </c>
      <c r="AK907" s="146">
        <f>_xll.qlCalendarAdvance(Calendar,$AK906,AI907,,,trigger)</f>
        <v>45888</v>
      </c>
      <c r="AL907" s="78">
        <f>IFERROR(_xll.qlIndexFixing(ContinuousBasisIndex6M,AJ907,TRUE,)-_xll.qlIndexFixing($AV$1,AJ907,TRUE,CalibrationTrigger),"")</f>
        <v>1.9175127349081791E-3</v>
      </c>
      <c r="AN907" s="146">
        <f>IFERROR(_xll.qlInterestRateIndexFixingDate(ContBasisIndex6MCorrected,AK907),"")</f>
        <v>45884</v>
      </c>
      <c r="AO907" s="78">
        <f>_xll.qlIndexFixing(ContinuousBasisIndex6M,AJ907,TRUE,)</f>
        <v>1.361720306780771E-2</v>
      </c>
      <c r="AP907" s="78">
        <f>_xll.qlIndexFixing(ContBasisIndex6MCorrected,AJ907,TRUE,)</f>
        <v>1.3719679047385384E-2</v>
      </c>
      <c r="AQ907" s="78">
        <f>IFERROR(_xll.qlIndexFixing(Euribor6MLegacy,AN907,TRUE,CalibrationTrigger),"")</f>
        <v>1.3734064657359496E-2</v>
      </c>
      <c r="AR907" s="78">
        <f>IFERROR(_xll.qlIndexFixing(Eonia,AN907,TRUE,CalibrationTrigger),"")</f>
        <v>1.1349062409955479E-2</v>
      </c>
    </row>
    <row r="908" spans="35:44">
      <c r="AI908" s="64" t="s">
        <v>99</v>
      </c>
      <c r="AJ908" s="146">
        <f>IFERROR(_xll.qlInterestRateIndexFixingDate(ContBasisIndex6MCorrected,AK908),"")</f>
        <v>45891</v>
      </c>
      <c r="AK908" s="146">
        <f>_xll.qlCalendarAdvance(Calendar,$AK907,AI908,,,trigger)</f>
        <v>45895</v>
      </c>
      <c r="AL908" s="78">
        <f>IFERROR(_xll.qlIndexFixing(ContinuousBasisIndex6M,AJ908,TRUE,)-_xll.qlIndexFixing($AV$1,AJ908,TRUE,CalibrationTrigger),"")</f>
        <v>1.91397011349978E-3</v>
      </c>
      <c r="AN908" s="146">
        <f>IFERROR(_xll.qlInterestRateIndexFixingDate(ContBasisIndex6MCorrected,AK908),"")</f>
        <v>45891</v>
      </c>
      <c r="AO908" s="78">
        <f>_xll.qlIndexFixing(ContinuousBasisIndex6M,AJ908,TRUE,)</f>
        <v>1.3638096550043778E-2</v>
      </c>
      <c r="AP908" s="78">
        <f>_xll.qlIndexFixing(ContBasisIndex6MCorrected,AJ908,TRUE,)</f>
        <v>1.3740573819171223E-2</v>
      </c>
      <c r="AQ908" s="78">
        <f>IFERROR(_xll.qlIndexFixing(Euribor6MLegacy,AN908,TRUE,CalibrationTrigger),"")</f>
        <v>1.3753352805147147E-2</v>
      </c>
      <c r="AR908" s="78">
        <f>IFERROR(_xll.qlIndexFixing(Eonia,AN908,TRUE,CalibrationTrigger),"")</f>
        <v>1.137108827548694E-2</v>
      </c>
    </row>
    <row r="909" spans="35:44">
      <c r="AI909" s="64" t="s">
        <v>99</v>
      </c>
      <c r="AJ909" s="146">
        <f>IFERROR(_xll.qlInterestRateIndexFixingDate(ContBasisIndex6MCorrected,AK909),"")</f>
        <v>45898</v>
      </c>
      <c r="AK909" s="146">
        <f>_xll.qlCalendarAdvance(Calendar,$AK908,AI909,,,trigger)</f>
        <v>45902</v>
      </c>
      <c r="AL909" s="78">
        <f>IFERROR(_xll.qlIndexFixing(ContinuousBasisIndex6M,AJ909,TRUE,)-_xll.qlIndexFixing($AV$1,AJ909,TRUE,CalibrationTrigger),"")</f>
        <v>1.9109836708973045E-3</v>
      </c>
      <c r="AN909" s="146">
        <f>IFERROR(_xll.qlInterestRateIndexFixingDate(ContBasisIndex6MCorrected,AK909),"")</f>
        <v>45898</v>
      </c>
      <c r="AO909" s="78">
        <f>_xll.qlIndexFixing(ContinuousBasisIndex6M,AJ909,TRUE,)</f>
        <v>1.3653697177791425E-2</v>
      </c>
      <c r="AP909" s="78">
        <f>_xll.qlIndexFixing(ContBasisIndex6MCorrected,AJ909,TRUE,)</f>
        <v>1.3755019963885116E-2</v>
      </c>
      <c r="AQ909" s="78">
        <f>IFERROR(_xll.qlIndexFixing(Euribor6MLegacy,AN909,TRUE,CalibrationTrigger),"")</f>
        <v>1.3767727240403219E-2</v>
      </c>
      <c r="AR909" s="78">
        <f>IFERROR(_xll.qlIndexFixing(Eonia,AN909,TRUE,CalibrationTrigger),"")</f>
        <v>1.1393282080760514E-2</v>
      </c>
    </row>
    <row r="910" spans="35:44">
      <c r="AI910" s="64" t="s">
        <v>99</v>
      </c>
      <c r="AJ910" s="146">
        <f>IFERROR(_xll.qlInterestRateIndexFixingDate(ContBasisIndex6MCorrected,AK910),"")</f>
        <v>45905</v>
      </c>
      <c r="AK910" s="146">
        <f>_xll.qlCalendarAdvance(Calendar,$AK909,AI910,,,trigger)</f>
        <v>45909</v>
      </c>
      <c r="AL910" s="78">
        <f>IFERROR(_xll.qlIndexFixing(ContinuousBasisIndex6M,AJ910,TRUE,)-_xll.qlIndexFixing($AV$1,AJ910,TRUE,CalibrationTrigger),"")</f>
        <v>1.9074509711751574E-3</v>
      </c>
      <c r="AN910" s="146">
        <f>IFERROR(_xll.qlInterestRateIndexFixingDate(ContBasisIndex6MCorrected,AK910),"")</f>
        <v>45905</v>
      </c>
      <c r="AO910" s="78">
        <f>_xll.qlIndexFixing(ContinuousBasisIndex6M,AJ910,TRUE,)</f>
        <v>1.3674886206770124E-2</v>
      </c>
      <c r="AP910" s="78">
        <f>_xll.qlIndexFixing(ContBasisIndex6MCorrected,AJ910,TRUE,)</f>
        <v>1.3774208538965814E-2</v>
      </c>
      <c r="AQ910" s="78">
        <f>IFERROR(_xll.qlIndexFixing(Euribor6MLegacy,AN910,TRUE,CalibrationTrigger),"")</f>
        <v>1.3786949883695594E-2</v>
      </c>
      <c r="AR910" s="78">
        <f>IFERROR(_xll.qlIndexFixing(Eonia,AN910,TRUE,CalibrationTrigger),"")</f>
        <v>1.1415643825882782E-2</v>
      </c>
    </row>
    <row r="911" spans="35:44">
      <c r="AI911" s="64" t="s">
        <v>99</v>
      </c>
      <c r="AJ911" s="146">
        <f>IFERROR(_xll.qlInterestRateIndexFixingDate(ContBasisIndex6MCorrected,AK911),"")</f>
        <v>45912</v>
      </c>
      <c r="AK911" s="146">
        <f>_xll.qlCalendarAdvance(Calendar,$AK910,AI911,,,trigger)</f>
        <v>45916</v>
      </c>
      <c r="AL911" s="78">
        <f>IFERROR(_xll.qlIndexFixing(ContinuousBasisIndex6M,AJ911,TRUE,)-_xll.qlIndexFixing($AV$1,AJ911,TRUE,CalibrationTrigger),"")</f>
        <v>1.9039238267281478E-3</v>
      </c>
      <c r="AN911" s="146">
        <f>IFERROR(_xll.qlInterestRateIndexFixingDate(ContBasisIndex6MCorrected,AK911),"")</f>
        <v>45912</v>
      </c>
      <c r="AO911" s="78">
        <f>_xll.qlIndexFixing(ContinuousBasisIndex6M,AJ911,TRUE,)</f>
        <v>1.3696213867188412E-2</v>
      </c>
      <c r="AP911" s="78">
        <f>_xll.qlIndexFixing(ContBasisIndex6MCorrected,AJ911,TRUE,)</f>
        <v>1.3793535705948224E-2</v>
      </c>
      <c r="AQ911" s="78">
        <f>IFERROR(_xll.qlIndexFixing(Euribor6MLegacy,AN911,TRUE,CalibrationTrigger),"")</f>
        <v>1.3806127663793265E-2</v>
      </c>
      <c r="AR911" s="78">
        <f>IFERROR(_xll.qlIndexFixing(Eonia,AN911,TRUE,CalibrationTrigger),"")</f>
        <v>1.143817351093368E-2</v>
      </c>
    </row>
    <row r="912" spans="35:44">
      <c r="AI912" s="64" t="s">
        <v>99</v>
      </c>
      <c r="AJ912" s="146">
        <f>IFERROR(_xll.qlInterestRateIndexFixingDate(ContBasisIndex6MCorrected,AK912),"")</f>
        <v>45919</v>
      </c>
      <c r="AK912" s="146">
        <f>_xll.qlCalendarAdvance(Calendar,$AK911,AI912,,,trigger)</f>
        <v>45923</v>
      </c>
      <c r="AL912" s="78">
        <f>IFERROR(_xll.qlIndexFixing(ContinuousBasisIndex6M,AJ912,TRUE,)-_xll.qlIndexFixing($AV$1,AJ912,TRUE,CalibrationTrigger),"")</f>
        <v>1.9004022327945552E-3</v>
      </c>
      <c r="AN912" s="146">
        <f>IFERROR(_xll.qlInterestRateIndexFixingDate(ContBasisIndex6MCorrected,AK912),"")</f>
        <v>45919</v>
      </c>
      <c r="AO912" s="78">
        <f>_xll.qlIndexFixing(ContinuousBasisIndex6M,AJ912,TRUE,)</f>
        <v>1.3717657157807804E-2</v>
      </c>
      <c r="AP912" s="78">
        <f>_xll.qlIndexFixing(ContBasisIndex6MCorrected,AJ912,TRUE,)</f>
        <v>1.3812978462082588E-2</v>
      </c>
      <c r="AQ912" s="78">
        <f>IFERROR(_xll.qlIndexFixing(Euribor6MLegacy,AN912,TRUE,CalibrationTrigger),"")</f>
        <v>1.3825252906693357E-2</v>
      </c>
      <c r="AR912" s="78">
        <f>IFERROR(_xll.qlIndexFixing(Eonia,AN912,TRUE,CalibrationTrigger),"")</f>
        <v>1.146087113601979E-2</v>
      </c>
    </row>
    <row r="913" spans="35:44">
      <c r="AI913" s="64" t="s">
        <v>99</v>
      </c>
      <c r="AJ913" s="146">
        <f>IFERROR(_xll.qlInterestRateIndexFixingDate(ContBasisIndex6MCorrected,AK913),"")</f>
        <v>45926</v>
      </c>
      <c r="AK913" s="146">
        <f>_xll.qlCalendarAdvance(Calendar,$AK912,AI913,,,trigger)</f>
        <v>45930</v>
      </c>
      <c r="AL913" s="78">
        <f>IFERROR(_xll.qlIndexFixing(ContinuousBasisIndex6M,AJ913,TRUE,)-_xll.qlIndexFixing($AV$1,AJ913,TRUE,CalibrationTrigger),"")</f>
        <v>1.8967041841812093E-3</v>
      </c>
      <c r="AN913" s="146">
        <f>IFERROR(_xll.qlInterestRateIndexFixingDate(ContBasisIndex6MCorrected,AK913),"")</f>
        <v>45926</v>
      </c>
      <c r="AO913" s="78">
        <f>_xll.qlIndexFixing(ContinuousBasisIndex6M,AJ913,TRUE,)</f>
        <v>1.3741034047337754E-2</v>
      </c>
      <c r="AP913" s="78">
        <f>_xll.qlIndexFixing(ContBasisIndex6MCorrected,AJ913,TRUE,)</f>
        <v>1.383412429472481E-2</v>
      </c>
      <c r="AQ913" s="78">
        <f>IFERROR(_xll.qlIndexFixing(Euribor6MLegacy,AN913,TRUE,CalibrationTrigger),"")</f>
        <v>1.3845927414546988E-2</v>
      </c>
      <c r="AR913" s="78">
        <f>IFERROR(_xll.qlIndexFixing(Eonia,AN913,TRUE,CalibrationTrigger),"")</f>
        <v>1.1483736701221048E-2</v>
      </c>
    </row>
    <row r="914" spans="35:44">
      <c r="AI914" s="64" t="s">
        <v>99</v>
      </c>
      <c r="AJ914" s="146">
        <f>IFERROR(_xll.qlInterestRateIndexFixingDate(ContBasisIndex6MCorrected,AK914),"")</f>
        <v>45933</v>
      </c>
      <c r="AK914" s="146">
        <f>_xll.qlCalendarAdvance(Calendar,$AK913,AI914,,,trigger)</f>
        <v>45937</v>
      </c>
      <c r="AL914" s="78">
        <f>IFERROR(_xll.qlIndexFixing(ContinuousBasisIndex6M,AJ914,TRUE,)-_xll.qlIndexFixing($AV$1,AJ914,TRUE,CalibrationTrigger),"")</f>
        <v>1.8931940686778958E-3</v>
      </c>
      <c r="AN914" s="146">
        <f>IFERROR(_xll.qlInterestRateIndexFixingDate(ContBasisIndex6MCorrected,AK914),"")</f>
        <v>45933</v>
      </c>
      <c r="AO914" s="78">
        <f>_xll.qlIndexFixing(ContinuousBasisIndex6M,AJ914,TRUE,)</f>
        <v>1.3762637719208524E-2</v>
      </c>
      <c r="AP914" s="78">
        <f>_xll.qlIndexFixing(ContBasisIndex6MCorrected,AJ914,TRUE,)</f>
        <v>1.3853738269327096E-2</v>
      </c>
      <c r="AQ914" s="78">
        <f>IFERROR(_xll.qlIndexFixing(Euribor6MLegacy,AN914,TRUE,CalibrationTrigger),"")</f>
        <v>1.386491788208659E-2</v>
      </c>
      <c r="AR914" s="78">
        <f>IFERROR(_xll.qlIndexFixing(Eonia,AN914,TRUE,CalibrationTrigger),"")</f>
        <v>1.150677020667068E-2</v>
      </c>
    </row>
    <row r="915" spans="35:44">
      <c r="AI915" s="64" t="s">
        <v>99</v>
      </c>
      <c r="AJ915" s="146">
        <f>IFERROR(_xll.qlInterestRateIndexFixingDate(ContBasisIndex6MCorrected,AK915),"")</f>
        <v>45940</v>
      </c>
      <c r="AK915" s="146">
        <f>_xll.qlCalendarAdvance(Calendar,$AK914,AI915,,,trigger)</f>
        <v>45944</v>
      </c>
      <c r="AL915" s="78">
        <f>IFERROR(_xll.qlIndexFixing(ContinuousBasisIndex6M,AJ915,TRUE,)-_xll.qlIndexFixing($AV$1,AJ915,TRUE,CalibrationTrigger),"")</f>
        <v>1.8896894875730149E-3</v>
      </c>
      <c r="AN915" s="146">
        <f>IFERROR(_xll.qlInterestRateIndexFixingDate(ContBasisIndex6MCorrected,AK915),"")</f>
        <v>45940</v>
      </c>
      <c r="AO915" s="78">
        <f>_xll.qlIndexFixing(ContinuousBasisIndex6M,AJ915,TRUE,)</f>
        <v>1.3784285448059335E-2</v>
      </c>
      <c r="AP915" s="78">
        <f>_xll.qlIndexFixing(ContBasisIndex6MCorrected,AJ915,TRUE,)</f>
        <v>1.38733962557965E-2</v>
      </c>
      <c r="AQ915" s="78">
        <f>IFERROR(_xll.qlIndexFixing(Euribor6MLegacy,AN915,TRUE,CalibrationTrigger),"")</f>
        <v>1.3883831931332523E-2</v>
      </c>
      <c r="AR915" s="78">
        <f>IFERROR(_xll.qlIndexFixing(Eonia,AN915,TRUE,CalibrationTrigger),"")</f>
        <v>1.1529971652421978E-2</v>
      </c>
    </row>
    <row r="916" spans="35:44">
      <c r="AI916" s="64" t="s">
        <v>99</v>
      </c>
      <c r="AJ916" s="146">
        <f>IFERROR(_xll.qlInterestRateIndexFixingDate(ContBasisIndex6MCorrected,AK916),"")</f>
        <v>45947</v>
      </c>
      <c r="AK916" s="146">
        <f>_xll.qlCalendarAdvance(Calendar,$AK915,AI916,,,trigger)</f>
        <v>45951</v>
      </c>
      <c r="AL916" s="78">
        <f>IFERROR(_xll.qlIndexFixing(ContinuousBasisIndex6M,AJ916,TRUE,)-_xll.qlIndexFixing($AV$1,AJ916,TRUE,CalibrationTrigger),"")</f>
        <v>1.8861904357686723E-3</v>
      </c>
      <c r="AN916" s="146">
        <f>IFERROR(_xll.qlInterestRateIndexFixingDate(ContBasisIndex6MCorrected,AK916),"")</f>
        <v>45947</v>
      </c>
      <c r="AO916" s="78">
        <f>_xll.qlIndexFixing(ContinuousBasisIndex6M,AJ916,TRUE,)</f>
        <v>1.3805954353271033E-2</v>
      </c>
      <c r="AP916" s="78">
        <f>_xll.qlIndexFixing(ContBasisIndex6MCorrected,AJ916,TRUE,)</f>
        <v>1.3893075372382022E-2</v>
      </c>
      <c r="AQ916" s="78">
        <f>IFERROR(_xll.qlIndexFixing(Euribor6MLegacy,AN916,TRUE,CalibrationTrigger),"")</f>
        <v>1.3902661928963554E-2</v>
      </c>
      <c r="AR916" s="78">
        <f>IFERROR(_xll.qlIndexFixing(Eonia,AN916,TRUE,CalibrationTrigger),"")</f>
        <v>1.1553341038608167E-2</v>
      </c>
    </row>
    <row r="917" spans="35:44">
      <c r="AI917" s="64" t="s">
        <v>99</v>
      </c>
      <c r="AJ917" s="146">
        <f>IFERROR(_xll.qlInterestRateIndexFixingDate(ContBasisIndex6MCorrected,AK917),"")</f>
        <v>45954</v>
      </c>
      <c r="AK917" s="146">
        <f>_xll.qlCalendarAdvance(Calendar,$AK916,AI917,,,trigger)</f>
        <v>45958</v>
      </c>
      <c r="AL917" s="78">
        <f>IFERROR(_xll.qlIndexFixing(ContinuousBasisIndex6M,AJ917,TRUE,)-_xll.qlIndexFixing($AV$1,AJ917,TRUE,CalibrationTrigger),"")</f>
        <v>1.8826969080874643E-3</v>
      </c>
      <c r="AN917" s="146">
        <f>IFERROR(_xll.qlInterestRateIndexFixingDate(ContBasisIndex6MCorrected,AK917),"")</f>
        <v>45954</v>
      </c>
      <c r="AO917" s="78">
        <f>_xll.qlIndexFixing(ContinuousBasisIndex6M,AJ917,TRUE,)</f>
        <v>1.3827621552990717E-2</v>
      </c>
      <c r="AP917" s="78">
        <f>_xll.qlIndexFixing(ContBasisIndex6MCorrected,AJ917,TRUE,)</f>
        <v>1.3912752736188524E-2</v>
      </c>
      <c r="AQ917" s="78">
        <f>IFERROR(_xll.qlIndexFixing(Euribor6MLegacy,AN917,TRUE,CalibrationTrigger),"")</f>
        <v>1.3921400241379563E-2</v>
      </c>
      <c r="AR917" s="78">
        <f>IFERROR(_xll.qlIndexFixing(Eonia,AN917,TRUE,CalibrationTrigger),"")</f>
        <v>1.1576878365282539E-2</v>
      </c>
    </row>
    <row r="918" spans="35:44">
      <c r="AI918" s="64" t="s">
        <v>99</v>
      </c>
      <c r="AJ918" s="146">
        <f>IFERROR(_xll.qlInterestRateIndexFixingDate(ContBasisIndex6MCorrected,AK918),"")</f>
        <v>45961</v>
      </c>
      <c r="AK918" s="146">
        <f>_xll.qlCalendarAdvance(Calendar,$AK917,AI918,,,trigger)</f>
        <v>45965</v>
      </c>
      <c r="AL918" s="78">
        <f>IFERROR(_xll.qlIndexFixing(ContinuousBasisIndex6M,AJ918,TRUE,)-_xll.qlIndexFixing($AV$1,AJ918,TRUE,CalibrationTrigger),"")</f>
        <v>1.8793889527406616E-3</v>
      </c>
      <c r="AN918" s="146">
        <f>IFERROR(_xll.qlInterestRateIndexFixingDate(ContBasisIndex6MCorrected,AK918),"")</f>
        <v>45961</v>
      </c>
      <c r="AO918" s="78">
        <f>_xll.qlIndexFixing(ContinuousBasisIndex6M,AJ918,TRUE,)</f>
        <v>1.3847456912532186E-2</v>
      </c>
      <c r="AP918" s="78">
        <f>_xll.qlIndexFixing(ContBasisIndex6MCorrected,AJ918,TRUE,)</f>
        <v>1.3930774074862193E-2</v>
      </c>
      <c r="AQ918" s="78">
        <f>IFERROR(_xll.qlIndexFixing(Euribor6MLegacy,AN918,TRUE,CalibrationTrigger),"")</f>
        <v>1.3938471302580602E-2</v>
      </c>
      <c r="AR918" s="78">
        <f>IFERROR(_xll.qlIndexFixing(Eonia,AN918,TRUE,CalibrationTrigger),"")</f>
        <v>1.1600583632604966E-2</v>
      </c>
    </row>
    <row r="919" spans="35:44">
      <c r="AI919" s="64" t="s">
        <v>99</v>
      </c>
      <c r="AJ919" s="146">
        <f>IFERROR(_xll.qlInterestRateIndexFixingDate(ContBasisIndex6MCorrected,AK919),"")</f>
        <v>45968</v>
      </c>
      <c r="AK919" s="146">
        <f>_xll.qlCalendarAdvance(Calendar,$AK918,AI919,,,trigger)</f>
        <v>45972</v>
      </c>
      <c r="AL919" s="78">
        <f>IFERROR(_xll.qlIndexFixing(ContinuousBasisIndex6M,AJ919,TRUE,)-_xll.qlIndexFixing($AV$1,AJ919,TRUE,CalibrationTrigger),"")</f>
        <v>1.8759060720571347E-3</v>
      </c>
      <c r="AN919" s="146">
        <f>IFERROR(_xll.qlInterestRateIndexFixingDate(ContBasisIndex6MCorrected,AK919),"")</f>
        <v>45968</v>
      </c>
      <c r="AO919" s="78">
        <f>_xll.qlIndexFixing(ContinuousBasisIndex6M,AJ919,TRUE,)</f>
        <v>1.3869065477067236E-2</v>
      </c>
      <c r="AP919" s="78">
        <f>_xll.qlIndexFixing(ContBasisIndex6MCorrected,AJ919,TRUE,)</f>
        <v>1.3950381782995134E-2</v>
      </c>
      <c r="AQ919" s="78">
        <f>IFERROR(_xll.qlIndexFixing(Euribor6MLegacy,AN919,TRUE,CalibrationTrigger),"")</f>
        <v>1.3957013889001169E-2</v>
      </c>
      <c r="AR919" s="78">
        <f>IFERROR(_xll.qlIndexFixing(Eonia,AN919,TRUE,CalibrationTrigger),"")</f>
        <v>1.1624456840628739E-2</v>
      </c>
    </row>
    <row r="920" spans="35:44">
      <c r="AI920" s="64" t="s">
        <v>99</v>
      </c>
      <c r="AJ920" s="146">
        <f>IFERROR(_xll.qlInterestRateIndexFixingDate(ContBasisIndex6MCorrected,AK920),"")</f>
        <v>45975</v>
      </c>
      <c r="AK920" s="146">
        <f>_xll.qlCalendarAdvance(Calendar,$AK919,AI920,,,trigger)</f>
        <v>45979</v>
      </c>
      <c r="AL920" s="78">
        <f>IFERROR(_xll.qlIndexFixing(ContinuousBasisIndex6M,AJ920,TRUE,)-_xll.qlIndexFixing($AV$1,AJ920,TRUE,CalibrationTrigger),"")</f>
        <v>1.8724287008175574E-3</v>
      </c>
      <c r="AN920" s="146">
        <f>IFERROR(_xll.qlInterestRateIndexFixingDate(ContBasisIndex6MCorrected,AK920),"")</f>
        <v>45975</v>
      </c>
      <c r="AO920" s="78">
        <f>_xll.qlIndexFixing(ContinuousBasisIndex6M,AJ920,TRUE,)</f>
        <v>1.3890605617719595E-2</v>
      </c>
      <c r="AP920" s="78">
        <f>_xll.qlIndexFixing(ContBasisIndex6MCorrected,AJ920,TRUE,)</f>
        <v>1.3969921017420929E-2</v>
      </c>
      <c r="AQ920" s="78">
        <f>IFERROR(_xll.qlIndexFixing(Euribor6MLegacy,AN920,TRUE,CalibrationTrigger),"")</f>
        <v>1.397544253599765E-2</v>
      </c>
      <c r="AR920" s="78">
        <f>IFERROR(_xll.qlIndexFixing(Eonia,AN920,TRUE,CalibrationTrigger),"")</f>
        <v>1.1648497989460438E-2</v>
      </c>
    </row>
    <row r="921" spans="35:44">
      <c r="AI921" s="64" t="s">
        <v>99</v>
      </c>
      <c r="AJ921" s="146">
        <f>IFERROR(_xll.qlInterestRateIndexFixingDate(ContBasisIndex6MCorrected,AK921),"")</f>
        <v>45982</v>
      </c>
      <c r="AK921" s="146">
        <f>_xll.qlCalendarAdvance(Calendar,$AK920,AI921,,,trigger)</f>
        <v>45986</v>
      </c>
      <c r="AL921" s="78">
        <f>IFERROR(_xll.qlIndexFixing(ContinuousBasisIndex6M,AJ921,TRUE,)-_xll.qlIndexFixing($AV$1,AJ921,TRUE,CalibrationTrigger),"")</f>
        <v>1.8689568335315179E-3</v>
      </c>
      <c r="AN921" s="146">
        <f>IFERROR(_xll.qlInterestRateIndexFixingDate(ContBasisIndex6MCorrected,AK921),"")</f>
        <v>45982</v>
      </c>
      <c r="AO921" s="78">
        <f>_xll.qlIndexFixing(ContinuousBasisIndex6M,AJ921,TRUE,)</f>
        <v>1.3912054322190013E-2</v>
      </c>
      <c r="AP921" s="78">
        <f>_xll.qlIndexFixing(ContBasisIndex6MCorrected,AJ921,TRUE,)</f>
        <v>1.3989368765156236E-2</v>
      </c>
      <c r="AQ921" s="78">
        <f>IFERROR(_xll.qlIndexFixing(Euribor6MLegacy,AN921,TRUE,CalibrationTrigger),"")</f>
        <v>1.3993749567065313E-2</v>
      </c>
      <c r="AR921" s="78">
        <f>IFERROR(_xll.qlIndexFixing(Eonia,AN921,TRUE,CalibrationTrigger),"")</f>
        <v>1.1672707079206646E-2</v>
      </c>
    </row>
    <row r="922" spans="35:44">
      <c r="AI922" s="64" t="s">
        <v>99</v>
      </c>
      <c r="AJ922" s="146">
        <f>IFERROR(_xll.qlInterestRateIndexFixingDate(ContBasisIndex6MCorrected,AK922),"")</f>
        <v>45989</v>
      </c>
      <c r="AK922" s="146">
        <f>_xll.qlCalendarAdvance(Calendar,$AK921,AI922,,,trigger)</f>
        <v>45993</v>
      </c>
      <c r="AL922" s="78">
        <f>IFERROR(_xll.qlIndexFixing(ContinuousBasisIndex6M,AJ922,TRUE,)-_xll.qlIndexFixing($AV$1,AJ922,TRUE,CalibrationTrigger),"")</f>
        <v>1.865311944787746E-3</v>
      </c>
      <c r="AN922" s="146">
        <f>IFERROR(_xll.qlInterestRateIndexFixingDate(ContBasisIndex6MCorrected,AK922),"")</f>
        <v>45989</v>
      </c>
      <c r="AO922" s="78">
        <f>_xll.qlIndexFixing(ContinuousBasisIndex6M,AJ922,TRUE,)</f>
        <v>1.3935131017980116E-2</v>
      </c>
      <c r="AP922" s="78">
        <f>_xll.qlIndexFixing(ContBasisIndex6MCorrected,AJ922,TRUE,)</f>
        <v>1.4010312282257053E-2</v>
      </c>
      <c r="AQ922" s="78">
        <f>IFERROR(_xll.qlIndexFixing(Euribor6MLegacy,AN922,TRUE,CalibrationTrigger),"")</f>
        <v>1.4013449330183973E-2</v>
      </c>
      <c r="AR922" s="78">
        <f>IFERROR(_xll.qlIndexFixing(Eonia,AN922,TRUE,CalibrationTrigger),"")</f>
        <v>1.1697084110000588E-2</v>
      </c>
    </row>
    <row r="923" spans="35:44">
      <c r="AI923" s="64" t="s">
        <v>99</v>
      </c>
      <c r="AJ923" s="146">
        <f>IFERROR(_xll.qlInterestRateIndexFixingDate(ContBasisIndex6MCorrected,AK923),"")</f>
        <v>45996</v>
      </c>
      <c r="AK923" s="146">
        <f>_xll.qlCalendarAdvance(Calendar,$AK922,AI923,,,trigger)</f>
        <v>46000</v>
      </c>
      <c r="AL923" s="78">
        <f>IFERROR(_xll.qlIndexFixing(ContinuousBasisIndex6M,AJ923,TRUE,)-_xll.qlIndexFixing($AV$1,AJ923,TRUE,CalibrationTrigger),"")</f>
        <v>1.8618514487252959E-3</v>
      </c>
      <c r="AN923" s="146">
        <f>IFERROR(_xll.qlInterestRateIndexFixingDate(ContBasisIndex6MCorrected,AK923),"")</f>
        <v>45996</v>
      </c>
      <c r="AO923" s="78">
        <f>_xll.qlIndexFixing(ContinuousBasisIndex6M,AJ923,TRUE,)</f>
        <v>1.3956307396923689E-2</v>
      </c>
      <c r="AP923" s="78">
        <f>_xll.qlIndexFixing(ContBasisIndex6MCorrected,AJ923,TRUE,)</f>
        <v>1.4029498524814391E-2</v>
      </c>
      <c r="AQ923" s="78">
        <f>IFERROR(_xll.qlIndexFixing(Euribor6MLegacy,AN923,TRUE,CalibrationTrigger),"")</f>
        <v>1.4031477210572489E-2</v>
      </c>
      <c r="AR923" s="78">
        <f>IFERROR(_xll.qlIndexFixing(Eonia,AN923,TRUE,CalibrationTrigger),"")</f>
        <v>1.1721629081895557E-2</v>
      </c>
    </row>
    <row r="924" spans="35:44">
      <c r="AI924" s="64" t="s">
        <v>99</v>
      </c>
      <c r="AJ924" s="146">
        <f>IFERROR(_xll.qlInterestRateIndexFixingDate(ContBasisIndex6MCorrected,AK924),"")</f>
        <v>46003</v>
      </c>
      <c r="AK924" s="146">
        <f>_xll.qlCalendarAdvance(Calendar,$AK923,AI924,,,trigger)</f>
        <v>46007</v>
      </c>
      <c r="AL924" s="78">
        <f>IFERROR(_xll.qlIndexFixing(ContinuousBasisIndex6M,AJ924,TRUE,)-_xll.qlIndexFixing($AV$1,AJ924,TRUE,CalibrationTrigger),"")</f>
        <v>1.8583964383714381E-3</v>
      </c>
      <c r="AN924" s="146">
        <f>IFERROR(_xll.qlInterestRateIndexFixingDate(ContBasisIndex6MCorrected,AK924),"")</f>
        <v>46003</v>
      </c>
      <c r="AO924" s="78">
        <f>_xll.qlIndexFixing(ContinuousBasisIndex6M,AJ924,TRUE,)</f>
        <v>1.3977321863135692E-2</v>
      </c>
      <c r="AP924" s="78">
        <f>_xll.qlIndexFixing(ContBasisIndex6MCorrected,AJ924,TRUE,)</f>
        <v>1.4048522802622424E-2</v>
      </c>
      <c r="AQ924" s="78">
        <f>IFERROR(_xll.qlIndexFixing(Euribor6MLegacy,AN924,TRUE,CalibrationTrigger),"")</f>
        <v>1.4049359963067127E-2</v>
      </c>
      <c r="AR924" s="78">
        <f>IFERROR(_xll.qlIndexFixing(Eonia,AN924,TRUE,CalibrationTrigger),"")</f>
        <v>1.1746341994998133E-2</v>
      </c>
    </row>
    <row r="925" spans="35:44">
      <c r="AI925" s="64" t="s">
        <v>99</v>
      </c>
      <c r="AJ925" s="146">
        <f>IFERROR(_xll.qlInterestRateIndexFixingDate(ContBasisIndex6MCorrected,AK925),"")</f>
        <v>46010</v>
      </c>
      <c r="AK925" s="146">
        <f>_xll.qlCalendarAdvance(Calendar,$AK924,AI925,,,trigger)</f>
        <v>46014</v>
      </c>
      <c r="AL925" s="78">
        <f>IFERROR(_xll.qlIndexFixing(ContinuousBasisIndex6M,AJ925,TRUE,)-_xll.qlIndexFixing($AV$1,AJ925,TRUE,CalibrationTrigger),"")</f>
        <v>1.854946907940469E-3</v>
      </c>
      <c r="AN925" s="146">
        <f>IFERROR(_xll.qlInterestRateIndexFixingDate(ContBasisIndex6MCorrected,AK925),"")</f>
        <v>46010</v>
      </c>
      <c r="AO925" s="78">
        <f>_xll.qlIndexFixing(ContinuousBasisIndex6M,AJ925,TRUE,)</f>
        <v>1.3998151525105454E-2</v>
      </c>
      <c r="AP925" s="78">
        <f>_xll.qlIndexFixing(ContBasisIndex6MCorrected,AJ925,TRUE,)</f>
        <v>1.4067362223860846E-2</v>
      </c>
      <c r="AQ925" s="78">
        <f>IFERROR(_xll.qlIndexFixing(Euribor6MLegacy,AN925,TRUE,CalibrationTrigger),"")</f>
        <v>1.4067089951984153E-2</v>
      </c>
      <c r="AR925" s="78">
        <f>IFERROR(_xll.qlIndexFixing(Eonia,AN925,TRUE,CalibrationTrigger),"")</f>
        <v>1.1771222849441543E-2</v>
      </c>
    </row>
    <row r="926" spans="35:44">
      <c r="AI926" s="64" t="s">
        <v>99</v>
      </c>
      <c r="AJ926" s="146">
        <f>IFERROR(_xll.qlInterestRateIndexFixingDate(ContBasisIndex6MCorrected,AK926),"")</f>
        <v>46015</v>
      </c>
      <c r="AK926" s="146">
        <f>_xll.qlCalendarAdvance(Calendar,$AK925,AI926,,,trigger)</f>
        <v>46021</v>
      </c>
      <c r="AL926" s="78">
        <f>IFERROR(_xll.qlIndexFixing(ContinuousBasisIndex6M,AJ926,TRUE,)-_xll.qlIndexFixing($AV$1,AJ926,TRUE,CalibrationTrigger),"")</f>
        <v>1.8515028515764132E-3</v>
      </c>
      <c r="AN926" s="146">
        <f>IFERROR(_xll.qlInterestRateIndexFixingDate(ContBasisIndex6MCorrected,AK926),"")</f>
        <v>46015</v>
      </c>
      <c r="AO926" s="78">
        <f>_xll.qlIndexFixing(ContinuousBasisIndex6M,AJ926,TRUE,)</f>
        <v>1.4018773490186957E-2</v>
      </c>
      <c r="AP926" s="78">
        <f>_xll.qlIndexFixing(ContBasisIndex6MCorrected,AJ926,TRUE,)</f>
        <v>1.4085993895664908E-2</v>
      </c>
      <c r="AQ926" s="78">
        <f>IFERROR(_xll.qlIndexFixing(Euribor6MLegacy,AN926,TRUE,CalibrationTrigger),"")</f>
        <v>1.4084659541405295E-2</v>
      </c>
      <c r="AR926" s="78">
        <f>IFERROR(_xll.qlIndexFixing(Eonia,AN926,TRUE,CalibrationTrigger),"")</f>
        <v>1.1793071542813394E-2</v>
      </c>
    </row>
    <row r="927" spans="35:44">
      <c r="AI927" s="64" t="s">
        <v>99</v>
      </c>
      <c r="AJ927" s="146">
        <f>IFERROR(_xll.qlInterestRateIndexFixingDate(ContBasisIndex6MCorrected,AK927),"")</f>
        <v>46024</v>
      </c>
      <c r="AK927" s="146">
        <f>_xll.qlCalendarAdvance(Calendar,$AK926,AI927,,,trigger)</f>
        <v>46028</v>
      </c>
      <c r="AL927" s="78">
        <f>IFERROR(_xll.qlIndexFixing(ContinuousBasisIndex6M,AJ927,TRUE,)-_xll.qlIndexFixing($AV$1,AJ927,TRUE,CalibrationTrigger),"")</f>
        <v>1.8482408960754596E-3</v>
      </c>
      <c r="AN927" s="146">
        <f>IFERROR(_xll.qlInterestRateIndexFixingDate(ContBasisIndex6MCorrected,AK927),"")</f>
        <v>46024</v>
      </c>
      <c r="AO927" s="78">
        <f>_xll.qlIndexFixing(ContinuousBasisIndex6M,AJ927,TRUE,)</f>
        <v>1.4037537550183644E-2</v>
      </c>
      <c r="AP927" s="78">
        <f>_xll.qlIndexFixing(ContBasisIndex6MCorrected,AJ927,TRUE,)</f>
        <v>1.410284516539639E-2</v>
      </c>
      <c r="AQ927" s="78">
        <f>IFERROR(_xll.qlIndexFixing(Euribor6MLegacy,AN927,TRUE,CalibrationTrigger),"")</f>
        <v>1.410060790264034E-2</v>
      </c>
      <c r="AR927" s="78">
        <f>IFERROR(_xll.qlIndexFixing(Eonia,AN927,TRUE,CalibrationTrigger),"")</f>
        <v>1.1821488382750545E-2</v>
      </c>
    </row>
    <row r="928" spans="35:44">
      <c r="AI928" s="64" t="s">
        <v>99</v>
      </c>
      <c r="AJ928" s="146">
        <f>IFERROR(_xll.qlInterestRateIndexFixingDate(ContBasisIndex6MCorrected,AK928),"")</f>
        <v>46031</v>
      </c>
      <c r="AK928" s="146">
        <f>_xll.qlCalendarAdvance(Calendar,$AK927,AI928,,,trigger)</f>
        <v>46035</v>
      </c>
      <c r="AL928" s="78">
        <f>IFERROR(_xll.qlIndexFixing(ContinuousBasisIndex6M,AJ928,TRUE,)-_xll.qlIndexFixing($AV$1,AJ928,TRUE,CalibrationTrigger),"")</f>
        <v>1.8448073965615843E-3</v>
      </c>
      <c r="AN928" s="146">
        <f>IFERROR(_xll.qlInterestRateIndexFixingDate(ContBasisIndex6MCorrected,AK928),"")</f>
        <v>46031</v>
      </c>
      <c r="AO928" s="78">
        <f>_xll.qlIndexFixing(ContinuousBasisIndex6M,AJ928,TRUE,)</f>
        <v>1.4057701757548256E-2</v>
      </c>
      <c r="AP928" s="78">
        <f>_xll.qlIndexFixing(ContBasisIndex6MCorrected,AJ928,TRUE,)</f>
        <v>1.4121008051063023E-2</v>
      </c>
      <c r="AQ928" s="78">
        <f>IFERROR(_xll.qlIndexFixing(Euribor6MLegacy,AN928,TRUE,CalibrationTrigger),"")</f>
        <v>1.4117848658925944E-2</v>
      </c>
      <c r="AR928" s="78">
        <f>IFERROR(_xll.qlIndexFixing(Eonia,AN928,TRUE,CalibrationTrigger),"")</f>
        <v>1.1846873061802654E-2</v>
      </c>
    </row>
    <row r="929" spans="35:44">
      <c r="AI929" s="64" t="s">
        <v>99</v>
      </c>
      <c r="AJ929" s="146">
        <f>IFERROR(_xll.qlInterestRateIndexFixingDate(ContBasisIndex6MCorrected,AK929),"")</f>
        <v>46038</v>
      </c>
      <c r="AK929" s="146">
        <f>_xll.qlCalendarAdvance(Calendar,$AK928,AI929,,,trigger)</f>
        <v>46042</v>
      </c>
      <c r="AL929" s="78">
        <f>IFERROR(_xll.qlIndexFixing(ContinuousBasisIndex6M,AJ929,TRUE,)-_xll.qlIndexFixing($AV$1,AJ929,TRUE,CalibrationTrigger),"")</f>
        <v>1.8413793544594659E-3</v>
      </c>
      <c r="AN929" s="146">
        <f>IFERROR(_xll.qlInterestRateIndexFixingDate(ContBasisIndex6MCorrected,AK929),"")</f>
        <v>46038</v>
      </c>
      <c r="AO929" s="78">
        <f>_xll.qlIndexFixing(ContinuousBasisIndex6M,AJ929,TRUE,)</f>
        <v>1.4077590388295428E-2</v>
      </c>
      <c r="AP929" s="78">
        <f>_xll.qlIndexFixing(ContBasisIndex6MCorrected,AJ929,TRUE,)</f>
        <v>1.4138895307449814E-2</v>
      </c>
      <c r="AQ929" s="78">
        <f>IFERROR(_xll.qlIndexFixing(Euribor6MLegacy,AN929,TRUE,CalibrationTrigger),"")</f>
        <v>1.4134906378349415E-2</v>
      </c>
      <c r="AR929" s="78">
        <f>IFERROR(_xll.qlIndexFixing(Eonia,AN929,TRUE,CalibrationTrigger),"")</f>
        <v>1.1872425682568633E-2</v>
      </c>
    </row>
    <row r="930" spans="35:44">
      <c r="AI930" s="64" t="s">
        <v>99</v>
      </c>
      <c r="AJ930" s="146">
        <f>IFERROR(_xll.qlInterestRateIndexFixingDate(ContBasisIndex6MCorrected,AK930),"")</f>
        <v>46045</v>
      </c>
      <c r="AK930" s="146">
        <f>_xll.qlCalendarAdvance(Calendar,$AK929,AI930,,,trigger)</f>
        <v>46049</v>
      </c>
      <c r="AL930" s="78">
        <f>IFERROR(_xll.qlIndexFixing(ContinuousBasisIndex6M,AJ930,TRUE,)-_xll.qlIndexFixing($AV$1,AJ930,TRUE,CalibrationTrigger),"")</f>
        <v>1.8379567636396497E-3</v>
      </c>
      <c r="AN930" s="146">
        <f>IFERROR(_xll.qlInterestRateIndexFixingDate(ContBasisIndex6MCorrected,AK930),"")</f>
        <v>46045</v>
      </c>
      <c r="AO930" s="78">
        <f>_xll.qlIndexFixing(ContinuousBasisIndex6M,AJ930,TRUE,)</f>
        <v>1.4097180419955488E-2</v>
      </c>
      <c r="AP930" s="78">
        <f>_xll.qlIndexFixing(ContBasisIndex6MCorrected,AJ930,TRUE,)</f>
        <v>1.4156483912229735E-2</v>
      </c>
      <c r="AQ930" s="78">
        <f>IFERROR(_xll.qlIndexFixing(Euribor6MLegacy,AN930,TRUE,CalibrationTrigger),"")</f>
        <v>1.4151773382268945E-2</v>
      </c>
      <c r="AR930" s="78">
        <f>IFERROR(_xll.qlIndexFixing(Eonia,AN930,TRUE,CalibrationTrigger),"")</f>
        <v>1.1898146245234997E-2</v>
      </c>
    </row>
    <row r="931" spans="35:44">
      <c r="AI931" s="64" t="s">
        <v>99</v>
      </c>
      <c r="AJ931" s="146">
        <f>IFERROR(_xll.qlInterestRateIndexFixingDate(ContBasisIndex6MCorrected,AK931),"")</f>
        <v>46052</v>
      </c>
      <c r="AK931" s="146">
        <f>_xll.qlCalendarAdvance(Calendar,$AK930,AI931,,,trigger)</f>
        <v>46056</v>
      </c>
      <c r="AL931" s="78">
        <f>IFERROR(_xll.qlIndexFixing(ContinuousBasisIndex6M,AJ931,TRUE,)-_xll.qlIndexFixing($AV$1,AJ931,TRUE,CalibrationTrigger),"")</f>
        <v>1.8345396179037729E-3</v>
      </c>
      <c r="AN931" s="146">
        <f>IFERROR(_xll.qlInterestRateIndexFixingDate(ContBasisIndex6MCorrected,AK931),"")</f>
        <v>46052</v>
      </c>
      <c r="AO931" s="78">
        <f>_xll.qlIndexFixing(ContinuousBasisIndex6M,AJ931,TRUE,)</f>
        <v>1.4116448829062869E-2</v>
      </c>
      <c r="AP931" s="78">
        <f>_xll.qlIndexFixing(ContBasisIndex6MCorrected,AJ931,TRUE,)</f>
        <v>1.4173750842175262E-2</v>
      </c>
      <c r="AQ931" s="78">
        <f>IFERROR(_xll.qlIndexFixing(Euribor6MLegacy,AN931,TRUE,CalibrationTrigger),"")</f>
        <v>1.4168441991838244E-2</v>
      </c>
      <c r="AR931" s="78">
        <f>IFERROR(_xll.qlIndexFixing(Eonia,AN931,TRUE,CalibrationTrigger),"")</f>
        <v>1.1924034749855039E-2</v>
      </c>
    </row>
    <row r="932" spans="35:44">
      <c r="AI932" s="64" t="s">
        <v>99</v>
      </c>
      <c r="AJ932" s="146">
        <f>IFERROR(_xll.qlInterestRateIndexFixingDate(ContBasisIndex6MCorrected,AK932),"")</f>
        <v>46059</v>
      </c>
      <c r="AK932" s="146">
        <f>_xll.qlCalendarAdvance(Calendar,$AK931,AI932,,,trigger)</f>
        <v>46063</v>
      </c>
      <c r="AL932" s="78">
        <f>IFERROR(_xll.qlIndexFixing(ContinuousBasisIndex6M,AJ932,TRUE,)-_xll.qlIndexFixing($AV$1,AJ932,TRUE,CalibrationTrigger),"")</f>
        <v>1.8311279109903284E-3</v>
      </c>
      <c r="AN932" s="146">
        <f>IFERROR(_xll.qlInterestRateIndexFixingDate(ContBasisIndex6MCorrected,AK932),"")</f>
        <v>46059</v>
      </c>
      <c r="AO932" s="78">
        <f>_xll.qlIndexFixing(ContinuousBasisIndex6M,AJ932,TRUE,)</f>
        <v>1.4135372591198956E-2</v>
      </c>
      <c r="AP932" s="78">
        <f>_xll.qlIndexFixing(ContBasisIndex6MCorrected,AJ932,TRUE,)</f>
        <v>1.4190673073196358E-2</v>
      </c>
      <c r="AQ932" s="78">
        <f>IFERROR(_xll.qlIndexFixing(Euribor6MLegacy,AN932,TRUE,CalibrationTrigger),"")</f>
        <v>1.4184904528013615E-2</v>
      </c>
      <c r="AR932" s="78">
        <f>IFERROR(_xll.qlIndexFixing(Eonia,AN932,TRUE,CalibrationTrigger),"")</f>
        <v>1.195009119653534E-2</v>
      </c>
    </row>
    <row r="933" spans="35:44">
      <c r="AI933" s="64" t="s">
        <v>99</v>
      </c>
      <c r="AJ933" s="146">
        <f>IFERROR(_xll.qlInterestRateIndexFixingDate(ContBasisIndex6MCorrected,AK933),"")</f>
        <v>46066</v>
      </c>
      <c r="AK933" s="146">
        <f>_xll.qlCalendarAdvance(Calendar,$AK932,AI933,,,trigger)</f>
        <v>46070</v>
      </c>
      <c r="AL933" s="78">
        <f>IFERROR(_xll.qlIndexFixing(ContinuousBasisIndex6M,AJ933,TRUE,)-_xll.qlIndexFixing($AV$1,AJ933,TRUE,CalibrationTrigger),"")</f>
        <v>1.8277216365724415E-3</v>
      </c>
      <c r="AN933" s="146">
        <f>IFERROR(_xll.qlInterestRateIndexFixingDate(ContBasisIndex6MCorrected,AK933),"")</f>
        <v>46066</v>
      </c>
      <c r="AO933" s="78">
        <f>_xll.qlIndexFixing(ContinuousBasisIndex6M,AJ933,TRUE,)</f>
        <v>1.4153928681028742E-2</v>
      </c>
      <c r="AP933" s="78">
        <f>_xll.qlIndexFixing(ContBasisIndex6MCorrected,AJ933,TRUE,)</f>
        <v>1.4207227580378009E-2</v>
      </c>
      <c r="AQ933" s="78">
        <f>IFERROR(_xll.qlIndexFixing(Euribor6MLegacy,AN933,TRUE,CalibrationTrigger),"")</f>
        <v>1.4201153311559687E-2</v>
      </c>
      <c r="AR933" s="78">
        <f>IFERROR(_xll.qlIndexFixing(Eonia,AN933,TRUE,CalibrationTrigger),"")</f>
        <v>1.1976315585435771E-2</v>
      </c>
    </row>
    <row r="934" spans="35:44">
      <c r="AI934" s="64" t="s">
        <v>99</v>
      </c>
      <c r="AJ934" s="146">
        <f>IFERROR(_xll.qlInterestRateIndexFixingDate(ContBasisIndex6MCorrected,AK934),"")</f>
        <v>46073</v>
      </c>
      <c r="AK934" s="146">
        <f>_xll.qlCalendarAdvance(Calendar,$AK933,AI934,,,trigger)</f>
        <v>46077</v>
      </c>
      <c r="AL934" s="78">
        <f>IFERROR(_xll.qlIndexFixing(ContinuousBasisIndex6M,AJ934,TRUE,)-_xll.qlIndexFixing($AV$1,AJ934,TRUE,CalibrationTrigger),"")</f>
        <v>1.8243207882614101E-3</v>
      </c>
      <c r="AN934" s="146">
        <f>IFERROR(_xll.qlInterestRateIndexFixingDate(ContBasisIndex6MCorrected,AK934),"")</f>
        <v>46073</v>
      </c>
      <c r="AO934" s="78">
        <f>_xll.qlIndexFixing(ContinuousBasisIndex6M,AJ934,TRUE,)</f>
        <v>1.4172094072344984E-2</v>
      </c>
      <c r="AP934" s="78">
        <f>_xll.qlIndexFixing(ContBasisIndex6MCorrected,AJ934,TRUE,)</f>
        <v>1.4223391338025273E-2</v>
      </c>
      <c r="AQ934" s="78">
        <f>IFERROR(_xll.qlIndexFixing(Euribor6MLegacy,AN934,TRUE,CalibrationTrigger),"")</f>
        <v>1.4217180663060904E-2</v>
      </c>
      <c r="AR934" s="78">
        <f>IFERROR(_xll.qlIndexFixing(Eonia,AN934,TRUE,CalibrationTrigger),"")</f>
        <v>1.2002707916582978E-2</v>
      </c>
    </row>
    <row r="935" spans="35:44">
      <c r="AI935" s="64" t="s">
        <v>99</v>
      </c>
      <c r="AJ935" s="146">
        <f>IFERROR(_xll.qlInterestRateIndexFixingDate(ContBasisIndex6MCorrected,AK935),"")</f>
        <v>46080</v>
      </c>
      <c r="AK935" s="146">
        <f>_xll.qlCalendarAdvance(Calendar,$AK934,AI935,,,trigger)</f>
        <v>46084</v>
      </c>
      <c r="AL935" s="78">
        <f>IFERROR(_xll.qlIndexFixing(ContinuousBasisIndex6M,AJ935,TRUE,)-_xll.qlIndexFixing($AV$1,AJ935,TRUE,CalibrationTrigger),"")</f>
        <v>1.8204044179331615E-3</v>
      </c>
      <c r="AN935" s="146">
        <f>IFERROR(_xll.qlInterestRateIndexFixingDate(ContBasisIndex6MCorrected,AK935),"")</f>
        <v>46080</v>
      </c>
      <c r="AO935" s="78">
        <f>_xll.qlIndexFixing(ContinuousBasisIndex6M,AJ935,TRUE,)</f>
        <v>1.419404261407071E-2</v>
      </c>
      <c r="AP935" s="78">
        <f>_xll.qlIndexFixing(ContBasisIndex6MCorrected,AJ935,TRUE,)</f>
        <v>1.4244774415701635E-2</v>
      </c>
      <c r="AQ935" s="78">
        <f>IFERROR(_xll.qlIndexFixing(Euribor6MLegacy,AN935,TRUE,CalibrationTrigger),"")</f>
        <v>1.4236961698275154E-2</v>
      </c>
      <c r="AR935" s="78">
        <f>IFERROR(_xll.qlIndexFixing(Eonia,AN935,TRUE,CalibrationTrigger),"")</f>
        <v>1.2029225954615086E-2</v>
      </c>
    </row>
    <row r="936" spans="35:44">
      <c r="AI936" s="64" t="s">
        <v>99</v>
      </c>
      <c r="AJ936" s="146">
        <f>IFERROR(_xll.qlInterestRateIndexFixingDate(ContBasisIndex6MCorrected,AK936),"")</f>
        <v>46087</v>
      </c>
      <c r="AK936" s="146">
        <f>_xll.qlCalendarAdvance(Calendar,$AK935,AI936,,,trigger)</f>
        <v>46091</v>
      </c>
      <c r="AL936" s="78">
        <f>IFERROR(_xll.qlIndexFixing(ContinuousBasisIndex6M,AJ936,TRUE,)-_xll.qlIndexFixing($AV$1,AJ936,TRUE,CalibrationTrigger),"")</f>
        <v>1.8170155063791729E-3</v>
      </c>
      <c r="AN936" s="146">
        <f>IFERROR(_xll.qlInterestRateIndexFixingDate(ContBasisIndex6MCorrected,AK936),"")</f>
        <v>46087</v>
      </c>
      <c r="AO936" s="78">
        <f>_xll.qlIndexFixing(ContinuousBasisIndex6M,AJ936,TRUE,)</f>
        <v>1.4211287440086578E-2</v>
      </c>
      <c r="AP936" s="78">
        <f>_xll.qlIndexFixing(ContBasisIndex6MCorrected,AJ936,TRUE,)</f>
        <v>1.4262019735332651E-2</v>
      </c>
      <c r="AQ936" s="78">
        <f>IFERROR(_xll.qlIndexFixing(Euribor6MLegacy,AN936,TRUE,CalibrationTrigger),"")</f>
        <v>1.4252481391135129E-2</v>
      </c>
      <c r="AR936" s="78">
        <f>IFERROR(_xll.qlIndexFixing(Eonia,AN936,TRUE,CalibrationTrigger),"")</f>
        <v>1.205544734396824E-2</v>
      </c>
    </row>
    <row r="937" spans="35:44">
      <c r="AI937" s="64" t="s">
        <v>99</v>
      </c>
      <c r="AJ937" s="146">
        <f>IFERROR(_xll.qlInterestRateIndexFixingDate(ContBasisIndex6MCorrected,AK937),"")</f>
        <v>46094</v>
      </c>
      <c r="AK937" s="146">
        <f>_xll.qlCalendarAdvance(Calendar,$AK936,AI937,,,trigger)</f>
        <v>46098</v>
      </c>
      <c r="AL937" s="78">
        <f>IFERROR(_xll.qlIndexFixing(ContinuousBasisIndex6M,AJ937,TRUE,)-_xll.qlIndexFixing($AV$1,AJ937,TRUE,CalibrationTrigger),"")</f>
        <v>1.8136320330898043E-3</v>
      </c>
      <c r="AN937" s="146">
        <f>IFERROR(_xll.qlInterestRateIndexFixingDate(ContBasisIndex6MCorrected,AK937),"")</f>
        <v>46094</v>
      </c>
      <c r="AO937" s="78">
        <f>_xll.qlIndexFixing(ContinuousBasisIndex6M,AJ937,TRUE,)</f>
        <v>1.4228111915857832E-2</v>
      </c>
      <c r="AP937" s="78">
        <f>_xll.qlIndexFixing(ContBasisIndex6MCorrected,AJ937,TRUE,)</f>
        <v>1.4278844693899015E-2</v>
      </c>
      <c r="AQ937" s="78">
        <f>IFERROR(_xll.qlIndexFixing(Euribor6MLegacy,AN937,TRUE,CalibrationTrigger),"")</f>
        <v>1.4267769742349263E-2</v>
      </c>
      <c r="AR937" s="78">
        <f>IFERROR(_xll.qlIndexFixing(Eonia,AN937,TRUE,CalibrationTrigger),"")</f>
        <v>1.20812453777841E-2</v>
      </c>
    </row>
    <row r="938" spans="35:44">
      <c r="AI938" s="64" t="s">
        <v>99</v>
      </c>
      <c r="AJ938" s="146">
        <f>IFERROR(_xll.qlInterestRateIndexFixingDate(ContBasisIndex6MCorrected,AK938),"")</f>
        <v>46101</v>
      </c>
      <c r="AK938" s="146">
        <f>_xll.qlCalendarAdvance(Calendar,$AK937,AI938,,,trigger)</f>
        <v>46105</v>
      </c>
      <c r="AL938" s="78">
        <f>IFERROR(_xll.qlIndexFixing(ContinuousBasisIndex6M,AJ938,TRUE,)-_xll.qlIndexFixing($AV$1,AJ938,TRUE,CalibrationTrigger),"")</f>
        <v>1.8102540120438736E-3</v>
      </c>
      <c r="AN938" s="146">
        <f>IFERROR(_xll.qlInterestRateIndexFixingDate(ContBasisIndex6MCorrected,AK938),"")</f>
        <v>46101</v>
      </c>
      <c r="AO938" s="78">
        <f>_xll.qlIndexFixing(ContinuousBasisIndex6M,AJ938,TRUE,)</f>
        <v>1.4244516042248133E-2</v>
      </c>
      <c r="AP938" s="78">
        <f>_xll.qlIndexFixing(ContBasisIndex6MCorrected,AJ938,TRUE,)</f>
        <v>1.4295249292264382E-2</v>
      </c>
      <c r="AQ938" s="78">
        <f>IFERROR(_xll.qlIndexFixing(Euribor6MLegacy,AN938,TRUE,CalibrationTrigger),"")</f>
        <v>1.42828267465323E-2</v>
      </c>
      <c r="AR938" s="78">
        <f>IFERROR(_xll.qlIndexFixing(Eonia,AN938,TRUE,CalibrationTrigger),"")</f>
        <v>1.2106620055716277E-2</v>
      </c>
    </row>
    <row r="939" spans="35:44">
      <c r="AI939" s="64" t="s">
        <v>99</v>
      </c>
      <c r="AJ939" s="146">
        <f>IFERROR(_xll.qlInterestRateIndexFixingDate(ContBasisIndex6MCorrected,AK939),"")</f>
        <v>46108</v>
      </c>
      <c r="AK939" s="146">
        <f>_xll.qlCalendarAdvance(Calendar,$AK938,AI939,,,trigger)</f>
        <v>46112</v>
      </c>
      <c r="AL939" s="78">
        <f>IFERROR(_xll.qlIndexFixing(ContinuousBasisIndex6M,AJ939,TRUE,)-_xll.qlIndexFixing($AV$1,AJ939,TRUE,CalibrationTrigger),"")</f>
        <v>1.8070536285345919E-3</v>
      </c>
      <c r="AN939" s="146">
        <f>IFERROR(_xll.qlInterestRateIndexFixingDate(ContBasisIndex6MCorrected,AK939),"")</f>
        <v>46108</v>
      </c>
      <c r="AO939" s="78">
        <f>_xll.qlIndexFixing(ContinuousBasisIndex6M,AJ939,TRUE,)</f>
        <v>1.4259221560324078E-2</v>
      </c>
      <c r="AP939" s="78">
        <f>_xll.qlIndexFixing(ContBasisIndex6MCorrected,AJ939,TRUE,)</f>
        <v>1.4309953236523487E-2</v>
      </c>
      <c r="AQ939" s="78">
        <f>IFERROR(_xll.qlIndexFixing(Euribor6MLegacy,AN939,TRUE,CalibrationTrigger),"")</f>
        <v>1.4296390141777372E-2</v>
      </c>
      <c r="AR939" s="78">
        <f>IFERROR(_xll.qlIndexFixing(Eonia,AN939,TRUE,CalibrationTrigger),"")</f>
        <v>1.2131571377604899E-2</v>
      </c>
    </row>
    <row r="940" spans="35:44">
      <c r="AI940" s="64" t="s">
        <v>99</v>
      </c>
      <c r="AJ940" s="146">
        <f>IFERROR(_xll.qlInterestRateIndexFixingDate(ContBasisIndex6MCorrected,AK940),"")</f>
        <v>46113</v>
      </c>
      <c r="AK940" s="146">
        <f>_xll.qlCalendarAdvance(Calendar,$AK939,AI940,,,trigger)</f>
        <v>46119</v>
      </c>
      <c r="AL940" s="78">
        <f>IFERROR(_xll.qlIndexFixing(ContinuousBasisIndex6M,AJ940,TRUE,)-_xll.qlIndexFixing($AV$1,AJ940,TRUE,CalibrationTrigger),"")</f>
        <v>1.8036861960679489E-3</v>
      </c>
      <c r="AN940" s="146">
        <f>IFERROR(_xll.qlInterestRateIndexFixingDate(ContBasisIndex6MCorrected,AK940),"")</f>
        <v>46113</v>
      </c>
      <c r="AO940" s="78">
        <f>_xll.qlIndexFixing(ContinuousBasisIndex6M,AJ940,TRUE,)</f>
        <v>1.4274814397450047E-2</v>
      </c>
      <c r="AP940" s="78">
        <f>_xll.qlIndexFixing(ContBasisIndex6MCorrected,AJ940,TRUE,)</f>
        <v>1.4325546522557252E-2</v>
      </c>
      <c r="AQ940" s="78">
        <f>IFERROR(_xll.qlIndexFixing(Euribor6MLegacy,AN940,TRUE,CalibrationTrigger),"")</f>
        <v>1.4311000383901257E-2</v>
      </c>
      <c r="AR940" s="78">
        <f>IFERROR(_xll.qlIndexFixing(Eonia,AN940,TRUE,CalibrationTrigger),"")</f>
        <v>1.2145232332079203E-2</v>
      </c>
    </row>
    <row r="941" spans="35:44">
      <c r="AI941" s="64" t="s">
        <v>99</v>
      </c>
      <c r="AJ941" s="146">
        <f>IFERROR(_xll.qlInterestRateIndexFixingDate(ContBasisIndex6MCorrected,AK941),"")</f>
        <v>46122</v>
      </c>
      <c r="AK941" s="146">
        <f>_xll.qlCalendarAdvance(Calendar,$AK940,AI941,,,trigger)</f>
        <v>46126</v>
      </c>
      <c r="AL941" s="78">
        <f>IFERROR(_xll.qlIndexFixing(ContinuousBasisIndex6M,AJ941,TRUE,)-_xll.qlIndexFixing($AV$1,AJ941,TRUE,CalibrationTrigger),"")</f>
        <v>1.8003242578450533E-3</v>
      </c>
      <c r="AN941" s="146">
        <f>IFERROR(_xll.qlInterestRateIndexFixingDate(ContBasisIndex6MCorrected,AK941),"")</f>
        <v>46122</v>
      </c>
      <c r="AO941" s="78">
        <f>_xll.qlIndexFixing(ContinuousBasisIndex6M,AJ941,TRUE,)</f>
        <v>1.4289986904084291E-2</v>
      </c>
      <c r="AP941" s="78">
        <f>_xll.qlIndexFixing(ContBasisIndex6MCorrected,AJ941,TRUE,)</f>
        <v>1.4340719467338938E-2</v>
      </c>
      <c r="AQ941" s="78">
        <f>IFERROR(_xll.qlIndexFixing(Euribor6MLegacy,AN941,TRUE,CalibrationTrigger),"")</f>
        <v>1.4325379272265385E-2</v>
      </c>
      <c r="AR941" s="78">
        <f>IFERROR(_xll.qlIndexFixing(Eonia,AN941,TRUE,CalibrationTrigger),"")</f>
        <v>1.2180203951972501E-2</v>
      </c>
    </row>
    <row r="942" spans="35:44">
      <c r="AI942" s="64" t="s">
        <v>99</v>
      </c>
      <c r="AJ942" s="146">
        <f>IFERROR(_xll.qlInterestRateIndexFixingDate(ContBasisIndex6MCorrected,AK942),"")</f>
        <v>46129</v>
      </c>
      <c r="AK942" s="146">
        <f>_xll.qlCalendarAdvance(Calendar,$AK941,AI942,,,trigger)</f>
        <v>46133</v>
      </c>
      <c r="AL942" s="78">
        <f>IFERROR(_xll.qlIndexFixing(ContinuousBasisIndex6M,AJ942,TRUE,)-_xll.qlIndexFixing($AV$1,AJ942,TRUE,CalibrationTrigger),"")</f>
        <v>1.7969678270051241E-3</v>
      </c>
      <c r="AN942" s="146">
        <f>IFERROR(_xll.qlInterestRateIndexFixingDate(ContBasisIndex6MCorrected,AK942),"")</f>
        <v>46129</v>
      </c>
      <c r="AO942" s="78">
        <f>_xll.qlIndexFixing(ContinuousBasisIndex6M,AJ942,TRUE,)</f>
        <v>1.4304739081402265E-2</v>
      </c>
      <c r="AP942" s="78">
        <f>_xll.qlIndexFixing(ContBasisIndex6MCorrected,AJ942,TRUE,)</f>
        <v>1.4355472072043126E-2</v>
      </c>
      <c r="AQ942" s="78">
        <f>IFERROR(_xll.qlIndexFixing(Euribor6MLegacy,AN942,TRUE,CalibrationTrigger),"")</f>
        <v>1.4339526801832474E-2</v>
      </c>
      <c r="AR942" s="78">
        <f>IFERROR(_xll.qlIndexFixing(Eonia,AN942,TRUE,CalibrationTrigger),"")</f>
        <v>1.220388520399851E-2</v>
      </c>
    </row>
    <row r="943" spans="35:44">
      <c r="AI943" s="64" t="s">
        <v>99</v>
      </c>
      <c r="AJ943" s="146">
        <f>IFERROR(_xll.qlInterestRateIndexFixingDate(ContBasisIndex6MCorrected,AK943),"")</f>
        <v>46136</v>
      </c>
      <c r="AK943" s="146">
        <f>_xll.qlCalendarAdvance(Calendar,$AK942,AI943,,,trigger)</f>
        <v>46140</v>
      </c>
      <c r="AL943" s="78">
        <f>IFERROR(_xll.qlIndexFixing(ContinuousBasisIndex6M,AJ943,TRUE,)-_xll.qlIndexFixing($AV$1,AJ943,TRUE,CalibrationTrigger),"")</f>
        <v>1.793616916476835E-3</v>
      </c>
      <c r="AN943" s="146">
        <f>IFERROR(_xll.qlInterestRateIndexFixingDate(ContBasisIndex6MCorrected,AK943),"")</f>
        <v>46136</v>
      </c>
      <c r="AO943" s="78">
        <f>_xll.qlIndexFixing(ContinuousBasisIndex6M,AJ943,TRUE,)</f>
        <v>1.4319070930643633E-2</v>
      </c>
      <c r="AP943" s="78">
        <f>_xll.qlIndexFixing(ContBasisIndex6MCorrected,AJ943,TRUE,)</f>
        <v>1.4369804337910352E-2</v>
      </c>
      <c r="AQ943" s="78">
        <f>IFERROR(_xll.qlIndexFixing(Euribor6MLegacy,AN943,TRUE,CalibrationTrigger),"")</f>
        <v>1.4353442967644743E-2</v>
      </c>
      <c r="AR943" s="78">
        <f>IFERROR(_xll.qlIndexFixing(Eonia,AN943,TRUE,CalibrationTrigger),"")</f>
        <v>1.2227143098861859E-2</v>
      </c>
    </row>
    <row r="944" spans="35:44">
      <c r="AI944" s="64" t="s">
        <v>99</v>
      </c>
      <c r="AJ944" s="146">
        <f>IFERROR(_xll.qlInterestRateIndexFixingDate(ContBasisIndex6MCorrected,AK944),"")</f>
        <v>46142</v>
      </c>
      <c r="AK944" s="146">
        <f>_xll.qlCalendarAdvance(Calendar,$AK943,AI944,,,trigger)</f>
        <v>46147</v>
      </c>
      <c r="AL944" s="78">
        <f>IFERROR(_xll.qlIndexFixing(ContinuousBasisIndex6M,AJ944,TRUE,)-_xll.qlIndexFixing($AV$1,AJ944,TRUE,CalibrationTrigger),"")</f>
        <v>1.7901011390413137E-3</v>
      </c>
      <c r="AN944" s="146">
        <f>IFERROR(_xll.qlInterestRateIndexFixingDate(ContBasisIndex6MCorrected,AK944),"")</f>
        <v>46142</v>
      </c>
      <c r="AO944" s="78">
        <f>_xll.qlIndexFixing(ContinuousBasisIndex6M,AJ944,TRUE,)</f>
        <v>1.433411352015246E-2</v>
      </c>
      <c r="AP944" s="78">
        <f>_xll.qlIndexFixing(ContBasisIndex6MCorrected,AJ944,TRUE,)</f>
        <v>1.4384849374796527E-2</v>
      </c>
      <c r="AQ944" s="78">
        <f>IFERROR(_xll.qlIndexFixing(Euribor6MLegacy,AN944,TRUE,CalibrationTrigger),"")</f>
        <v>1.4368310192635746E-2</v>
      </c>
      <c r="AR944" s="78">
        <f>IFERROR(_xll.qlIndexFixing(Eonia,AN944,TRUE,CalibrationTrigger),"")</f>
        <v>1.2248566477419676E-2</v>
      </c>
    </row>
    <row r="945" spans="35:44">
      <c r="AI945" s="64" t="s">
        <v>99</v>
      </c>
      <c r="AJ945" s="146">
        <f>IFERROR(_xll.qlInterestRateIndexFixingDate(ContBasisIndex6MCorrected,AK945),"")</f>
        <v>46150</v>
      </c>
      <c r="AK945" s="146">
        <f>_xll.qlCalendarAdvance(Calendar,$AK944,AI945,,,trigger)</f>
        <v>46154</v>
      </c>
      <c r="AL945" s="78">
        <f>IFERROR(_xll.qlIndexFixing(ContinuousBasisIndex6M,AJ945,TRUE,)-_xll.qlIndexFixing($AV$1,AJ945,TRUE,CalibrationTrigger),"")</f>
        <v>1.7867616574009648E-3</v>
      </c>
      <c r="AN945" s="146">
        <f>IFERROR(_xll.qlInterestRateIndexFixingDate(ContBasisIndex6MCorrected,AK945),"")</f>
        <v>46150</v>
      </c>
      <c r="AO945" s="78">
        <f>_xll.qlIndexFixing(ContinuousBasisIndex6M,AJ945,TRUE,)</f>
        <v>1.4347575230578837E-2</v>
      </c>
      <c r="AP945" s="78">
        <f>_xll.qlIndexFixing(ContBasisIndex6MCorrected,AJ945,TRUE,)</f>
        <v>1.4398311481457688E-2</v>
      </c>
      <c r="AQ945" s="78">
        <f>IFERROR(_xll.qlIndexFixing(Euribor6MLegacy,AN945,TRUE,CalibrationTrigger),"")</f>
        <v>1.4381747623641909E-2</v>
      </c>
      <c r="AR945" s="78">
        <f>IFERROR(_xll.qlIndexFixing(Eonia,AN945,TRUE,CalibrationTrigger),"")</f>
        <v>1.227238881622128E-2</v>
      </c>
    </row>
    <row r="946" spans="35:44">
      <c r="AI946" s="64" t="s">
        <v>99</v>
      </c>
      <c r="AJ946" s="146">
        <f>IFERROR(_xll.qlInterestRateIndexFixingDate(ContBasisIndex6MCorrected,AK946),"")</f>
        <v>46157</v>
      </c>
      <c r="AK946" s="146">
        <f>_xll.qlCalendarAdvance(Calendar,$AK945,AI946,,,trigger)</f>
        <v>46161</v>
      </c>
      <c r="AL946" s="78">
        <f>IFERROR(_xll.qlIndexFixing(ContinuousBasisIndex6M,AJ946,TRUE,)-_xll.qlIndexFixing($AV$1,AJ946,TRUE,CalibrationTrigger),"")</f>
        <v>1.7834277322897642E-3</v>
      </c>
      <c r="AN946" s="146">
        <f>IFERROR(_xll.qlInterestRateIndexFixingDate(ContBasisIndex6MCorrected,AK946),"")</f>
        <v>46157</v>
      </c>
      <c r="AO946" s="78">
        <f>_xll.qlIndexFixing(ContinuousBasisIndex6M,AJ946,TRUE,)</f>
        <v>1.4360616600938981E-2</v>
      </c>
      <c r="AP946" s="78">
        <f>_xll.qlIndexFixing(ContBasisIndex6MCorrected,AJ946,TRUE,)</f>
        <v>1.4411353237232142E-2</v>
      </c>
      <c r="AQ946" s="78">
        <f>IFERROR(_xll.qlIndexFixing(Euribor6MLegacy,AN946,TRUE,CalibrationTrigger),"")</f>
        <v>1.4394953667463444E-2</v>
      </c>
      <c r="AR946" s="78">
        <f>IFERROR(_xll.qlIndexFixing(Eonia,AN946,TRUE,CalibrationTrigger),"")</f>
        <v>1.2294376638237736E-2</v>
      </c>
    </row>
    <row r="947" spans="35:44">
      <c r="AI947" s="64" t="s">
        <v>99</v>
      </c>
      <c r="AJ947" s="146">
        <f>IFERROR(_xll.qlInterestRateIndexFixingDate(ContBasisIndex6MCorrected,AK947),"")</f>
        <v>46164</v>
      </c>
      <c r="AK947" s="146">
        <f>_xll.qlCalendarAdvance(Calendar,$AK946,AI947,,,trigger)</f>
        <v>46168</v>
      </c>
      <c r="AL947" s="78">
        <f>IFERROR(_xll.qlIndexFixing(ContinuousBasisIndex6M,AJ947,TRUE,)-_xll.qlIndexFixing($AV$1,AJ947,TRUE,CalibrationTrigger),"")</f>
        <v>1.780099375824979E-3</v>
      </c>
      <c r="AN947" s="146">
        <f>IFERROR(_xll.qlInterestRateIndexFixingDate(ContBasisIndex6MCorrected,AK947),"")</f>
        <v>46164</v>
      </c>
      <c r="AO947" s="78">
        <f>_xll.qlIndexFixing(ContinuousBasisIndex6M,AJ947,TRUE,)</f>
        <v>1.437323763272344E-2</v>
      </c>
      <c r="AP947" s="78">
        <f>_xll.qlIndexFixing(ContBasisIndex6MCorrected,AJ947,TRUE,)</f>
        <v>1.442397464361087E-2</v>
      </c>
      <c r="AQ947" s="78">
        <f>IFERROR(_xll.qlIndexFixing(Euribor6MLegacy,AN947,TRUE,CalibrationTrigger),"")</f>
        <v>1.4407928319447981E-2</v>
      </c>
      <c r="AR947" s="78">
        <f>IFERROR(_xll.qlIndexFixing(Eonia,AN947,TRUE,CalibrationTrigger),"")</f>
        <v>1.231594110218559E-2</v>
      </c>
    </row>
    <row r="948" spans="35:44">
      <c r="AI948" s="64" t="s">
        <v>99</v>
      </c>
      <c r="AJ948" s="146">
        <f>IFERROR(_xll.qlInterestRateIndexFixingDate(ContBasisIndex6MCorrected,AK948),"")</f>
        <v>46171</v>
      </c>
      <c r="AK948" s="146">
        <f>_xll.qlCalendarAdvance(Calendar,$AK947,AI948,,,trigger)</f>
        <v>46175</v>
      </c>
      <c r="AL948" s="78">
        <f>IFERROR(_xll.qlIndexFixing(ContinuousBasisIndex6M,AJ948,TRUE,)-_xll.qlIndexFixing($AV$1,AJ948,TRUE,CalibrationTrigger),"")</f>
        <v>1.776945606742162E-3</v>
      </c>
      <c r="AN948" s="146">
        <f>IFERROR(_xll.qlInterestRateIndexFixingDate(ContBasisIndex6MCorrected,AK948),"")</f>
        <v>46171</v>
      </c>
      <c r="AO948" s="78">
        <f>_xll.qlIndexFixing(ContinuousBasisIndex6M,AJ948,TRUE,)</f>
        <v>1.4384425304071415E-2</v>
      </c>
      <c r="AP948" s="78">
        <f>_xll.qlIndexFixing(ContBasisIndex6MCorrected,AJ948,TRUE,)</f>
        <v>1.4435160633053381E-2</v>
      </c>
      <c r="AQ948" s="78">
        <f>IFERROR(_xll.qlIndexFixing(Euribor6MLegacy,AN948,TRUE,CalibrationTrigger),"")</f>
        <v>1.4419553172573082E-2</v>
      </c>
      <c r="AR948" s="78">
        <f>IFERROR(_xll.qlIndexFixing(Eonia,AN948,TRUE,CalibrationTrigger),"")</f>
        <v>1.2337082207798389E-2</v>
      </c>
    </row>
    <row r="949" spans="35:44">
      <c r="AI949" s="64" t="s">
        <v>99</v>
      </c>
      <c r="AJ949" s="146">
        <f>IFERROR(_xll.qlInterestRateIndexFixingDate(ContBasisIndex6MCorrected,AK949),"")</f>
        <v>46178</v>
      </c>
      <c r="AK949" s="146">
        <f>_xll.qlCalendarAdvance(Calendar,$AK948,AI949,,,trigger)</f>
        <v>46182</v>
      </c>
      <c r="AL949" s="78">
        <f>IFERROR(_xll.qlIndexFixing(ContinuousBasisIndex6M,AJ949,TRUE,)-_xll.qlIndexFixing($AV$1,AJ949,TRUE,CalibrationTrigger),"")</f>
        <v>1.7736280781965163E-3</v>
      </c>
      <c r="AN949" s="146">
        <f>IFERROR(_xll.qlInterestRateIndexFixingDate(ContBasisIndex6MCorrected,AK949),"")</f>
        <v>46178</v>
      </c>
      <c r="AO949" s="78">
        <f>_xll.qlIndexFixing(ContinuousBasisIndex6M,AJ949,TRUE,)</f>
        <v>1.4396235214895121E-2</v>
      </c>
      <c r="AP949" s="78">
        <f>_xll.qlIndexFixing(ContBasisIndex6MCorrected,AJ949,TRUE,)</f>
        <v>1.4446970895937763E-2</v>
      </c>
      <c r="AQ949" s="78">
        <f>IFERROR(_xll.qlIndexFixing(Euribor6MLegacy,AN949,TRUE,CalibrationTrigger),"")</f>
        <v>1.4432081056302833E-2</v>
      </c>
      <c r="AR949" s="78">
        <f>IFERROR(_xll.qlIndexFixing(Eonia,AN949,TRUE,CalibrationTrigger),"")</f>
        <v>1.2357799954889614E-2</v>
      </c>
    </row>
    <row r="950" spans="35:44">
      <c r="AI950" s="64" t="s">
        <v>99</v>
      </c>
      <c r="AJ950" s="146">
        <f>IFERROR(_xll.qlInterestRateIndexFixingDate(ContBasisIndex6MCorrected,AK950),"")</f>
        <v>46185</v>
      </c>
      <c r="AK950" s="146">
        <f>_xll.qlCalendarAdvance(Calendar,$AK949,AI950,,,trigger)</f>
        <v>46189</v>
      </c>
      <c r="AL950" s="78">
        <f>IFERROR(_xll.qlIndexFixing(ContinuousBasisIndex6M,AJ950,TRUE,)-_xll.qlIndexFixing($AV$1,AJ950,TRUE,CalibrationTrigger),"")</f>
        <v>1.7703161547943207E-3</v>
      </c>
      <c r="AN950" s="146">
        <f>IFERROR(_xll.qlInterestRateIndexFixingDate(ContBasisIndex6MCorrected,AK950),"")</f>
        <v>46185</v>
      </c>
      <c r="AO950" s="78">
        <f>_xll.qlIndexFixing(ContinuousBasisIndex6M,AJ950,TRUE,)</f>
        <v>1.4407624808348845E-2</v>
      </c>
      <c r="AP950" s="78">
        <f>_xll.qlIndexFixing(ContBasisIndex6MCorrected,AJ950,TRUE,)</f>
        <v>1.4458360830690936E-2</v>
      </c>
      <c r="AQ950" s="78">
        <f>IFERROR(_xll.qlIndexFixing(Euribor6MLegacy,AN950,TRUE,CalibrationTrigger),"")</f>
        <v>1.4444377543848185E-2</v>
      </c>
      <c r="AR950" s="78">
        <f>IFERROR(_xll.qlIndexFixing(Eonia,AN950,TRUE,CalibrationTrigger),"")</f>
        <v>1.2378094343166168E-2</v>
      </c>
    </row>
    <row r="951" spans="35:44">
      <c r="AI951" s="64" t="s">
        <v>99</v>
      </c>
      <c r="AJ951" s="146">
        <f>IFERROR(_xll.qlInterestRateIndexFixingDate(ContBasisIndex6MCorrected,AK951),"")</f>
        <v>46192</v>
      </c>
      <c r="AK951" s="146">
        <f>_xll.qlCalendarAdvance(Calendar,$AK950,AI951,,,trigger)</f>
        <v>46196</v>
      </c>
      <c r="AL951" s="78">
        <f>IFERROR(_xll.qlIndexFixing(ContinuousBasisIndex6M,AJ951,TRUE,)-_xll.qlIndexFixing($AV$1,AJ951,TRUE,CalibrationTrigger),"")</f>
        <v>1.7670098478620392E-3</v>
      </c>
      <c r="AN951" s="146">
        <f>IFERROR(_xll.qlInterestRateIndexFixingDate(ContBasisIndex6MCorrected,AK951),"")</f>
        <v>46192</v>
      </c>
      <c r="AO951" s="78">
        <f>_xll.qlIndexFixing(ContinuousBasisIndex6M,AJ951,TRUE,)</f>
        <v>1.4418594086268936E-2</v>
      </c>
      <c r="AP951" s="78">
        <f>_xll.qlIndexFixing(ContBasisIndex6MCorrected,AJ951,TRUE,)</f>
        <v>1.4469330439149683E-2</v>
      </c>
      <c r="AQ951" s="78">
        <f>IFERROR(_xll.qlIndexFixing(Euribor6MLegacy,AN951,TRUE,CalibrationTrigger),"")</f>
        <v>1.4456442630901763E-2</v>
      </c>
      <c r="AR951" s="78">
        <f>IFERROR(_xll.qlIndexFixing(Eonia,AN951,TRUE,CalibrationTrigger),"")</f>
        <v>1.2397965372521469E-2</v>
      </c>
    </row>
    <row r="952" spans="35:44">
      <c r="AI952" s="64" t="s">
        <v>99</v>
      </c>
      <c r="AJ952" s="146">
        <f>IFERROR(_xll.qlInterestRateIndexFixingDate(ContBasisIndex6MCorrected,AK952),"")</f>
        <v>46199</v>
      </c>
      <c r="AK952" s="146">
        <f>_xll.qlCalendarAdvance(Calendar,$AK951,AI952,,,trigger)</f>
        <v>46203</v>
      </c>
      <c r="AL952" s="78">
        <f>IFERROR(_xll.qlIndexFixing(ContinuousBasisIndex6M,AJ952,TRUE,)-_xll.qlIndexFixing($AV$1,AJ952,TRUE,CalibrationTrigger),"")</f>
        <v>1.7635415332922545E-3</v>
      </c>
      <c r="AN952" s="146">
        <f>IFERROR(_xll.qlInterestRateIndexFixingDate(ContBasisIndex6MCorrected,AK952),"")</f>
        <v>46199</v>
      </c>
      <c r="AO952" s="78">
        <f>_xll.qlIndexFixing(ContinuousBasisIndex6M,AJ952,TRUE,)</f>
        <v>1.4430037770466669E-2</v>
      </c>
      <c r="AP952" s="78">
        <f>_xll.qlIndexFixing(ContBasisIndex6MCorrected,AJ952,TRUE,)</f>
        <v>1.4480776492024399E-2</v>
      </c>
      <c r="AQ952" s="78">
        <f>IFERROR(_xll.qlIndexFixing(Euribor6MLegacy,AN952,TRUE,CalibrationTrigger),"")</f>
        <v>1.4469330544687079E-2</v>
      </c>
      <c r="AR952" s="78">
        <f>IFERROR(_xll.qlIndexFixing(Eonia,AN952,TRUE,CalibrationTrigger),"")</f>
        <v>1.2417413042689063E-2</v>
      </c>
    </row>
    <row r="953" spans="35:44">
      <c r="AI953" s="64" t="s">
        <v>99</v>
      </c>
      <c r="AJ953" s="146">
        <f>IFERROR(_xll.qlInterestRateIndexFixingDate(ContBasisIndex6MCorrected,AK953),"")</f>
        <v>46206</v>
      </c>
      <c r="AK953" s="146">
        <f>_xll.qlCalendarAdvance(Calendar,$AK952,AI953,,,trigger)</f>
        <v>46210</v>
      </c>
      <c r="AL953" s="78">
        <f>IFERROR(_xll.qlIndexFixing(ContinuousBasisIndex6M,AJ953,TRUE,)-_xll.qlIndexFixing($AV$1,AJ953,TRUE,CalibrationTrigger),"")</f>
        <v>1.7602468320217536E-3</v>
      </c>
      <c r="AN953" s="146">
        <f>IFERROR(_xll.qlInterestRateIndexFixingDate(ContBasisIndex6MCorrected,AK953),"")</f>
        <v>46206</v>
      </c>
      <c r="AO953" s="78">
        <f>_xll.qlIndexFixing(ContinuousBasisIndex6M,AJ953,TRUE,)</f>
        <v>1.4440136806401145E-2</v>
      </c>
      <c r="AP953" s="78">
        <f>_xll.qlIndexFixing(ContBasisIndex6MCorrected,AJ953,TRUE,)</f>
        <v>1.4490875837632901E-2</v>
      </c>
      <c r="AQ953" s="78">
        <f>IFERROR(_xll.qlIndexFixing(Euribor6MLegacy,AN953,TRUE,CalibrationTrigger),"")</f>
        <v>1.4480916752513276E-2</v>
      </c>
      <c r="AR953" s="78">
        <f>IFERROR(_xll.qlIndexFixing(Eonia,AN953,TRUE,CalibrationTrigger),"")</f>
        <v>1.2436437353429142E-2</v>
      </c>
    </row>
    <row r="954" spans="35:44">
      <c r="AI954" s="64" t="s">
        <v>99</v>
      </c>
      <c r="AJ954" s="146">
        <f>IFERROR(_xll.qlInterestRateIndexFixingDate(ContBasisIndex6MCorrected,AK954),"")</f>
        <v>46213</v>
      </c>
      <c r="AK954" s="146">
        <f>_xll.qlCalendarAdvance(Calendar,$AK953,AI954,,,trigger)</f>
        <v>46217</v>
      </c>
      <c r="AL954" s="78">
        <f>IFERROR(_xll.qlIndexFixing(ContinuousBasisIndex6M,AJ954,TRUE,)-_xll.qlIndexFixing($AV$1,AJ954,TRUE,CalibrationTrigger),"")</f>
        <v>1.7569577786868493E-3</v>
      </c>
      <c r="AN954" s="146">
        <f>IFERROR(_xll.qlInterestRateIndexFixingDate(ContBasisIndex6MCorrected,AK954),"")</f>
        <v>46213</v>
      </c>
      <c r="AO954" s="78">
        <f>_xll.qlIndexFixing(ContinuousBasisIndex6M,AJ954,TRUE,)</f>
        <v>1.4449815516392439E-2</v>
      </c>
      <c r="AP954" s="78">
        <f>_xll.qlIndexFixing(ContBasisIndex6MCorrected,AJ954,TRUE,)</f>
        <v>1.4500554846478613E-2</v>
      </c>
      <c r="AQ954" s="78">
        <f>IFERROR(_xll.qlIndexFixing(Euribor6MLegacy,AN954,TRUE,CalibrationTrigger),"")</f>
        <v>1.4492271538217572E-2</v>
      </c>
      <c r="AR954" s="78">
        <f>IFERROR(_xll.qlIndexFixing(Eonia,AN954,TRUE,CalibrationTrigger),"")</f>
        <v>1.2455038304608479E-2</v>
      </c>
    </row>
    <row r="955" spans="35:44">
      <c r="AI955" s="64" t="s">
        <v>99</v>
      </c>
      <c r="AJ955" s="146">
        <f>IFERROR(_xll.qlInterestRateIndexFixingDate(ContBasisIndex6MCorrected,AK955),"")</f>
        <v>46220</v>
      </c>
      <c r="AK955" s="146">
        <f>_xll.qlCalendarAdvance(Calendar,$AK954,AI955,,,trigger)</f>
        <v>46224</v>
      </c>
      <c r="AL955" s="78">
        <f>IFERROR(_xll.qlIndexFixing(ContinuousBasisIndex6M,AJ955,TRUE,)-_xll.qlIndexFixing($AV$1,AJ955,TRUE,CalibrationTrigger),"")</f>
        <v>1.7536743838438788E-3</v>
      </c>
      <c r="AN955" s="146">
        <f>IFERROR(_xll.qlInterestRateIndexFixingDate(ContBasisIndex6MCorrected,AK955),"")</f>
        <v>46220</v>
      </c>
      <c r="AO955" s="78">
        <f>_xll.qlIndexFixing(ContinuousBasisIndex6M,AJ955,TRUE,)</f>
        <v>1.4459073902579708E-2</v>
      </c>
      <c r="AP955" s="78">
        <f>_xll.qlIndexFixing(ContBasisIndex6MCorrected,AJ955,TRUE,)</f>
        <v>1.4509813520699829E-2</v>
      </c>
      <c r="AQ955" s="78">
        <f>IFERROR(_xll.qlIndexFixing(Euribor6MLegacy,AN955,TRUE,CalibrationTrigger),"")</f>
        <v>1.4503394897799254E-2</v>
      </c>
      <c r="AR955" s="78">
        <f>IFERROR(_xll.qlIndexFixing(Eonia,AN955,TRUE,CalibrationTrigger),"")</f>
        <v>1.2473215896013912E-2</v>
      </c>
    </row>
    <row r="956" spans="35:44">
      <c r="AI956" s="64" t="s">
        <v>99</v>
      </c>
      <c r="AJ956" s="146">
        <f>IFERROR(_xll.qlInterestRateIndexFixingDate(ContBasisIndex6MCorrected,AK956),"")</f>
        <v>46227</v>
      </c>
      <c r="AK956" s="146">
        <f>_xll.qlCalendarAdvance(Calendar,$AK955,AI956,,,trigger)</f>
        <v>46231</v>
      </c>
      <c r="AL956" s="78">
        <f>IFERROR(_xll.qlIndexFixing(ContinuousBasisIndex6M,AJ956,TRUE,)-_xll.qlIndexFixing($AV$1,AJ956,TRUE,CalibrationTrigger),"")</f>
        <v>1.7503966578589023E-3</v>
      </c>
      <c r="AN956" s="146">
        <f>IFERROR(_xll.qlInterestRateIndexFixingDate(ContBasisIndex6MCorrected,AK956),"")</f>
        <v>46227</v>
      </c>
      <c r="AO956" s="78">
        <f>_xll.qlIndexFixing(ContinuousBasisIndex6M,AJ956,TRUE,)</f>
        <v>1.4467911967189001E-2</v>
      </c>
      <c r="AP956" s="78">
        <f>_xll.qlIndexFixing(ContBasisIndex6MCorrected,AJ956,TRUE,)</f>
        <v>1.4518651862523026E-2</v>
      </c>
      <c r="AQ956" s="78">
        <f>IFERROR(_xll.qlIndexFixing(Euribor6MLegacy,AN956,TRUE,CalibrationTrigger),"")</f>
        <v>1.4514286827340154E-2</v>
      </c>
      <c r="AR956" s="78">
        <f>IFERROR(_xll.qlIndexFixing(Eonia,AN956,TRUE,CalibrationTrigger),"")</f>
        <v>1.2490970127405632E-2</v>
      </c>
    </row>
    <row r="957" spans="35:44">
      <c r="AI957" s="64" t="s">
        <v>99</v>
      </c>
      <c r="AJ957" s="146">
        <f>IFERROR(_xll.qlInterestRateIndexFixingDate(ContBasisIndex6MCorrected,AK957),"")</f>
        <v>46234</v>
      </c>
      <c r="AK957" s="146">
        <f>_xll.qlCalendarAdvance(Calendar,$AK956,AI957,,,trigger)</f>
        <v>46238</v>
      </c>
      <c r="AL957" s="78">
        <f>IFERROR(_xll.qlIndexFixing(ContinuousBasisIndex6M,AJ957,TRUE,)-_xll.qlIndexFixing($AV$1,AJ957,TRUE,CalibrationTrigger),"")</f>
        <v>1.7471246109137736E-3</v>
      </c>
      <c r="AN957" s="146">
        <f>IFERROR(_xll.qlInterestRateIndexFixingDate(ContBasisIndex6MCorrected,AK957),"")</f>
        <v>46234</v>
      </c>
      <c r="AO957" s="78">
        <f>_xll.qlIndexFixing(ContinuousBasisIndex6M,AJ957,TRUE,)</f>
        <v>1.4476329712538897E-2</v>
      </c>
      <c r="AP957" s="78">
        <f>_xll.qlIndexFixing(ContBasisIndex6MCorrected,AJ957,TRUE,)</f>
        <v>1.4527069874267653E-2</v>
      </c>
      <c r="AQ957" s="78">
        <f>IFERROR(_xll.qlIndexFixing(Euribor6MLegacy,AN957,TRUE,CalibrationTrigger),"")</f>
        <v>1.452494732300247E-2</v>
      </c>
      <c r="AR957" s="78">
        <f>IFERROR(_xll.qlIndexFixing(Eonia,AN957,TRUE,CalibrationTrigger),"")</f>
        <v>1.2508300998650412E-2</v>
      </c>
    </row>
    <row r="958" spans="35:44">
      <c r="AI958" s="64" t="s">
        <v>99</v>
      </c>
      <c r="AJ958" s="146">
        <f>IFERROR(_xll.qlInterestRateIndexFixingDate(ContBasisIndex6MCorrected,AK958),"")</f>
        <v>46241</v>
      </c>
      <c r="AK958" s="146">
        <f>_xll.qlCalendarAdvance(Calendar,$AK957,AI958,,,trigger)</f>
        <v>46245</v>
      </c>
      <c r="AL958" s="78">
        <f>IFERROR(_xll.qlIndexFixing(ContinuousBasisIndex6M,AJ958,TRUE,)-_xll.qlIndexFixing($AV$1,AJ958,TRUE,CalibrationTrigger),"")</f>
        <v>1.7438582530044065E-3</v>
      </c>
      <c r="AN958" s="146">
        <f>IFERROR(_xll.qlInterestRateIndexFixingDate(ContBasisIndex6MCorrected,AK958),"")</f>
        <v>46241</v>
      </c>
      <c r="AO958" s="78">
        <f>_xll.qlIndexFixing(ContinuousBasisIndex6M,AJ958,TRUE,)</f>
        <v>1.4484327141037468E-2</v>
      </c>
      <c r="AP958" s="78">
        <f>_xll.qlIndexFixing(ContBasisIndex6MCorrected,AJ958,TRUE,)</f>
        <v>1.4535067558340482E-2</v>
      </c>
      <c r="AQ958" s="78">
        <f>IFERROR(_xll.qlIndexFixing(Euribor6MLegacy,AN958,TRUE,CalibrationTrigger),"")</f>
        <v>1.4535376381030512E-2</v>
      </c>
      <c r="AR958" s="78">
        <f>IFERROR(_xll.qlIndexFixing(Eonia,AN958,TRUE,CalibrationTrigger),"")</f>
        <v>1.2525208509535091E-2</v>
      </c>
    </row>
    <row r="959" spans="35:44">
      <c r="AI959" s="64" t="s">
        <v>99</v>
      </c>
      <c r="AJ959" s="146">
        <f>IFERROR(_xll.qlInterestRateIndexFixingDate(ContBasisIndex6MCorrected,AK959),"")</f>
        <v>46248</v>
      </c>
      <c r="AK959" s="146">
        <f>_xll.qlCalendarAdvance(Calendar,$AK958,AI959,,,trigger)</f>
        <v>46252</v>
      </c>
      <c r="AL959" s="78">
        <f>IFERROR(_xll.qlIndexFixing(ContinuousBasisIndex6M,AJ959,TRUE,)-_xll.qlIndexFixing($AV$1,AJ959,TRUE,CalibrationTrigger),"")</f>
        <v>1.7405975939381781E-3</v>
      </c>
      <c r="AN959" s="146">
        <f>IFERROR(_xll.qlInterestRateIndexFixingDate(ContBasisIndex6MCorrected,AK959),"")</f>
        <v>46248</v>
      </c>
      <c r="AO959" s="78">
        <f>_xll.qlIndexFixing(ContinuousBasisIndex6M,AJ959,TRUE,)</f>
        <v>1.4491904255181414E-2</v>
      </c>
      <c r="AP959" s="78">
        <f>_xll.qlIndexFixing(ContBasisIndex6MCorrected,AJ959,TRUE,)</f>
        <v>1.4542644917239078E-2</v>
      </c>
      <c r="AQ959" s="78">
        <f>IFERROR(_xll.qlIndexFixing(Euribor6MLegacy,AN959,TRUE,CalibrationTrigger),"")</f>
        <v>1.4545573997749391E-2</v>
      </c>
      <c r="AR959" s="78">
        <f>IFERROR(_xll.qlIndexFixing(Eonia,AN959,TRUE,CalibrationTrigger),"")</f>
        <v>1.2541692659899795E-2</v>
      </c>
    </row>
    <row r="960" spans="35:44">
      <c r="AI960" s="64" t="s">
        <v>99</v>
      </c>
      <c r="AJ960" s="146">
        <f>IFERROR(_xll.qlInterestRateIndexFixingDate(ContBasisIndex6MCorrected,AK960),"")</f>
        <v>46255</v>
      </c>
      <c r="AK960" s="146">
        <f>_xll.qlCalendarAdvance(Calendar,$AK959,AI960,,,trigger)</f>
        <v>46259</v>
      </c>
      <c r="AL960" s="78">
        <f>IFERROR(_xll.qlIndexFixing(ContinuousBasisIndex6M,AJ960,TRUE,)-_xll.qlIndexFixing($AV$1,AJ960,TRUE,CalibrationTrigger),"")</f>
        <v>1.7373426433434699E-3</v>
      </c>
      <c r="AN960" s="146">
        <f>IFERROR(_xll.qlInterestRateIndexFixingDate(ContBasisIndex6MCorrected,AK960),"")</f>
        <v>46255</v>
      </c>
      <c r="AO960" s="78">
        <f>_xll.qlIndexFixing(ContinuousBasisIndex6M,AJ960,TRUE,)</f>
        <v>1.4499061057565181E-2</v>
      </c>
      <c r="AP960" s="78">
        <f>_xll.qlIndexFixing(ContBasisIndex6MCorrected,AJ960,TRUE,)</f>
        <v>1.4549801953557023E-2</v>
      </c>
      <c r="AQ960" s="78">
        <f>IFERROR(_xll.qlIndexFixing(Euribor6MLegacy,AN960,TRUE,CalibrationTrigger),"")</f>
        <v>1.4555540169567201E-2</v>
      </c>
      <c r="AR960" s="78">
        <f>IFERROR(_xll.qlIndexFixing(Eonia,AN960,TRUE,CalibrationTrigger),"")</f>
        <v>1.2557753449558007E-2</v>
      </c>
    </row>
    <row r="961" spans="35:44">
      <c r="AI961" s="64" t="s">
        <v>99</v>
      </c>
      <c r="AJ961" s="146">
        <f>IFERROR(_xll.qlInterestRateIndexFixingDate(ContBasisIndex6MCorrected,AK961),"")</f>
        <v>46262</v>
      </c>
      <c r="AK961" s="146">
        <f>_xll.qlCalendarAdvance(Calendar,$AK960,AI961,,,trigger)</f>
        <v>46266</v>
      </c>
      <c r="AL961" s="78">
        <f>IFERROR(_xll.qlIndexFixing(ContinuousBasisIndex6M,AJ961,TRUE,)-_xll.qlIndexFixing($AV$1,AJ961,TRUE,CalibrationTrigger),"")</f>
        <v>1.7345873817201079E-3</v>
      </c>
      <c r="AN961" s="146">
        <f>IFERROR(_xll.qlInterestRateIndexFixingDate(ContBasisIndex6MCorrected,AK961),"")</f>
        <v>46262</v>
      </c>
      <c r="AO961" s="78">
        <f>_xll.qlIndexFixing(ContinuousBasisIndex6M,AJ961,TRUE,)</f>
        <v>1.4503906596245432E-2</v>
      </c>
      <c r="AP961" s="78">
        <f>_xll.qlIndexFixing(ContBasisIndex6MCorrected,AJ961,TRUE,)</f>
        <v>1.4557298533067673E-2</v>
      </c>
      <c r="AQ961" s="78">
        <f>IFERROR(_xll.qlIndexFixing(Euribor6MLegacy,AN961,TRUE,CalibrationTrigger),"")</f>
        <v>1.4562542526605424E-2</v>
      </c>
      <c r="AR961" s="78">
        <f>IFERROR(_xll.qlIndexFixing(Eonia,AN961,TRUE,CalibrationTrigger),"")</f>
        <v>1.257339087832321E-2</v>
      </c>
    </row>
    <row r="962" spans="35:44">
      <c r="AI962" s="64" t="s">
        <v>99</v>
      </c>
      <c r="AJ962" s="146">
        <f>IFERROR(_xll.qlInterestRateIndexFixingDate(ContBasisIndex6MCorrected,AK962),"")</f>
        <v>46269</v>
      </c>
      <c r="AK962" s="146">
        <f>_xll.qlCalendarAdvance(Calendar,$AK961,AI962,,,trigger)</f>
        <v>46273</v>
      </c>
      <c r="AL962" s="78">
        <f>IFERROR(_xll.qlIndexFixing(ContinuousBasisIndex6M,AJ962,TRUE,)-_xll.qlIndexFixing($AV$1,AJ962,TRUE,CalibrationTrigger),"")</f>
        <v>1.7313429011534664E-3</v>
      </c>
      <c r="AN962" s="146">
        <f>IFERROR(_xll.qlInterestRateIndexFixingDate(ContBasisIndex6MCorrected,AK962),"")</f>
        <v>46269</v>
      </c>
      <c r="AO962" s="78">
        <f>_xll.qlIndexFixing(ContinuousBasisIndex6M,AJ962,TRUE,)</f>
        <v>1.4510320959446023E-2</v>
      </c>
      <c r="AP962" s="78">
        <f>_xll.qlIndexFixing(ContBasisIndex6MCorrected,AJ962,TRUE,)</f>
        <v>1.456991278215383E-2</v>
      </c>
      <c r="AQ962" s="78">
        <f>IFERROR(_xll.qlIndexFixing(Euribor6MLegacy,AN962,TRUE,CalibrationTrigger),"")</f>
        <v>1.4572098204639462E-2</v>
      </c>
      <c r="AR962" s="78">
        <f>IFERROR(_xll.qlIndexFixing(Eonia,AN962,TRUE,CalibrationTrigger),"")</f>
        <v>1.2588604946062176E-2</v>
      </c>
    </row>
    <row r="963" spans="35:44">
      <c r="AI963" s="64" t="s">
        <v>99</v>
      </c>
      <c r="AJ963" s="146">
        <f>IFERROR(_xll.qlInterestRateIndexFixingDate(ContBasisIndex6MCorrected,AK963),"")</f>
        <v>46276</v>
      </c>
      <c r="AK963" s="146">
        <f>_xll.qlCalendarAdvance(Calendar,$AK962,AI963,,,trigger)</f>
        <v>46280</v>
      </c>
      <c r="AL963" s="78">
        <f>IFERROR(_xll.qlIndexFixing(ContinuousBasisIndex6M,AJ963,TRUE,)-_xll.qlIndexFixing($AV$1,AJ963,TRUE,CalibrationTrigger),"")</f>
        <v>1.7281041840503438E-3</v>
      </c>
      <c r="AN963" s="146">
        <f>IFERROR(_xll.qlInterestRateIndexFixingDate(ContBasisIndex6MCorrected,AK963),"")</f>
        <v>46276</v>
      </c>
      <c r="AO963" s="78">
        <f>_xll.qlIndexFixing(ContinuousBasisIndex6M,AJ963,TRUE,)</f>
        <v>1.4516341923715061E-2</v>
      </c>
      <c r="AP963" s="78">
        <f>_xll.qlIndexFixing(ContBasisIndex6MCorrected,AJ963,TRUE,)</f>
        <v>1.4582133709601305E-2</v>
      </c>
      <c r="AQ963" s="78">
        <f>IFERROR(_xll.qlIndexFixing(Euribor6MLegacy,AN963,TRUE,CalibrationTrigger),"")</f>
        <v>1.458143443213355E-2</v>
      </c>
      <c r="AR963" s="78">
        <f>IFERROR(_xll.qlIndexFixing(Eonia,AN963,TRUE,CalibrationTrigger),"")</f>
        <v>1.2603395652588389E-2</v>
      </c>
    </row>
    <row r="964" spans="35:44">
      <c r="AI964" s="64" t="s">
        <v>99</v>
      </c>
      <c r="AJ964" s="146">
        <f>IFERROR(_xll.qlInterestRateIndexFixingDate(ContBasisIndex6MCorrected,AK964),"")</f>
        <v>46283</v>
      </c>
      <c r="AK964" s="146">
        <f>_xll.qlCalendarAdvance(Calendar,$AK963,AI964,,,trigger)</f>
        <v>46287</v>
      </c>
      <c r="AL964" s="78">
        <f>IFERROR(_xll.qlIndexFixing(ContinuousBasisIndex6M,AJ964,TRUE,)-_xll.qlIndexFixing($AV$1,AJ964,TRUE,CalibrationTrigger),"")</f>
        <v>1.724871255375961E-3</v>
      </c>
      <c r="AN964" s="146">
        <f>IFERROR(_xll.qlInterestRateIndexFixingDate(ContBasisIndex6MCorrected,AK964),"")</f>
        <v>46283</v>
      </c>
      <c r="AO964" s="78">
        <f>_xll.qlIndexFixing(ContinuousBasisIndex6M,AJ964,TRUE,)</f>
        <v>1.4521988290606894E-2</v>
      </c>
      <c r="AP964" s="78">
        <f>_xll.qlIndexFixing(ContBasisIndex6MCorrected,AJ964,TRUE,)</f>
        <v>1.45939801139887E-2</v>
      </c>
      <c r="AQ964" s="78">
        <f>IFERROR(_xll.qlIndexFixing(Euribor6MLegacy,AN964,TRUE,CalibrationTrigger),"")</f>
        <v>1.4590559589720452E-2</v>
      </c>
      <c r="AR964" s="78">
        <f>IFERROR(_xll.qlIndexFixing(Eonia,AN964,TRUE,CalibrationTrigger),"")</f>
        <v>1.2617762997741977E-2</v>
      </c>
    </row>
    <row r="965" spans="35:44">
      <c r="AI965" s="64" t="s">
        <v>99</v>
      </c>
      <c r="AJ965" s="146">
        <f>IFERROR(_xll.qlInterestRateIndexFixingDate(ContBasisIndex6MCorrected,AK965),"")</f>
        <v>46290</v>
      </c>
      <c r="AK965" s="146">
        <f>_xll.qlCalendarAdvance(Calendar,$AK964,AI965,,,trigger)</f>
        <v>46294</v>
      </c>
      <c r="AL965" s="78">
        <f>IFERROR(_xll.qlIndexFixing(ContinuousBasisIndex6M,AJ965,TRUE,)-_xll.qlIndexFixing($AV$1,AJ965,TRUE,CalibrationTrigger),"")</f>
        <v>1.7214807804973656E-3</v>
      </c>
      <c r="AN965" s="146">
        <f>IFERROR(_xll.qlInterestRateIndexFixingDate(ContBasisIndex6MCorrected,AK965),"")</f>
        <v>46290</v>
      </c>
      <c r="AO965" s="78">
        <f>_xll.qlIndexFixing(ContinuousBasisIndex6M,AJ965,TRUE,)</f>
        <v>1.4527818504775462E-2</v>
      </c>
      <c r="AP965" s="78">
        <f>_xll.qlIndexFixing(ContBasisIndex6MCorrected,AJ965,TRUE,)</f>
        <v>1.4606743606448102E-2</v>
      </c>
      <c r="AQ965" s="78">
        <f>IFERROR(_xll.qlIndexFixing(Euribor6MLegacy,AN965,TRUE,CalibrationTrigger),"")</f>
        <v>1.4600341158921233E-2</v>
      </c>
      <c r="AR965" s="78">
        <f>IFERROR(_xll.qlIndexFixing(Eonia,AN965,TRUE,CalibrationTrigger),"")</f>
        <v>1.2631706981443003E-2</v>
      </c>
    </row>
    <row r="966" spans="35:44">
      <c r="AI966" s="64" t="s">
        <v>99</v>
      </c>
      <c r="AJ966" s="146">
        <f>IFERROR(_xll.qlInterestRateIndexFixingDate(ContBasisIndex6MCorrected,AK966),"")</f>
        <v>46297</v>
      </c>
      <c r="AK966" s="146">
        <f>_xll.qlCalendarAdvance(Calendar,$AK965,AI966,,,trigger)</f>
        <v>46301</v>
      </c>
      <c r="AL966" s="78">
        <f>IFERROR(_xll.qlIndexFixing(ContinuousBasisIndex6M,AJ966,TRUE,)-_xll.qlIndexFixing($AV$1,AJ966,TRUE,CalibrationTrigger),"")</f>
        <v>1.7182598362229934E-3</v>
      </c>
      <c r="AN966" s="146">
        <f>IFERROR(_xll.qlInterestRateIndexFixingDate(ContBasisIndex6MCorrected,AK966),"")</f>
        <v>46297</v>
      </c>
      <c r="AO966" s="78">
        <f>_xll.qlIndexFixing(ContinuousBasisIndex6M,AJ966,TRUE,)</f>
        <v>1.4532754360331388E-2</v>
      </c>
      <c r="AP966" s="78">
        <f>_xll.qlIndexFixing(ContBasisIndex6MCorrected,AJ966,TRUE,)</f>
        <v>1.4617845833492616E-2</v>
      </c>
      <c r="AQ966" s="78">
        <f>IFERROR(_xll.qlIndexFixing(Euribor6MLegacy,AN966,TRUE,CalibrationTrigger),"")</f>
        <v>1.4609058534394139E-2</v>
      </c>
      <c r="AR966" s="78">
        <f>IFERROR(_xll.qlIndexFixing(Eonia,AN966,TRUE,CalibrationTrigger),"")</f>
        <v>1.2645227603425013E-2</v>
      </c>
    </row>
    <row r="967" spans="35:44">
      <c r="AI967" s="64" t="s">
        <v>99</v>
      </c>
      <c r="AJ967" s="146">
        <f>IFERROR(_xll.qlInterestRateIndexFixingDate(ContBasisIndex6MCorrected,AK967),"")</f>
        <v>46304</v>
      </c>
      <c r="AK967" s="146">
        <f>_xll.qlCalendarAdvance(Calendar,$AK966,AI967,,,trigger)</f>
        <v>46308</v>
      </c>
      <c r="AL967" s="78">
        <f>IFERROR(_xll.qlIndexFixing(ContinuousBasisIndex6M,AJ967,TRUE,)-_xll.qlIndexFixing($AV$1,AJ967,TRUE,CalibrationTrigger),"")</f>
        <v>1.71504475438004E-3</v>
      </c>
      <c r="AN967" s="146">
        <f>IFERROR(_xll.qlInterestRateIndexFixingDate(ContBasisIndex6MCorrected,AK967),"")</f>
        <v>46304</v>
      </c>
      <c r="AO967" s="78">
        <f>_xll.qlIndexFixing(ContinuousBasisIndex6M,AJ967,TRUE,)</f>
        <v>1.4537374122246819E-2</v>
      </c>
      <c r="AP967" s="78">
        <f>_xll.qlIndexFixing(ContBasisIndex6MCorrected,AJ967,TRUE,)</f>
        <v>1.4628632033209308E-2</v>
      </c>
      <c r="AQ967" s="78">
        <f>IFERROR(_xll.qlIndexFixing(Euribor6MLegacy,AN967,TRUE,CalibrationTrigger),"")</f>
        <v>1.4617590916773235E-2</v>
      </c>
      <c r="AR967" s="78">
        <f>IFERROR(_xll.qlIndexFixing(Eonia,AN967,TRUE,CalibrationTrigger),"")</f>
        <v>1.2658324863661363E-2</v>
      </c>
    </row>
    <row r="968" spans="35:44">
      <c r="AI968" s="64" t="s">
        <v>99</v>
      </c>
      <c r="AJ968" s="146">
        <f>IFERROR(_xll.qlInterestRateIndexFixingDate(ContBasisIndex6MCorrected,AK968),"")</f>
        <v>46311</v>
      </c>
      <c r="AK968" s="146">
        <f>_xll.qlCalendarAdvance(Calendar,$AK967,AI968,,,trigger)</f>
        <v>46315</v>
      </c>
      <c r="AL968" s="78">
        <f>IFERROR(_xll.qlIndexFixing(ContinuousBasisIndex6M,AJ968,TRUE,)-_xll.qlIndexFixing($AV$1,AJ968,TRUE,CalibrationTrigger),"")</f>
        <v>1.7118355587398201E-3</v>
      </c>
      <c r="AN968" s="146">
        <f>IFERROR(_xll.qlInterestRateIndexFixingDate(ContBasisIndex6MCorrected,AK968),"")</f>
        <v>46311</v>
      </c>
      <c r="AO968" s="78">
        <f>_xll.qlIndexFixing(ContinuousBasisIndex6M,AJ968,TRUE,)</f>
        <v>1.4541696490390225E-2</v>
      </c>
      <c r="AP968" s="78">
        <f>_xll.qlIndexFixing(ContBasisIndex6MCorrected,AJ968,TRUE,)</f>
        <v>1.4639120903446282E-2</v>
      </c>
      <c r="AQ968" s="78">
        <f>IFERROR(_xll.qlIndexFixing(Euribor6MLegacy,AN968,TRUE,CalibrationTrigger),"")</f>
        <v>1.4625946641802483E-2</v>
      </c>
      <c r="AR968" s="78">
        <f>IFERROR(_xll.qlIndexFixing(Eonia,AN968,TRUE,CalibrationTrigger),"")</f>
        <v>1.2670998761912244E-2</v>
      </c>
    </row>
    <row r="969" spans="35:44">
      <c r="AI969" s="64" t="s">
        <v>99</v>
      </c>
      <c r="AJ969" s="146">
        <f>IFERROR(_xll.qlInterestRateIndexFixingDate(ContBasisIndex6MCorrected,AK969),"")</f>
        <v>46318</v>
      </c>
      <c r="AK969" s="146">
        <f>_xll.qlCalendarAdvance(Calendar,$AK968,AI969,,,trigger)</f>
        <v>46322</v>
      </c>
      <c r="AL969" s="78">
        <f>IFERROR(_xll.qlIndexFixing(ContinuousBasisIndex6M,AJ969,TRUE,)-_xll.qlIndexFixing($AV$1,AJ969,TRUE,CalibrationTrigger),"")</f>
        <v>1.7086322727828934E-3</v>
      </c>
      <c r="AN969" s="146">
        <f>IFERROR(_xll.qlInterestRateIndexFixingDate(ContBasisIndex6MCorrected,AK969),"")</f>
        <v>46318</v>
      </c>
      <c r="AO969" s="78">
        <f>_xll.qlIndexFixing(ContinuousBasisIndex6M,AJ969,TRUE,)</f>
        <v>1.4545740164765788E-2</v>
      </c>
      <c r="AP969" s="78">
        <f>_xll.qlIndexFixing(ContBasisIndex6MCorrected,AJ969,TRUE,)</f>
        <v>1.4649331142421455E-2</v>
      </c>
      <c r="AQ969" s="78">
        <f>IFERROR(_xll.qlIndexFixing(Euribor6MLegacy,AN969,TRUE,CalibrationTrigger),"")</f>
        <v>1.4634134045414707E-2</v>
      </c>
      <c r="AR969" s="78">
        <f>IFERROR(_xll.qlIndexFixing(Eonia,AN969,TRUE,CalibrationTrigger),"")</f>
        <v>1.2683249298097721E-2</v>
      </c>
    </row>
    <row r="970" spans="35:44">
      <c r="AI970" s="64" t="s">
        <v>99</v>
      </c>
      <c r="AJ970" s="146">
        <f>IFERROR(_xll.qlInterestRateIndexFixingDate(ContBasisIndex6MCorrected,AK970),"")</f>
        <v>46325</v>
      </c>
      <c r="AK970" s="146">
        <f>_xll.qlCalendarAdvance(Calendar,$AK969,AI970,,,trigger)</f>
        <v>46329</v>
      </c>
      <c r="AL970" s="78">
        <f>IFERROR(_xll.qlIndexFixing(ContinuousBasisIndex6M,AJ970,TRUE,)-_xll.qlIndexFixing($AV$1,AJ970,TRUE,CalibrationTrigger),"")</f>
        <v>1.7055966009968775E-3</v>
      </c>
      <c r="AN970" s="146">
        <f>IFERROR(_xll.qlInterestRateIndexFixingDate(ContBasisIndex6MCorrected,AK970),"")</f>
        <v>46325</v>
      </c>
      <c r="AO970" s="78">
        <f>_xll.qlIndexFixing(ContinuousBasisIndex6M,AJ970,TRUE,)</f>
        <v>1.4549052862745224E-2</v>
      </c>
      <c r="AP970" s="78">
        <f>_xll.qlIndexFixing(ContBasisIndex6MCorrected,AJ970,TRUE,)</f>
        <v>1.4658246334448913E-2</v>
      </c>
      <c r="AQ970" s="78">
        <f>IFERROR(_xll.qlIndexFixing(Euribor6MLegacy,AN970,TRUE,CalibrationTrigger),"")</f>
        <v>1.4641347409498261E-2</v>
      </c>
      <c r="AR970" s="78">
        <f>IFERROR(_xll.qlIndexFixing(Eonia,AN970,TRUE,CalibrationTrigger),"")</f>
        <v>1.2695076472084565E-2</v>
      </c>
    </row>
    <row r="971" spans="35:44">
      <c r="AI971" s="64" t="s">
        <v>99</v>
      </c>
      <c r="AJ971" s="146">
        <f>IFERROR(_xll.qlInterestRateIndexFixingDate(ContBasisIndex6MCorrected,AK971),"")</f>
        <v>46332</v>
      </c>
      <c r="AK971" s="146">
        <f>_xll.qlCalendarAdvance(Calendar,$AK970,AI971,,,trigger)</f>
        <v>46336</v>
      </c>
      <c r="AL971" s="78">
        <f>IFERROR(_xll.qlIndexFixing(ContinuousBasisIndex6M,AJ971,TRUE,)-_xll.qlIndexFixing($AV$1,AJ971,TRUE,CalibrationTrigger),"")</f>
        <v>1.7024048655317828E-3</v>
      </c>
      <c r="AN971" s="146">
        <f>IFERROR(_xll.qlInterestRateIndexFixingDate(ContBasisIndex6MCorrected,AK971),"")</f>
        <v>46332</v>
      </c>
      <c r="AO971" s="78">
        <f>_xll.qlIndexFixing(ContinuousBasisIndex6M,AJ971,TRUE,)</f>
        <v>1.4552603509384251E-2</v>
      </c>
      <c r="AP971" s="78">
        <f>_xll.qlIndexFixing(ContBasisIndex6MCorrected,AJ971,TRUE,)</f>
        <v>1.4667997475035614E-2</v>
      </c>
      <c r="AQ971" s="78">
        <f>IFERROR(_xll.qlIndexFixing(Euribor6MLegacy,AN971,TRUE,CalibrationTrigger),"")</f>
        <v>1.4649229753016487E-2</v>
      </c>
      <c r="AR971" s="78">
        <f>IFERROR(_xll.qlIndexFixing(Eonia,AN971,TRUE,CalibrationTrigger),"")</f>
        <v>1.2706480283766197E-2</v>
      </c>
    </row>
    <row r="972" spans="35:44">
      <c r="AI972" s="64" t="s">
        <v>99</v>
      </c>
      <c r="AJ972" s="146">
        <f>IFERROR(_xll.qlInterestRateIndexFixingDate(ContBasisIndex6MCorrected,AK972),"")</f>
        <v>46339</v>
      </c>
      <c r="AK972" s="146">
        <f>_xll.qlCalendarAdvance(Calendar,$AK971,AI972,,,trigger)</f>
        <v>46343</v>
      </c>
      <c r="AL972" s="78">
        <f>IFERROR(_xll.qlIndexFixing(ContinuousBasisIndex6M,AJ972,TRUE,)-_xll.qlIndexFixing($AV$1,AJ972,TRUE,CalibrationTrigger),"")</f>
        <v>1.6992191076484302E-3</v>
      </c>
      <c r="AN972" s="146">
        <f>IFERROR(_xll.qlInterestRateIndexFixingDate(ContBasisIndex6MCorrected,AK972),"")</f>
        <v>46339</v>
      </c>
      <c r="AO972" s="78">
        <f>_xll.qlIndexFixing(ContinuousBasisIndex6M,AJ972,TRUE,)</f>
        <v>1.4555929977883799E-2</v>
      </c>
      <c r="AP972" s="78">
        <f>_xll.qlIndexFixing(ContBasisIndex6MCorrected,AJ972,TRUE,)</f>
        <v>1.467752449637319E-2</v>
      </c>
      <c r="AQ972" s="78">
        <f>IFERROR(_xll.qlIndexFixing(Euribor6MLegacy,AN972,TRUE,CalibrationTrigger),"")</f>
        <v>1.4656968078978823E-2</v>
      </c>
      <c r="AR972" s="78">
        <f>IFERROR(_xll.qlIndexFixing(Eonia,AN972,TRUE,CalibrationTrigger),"")</f>
        <v>1.2717460732956098E-2</v>
      </c>
    </row>
    <row r="973" spans="35:44">
      <c r="AI973" s="64" t="s">
        <v>99</v>
      </c>
      <c r="AJ973" s="146">
        <f>IFERROR(_xll.qlInterestRateIndexFixingDate(ContBasisIndex6MCorrected,AK973),"")</f>
        <v>46346</v>
      </c>
      <c r="AK973" s="146">
        <f>_xll.qlCalendarAdvance(Calendar,$AK972,AI973,,,trigger)</f>
        <v>46350</v>
      </c>
      <c r="AL973" s="78">
        <f>IFERROR(_xll.qlIndexFixing(ContinuousBasisIndex6M,AJ973,TRUE,)-_xll.qlIndexFixing($AV$1,AJ973,TRUE,CalibrationTrigger),"")</f>
        <v>1.6960393497002131E-3</v>
      </c>
      <c r="AN973" s="146">
        <f>IFERROR(_xll.qlInterestRateIndexFixingDate(ContBasisIndex6MCorrected,AK973),"")</f>
        <v>46346</v>
      </c>
      <c r="AO973" s="78">
        <f>_xll.qlIndexFixing(ContinuousBasisIndex6M,AJ973,TRUE,)</f>
        <v>1.4559051071098393E-2</v>
      </c>
      <c r="AP973" s="78">
        <f>_xll.qlIndexFixing(ContBasisIndex6MCorrected,AJ973,TRUE,)</f>
        <v>1.4686846200435099E-2</v>
      </c>
      <c r="AQ973" s="78">
        <f>IFERROR(_xll.qlIndexFixing(Euribor6MLegacy,AN973,TRUE,CalibrationTrigger),"")</f>
        <v>1.466457076972804E-2</v>
      </c>
      <c r="AR973" s="78">
        <f>IFERROR(_xll.qlIndexFixing(Eonia,AN973,TRUE,CalibrationTrigger),"")</f>
        <v>1.2728017819600979E-2</v>
      </c>
    </row>
    <row r="974" spans="35:44">
      <c r="AI974" s="64" t="s">
        <v>99</v>
      </c>
      <c r="AJ974" s="146">
        <f>IFERROR(_xll.qlInterestRateIndexFixingDate(ContBasisIndex6MCorrected,AK974),"")</f>
        <v>46353</v>
      </c>
      <c r="AK974" s="146">
        <f>_xll.qlCalendarAdvance(Calendar,$AK973,AI974,,,trigger)</f>
        <v>46357</v>
      </c>
      <c r="AL974" s="78">
        <f>IFERROR(_xll.qlIndexFixing(ContinuousBasisIndex6M,AJ974,TRUE,)-_xll.qlIndexFixing($AV$1,AJ974,TRUE,CalibrationTrigger),"")</f>
        <v>1.6927052899992721E-3</v>
      </c>
      <c r="AN974" s="146">
        <f>IFERROR(_xll.qlInterestRateIndexFixingDate(ContBasisIndex6MCorrected,AK974),"")</f>
        <v>46353</v>
      </c>
      <c r="AO974" s="78">
        <f>_xll.qlIndexFixing(ContinuousBasisIndex6M,AJ974,TRUE,)</f>
        <v>1.4562432636785362E-2</v>
      </c>
      <c r="AP974" s="78">
        <f>_xll.qlIndexFixing(ContBasisIndex6MCorrected,AJ974,TRUE,)</f>
        <v>1.4696857328644879E-2</v>
      </c>
      <c r="AQ974" s="78">
        <f>IFERROR(_xll.qlIndexFixing(Euribor6MLegacy,AN974,TRUE,CalibrationTrigger),"")</f>
        <v>1.4672838012174153E-2</v>
      </c>
      <c r="AR974" s="78">
        <f>IFERROR(_xll.qlIndexFixing(Eonia,AN974,TRUE,CalibrationTrigger),"")</f>
        <v>1.2738151543567611E-2</v>
      </c>
    </row>
    <row r="975" spans="35:44">
      <c r="AI975" s="64" t="s">
        <v>99</v>
      </c>
      <c r="AJ975" s="146">
        <f>IFERROR(_xll.qlInterestRateIndexFixingDate(ContBasisIndex6MCorrected,AK975),"")</f>
        <v>46360</v>
      </c>
      <c r="AK975" s="146">
        <f>_xll.qlCalendarAdvance(Calendar,$AK974,AI975,,,trigger)</f>
        <v>46364</v>
      </c>
      <c r="AL975" s="78">
        <f>IFERROR(_xll.qlIndexFixing(ContinuousBasisIndex6M,AJ975,TRUE,)-_xll.qlIndexFixing($AV$1,AJ975,TRUE,CalibrationTrigger),"")</f>
        <v>1.6895379392286008E-3</v>
      </c>
      <c r="AN975" s="146">
        <f>IFERROR(_xll.qlInterestRateIndexFixingDate(ContBasisIndex6MCorrected,AK975),"")</f>
        <v>46360</v>
      </c>
      <c r="AO975" s="78">
        <f>_xll.qlIndexFixing(ContinuousBasisIndex6M,AJ975,TRUE,)</f>
        <v>1.4565196853306974E-2</v>
      </c>
      <c r="AP975" s="78">
        <f>_xll.qlIndexFixing(ContBasisIndex6MCorrected,AJ975,TRUE,)</f>
        <v>1.4705788460214564E-2</v>
      </c>
      <c r="AQ975" s="78">
        <f>IFERROR(_xll.qlIndexFixing(Euribor6MLegacy,AN975,TRUE,CalibrationTrigger),"")</f>
        <v>1.4680190551555004E-2</v>
      </c>
      <c r="AR975" s="78">
        <f>IFERROR(_xll.qlIndexFixing(Eonia,AN975,TRUE,CalibrationTrigger),"")</f>
        <v>1.2747861904749413E-2</v>
      </c>
    </row>
    <row r="976" spans="35:44">
      <c r="AI976" s="64" t="s">
        <v>99</v>
      </c>
      <c r="AJ976" s="146">
        <f>IFERROR(_xll.qlInterestRateIndexFixingDate(ContBasisIndex6MCorrected,AK976),"")</f>
        <v>46367</v>
      </c>
      <c r="AK976" s="146">
        <f>_xll.qlCalendarAdvance(Calendar,$AK975,AI976,,,trigger)</f>
        <v>46371</v>
      </c>
      <c r="AL976" s="78">
        <f>IFERROR(_xll.qlIndexFixing(ContinuousBasisIndex6M,AJ976,TRUE,)-_xll.qlIndexFixing($AV$1,AJ976,TRUE,CalibrationTrigger),"")</f>
        <v>1.6863766545409491E-3</v>
      </c>
      <c r="AN976" s="146">
        <f>IFERROR(_xll.qlInterestRateIndexFixingDate(ContBasisIndex6MCorrected,AK976),"")</f>
        <v>46367</v>
      </c>
      <c r="AO976" s="78">
        <f>_xll.qlIndexFixing(ContinuousBasisIndex6M,AJ976,TRUE,)</f>
        <v>1.4567813277991356E-2</v>
      </c>
      <c r="AP976" s="78">
        <f>_xll.qlIndexFixing(ContBasisIndex6MCorrected,AJ976,TRUE,)</f>
        <v>1.4714571856417891E-2</v>
      </c>
      <c r="AQ976" s="78">
        <f>IFERROR(_xll.qlIndexFixing(Euribor6MLegacy,AN976,TRUE,CalibrationTrigger),"")</f>
        <v>1.4687433125760428E-2</v>
      </c>
      <c r="AR976" s="78">
        <f>IFERROR(_xll.qlIndexFixing(Eonia,AN976,TRUE,CalibrationTrigger),"")</f>
        <v>1.2757148903066451E-2</v>
      </c>
    </row>
    <row r="977" spans="35:44">
      <c r="AI977" s="64" t="s">
        <v>99</v>
      </c>
      <c r="AJ977" s="146">
        <f>IFERROR(_xll.qlInterestRateIndexFixingDate(ContBasisIndex6MCorrected,AK977),"")</f>
        <v>46374</v>
      </c>
      <c r="AK977" s="146">
        <f>_xll.qlCalendarAdvance(Calendar,$AK976,AI977,,,trigger)</f>
        <v>46378</v>
      </c>
      <c r="AL977" s="78">
        <f>IFERROR(_xll.qlIndexFixing(ContinuousBasisIndex6M,AJ977,TRUE,)-_xll.qlIndexFixing($AV$1,AJ977,TRUE,CalibrationTrigger),"")</f>
        <v>1.6832214571650527E-3</v>
      </c>
      <c r="AN977" s="146">
        <f>IFERROR(_xll.qlInterestRateIndexFixingDate(ContBasisIndex6MCorrected,AK977),"")</f>
        <v>46374</v>
      </c>
      <c r="AO977" s="78">
        <f>_xll.qlIndexFixing(ContinuousBasisIndex6M,AJ977,TRUE,)</f>
        <v>1.4570300611162875E-2</v>
      </c>
      <c r="AP977" s="78">
        <f>_xll.qlIndexFixing(ContBasisIndex6MCorrected,AJ977,TRUE,)</f>
        <v>1.4723226217642911E-2</v>
      </c>
      <c r="AQ977" s="78">
        <f>IFERROR(_xll.qlIndexFixing(Euribor6MLegacy,AN977,TRUE,CalibrationTrigger),"")</f>
        <v>1.4694574071997831E-2</v>
      </c>
      <c r="AR977" s="78">
        <f>IFERROR(_xll.qlIndexFixing(Eonia,AN977,TRUE,CalibrationTrigger),"")</f>
        <v>1.2766012538385496E-2</v>
      </c>
    </row>
    <row r="978" spans="35:44">
      <c r="AI978" s="64" t="s">
        <v>99</v>
      </c>
      <c r="AJ978" s="146">
        <f>IFERROR(_xll.qlInterestRateIndexFixingDate(ContBasisIndex6MCorrected,AK978),"")</f>
        <v>46380</v>
      </c>
      <c r="AK978" s="146">
        <f>_xll.qlCalendarAdvance(Calendar,$AK977,AI978,,,trigger)</f>
        <v>46385</v>
      </c>
      <c r="AL978" s="78">
        <f>IFERROR(_xll.qlIndexFixing(ContinuousBasisIndex6M,AJ978,TRUE,)-_xll.qlIndexFixing($AV$1,AJ978,TRUE,CalibrationTrigger),"")</f>
        <v>1.68007236805294E-3</v>
      </c>
      <c r="AN978" s="146">
        <f>IFERROR(_xll.qlInterestRateIndexFixingDate(ContBasisIndex6MCorrected,AK978),"")</f>
        <v>46380</v>
      </c>
      <c r="AO978" s="78">
        <f>_xll.qlIndexFixing(ContinuousBasisIndex6M,AJ978,TRUE,)</f>
        <v>1.4572677553111198E-2</v>
      </c>
      <c r="AP978" s="78">
        <f>_xll.qlIndexFixing(ContBasisIndex6MCorrected,AJ978,TRUE,)</f>
        <v>1.473177024447532E-2</v>
      </c>
      <c r="AQ978" s="78">
        <f>IFERROR(_xll.qlIndexFixing(Euribor6MLegacy,AN978,TRUE,CalibrationTrigger),"")</f>
        <v>1.4701621727613854E-2</v>
      </c>
      <c r="AR978" s="78">
        <f>IFERROR(_xll.qlIndexFixing(Eonia,AN978,TRUE,CalibrationTrigger),"")</f>
        <v>1.2774088075877543E-2</v>
      </c>
    </row>
    <row r="979" spans="35:44">
      <c r="AI979" s="64" t="s">
        <v>99</v>
      </c>
      <c r="AJ979" s="146">
        <f>IFERROR(_xll.qlInterestRateIndexFixingDate(ContBasisIndex6MCorrected,AK979),"")</f>
        <v>46387</v>
      </c>
      <c r="AK979" s="146">
        <f>_xll.qlCalendarAdvance(Calendar,$AK978,AI979,,,trigger)</f>
        <v>46392</v>
      </c>
      <c r="AL979" s="78">
        <f>IFERROR(_xll.qlIndexFixing(ContinuousBasisIndex6M,AJ979,TRUE,)-_xll.qlIndexFixing($AV$1,AJ979,TRUE,CalibrationTrigger),"")</f>
        <v>1.6770880172485934E-3</v>
      </c>
      <c r="AN979" s="146">
        <f>IFERROR(_xll.qlInterestRateIndexFixingDate(ContBasisIndex6MCorrected,AK979),"")</f>
        <v>46387</v>
      </c>
      <c r="AO979" s="78">
        <f>_xll.qlIndexFixing(ContinuousBasisIndex6M,AJ979,TRUE,)</f>
        <v>1.4574517710607856E-2</v>
      </c>
      <c r="AP979" s="78">
        <f>_xll.qlIndexFixing(ContBasisIndex6MCorrected,AJ979,TRUE,)</f>
        <v>1.4739517703205036E-2</v>
      </c>
      <c r="AQ979" s="78">
        <f>IFERROR(_xll.qlIndexFixing(Euribor6MLegacy,AN979,TRUE,CalibrationTrigger),"")</f>
        <v>1.4707808004915135E-2</v>
      </c>
      <c r="AR979" s="78">
        <f>IFERROR(_xll.qlIndexFixing(Eonia,AN979,TRUE,CalibrationTrigger),"")</f>
        <v>1.2782135510776005E-2</v>
      </c>
    </row>
    <row r="980" spans="35:44">
      <c r="AI980" s="64" t="s">
        <v>99</v>
      </c>
      <c r="AJ980" s="146">
        <f>IFERROR(_xll.qlInterestRateIndexFixingDate(ContBasisIndex6MCorrected,AK980),"")</f>
        <v>46395</v>
      </c>
      <c r="AK980" s="146">
        <f>_xll.qlCalendarAdvance(Calendar,$AK979,AI980,,,trigger)</f>
        <v>46399</v>
      </c>
      <c r="AL980" s="78">
        <f>IFERROR(_xll.qlIndexFixing(ContinuousBasisIndex6M,AJ980,TRUE,)-_xll.qlIndexFixing($AV$1,AJ980,TRUE,CalibrationTrigger),"")</f>
        <v>1.6739508613654568E-3</v>
      </c>
      <c r="AN980" s="146">
        <f>IFERROR(_xll.qlInterestRateIndexFixingDate(ContBasisIndex6MCorrected,AK980),"")</f>
        <v>46395</v>
      </c>
      <c r="AO980" s="78">
        <f>_xll.qlIndexFixing(ContinuousBasisIndex6M,AJ980,TRUE,)</f>
        <v>1.4576727657062199E-2</v>
      </c>
      <c r="AP980" s="78">
        <f>_xll.qlIndexFixing(ContBasisIndex6MCorrected,AJ980,TRUE,)</f>
        <v>1.4747928661450502E-2</v>
      </c>
      <c r="AQ980" s="78">
        <f>IFERROR(_xll.qlIndexFixing(Euribor6MLegacy,AN980,TRUE,CalibrationTrigger),"")</f>
        <v>1.4714695967216435E-2</v>
      </c>
      <c r="AR980" s="78">
        <f>IFERROR(_xll.qlIndexFixing(Eonia,AN980,TRUE,CalibrationTrigger),"")</f>
        <v>1.2790063265502027E-2</v>
      </c>
    </row>
    <row r="981" spans="35:44">
      <c r="AI981" s="64" t="s">
        <v>99</v>
      </c>
      <c r="AJ981" s="146">
        <f>IFERROR(_xll.qlInterestRateIndexFixingDate(ContBasisIndex6MCorrected,AK981),"")</f>
        <v>46402</v>
      </c>
      <c r="AK981" s="146">
        <f>_xll.qlCalendarAdvance(Calendar,$AK980,AI981,,,trigger)</f>
        <v>46406</v>
      </c>
      <c r="AL981" s="78">
        <f>IFERROR(_xll.qlIndexFixing(ContinuousBasisIndex6M,AJ981,TRUE,)-_xll.qlIndexFixing($AV$1,AJ981,TRUE,CalibrationTrigger),"")</f>
        <v>1.6708198742808288E-3</v>
      </c>
      <c r="AN981" s="146">
        <f>IFERROR(_xll.qlInterestRateIndexFixingDate(ContBasisIndex6MCorrected,AK981),"")</f>
        <v>46402</v>
      </c>
      <c r="AO981" s="78">
        <f>_xll.qlIndexFixing(ContinuousBasisIndex6M,AJ981,TRUE,)</f>
        <v>1.457888265081073E-2</v>
      </c>
      <c r="AP981" s="78">
        <f>_xll.qlIndexFixing(ContBasisIndex6MCorrected,AJ981,TRUE,)</f>
        <v>1.4756284726329652E-2</v>
      </c>
      <c r="AQ981" s="78">
        <f>IFERROR(_xll.qlIndexFixing(Euribor6MLegacy,AN981,TRUE,CalibrationTrigger),"")</f>
        <v>1.4721515358242669E-2</v>
      </c>
      <c r="AR981" s="78">
        <f>IFERROR(_xll.qlIndexFixing(Eonia,AN981,TRUE,CalibrationTrigger),"")</f>
        <v>1.2797233447949807E-2</v>
      </c>
    </row>
    <row r="982" spans="35:44">
      <c r="AI982" s="64" t="s">
        <v>99</v>
      </c>
      <c r="AJ982" s="146">
        <f>IFERROR(_xll.qlInterestRateIndexFixingDate(ContBasisIndex6MCorrected,AK982),"")</f>
        <v>46409</v>
      </c>
      <c r="AK982" s="146">
        <f>_xll.qlCalendarAdvance(Calendar,$AK981,AI982,,,trigger)</f>
        <v>46413</v>
      </c>
      <c r="AL982" s="78">
        <f>IFERROR(_xll.qlIndexFixing(ContinuousBasisIndex6M,AJ982,TRUE,)-_xll.qlIndexFixing($AV$1,AJ982,TRUE,CalibrationTrigger),"")</f>
        <v>1.6676950758873106E-3</v>
      </c>
      <c r="AN982" s="146">
        <f>IFERROR(_xll.qlInterestRateIndexFixingDate(ContBasisIndex6MCorrected,AK982),"")</f>
        <v>46409</v>
      </c>
      <c r="AO982" s="78">
        <f>_xll.qlIndexFixing(ContinuousBasisIndex6M,AJ982,TRUE,)</f>
        <v>1.4581001494480971E-2</v>
      </c>
      <c r="AP982" s="78">
        <f>_xll.qlIndexFixing(ContBasisIndex6MCorrected,AJ982,TRUE,)</f>
        <v>1.4764604701682296E-2</v>
      </c>
      <c r="AQ982" s="78">
        <f>IFERROR(_xll.qlIndexFixing(Euribor6MLegacy,AN982,TRUE,CalibrationTrigger),"")</f>
        <v>1.4728274561571426E-2</v>
      </c>
      <c r="AR982" s="78">
        <f>IFERROR(_xll.qlIndexFixing(Eonia,AN982,TRUE,CalibrationTrigger),"")</f>
        <v>1.280398026702656E-2</v>
      </c>
    </row>
    <row r="983" spans="35:44">
      <c r="AI983" s="64" t="s">
        <v>99</v>
      </c>
      <c r="AJ983" s="146">
        <f>IFERROR(_xll.qlInterestRateIndexFixingDate(ContBasisIndex6MCorrected,AK983),"")</f>
        <v>46416</v>
      </c>
      <c r="AK983" s="146">
        <f>_xll.qlCalendarAdvance(Calendar,$AK982,AI983,,,trigger)</f>
        <v>46420</v>
      </c>
      <c r="AL983" s="78">
        <f>IFERROR(_xll.qlIndexFixing(ContinuousBasisIndex6M,AJ983,TRUE,)-_xll.qlIndexFixing($AV$1,AJ983,TRUE,CalibrationTrigger),"")</f>
        <v>1.6645764858080961E-3</v>
      </c>
      <c r="AN983" s="146">
        <f>IFERROR(_xll.qlInterestRateIndexFixingDate(ContBasisIndex6MCorrected,AK983),"")</f>
        <v>46416</v>
      </c>
      <c r="AO983" s="78">
        <f>_xll.qlIndexFixing(ContinuousBasisIndex6M,AJ983,TRUE,)</f>
        <v>1.4583102990632875E-2</v>
      </c>
      <c r="AP983" s="78">
        <f>_xll.qlIndexFixing(ContBasisIndex6MCorrected,AJ983,TRUE,)</f>
        <v>1.477290739151651E-2</v>
      </c>
      <c r="AQ983" s="78">
        <f>IFERROR(_xll.qlIndexFixing(Euribor6MLegacy,AN983,TRUE,CalibrationTrigger),"")</f>
        <v>1.4734981960899535E-2</v>
      </c>
      <c r="AR983" s="78">
        <f>IFERROR(_xll.qlIndexFixing(Eonia,AN983,TRUE,CalibrationTrigger),"")</f>
        <v>1.2810303722599059E-2</v>
      </c>
    </row>
    <row r="984" spans="35:44">
      <c r="AI984" s="64" t="s">
        <v>99</v>
      </c>
      <c r="AJ984" s="146">
        <f>IFERROR(_xll.qlInterestRateIndexFixingDate(ContBasisIndex6MCorrected,AK984),"")</f>
        <v>46423</v>
      </c>
      <c r="AK984" s="146">
        <f>_xll.qlCalendarAdvance(Calendar,$AK983,AI984,,,trigger)</f>
        <v>46427</v>
      </c>
      <c r="AL984" s="78">
        <f>IFERROR(_xll.qlIndexFixing(ContinuousBasisIndex6M,AJ984,TRUE,)-_xll.qlIndexFixing($AV$1,AJ984,TRUE,CalibrationTrigger),"")</f>
        <v>1.6614641234071435E-3</v>
      </c>
      <c r="AN984" s="146">
        <f>IFERROR(_xll.qlInterestRateIndexFixingDate(ContBasisIndex6MCorrected,AK984),"")</f>
        <v>46423</v>
      </c>
      <c r="AO984" s="78">
        <f>_xll.qlIndexFixing(ContinuousBasisIndex6M,AJ984,TRUE,)</f>
        <v>1.4585205941763235E-2</v>
      </c>
      <c r="AP984" s="78">
        <f>_xll.qlIndexFixing(ContBasisIndex6MCorrected,AJ984,TRUE,)</f>
        <v>1.4781211600006863E-2</v>
      </c>
      <c r="AQ984" s="78">
        <f>IFERROR(_xll.qlIndexFixing(Euribor6MLegacy,AN984,TRUE,CalibrationTrigger),"")</f>
        <v>1.4741645940040861E-2</v>
      </c>
      <c r="AR984" s="78">
        <f>IFERROR(_xll.qlIndexFixing(Eonia,AN984,TRUE,CalibrationTrigger),"")</f>
        <v>1.2816203814667304E-2</v>
      </c>
    </row>
    <row r="985" spans="35:44">
      <c r="AI985" s="64" t="s">
        <v>99</v>
      </c>
      <c r="AJ985" s="146">
        <f>IFERROR(_xll.qlInterestRateIndexFixingDate(ContBasisIndex6MCorrected,AK985),"")</f>
        <v>46430</v>
      </c>
      <c r="AK985" s="146">
        <f>_xll.qlCalendarAdvance(Calendar,$AK984,AI985,,,trigger)</f>
        <v>46434</v>
      </c>
      <c r="AL985" s="78">
        <f>IFERROR(_xll.qlIndexFixing(ContinuousBasisIndex6M,AJ985,TRUE,)-_xll.qlIndexFixing($AV$1,AJ985,TRUE,CalibrationTrigger),"")</f>
        <v>1.6583580077834288E-3</v>
      </c>
      <c r="AN985" s="146">
        <f>IFERROR(_xll.qlInterestRateIndexFixingDate(ContBasisIndex6MCorrected,AK985),"")</f>
        <v>46430</v>
      </c>
      <c r="AO985" s="78">
        <f>_xll.qlIndexFixing(ContinuousBasisIndex6M,AJ985,TRUE,)</f>
        <v>1.4587329150300839E-2</v>
      </c>
      <c r="AP985" s="78">
        <f>_xll.qlIndexFixing(ContBasisIndex6MCorrected,AJ985,TRUE,)</f>
        <v>1.4789536131494866E-2</v>
      </c>
      <c r="AQ985" s="78">
        <f>IFERROR(_xll.qlIndexFixing(Euribor6MLegacy,AN985,TRUE,CalibrationTrigger),"")</f>
        <v>1.4748274882924092E-2</v>
      </c>
      <c r="AR985" s="78">
        <f>IFERROR(_xll.qlIndexFixing(Eonia,AN985,TRUE,CalibrationTrigger),"")</f>
        <v>1.2821680543071423E-2</v>
      </c>
    </row>
    <row r="986" spans="35:44">
      <c r="AI986" s="64" t="s">
        <v>99</v>
      </c>
      <c r="AJ986" s="146">
        <f>IFERROR(_xll.qlInterestRateIndexFixingDate(ContBasisIndex6MCorrected,AK986),"")</f>
        <v>46437</v>
      </c>
      <c r="AK986" s="146">
        <f>_xll.qlCalendarAdvance(Calendar,$AK985,AI986,,,trigger)</f>
        <v>46441</v>
      </c>
      <c r="AL986" s="78">
        <f>IFERROR(_xll.qlIndexFixing(ContinuousBasisIndex6M,AJ986,TRUE,)-_xll.qlIndexFixing($AV$1,AJ986,TRUE,CalibrationTrigger),"")</f>
        <v>1.6552581577802244E-3</v>
      </c>
      <c r="AN986" s="146">
        <f>IFERROR(_xll.qlInterestRateIndexFixingDate(ContBasisIndex6MCorrected,AK986),"")</f>
        <v>46437</v>
      </c>
      <c r="AO986" s="78">
        <f>_xll.qlIndexFixing(ContinuousBasisIndex6M,AJ986,TRUE,)</f>
        <v>1.458949141861441E-2</v>
      </c>
      <c r="AP986" s="78">
        <f>_xll.qlIndexFixing(ContBasisIndex6MCorrected,AJ986,TRUE,)</f>
        <v>1.4797899790493823E-2</v>
      </c>
      <c r="AQ986" s="78">
        <f>IFERROR(_xll.qlIndexFixing(Euribor6MLegacy,AN986,TRUE,CalibrationTrigger),"")</f>
        <v>1.4754877173590095E-2</v>
      </c>
      <c r="AR986" s="78">
        <f>IFERROR(_xll.qlIndexFixing(Eonia,AN986,TRUE,CalibrationTrigger),"")</f>
        <v>1.2826733907838062E-2</v>
      </c>
    </row>
    <row r="987" spans="35:44">
      <c r="AI987" s="64" t="s">
        <v>99</v>
      </c>
      <c r="AJ987" s="146">
        <f>IFERROR(_xll.qlInterestRateIndexFixingDate(ContBasisIndex6MCorrected,AK987),"")</f>
        <v>46444</v>
      </c>
      <c r="AK987" s="146">
        <f>_xll.qlCalendarAdvance(Calendar,$AK986,AI987,,,trigger)</f>
        <v>46448</v>
      </c>
      <c r="AL987" s="78">
        <f>IFERROR(_xll.qlIndexFixing(ContinuousBasisIndex6M,AJ987,TRUE,)-_xll.qlIndexFixing($AV$1,AJ987,TRUE,CalibrationTrigger),"")</f>
        <v>1.6516971960462597E-3</v>
      </c>
      <c r="AN987" s="146">
        <f>IFERROR(_xll.qlInterestRateIndexFixingDate(ContBasisIndex6MCorrected,AK987),"")</f>
        <v>46444</v>
      </c>
      <c r="AO987" s="78">
        <f>_xll.qlIndexFixing(ContinuousBasisIndex6M,AJ987,TRUE,)</f>
        <v>1.4593141584891195E-2</v>
      </c>
      <c r="AP987" s="78">
        <f>_xll.qlIndexFixing(ContBasisIndex6MCorrected,AJ987,TRUE,)</f>
        <v>1.4804234342869024E-2</v>
      </c>
      <c r="AQ987" s="78">
        <f>IFERROR(_xll.qlIndexFixing(Euribor6MLegacy,AN987,TRUE,CalibrationTrigger),"")</f>
        <v>1.4763762014439959E-2</v>
      </c>
      <c r="AR987" s="78">
        <f>IFERROR(_xll.qlIndexFixing(Eonia,AN987,TRUE,CalibrationTrigger),"")</f>
        <v>1.2831378682323091E-2</v>
      </c>
    </row>
    <row r="988" spans="35:44">
      <c r="AI988" s="64" t="s">
        <v>99</v>
      </c>
      <c r="AJ988" s="146">
        <f>IFERROR(_xll.qlInterestRateIndexFixingDate(ContBasisIndex6MCorrected,AK988),"")</f>
        <v>46451</v>
      </c>
      <c r="AK988" s="146">
        <f>_xll.qlCalendarAdvance(Calendar,$AK987,AI988,,,trigger)</f>
        <v>46455</v>
      </c>
      <c r="AL988" s="78">
        <f>IFERROR(_xll.qlIndexFixing(ContinuousBasisIndex6M,AJ988,TRUE,)-_xll.qlIndexFixing($AV$1,AJ988,TRUE,CalibrationTrigger),"")</f>
        <v>1.6486109744736112E-3</v>
      </c>
      <c r="AN988" s="146">
        <f>IFERROR(_xll.qlInterestRateIndexFixingDate(ContBasisIndex6MCorrected,AK988),"")</f>
        <v>46451</v>
      </c>
      <c r="AO988" s="78">
        <f>_xll.qlIndexFixing(ContinuousBasisIndex6M,AJ988,TRUE,)</f>
        <v>1.4595441214053073E-2</v>
      </c>
      <c r="AP988" s="78">
        <f>_xll.qlIndexFixing(ContBasisIndex6MCorrected,AJ988,TRUE,)</f>
        <v>1.4806535078342032E-2</v>
      </c>
      <c r="AQ988" s="78">
        <f>IFERROR(_xll.qlIndexFixing(Euribor6MLegacy,AN988,TRUE,CalibrationTrigger),"")</f>
        <v>1.4770328651701302E-2</v>
      </c>
      <c r="AR988" s="78">
        <f>IFERROR(_xll.qlIndexFixing(Eonia,AN988,TRUE,CalibrationTrigger),"")</f>
        <v>1.2835930033192611E-2</v>
      </c>
    </row>
    <row r="989" spans="35:44">
      <c r="AI989" s="64" t="s">
        <v>99</v>
      </c>
      <c r="AJ989" s="146">
        <f>IFERROR(_xll.qlInterestRateIndexFixingDate(ContBasisIndex6MCorrected,AK989),"")</f>
        <v>46458</v>
      </c>
      <c r="AK989" s="146">
        <f>_xll.qlCalendarAdvance(Calendar,$AK988,AI989,,,trigger)</f>
        <v>46462</v>
      </c>
      <c r="AL989" s="78">
        <f>IFERROR(_xll.qlIndexFixing(ContinuousBasisIndex6M,AJ989,TRUE,)-_xll.qlIndexFixing($AV$1,AJ989,TRUE,CalibrationTrigger),"")</f>
        <v>1.6455310510781578E-3</v>
      </c>
      <c r="AN989" s="146">
        <f>IFERROR(_xll.qlInterestRateIndexFixingDate(ContBasisIndex6MCorrected,AK989),"")</f>
        <v>46458</v>
      </c>
      <c r="AO989" s="78">
        <f>_xll.qlIndexFixing(ContinuousBasisIndex6M,AJ989,TRUE,)</f>
        <v>1.4597806776998165E-2</v>
      </c>
      <c r="AP989" s="78">
        <f>_xll.qlIndexFixing(ContBasisIndex6MCorrected,AJ989,TRUE,)</f>
        <v>1.480890175466912E-2</v>
      </c>
      <c r="AQ989" s="78">
        <f>IFERROR(_xll.qlIndexFixing(Euribor6MLegacy,AN989,TRUE,CalibrationTrigger),"")</f>
        <v>1.477688061243135E-2</v>
      </c>
      <c r="AR989" s="78">
        <f>IFERROR(_xll.qlIndexFixing(Eonia,AN989,TRUE,CalibrationTrigger),"")</f>
        <v>1.2840540619372121E-2</v>
      </c>
    </row>
    <row r="990" spans="35:44">
      <c r="AI990" s="64" t="s">
        <v>99</v>
      </c>
      <c r="AJ990" s="146">
        <f>IFERROR(_xll.qlInterestRateIndexFixingDate(ContBasisIndex6MCorrected,AK990),"")</f>
        <v>46465</v>
      </c>
      <c r="AK990" s="146">
        <f>_xll.qlCalendarAdvance(Calendar,$AK989,AI990,,,trigger)</f>
        <v>46469</v>
      </c>
      <c r="AL990" s="78">
        <f>IFERROR(_xll.qlIndexFixing(ContinuousBasisIndex6M,AJ990,TRUE,)-_xll.qlIndexFixing($AV$1,AJ990,TRUE,CalibrationTrigger),"")</f>
        <v>1.6424574283678967E-3</v>
      </c>
      <c r="AN990" s="146">
        <f>IFERROR(_xll.qlInterestRateIndexFixingDate(ContBasisIndex6MCorrected,AK990),"")</f>
        <v>46465</v>
      </c>
      <c r="AO990" s="78">
        <f>_xll.qlIndexFixing(ContinuousBasisIndex6M,AJ990,TRUE,)</f>
        <v>1.4600238276728421E-2</v>
      </c>
      <c r="AP990" s="78">
        <f>_xll.qlIndexFixing(ContBasisIndex6MCorrected,AJ990,TRUE,)</f>
        <v>1.4811334374851368E-2</v>
      </c>
      <c r="AQ990" s="78">
        <f>IFERROR(_xll.qlIndexFixing(Euribor6MLegacy,AN990,TRUE,CalibrationTrigger),"")</f>
        <v>1.4783417896483264E-2</v>
      </c>
      <c r="AR990" s="78">
        <f>IFERROR(_xll.qlIndexFixing(Eonia,AN990,TRUE,CalibrationTrigger),"")</f>
        <v>1.2845210440834975E-2</v>
      </c>
    </row>
    <row r="991" spans="35:44">
      <c r="AI991" s="64" t="s">
        <v>99</v>
      </c>
      <c r="AJ991" s="146">
        <f>IFERROR(_xll.qlInterestRateIndexFixingDate(ContBasisIndex6MCorrected,AK991),"")</f>
        <v>46470</v>
      </c>
      <c r="AK991" s="146">
        <f>_xll.qlCalendarAdvance(Calendar,$AK990,AI991,,,trigger)</f>
        <v>46476</v>
      </c>
      <c r="AL991" s="78">
        <f>IFERROR(_xll.qlIndexFixing(ContinuousBasisIndex6M,AJ991,TRUE,)-_xll.qlIndexFixing($AV$1,AJ991,TRUE,CalibrationTrigger),"")</f>
        <v>1.6393901087157128E-3</v>
      </c>
      <c r="AN991" s="146">
        <f>IFERROR(_xll.qlInterestRateIndexFixingDate(ContBasisIndex6MCorrected,AK991),"")</f>
        <v>46470</v>
      </c>
      <c r="AO991" s="78">
        <f>_xll.qlIndexFixing(ContinuousBasisIndex6M,AJ991,TRUE,)</f>
        <v>1.4602735716116325E-2</v>
      </c>
      <c r="AP991" s="78">
        <f>_xll.qlIndexFixing(ContBasisIndex6MCorrected,AJ991,TRUE,)</f>
        <v>1.4813832941762998E-2</v>
      </c>
      <c r="AQ991" s="78">
        <f>IFERROR(_xll.qlIndexFixing(Euribor6MLegacy,AN991,TRUE,CalibrationTrigger),"")</f>
        <v>1.4789940503710207E-2</v>
      </c>
      <c r="AR991" s="78">
        <f>IFERROR(_xll.qlIndexFixing(Eonia,AN991,TRUE,CalibrationTrigger),"")</f>
        <v>1.284744660592807E-2</v>
      </c>
    </row>
    <row r="992" spans="35:44">
      <c r="AI992" s="64" t="s">
        <v>99</v>
      </c>
      <c r="AJ992" s="146">
        <f>IFERROR(_xll.qlInterestRateIndexFixingDate(ContBasisIndex6MCorrected,AK992),"")</f>
        <v>46479</v>
      </c>
      <c r="AK992" s="146">
        <f>_xll.qlCalendarAdvance(Calendar,$AK991,AI992,,,trigger)</f>
        <v>46483</v>
      </c>
      <c r="AL992" s="78">
        <f>IFERROR(_xll.qlIndexFixing(ContinuousBasisIndex6M,AJ992,TRUE,)-_xll.qlIndexFixing($AV$1,AJ992,TRUE,CalibrationTrigger),"")</f>
        <v>1.6364831031793689E-3</v>
      </c>
      <c r="AN992" s="146">
        <f>IFERROR(_xll.qlInterestRateIndexFixingDate(ContBasisIndex6MCorrected,AK992),"")</f>
        <v>46479</v>
      </c>
      <c r="AO992" s="78">
        <f>_xll.qlIndexFixing(ContinuousBasisIndex6M,AJ992,TRUE,)</f>
        <v>1.4604797709414436E-2</v>
      </c>
      <c r="AP992" s="78">
        <f>_xll.qlIndexFixing(ContBasisIndex6MCorrected,AJ992,TRUE,)</f>
        <v>1.4815887392528102E-2</v>
      </c>
      <c r="AQ992" s="78">
        <f>IFERROR(_xll.qlIndexFixing(Euribor6MLegacy,AN992,TRUE,CalibrationTrigger),"")</f>
        <v>1.4795685365982926E-2</v>
      </c>
      <c r="AR992" s="78">
        <f>IFERROR(_xll.qlIndexFixing(Eonia,AN992,TRUE,CalibrationTrigger),"")</f>
        <v>1.2854727789717302E-2</v>
      </c>
    </row>
    <row r="993" spans="35:44">
      <c r="AI993" s="64" t="s">
        <v>99</v>
      </c>
      <c r="AJ993" s="146">
        <f>IFERROR(_xll.qlInterestRateIndexFixingDate(ContBasisIndex6MCorrected,AK993),"")</f>
        <v>46486</v>
      </c>
      <c r="AK993" s="146">
        <f>_xll.qlCalendarAdvance(Calendar,$AK992,AI993,,,trigger)</f>
        <v>46490</v>
      </c>
      <c r="AL993" s="78">
        <f>IFERROR(_xll.qlIndexFixing(ContinuousBasisIndex6M,AJ993,TRUE,)-_xll.qlIndexFixing($AV$1,AJ993,TRUE,CalibrationTrigger),"")</f>
        <v>1.6334280428439499E-3</v>
      </c>
      <c r="AN993" s="146">
        <f>IFERROR(_xll.qlInterestRateIndexFixingDate(ContBasisIndex6MCorrected,AK993),"")</f>
        <v>46486</v>
      </c>
      <c r="AO993" s="78">
        <f>_xll.qlIndexFixing(ContinuousBasisIndex6M,AJ993,TRUE,)</f>
        <v>1.4607422218968383E-2</v>
      </c>
      <c r="AP993" s="78">
        <f>_xll.qlIndexFixing(ContBasisIndex6MCorrected,AJ993,TRUE,)</f>
        <v>1.4818513041667959E-2</v>
      </c>
      <c r="AQ993" s="78">
        <f>IFERROR(_xll.qlIndexFixing(Euribor6MLegacy,AN993,TRUE,CalibrationTrigger),"")</f>
        <v>1.4802179401545776E-2</v>
      </c>
      <c r="AR993" s="78">
        <f>IFERROR(_xll.qlIndexFixing(Eonia,AN993,TRUE,CalibrationTrigger),"")</f>
        <v>1.2859575317136773E-2</v>
      </c>
    </row>
    <row r="994" spans="35:44">
      <c r="AI994" s="64" t="s">
        <v>99</v>
      </c>
      <c r="AJ994" s="146">
        <f>IFERROR(_xll.qlInterestRateIndexFixingDate(ContBasisIndex6MCorrected,AK994),"")</f>
        <v>46493</v>
      </c>
      <c r="AK994" s="146">
        <f>_xll.qlCalendarAdvance(Calendar,$AK993,AI994,,,trigger)</f>
        <v>46497</v>
      </c>
      <c r="AL994" s="78">
        <f>IFERROR(_xll.qlIndexFixing(ContinuousBasisIndex6M,AJ994,TRUE,)-_xll.qlIndexFixing($AV$1,AJ994,TRUE,CalibrationTrigger),"")</f>
        <v>1.6303792913321541E-3</v>
      </c>
      <c r="AN994" s="146">
        <f>IFERROR(_xll.qlInterestRateIndexFixingDate(ContBasisIndex6MCorrected,AK994),"")</f>
        <v>46493</v>
      </c>
      <c r="AO994" s="78">
        <f>_xll.qlIndexFixing(ContinuousBasisIndex6M,AJ994,TRUE,)</f>
        <v>1.4610112673208542E-2</v>
      </c>
      <c r="AP994" s="78">
        <f>_xll.qlIndexFixing(ContBasisIndex6MCorrected,AJ994,TRUE,)</f>
        <v>1.4821204642528842E-2</v>
      </c>
      <c r="AQ994" s="78">
        <f>IFERROR(_xll.qlIndexFixing(Euribor6MLegacy,AN994,TRUE,CalibrationTrigger),"")</f>
        <v>1.4808658760343032E-2</v>
      </c>
      <c r="AR994" s="78">
        <f>IFERROR(_xll.qlIndexFixing(Eonia,AN994,TRUE,CalibrationTrigger),"")</f>
        <v>1.286448207983959E-2</v>
      </c>
    </row>
    <row r="995" spans="35:44">
      <c r="AI995" s="64" t="s">
        <v>99</v>
      </c>
      <c r="AJ995" s="146">
        <f>IFERROR(_xll.qlInterestRateIndexFixingDate(ContBasisIndex6MCorrected,AK995),"")</f>
        <v>46500</v>
      </c>
      <c r="AK995" s="146">
        <f>_xll.qlCalendarAdvance(Calendar,$AK994,AI995,,,trigger)</f>
        <v>46504</v>
      </c>
      <c r="AL995" s="78">
        <f>IFERROR(_xll.qlIndexFixing(ContinuousBasisIndex6M,AJ995,TRUE,)-_xll.qlIndexFixing($AV$1,AJ995,TRUE,CalibrationTrigger),"")</f>
        <v>1.6273368504951848E-3</v>
      </c>
      <c r="AN995" s="146">
        <f>IFERROR(_xll.qlInterestRateIndexFixingDate(ContBasisIndex6MCorrected,AK995),"")</f>
        <v>46500</v>
      </c>
      <c r="AO995" s="78">
        <f>_xll.qlIndexFixing(ContinuousBasisIndex6M,AJ995,TRUE,)</f>
        <v>1.4612869074505043E-2</v>
      </c>
      <c r="AP995" s="78">
        <f>_xll.qlIndexFixing(ContBasisIndex6MCorrected,AJ995,TRUE,)</f>
        <v>1.4823962197478691E-2</v>
      </c>
      <c r="AQ995" s="78">
        <f>IFERROR(_xll.qlIndexFixing(Euribor6MLegacy,AN995,TRUE,CalibrationTrigger),"")</f>
        <v>1.4815123442230982E-2</v>
      </c>
      <c r="AR995" s="78">
        <f>IFERROR(_xll.qlIndexFixing(Eonia,AN995,TRUE,CalibrationTrigger),"")</f>
        <v>1.2869448077932333E-2</v>
      </c>
    </row>
    <row r="996" spans="35:44">
      <c r="AI996" s="64" t="s">
        <v>99</v>
      </c>
      <c r="AJ996" s="146">
        <f>IFERROR(_xll.qlInterestRateIndexFixingDate(ContBasisIndex6MCorrected,AK996),"")</f>
        <v>46507</v>
      </c>
      <c r="AK996" s="146">
        <f>_xll.qlCalendarAdvance(Calendar,$AK995,AI996,,,trigger)</f>
        <v>46511</v>
      </c>
      <c r="AL996" s="78">
        <f>IFERROR(_xll.qlIndexFixing(ContinuousBasisIndex6M,AJ996,TRUE,)-_xll.qlIndexFixing($AV$1,AJ996,TRUE,CalibrationTrigger),"")</f>
        <v>1.6241481300108863E-3</v>
      </c>
      <c r="AN996" s="146">
        <f>IFERROR(_xll.qlInterestRateIndexFixingDate(ContBasisIndex6MCorrected,AK996),"")</f>
        <v>46507</v>
      </c>
      <c r="AO996" s="78">
        <f>_xll.qlIndexFixing(ContinuousBasisIndex6M,AJ996,TRUE,)</f>
        <v>1.4616212099493381E-2</v>
      </c>
      <c r="AP996" s="78">
        <f>_xll.qlIndexFixing(ContBasisIndex6MCorrected,AJ996,TRUE,)</f>
        <v>1.4827315068832099E-2</v>
      </c>
      <c r="AQ996" s="78">
        <f>IFERROR(_xll.qlIndexFixing(Euribor6MLegacy,AN996,TRUE,CalibrationTrigger),"")</f>
        <v>1.4822333382388737E-2</v>
      </c>
      <c r="AR996" s="78">
        <f>IFERROR(_xll.qlIndexFixing(Eonia,AN996,TRUE,CalibrationTrigger),"")</f>
        <v>1.2874473311308421E-2</v>
      </c>
    </row>
    <row r="997" spans="35:44">
      <c r="AI997" s="64" t="s">
        <v>99</v>
      </c>
      <c r="AJ997" s="146">
        <f>IFERROR(_xll.qlInterestRateIndexFixingDate(ContBasisIndex6MCorrected,AK997),"")</f>
        <v>46514</v>
      </c>
      <c r="AK997" s="146">
        <f>_xll.qlCalendarAdvance(Calendar,$AK996,AI997,,,trigger)</f>
        <v>46518</v>
      </c>
      <c r="AL997" s="78">
        <f>IFERROR(_xll.qlIndexFixing(ContinuousBasisIndex6M,AJ997,TRUE,)-_xll.qlIndexFixing($AV$1,AJ997,TRUE,CalibrationTrigger),"")</f>
        <v>1.621118671067184E-3</v>
      </c>
      <c r="AN997" s="146">
        <f>IFERROR(_xll.qlInterestRateIndexFixingDate(ContBasisIndex6MCorrected,AK997),"")</f>
        <v>46514</v>
      </c>
      <c r="AO997" s="78">
        <f>_xll.qlIndexFixing(ContinuousBasisIndex6M,AJ997,TRUE,)</f>
        <v>1.4619105229993769E-2</v>
      </c>
      <c r="AP997" s="78">
        <f>_xll.qlIndexFixing(ContBasisIndex6MCorrected,AJ997,TRUE,)</f>
        <v>1.4830209369288791E-2</v>
      </c>
      <c r="AQ997" s="78">
        <f>IFERROR(_xll.qlIndexFixing(Euribor6MLegacy,AN997,TRUE,CalibrationTrigger),"")</f>
        <v>1.4828767925619149E-2</v>
      </c>
      <c r="AR997" s="78">
        <f>IFERROR(_xll.qlIndexFixing(Eonia,AN997,TRUE,CalibrationTrigger),"")</f>
        <v>1.2879557780074435E-2</v>
      </c>
    </row>
    <row r="998" spans="35:44">
      <c r="AI998" s="64" t="s">
        <v>99</v>
      </c>
      <c r="AJ998" s="146">
        <f>IFERROR(_xll.qlInterestRateIndexFixingDate(ContBasisIndex6MCorrected,AK998),"")</f>
        <v>46521</v>
      </c>
      <c r="AK998" s="146">
        <f>_xll.qlCalendarAdvance(Calendar,$AK997,AI998,,,trigger)</f>
        <v>46525</v>
      </c>
      <c r="AL998" s="78">
        <f>IFERROR(_xll.qlIndexFixing(ContinuousBasisIndex6M,AJ998,TRUE,)-_xll.qlIndexFixing($AV$1,AJ998,TRUE,CalibrationTrigger),"")</f>
        <v>1.6180955280760238E-3</v>
      </c>
      <c r="AN998" s="146">
        <f>IFERROR(_xll.qlInterestRateIndexFixingDate(ContBasisIndex6MCorrected,AK998),"")</f>
        <v>46521</v>
      </c>
      <c r="AO998" s="78">
        <f>_xll.qlIndexFixing(ContinuousBasisIndex6M,AJ998,TRUE,)</f>
        <v>1.4622064316698567E-2</v>
      </c>
      <c r="AP998" s="78">
        <f>_xll.qlIndexFixing(ContBasisIndex6MCorrected,AJ998,TRUE,)</f>
        <v>1.4833169633022499E-2</v>
      </c>
      <c r="AQ998" s="78">
        <f>IFERROR(_xll.qlIndexFixing(Euribor6MLegacy,AN998,TRUE,CalibrationTrigger),"")</f>
        <v>1.4835187791010616E-2</v>
      </c>
      <c r="AR998" s="78">
        <f>IFERROR(_xll.qlIndexFixing(Eonia,AN998,TRUE,CalibrationTrigger),"")</f>
        <v>1.2884701484177086E-2</v>
      </c>
    </row>
    <row r="999" spans="35:44">
      <c r="AI999" s="64" t="s">
        <v>99</v>
      </c>
      <c r="AJ999" s="146">
        <f>IFERROR(_xll.qlInterestRateIndexFixingDate(ContBasisIndex6MCorrected,AK999),"")</f>
        <v>46528</v>
      </c>
      <c r="AK999" s="146">
        <f>_xll.qlCalendarAdvance(Calendar,$AK998,AI999,,,trigger)</f>
        <v>46532</v>
      </c>
      <c r="AL999" s="78">
        <f>IFERROR(_xll.qlIndexFixing(ContinuousBasisIndex6M,AJ999,TRUE,)-_xll.qlIndexFixing($AV$1,AJ999,TRUE,CalibrationTrigger),"")</f>
        <v>1.6150787023646047E-3</v>
      </c>
      <c r="AN999" s="146">
        <f>IFERROR(_xll.qlInterestRateIndexFixingDate(ContBasisIndex6MCorrected,AK999),"")</f>
        <v>46528</v>
      </c>
      <c r="AO999" s="78">
        <f>_xll.qlIndexFixing(ContinuousBasisIndex6M,AJ999,TRUE,)</f>
        <v>1.4625089361477585E-2</v>
      </c>
      <c r="AP999" s="78">
        <f>_xll.qlIndexFixing(ContBasisIndex6MCorrected,AJ999,TRUE,)</f>
        <v>1.4836195861904768E-2</v>
      </c>
      <c r="AQ999" s="78">
        <f>IFERROR(_xll.qlIndexFixing(Euribor6MLegacy,AN999,TRUE,CalibrationTrigger),"")</f>
        <v>1.4841592978420646E-2</v>
      </c>
      <c r="AR999" s="78">
        <f>IFERROR(_xll.qlIndexFixing(Eonia,AN999,TRUE,CalibrationTrigger),"")</f>
        <v>1.2889904423643017E-2</v>
      </c>
    </row>
    <row r="1000" spans="35:44">
      <c r="AI1000" s="64" t="s">
        <v>99</v>
      </c>
      <c r="AJ1000" s="146">
        <f>IFERROR(_xll.qlInterestRateIndexFixingDate(ContBasisIndex6MCorrected,AK1000),"")</f>
        <v>46535</v>
      </c>
      <c r="AK1000" s="146">
        <f>_xll.qlCalendarAdvance(Calendar,$AK999,AI1000,,,trigger)</f>
        <v>46539</v>
      </c>
      <c r="AL1000" s="78">
        <f>IFERROR(_xll.qlIndexFixing(ContinuousBasisIndex6M,AJ1000,TRUE,)-_xll.qlIndexFixing($AV$1,AJ1000,TRUE,CalibrationTrigger),"")</f>
        <v>1.6122193621105688E-3</v>
      </c>
      <c r="AN1000" s="146">
        <f>IFERROR(_xll.qlInterestRateIndexFixingDate(ContBasisIndex6MCorrected,AK1000),"")</f>
        <v>46535</v>
      </c>
      <c r="AO1000" s="78">
        <f>_xll.qlIndexFixing(ContinuousBasisIndex6M,AJ1000,TRUE,)</f>
        <v>1.4627640361026853E-2</v>
      </c>
      <c r="AP1000" s="78">
        <f>_xll.qlIndexFixing(ContBasisIndex6MCorrected,AJ1000,TRUE,)</f>
        <v>1.4838739357784146E-2</v>
      </c>
      <c r="AQ1000" s="78">
        <f>IFERROR(_xll.qlIndexFixing(Euribor6MLegacy,AN1000,TRUE,CalibrationTrigger),"")</f>
        <v>1.4847226693009155E-2</v>
      </c>
      <c r="AR1000" s="78">
        <f>IFERROR(_xll.qlIndexFixing(Eonia,AN1000,TRUE,CalibrationTrigger),"")</f>
        <v>1.289516659847223E-2</v>
      </c>
    </row>
    <row r="1001" spans="35:44">
      <c r="AI1001" s="64" t="s">
        <v>99</v>
      </c>
      <c r="AJ1001" s="146">
        <f>IFERROR(_xll.qlInterestRateIndexFixingDate(ContBasisIndex6MCorrected,AK1001),"")</f>
        <v>46542</v>
      </c>
      <c r="AK1001" s="146">
        <f>_xll.qlCalendarAdvance(Calendar,$AK1000,AI1001,,,trigger)</f>
        <v>46546</v>
      </c>
      <c r="AL1001" s="78">
        <f>IFERROR(_xll.qlIndexFixing(ContinuousBasisIndex6M,AJ1001,TRUE,)-_xll.qlIndexFixing($AV$1,AJ1001,TRUE,CalibrationTrigger),"")</f>
        <v>1.6092148169400949E-3</v>
      </c>
      <c r="AN1001" s="146">
        <f>IFERROR(_xll.qlInterestRateIndexFixingDate(ContBasisIndex6MCorrected,AK1001),"")</f>
        <v>46542</v>
      </c>
      <c r="AO1001" s="78">
        <f>_xll.qlIndexFixing(ContinuousBasisIndex6M,AJ1001,TRUE,)</f>
        <v>1.4630792487466064E-2</v>
      </c>
      <c r="AP1001" s="78">
        <f>_xll.qlIndexFixing(ContBasisIndex6MCorrected,AJ1001,TRUE,)</f>
        <v>1.4841892680085126E-2</v>
      </c>
      <c r="AQ1001" s="78">
        <f>IFERROR(_xll.qlIndexFixing(Euribor6MLegacy,AN1001,TRUE,CalibrationTrigger),"")</f>
        <v>1.4853603310432969E-2</v>
      </c>
      <c r="AR1001" s="78">
        <f>IFERROR(_xll.qlIndexFixing(Eonia,AN1001,TRUE,CalibrationTrigger),"")</f>
        <v>1.2900488008691369E-2</v>
      </c>
    </row>
    <row r="1002" spans="35:44">
      <c r="AI1002" s="64" t="s">
        <v>99</v>
      </c>
      <c r="AJ1002" s="146">
        <f>IFERROR(_xll.qlInterestRateIndexFixingDate(ContBasisIndex6MCorrected,AK1002),"")</f>
        <v>46549</v>
      </c>
      <c r="AK1002" s="146">
        <f>_xll.qlCalendarAdvance(Calendar,$AK1001,AI1002,,,trigger)</f>
        <v>46553</v>
      </c>
      <c r="AL1002" s="78">
        <f>IFERROR(_xll.qlIndexFixing(ContinuousBasisIndex6M,AJ1002,TRUE,)-_xll.qlIndexFixing($AV$1,AJ1002,TRUE,CalibrationTrigger),"")</f>
        <v>1.6062165918017696E-3</v>
      </c>
      <c r="AN1002" s="146">
        <f>IFERROR(_xll.qlInterestRateIndexFixingDate(ContBasisIndex6MCorrected,AK1002),"")</f>
        <v>46549</v>
      </c>
      <c r="AO1002" s="78">
        <f>_xll.qlIndexFixing(ContinuousBasisIndex6M,AJ1002,TRUE,)</f>
        <v>1.4634010574098646E-2</v>
      </c>
      <c r="AP1002" s="78">
        <f>_xll.qlIndexFixing(ContBasisIndex6MCorrected,AJ1002,TRUE,)</f>
        <v>1.4845111969615599E-2</v>
      </c>
      <c r="AQ1002" s="78">
        <f>IFERROR(_xll.qlIndexFixing(Euribor6MLegacy,AN1002,TRUE,CalibrationTrigger),"")</f>
        <v>1.4859965249948058E-2</v>
      </c>
      <c r="AR1002" s="78">
        <f>IFERROR(_xll.qlIndexFixing(Eonia,AN1002,TRUE,CalibrationTrigger),"")</f>
        <v>1.290586865432708E-2</v>
      </c>
    </row>
    <row r="1003" spans="35:44">
      <c r="AI1003" s="64" t="s">
        <v>99</v>
      </c>
      <c r="AJ1003" s="146">
        <f>IFERROR(_xll.qlInterestRateIndexFixingDate(ContBasisIndex6MCorrected,AK1003),"")</f>
        <v>46556</v>
      </c>
      <c r="AK1003" s="146">
        <f>_xll.qlCalendarAdvance(Calendar,$AK1002,AI1003,,,trigger)</f>
        <v>46560</v>
      </c>
      <c r="AL1003" s="78">
        <f>IFERROR(_xll.qlIndexFixing(ContinuousBasisIndex6M,AJ1003,TRUE,)-_xll.qlIndexFixing($AV$1,AJ1003,TRUE,CalibrationTrigger),"")</f>
        <v>1.6032246875285865E-3</v>
      </c>
      <c r="AN1003" s="146">
        <f>IFERROR(_xll.qlInterestRateIndexFixingDate(ContBasisIndex6MCorrected,AK1003),"")</f>
        <v>46556</v>
      </c>
      <c r="AO1003" s="78">
        <f>_xll.qlIndexFixing(ContinuousBasisIndex6M,AJ1003,TRUE,)</f>
        <v>1.4637294622318459E-2</v>
      </c>
      <c r="AP1003" s="78">
        <f>_xll.qlIndexFixing(ContBasisIndex6MCorrected,AJ1003,TRUE,)</f>
        <v>1.484839722776855E-2</v>
      </c>
      <c r="AQ1003" s="78">
        <f>IFERROR(_xll.qlIndexFixing(Euribor6MLegacy,AN1003,TRUE,CalibrationTrigger),"")</f>
        <v>1.4866312511412896E-2</v>
      </c>
      <c r="AR1003" s="78">
        <f>IFERROR(_xll.qlIndexFixing(Eonia,AN1003,TRUE,CalibrationTrigger),"")</f>
        <v>1.2911308535299426E-2</v>
      </c>
    </row>
    <row r="1004" spans="35:44">
      <c r="AI1004" s="64" t="s">
        <v>99</v>
      </c>
      <c r="AJ1004" s="146">
        <f>IFERROR(_xll.qlInterestRateIndexFixingDate(ContBasisIndex6MCorrected,AK1004),"")</f>
        <v>46563</v>
      </c>
      <c r="AK1004" s="146">
        <f>_xll.qlCalendarAdvance(Calendar,$AK1003,AI1004,,,trigger)</f>
        <v>46567</v>
      </c>
      <c r="AL1004" s="78">
        <f>IFERROR(_xll.qlIndexFixing(ContinuousBasisIndex6M,AJ1004,TRUE,)-_xll.qlIndexFixing($AV$1,AJ1004,TRUE,CalibrationTrigger),"")</f>
        <v>1.6002391048351647E-3</v>
      </c>
      <c r="AN1004" s="146">
        <f>IFERROR(_xll.qlInterestRateIndexFixingDate(ContBasisIndex6MCorrected,AK1004),"")</f>
        <v>46563</v>
      </c>
      <c r="AO1004" s="78">
        <f>_xll.qlIndexFixing(ContinuousBasisIndex6M,AJ1004,TRUE,)</f>
        <v>1.4640644633407973E-2</v>
      </c>
      <c r="AP1004" s="78">
        <f>_xll.qlIndexFixing(ContBasisIndex6MCorrected,AJ1004,TRUE,)</f>
        <v>1.4851748455827322E-2</v>
      </c>
      <c r="AQ1004" s="78">
        <f>IFERROR(_xll.qlIndexFixing(Euribor6MLegacy,AN1004,TRUE,CalibrationTrigger),"")</f>
        <v>1.4872645094685957E-2</v>
      </c>
      <c r="AR1004" s="78">
        <f>IFERROR(_xll.qlIndexFixing(Eonia,AN1004,TRUE,CalibrationTrigger),"")</f>
        <v>1.291680765171499E-2</v>
      </c>
    </row>
    <row r="1005" spans="35:44">
      <c r="AI1005" s="64" t="s">
        <v>99</v>
      </c>
      <c r="AJ1005" s="146">
        <f>IFERROR(_xll.qlInterestRateIndexFixingDate(ContBasisIndex6MCorrected,AK1005),"")</f>
        <v>46570</v>
      </c>
      <c r="AK1005" s="146">
        <f>_xll.qlCalendarAdvance(Calendar,$AK1004,AI1005,,,trigger)</f>
        <v>46574</v>
      </c>
      <c r="AL1005" s="78">
        <f>IFERROR(_xll.qlIndexFixing(ContinuousBasisIndex6M,AJ1005,TRUE,)-_xll.qlIndexFixing($AV$1,AJ1005,TRUE,CalibrationTrigger),"")</f>
        <v>1.597110469339226E-3</v>
      </c>
      <c r="AN1005" s="146">
        <f>IFERROR(_xll.qlInterestRateIndexFixingDate(ContBasisIndex6MCorrected,AK1005),"")</f>
        <v>46570</v>
      </c>
      <c r="AO1005" s="78">
        <f>_xll.qlIndexFixing(ContinuousBasisIndex6M,AJ1005,TRUE,)</f>
        <v>1.4644624839205677E-2</v>
      </c>
      <c r="AP1005" s="78">
        <f>_xll.qlIndexFixing(ContBasisIndex6MCorrected,AJ1005,TRUE,)</f>
        <v>1.4855738592811352E-2</v>
      </c>
      <c r="AQ1005" s="78">
        <f>IFERROR(_xll.qlIndexFixing(Euribor6MLegacy,AN1005,TRUE,CalibrationTrigger),"")</f>
        <v>1.4879715857264829E-2</v>
      </c>
      <c r="AR1005" s="78">
        <f>IFERROR(_xll.qlIndexFixing(Eonia,AN1005,TRUE,CalibrationTrigger),"")</f>
        <v>1.292236600352048E-2</v>
      </c>
    </row>
    <row r="1006" spans="35:44">
      <c r="AI1006" s="64" t="s">
        <v>99</v>
      </c>
      <c r="AJ1006" s="146">
        <f>IFERROR(_xll.qlInterestRateIndexFixingDate(ContBasisIndex6MCorrected,AK1006),"")</f>
        <v>46577</v>
      </c>
      <c r="AK1006" s="146">
        <f>_xll.qlCalendarAdvance(Calendar,$AK1005,AI1006,,,trigger)</f>
        <v>46581</v>
      </c>
      <c r="AL1006" s="78">
        <f>IFERROR(_xll.qlIndexFixing(ContinuousBasisIndex6M,AJ1006,TRUE,)-_xll.qlIndexFixing($AV$1,AJ1006,TRUE,CalibrationTrigger),"")</f>
        <v>1.5941378911921156E-3</v>
      </c>
      <c r="AN1006" s="146">
        <f>IFERROR(_xll.qlInterestRateIndexFixingDate(ContBasisIndex6MCorrected,AK1006),"")</f>
        <v>46577</v>
      </c>
      <c r="AO1006" s="78">
        <f>_xll.qlIndexFixing(ContinuousBasisIndex6M,AJ1006,TRUE,)</f>
        <v>1.4648111632783891E-2</v>
      </c>
      <c r="AP1006" s="78">
        <f>_xll.qlIndexFixing(ContBasisIndex6MCorrected,AJ1006,TRUE,)</f>
        <v>1.4859226620014508E-2</v>
      </c>
      <c r="AQ1006" s="78">
        <f>IFERROR(_xll.qlIndexFixing(Euribor6MLegacy,AN1006,TRUE,CalibrationTrigger),"")</f>
        <v>1.4886018294811024E-2</v>
      </c>
      <c r="AR1006" s="78">
        <f>IFERROR(_xll.qlIndexFixing(Eonia,AN1006,TRUE,CalibrationTrigger),"")</f>
        <v>1.2927983590742542E-2</v>
      </c>
    </row>
    <row r="1007" spans="35:44">
      <c r="AI1007" s="64" t="s">
        <v>99</v>
      </c>
      <c r="AJ1007" s="146">
        <f>IFERROR(_xll.qlInterestRateIndexFixingDate(ContBasisIndex6MCorrected,AK1007),"")</f>
        <v>46584</v>
      </c>
      <c r="AK1007" s="146">
        <f>_xll.qlCalendarAdvance(Calendar,$AK1006,AI1007,,,trigger)</f>
        <v>46588</v>
      </c>
      <c r="AL1007" s="78">
        <f>IFERROR(_xll.qlIndexFixing(ContinuousBasisIndex6M,AJ1007,TRUE,)-_xll.qlIndexFixing($AV$1,AJ1007,TRUE,CalibrationTrigger),"")</f>
        <v>1.5911716364637521E-3</v>
      </c>
      <c r="AN1007" s="146">
        <f>IFERROR(_xll.qlInterestRateIndexFixingDate(ContBasisIndex6MCorrected,AK1007),"")</f>
        <v>46584</v>
      </c>
      <c r="AO1007" s="78">
        <f>_xll.qlIndexFixing(ContinuousBasisIndex6M,AJ1007,TRUE,)</f>
        <v>1.4651664395117782E-2</v>
      </c>
      <c r="AP1007" s="78">
        <f>_xll.qlIndexFixing(ContBasisIndex6MCorrected,AJ1007,TRUE,)</f>
        <v>1.4862780623048983E-2</v>
      </c>
      <c r="AQ1007" s="78">
        <f>IFERROR(_xll.qlIndexFixing(Euribor6MLegacy,AN1007,TRUE,CalibrationTrigger),"")</f>
        <v>1.4892306053237558E-2</v>
      </c>
      <c r="AR1007" s="78">
        <f>IFERROR(_xll.qlIndexFixing(Eonia,AN1007,TRUE,CalibrationTrigger),"")</f>
        <v>1.2933660413407821E-2</v>
      </c>
    </row>
    <row r="1008" spans="35:44">
      <c r="AI1008" s="64" t="s">
        <v>99</v>
      </c>
      <c r="AJ1008" s="146">
        <f>IFERROR(_xll.qlInterestRateIndexFixingDate(ContBasisIndex6MCorrected,AK1008),"")</f>
        <v>46591</v>
      </c>
      <c r="AK1008" s="146">
        <f>_xll.qlCalendarAdvance(Calendar,$AK1007,AI1008,,,trigger)</f>
        <v>46595</v>
      </c>
      <c r="AL1008" s="78">
        <f>IFERROR(_xll.qlIndexFixing(ContinuousBasisIndex6M,AJ1008,TRUE,)-_xll.qlIndexFixing($AV$1,AJ1008,TRUE,CalibrationTrigger),"")</f>
        <v>1.5882117053791708E-3</v>
      </c>
      <c r="AN1008" s="146">
        <f>IFERROR(_xll.qlInterestRateIndexFixingDate(ContBasisIndex6MCorrected,AK1008),"")</f>
        <v>46591</v>
      </c>
      <c r="AO1008" s="78">
        <f>_xll.qlIndexFixing(ContinuousBasisIndex6M,AJ1008,TRUE,)</f>
        <v>1.4655283127024955E-2</v>
      </c>
      <c r="AP1008" s="78">
        <f>_xll.qlIndexFixing(ContBasisIndex6MCorrected,AJ1008,TRUE,)</f>
        <v>1.486640060273282E-2</v>
      </c>
      <c r="AQ1008" s="78">
        <f>IFERROR(_xll.qlIndexFixing(Euribor6MLegacy,AN1008,TRUE,CalibrationTrigger),"")</f>
        <v>1.4898579132406284E-2</v>
      </c>
      <c r="AR1008" s="78">
        <f>IFERROR(_xll.qlIndexFixing(Eonia,AN1008,TRUE,CalibrationTrigger),"")</f>
        <v>1.2939396471516318E-2</v>
      </c>
    </row>
    <row r="1009" spans="35:44">
      <c r="AI1009" s="64" t="s">
        <v>99</v>
      </c>
      <c r="AJ1009" s="146">
        <f>IFERROR(_xll.qlInterestRateIndexFixingDate(ContBasisIndex6MCorrected,AK1009),"")</f>
        <v>46598</v>
      </c>
      <c r="AK1009" s="146">
        <f>_xll.qlCalendarAdvance(Calendar,$AK1008,AI1009,,,trigger)</f>
        <v>46602</v>
      </c>
      <c r="AL1009" s="78">
        <f>IFERROR(_xll.qlIndexFixing(ContinuousBasisIndex6M,AJ1009,TRUE,)-_xll.qlIndexFixing($AV$1,AJ1009,TRUE,CalibrationTrigger),"")</f>
        <v>1.5852580980478485E-3</v>
      </c>
      <c r="AN1009" s="146">
        <f>IFERROR(_xll.qlInterestRateIndexFixingDate(ContBasisIndex6MCorrected,AK1009),"")</f>
        <v>46598</v>
      </c>
      <c r="AO1009" s="78">
        <f>_xll.qlIndexFixing(ContinuousBasisIndex6M,AJ1009,TRUE,)</f>
        <v>1.4658967829211366E-2</v>
      </c>
      <c r="AP1009" s="78">
        <f>_xll.qlIndexFixing(ContBasisIndex6MCorrected,AJ1009,TRUE,)</f>
        <v>1.4870086559770672E-2</v>
      </c>
      <c r="AQ1009" s="78">
        <f>IFERROR(_xll.qlIndexFixing(Euribor6MLegacy,AN1009,TRUE,CalibrationTrigger),"")</f>
        <v>1.490483753217514E-2</v>
      </c>
      <c r="AR1009" s="78">
        <f>IFERROR(_xll.qlIndexFixing(Eonia,AN1009,TRUE,CalibrationTrigger),"")</f>
        <v>1.2945191765041386E-2</v>
      </c>
    </row>
    <row r="1010" spans="35:44">
      <c r="AI1010" s="64" t="s">
        <v>99</v>
      </c>
      <c r="AJ1010" s="146">
        <f>IFERROR(_xll.qlInterestRateIndexFixingDate(ContBasisIndex6MCorrected,AK1010),"")</f>
        <v>46605</v>
      </c>
      <c r="AK1010" s="146">
        <f>_xll.qlCalendarAdvance(Calendar,$AK1009,AI1010,,,trigger)</f>
        <v>46609</v>
      </c>
      <c r="AL1010" s="78">
        <f>IFERROR(_xll.qlIndexFixing(ContinuousBasisIndex6M,AJ1010,TRUE,)-_xll.qlIndexFixing($AV$1,AJ1010,TRUE,CalibrationTrigger),"")</f>
        <v>1.5823108144645739E-3</v>
      </c>
      <c r="AN1010" s="146">
        <f>IFERROR(_xll.qlInterestRateIndexFixingDate(ContBasisIndex6MCorrected,AK1010),"")</f>
        <v>46605</v>
      </c>
      <c r="AO1010" s="78">
        <f>_xll.qlIndexFixing(ContinuousBasisIndex6M,AJ1010,TRUE,)</f>
        <v>1.4662718502275669E-2</v>
      </c>
      <c r="AP1010" s="78">
        <f>_xll.qlIndexFixing(ContBasisIndex6MCorrected,AJ1010,TRUE,)</f>
        <v>1.4873838494762929E-2</v>
      </c>
      <c r="AQ1010" s="78">
        <f>IFERROR(_xll.qlIndexFixing(Euribor6MLegacy,AN1010,TRUE,CalibrationTrigger),"")</f>
        <v>1.4911081252405542E-2</v>
      </c>
      <c r="AR1010" s="78">
        <f>IFERROR(_xll.qlIndexFixing(Eonia,AN1010,TRUE,CalibrationTrigger),"")</f>
        <v>1.2951046294036317E-2</v>
      </c>
    </row>
    <row r="1011" spans="35:44">
      <c r="AI1011" s="64" t="s">
        <v>99</v>
      </c>
      <c r="AJ1011" s="146">
        <f>IFERROR(_xll.qlInterestRateIndexFixingDate(ContBasisIndex6MCorrected,AK1011),"")</f>
        <v>46612</v>
      </c>
      <c r="AK1011" s="146">
        <f>_xll.qlCalendarAdvance(Calendar,$AK1010,AI1011,,,trigger)</f>
        <v>46616</v>
      </c>
      <c r="AL1011" s="78">
        <f>IFERROR(_xll.qlIndexFixing(ContinuousBasisIndex6M,AJ1011,TRUE,)-_xll.qlIndexFixing($AV$1,AJ1011,TRUE,CalibrationTrigger),"")</f>
        <v>1.5793698545055312E-3</v>
      </c>
      <c r="AN1011" s="146">
        <f>IFERROR(_xll.qlInterestRateIndexFixingDate(ContBasisIndex6MCorrected,AK1011),"")</f>
        <v>46612</v>
      </c>
      <c r="AO1011" s="78">
        <f>_xll.qlIndexFixing(ContinuousBasisIndex6M,AJ1011,TRUE,)</f>
        <v>1.4666535146701824E-2</v>
      </c>
      <c r="AP1011" s="78">
        <f>_xll.qlIndexFixing(ContBasisIndex6MCorrected,AJ1011,TRUE,)</f>
        <v>1.4877656408193116E-2</v>
      </c>
      <c r="AQ1011" s="78">
        <f>IFERROR(_xll.qlIndexFixing(Euribor6MLegacy,AN1011,TRUE,CalibrationTrigger),"")</f>
        <v>1.4917310292957167E-2</v>
      </c>
      <c r="AR1011" s="78">
        <f>IFERROR(_xll.qlIndexFixing(Eonia,AN1011,TRUE,CalibrationTrigger),"")</f>
        <v>1.2956960058474465E-2</v>
      </c>
    </row>
    <row r="1012" spans="35:44">
      <c r="AI1012" s="64" t="s">
        <v>99</v>
      </c>
      <c r="AJ1012" s="146">
        <f>IFERROR(_xll.qlInterestRateIndexFixingDate(ContBasisIndex6MCorrected,AK1012),"")</f>
        <v>46619</v>
      </c>
      <c r="AK1012" s="146">
        <f>_xll.qlCalendarAdvance(Calendar,$AK1011,AI1012,,,trigger)</f>
        <v>46623</v>
      </c>
      <c r="AL1012" s="78">
        <f>IFERROR(_xll.qlIndexFixing(ContinuousBasisIndex6M,AJ1012,TRUE,)-_xll.qlIndexFixing($AV$1,AJ1012,TRUE,CalibrationTrigger),"")</f>
        <v>1.5764352179356931E-3</v>
      </c>
      <c r="AN1012" s="146">
        <f>IFERROR(_xll.qlInterestRateIndexFixingDate(ContBasisIndex6MCorrected,AK1012),"")</f>
        <v>46619</v>
      </c>
      <c r="AO1012" s="78">
        <f>_xll.qlIndexFixing(ContinuousBasisIndex6M,AJ1012,TRUE,)</f>
        <v>1.4670417762869091E-2</v>
      </c>
      <c r="AP1012" s="78">
        <f>_xll.qlIndexFixing(ContBasisIndex6MCorrected,AJ1012,TRUE,)</f>
        <v>1.4881540300440494E-2</v>
      </c>
      <c r="AQ1012" s="78">
        <f>IFERROR(_xll.qlIndexFixing(Euribor6MLegacy,AN1012,TRUE,CalibrationTrigger),"")</f>
        <v>1.4923524653690127E-2</v>
      </c>
      <c r="AR1012" s="78">
        <f>IFERROR(_xll.qlIndexFixing(Eonia,AN1012,TRUE,CalibrationTrigger),"")</f>
        <v>1.2962933058382475E-2</v>
      </c>
    </row>
    <row r="1013" spans="35:44">
      <c r="AI1013" s="64" t="s">
        <v>99</v>
      </c>
      <c r="AJ1013" s="146">
        <f>IFERROR(_xll.qlInterestRateIndexFixingDate(ContBasisIndex6MCorrected,AK1013),"")</f>
        <v>46626</v>
      </c>
      <c r="AK1013" s="146">
        <f>_xll.qlCalendarAdvance(Calendar,$AK1012,AI1013,,,trigger)</f>
        <v>46630</v>
      </c>
      <c r="AL1013" s="78">
        <f>IFERROR(_xll.qlIndexFixing(ContinuousBasisIndex6M,AJ1013,TRUE,)-_xll.qlIndexFixing($AV$1,AJ1013,TRUE,CalibrationTrigger),"")</f>
        <v>1.5737999091769064E-3</v>
      </c>
      <c r="AN1013" s="146">
        <f>IFERROR(_xll.qlInterestRateIndexFixingDate(ContBasisIndex6MCorrected,AK1013),"")</f>
        <v>46626</v>
      </c>
      <c r="AO1013" s="78">
        <f>_xll.qlIndexFixing(ContinuousBasisIndex6M,AJ1013,TRUE,)</f>
        <v>1.4673160561916233E-2</v>
      </c>
      <c r="AP1013" s="78">
        <f>_xll.qlIndexFixing(ContBasisIndex6MCorrected,AJ1013,TRUE,)</f>
        <v>1.4884554941495433E-2</v>
      </c>
      <c r="AQ1013" s="78">
        <f>IFERROR(_xll.qlIndexFixing(Euribor6MLegacy,AN1013,TRUE,CalibrationTrigger),"")</f>
        <v>1.4928231211763154E-2</v>
      </c>
      <c r="AR1013" s="78">
        <f>IFERROR(_xll.qlIndexFixing(Eonia,AN1013,TRUE,CalibrationTrigger),"")</f>
        <v>1.2968965293786994E-2</v>
      </c>
    </row>
    <row r="1014" spans="35:44">
      <c r="AI1014" s="64" t="s">
        <v>99</v>
      </c>
      <c r="AJ1014" s="146">
        <f>IFERROR(_xll.qlInterestRateIndexFixingDate(ContBasisIndex6MCorrected,AK1014),"")</f>
        <v>46633</v>
      </c>
      <c r="AK1014" s="146">
        <f>_xll.qlCalendarAdvance(Calendar,$AK1013,AI1014,,,trigger)</f>
        <v>46637</v>
      </c>
      <c r="AL1014" s="78">
        <f>IFERROR(_xll.qlIndexFixing(ContinuousBasisIndex6M,AJ1014,TRUE,)-_xll.qlIndexFixing($AV$1,AJ1014,TRUE,CalibrationTrigger),"")</f>
        <v>1.5708771914286438E-3</v>
      </c>
      <c r="AN1014" s="146">
        <f>IFERROR(_xll.qlInterestRateIndexFixingDate(ContBasisIndex6MCorrected,AK1014),"")</f>
        <v>46633</v>
      </c>
      <c r="AO1014" s="78">
        <f>_xll.qlIndexFixing(ContinuousBasisIndex6M,AJ1014,TRUE,)</f>
        <v>1.4677163870250297E-2</v>
      </c>
      <c r="AP1014" s="78">
        <f>_xll.qlIndexFixing(ContBasisIndex6MCorrected,AJ1014,TRUE,)</f>
        <v>1.4890575662054465E-2</v>
      </c>
      <c r="AQ1014" s="78">
        <f>IFERROR(_xll.qlIndexFixing(Euribor6MLegacy,AN1014,TRUE,CalibrationTrigger),"")</f>
        <v>1.4934416079880148E-2</v>
      </c>
      <c r="AR1014" s="78">
        <f>IFERROR(_xll.qlIndexFixing(Eonia,AN1014,TRUE,CalibrationTrigger),"")</f>
        <v>1.297505676468802E-2</v>
      </c>
    </row>
    <row r="1015" spans="35:44">
      <c r="AI1015" s="64" t="s">
        <v>99</v>
      </c>
      <c r="AJ1015" s="146">
        <f>IFERROR(_xll.qlInterestRateIndexFixingDate(ContBasisIndex6MCorrected,AK1015),"")</f>
        <v>46640</v>
      </c>
      <c r="AK1015" s="146">
        <f>_xll.qlCalendarAdvance(Calendar,$AK1014,AI1015,,,trigger)</f>
        <v>46644</v>
      </c>
      <c r="AL1015" s="78">
        <f>IFERROR(_xll.qlIndexFixing(ContinuousBasisIndex6M,AJ1015,TRUE,)-_xll.qlIndexFixing($AV$1,AJ1015,TRUE,CalibrationTrigger),"")</f>
        <v>1.5679607895552391E-3</v>
      </c>
      <c r="AN1015" s="146">
        <f>IFERROR(_xll.qlInterestRateIndexFixingDate(ContBasisIndex6MCorrected,AK1015),"")</f>
        <v>46640</v>
      </c>
      <c r="AO1015" s="78">
        <f>_xll.qlIndexFixing(ContinuousBasisIndex6M,AJ1015,TRUE,)</f>
        <v>1.4681226231034324E-2</v>
      </c>
      <c r="AP1015" s="78">
        <f>_xll.qlIndexFixing(ContBasisIndex6MCorrected,AJ1015,TRUE,)</f>
        <v>1.489665547007062E-2</v>
      </c>
      <c r="AQ1015" s="78">
        <f>IFERROR(_xll.qlIndexFixing(Euribor6MLegacy,AN1015,TRUE,CalibrationTrigger),"")</f>
        <v>1.494057835905895E-2</v>
      </c>
      <c r="AR1015" s="78">
        <f>IFERROR(_xll.qlIndexFixing(Eonia,AN1015,TRUE,CalibrationTrigger),"")</f>
        <v>1.2981207471058909E-2</v>
      </c>
    </row>
    <row r="1016" spans="35:44">
      <c r="AI1016" s="64" t="s">
        <v>99</v>
      </c>
      <c r="AJ1016" s="146">
        <f>IFERROR(_xll.qlInterestRateIndexFixingDate(ContBasisIndex6MCorrected,AK1016),"")</f>
        <v>46647</v>
      </c>
      <c r="AK1016" s="146">
        <f>_xll.qlCalendarAdvance(Calendar,$AK1015,AI1016,,,trigger)</f>
        <v>46651</v>
      </c>
      <c r="AL1016" s="78">
        <f>IFERROR(_xll.qlIndexFixing(ContinuousBasisIndex6M,AJ1016,TRUE,)-_xll.qlIndexFixing($AV$1,AJ1016,TRUE,CalibrationTrigger),"")</f>
        <v>1.5650506981733057E-3</v>
      </c>
      <c r="AN1016" s="146">
        <f>IFERROR(_xll.qlInterestRateIndexFixingDate(ContBasisIndex6MCorrected,AK1016),"")</f>
        <v>46647</v>
      </c>
      <c r="AO1016" s="78">
        <f>_xll.qlIndexFixing(ContinuousBasisIndex6M,AJ1016,TRUE,)</f>
        <v>1.4685341594084224E-2</v>
      </c>
      <c r="AP1016" s="78">
        <f>_xll.qlIndexFixing(ContBasisIndex6MCorrected,AJ1016,TRUE,)</f>
        <v>1.4902788314878438E-2</v>
      </c>
      <c r="AQ1016" s="78">
        <f>IFERROR(_xll.qlIndexFixing(Euribor6MLegacy,AN1016,TRUE,CalibrationTrigger),"")</f>
        <v>1.4946711128065424E-2</v>
      </c>
      <c r="AR1016" s="78">
        <f>IFERROR(_xll.qlIndexFixing(Eonia,AN1016,TRUE,CalibrationTrigger),"")</f>
        <v>1.2987417412952951E-2</v>
      </c>
    </row>
    <row r="1017" spans="35:44">
      <c r="AI1017" s="64" t="s">
        <v>99</v>
      </c>
      <c r="AJ1017" s="146">
        <f>IFERROR(_xll.qlInterestRateIndexFixingDate(ContBasisIndex6MCorrected,AK1017),"")</f>
        <v>46654</v>
      </c>
      <c r="AK1017" s="146">
        <f>_xll.qlCalendarAdvance(Calendar,$AK1016,AI1017,,,trigger)</f>
        <v>46658</v>
      </c>
      <c r="AL1017" s="78">
        <f>IFERROR(_xll.qlIndexFixing(ContinuousBasisIndex6M,AJ1017,TRUE,)-_xll.qlIndexFixing($AV$1,AJ1017,TRUE,CalibrationTrigger),"")</f>
        <v>1.5621469118221529E-3</v>
      </c>
      <c r="AN1017" s="146">
        <f>IFERROR(_xll.qlInterestRateIndexFixingDate(ContBasisIndex6MCorrected,AK1017),"")</f>
        <v>46654</v>
      </c>
      <c r="AO1017" s="78">
        <f>_xll.qlIndexFixing(ContinuousBasisIndex6M,AJ1017,TRUE,)</f>
        <v>1.4689503909056913E-2</v>
      </c>
      <c r="AP1017" s="78">
        <f>_xll.qlIndexFixing(ContBasisIndex6MCorrected,AJ1017,TRUE,)</f>
        <v>1.4908968145629743E-2</v>
      </c>
      <c r="AQ1017" s="78">
        <f>IFERROR(_xll.qlIndexFixing(Euribor6MLegacy,AN1017,TRUE,CalibrationTrigger),"")</f>
        <v>1.4952807465582864E-2</v>
      </c>
      <c r="AR1017" s="78">
        <f>IFERROR(_xll.qlIndexFixing(Eonia,AN1017,TRUE,CalibrationTrigger),"")</f>
        <v>1.2993686590370146E-2</v>
      </c>
    </row>
    <row r="1018" spans="35:44">
      <c r="AI1018" s="64" t="s">
        <v>99</v>
      </c>
      <c r="AJ1018" s="146">
        <f>IFERROR(_xll.qlInterestRateIndexFixingDate(ContBasisIndex6MCorrected,AK1018),"")</f>
        <v>46661</v>
      </c>
      <c r="AK1018" s="146">
        <f>_xll.qlCalendarAdvance(Calendar,$AK1017,AI1018,,,trigger)</f>
        <v>46665</v>
      </c>
      <c r="AL1018" s="78">
        <f>IFERROR(_xll.qlIndexFixing(ContinuousBasisIndex6M,AJ1018,TRUE,)-_xll.qlIndexFixing($AV$1,AJ1018,TRUE,CalibrationTrigger),"")</f>
        <v>1.5591047142205841E-3</v>
      </c>
      <c r="AN1018" s="146">
        <f>IFERROR(_xll.qlInterestRateIndexFixingDate(ContBasisIndex6MCorrected,AK1018),"")</f>
        <v>46661</v>
      </c>
      <c r="AO1018" s="78">
        <f>_xll.qlIndexFixing(ContinuousBasisIndex6M,AJ1018,TRUE,)</f>
        <v>1.469432323537178E-2</v>
      </c>
      <c r="AP1018" s="78">
        <f>_xll.qlIndexFixing(ContBasisIndex6MCorrected,AJ1018,TRUE,)</f>
        <v>1.491604400094876E-2</v>
      </c>
      <c r="AQ1018" s="78">
        <f>IFERROR(_xll.qlIndexFixing(Euribor6MLegacy,AN1018,TRUE,CalibrationTrigger),"")</f>
        <v>1.4959590549616967E-2</v>
      </c>
      <c r="AR1018" s="78">
        <f>IFERROR(_xll.qlIndexFixing(Eonia,AN1018,TRUE,CalibrationTrigger),"")</f>
        <v>1.3000015003283849E-2</v>
      </c>
    </row>
    <row r="1019" spans="35:44">
      <c r="AI1019" s="64" t="s">
        <v>99</v>
      </c>
      <c r="AJ1019" s="146">
        <f>IFERROR(_xll.qlInterestRateIndexFixingDate(ContBasisIndex6MCorrected,AK1019),"")</f>
        <v>46668</v>
      </c>
      <c r="AK1019" s="146">
        <f>_xll.qlCalendarAdvance(Calendar,$AK1018,AI1019,,,trigger)</f>
        <v>46672</v>
      </c>
      <c r="AL1019" s="78">
        <f>IFERROR(_xll.qlIndexFixing(ContinuousBasisIndex6M,AJ1019,TRUE,)-_xll.qlIndexFixing($AV$1,AJ1019,TRUE,CalibrationTrigger),"")</f>
        <v>1.5562138818615186E-3</v>
      </c>
      <c r="AN1019" s="146">
        <f>IFERROR(_xll.qlInterestRateIndexFixingDate(ContBasisIndex6MCorrected,AK1019),"")</f>
        <v>46668</v>
      </c>
      <c r="AO1019" s="78">
        <f>_xll.qlIndexFixing(ContinuousBasisIndex6M,AJ1019,TRUE,)</f>
        <v>1.4698561802327557E-2</v>
      </c>
      <c r="AP1019" s="78">
        <f>_xll.qlIndexFixing(ContBasisIndex6MCorrected,AJ1019,TRUE,)</f>
        <v>1.4922289221490566E-2</v>
      </c>
      <c r="AQ1019" s="78">
        <f>IFERROR(_xll.qlIndexFixing(Euribor6MLegacy,AN1019,TRUE,CalibrationTrigger),"")</f>
        <v>1.4965587444251612E-2</v>
      </c>
      <c r="AR1019" s="78">
        <f>IFERROR(_xll.qlIndexFixing(Eonia,AN1019,TRUE,CalibrationTrigger),"")</f>
        <v>1.3006402651747351E-2</v>
      </c>
    </row>
    <row r="1020" spans="35:44">
      <c r="AI1020" s="64" t="s">
        <v>99</v>
      </c>
      <c r="AJ1020" s="146">
        <f>IFERROR(_xll.qlInterestRateIndexFixingDate(ContBasisIndex6MCorrected,AK1020),"")</f>
        <v>46675</v>
      </c>
      <c r="AK1020" s="146">
        <f>_xll.qlCalendarAdvance(Calendar,$AK1019,AI1020,,,trigger)</f>
        <v>46679</v>
      </c>
      <c r="AL1020" s="78">
        <f>IFERROR(_xll.qlIndexFixing(ContinuousBasisIndex6M,AJ1020,TRUE,)-_xll.qlIndexFixing($AV$1,AJ1020,TRUE,CalibrationTrigger),"")</f>
        <v>1.5533293373636136E-3</v>
      </c>
      <c r="AN1020" s="146">
        <f>IFERROR(_xll.qlInterestRateIndexFixingDate(ContBasisIndex6MCorrected,AK1020),"")</f>
        <v>46675</v>
      </c>
      <c r="AO1020" s="78">
        <f>_xll.qlIndexFixing(ContinuousBasisIndex6M,AJ1020,TRUE,)</f>
        <v>1.4702828513842804E-2</v>
      </c>
      <c r="AP1020" s="78">
        <f>_xll.qlIndexFixing(ContBasisIndex6MCorrected,AJ1020,TRUE,)</f>
        <v>1.4928562618786414E-2</v>
      </c>
      <c r="AQ1020" s="78">
        <f>IFERROR(_xll.qlIndexFixing(Euribor6MLegacy,AN1020,TRUE,CalibrationTrigger),"")</f>
        <v>1.4971526389601543E-2</v>
      </c>
      <c r="AR1020" s="78">
        <f>IFERROR(_xll.qlIndexFixing(Eonia,AN1020,TRUE,CalibrationTrigger),"")</f>
        <v>1.3012849535734006E-2</v>
      </c>
    </row>
    <row r="1021" spans="35:44">
      <c r="AI1021" s="64" t="s">
        <v>99</v>
      </c>
      <c r="AJ1021" s="146">
        <f>IFERROR(_xll.qlInterestRateIndexFixingDate(ContBasisIndex6MCorrected,AK1021),"")</f>
        <v>46682</v>
      </c>
      <c r="AK1021" s="146">
        <f>_xll.qlCalendarAdvance(Calendar,$AK1020,AI1021,,,trigger)</f>
        <v>46686</v>
      </c>
      <c r="AL1021" s="78">
        <f>IFERROR(_xll.qlIndexFixing(ContinuousBasisIndex6M,AJ1021,TRUE,)-_xll.qlIndexFixing($AV$1,AJ1021,TRUE,CalibrationTrigger),"")</f>
        <v>1.5504510749754022E-3</v>
      </c>
      <c r="AN1021" s="146">
        <f>IFERROR(_xll.qlInterestRateIndexFixingDate(ContBasisIndex6MCorrected,AK1021),"")</f>
        <v>46682</v>
      </c>
      <c r="AO1021" s="78">
        <f>_xll.qlIndexFixing(ContinuousBasisIndex6M,AJ1021,TRUE,)</f>
        <v>1.4707117351754067E-2</v>
      </c>
      <c r="AP1021" s="78">
        <f>_xll.qlIndexFixing(ContBasisIndex6MCorrected,AJ1021,TRUE,)</f>
        <v>1.4934858174068748E-2</v>
      </c>
      <c r="AQ1021" s="78">
        <f>IFERROR(_xll.qlIndexFixing(Euribor6MLegacy,AN1021,TRUE,CalibrationTrigger),"")</f>
        <v>1.4977400501552059E-2</v>
      </c>
      <c r="AR1021" s="78">
        <f>IFERROR(_xll.qlIndexFixing(Eonia,AN1021,TRUE,CalibrationTrigger),"")</f>
        <v>1.3019355655297105E-2</v>
      </c>
    </row>
    <row r="1022" spans="35:44">
      <c r="AI1022" s="64" t="s">
        <v>99</v>
      </c>
      <c r="AJ1022" s="146">
        <f>IFERROR(_xll.qlInterestRateIndexFixingDate(ContBasisIndex6MCorrected,AK1022),"")</f>
        <v>46689</v>
      </c>
      <c r="AK1022" s="146">
        <f>_xll.qlCalendarAdvance(Calendar,$AK1021,AI1022,,,trigger)</f>
        <v>46693</v>
      </c>
      <c r="AL1022" s="78">
        <f>IFERROR(_xll.qlIndexFixing(ContinuousBasisIndex6M,AJ1022,TRUE,)-_xll.qlIndexFixing($AV$1,AJ1022,TRUE,CalibrationTrigger),"")</f>
        <v>1.5477223593312363E-3</v>
      </c>
      <c r="AN1022" s="146">
        <f>IFERROR(_xll.qlInterestRateIndexFixingDate(ContBasisIndex6MCorrected,AK1022),"")</f>
        <v>46689</v>
      </c>
      <c r="AO1022" s="78">
        <f>_xll.qlIndexFixing(ContinuousBasisIndex6M,AJ1022,TRUE,)</f>
        <v>1.4710807989806101E-2</v>
      </c>
      <c r="AP1022" s="78">
        <f>_xll.qlIndexFixing(ContBasisIndex6MCorrected,AJ1022,TRUE,)</f>
        <v>1.4940360296199313E-2</v>
      </c>
      <c r="AQ1022" s="78">
        <f>IFERROR(_xll.qlIndexFixing(Euribor6MLegacy,AN1022,TRUE,CalibrationTrigger),"")</f>
        <v>1.4982500429010236E-2</v>
      </c>
      <c r="AR1022" s="78">
        <f>IFERROR(_xll.qlIndexFixing(Eonia,AN1022,TRUE,CalibrationTrigger),"")</f>
        <v>1.3025921010410002E-2</v>
      </c>
    </row>
    <row r="1023" spans="35:44">
      <c r="AI1023" s="64" t="s">
        <v>99</v>
      </c>
      <c r="AJ1023" s="146">
        <f>IFERROR(_xll.qlInterestRateIndexFixingDate(ContBasisIndex6MCorrected,AK1023),"")</f>
        <v>46696</v>
      </c>
      <c r="AK1023" s="146">
        <f>_xll.qlCalendarAdvance(Calendar,$AK1022,AI1023,,,trigger)</f>
        <v>46700</v>
      </c>
      <c r="AL1023" s="78">
        <f>IFERROR(_xll.qlIndexFixing(ContinuousBasisIndex6M,AJ1023,TRUE,)-_xll.qlIndexFixing($AV$1,AJ1023,TRUE,CalibrationTrigger),"")</f>
        <v>1.5448562844487587E-3</v>
      </c>
      <c r="AN1023" s="146">
        <f>IFERROR(_xll.qlInterestRateIndexFixingDate(ContBasisIndex6MCorrected,AK1023),"")</f>
        <v>46696</v>
      </c>
      <c r="AO1023" s="78">
        <f>_xll.qlIndexFixing(ContinuousBasisIndex6M,AJ1023,TRUE,)</f>
        <v>1.4715124950347668E-2</v>
      </c>
      <c r="AP1023" s="78">
        <f>_xll.qlIndexFixing(ContBasisIndex6MCorrected,AJ1023,TRUE,)</f>
        <v>1.494669496466865E-2</v>
      </c>
      <c r="AQ1023" s="78">
        <f>IFERROR(_xll.qlIndexFixing(Euribor6MLegacy,AN1023,TRUE,CalibrationTrigger),"")</f>
        <v>1.4988232825397695E-2</v>
      </c>
      <c r="AR1023" s="78">
        <f>IFERROR(_xll.qlIndexFixing(Eonia,AN1023,TRUE,CalibrationTrigger),"")</f>
        <v>1.3032545601099343E-2</v>
      </c>
    </row>
    <row r="1024" spans="35:44">
      <c r="AI1024" s="64" t="s">
        <v>99</v>
      </c>
      <c r="AJ1024" s="146">
        <f>IFERROR(_xll.qlInterestRateIndexFixingDate(ContBasisIndex6MCorrected,AK1024),"")</f>
        <v>46703</v>
      </c>
      <c r="AK1024" s="146">
        <f>_xll.qlCalendarAdvance(Calendar,$AK1023,AI1024,,,trigger)</f>
        <v>46707</v>
      </c>
      <c r="AL1024" s="78">
        <f>IFERROR(_xll.qlIndexFixing(ContinuousBasisIndex6M,AJ1024,TRUE,)-_xll.qlIndexFixing($AV$1,AJ1024,TRUE,CalibrationTrigger),"")</f>
        <v>1.5419964743650684E-3</v>
      </c>
      <c r="AN1024" s="146">
        <f>IFERROR(_xll.qlInterestRateIndexFixingDate(ContBasisIndex6MCorrected,AK1024),"")</f>
        <v>46703</v>
      </c>
      <c r="AO1024" s="78">
        <f>_xll.qlIndexFixing(ContinuousBasisIndex6M,AJ1024,TRUE,)</f>
        <v>1.4719446506026253E-2</v>
      </c>
      <c r="AP1024" s="78">
        <f>_xll.qlIndexFixing(ContBasisIndex6MCorrected,AJ1024,TRUE,)</f>
        <v>1.4953034258075782E-2</v>
      </c>
      <c r="AQ1024" s="78">
        <f>IFERROR(_xll.qlIndexFixing(Euribor6MLegacy,AN1024,TRUE,CalibrationTrigger),"")</f>
        <v>1.4993880338848433E-2</v>
      </c>
      <c r="AR1024" s="78">
        <f>IFERROR(_xll.qlIndexFixing(Eonia,AN1024,TRUE,CalibrationTrigger),"")</f>
        <v>1.3039229427365129E-2</v>
      </c>
    </row>
    <row r="1025" spans="35:44">
      <c r="AI1025" s="64" t="s">
        <v>99</v>
      </c>
      <c r="AJ1025" s="146">
        <f>IFERROR(_xll.qlInterestRateIndexFixingDate(ContBasisIndex6MCorrected,AK1025),"")</f>
        <v>46710</v>
      </c>
      <c r="AK1025" s="146">
        <f>_xll.qlCalendarAdvance(Calendar,$AK1024,AI1025,,,trigger)</f>
        <v>46714</v>
      </c>
      <c r="AL1025" s="78">
        <f>IFERROR(_xll.qlIndexFixing(ContinuousBasisIndex6M,AJ1025,TRUE,)-_xll.qlIndexFixing($AV$1,AJ1025,TRUE,CalibrationTrigger),"")</f>
        <v>1.5391429230529035E-3</v>
      </c>
      <c r="AN1025" s="146">
        <f>IFERROR(_xll.qlInterestRateIndexFixingDate(ContBasisIndex6MCorrected,AK1025),"")</f>
        <v>46710</v>
      </c>
      <c r="AO1025" s="78">
        <f>_xll.qlIndexFixing(ContinuousBasisIndex6M,AJ1025,TRUE,)</f>
        <v>1.4723766605246588E-2</v>
      </c>
      <c r="AP1025" s="78">
        <f>_xll.qlIndexFixing(ContBasisIndex6MCorrected,AJ1025,TRUE,)</f>
        <v>1.4959372124122707E-2</v>
      </c>
      <c r="AQ1025" s="78">
        <f>IFERROR(_xll.qlIndexFixing(Euribor6MLegacy,AN1025,TRUE,CalibrationTrigger),"")</f>
        <v>1.4999436047433482E-2</v>
      </c>
      <c r="AR1025" s="78">
        <f>IFERROR(_xll.qlIndexFixing(Eonia,AN1025,TRUE,CalibrationTrigger),"")</f>
        <v>1.3045972489234003E-2</v>
      </c>
    </row>
    <row r="1026" spans="35:44">
      <c r="AI1026" s="64" t="s">
        <v>99</v>
      </c>
      <c r="AJ1026" s="146">
        <f>IFERROR(_xll.qlInterestRateIndexFixingDate(ContBasisIndex6MCorrected,AK1026),"")</f>
        <v>46717</v>
      </c>
      <c r="AK1026" s="146">
        <f>_xll.qlCalendarAdvance(Calendar,$AK1025,AI1026,,,trigger)</f>
        <v>46721</v>
      </c>
      <c r="AL1026" s="78">
        <f>IFERROR(_xll.qlIndexFixing(ContinuousBasisIndex6M,AJ1026,TRUE,)-_xll.qlIndexFixing($AV$1,AJ1026,TRUE,CalibrationTrigger),"")</f>
        <v>1.5361537884141848E-3</v>
      </c>
      <c r="AN1026" s="146">
        <f>IFERROR(_xll.qlInterestRateIndexFixingDate(ContBasisIndex6MCorrected,AK1026),"")</f>
        <v>46717</v>
      </c>
      <c r="AO1026" s="78">
        <f>_xll.qlIndexFixing(ContinuousBasisIndex6M,AJ1026,TRUE,)</f>
        <v>1.4728682790497685E-2</v>
      </c>
      <c r="AP1026" s="78">
        <f>_xll.qlIndexFixing(ContBasisIndex6MCorrected,AJ1026,TRUE,)</f>
        <v>1.4966457650604927E-2</v>
      </c>
      <c r="AQ1026" s="78">
        <f>IFERROR(_xll.qlIndexFixing(Euribor6MLegacy,AN1026,TRUE,CalibrationTrigger),"")</f>
        <v>1.5005557611127139E-2</v>
      </c>
      <c r="AR1026" s="78">
        <f>IFERROR(_xll.qlIndexFixing(Eonia,AN1026,TRUE,CalibrationTrigger),"")</f>
        <v>1.3052774786679322E-2</v>
      </c>
    </row>
    <row r="1027" spans="35:44">
      <c r="AI1027" s="64" t="s">
        <v>99</v>
      </c>
      <c r="AJ1027" s="146">
        <f>IFERROR(_xll.qlInterestRateIndexFixingDate(ContBasisIndex6MCorrected,AK1027),"")</f>
        <v>46724</v>
      </c>
      <c r="AK1027" s="146">
        <f>_xll.qlCalendarAdvance(Calendar,$AK1026,AI1027,,,trigger)</f>
        <v>46728</v>
      </c>
      <c r="AL1027" s="78">
        <f>IFERROR(_xll.qlIndexFixing(ContinuousBasisIndex6M,AJ1027,TRUE,)-_xll.qlIndexFixing($AV$1,AJ1027,TRUE,CalibrationTrigger),"")</f>
        <v>1.5333130939690492E-3</v>
      </c>
      <c r="AN1027" s="146">
        <f>IFERROR(_xll.qlInterestRateIndexFixingDate(ContBasisIndex6MCorrected,AK1027),"")</f>
        <v>46724</v>
      </c>
      <c r="AO1027" s="78">
        <f>_xll.qlIndexFixing(ContinuousBasisIndex6M,AJ1027,TRUE,)</f>
        <v>1.4732977996559544E-2</v>
      </c>
      <c r="AP1027" s="78">
        <f>_xll.qlIndexFixing(ContBasisIndex6MCorrected,AJ1027,TRUE,)</f>
        <v>1.497275974949139E-2</v>
      </c>
      <c r="AQ1027" s="78">
        <f>IFERROR(_xll.qlIndexFixing(Euribor6MLegacy,AN1027,TRUE,CalibrationTrigger),"")</f>
        <v>1.5010898152207545E-2</v>
      </c>
      <c r="AR1027" s="78">
        <f>IFERROR(_xll.qlIndexFixing(Eonia,AN1027,TRUE,CalibrationTrigger),"")</f>
        <v>1.3059636319781021E-2</v>
      </c>
    </row>
    <row r="1028" spans="35:44">
      <c r="AI1028" s="64" t="s">
        <v>99</v>
      </c>
      <c r="AJ1028" s="146">
        <f>IFERROR(_xll.qlInterestRateIndexFixingDate(ContBasisIndex6MCorrected,AK1028),"")</f>
        <v>46731</v>
      </c>
      <c r="AK1028" s="146">
        <f>_xll.qlCalendarAdvance(Calendar,$AK1027,AI1028,,,trigger)</f>
        <v>46735</v>
      </c>
      <c r="AL1028" s="78">
        <f>IFERROR(_xll.qlIndexFixing(ContinuousBasisIndex6M,AJ1028,TRUE,)-_xll.qlIndexFixing($AV$1,AJ1028,TRUE,CalibrationTrigger),"")</f>
        <v>1.5304786394295545E-3</v>
      </c>
      <c r="AN1028" s="146">
        <f>IFERROR(_xll.qlInterestRateIndexFixingDate(ContBasisIndex6MCorrected,AK1028),"")</f>
        <v>46731</v>
      </c>
      <c r="AO1028" s="78">
        <f>_xll.qlIndexFixing(ContinuousBasisIndex6M,AJ1028,TRUE,)</f>
        <v>1.4737253197498164E-2</v>
      </c>
      <c r="AP1028" s="78">
        <f>_xll.qlIndexFixing(ContBasisIndex6MCorrected,AJ1028,TRUE,)</f>
        <v>1.4979041869921366E-2</v>
      </c>
      <c r="AQ1028" s="78">
        <f>IFERROR(_xll.qlIndexFixing(Euribor6MLegacy,AN1028,TRUE,CalibrationTrigger),"")</f>
        <v>1.5016125669114323E-2</v>
      </c>
      <c r="AR1028" s="78">
        <f>IFERROR(_xll.qlIndexFixing(Eonia,AN1028,TRUE,CalibrationTrigger),"")</f>
        <v>1.3066557088485808E-2</v>
      </c>
    </row>
    <row r="1029" spans="35:44">
      <c r="AI1029" s="64" t="s">
        <v>99</v>
      </c>
      <c r="AJ1029" s="146">
        <f>IFERROR(_xll.qlInterestRateIndexFixingDate(ContBasisIndex6MCorrected,AK1029),"")</f>
        <v>46738</v>
      </c>
      <c r="AK1029" s="146">
        <f>_xll.qlCalendarAdvance(Calendar,$AK1028,AI1029,,,trigger)</f>
        <v>46742</v>
      </c>
      <c r="AL1029" s="78">
        <f>IFERROR(_xll.qlIndexFixing(ContinuousBasisIndex6M,AJ1029,TRUE,)-_xll.qlIndexFixing($AV$1,AJ1029,TRUE,CalibrationTrigger),"")</f>
        <v>1.527650418499971E-3</v>
      </c>
      <c r="AN1029" s="146">
        <f>IFERROR(_xll.qlInterestRateIndexFixingDate(ContBasisIndex6MCorrected,AK1029),"")</f>
        <v>46738</v>
      </c>
      <c r="AO1029" s="78">
        <f>_xll.qlIndexFixing(ContinuousBasisIndex6M,AJ1029,TRUE,)</f>
        <v>1.4741502373913482E-2</v>
      </c>
      <c r="AP1029" s="78">
        <f>_xll.qlIndexFixing(ContBasisIndex6MCorrected,AJ1029,TRUE,)</f>
        <v>1.4985297991695E-2</v>
      </c>
      <c r="AQ1029" s="78">
        <f>IFERROR(_xll.qlIndexFixing(Euribor6MLegacy,AN1029,TRUE,CalibrationTrigger),"")</f>
        <v>1.502123327720817E-2</v>
      </c>
      <c r="AR1029" s="78">
        <f>IFERROR(_xll.qlIndexFixing(Eonia,AN1029,TRUE,CalibrationTrigger),"")</f>
        <v>1.3073537092820331E-2</v>
      </c>
    </row>
    <row r="1030" spans="35:44">
      <c r="AI1030" s="64" t="s">
        <v>99</v>
      </c>
      <c r="AJ1030" s="146">
        <f>IFERROR(_xll.qlInterestRateIndexFixingDate(ContBasisIndex6MCorrected,AK1030),"")</f>
        <v>46745</v>
      </c>
      <c r="AK1030" s="146">
        <f>_xll.qlCalendarAdvance(Calendar,$AK1029,AI1030,,,trigger)</f>
        <v>46749</v>
      </c>
      <c r="AL1030" s="78">
        <f>IFERROR(_xll.qlIndexFixing(ContinuousBasisIndex6M,AJ1030,TRUE,)-_xll.qlIndexFixing($AV$1,AJ1030,TRUE,CalibrationTrigger),"")</f>
        <v>1.524828424820799E-3</v>
      </c>
      <c r="AN1030" s="146">
        <f>IFERROR(_xll.qlInterestRateIndexFixingDate(ContBasisIndex6MCorrected,AK1030),"")</f>
        <v>46745</v>
      </c>
      <c r="AO1030" s="78">
        <f>_xll.qlIndexFixing(ContinuousBasisIndex6M,AJ1030,TRUE,)</f>
        <v>1.4745719506256486E-2</v>
      </c>
      <c r="AP1030" s="78">
        <f>_xll.qlIndexFixing(ContBasisIndex6MCorrected,AJ1030,TRUE,)</f>
        <v>1.4991522094437274E-2</v>
      </c>
      <c r="AQ1030" s="78">
        <f>IFERROR(_xll.qlIndexFixing(Euribor6MLegacy,AN1030,TRUE,CalibrationTrigger),"")</f>
        <v>1.5026214091797357E-2</v>
      </c>
      <c r="AR1030" s="78">
        <f>IFERROR(_xll.qlIndexFixing(Eonia,AN1030,TRUE,CalibrationTrigger),"")</f>
        <v>1.3080576332784588E-2</v>
      </c>
    </row>
    <row r="1031" spans="35:44">
      <c r="AI1031" s="64" t="s">
        <v>99</v>
      </c>
      <c r="AJ1031" s="146">
        <f>IFERROR(_xll.qlInterestRateIndexFixingDate(ContBasisIndex6MCorrected,AK1031),"")</f>
        <v>46752</v>
      </c>
      <c r="AK1031" s="146">
        <f>_xll.qlCalendarAdvance(Calendar,$AK1030,AI1031,,,trigger)</f>
        <v>46756</v>
      </c>
      <c r="AL1031" s="78">
        <f>IFERROR(_xll.qlIndexFixing(ContinuousBasisIndex6M,AJ1031,TRUE,)-_xll.qlIndexFixing($AV$1,AJ1031,TRUE,CalibrationTrigger),"")</f>
        <v>1.5221527035091092E-3</v>
      </c>
      <c r="AN1031" s="146">
        <f>IFERROR(_xll.qlInterestRateIndexFixingDate(ContBasisIndex6MCorrected,AK1031),"")</f>
        <v>46752</v>
      </c>
      <c r="AO1031" s="78">
        <f>_xll.qlIndexFixing(ContinuousBasisIndex6M,AJ1031,TRUE,)</f>
        <v>1.47493177063145E-2</v>
      </c>
      <c r="AP1031" s="78">
        <f>_xll.qlIndexFixing(ContBasisIndex6MCorrected,AJ1031,TRUE,)</f>
        <v>1.4997030394876324E-2</v>
      </c>
      <c r="AQ1031" s="78">
        <f>IFERROR(_xll.qlIndexFixing(Euribor6MLegacy,AN1031,TRUE,CalibrationTrigger),"")</f>
        <v>1.503045476102413E-2</v>
      </c>
      <c r="AR1031" s="78">
        <f>IFERROR(_xll.qlIndexFixing(Eonia,AN1031,TRUE,CalibrationTrigger),"")</f>
        <v>1.308767480837858E-2</v>
      </c>
    </row>
    <row r="1032" spans="35:44">
      <c r="AI1032" s="64" t="s">
        <v>99</v>
      </c>
      <c r="AJ1032" s="146">
        <f>IFERROR(_xll.qlInterestRateIndexFixingDate(ContBasisIndex6MCorrected,AK1032),"")</f>
        <v>46759</v>
      </c>
      <c r="AK1032" s="146">
        <f>_xll.qlCalendarAdvance(Calendar,$AK1031,AI1032,,,trigger)</f>
        <v>46763</v>
      </c>
      <c r="AL1032" s="78">
        <f>IFERROR(_xll.qlIndexFixing(ContinuousBasisIndex6M,AJ1032,TRUE,)-_xll.qlIndexFixing($AV$1,AJ1032,TRUE,CalibrationTrigger),"")</f>
        <v>1.5193427892834146E-3</v>
      </c>
      <c r="AN1032" s="146">
        <f>IFERROR(_xll.qlInterestRateIndexFixingDate(ContBasisIndex6MCorrected,AK1032),"")</f>
        <v>46759</v>
      </c>
      <c r="AO1032" s="78">
        <f>_xll.qlIndexFixing(ContinuousBasisIndex6M,AJ1032,TRUE,)</f>
        <v>1.475345815284255E-2</v>
      </c>
      <c r="AP1032" s="78">
        <f>_xll.qlIndexFixing(ContBasisIndex6MCorrected,AJ1032,TRUE,)</f>
        <v>1.5003188790233071E-2</v>
      </c>
      <c r="AQ1032" s="78">
        <f>IFERROR(_xll.qlIndexFixing(Euribor6MLegacy,AN1032,TRUE,CalibrationTrigger),"")</f>
        <v>1.5035174016538415E-2</v>
      </c>
      <c r="AR1032" s="78">
        <f>IFERROR(_xll.qlIndexFixing(Eonia,AN1032,TRUE,CalibrationTrigger),"")</f>
        <v>1.3094832519682242E-2</v>
      </c>
    </row>
    <row r="1033" spans="35:44">
      <c r="AI1033" s="64" t="s">
        <v>99</v>
      </c>
      <c r="AJ1033" s="146">
        <f>IFERROR(_xll.qlInterestRateIndexFixingDate(ContBasisIndex6MCorrected,AK1033),"")</f>
        <v>46766</v>
      </c>
      <c r="AK1033" s="146">
        <f>_xll.qlCalendarAdvance(Calendar,$AK1032,AI1033,,,trigger)</f>
        <v>46770</v>
      </c>
      <c r="AL1033" s="78">
        <f>IFERROR(_xll.qlIndexFixing(ContinuousBasisIndex6M,AJ1033,TRUE,)-_xll.qlIndexFixing($AV$1,AJ1033,TRUE,CalibrationTrigger),"")</f>
        <v>1.516539083248605E-3</v>
      </c>
      <c r="AN1033" s="146">
        <f>IFERROR(_xll.qlInterestRateIndexFixingDate(ContBasisIndex6MCorrected,AK1033),"")</f>
        <v>46766</v>
      </c>
      <c r="AO1033" s="78">
        <f>_xll.qlIndexFixing(ContinuousBasisIndex6M,AJ1033,TRUE,)</f>
        <v>1.4757548724699176E-2</v>
      </c>
      <c r="AP1033" s="78">
        <f>_xll.qlIndexFixing(ContBasisIndex6MCorrected,AJ1033,TRUE,)</f>
        <v>1.5009297333524924E-2</v>
      </c>
      <c r="AQ1033" s="78">
        <f>IFERROR(_xll.qlIndexFixing(Euribor6MLegacy,AN1033,TRUE,CalibrationTrigger),"")</f>
        <v>1.5039746089725716E-2</v>
      </c>
      <c r="AR1033" s="78">
        <f>IFERROR(_xll.qlIndexFixing(Eonia,AN1033,TRUE,CalibrationTrigger),"")</f>
        <v>1.3102049466642285E-2</v>
      </c>
    </row>
    <row r="1034" spans="35:44">
      <c r="AI1034" s="64" t="s">
        <v>99</v>
      </c>
      <c r="AJ1034" s="146">
        <f>IFERROR(_xll.qlInterestRateIndexFixingDate(ContBasisIndex6MCorrected,AK1034),"")</f>
        <v>46773</v>
      </c>
      <c r="AK1034" s="146">
        <f>_xll.qlCalendarAdvance(Calendar,$AK1033,AI1034,,,trigger)</f>
        <v>46777</v>
      </c>
      <c r="AL1034" s="78">
        <f>IFERROR(_xll.qlIndexFixing(ContinuousBasisIndex6M,AJ1034,TRUE,)-_xll.qlIndexFixing($AV$1,AJ1034,TRUE,CalibrationTrigger),"")</f>
        <v>1.5137415787937029E-3</v>
      </c>
      <c r="AN1034" s="146">
        <f>IFERROR(_xll.qlInterestRateIndexFixingDate(ContBasisIndex6MCorrected,AK1034),"")</f>
        <v>46773</v>
      </c>
      <c r="AO1034" s="78">
        <f>_xll.qlIndexFixing(ContinuousBasisIndex6M,AJ1034,TRUE,)</f>
        <v>1.476158336894908E-2</v>
      </c>
      <c r="AP1034" s="78">
        <f>_xll.qlIndexFixing(ContBasisIndex6MCorrected,AJ1034,TRUE,)</f>
        <v>1.5015349970895566E-2</v>
      </c>
      <c r="AQ1034" s="78">
        <f>IFERROR(_xll.qlIndexFixing(Euribor6MLegacy,AN1034,TRUE,CalibrationTrigger),"")</f>
        <v>1.5044164058210831E-2</v>
      </c>
      <c r="AR1034" s="78">
        <f>IFERROR(_xll.qlIndexFixing(Eonia,AN1034,TRUE,CalibrationTrigger),"")</f>
        <v>1.3109325649285353E-2</v>
      </c>
    </row>
    <row r="1035" spans="35:44">
      <c r="AI1035" s="64" t="s">
        <v>99</v>
      </c>
      <c r="AJ1035" s="146">
        <f>IFERROR(_xll.qlInterestRateIndexFixingDate(ContBasisIndex6MCorrected,AK1035),"")</f>
        <v>46780</v>
      </c>
      <c r="AK1035" s="146">
        <f>_xll.qlCalendarAdvance(Calendar,$AK1034,AI1035,,,trigger)</f>
        <v>46784</v>
      </c>
      <c r="AL1035" s="78">
        <f>IFERROR(_xll.qlIndexFixing(ContinuousBasisIndex6M,AJ1035,TRUE,)-_xll.qlIndexFixing($AV$1,AJ1035,TRUE,CalibrationTrigger),"")</f>
        <v>1.5109502692480046E-3</v>
      </c>
      <c r="AN1035" s="146">
        <f>IFERROR(_xll.qlInterestRateIndexFixingDate(ContBasisIndex6MCorrected,AK1035),"")</f>
        <v>46780</v>
      </c>
      <c r="AO1035" s="78">
        <f>_xll.qlIndexFixing(ContinuousBasisIndex6M,AJ1035,TRUE,)</f>
        <v>1.4765556032518615E-2</v>
      </c>
      <c r="AP1035" s="78">
        <f>_xll.qlIndexFixing(ContBasisIndex6MCorrected,AJ1035,TRUE,)</f>
        <v>1.5021340648325294E-2</v>
      </c>
      <c r="AQ1035" s="78">
        <f>IFERROR(_xll.qlIndexFixing(Euribor6MLegacy,AN1035,TRUE,CalibrationTrigger),"")</f>
        <v>1.5048420999592645E-2</v>
      </c>
      <c r="AR1035" s="78">
        <f>IFERROR(_xll.qlIndexFixing(Eonia,AN1035,TRUE,CalibrationTrigger),"")</f>
        <v>1.3116661067638091E-2</v>
      </c>
    </row>
    <row r="1036" spans="35:44">
      <c r="AI1036" s="64" t="s">
        <v>99</v>
      </c>
      <c r="AJ1036" s="146">
        <f>IFERROR(_xll.qlInterestRateIndexFixingDate(ContBasisIndex6MCorrected,AK1036),"")</f>
        <v>46787</v>
      </c>
      <c r="AK1036" s="146">
        <f>_xll.qlCalendarAdvance(Calendar,$AK1035,AI1036,,,trigger)</f>
        <v>46791</v>
      </c>
      <c r="AL1036" s="78">
        <f>IFERROR(_xll.qlIndexFixing(ContinuousBasisIndex6M,AJ1036,TRUE,)-_xll.qlIndexFixing($AV$1,AJ1036,TRUE,CalibrationTrigger),"")</f>
        <v>1.5081651478823822E-3</v>
      </c>
      <c r="AN1036" s="146">
        <f>IFERROR(_xll.qlInterestRateIndexFixingDate(ContBasisIndex6MCorrected,AK1036),"")</f>
        <v>46787</v>
      </c>
      <c r="AO1036" s="78">
        <f>_xll.qlIndexFixing(ContinuousBasisIndex6M,AJ1036,TRUE,)</f>
        <v>1.4769460662200615E-2</v>
      </c>
      <c r="AP1036" s="78">
        <f>_xll.qlIndexFixing(ContBasisIndex6MCorrected,AJ1036,TRUE,)</f>
        <v>1.5027263311634972E-2</v>
      </c>
      <c r="AQ1036" s="78">
        <f>IFERROR(_xll.qlIndexFixing(Euribor6MLegacy,AN1036,TRUE,CalibrationTrigger),"")</f>
        <v>1.5052509991448085E-2</v>
      </c>
      <c r="AR1036" s="78">
        <f>IFERROR(_xll.qlIndexFixing(Eonia,AN1036,TRUE,CalibrationTrigger),"")</f>
        <v>1.3124055721673855E-2</v>
      </c>
    </row>
    <row r="1037" spans="35:44">
      <c r="AI1037" s="64" t="s">
        <v>99</v>
      </c>
      <c r="AJ1037" s="146">
        <f>IFERROR(_xll.qlInterestRateIndexFixingDate(ContBasisIndex6MCorrected,AK1037),"")</f>
        <v>46794</v>
      </c>
      <c r="AK1037" s="146">
        <f>_xll.qlCalendarAdvance(Calendar,$AK1036,AI1037,,,trigger)</f>
        <v>46798</v>
      </c>
      <c r="AL1037" s="78">
        <f>IFERROR(_xll.qlIndexFixing(ContinuousBasisIndex6M,AJ1037,TRUE,)-_xll.qlIndexFixing($AV$1,AJ1037,TRUE,CalibrationTrigger),"")</f>
        <v>1.5053862079027133E-3</v>
      </c>
      <c r="AN1037" s="146">
        <f>IFERROR(_xll.qlInterestRateIndexFixingDate(ContBasisIndex6MCorrected,AK1037),"")</f>
        <v>46794</v>
      </c>
      <c r="AO1037" s="78">
        <f>_xll.qlIndexFixing(ContinuousBasisIndex6M,AJ1037,TRUE,)</f>
        <v>1.4773291204650004E-2</v>
      </c>
      <c r="AP1037" s="78">
        <f>_xll.qlIndexFixing(ContBasisIndex6MCorrected,AJ1037,TRUE,)</f>
        <v>1.5033111906485153E-2</v>
      </c>
      <c r="AQ1037" s="78">
        <f>IFERROR(_xll.qlIndexFixing(Euribor6MLegacy,AN1037,TRUE,CalibrationTrigger),"")</f>
        <v>1.5056424111338706E-2</v>
      </c>
      <c r="AR1037" s="78">
        <f>IFERROR(_xll.qlIndexFixing(Eonia,AN1037,TRUE,CalibrationTrigger),"")</f>
        <v>1.3131509611445935E-2</v>
      </c>
    </row>
    <row r="1038" spans="35:44">
      <c r="AI1038" s="64" t="s">
        <v>99</v>
      </c>
      <c r="AJ1038" s="146">
        <f>IFERROR(_xll.qlInterestRateIndexFixingDate(ContBasisIndex6MCorrected,AK1038),"")</f>
        <v>46801</v>
      </c>
      <c r="AK1038" s="146">
        <f>_xll.qlCalendarAdvance(Calendar,$AK1037,AI1038,,,trigger)</f>
        <v>46805</v>
      </c>
      <c r="AL1038" s="78">
        <f>IFERROR(_xll.qlIndexFixing(ContinuousBasisIndex6M,AJ1038,TRUE,)-_xll.qlIndexFixing($AV$1,AJ1038,TRUE,CalibrationTrigger),"")</f>
        <v>1.5026134424604085E-3</v>
      </c>
      <c r="AN1038" s="146">
        <f>IFERROR(_xll.qlInterestRateIndexFixingDate(ContBasisIndex6MCorrected,AK1038),"")</f>
        <v>46801</v>
      </c>
      <c r="AO1038" s="78">
        <f>_xll.qlIndexFixing(ContinuousBasisIndex6M,AJ1038,TRUE,)</f>
        <v>1.477704160639521E-2</v>
      </c>
      <c r="AP1038" s="78">
        <f>_xll.qlIndexFixing(ContBasisIndex6MCorrected,AJ1038,TRUE,)</f>
        <v>1.5038880378383543E-2</v>
      </c>
      <c r="AQ1038" s="78">
        <f>IFERROR(_xll.qlIndexFixing(Euribor6MLegacy,AN1038,TRUE,CalibrationTrigger),"")</f>
        <v>1.5060156436816834E-2</v>
      </c>
      <c r="AR1038" s="78">
        <f>IFERROR(_xll.qlIndexFixing(Eonia,AN1038,TRUE,CalibrationTrigger),"")</f>
        <v>1.3139022736927686E-2</v>
      </c>
    </row>
    <row r="1039" spans="35:44">
      <c r="AI1039" s="64" t="s">
        <v>99</v>
      </c>
      <c r="AJ1039" s="146">
        <f>IFERROR(_xll.qlInterestRateIndexFixingDate(ContBasisIndex6MCorrected,AK1039),"")</f>
        <v>46808</v>
      </c>
      <c r="AK1039" s="146">
        <f>_xll.qlCalendarAdvance(Calendar,$AK1038,AI1039,,,trigger)</f>
        <v>46812</v>
      </c>
      <c r="AL1039" s="78">
        <f>IFERROR(_xll.qlIndexFixing(ContinuousBasisIndex6M,AJ1039,TRUE,)-_xll.qlIndexFixing($AV$1,AJ1039,TRUE,CalibrationTrigger),"")</f>
        <v>1.4995724413396187E-3</v>
      </c>
      <c r="AN1039" s="146">
        <f>IFERROR(_xll.qlInterestRateIndexFixingDate(ContBasisIndex6MCorrected,AK1039),"")</f>
        <v>46808</v>
      </c>
      <c r="AO1039" s="78">
        <f>_xll.qlIndexFixing(ContinuousBasisIndex6M,AJ1039,TRUE,)</f>
        <v>1.4781770428080262E-2</v>
      </c>
      <c r="AP1039" s="78">
        <f>_xll.qlIndexFixing(ContBasisIndex6MCorrected,AJ1039,TRUE,)</f>
        <v>1.5045361255760384E-2</v>
      </c>
      <c r="AQ1039" s="78">
        <f>IFERROR(_xll.qlIndexFixing(Euribor6MLegacy,AN1039,TRUE,CalibrationTrigger),"")</f>
        <v>1.5064698103146302E-2</v>
      </c>
      <c r="AR1039" s="78">
        <f>IFERROR(_xll.qlIndexFixing(Eonia,AN1039,TRUE,CalibrationTrigger),"")</f>
        <v>1.3146595098145752E-2</v>
      </c>
    </row>
    <row r="1040" spans="35:44">
      <c r="AI1040" s="64" t="s">
        <v>99</v>
      </c>
      <c r="AJ1040" s="146">
        <f>IFERROR(_xll.qlInterestRateIndexFixingDate(ContBasisIndex6MCorrected,AK1040),"")</f>
        <v>46815</v>
      </c>
      <c r="AK1040" s="146">
        <f>_xll.qlCalendarAdvance(Calendar,$AK1039,AI1040,,,trigger)</f>
        <v>46819</v>
      </c>
      <c r="AL1040" s="78">
        <f>IFERROR(_xll.qlIndexFixing(ContinuousBasisIndex6M,AJ1040,TRUE,)-_xll.qlIndexFixing($AV$1,AJ1040,TRUE,CalibrationTrigger),"")</f>
        <v>1.4968127099805294E-3</v>
      </c>
      <c r="AN1040" s="146">
        <f>IFERROR(_xll.qlInterestRateIndexFixingDate(ContBasisIndex6MCorrected,AK1040),"")</f>
        <v>46815</v>
      </c>
      <c r="AO1040" s="78">
        <f>_xll.qlIndexFixing(ContinuousBasisIndex6M,AJ1040,TRUE,)</f>
        <v>1.4785331124104812E-2</v>
      </c>
      <c r="AP1040" s="78">
        <f>_xll.qlIndexFixing(ContBasisIndex6MCorrected,AJ1040,TRUE,)</f>
        <v>1.504892376878062E-2</v>
      </c>
      <c r="AQ1040" s="78">
        <f>IFERROR(_xll.qlIndexFixing(Euribor6MLegacy,AN1040,TRUE,CalibrationTrigger),"")</f>
        <v>1.5068020260530708E-2</v>
      </c>
      <c r="AR1040" s="78">
        <f>IFERROR(_xll.qlIndexFixing(Eonia,AN1040,TRUE,CalibrationTrigger),"")</f>
        <v>1.3154177297387548E-2</v>
      </c>
    </row>
    <row r="1041" spans="35:44">
      <c r="AI1041" s="64" t="s">
        <v>99</v>
      </c>
      <c r="AJ1041" s="146">
        <f>IFERROR(_xll.qlInterestRateIndexFixingDate(ContBasisIndex6MCorrected,AK1041),"")</f>
        <v>46822</v>
      </c>
      <c r="AK1041" s="146">
        <f>_xll.qlCalendarAdvance(Calendar,$AK1040,AI1041,,,trigger)</f>
        <v>46826</v>
      </c>
      <c r="AL1041" s="78">
        <f>IFERROR(_xll.qlIndexFixing(ContinuousBasisIndex6M,AJ1041,TRUE,)-_xll.qlIndexFixing($AV$1,AJ1041,TRUE,CalibrationTrigger),"")</f>
        <v>1.4940591365664654E-3</v>
      </c>
      <c r="AN1041" s="146">
        <f>IFERROR(_xll.qlInterestRateIndexFixingDate(ContBasisIndex6MCorrected,AK1041),"")</f>
        <v>46822</v>
      </c>
      <c r="AO1041" s="78">
        <f>_xll.qlIndexFixing(ContinuousBasisIndex6M,AJ1041,TRUE,)</f>
        <v>1.4788800425065238E-2</v>
      </c>
      <c r="AP1041" s="78">
        <f>_xll.qlIndexFixing(ContBasisIndex6MCorrected,AJ1041,TRUE,)</f>
        <v>1.505239487453475E-2</v>
      </c>
      <c r="AQ1041" s="78">
        <f>IFERROR(_xll.qlIndexFixing(Euribor6MLegacy,AN1041,TRUE,CalibrationTrigger),"")</f>
        <v>1.5071147750103243E-2</v>
      </c>
      <c r="AR1041" s="78">
        <f>IFERROR(_xll.qlIndexFixing(Eonia,AN1041,TRUE,CalibrationTrigger),"")</f>
        <v>1.316166735215063E-2</v>
      </c>
    </row>
    <row r="1042" spans="35:44">
      <c r="AI1042" s="64" t="s">
        <v>99</v>
      </c>
      <c r="AJ1042" s="146">
        <f>IFERROR(_xll.qlInterestRateIndexFixingDate(ContBasisIndex6MCorrected,AK1042),"")</f>
        <v>46829</v>
      </c>
      <c r="AK1042" s="146">
        <f>_xll.qlCalendarAdvance(Calendar,$AK1041,AI1042,,,trigger)</f>
        <v>46833</v>
      </c>
      <c r="AL1042" s="78">
        <f>IFERROR(_xll.qlIndexFixing(ContinuousBasisIndex6M,AJ1042,TRUE,)-_xll.qlIndexFixing($AV$1,AJ1042,TRUE,CalibrationTrigger),"")</f>
        <v>1.4913117185090599E-3</v>
      </c>
      <c r="AN1042" s="146">
        <f>IFERROR(_xll.qlInterestRateIndexFixingDate(ContBasisIndex6MCorrected,AK1042),"")</f>
        <v>46829</v>
      </c>
      <c r="AO1042" s="78">
        <f>_xll.qlIndexFixing(ContinuousBasisIndex6M,AJ1042,TRUE,)</f>
        <v>1.4792178327446524E-2</v>
      </c>
      <c r="AP1042" s="78">
        <f>_xll.qlIndexFixing(ContBasisIndex6MCorrected,AJ1042,TRUE,)</f>
        <v>1.505577456950646E-2</v>
      </c>
      <c r="AQ1042" s="78">
        <f>IFERROR(_xll.qlIndexFixing(Euribor6MLegacy,AN1042,TRUE,CalibrationTrigger),"")</f>
        <v>1.5074080570936826E-2</v>
      </c>
      <c r="AR1042" s="78">
        <f>IFERROR(_xll.qlIndexFixing(Eonia,AN1042,TRUE,CalibrationTrigger),"")</f>
        <v>1.3169060482018935E-2</v>
      </c>
    </row>
    <row r="1043" spans="35:44">
      <c r="AI1043" s="64" t="s">
        <v>99</v>
      </c>
      <c r="AJ1043" s="146">
        <f>IFERROR(_xll.qlInterestRateIndexFixingDate(ContBasisIndex6MCorrected,AK1043),"")</f>
        <v>46836</v>
      </c>
      <c r="AK1043" s="146">
        <f>_xll.qlCalendarAdvance(Calendar,$AK1042,AI1043,,,trigger)</f>
        <v>46840</v>
      </c>
      <c r="AL1043" s="78">
        <f>IFERROR(_xll.qlIndexFixing(ContinuousBasisIndex6M,AJ1043,TRUE,)-_xll.qlIndexFixing($AV$1,AJ1043,TRUE,CalibrationTrigger),"")</f>
        <v>1.4885704531278476E-3</v>
      </c>
      <c r="AN1043" s="146">
        <f>IFERROR(_xll.qlInterestRateIndexFixingDate(ContBasisIndex6MCorrected,AK1043),"")</f>
        <v>46836</v>
      </c>
      <c r="AO1043" s="78">
        <f>_xll.qlIndexFixing(ContinuousBasisIndex6M,AJ1043,TRUE,)</f>
        <v>1.4795464827658932E-2</v>
      </c>
      <c r="AP1043" s="78">
        <f>_xll.qlIndexFixing(ContBasisIndex6MCorrected,AJ1043,TRUE,)</f>
        <v>1.5059062850106011E-2</v>
      </c>
      <c r="AQ1043" s="78">
        <f>IFERROR(_xll.qlIndexFixing(Euribor6MLegacy,AN1043,TRUE,CalibrationTrigger),"")</f>
        <v>1.5076818722163449E-2</v>
      </c>
      <c r="AR1043" s="78">
        <f>IFERROR(_xll.qlIndexFixing(Eonia,AN1043,TRUE,CalibrationTrigger),"")</f>
        <v>1.3176356686912527E-2</v>
      </c>
    </row>
    <row r="1044" spans="35:44">
      <c r="AI1044" s="64" t="s">
        <v>99</v>
      </c>
      <c r="AJ1044" s="146">
        <f>IFERROR(_xll.qlInterestRateIndexFixingDate(ContBasisIndex6MCorrected,AK1044),"")</f>
        <v>46843</v>
      </c>
      <c r="AK1044" s="146">
        <f>_xll.qlCalendarAdvance(Calendar,$AK1043,AI1044,,,trigger)</f>
        <v>46847</v>
      </c>
      <c r="AL1044" s="78">
        <f>IFERROR(_xll.qlIndexFixing(ContinuousBasisIndex6M,AJ1044,TRUE,)-_xll.qlIndexFixing($AV$1,AJ1044,TRUE,CalibrationTrigger),"")</f>
        <v>1.485970766363337E-3</v>
      </c>
      <c r="AN1044" s="146">
        <f>IFERROR(_xll.qlInterestRateIndexFixingDate(ContBasisIndex6MCorrected,AK1044),"")</f>
        <v>46843</v>
      </c>
      <c r="AO1044" s="78">
        <f>_xll.qlIndexFixing(ContinuousBasisIndex6M,AJ1044,TRUE,)</f>
        <v>1.4798159869276781E-2</v>
      </c>
      <c r="AP1044" s="78">
        <f>_xll.qlIndexFixing(ContBasisIndex6MCorrected,AJ1044,TRUE,)</f>
        <v>1.5061748647292613E-2</v>
      </c>
      <c r="AQ1044" s="78">
        <f>IFERROR(_xll.qlIndexFixing(Euribor6MLegacy,AN1044,TRUE,CalibrationTrigger),"")</f>
        <v>1.5078932736506493E-2</v>
      </c>
      <c r="AR1044" s="78">
        <f>IFERROR(_xll.qlIndexFixing(Eonia,AN1044,TRUE,CalibrationTrigger),"")</f>
        <v>1.3183555966884697E-2</v>
      </c>
    </row>
    <row r="1045" spans="35:44">
      <c r="AI1045" s="64" t="s">
        <v>99</v>
      </c>
      <c r="AJ1045" s="146">
        <f>IFERROR(_xll.qlInterestRateIndexFixingDate(ContBasisIndex6MCorrected,AK1045),"")</f>
        <v>46850</v>
      </c>
      <c r="AK1045" s="146">
        <f>_xll.qlCalendarAdvance(Calendar,$AK1044,AI1045,,,trigger)</f>
        <v>46854</v>
      </c>
      <c r="AL1045" s="78">
        <f>IFERROR(_xll.qlIndexFixing(ContinuousBasisIndex6M,AJ1045,TRUE,)-_xll.qlIndexFixing($AV$1,AJ1045,TRUE,CalibrationTrigger),"")</f>
        <v>1.4832414478496304E-3</v>
      </c>
      <c r="AN1045" s="146">
        <f>IFERROR(_xll.qlInterestRateIndexFixingDate(ContBasisIndex6MCorrected,AK1045),"")</f>
        <v>46850</v>
      </c>
      <c r="AO1045" s="78">
        <f>_xll.qlIndexFixing(ContinuousBasisIndex6M,AJ1045,TRUE,)</f>
        <v>1.4801269957189014E-2</v>
      </c>
      <c r="AP1045" s="78">
        <f>_xll.qlIndexFixing(ContBasisIndex6MCorrected,AJ1045,TRUE,)</f>
        <v>1.5064860489720505E-2</v>
      </c>
      <c r="AQ1045" s="78">
        <f>IFERROR(_xll.qlIndexFixing(Euribor6MLegacy,AN1045,TRUE,CalibrationTrigger),"")</f>
        <v>1.508129535272981E-2</v>
      </c>
      <c r="AR1045" s="78">
        <f>IFERROR(_xll.qlIndexFixing(Eonia,AN1045,TRUE,CalibrationTrigger),"")</f>
        <v>1.3190658321908799E-2</v>
      </c>
    </row>
    <row r="1046" spans="35:44">
      <c r="AI1046" s="64" t="s">
        <v>99</v>
      </c>
      <c r="AJ1046" s="146">
        <f>IFERROR(_xll.qlInterestRateIndexFixingDate(ContBasisIndex6MCorrected,AK1046),"")</f>
        <v>46855</v>
      </c>
      <c r="AK1046" s="146">
        <f>_xll.qlCalendarAdvance(Calendar,$AK1045,AI1046,,,trigger)</f>
        <v>46861</v>
      </c>
      <c r="AL1046" s="78">
        <f>IFERROR(_xll.qlIndexFixing(ContinuousBasisIndex6M,AJ1046,TRUE,)-_xll.qlIndexFixing($AV$1,AJ1046,TRUE,CalibrationTrigger),"")</f>
        <v>1.480518273899686E-3</v>
      </c>
      <c r="AN1046" s="146">
        <f>IFERROR(_xll.qlInterestRateIndexFixingDate(ContBasisIndex6MCorrected,AK1046),"")</f>
        <v>46855</v>
      </c>
      <c r="AO1046" s="78">
        <f>_xll.qlIndexFixing(ContinuousBasisIndex6M,AJ1046,TRUE,)</f>
        <v>1.4804288635740293E-2</v>
      </c>
      <c r="AP1046" s="78">
        <f>_xll.qlIndexFixing(ContBasisIndex6MCorrected,AJ1046,TRUE,)</f>
        <v>1.5067880910648954E-2</v>
      </c>
      <c r="AQ1046" s="78">
        <f>IFERROR(_xll.qlIndexFixing(Euribor6MLegacy,AN1046,TRUE,CalibrationTrigger),"")</f>
        <v>1.5083463305236723E-2</v>
      </c>
      <c r="AR1046" s="78">
        <f>IFERROR(_xll.qlIndexFixing(Eonia,AN1046,TRUE,CalibrationTrigger),"")</f>
        <v>1.3194190372507464E-2</v>
      </c>
    </row>
    <row r="1047" spans="35:44">
      <c r="AI1047" s="64" t="s">
        <v>99</v>
      </c>
      <c r="AJ1047" s="146">
        <f>IFERROR(_xll.qlInterestRateIndexFixingDate(ContBasisIndex6MCorrected,AK1047),"")</f>
        <v>46864</v>
      </c>
      <c r="AK1047" s="146">
        <f>_xll.qlCalendarAdvance(Calendar,$AK1046,AI1047,,,trigger)</f>
        <v>46868</v>
      </c>
      <c r="AL1047" s="78">
        <f>IFERROR(_xll.qlIndexFixing(ContinuousBasisIndex6M,AJ1047,TRUE,)-_xll.qlIndexFixing($AV$1,AJ1047,TRUE,CalibrationTrigger),"")</f>
        <v>1.477801241488606E-3</v>
      </c>
      <c r="AN1047" s="146">
        <f>IFERROR(_xll.qlInterestRateIndexFixingDate(ContBasisIndex6MCorrected,AK1047),"")</f>
        <v>46864</v>
      </c>
      <c r="AO1047" s="78">
        <f>_xll.qlIndexFixing(ContinuousBasisIndex6M,AJ1047,TRUE,)</f>
        <v>1.480721590105743E-2</v>
      </c>
      <c r="AP1047" s="78">
        <f>_xll.qlIndexFixing(ContBasisIndex6MCorrected,AJ1047,TRUE,)</f>
        <v>1.5070809906203903E-2</v>
      </c>
      <c r="AQ1047" s="78">
        <f>IFERROR(_xll.qlIndexFixing(Euribor6MLegacy,AN1047,TRUE,CalibrationTrigger),"")</f>
        <v>1.5085436593389493E-2</v>
      </c>
      <c r="AR1047" s="78">
        <f>IFERROR(_xll.qlIndexFixing(Eonia,AN1047,TRUE,CalibrationTrigger),"")</f>
        <v>1.3204572256979574E-2</v>
      </c>
    </row>
    <row r="1048" spans="35:44">
      <c r="AI1048" s="64" t="s">
        <v>99</v>
      </c>
      <c r="AJ1048" s="146">
        <f>IFERROR(_xll.qlInterestRateIndexFixingDate(ContBasisIndex6MCorrected,AK1048),"")</f>
        <v>46870</v>
      </c>
      <c r="AK1048" s="146">
        <f>_xll.qlCalendarAdvance(Calendar,$AK1047,AI1048,,,trigger)</f>
        <v>46875</v>
      </c>
      <c r="AL1048" s="78">
        <f>IFERROR(_xll.qlIndexFixing(ContinuousBasisIndex6M,AJ1048,TRUE,)-_xll.qlIndexFixing($AV$1,AJ1048,TRUE,CalibrationTrigger),"")</f>
        <v>1.4749563164420301E-3</v>
      </c>
      <c r="AN1048" s="146">
        <f>IFERROR(_xll.qlInterestRateIndexFixingDate(ContBasisIndex6MCorrected,AK1048),"")</f>
        <v>46870</v>
      </c>
      <c r="AO1048" s="78">
        <f>_xll.qlIndexFixing(ContinuousBasisIndex6M,AJ1048,TRUE,)</f>
        <v>1.4810526165425896E-2</v>
      </c>
      <c r="AP1048" s="78">
        <f>_xll.qlIndexFixing(ContBasisIndex6MCorrected,AJ1048,TRUE,)</f>
        <v>1.5074132906725572E-2</v>
      </c>
      <c r="AQ1048" s="78">
        <f>IFERROR(_xll.qlIndexFixing(Euribor6MLegacy,AN1048,TRUE,CalibrationTrigger),"")</f>
        <v>1.50875894078129E-2</v>
      </c>
      <c r="AR1048" s="78">
        <f>IFERROR(_xll.qlIndexFixing(Eonia,AN1048,TRUE,CalibrationTrigger),"")</f>
        <v>1.3208963557422848E-2</v>
      </c>
    </row>
    <row r="1049" spans="35:44">
      <c r="AI1049" s="64" t="s">
        <v>99</v>
      </c>
      <c r="AJ1049" s="146">
        <f>IFERROR(_xll.qlInterestRateIndexFixingDate(ContBasisIndex6MCorrected,AK1049),"")</f>
        <v>46878</v>
      </c>
      <c r="AK1049" s="146">
        <f>_xll.qlCalendarAdvance(Calendar,$AK1048,AI1049,,,trigger)</f>
        <v>46882</v>
      </c>
      <c r="AL1049" s="78">
        <f>IFERROR(_xll.qlIndexFixing(ContinuousBasisIndex6M,AJ1049,TRUE,)-_xll.qlIndexFixing($AV$1,AJ1049,TRUE,CalibrationTrigger),"")</f>
        <v>1.4722519059516982E-3</v>
      </c>
      <c r="AN1049" s="146">
        <f>IFERROR(_xll.qlInterestRateIndexFixingDate(ContBasisIndex6MCorrected,AK1049),"")</f>
        <v>46878</v>
      </c>
      <c r="AO1049" s="78">
        <f>_xll.qlIndexFixing(ContinuousBasisIndex6M,AJ1049,TRUE,)</f>
        <v>1.4813264173157741E-2</v>
      </c>
      <c r="AP1049" s="78">
        <f>_xll.qlIndexFixing(ContBasisIndex6MCorrected,AJ1049,TRUE,)</f>
        <v>1.5076872621607489E-2</v>
      </c>
      <c r="AQ1049" s="78">
        <f>IFERROR(_xll.qlIndexFixing(Euribor6MLegacy,AN1049,TRUE,CalibrationTrigger),"")</f>
        <v>1.5089159526379802E-2</v>
      </c>
      <c r="AR1049" s="78">
        <f>IFERROR(_xll.qlIndexFixing(Eonia,AN1049,TRUE,CalibrationTrigger),"")</f>
        <v>1.321809849196498E-2</v>
      </c>
    </row>
    <row r="1050" spans="35:44">
      <c r="AI1050" s="64" t="s">
        <v>99</v>
      </c>
      <c r="AJ1050" s="146">
        <f>IFERROR(_xll.qlInterestRateIndexFixingDate(ContBasisIndex6MCorrected,AK1050),"")</f>
        <v>46885</v>
      </c>
      <c r="AK1050" s="146">
        <f>_xll.qlCalendarAdvance(Calendar,$AK1049,AI1050,,,trigger)</f>
        <v>46889</v>
      </c>
      <c r="AL1050" s="78">
        <f>IFERROR(_xll.qlIndexFixing(ContinuousBasisIndex6M,AJ1050,TRUE,)-_xll.qlIndexFixing($AV$1,AJ1050,TRUE,CalibrationTrigger),"")</f>
        <v>1.4695536269471177E-3</v>
      </c>
      <c r="AN1050" s="146">
        <f>IFERROR(_xll.qlInterestRateIndexFixingDate(ContBasisIndex6MCorrected,AK1050),"")</f>
        <v>46885</v>
      </c>
      <c r="AO1050" s="78">
        <f>_xll.qlIndexFixing(ContinuousBasisIndex6M,AJ1050,TRUE,)</f>
        <v>1.4815910751564604E-2</v>
      </c>
      <c r="AP1050" s="78">
        <f>_xll.qlIndexFixing(ContBasisIndex6MCorrected,AJ1050,TRUE,)</f>
        <v>1.507952089495506E-2</v>
      </c>
      <c r="AQ1050" s="78">
        <f>IFERROR(_xll.qlIndexFixing(Euribor6MLegacy,AN1050,TRUE,CalibrationTrigger),"")</f>
        <v>1.5090534970872886E-2</v>
      </c>
      <c r="AR1050" s="78">
        <f>IFERROR(_xll.qlIndexFixing(Eonia,AN1050,TRUE,CalibrationTrigger),"")</f>
        <v>1.3224716221902355E-2</v>
      </c>
    </row>
    <row r="1051" spans="35:44">
      <c r="AI1051" s="64" t="s">
        <v>99</v>
      </c>
      <c r="AJ1051" s="146">
        <f>IFERROR(_xll.qlInterestRateIndexFixingDate(ContBasisIndex6MCorrected,AK1051),"")</f>
        <v>46892</v>
      </c>
      <c r="AK1051" s="146">
        <f>_xll.qlCalendarAdvance(Calendar,$AK1050,AI1051,,,trigger)</f>
        <v>46896</v>
      </c>
      <c r="AL1051" s="78">
        <f>IFERROR(_xll.qlIndexFixing(ContinuousBasisIndex6M,AJ1051,TRUE,)-_xll.qlIndexFixing($AV$1,AJ1051,TRUE,CalibrationTrigger),"")</f>
        <v>1.4668614760640266E-3</v>
      </c>
      <c r="AN1051" s="146">
        <f>IFERROR(_xll.qlInterestRateIndexFixingDate(ContBasisIndex6MCorrected,AK1051),"")</f>
        <v>46892</v>
      </c>
      <c r="AO1051" s="78">
        <f>_xll.qlIndexFixing(ContinuousBasisIndex6M,AJ1051,TRUE,)</f>
        <v>1.4818465896488074E-2</v>
      </c>
      <c r="AP1051" s="78">
        <f>_xll.qlIndexFixing(ContBasisIndex6MCorrected,AJ1051,TRUE,)</f>
        <v>1.5082077722610311E-2</v>
      </c>
      <c r="AQ1051" s="78">
        <f>IFERROR(_xll.qlIndexFixing(Euribor6MLegacy,AN1051,TRUE,CalibrationTrigger),"")</f>
        <v>1.5091715740885086E-2</v>
      </c>
      <c r="AR1051" s="78">
        <f>IFERROR(_xll.qlIndexFixing(Eonia,AN1051,TRUE,CalibrationTrigger),"")</f>
        <v>1.3231237026758436E-2</v>
      </c>
    </row>
    <row r="1052" spans="35:44">
      <c r="AI1052" s="64" t="s">
        <v>99</v>
      </c>
      <c r="AJ1052" s="146">
        <f>IFERROR(_xll.qlInterestRateIndexFixingDate(ContBasisIndex6MCorrected,AK1052),"")</f>
        <v>46899</v>
      </c>
      <c r="AK1052" s="146">
        <f>_xll.qlCalendarAdvance(Calendar,$AK1051,AI1052,,,trigger)</f>
        <v>46903</v>
      </c>
      <c r="AL1052" s="78">
        <f>IFERROR(_xll.qlIndexFixing(ContinuousBasisIndex6M,AJ1052,TRUE,)-_xll.qlIndexFixing($AV$1,AJ1052,TRUE,CalibrationTrigger),"")</f>
        <v>1.4641754498517078E-3</v>
      </c>
      <c r="AN1052" s="146">
        <f>IFERROR(_xll.qlInterestRateIndexFixingDate(ContBasisIndex6MCorrected,AK1052),"")</f>
        <v>46899</v>
      </c>
      <c r="AO1052" s="78">
        <f>_xll.qlIndexFixing(ContinuousBasisIndex6M,AJ1052,TRUE,)</f>
        <v>1.4820929603698057E-2</v>
      </c>
      <c r="AP1052" s="78">
        <f>_xll.qlIndexFixing(ContBasisIndex6MCorrected,AJ1052,TRUE,)</f>
        <v>1.5084543100341841E-2</v>
      </c>
      <c r="AQ1052" s="78">
        <f>IFERROR(_xll.qlIndexFixing(Euribor6MLegacy,AN1052,TRUE,CalibrationTrigger),"")</f>
        <v>1.509270183606538E-2</v>
      </c>
      <c r="AR1052" s="78">
        <f>IFERROR(_xll.qlIndexFixing(Eonia,AN1052,TRUE,CalibrationTrigger),"")</f>
        <v>1.3237660906559867E-2</v>
      </c>
    </row>
    <row r="1053" spans="35:44">
      <c r="AI1053" s="64" t="s">
        <v>99</v>
      </c>
      <c r="AJ1053" s="146">
        <f>IFERROR(_xll.qlInterestRateIndexFixingDate(ContBasisIndex6MCorrected,AK1053),"")</f>
        <v>46906</v>
      </c>
      <c r="AK1053" s="146">
        <f>_xll.qlCalendarAdvance(Calendar,$AK1052,AI1053,,,trigger)</f>
        <v>46910</v>
      </c>
      <c r="AL1053" s="78">
        <f>IFERROR(_xll.qlIndexFixing(ContinuousBasisIndex6M,AJ1053,TRUE,)-_xll.qlIndexFixing($AV$1,AJ1053,TRUE,CalibrationTrigger),"")</f>
        <v>1.4616278392715516E-3</v>
      </c>
      <c r="AN1053" s="146">
        <f>IFERROR(_xll.qlInterestRateIndexFixingDate(ContBasisIndex6MCorrected,AK1053),"")</f>
        <v>46906</v>
      </c>
      <c r="AO1053" s="78">
        <f>_xll.qlIndexFixing(ContinuousBasisIndex6M,AJ1053,TRUE,)</f>
        <v>1.482285958927679E-2</v>
      </c>
      <c r="AP1053" s="78">
        <f>_xll.qlIndexFixing(ContBasisIndex6MCorrected,AJ1053,TRUE,)</f>
        <v>1.508646372087682E-2</v>
      </c>
      <c r="AQ1053" s="78">
        <f>IFERROR(_xll.qlIndexFixing(Euribor6MLegacy,AN1053,TRUE,CalibrationTrigger),"")</f>
        <v>1.5093188342313562E-2</v>
      </c>
      <c r="AR1053" s="78">
        <f>IFERROR(_xll.qlIndexFixing(Eonia,AN1053,TRUE,CalibrationTrigger),"")</f>
        <v>1.3243987861226714E-2</v>
      </c>
    </row>
    <row r="1054" spans="35:44">
      <c r="AI1054" s="64" t="s">
        <v>99</v>
      </c>
      <c r="AJ1054" s="146">
        <f>IFERROR(_xll.qlInterestRateIndexFixingDate(ContBasisIndex6MCorrected,AK1054),"")</f>
        <v>46913</v>
      </c>
      <c r="AK1054" s="146">
        <f>_xll.qlCalendarAdvance(Calendar,$AK1053,AI1054,,,trigger)</f>
        <v>46917</v>
      </c>
      <c r="AL1054" s="78">
        <f>IFERROR(_xll.qlIndexFixing(ContinuousBasisIndex6M,AJ1054,TRUE,)-_xll.qlIndexFixing($AV$1,AJ1054,TRUE,CalibrationTrigger),"")</f>
        <v>1.4589537058506234E-3</v>
      </c>
      <c r="AN1054" s="146">
        <f>IFERROR(_xll.qlInterestRateIndexFixingDate(ContBasisIndex6MCorrected,AK1054),"")</f>
        <v>46913</v>
      </c>
      <c r="AO1054" s="78">
        <f>_xll.qlIndexFixing(ContinuousBasisIndex6M,AJ1054,TRUE,)</f>
        <v>1.4825146847624976E-2</v>
      </c>
      <c r="AP1054" s="78">
        <f>_xll.qlIndexFixing(ContBasisIndex6MCorrected,AJ1054,TRUE,)</f>
        <v>1.5088752624465452E-2</v>
      </c>
      <c r="AQ1054" s="78">
        <f>IFERROR(_xll.qlIndexFixing(Euribor6MLegacy,AN1054,TRUE,CalibrationTrigger),"")</f>
        <v>1.509379896691712E-2</v>
      </c>
      <c r="AR1054" s="78">
        <f>IFERROR(_xll.qlIndexFixing(Eonia,AN1054,TRUE,CalibrationTrigger),"")</f>
        <v>1.3250217890812266E-2</v>
      </c>
    </row>
    <row r="1055" spans="35:44">
      <c r="AI1055" s="64" t="s">
        <v>99</v>
      </c>
      <c r="AJ1055" s="146">
        <f>IFERROR(_xll.qlInterestRateIndexFixingDate(ContBasisIndex6MCorrected,AK1055),"")</f>
        <v>46920</v>
      </c>
      <c r="AK1055" s="146">
        <f>_xll.qlCalendarAdvance(Calendar,$AK1054,AI1055,,,trigger)</f>
        <v>46924</v>
      </c>
      <c r="AL1055" s="78">
        <f>IFERROR(_xll.qlIndexFixing(ContinuousBasisIndex6M,AJ1055,TRUE,)-_xll.qlIndexFixing($AV$1,AJ1055,TRUE,CalibrationTrigger),"")</f>
        <v>1.4562856867566636E-3</v>
      </c>
      <c r="AN1055" s="146">
        <f>IFERROR(_xll.qlInterestRateIndexFixingDate(ContBasisIndex6MCorrected,AK1055),"")</f>
        <v>46920</v>
      </c>
      <c r="AO1055" s="78">
        <f>_xll.qlIndexFixing(ContinuousBasisIndex6M,AJ1055,TRUE,)</f>
        <v>1.4827342659258044E-2</v>
      </c>
      <c r="AP1055" s="78">
        <f>_xll.qlIndexFixing(ContBasisIndex6MCorrected,AJ1055,TRUE,)</f>
        <v>1.5090950069193053E-2</v>
      </c>
      <c r="AQ1055" s="78">
        <f>IFERROR(_xll.qlIndexFixing(Euribor6MLegacy,AN1055,TRUE,CalibrationTrigger),"")</f>
        <v>1.5094214924120228E-2</v>
      </c>
      <c r="AR1055" s="78">
        <f>IFERROR(_xll.qlIndexFixing(Eonia,AN1055,TRUE,CalibrationTrigger),"")</f>
        <v>1.3256350995263233E-2</v>
      </c>
    </row>
    <row r="1056" spans="35:44">
      <c r="AI1056" s="64" t="s">
        <v>99</v>
      </c>
      <c r="AJ1056" s="146">
        <f>IFERROR(_xll.qlInterestRateIndexFixingDate(ContBasisIndex6MCorrected,AK1056),"")</f>
        <v>46927</v>
      </c>
      <c r="AK1056" s="146">
        <f>_xll.qlCalendarAdvance(Calendar,$AK1055,AI1056,,,trigger)</f>
        <v>46931</v>
      </c>
      <c r="AL1056" s="78">
        <f>IFERROR(_xll.qlIndexFixing(ContinuousBasisIndex6M,AJ1056,TRUE,)-_xll.qlIndexFixing($AV$1,AJ1056,TRUE,CalibrationTrigger),"")</f>
        <v>1.453623778223067E-3</v>
      </c>
      <c r="AN1056" s="146">
        <f>IFERROR(_xll.qlInterestRateIndexFixingDate(ContBasisIndex6MCorrected,AK1056),"")</f>
        <v>46927</v>
      </c>
      <c r="AO1056" s="78">
        <f>_xll.qlIndexFixing(ContinuousBasisIndex6M,AJ1056,TRUE,)</f>
        <v>1.4829447019689964E-2</v>
      </c>
      <c r="AP1056" s="78">
        <f>_xll.qlIndexFixing(ContBasisIndex6MCorrected,AJ1056,TRUE,)</f>
        <v>1.5093056050573594E-2</v>
      </c>
      <c r="AQ1056" s="78">
        <f>IFERROR(_xll.qlIndexFixing(Euribor6MLegacy,AN1056,TRUE,CalibrationTrigger),"")</f>
        <v>1.5094436213801889E-2</v>
      </c>
      <c r="AR1056" s="78">
        <f>IFERROR(_xll.qlIndexFixing(Eonia,AN1056,TRUE,CalibrationTrigger),"")</f>
        <v>1.326238717460626E-2</v>
      </c>
    </row>
    <row r="1057" spans="35:44">
      <c r="AI1057" s="64" t="s">
        <v>99</v>
      </c>
      <c r="AJ1057" s="146">
        <f>IFERROR(_xll.qlInterestRateIndexFixingDate(ContBasisIndex6MCorrected,AK1057),"")</f>
        <v>46934</v>
      </c>
      <c r="AK1057" s="146">
        <f>_xll.qlCalendarAdvance(Calendar,$AK1056,AI1057,,,trigger)</f>
        <v>46938</v>
      </c>
      <c r="AL1057" s="78">
        <f>IFERROR(_xll.qlIndexFixing(ContinuousBasisIndex6M,AJ1057,TRUE,)-_xll.qlIndexFixing($AV$1,AJ1057,TRUE,CalibrationTrigger),"")</f>
        <v>1.450837062527929E-3</v>
      </c>
      <c r="AN1057" s="146">
        <f>IFERROR(_xll.qlInterestRateIndexFixingDate(ContBasisIndex6MCorrected,AK1057),"")</f>
        <v>46934</v>
      </c>
      <c r="AO1057" s="78">
        <f>_xll.qlIndexFixing(ContinuousBasisIndex6M,AJ1057,TRUE,)</f>
        <v>1.4831876421444675E-2</v>
      </c>
      <c r="AP1057" s="78">
        <f>_xll.qlIndexFixing(ContBasisIndex6MCorrected,AJ1057,TRUE,)</f>
        <v>1.5095498087515334E-2</v>
      </c>
      <c r="AQ1057" s="78">
        <f>IFERROR(_xll.qlIndexFixing(Euribor6MLegacy,AN1057,TRUE,CalibrationTrigger),"")</f>
        <v>1.5094712181293494E-2</v>
      </c>
      <c r="AR1057" s="78">
        <f>IFERROR(_xll.qlIndexFixing(Eonia,AN1057,TRUE,CalibrationTrigger),"")</f>
        <v>1.3268326428734767E-2</v>
      </c>
    </row>
    <row r="1058" spans="35:44">
      <c r="AI1058" s="64" t="s">
        <v>99</v>
      </c>
      <c r="AJ1058" s="146">
        <f>IFERROR(_xll.qlInterestRateIndexFixingDate(ContBasisIndex6MCorrected,AK1058),"")</f>
        <v>46941</v>
      </c>
      <c r="AK1058" s="146">
        <f>_xll.qlCalendarAdvance(Calendar,$AK1057,AI1058,,,trigger)</f>
        <v>46945</v>
      </c>
      <c r="AL1058" s="78">
        <f>IFERROR(_xll.qlIndexFixing(ContinuousBasisIndex6M,AJ1058,TRUE,)-_xll.qlIndexFixing($AV$1,AJ1058,TRUE,CalibrationTrigger),"")</f>
        <v>1.4481877074243674E-3</v>
      </c>
      <c r="AN1058" s="146">
        <f>IFERROR(_xll.qlInterestRateIndexFixingDate(ContBasisIndex6MCorrected,AK1058),"")</f>
        <v>46941</v>
      </c>
      <c r="AO1058" s="78">
        <f>_xll.qlIndexFixing(ContinuousBasisIndex6M,AJ1058,TRUE,)</f>
        <v>1.4833791409894662E-2</v>
      </c>
      <c r="AP1058" s="78">
        <f>_xll.qlIndexFixing(ContBasisIndex6MCorrected,AJ1058,TRUE,)</f>
        <v>1.5097414673208963E-2</v>
      </c>
      <c r="AQ1058" s="78">
        <f>IFERROR(_xll.qlIndexFixing(Euribor6MLegacy,AN1058,TRUE,CalibrationTrigger),"")</f>
        <v>1.5094530223370418E-2</v>
      </c>
      <c r="AR1058" s="78">
        <f>IFERROR(_xll.qlIndexFixing(Eonia,AN1058,TRUE,CalibrationTrigger),"")</f>
        <v>1.3274168757728688E-2</v>
      </c>
    </row>
    <row r="1059" spans="35:44">
      <c r="AI1059" s="64" t="s">
        <v>99</v>
      </c>
      <c r="AJ1059" s="146">
        <f>IFERROR(_xll.qlInterestRateIndexFixingDate(ContBasisIndex6MCorrected,AK1059),"")</f>
        <v>46948</v>
      </c>
      <c r="AK1059" s="146">
        <f>_xll.qlCalendarAdvance(Calendar,$AK1058,AI1059,,,trigger)</f>
        <v>46952</v>
      </c>
      <c r="AL1059" s="78">
        <f>IFERROR(_xll.qlIndexFixing(ContinuousBasisIndex6M,AJ1059,TRUE,)-_xll.qlIndexFixing($AV$1,AJ1059,TRUE,CalibrationTrigger),"")</f>
        <v>1.4455444506131111E-3</v>
      </c>
      <c r="AN1059" s="146">
        <f>IFERROR(_xll.qlInterestRateIndexFixingDate(ContBasisIndex6MCorrected,AK1059),"")</f>
        <v>46948</v>
      </c>
      <c r="AO1059" s="78">
        <f>_xll.qlIndexFixing(ContinuousBasisIndex6M,AJ1059,TRUE,)</f>
        <v>1.4835614929200651E-2</v>
      </c>
      <c r="AP1059" s="78">
        <f>_xll.qlIndexFixing(ContBasisIndex6MCorrected,AJ1059,TRUE,)</f>
        <v>1.5099239777543148E-2</v>
      </c>
      <c r="AQ1059" s="78">
        <f>IFERROR(_xll.qlIndexFixing(Euribor6MLegacy,AN1059,TRUE,CalibrationTrigger),"")</f>
        <v>1.5094153589782621E-2</v>
      </c>
      <c r="AR1059" s="78">
        <f>IFERROR(_xll.qlIndexFixing(Eonia,AN1059,TRUE,CalibrationTrigger),"")</f>
        <v>1.3279914161534734E-2</v>
      </c>
    </row>
    <row r="1060" spans="35:44">
      <c r="AI1060" s="64" t="s">
        <v>99</v>
      </c>
      <c r="AJ1060" s="146">
        <f>IFERROR(_xll.qlInterestRateIndexFixingDate(ContBasisIndex6MCorrected,AK1060),"")</f>
        <v>46955</v>
      </c>
      <c r="AK1060" s="146">
        <f>_xll.qlCalendarAdvance(Calendar,$AK1059,AI1060,,,trigger)</f>
        <v>46959</v>
      </c>
      <c r="AL1060" s="78">
        <f>IFERROR(_xll.qlIndexFixing(ContinuousBasisIndex6M,AJ1060,TRUE,)-_xll.qlIndexFixing($AV$1,AJ1060,TRUE,CalibrationTrigger),"")</f>
        <v>1.4429072880152508E-3</v>
      </c>
      <c r="AN1060" s="146">
        <f>IFERROR(_xll.qlInterestRateIndexFixingDate(ContBasisIndex6MCorrected,AK1060),"")</f>
        <v>46955</v>
      </c>
      <c r="AO1060" s="78">
        <f>_xll.qlIndexFixing(ContinuousBasisIndex6M,AJ1060,TRUE,)</f>
        <v>1.4837346974619916E-2</v>
      </c>
      <c r="AP1060" s="78">
        <f>_xll.qlIndexFixing(ContBasisIndex6MCorrected,AJ1060,TRUE,)</f>
        <v>1.5100973395774292E-2</v>
      </c>
      <c r="AQ1060" s="78">
        <f>IFERROR(_xll.qlIndexFixing(Euribor6MLegacy,AN1060,TRUE,CalibrationTrigger),"")</f>
        <v>1.5093582280641756E-2</v>
      </c>
      <c r="AR1060" s="78">
        <f>IFERROR(_xll.qlIndexFixing(Eonia,AN1060,TRUE,CalibrationTrigger),"")</f>
        <v>1.3285562640126258E-2</v>
      </c>
    </row>
    <row r="1061" spans="35:44">
      <c r="AI1061" s="64" t="s">
        <v>99</v>
      </c>
      <c r="AJ1061" s="146">
        <f>IFERROR(_xll.qlInterestRateIndexFixingDate(ContBasisIndex6MCorrected,AK1061),"")</f>
        <v>46962</v>
      </c>
      <c r="AK1061" s="146">
        <f>_xll.qlCalendarAdvance(Calendar,$AK1060,AI1061,,,trigger)</f>
        <v>46966</v>
      </c>
      <c r="AL1061" s="78">
        <f>IFERROR(_xll.qlIndexFixing(ContinuousBasisIndex6M,AJ1061,TRUE,)-_xll.qlIndexFixing($AV$1,AJ1061,TRUE,CalibrationTrigger),"")</f>
        <v>1.4402762154754108E-3</v>
      </c>
      <c r="AN1061" s="146">
        <f>IFERROR(_xll.qlInterestRateIndexFixingDate(ContBasisIndex6MCorrected,AK1061),"")</f>
        <v>46962</v>
      </c>
      <c r="AO1061" s="78">
        <f>_xll.qlIndexFixing(ContinuousBasisIndex6M,AJ1061,TRUE,)</f>
        <v>1.4838987541347165E-2</v>
      </c>
      <c r="AP1061" s="78">
        <f>_xll.qlIndexFixing(ContBasisIndex6MCorrected,AJ1061,TRUE,)</f>
        <v>1.5102615523095804E-2</v>
      </c>
      <c r="AQ1061" s="78">
        <f>IFERROR(_xll.qlIndexFixing(Euribor6MLegacy,AN1061,TRUE,CalibrationTrigger),"")</f>
        <v>1.5092816296115948E-2</v>
      </c>
      <c r="AR1061" s="78">
        <f>IFERROR(_xll.qlIndexFixing(Eonia,AN1061,TRUE,CalibrationTrigger),"")</f>
        <v>1.3291114193529907E-2</v>
      </c>
    </row>
    <row r="1062" spans="35:44">
      <c r="AI1062" s="64" t="s">
        <v>99</v>
      </c>
      <c r="AJ1062" s="146">
        <f>IFERROR(_xll.qlInterestRateIndexFixingDate(ContBasisIndex6MCorrected,AK1062),"")</f>
        <v>46969</v>
      </c>
      <c r="AK1062" s="146">
        <f>_xll.qlCalendarAdvance(Calendar,$AK1061,AI1062,,,trigger)</f>
        <v>46973</v>
      </c>
      <c r="AL1062" s="78">
        <f>IFERROR(_xll.qlIndexFixing(ContinuousBasisIndex6M,AJ1062,TRUE,)-_xll.qlIndexFixing($AV$1,AJ1062,TRUE,CalibrationTrigger),"")</f>
        <v>1.4376512287617646E-3</v>
      </c>
      <c r="AN1062" s="146">
        <f>IFERROR(_xll.qlInterestRateIndexFixingDate(ContBasisIndex6MCorrected,AK1062),"")</f>
        <v>46969</v>
      </c>
      <c r="AO1062" s="78">
        <f>_xll.qlIndexFixing(ContinuousBasisIndex6M,AJ1062,TRUE,)</f>
        <v>1.484053662451673E-2</v>
      </c>
      <c r="AP1062" s="78">
        <f>_xll.qlIndexFixing(ContBasisIndex6MCorrected,AJ1062,TRUE,)</f>
        <v>1.510416615464158E-2</v>
      </c>
      <c r="AQ1062" s="78">
        <f>IFERROR(_xll.qlIndexFixing(Euribor6MLegacy,AN1062,TRUE,CalibrationTrigger),"")</f>
        <v>1.5091855636433711E-2</v>
      </c>
      <c r="AR1062" s="78">
        <f>IFERROR(_xll.qlIndexFixing(Eonia,AN1062,TRUE,CalibrationTrigger),"")</f>
        <v>1.3296568821692389E-2</v>
      </c>
    </row>
    <row r="1063" spans="35:44">
      <c r="AI1063" s="64" t="s">
        <v>99</v>
      </c>
      <c r="AJ1063" s="146">
        <f>IFERROR(_xll.qlInterestRateIndexFixingDate(ContBasisIndex6MCorrected,AK1063),"")</f>
        <v>46976</v>
      </c>
      <c r="AK1063" s="146">
        <f>_xll.qlCalendarAdvance(Calendar,$AK1062,AI1063,,,trigger)</f>
        <v>46980</v>
      </c>
      <c r="AL1063" s="78">
        <f>IFERROR(_xll.qlIndexFixing(ContinuousBasisIndex6M,AJ1063,TRUE,)-_xll.qlIndexFixing($AV$1,AJ1063,TRUE,CalibrationTrigger),"")</f>
        <v>1.4350323235707944E-3</v>
      </c>
      <c r="AN1063" s="146">
        <f>IFERROR(_xll.qlInterestRateIndexFixingDate(ContBasisIndex6MCorrected,AK1063),"")</f>
        <v>46976</v>
      </c>
      <c r="AO1063" s="78">
        <f>_xll.qlIndexFixing(ContinuousBasisIndex6M,AJ1063,TRUE,)</f>
        <v>1.4841994219204287E-2</v>
      </c>
      <c r="AP1063" s="78">
        <f>_xll.qlIndexFixing(ContBasisIndex6MCorrected,AJ1063,TRUE,)</f>
        <v>1.5105625285486425E-2</v>
      </c>
      <c r="AQ1063" s="78">
        <f>IFERROR(_xll.qlIndexFixing(Euribor6MLegacy,AN1063,TRUE,CalibrationTrigger),"")</f>
        <v>1.5090700301878295E-2</v>
      </c>
      <c r="AR1063" s="78">
        <f>IFERROR(_xll.qlIndexFixing(Eonia,AN1063,TRUE,CalibrationTrigger),"")</f>
        <v>1.3301926524640351E-2</v>
      </c>
    </row>
    <row r="1064" spans="35:44">
      <c r="AI1064" s="64" t="s">
        <v>99</v>
      </c>
      <c r="AJ1064" s="146">
        <f>IFERROR(_xll.qlInterestRateIndexFixingDate(ContBasisIndex6MCorrected,AK1064),"")</f>
        <v>46983</v>
      </c>
      <c r="AK1064" s="146">
        <f>_xll.qlCalendarAdvance(Calendar,$AK1063,AI1064,,,trigger)</f>
        <v>46987</v>
      </c>
      <c r="AL1064" s="78">
        <f>IFERROR(_xll.qlIndexFixing(ContinuousBasisIndex6M,AJ1064,TRUE,)-_xll.qlIndexFixing($AV$1,AJ1064,TRUE,CalibrationTrigger),"")</f>
        <v>1.4324194955225265E-3</v>
      </c>
      <c r="AN1064" s="146">
        <f>IFERROR(_xll.qlInterestRateIndexFixingDate(ContBasisIndex6MCorrected,AK1064),"")</f>
        <v>46983</v>
      </c>
      <c r="AO1064" s="78">
        <f>_xll.qlIndexFixing(ContinuousBasisIndex6M,AJ1064,TRUE,)</f>
        <v>1.484336032042426E-2</v>
      </c>
      <c r="AP1064" s="78">
        <f>_xll.qlIndexFixing(ContBasisIndex6MCorrected,AJ1064,TRUE,)</f>
        <v>1.5106992910643895E-2</v>
      </c>
      <c r="AQ1064" s="78">
        <f>IFERROR(_xll.qlIndexFixing(Euribor6MLegacy,AN1064,TRUE,CalibrationTrigger),"")</f>
        <v>1.5089350292792904E-2</v>
      </c>
      <c r="AR1064" s="78">
        <f>IFERROR(_xll.qlIndexFixing(Eonia,AN1064,TRUE,CalibrationTrigger),"")</f>
        <v>1.3307187302293855E-2</v>
      </c>
    </row>
    <row r="1065" spans="35:44">
      <c r="AI1065" s="64" t="s">
        <v>99</v>
      </c>
      <c r="AJ1065" s="146">
        <f>IFERROR(_xll.qlInterestRateIndexFixingDate(ContBasisIndex6MCorrected,AK1065),"")</f>
        <v>46990</v>
      </c>
      <c r="AK1065" s="146">
        <f>_xll.qlCalendarAdvance(Calendar,$AK1064,AI1065,,,trigger)</f>
        <v>46994</v>
      </c>
      <c r="AL1065" s="78">
        <f>IFERROR(_xll.qlIndexFixing(ContinuousBasisIndex6M,AJ1065,TRUE,)-_xll.qlIndexFixing($AV$1,AJ1065,TRUE,CalibrationTrigger),"")</f>
        <v>1.4299409167727699E-3</v>
      </c>
      <c r="AN1065" s="146">
        <f>IFERROR(_xll.qlInterestRateIndexFixingDate(ContBasisIndex6MCorrected,AK1065),"")</f>
        <v>46990</v>
      </c>
      <c r="AO1065" s="78">
        <f>_xll.qlIndexFixing(ContinuousBasisIndex6M,AJ1065,TRUE,)</f>
        <v>1.4844270188201626E-2</v>
      </c>
      <c r="AP1065" s="78">
        <f>_xll.qlIndexFixing(ContBasisIndex6MCorrected,AJ1065,TRUE,)</f>
        <v>1.5106338503240953E-2</v>
      </c>
      <c r="AQ1065" s="78">
        <f>IFERROR(_xll.qlIndexFixing(Euribor6MLegacy,AN1065,TRUE,CalibrationTrigger),"")</f>
        <v>1.5087667815440766E-2</v>
      </c>
      <c r="AR1065" s="78">
        <f>IFERROR(_xll.qlIndexFixing(Eonia,AN1065,TRUE,CalibrationTrigger),"")</f>
        <v>1.3312351154732838E-2</v>
      </c>
    </row>
    <row r="1066" spans="35:44">
      <c r="AI1066" s="64" t="s">
        <v>99</v>
      </c>
      <c r="AJ1066" s="146">
        <f>IFERROR(_xll.qlInterestRateIndexFixingDate(ContBasisIndex6MCorrected,AK1066),"")</f>
        <v>46997</v>
      </c>
      <c r="AK1066" s="146">
        <f>_xll.qlCalendarAdvance(Calendar,$AK1065,AI1066,,,trigger)</f>
        <v>47001</v>
      </c>
      <c r="AL1066" s="78">
        <f>IFERROR(_xll.qlIndexFixing(ContinuousBasisIndex6M,AJ1066,TRUE,)-_xll.qlIndexFixing($AV$1,AJ1066,TRUE,CalibrationTrigger),"")</f>
        <v>1.4275956532532243E-3</v>
      </c>
      <c r="AN1066" s="146">
        <f>IFERROR(_xll.qlInterestRateIndexFixingDate(ContBasisIndex6MCorrected,AK1066),"")</f>
        <v>46997</v>
      </c>
      <c r="AO1066" s="78">
        <f>_xll.qlIndexFixing(ContinuousBasisIndex6M,AJ1066,TRUE,)</f>
        <v>1.4844741454156828E-2</v>
      </c>
      <c r="AP1066" s="78">
        <f>_xll.qlIndexFixing(ContBasisIndex6MCorrected,AJ1066,TRUE,)</f>
        <v>1.5102842636340898E-2</v>
      </c>
      <c r="AQ1066" s="78">
        <f>IFERROR(_xll.qlIndexFixing(Euribor6MLegacy,AN1066,TRUE,CalibrationTrigger),"")</f>
        <v>1.5085691810076737E-2</v>
      </c>
      <c r="AR1066" s="78">
        <f>IFERROR(_xll.qlIndexFixing(Eonia,AN1066,TRUE,CalibrationTrigger),"")</f>
        <v>1.3317418081850718E-2</v>
      </c>
    </row>
    <row r="1067" spans="35:44">
      <c r="AI1067" s="64" t="s">
        <v>99</v>
      </c>
      <c r="AJ1067" s="146">
        <f>IFERROR(_xll.qlInterestRateIndexFixingDate(ContBasisIndex6MCorrected,AK1067),"")</f>
        <v>47004</v>
      </c>
      <c r="AK1067" s="146">
        <f>_xll.qlCalendarAdvance(Calendar,$AK1066,AI1067,,,trigger)</f>
        <v>47008</v>
      </c>
      <c r="AL1067" s="78">
        <f>IFERROR(_xll.qlIndexFixing(ContinuousBasisIndex6M,AJ1067,TRUE,)-_xll.qlIndexFixing($AV$1,AJ1067,TRUE,CalibrationTrigger),"")</f>
        <v>1.4250000114606719E-3</v>
      </c>
      <c r="AN1067" s="146">
        <f>IFERROR(_xll.qlInterestRateIndexFixingDate(ContBasisIndex6MCorrected,AK1067),"")</f>
        <v>47004</v>
      </c>
      <c r="AO1067" s="78">
        <f>_xll.qlIndexFixing(ContinuousBasisIndex6M,AJ1067,TRUE,)</f>
        <v>1.4845852521754091E-2</v>
      </c>
      <c r="AP1067" s="78">
        <f>_xll.qlIndexFixing(ContBasisIndex6MCorrected,AJ1067,TRUE,)</f>
        <v>1.5098453826578878E-2</v>
      </c>
      <c r="AQ1067" s="78">
        <f>IFERROR(_xll.qlIndexFixing(Euribor6MLegacy,AN1067,TRUE,CalibrationTrigger),"")</f>
        <v>1.5083807269020933E-2</v>
      </c>
      <c r="AR1067" s="78">
        <f>IFERROR(_xll.qlIndexFixing(Eonia,AN1067,TRUE,CalibrationTrigger),"")</f>
        <v>1.3322388083727432E-2</v>
      </c>
    </row>
    <row r="1068" spans="35:44">
      <c r="AI1068" s="64" t="s">
        <v>99</v>
      </c>
      <c r="AJ1068" s="146">
        <f>IFERROR(_xll.qlInterestRateIndexFixingDate(ContBasisIndex6MCorrected,AK1068),"")</f>
        <v>47011</v>
      </c>
      <c r="AK1068" s="146">
        <f>_xll.qlCalendarAdvance(Calendar,$AK1067,AI1068,,,trigger)</f>
        <v>47015</v>
      </c>
      <c r="AL1068" s="78">
        <f>IFERROR(_xll.qlIndexFixing(ContinuousBasisIndex6M,AJ1068,TRUE,)-_xll.qlIndexFixing($AV$1,AJ1068,TRUE,CalibrationTrigger),"")</f>
        <v>1.4224104301506241E-3</v>
      </c>
      <c r="AN1068" s="146">
        <f>IFERROR(_xll.qlInterestRateIndexFixingDate(ContBasisIndex6MCorrected,AK1068),"")</f>
        <v>47011</v>
      </c>
      <c r="AO1068" s="78">
        <f>_xll.qlIndexFixing(ContinuousBasisIndex6M,AJ1068,TRUE,)</f>
        <v>1.4846872087821907E-2</v>
      </c>
      <c r="AP1068" s="78">
        <f>_xll.qlIndexFixing(ContBasisIndex6MCorrected,AJ1068,TRUE,)</f>
        <v>1.5093973472136953E-2</v>
      </c>
      <c r="AQ1068" s="78">
        <f>IFERROR(_xll.qlIndexFixing(Euribor6MLegacy,AN1068,TRUE,CalibrationTrigger),"")</f>
        <v>1.508174099938819E-2</v>
      </c>
      <c r="AR1068" s="78">
        <f>IFERROR(_xll.qlIndexFixing(Eonia,AN1068,TRUE,CalibrationTrigger),"")</f>
        <v>1.3327261160256398E-2</v>
      </c>
    </row>
    <row r="1069" spans="35:44">
      <c r="AI1069" s="64" t="s">
        <v>99</v>
      </c>
      <c r="AJ1069" s="146">
        <f>IFERROR(_xll.qlInterestRateIndexFixingDate(ContBasisIndex6MCorrected,AK1069),"")</f>
        <v>47018</v>
      </c>
      <c r="AK1069" s="146">
        <f>_xll.qlCalendarAdvance(Calendar,$AK1068,AI1069,,,trigger)</f>
        <v>47022</v>
      </c>
      <c r="AL1069" s="78">
        <f>IFERROR(_xll.qlIndexFixing(ContinuousBasisIndex6M,AJ1069,TRUE,)-_xll.qlIndexFixing($AV$1,AJ1069,TRUE,CalibrationTrigger),"")</f>
        <v>1.419826904594924E-3</v>
      </c>
      <c r="AN1069" s="146">
        <f>IFERROR(_xll.qlInterestRateIndexFixingDate(ContBasisIndex6MCorrected,AK1069),"")</f>
        <v>47018</v>
      </c>
      <c r="AO1069" s="78">
        <f>_xll.qlIndexFixing(ContinuousBasisIndex6M,AJ1069,TRUE,)</f>
        <v>1.4847800147104368E-2</v>
      </c>
      <c r="AP1069" s="78">
        <f>_xll.qlIndexFixing(ContBasisIndex6MCorrected,AJ1069,TRUE,)</f>
        <v>1.5089401568510442E-2</v>
      </c>
      <c r="AQ1069" s="78">
        <f>IFERROR(_xll.qlIndexFixing(Euribor6MLegacy,AN1069,TRUE,CalibrationTrigger),"")</f>
        <v>1.5079499461645145E-2</v>
      </c>
      <c r="AR1069" s="78">
        <f>IFERROR(_xll.qlIndexFixing(Eonia,AN1069,TRUE,CalibrationTrigger),"")</f>
        <v>1.3332037311464262E-2</v>
      </c>
    </row>
    <row r="1070" spans="35:44">
      <c r="AI1070" s="64" t="s">
        <v>99</v>
      </c>
      <c r="AJ1070" s="146">
        <f>IFERROR(_xll.qlInterestRateIndexFixingDate(ContBasisIndex6MCorrected,AK1070),"")</f>
        <v>47025</v>
      </c>
      <c r="AK1070" s="146">
        <f>_xll.qlCalendarAdvance(Calendar,$AK1069,AI1070,,,trigger)</f>
        <v>47029</v>
      </c>
      <c r="AL1070" s="78">
        <f>IFERROR(_xll.qlIndexFixing(ContinuousBasisIndex6M,AJ1070,TRUE,)-_xll.qlIndexFixing($AV$1,AJ1070,TRUE,CalibrationTrigger),"")</f>
        <v>1.417122887892577E-3</v>
      </c>
      <c r="AN1070" s="146">
        <f>IFERROR(_xll.qlInterestRateIndexFixingDate(ContBasisIndex6MCorrected,AK1070),"")</f>
        <v>47025</v>
      </c>
      <c r="AO1070" s="78">
        <f>_xll.qlIndexFixing(ContinuousBasisIndex6M,AJ1070,TRUE,)</f>
        <v>1.4848970167922804E-2</v>
      </c>
      <c r="AP1070" s="78">
        <f>_xll.qlIndexFixing(ContBasisIndex6MCorrected,AJ1070,TRUE,)</f>
        <v>1.508445096808796E-2</v>
      </c>
      <c r="AQ1070" s="78">
        <f>IFERROR(_xll.qlIndexFixing(Euribor6MLegacy,AN1070,TRUE,CalibrationTrigger),"")</f>
        <v>1.5077170710001905E-2</v>
      </c>
      <c r="AR1070" s="78">
        <f>IFERROR(_xll.qlIndexFixing(Eonia,AN1070,TRUE,CalibrationTrigger),"")</f>
        <v>1.3336716537404314E-2</v>
      </c>
    </row>
    <row r="1071" spans="35:44">
      <c r="AI1071" s="64" t="s">
        <v>99</v>
      </c>
      <c r="AJ1071" s="146">
        <f>IFERROR(_xll.qlInterestRateIndexFixingDate(ContBasisIndex6MCorrected,AK1071),"")</f>
        <v>47032</v>
      </c>
      <c r="AK1071" s="146">
        <f>_xll.qlCalendarAdvance(Calendar,$AK1070,AI1071,,,trigger)</f>
        <v>47036</v>
      </c>
      <c r="AL1071" s="78">
        <f>IFERROR(_xll.qlIndexFixing(ContinuousBasisIndex6M,AJ1071,TRUE,)-_xll.qlIndexFixing($AV$1,AJ1071,TRUE,CalibrationTrigger),"")</f>
        <v>1.4145517967266725E-3</v>
      </c>
      <c r="AN1071" s="146">
        <f>IFERROR(_xll.qlInterestRateIndexFixingDate(ContBasisIndex6MCorrected,AK1071),"")</f>
        <v>47032</v>
      </c>
      <c r="AO1071" s="78">
        <f>_xll.qlIndexFixing(ContinuousBasisIndex6M,AJ1071,TRUE,)</f>
        <v>1.4849708689175747E-2</v>
      </c>
      <c r="AP1071" s="78">
        <f>_xll.qlIndexFixing(ContBasisIndex6MCorrected,AJ1071,TRUE,)</f>
        <v>1.5079719438767967E-2</v>
      </c>
      <c r="AQ1071" s="78">
        <f>IFERROR(_xll.qlIndexFixing(Euribor6MLegacy,AN1071,TRUE,CalibrationTrigger),"")</f>
        <v>1.5074588581526034E-2</v>
      </c>
      <c r="AR1071" s="78">
        <f>IFERROR(_xll.qlIndexFixing(Eonia,AN1071,TRUE,CalibrationTrigger),"")</f>
        <v>1.3341298837969973E-2</v>
      </c>
    </row>
    <row r="1072" spans="35:44">
      <c r="AI1072" s="64" t="s">
        <v>99</v>
      </c>
      <c r="AJ1072" s="146">
        <f>IFERROR(_xll.qlInterestRateIndexFixingDate(ContBasisIndex6MCorrected,AK1072),"")</f>
        <v>47039</v>
      </c>
      <c r="AK1072" s="146">
        <f>_xll.qlCalendarAdvance(Calendar,$AK1071,AI1072,,,trigger)</f>
        <v>47043</v>
      </c>
      <c r="AL1072" s="78">
        <f>IFERROR(_xll.qlIndexFixing(ContinuousBasisIndex6M,AJ1072,TRUE,)-_xll.qlIndexFixing($AV$1,AJ1072,TRUE,CalibrationTrigger),"")</f>
        <v>1.4119867461815181E-3</v>
      </c>
      <c r="AN1072" s="146">
        <f>IFERROR(_xll.qlInterestRateIndexFixingDate(ContBasisIndex6MCorrected,AK1072),"")</f>
        <v>47039</v>
      </c>
      <c r="AO1072" s="78">
        <f>_xll.qlIndexFixing(ContinuousBasisIndex6M,AJ1072,TRUE,)</f>
        <v>1.4850355683380332E-2</v>
      </c>
      <c r="AP1072" s="78">
        <f>_xll.qlIndexFixing(ContBasisIndex6MCorrected,AJ1072,TRUE,)</f>
        <v>1.5074896342404793E-2</v>
      </c>
      <c r="AQ1072" s="78">
        <f>IFERROR(_xll.qlIndexFixing(Euribor6MLegacy,AN1072,TRUE,CalibrationTrigger),"")</f>
        <v>1.507185126482701E-2</v>
      </c>
      <c r="AR1072" s="78">
        <f>IFERROR(_xll.qlIndexFixing(Eonia,AN1072,TRUE,CalibrationTrigger),"")</f>
        <v>1.3345784213214529E-2</v>
      </c>
    </row>
    <row r="1073" spans="35:44">
      <c r="AI1073" s="64" t="s">
        <v>99</v>
      </c>
      <c r="AJ1073" s="146">
        <f>IFERROR(_xll.qlInterestRateIndexFixingDate(ContBasisIndex6MCorrected,AK1073),"")</f>
        <v>47046</v>
      </c>
      <c r="AK1073" s="146">
        <f>_xll.qlCalendarAdvance(Calendar,$AK1072,AI1073,,,trigger)</f>
        <v>47050</v>
      </c>
      <c r="AL1073" s="78">
        <f>IFERROR(_xll.qlIndexFixing(ContinuousBasisIndex6M,AJ1073,TRUE,)-_xll.qlIndexFixing($AV$1,AJ1073,TRUE,CalibrationTrigger),"")</f>
        <v>1.4094277312549624E-3</v>
      </c>
      <c r="AN1073" s="146">
        <f>IFERROR(_xll.qlInterestRateIndexFixingDate(ContBasisIndex6MCorrected,AK1073),"")</f>
        <v>47046</v>
      </c>
      <c r="AO1073" s="78">
        <f>_xll.qlIndexFixing(ContinuousBasisIndex6M,AJ1073,TRUE,)</f>
        <v>1.4850911145062257E-2</v>
      </c>
      <c r="AP1073" s="78">
        <f>_xll.qlIndexFixing(ContBasisIndex6MCorrected,AJ1073,TRUE,)</f>
        <v>1.5069981674276945E-2</v>
      </c>
      <c r="AQ1073" s="78">
        <f>IFERROR(_xll.qlIndexFixing(Euribor6MLegacy,AN1073,TRUE,CalibrationTrigger),"")</f>
        <v>1.5068965185187121E-2</v>
      </c>
      <c r="AR1073" s="78">
        <f>IFERROR(_xll.qlIndexFixing(Eonia,AN1073,TRUE,CalibrationTrigger),"")</f>
        <v>1.3350172663084692E-2</v>
      </c>
    </row>
    <row r="1074" spans="35:44">
      <c r="AI1074" s="64" t="s">
        <v>99</v>
      </c>
      <c r="AJ1074" s="146">
        <f>IFERROR(_xll.qlInterestRateIndexFixingDate(ContBasisIndex6MCorrected,AK1074),"")</f>
        <v>47053</v>
      </c>
      <c r="AK1074" s="146">
        <f>_xll.qlCalendarAdvance(Calendar,$AK1073,AI1074,,,trigger)</f>
        <v>47057</v>
      </c>
      <c r="AL1074" s="78">
        <f>IFERROR(_xll.qlIndexFixing(ContinuousBasisIndex6M,AJ1074,TRUE,)-_xll.qlIndexFixing($AV$1,AJ1074,TRUE,CalibrationTrigger),"")</f>
        <v>1.4069999428475803E-3</v>
      </c>
      <c r="AN1074" s="146">
        <f>IFERROR(_xll.qlInterestRateIndexFixingDate(ContBasisIndex6MCorrected,AK1074),"")</f>
        <v>47053</v>
      </c>
      <c r="AO1074" s="78">
        <f>_xll.qlIndexFixing(ContinuousBasisIndex6M,AJ1074,TRUE,)</f>
        <v>1.4851067653985126E-2</v>
      </c>
      <c r="AP1074" s="78">
        <f>_xll.qlIndexFixing(ContBasisIndex6MCorrected,AJ1074,TRUE,)</f>
        <v>1.5065168651219509E-2</v>
      </c>
      <c r="AQ1074" s="78">
        <f>IFERROR(_xll.qlIndexFixing(Euribor6MLegacy,AN1074,TRUE,CalibrationTrigger),"")</f>
        <v>1.5065888868618598E-2</v>
      </c>
      <c r="AR1074" s="78">
        <f>IFERROR(_xll.qlIndexFixing(Eonia,AN1074,TRUE,CalibrationTrigger),"")</f>
        <v>1.3354464187580461E-2</v>
      </c>
    </row>
    <row r="1075" spans="35:44">
      <c r="AI1075" s="64" t="s">
        <v>99</v>
      </c>
      <c r="AJ1075" s="146">
        <f>IFERROR(_xll.qlInterestRateIndexFixingDate(ContBasisIndex6MCorrected,AK1075),"")</f>
        <v>47060</v>
      </c>
      <c r="AK1075" s="146">
        <f>_xll.qlCalendarAdvance(Calendar,$AK1074,AI1075,,,trigger)</f>
        <v>47064</v>
      </c>
      <c r="AL1075" s="78">
        <f>IFERROR(_xll.qlIndexFixing(ContinuousBasisIndex6M,AJ1075,TRUE,)-_xll.qlIndexFixing($AV$1,AJ1075,TRUE,CalibrationTrigger),"")</f>
        <v>1.4044526486956168E-3</v>
      </c>
      <c r="AN1075" s="146">
        <f>IFERROR(_xll.qlInterestRateIndexFixingDate(ContBasisIndex6MCorrected,AK1075),"")</f>
        <v>47060</v>
      </c>
      <c r="AO1075" s="78">
        <f>_xll.qlIndexFixing(ContinuousBasisIndex6M,AJ1075,TRUE,)</f>
        <v>1.4851446559152699E-2</v>
      </c>
      <c r="AP1075" s="78">
        <f>_xll.qlIndexFixing(ContBasisIndex6MCorrected,AJ1075,TRUE,)</f>
        <v>1.5060047354897242E-2</v>
      </c>
      <c r="AQ1075" s="78">
        <f>IFERROR(_xll.qlIndexFixing(Euribor6MLegacy,AN1075,TRUE,CalibrationTrigger),"")</f>
        <v>1.5062731392679548E-2</v>
      </c>
      <c r="AR1075" s="78">
        <f>IFERROR(_xll.qlIndexFixing(Eonia,AN1075,TRUE,CalibrationTrigger),"")</f>
        <v>1.3358658786675193E-2</v>
      </c>
    </row>
    <row r="1076" spans="35:44">
      <c r="AI1076" s="64" t="s">
        <v>99</v>
      </c>
      <c r="AJ1076" s="146">
        <f>IFERROR(_xll.qlInterestRateIndexFixingDate(ContBasisIndex6MCorrected,AK1076),"")</f>
        <v>47067</v>
      </c>
      <c r="AK1076" s="146">
        <f>_xll.qlCalendarAdvance(Calendar,$AK1075,AI1076,,,trigger)</f>
        <v>47071</v>
      </c>
      <c r="AL1076" s="78">
        <f>IFERROR(_xll.qlIndexFixing(ContinuousBasisIndex6M,AJ1076,TRUE,)-_xll.qlIndexFixing($AV$1,AJ1076,TRUE,CalibrationTrigger),"")</f>
        <v>1.4019113752966085E-3</v>
      </c>
      <c r="AN1076" s="146">
        <f>IFERROR(_xll.qlInterestRateIndexFixingDate(ContBasisIndex6MCorrected,AK1076),"")</f>
        <v>47067</v>
      </c>
      <c r="AO1076" s="78">
        <f>_xll.qlIndexFixing(ContinuousBasisIndex6M,AJ1076,TRUE,)</f>
        <v>1.4851733919239364E-2</v>
      </c>
      <c r="AP1076" s="78">
        <f>_xll.qlIndexFixing(ContBasisIndex6MCorrected,AJ1076,TRUE,)</f>
        <v>1.5054834476364871E-2</v>
      </c>
      <c r="AQ1076" s="78">
        <f>IFERROR(_xll.qlIndexFixing(Euribor6MLegacy,AN1076,TRUE,CalibrationTrigger),"")</f>
        <v>1.5059443872118354E-2</v>
      </c>
      <c r="AR1076" s="78">
        <f>IFERROR(_xll.qlIndexFixing(Eonia,AN1076,TRUE,CalibrationTrigger),"")</f>
        <v>1.3362756460448821E-2</v>
      </c>
    </row>
    <row r="1077" spans="35:44">
      <c r="AI1077" s="64" t="s">
        <v>99</v>
      </c>
      <c r="AJ1077" s="146">
        <f>IFERROR(_xll.qlInterestRateIndexFixingDate(ContBasisIndex6MCorrected,AK1077),"")</f>
        <v>47074</v>
      </c>
      <c r="AK1077" s="146">
        <f>_xll.qlCalendarAdvance(Calendar,$AK1076,AI1077,,,trigger)</f>
        <v>47078</v>
      </c>
      <c r="AL1077" s="78">
        <f>IFERROR(_xll.qlIndexFixing(ContinuousBasisIndex6M,AJ1077,TRUE,)-_xll.qlIndexFixing($AV$1,AJ1077,TRUE,CalibrationTrigger),"")</f>
        <v>1.3993761173840529E-3</v>
      </c>
      <c r="AN1077" s="146">
        <f>IFERROR(_xll.qlInterestRateIndexFixingDate(ContBasisIndex6MCorrected,AK1077),"")</f>
        <v>47074</v>
      </c>
      <c r="AO1077" s="78">
        <f>_xll.qlIndexFixing(ContinuousBasisIndex6M,AJ1077,TRUE,)</f>
        <v>1.4851929728565687E-2</v>
      </c>
      <c r="AP1077" s="78">
        <f>_xll.qlIndexFixing(ContBasisIndex6MCorrected,AJ1077,TRUE,)</f>
        <v>1.5049530010696834E-2</v>
      </c>
      <c r="AQ1077" s="78">
        <f>IFERROR(_xll.qlIndexFixing(Euribor6MLegacy,AN1077,TRUE,CalibrationTrigger),"")</f>
        <v>1.5056032767405187E-2</v>
      </c>
      <c r="AR1077" s="78">
        <f>IFERROR(_xll.qlIndexFixing(Eonia,AN1077,TRUE,CalibrationTrigger),"")</f>
        <v>1.3366757208768121E-2</v>
      </c>
    </row>
    <row r="1078" spans="35:44">
      <c r="AI1078" s="64" t="s">
        <v>99</v>
      </c>
      <c r="AJ1078" s="146">
        <f>IFERROR(_xll.qlInterestRateIndexFixingDate(ContBasisIndex6MCorrected,AK1078),"")</f>
        <v>47081</v>
      </c>
      <c r="AK1078" s="146">
        <f>_xll.qlCalendarAdvance(Calendar,$AK1077,AI1078,,,trigger)</f>
        <v>47085</v>
      </c>
      <c r="AL1078" s="78">
        <f>IFERROR(_xll.qlIndexFixing(ContinuousBasisIndex6M,AJ1078,TRUE,)-_xll.qlIndexFixing($AV$1,AJ1078,TRUE,CalibrationTrigger),"")</f>
        <v>1.3968468696296133E-3</v>
      </c>
      <c r="AN1078" s="146">
        <f>IFERROR(_xll.qlInterestRateIndexFixingDate(ContBasisIndex6MCorrected,AK1078),"")</f>
        <v>47081</v>
      </c>
      <c r="AO1078" s="78">
        <f>_xll.qlIndexFixing(ContinuousBasisIndex6M,AJ1078,TRUE,)</f>
        <v>1.4852033981404092E-2</v>
      </c>
      <c r="AP1078" s="78">
        <f>_xll.qlIndexFixing(ContBasisIndex6MCorrected,AJ1078,TRUE,)</f>
        <v>1.504413395291899E-2</v>
      </c>
      <c r="AQ1078" s="78">
        <f>IFERROR(_xll.qlIndexFixing(Euribor6MLegacy,AN1078,TRUE,CalibrationTrigger),"")</f>
        <v>1.505250453898902E-2</v>
      </c>
      <c r="AR1078" s="78">
        <f>IFERROR(_xll.qlIndexFixing(Eonia,AN1078,TRUE,CalibrationTrigger),"")</f>
        <v>1.3370661031686382E-2</v>
      </c>
    </row>
    <row r="1079" spans="35:44">
      <c r="AI1079" s="64" t="s">
        <v>99</v>
      </c>
      <c r="AJ1079" s="146">
        <f>IFERROR(_xll.qlInterestRateIndexFixingDate(ContBasisIndex6MCorrected,AK1079),"")</f>
        <v>47088</v>
      </c>
      <c r="AK1079" s="146">
        <f>_xll.qlCalendarAdvance(Calendar,$AK1078,AI1079,,,trigger)</f>
        <v>47092</v>
      </c>
      <c r="AL1079" s="78">
        <f>IFERROR(_xll.qlIndexFixing(ContinuousBasisIndex6M,AJ1079,TRUE,)-_xll.qlIndexFixing($AV$1,AJ1079,TRUE,CalibrationTrigger),"")</f>
        <v>1.3942001010704714E-3</v>
      </c>
      <c r="AN1079" s="146">
        <f>IFERROR(_xll.qlInterestRateIndexFixingDate(ContBasisIndex6MCorrected,AK1079),"")</f>
        <v>47088</v>
      </c>
      <c r="AO1079" s="78">
        <f>_xll.qlIndexFixing(ContinuousBasisIndex6M,AJ1079,TRUE,)</f>
        <v>1.4852321418933567E-2</v>
      </c>
      <c r="AP1079" s="78">
        <f>_xll.qlIndexFixing(ContBasisIndex6MCorrected,AJ1079,TRUE,)</f>
        <v>1.5038570387374417E-2</v>
      </c>
      <c r="AQ1079" s="78">
        <f>IFERROR(_xll.qlIndexFixing(Euribor6MLegacy,AN1079,TRUE,CalibrationTrigger),"")</f>
        <v>1.5048884500577052E-2</v>
      </c>
      <c r="AR1079" s="78">
        <f>IFERROR(_xll.qlIndexFixing(Eonia,AN1079,TRUE,CalibrationTrigger),"")</f>
        <v>1.3374467929203604E-2</v>
      </c>
    </row>
    <row r="1080" spans="35:44">
      <c r="AI1080" s="64" t="s">
        <v>99</v>
      </c>
      <c r="AJ1080" s="146">
        <f>IFERROR(_xll.qlInterestRateIndexFixingDate(ContBasisIndex6MCorrected,AK1080),"")</f>
        <v>47095</v>
      </c>
      <c r="AK1080" s="146">
        <f>_xll.qlCalendarAdvance(Calendar,$AK1079,AI1080,,,trigger)</f>
        <v>47099</v>
      </c>
      <c r="AL1080" s="78">
        <f>IFERROR(_xll.qlIndexFixing(ContinuousBasisIndex6M,AJ1080,TRUE,)-_xll.qlIndexFixing($AV$1,AJ1080,TRUE,CalibrationTrigger),"")</f>
        <v>1.3916831898086457E-3</v>
      </c>
      <c r="AN1080" s="146">
        <f>IFERROR(_xll.qlInterestRateIndexFixingDate(ContBasisIndex6MCorrected,AK1080),"")</f>
        <v>47095</v>
      </c>
      <c r="AO1080" s="78">
        <f>_xll.qlIndexFixing(ContinuousBasisIndex6M,AJ1080,TRUE,)</f>
        <v>1.4852235995277725E-2</v>
      </c>
      <c r="AP1080" s="78">
        <f>_xll.qlIndexFixing(ContBasisIndex6MCorrected,AJ1080,TRUE,)</f>
        <v>1.5033014580300239E-2</v>
      </c>
      <c r="AQ1080" s="78">
        <f>IFERROR(_xll.qlIndexFixing(Euribor6MLegacy,AN1080,TRUE,CalibrationTrigger),"")</f>
        <v>1.5045136987500931E-2</v>
      </c>
      <c r="AR1080" s="78">
        <f>IFERROR(_xll.qlIndexFixing(Eonia,AN1080,TRUE,CalibrationTrigger),"")</f>
        <v>1.3378177901293142E-2</v>
      </c>
    </row>
    <row r="1081" spans="35:44">
      <c r="AI1081" s="64" t="s">
        <v>99</v>
      </c>
      <c r="AJ1081" s="146">
        <f>IFERROR(_xll.qlInterestRateIndexFixingDate(ContBasisIndex6MCorrected,AK1081),"")</f>
        <v>47102</v>
      </c>
      <c r="AK1081" s="146">
        <f>_xll.qlCalendarAdvance(Calendar,$AK1080,AI1081,,,trigger)</f>
        <v>47106</v>
      </c>
      <c r="AL1081" s="78">
        <f>IFERROR(_xll.qlIndexFixing(ContinuousBasisIndex6M,AJ1081,TRUE,)-_xll.qlIndexFixing($AV$1,AJ1081,TRUE,CalibrationTrigger),"")</f>
        <v>1.3891722717769093E-3</v>
      </c>
      <c r="AN1081" s="146">
        <f>IFERROR(_xll.qlInterestRateIndexFixingDate(ContBasisIndex6MCorrected,AK1081),"")</f>
        <v>47102</v>
      </c>
      <c r="AO1081" s="78">
        <f>_xll.qlIndexFixing(ContinuousBasisIndex6M,AJ1081,TRUE,)</f>
        <v>1.4852058993449586E-2</v>
      </c>
      <c r="AP1081" s="78">
        <f>_xll.qlIndexFixing(ContBasisIndex6MCorrected,AJ1081,TRUE,)</f>
        <v>1.5027367161836377E-2</v>
      </c>
      <c r="AQ1081" s="78">
        <f>IFERROR(_xll.qlIndexFixing(Euribor6MLegacy,AN1081,TRUE,CalibrationTrigger),"")</f>
        <v>1.5041292113283242E-2</v>
      </c>
      <c r="AR1081" s="78">
        <f>IFERROR(_xll.qlIndexFixing(Eonia,AN1081,TRUE,CalibrationTrigger),"")</f>
        <v>1.3381790947928351E-2</v>
      </c>
    </row>
    <row r="1082" spans="35:44">
      <c r="AI1082" s="64" t="s">
        <v>99</v>
      </c>
      <c r="AJ1082" s="146">
        <f>IFERROR(_xll.qlInterestRateIndexFixingDate(ContBasisIndex6MCorrected,AK1082),"")</f>
        <v>47108</v>
      </c>
      <c r="AK1082" s="146">
        <f>_xll.qlCalendarAdvance(Calendar,$AK1081,AI1082,,,trigger)</f>
        <v>47114</v>
      </c>
      <c r="AL1082" s="78">
        <f>IFERROR(_xll.qlIndexFixing(ContinuousBasisIndex6M,AJ1082,TRUE,)-_xll.qlIndexFixing($AV$1,AJ1082,TRUE,CalibrationTrigger),"")</f>
        <v>1.3863099826529508E-3</v>
      </c>
      <c r="AN1082" s="146">
        <f>IFERROR(_xll.qlInterestRateIndexFixingDate(ContBasisIndex6MCorrected,AK1082),"")</f>
        <v>47108</v>
      </c>
      <c r="AO1082" s="78">
        <f>_xll.qlIndexFixing(ContinuousBasisIndex6M,AJ1082,TRUE,)</f>
        <v>1.4851744561504929E-2</v>
      </c>
      <c r="AP1082" s="78">
        <f>_xll.qlIndexFixing(ContBasisIndex6MCorrected,AJ1082,TRUE,)</f>
        <v>1.5020800785458796E-2</v>
      </c>
      <c r="AQ1082" s="78">
        <f>IFERROR(_xll.qlIndexFixing(Euribor6MLegacy,AN1082,TRUE,CalibrationTrigger),"")</f>
        <v>1.5036786995713695E-2</v>
      </c>
      <c r="AR1082" s="78">
        <f>IFERROR(_xll.qlIndexFixing(Eonia,AN1082,TRUE,CalibrationTrigger),"")</f>
        <v>1.3383815432961299E-2</v>
      </c>
    </row>
    <row r="1083" spans="35:44">
      <c r="AI1083" s="64" t="s">
        <v>99</v>
      </c>
      <c r="AJ1083" s="146">
        <f>IFERROR(_xll.qlInterestRateIndexFixingDate(ContBasisIndex6MCorrected,AK1083),"")</f>
        <v>47116</v>
      </c>
      <c r="AK1083" s="146">
        <f>_xll.qlCalendarAdvance(Calendar,$AK1082,AI1083,,,trigger)</f>
        <v>47121</v>
      </c>
      <c r="AL1083" s="78">
        <f>IFERROR(_xll.qlIndexFixing(ContinuousBasisIndex6M,AJ1083,TRUE,)-_xll.qlIndexFixing($AV$1,AJ1083,TRUE,CalibrationTrigger),"")</f>
        <v>1.3839340404250364E-3</v>
      </c>
      <c r="AN1083" s="146">
        <f>IFERROR(_xll.qlInterestRateIndexFixingDate(ContBasisIndex6MCorrected,AK1083),"")</f>
        <v>47116</v>
      </c>
      <c r="AO1083" s="78">
        <f>_xll.qlIndexFixing(ContinuousBasisIndex6M,AJ1083,TRUE,)</f>
        <v>1.4851123700832731E-2</v>
      </c>
      <c r="AP1083" s="78">
        <f>_xll.qlIndexFixing(ContBasisIndex6MCorrected,AJ1083,TRUE,)</f>
        <v>1.5014935826254239E-2</v>
      </c>
      <c r="AQ1083" s="78">
        <f>IFERROR(_xll.qlIndexFixing(Euribor6MLegacy,AN1083,TRUE,CalibrationTrigger),"")</f>
        <v>1.5032752258922869E-2</v>
      </c>
      <c r="AR1083" s="78">
        <f>IFERROR(_xll.qlIndexFixing(Eonia,AN1083,TRUE,CalibrationTrigger),"")</f>
        <v>1.3389215179511194E-2</v>
      </c>
    </row>
    <row r="1084" spans="35:44">
      <c r="AI1084" s="64" t="s">
        <v>99</v>
      </c>
      <c r="AJ1084" s="146">
        <f>IFERROR(_xll.qlInterestRateIndexFixingDate(ContBasisIndex6MCorrected,AK1084),"")</f>
        <v>47126</v>
      </c>
      <c r="AK1084" s="146">
        <f>_xll.qlCalendarAdvance(Calendar,$AK1083,AI1084,,,trigger)</f>
        <v>47128</v>
      </c>
      <c r="AL1084" s="78">
        <f>IFERROR(_xll.qlIndexFixing(ContinuousBasisIndex6M,AJ1084,TRUE,)-_xll.qlIndexFixing($AV$1,AJ1084,TRUE,CalibrationTrigger),"")</f>
        <v>1.3814415915408464E-3</v>
      </c>
      <c r="AN1084" s="146">
        <f>IFERROR(_xll.qlInterestRateIndexFixingDate(ContBasisIndex6MCorrected,AK1084),"")</f>
        <v>47126</v>
      </c>
      <c r="AO1084" s="78">
        <f>_xll.qlIndexFixing(ContinuousBasisIndex6M,AJ1084,TRUE,)</f>
        <v>1.4850665406662824E-2</v>
      </c>
      <c r="AP1084" s="78">
        <f>_xll.qlIndexFixing(ContBasisIndex6MCorrected,AJ1084,TRUE,)</f>
        <v>1.5008977019173766E-2</v>
      </c>
      <c r="AQ1084" s="78">
        <f>IFERROR(_xll.qlIndexFixing(Euribor6MLegacy,AN1084,TRUE,CalibrationTrigger),"")</f>
        <v>1.5028646288975179E-2</v>
      </c>
      <c r="AR1084" s="78">
        <f>IFERROR(_xll.qlIndexFixing(Eonia,AN1084,TRUE,CalibrationTrigger),"")</f>
        <v>1.3392482387475368E-2</v>
      </c>
    </row>
    <row r="1085" spans="35:44">
      <c r="AI1085" s="64" t="s">
        <v>99</v>
      </c>
      <c r="AJ1085" s="146">
        <f>IFERROR(_xll.qlInterestRateIndexFixingDate(ContBasisIndex6MCorrected,AK1085),"")</f>
        <v>47133</v>
      </c>
      <c r="AK1085" s="146">
        <f>_xll.qlCalendarAdvance(Calendar,$AK1084,AI1085,,,trigger)</f>
        <v>47135</v>
      </c>
      <c r="AL1085" s="78">
        <f>IFERROR(_xll.qlIndexFixing(ContinuousBasisIndex6M,AJ1085,TRUE,)-_xll.qlIndexFixing($AV$1,AJ1085,TRUE,CalibrationTrigger),"")</f>
        <v>1.3789551129310962E-3</v>
      </c>
      <c r="AN1085" s="146">
        <f>IFERROR(_xll.qlInterestRateIndexFixingDate(ContBasisIndex6MCorrected,AK1085),"")</f>
        <v>47133</v>
      </c>
      <c r="AO1085" s="78">
        <f>_xll.qlIndexFixing(ContinuousBasisIndex6M,AJ1085,TRUE,)</f>
        <v>1.4850115513684379E-2</v>
      </c>
      <c r="AP1085" s="78">
        <f>_xll.qlIndexFixing(ContBasisIndex6MCorrected,AJ1085,TRUE,)</f>
        <v>1.5002926583044196E-2</v>
      </c>
      <c r="AQ1085" s="78">
        <f>IFERROR(_xll.qlIndexFixing(Euribor6MLegacy,AN1085,TRUE,CalibrationTrigger),"")</f>
        <v>1.5024469340486875E-2</v>
      </c>
      <c r="AR1085" s="78">
        <f>IFERROR(_xll.qlIndexFixing(Eonia,AN1085,TRUE,CalibrationTrigger),"")</f>
        <v>1.3395679801408988E-2</v>
      </c>
    </row>
    <row r="1086" spans="35:44">
      <c r="AI1086" s="64" t="s">
        <v>99</v>
      </c>
      <c r="AJ1086" s="146">
        <f>IFERROR(_xll.qlInterestRateIndexFixingDate(ContBasisIndex6MCorrected,AK1086),"")</f>
        <v>47140</v>
      </c>
      <c r="AK1086" s="146">
        <f>_xll.qlCalendarAdvance(Calendar,$AK1085,AI1086,,,trigger)</f>
        <v>47142</v>
      </c>
      <c r="AL1086" s="78">
        <f>IFERROR(_xll.qlIndexFixing(ContinuousBasisIndex6M,AJ1086,TRUE,)-_xll.qlIndexFixing($AV$1,AJ1086,TRUE,CalibrationTrigger),"")</f>
        <v>1.3764745987666378E-3</v>
      </c>
      <c r="AN1086" s="146">
        <f>IFERROR(_xll.qlInterestRateIndexFixingDate(ContBasisIndex6MCorrected,AK1086),"")</f>
        <v>47140</v>
      </c>
      <c r="AO1086" s="78">
        <f>_xll.qlIndexFixing(ContinuousBasisIndex6M,AJ1086,TRUE,)</f>
        <v>1.4849474015785158E-2</v>
      </c>
      <c r="AP1086" s="78">
        <f>_xll.qlIndexFixing(ContBasisIndex6MCorrected,AJ1086,TRUE,)</f>
        <v>1.4996784512507601E-2</v>
      </c>
      <c r="AQ1086" s="78">
        <f>IFERROR(_xll.qlIndexFixing(Euribor6MLegacy,AN1086,TRUE,CalibrationTrigger),"")</f>
        <v>1.5020227873616333E-2</v>
      </c>
      <c r="AR1086" s="78">
        <f>IFERROR(_xll.qlIndexFixing(Eonia,AN1086,TRUE,CalibrationTrigger),"")</f>
        <v>1.3398780296949298E-2</v>
      </c>
    </row>
    <row r="1087" spans="35:44">
      <c r="AI1087" s="64" t="s">
        <v>99</v>
      </c>
      <c r="AJ1087" s="146">
        <f>IFERROR(_xll.qlInterestRateIndexFixingDate(ContBasisIndex6MCorrected,AK1087),"")</f>
        <v>47147</v>
      </c>
      <c r="AK1087" s="146">
        <f>_xll.qlCalendarAdvance(Calendar,$AK1086,AI1087,,,trigger)</f>
        <v>47149</v>
      </c>
      <c r="AL1087" s="78">
        <f>IFERROR(_xll.qlIndexFixing(ContinuousBasisIndex6M,AJ1087,TRUE,)-_xll.qlIndexFixing($AV$1,AJ1087,TRUE,CalibrationTrigger),"")</f>
        <v>1.3740000431595855E-3</v>
      </c>
      <c r="AN1087" s="146">
        <f>IFERROR(_xll.qlInterestRateIndexFixingDate(ContBasisIndex6MCorrected,AK1087),"")</f>
        <v>47147</v>
      </c>
      <c r="AO1087" s="78">
        <f>_xll.qlIndexFixing(ContinuousBasisIndex6M,AJ1087,TRUE,)</f>
        <v>1.4848740906808319E-2</v>
      </c>
      <c r="AP1087" s="78">
        <f>_xll.qlIndexFixing(ContBasisIndex6MCorrected,AJ1087,TRUE,)</f>
        <v>1.4990550802159688E-2</v>
      </c>
      <c r="AQ1087" s="78">
        <f>IFERROR(_xll.qlIndexFixing(Euribor6MLegacy,AN1087,TRUE,CalibrationTrigger),"")</f>
        <v>1.5015928348473347E-2</v>
      </c>
      <c r="AR1087" s="78">
        <f>IFERROR(_xll.qlIndexFixing(Eonia,AN1087,TRUE,CalibrationTrigger),"")</f>
        <v>1.3401783874176232E-2</v>
      </c>
    </row>
    <row r="1088" spans="35:44">
      <c r="AI1088" s="64" t="s">
        <v>99</v>
      </c>
      <c r="AJ1088" s="146">
        <f>IFERROR(_xll.qlInterestRateIndexFixingDate(ContBasisIndex6MCorrected,AK1088),"")</f>
        <v>47154</v>
      </c>
      <c r="AK1088" s="146">
        <f>_xll.qlCalendarAdvance(Calendar,$AK1087,AI1088,,,trigger)</f>
        <v>47156</v>
      </c>
      <c r="AL1088" s="78">
        <f>IFERROR(_xll.qlIndexFixing(ContinuousBasisIndex6M,AJ1088,TRUE,)-_xll.qlIndexFixing($AV$1,AJ1088,TRUE,CalibrationTrigger),"")</f>
        <v>1.3715314401628702E-3</v>
      </c>
      <c r="AN1088" s="146">
        <f>IFERROR(_xll.qlInterestRateIndexFixingDate(ContBasisIndex6MCorrected,AK1088),"")</f>
        <v>47154</v>
      </c>
      <c r="AO1088" s="78">
        <f>_xll.qlIndexFixing(ContinuousBasisIndex6M,AJ1088,TRUE,)</f>
        <v>1.4847916180552853E-2</v>
      </c>
      <c r="AP1088" s="78">
        <f>_xll.qlIndexFixing(ContBasisIndex6MCorrected,AJ1088,TRUE,)</f>
        <v>1.4984225446555087E-2</v>
      </c>
      <c r="AQ1088" s="78">
        <f>IFERROR(_xll.qlIndexFixing(Euribor6MLegacy,AN1088,TRUE,CalibrationTrigger),"")</f>
        <v>1.5011577225117806E-2</v>
      </c>
      <c r="AR1088" s="78">
        <f>IFERROR(_xll.qlIndexFixing(Eonia,AN1088,TRUE,CalibrationTrigger),"")</f>
        <v>1.3404690533089791E-2</v>
      </c>
    </row>
    <row r="1089" spans="35:44">
      <c r="AI1089" s="64" t="s">
        <v>99</v>
      </c>
      <c r="AJ1089" s="146">
        <f>IFERROR(_xll.qlInterestRateIndexFixingDate(ContBasisIndex6MCorrected,AK1089),"")</f>
        <v>47161</v>
      </c>
      <c r="AK1089" s="146">
        <f>_xll.qlCalendarAdvance(Calendar,$AK1088,AI1089,,,trigger)</f>
        <v>47163</v>
      </c>
      <c r="AL1089" s="78">
        <f>IFERROR(_xll.qlIndexFixing(ContinuousBasisIndex6M,AJ1089,TRUE,)-_xll.qlIndexFixing($AV$1,AJ1089,TRUE,CalibrationTrigger),"")</f>
        <v>1.3690687837724543E-3</v>
      </c>
      <c r="AN1089" s="146">
        <f>IFERROR(_xll.qlInterestRateIndexFixingDate(ContBasisIndex6MCorrected,AK1089),"")</f>
        <v>47161</v>
      </c>
      <c r="AO1089" s="78">
        <f>_xll.qlIndexFixing(ContinuousBasisIndex6M,AJ1089,TRUE,)</f>
        <v>1.4846999830773592E-2</v>
      </c>
      <c r="AP1089" s="78">
        <f>_xll.qlIndexFixing(ContBasisIndex6MCorrected,AJ1089,TRUE,)</f>
        <v>1.4977808440200293E-2</v>
      </c>
      <c r="AQ1089" s="78">
        <f>IFERROR(_xll.qlIndexFixing(Euribor6MLegacy,AN1089,TRUE,CalibrationTrigger),"")</f>
        <v>1.5007180963559257E-2</v>
      </c>
      <c r="AR1089" s="78">
        <f>IFERROR(_xll.qlIndexFixing(Eonia,AN1089,TRUE,CalibrationTrigger),"")</f>
        <v>1.3407500273689976E-2</v>
      </c>
    </row>
    <row r="1090" spans="35:44">
      <c r="AI1090" s="64" t="s">
        <v>99</v>
      </c>
      <c r="AJ1090" s="146">
        <f>IFERROR(_xll.qlInterestRateIndexFixingDate(ContBasisIndex6MCorrected,AK1090),"")</f>
        <v>47168</v>
      </c>
      <c r="AK1090" s="146">
        <f>_xll.qlCalendarAdvance(Calendar,$AK1089,AI1090,,,trigger)</f>
        <v>47170</v>
      </c>
      <c r="AL1090" s="78">
        <f>IFERROR(_xll.qlIndexFixing(ContinuousBasisIndex6M,AJ1090,TRUE,)-_xll.qlIndexFixing($AV$1,AJ1090,TRUE,CalibrationTrigger),"")</f>
        <v>1.3666120679286589E-3</v>
      </c>
      <c r="AN1090" s="146">
        <f>IFERROR(_xll.qlInterestRateIndexFixingDate(ContBasisIndex6MCorrected,AK1090),"")</f>
        <v>47168</v>
      </c>
      <c r="AO1090" s="78">
        <f>_xll.qlIndexFixing(ContinuousBasisIndex6M,AJ1090,TRUE,)</f>
        <v>1.4845991851184735E-2</v>
      </c>
      <c r="AP1090" s="78">
        <f>_xll.qlIndexFixing(ContBasisIndex6MCorrected,AJ1090,TRUE,)</f>
        <v>1.4971299777565584E-2</v>
      </c>
      <c r="AQ1090" s="78">
        <f>IFERROR(_xll.qlIndexFixing(Euribor6MLegacy,AN1090,TRUE,CalibrationTrigger),"")</f>
        <v>1.5002746023752038E-2</v>
      </c>
      <c r="AR1090" s="78">
        <f>IFERROR(_xll.qlIndexFixing(Eonia,AN1090,TRUE,CalibrationTrigger),"")</f>
        <v>1.3410213095976786E-2</v>
      </c>
    </row>
    <row r="1091" spans="35:44">
      <c r="AI1091" s="64" t="s">
        <v>99</v>
      </c>
      <c r="AJ1091" s="146">
        <f>IFERROR(_xll.qlInterestRateIndexFixingDate(ContBasisIndex6MCorrected,AK1091),"")</f>
        <v>47175</v>
      </c>
      <c r="AK1091" s="146">
        <f>_xll.qlCalendarAdvance(Calendar,$AK1090,AI1091,,,trigger)</f>
        <v>47177</v>
      </c>
      <c r="AL1091" s="78">
        <f>IFERROR(_xll.qlIndexFixing(ContinuousBasisIndex6M,AJ1091,TRUE,)-_xll.qlIndexFixing($AV$1,AJ1091,TRUE,CalibrationTrigger),"")</f>
        <v>1.3638027895475652E-3</v>
      </c>
      <c r="AN1091" s="146">
        <f>IFERROR(_xll.qlInterestRateIndexFixingDate(ContBasisIndex6MCorrected,AK1091),"")</f>
        <v>47175</v>
      </c>
      <c r="AO1091" s="78">
        <f>_xll.qlIndexFixing(ContinuousBasisIndex6M,AJ1091,TRUE,)</f>
        <v>1.4845475281566999E-2</v>
      </c>
      <c r="AP1091" s="78">
        <f>_xll.qlIndexFixing(ContBasisIndex6MCorrected,AJ1091,TRUE,)</f>
        <v>1.4966869256501009E-2</v>
      </c>
      <c r="AQ1091" s="78">
        <f>IFERROR(_xll.qlIndexFixing(Euribor6MLegacy,AN1091,TRUE,CalibrationTrigger),"")</f>
        <v>1.499822705309645E-2</v>
      </c>
      <c r="AR1091" s="78">
        <f>IFERROR(_xll.qlIndexFixing(Eonia,AN1091,TRUE,CalibrationTrigger),"")</f>
        <v>1.3412828999870285E-2</v>
      </c>
    </row>
    <row r="1092" spans="35:44">
      <c r="AI1092" s="64" t="s">
        <v>99</v>
      </c>
      <c r="AJ1092" s="146">
        <f>IFERROR(_xll.qlInterestRateIndexFixingDate(ContBasisIndex6MCorrected,AK1092),"")</f>
        <v>47182</v>
      </c>
      <c r="AK1092" s="146">
        <f>_xll.qlCalendarAdvance(Calendar,$AK1091,AI1092,,,trigger)</f>
        <v>47184</v>
      </c>
      <c r="AL1092" s="78">
        <f>IFERROR(_xll.qlIndexFixing(ContinuousBasisIndex6M,AJ1092,TRUE,)-_xll.qlIndexFixing($AV$1,AJ1092,TRUE,CalibrationTrigger),"")</f>
        <v>1.36135891262152E-3</v>
      </c>
      <c r="AN1092" s="146">
        <f>IFERROR(_xll.qlInterestRateIndexFixingDate(ContBasisIndex6MCorrected,AK1092),"")</f>
        <v>47182</v>
      </c>
      <c r="AO1092" s="78">
        <f>_xll.qlIndexFixing(ContinuousBasisIndex6M,AJ1092,TRUE,)</f>
        <v>1.4844264229490551E-2</v>
      </c>
      <c r="AP1092" s="78">
        <f>_xll.qlIndexFixing(ContBasisIndex6MCorrected,AJ1092,TRUE,)</f>
        <v>1.4965658414235425E-2</v>
      </c>
      <c r="AQ1092" s="78">
        <f>IFERROR(_xll.qlIndexFixing(Euribor6MLegacy,AN1092,TRUE,CalibrationTrigger),"")</f>
        <v>1.4993725397910006E-2</v>
      </c>
      <c r="AR1092" s="78">
        <f>IFERROR(_xll.qlIndexFixing(Eonia,AN1092,TRUE,CalibrationTrigger),"")</f>
        <v>1.341534798545041E-2</v>
      </c>
    </row>
    <row r="1093" spans="35:44">
      <c r="AI1093" s="64" t="s">
        <v>99</v>
      </c>
      <c r="AJ1093" s="146">
        <f>IFERROR(_xll.qlInterestRateIndexFixingDate(ContBasisIndex6MCorrected,AK1093),"")</f>
        <v>47189</v>
      </c>
      <c r="AK1093" s="146">
        <f>_xll.qlCalendarAdvance(Calendar,$AK1092,AI1093,,,trigger)</f>
        <v>47191</v>
      </c>
      <c r="AL1093" s="78">
        <f>IFERROR(_xll.qlIndexFixing(ContinuousBasisIndex6M,AJ1093,TRUE,)-_xll.qlIndexFixing($AV$1,AJ1093,TRUE,CalibrationTrigger),"")</f>
        <v>1.3589209559671384E-3</v>
      </c>
      <c r="AN1093" s="146">
        <f>IFERROR(_xll.qlInterestRateIndexFixingDate(ContBasisIndex6MCorrected,AK1093),"")</f>
        <v>47189</v>
      </c>
      <c r="AO1093" s="78">
        <f>_xll.qlIndexFixing(ContinuousBasisIndex6M,AJ1093,TRUE,)</f>
        <v>1.4842961515790161E-2</v>
      </c>
      <c r="AP1093" s="78">
        <f>_xll.qlIndexFixing(ContBasisIndex6MCorrected,AJ1093,TRUE,)</f>
        <v>1.4964355904702586E-2</v>
      </c>
      <c r="AQ1093" s="78">
        <f>IFERROR(_xll.qlIndexFixing(Euribor6MLegacy,AN1093,TRUE,CalibrationTrigger),"")</f>
        <v>1.4989196135573084E-2</v>
      </c>
      <c r="AR1093" s="78">
        <f>IFERROR(_xll.qlIndexFixing(Eonia,AN1093,TRUE,CalibrationTrigger),"")</f>
        <v>1.341777005271716E-2</v>
      </c>
    </row>
    <row r="1094" spans="35:44">
      <c r="AI1094" s="64" t="s">
        <v>99</v>
      </c>
      <c r="AJ1094" s="146">
        <f>IFERROR(_xll.qlInterestRateIndexFixingDate(ContBasisIndex6MCorrected,AK1094),"")</f>
        <v>47196</v>
      </c>
      <c r="AK1094" s="146">
        <f>_xll.qlCalendarAdvance(Calendar,$AK1093,AI1094,,,trigger)</f>
        <v>47198</v>
      </c>
      <c r="AL1094" s="78">
        <f>IFERROR(_xll.qlIndexFixing(ContinuousBasisIndex6M,AJ1094,TRUE,)-_xll.qlIndexFixing($AV$1,AJ1094,TRUE,CalibrationTrigger),"")</f>
        <v>1.3564889132938011E-3</v>
      </c>
      <c r="AN1094" s="146">
        <f>IFERROR(_xll.qlInterestRateIndexFixingDate(ContBasisIndex6MCorrected,AK1094),"")</f>
        <v>47196</v>
      </c>
      <c r="AO1094" s="78">
        <f>_xll.qlIndexFixing(ContinuousBasisIndex6M,AJ1094,TRUE,)</f>
        <v>1.4841567134006211E-2</v>
      </c>
      <c r="AP1094" s="78">
        <f>_xll.qlIndexFixing(ContBasisIndex6MCorrected,AJ1094,TRUE,)</f>
        <v>1.4962961721442443E-2</v>
      </c>
      <c r="AQ1094" s="78">
        <f>IFERROR(_xll.qlIndexFixing(Euribor6MLegacy,AN1094,TRUE,CalibrationTrigger),"")</f>
        <v>1.4984639266274663E-2</v>
      </c>
      <c r="AR1094" s="78">
        <f>IFERROR(_xll.qlIndexFixing(Eonia,AN1094,TRUE,CalibrationTrigger),"")</f>
        <v>1.3420095201670534E-2</v>
      </c>
    </row>
    <row r="1095" spans="35:44">
      <c r="AI1095" s="64" t="s">
        <v>99</v>
      </c>
      <c r="AJ1095" s="146">
        <f>IFERROR(_xll.qlInterestRateIndexFixingDate(ContBasisIndex6MCorrected,AK1095),"")</f>
        <v>47203</v>
      </c>
      <c r="AK1095" s="146">
        <f>_xll.qlCalendarAdvance(Calendar,$AK1094,AI1095,,,trigger)</f>
        <v>47205</v>
      </c>
      <c r="AL1095" s="78">
        <f>IFERROR(_xll.qlIndexFixing(ContinuousBasisIndex6M,AJ1095,TRUE,)-_xll.qlIndexFixing($AV$1,AJ1095,TRUE,CalibrationTrigger),"")</f>
        <v>1.3540627782600602E-3</v>
      </c>
      <c r="AN1095" s="146">
        <f>IFERROR(_xll.qlInterestRateIndexFixingDate(ContBasisIndex6MCorrected,AK1095),"")</f>
        <v>47203</v>
      </c>
      <c r="AO1095" s="78">
        <f>_xll.qlIndexFixing(ContinuousBasisIndex6M,AJ1095,TRUE,)</f>
        <v>1.4840081077643898E-2</v>
      </c>
      <c r="AP1095" s="78">
        <f>_xll.qlIndexFixing(ContBasisIndex6MCorrected,AJ1095,TRUE,)</f>
        <v>1.4961475857958886E-2</v>
      </c>
      <c r="AQ1095" s="78">
        <f>IFERROR(_xll.qlIndexFixing(Euribor6MLegacy,AN1095,TRUE,CalibrationTrigger),"")</f>
        <v>1.4980054790207196E-2</v>
      </c>
      <c r="AR1095" s="78">
        <f>IFERROR(_xll.qlIndexFixing(Eonia,AN1095,TRUE,CalibrationTrigger),"")</f>
        <v>1.3422323432230598E-2</v>
      </c>
    </row>
    <row r="1096" spans="35:44">
      <c r="AI1096" s="64" t="s">
        <v>99</v>
      </c>
      <c r="AJ1096" s="146">
        <f>IFERROR(_xll.qlInterestRateIndexFixingDate(ContBasisIndex6MCorrected,AK1096),"")</f>
        <v>47206</v>
      </c>
      <c r="AK1096" s="146">
        <f>_xll.qlCalendarAdvance(Calendar,$AK1095,AI1096,,,trigger)</f>
        <v>47212</v>
      </c>
      <c r="AL1096" s="78">
        <f>IFERROR(_xll.qlIndexFixing(ContinuousBasisIndex6M,AJ1096,TRUE,)-_xll.qlIndexFixing($AV$1,AJ1096,TRUE,CalibrationTrigger),"")</f>
        <v>1.3517603942369387E-3</v>
      </c>
      <c r="AN1096" s="146">
        <f>IFERROR(_xll.qlInterestRateIndexFixingDate(ContBasisIndex6MCorrected,AK1096),"")</f>
        <v>47206</v>
      </c>
      <c r="AO1096" s="78">
        <f>_xll.qlIndexFixing(ContinuousBasisIndex6M,AJ1096,TRUE,)</f>
        <v>1.4838342651019222E-2</v>
      </c>
      <c r="AP1096" s="78">
        <f>_xll.qlIndexFixing(ContBasisIndex6MCorrected,AJ1096,TRUE,)</f>
        <v>1.4959732602099094E-2</v>
      </c>
      <c r="AQ1096" s="78">
        <f>IFERROR(_xll.qlIndexFixing(Euribor6MLegacy,AN1096,TRUE,CalibrationTrigger),"")</f>
        <v>1.4975470980502018E-2</v>
      </c>
      <c r="AR1096" s="78">
        <f>IFERROR(_xll.qlIndexFixing(Eonia,AN1096,TRUE,CalibrationTrigger),"")</f>
        <v>1.3424854857396085E-2</v>
      </c>
    </row>
    <row r="1097" spans="35:44">
      <c r="AI1097" s="64" t="s">
        <v>99</v>
      </c>
      <c r="AJ1097" s="146">
        <f>IFERROR(_xll.qlInterestRateIndexFixingDate(ContBasisIndex6MCorrected,AK1097),"")</f>
        <v>47217</v>
      </c>
      <c r="AK1097" s="146">
        <f>_xll.qlCalendarAdvance(Calendar,$AK1096,AI1097,,,trigger)</f>
        <v>47219</v>
      </c>
      <c r="AL1097" s="78">
        <f>IFERROR(_xll.qlIndexFixing(ContinuousBasisIndex6M,AJ1097,TRUE,)-_xll.qlIndexFixing($AV$1,AJ1097,TRUE,CalibrationTrigger),"")</f>
        <v>1.349345732852435E-3</v>
      </c>
      <c r="AN1097" s="146">
        <f>IFERROR(_xll.qlInterestRateIndexFixingDate(ContBasisIndex6MCorrected,AK1097),"")</f>
        <v>47217</v>
      </c>
      <c r="AO1097" s="78">
        <f>_xll.qlIndexFixing(ContinuousBasisIndex6M,AJ1097,TRUE,)</f>
        <v>1.4836679845585331E-2</v>
      </c>
      <c r="AP1097" s="78">
        <f>_xll.qlIndexFixing(ContBasisIndex6MCorrected,AJ1097,TRUE,)</f>
        <v>1.4958069979206836E-2</v>
      </c>
      <c r="AQ1097" s="78">
        <f>IFERROR(_xll.qlIndexFixing(Euribor6MLegacy,AN1097,TRUE,CalibrationTrigger),"")</f>
        <v>1.4970833455490577E-2</v>
      </c>
      <c r="AR1097" s="78">
        <f>IFERROR(_xll.qlIndexFixing(Eonia,AN1097,TRUE,CalibrationTrigger),"")</f>
        <v>1.3426489138330666E-2</v>
      </c>
    </row>
    <row r="1098" spans="35:44">
      <c r="AI1098" s="64" t="s">
        <v>99</v>
      </c>
      <c r="AJ1098" s="146">
        <f>IFERROR(_xll.qlInterestRateIndexFixingDate(ContBasisIndex6MCorrected,AK1098),"")</f>
        <v>47224</v>
      </c>
      <c r="AK1098" s="146">
        <f>_xll.qlCalendarAdvance(Calendar,$AK1097,AI1098,,,trigger)</f>
        <v>47226</v>
      </c>
      <c r="AL1098" s="78">
        <f>IFERROR(_xll.qlIndexFixing(ContinuousBasisIndex6M,AJ1098,TRUE,)-_xll.qlIndexFixing($AV$1,AJ1098,TRUE,CalibrationTrigger),"")</f>
        <v>1.3469369603612402E-3</v>
      </c>
      <c r="AN1098" s="146">
        <f>IFERROR(_xll.qlInterestRateIndexFixingDate(ContBasisIndex6MCorrected,AK1098),"")</f>
        <v>47224</v>
      </c>
      <c r="AO1098" s="78">
        <f>_xll.qlIndexFixing(ContinuousBasisIndex6M,AJ1098,TRUE,)</f>
        <v>1.4834925350099169E-2</v>
      </c>
      <c r="AP1098" s="78">
        <f>_xll.qlIndexFixing(ContBasisIndex6MCorrected,AJ1098,TRUE,)</f>
        <v>1.4956315660647562E-2</v>
      </c>
      <c r="AQ1098" s="78">
        <f>IFERROR(_xll.qlIndexFixing(Euribor6MLegacy,AN1098,TRUE,CalibrationTrigger),"")</f>
        <v>1.4966168325361382E-2</v>
      </c>
      <c r="AR1098" s="78">
        <f>IFERROR(_xll.qlIndexFixing(Eonia,AN1098,TRUE,CalibrationTrigger),"")</f>
        <v>1.342842661387067E-2</v>
      </c>
    </row>
    <row r="1099" spans="35:44">
      <c r="AI1099" s="64" t="s">
        <v>99</v>
      </c>
      <c r="AJ1099" s="146">
        <f>IFERROR(_xll.qlInterestRateIndexFixingDate(ContBasisIndex6MCorrected,AK1099),"")</f>
        <v>47231</v>
      </c>
      <c r="AK1099" s="146">
        <f>_xll.qlCalendarAdvance(Calendar,$AK1098,AI1099,,,trigger)</f>
        <v>47233</v>
      </c>
      <c r="AL1099" s="78">
        <f>IFERROR(_xll.qlIndexFixing(ContinuousBasisIndex6M,AJ1099,TRUE,)-_xll.qlIndexFixing($AV$1,AJ1099,TRUE,CalibrationTrigger),"")</f>
        <v>1.3445340702125264E-3</v>
      </c>
      <c r="AN1099" s="146">
        <f>IFERROR(_xll.qlInterestRateIndexFixingDate(ContBasisIndex6MCorrected,AK1099),"")</f>
        <v>47231</v>
      </c>
      <c r="AO1099" s="78">
        <f>_xll.qlIndexFixing(ContinuousBasisIndex6M,AJ1099,TRUE,)</f>
        <v>1.4833079157912064E-2</v>
      </c>
      <c r="AP1099" s="78">
        <f>_xll.qlIndexFixing(ContBasisIndex6MCorrected,AJ1099,TRUE,)</f>
        <v>1.4954469639771728E-2</v>
      </c>
      <c r="AQ1099" s="78">
        <f>IFERROR(_xll.qlIndexFixing(Euribor6MLegacy,AN1099,TRUE,CalibrationTrigger),"")</f>
        <v>1.4961475590308814E-2</v>
      </c>
      <c r="AR1099" s="78">
        <f>IFERROR(_xll.qlIndexFixing(Eonia,AN1099,TRUE,CalibrationTrigger),"")</f>
        <v>1.3430267171017363E-2</v>
      </c>
    </row>
    <row r="1100" spans="35:44">
      <c r="AI1100" s="64" t="s">
        <v>99</v>
      </c>
      <c r="AJ1100" s="146">
        <f>IFERROR(_xll.qlInterestRateIndexFixingDate(ContBasisIndex6MCorrected,AK1100),"")</f>
        <v>47235</v>
      </c>
      <c r="AK1100" s="146">
        <f>_xll.qlCalendarAdvance(Calendar,$AK1099,AI1100,,,trigger)</f>
        <v>47240</v>
      </c>
      <c r="AL1100" s="78">
        <f>IFERROR(_xll.qlIndexFixing(ContinuousBasisIndex6M,AJ1100,TRUE,)-_xll.qlIndexFixing($AV$1,AJ1100,TRUE,CalibrationTrigger),"")</f>
        <v>1.3420204920231733E-3</v>
      </c>
      <c r="AN1100" s="146">
        <f>IFERROR(_xll.qlInterestRateIndexFixingDate(ContBasisIndex6MCorrected,AK1100),"")</f>
        <v>47235</v>
      </c>
      <c r="AO1100" s="78">
        <f>_xll.qlIndexFixing(ContinuousBasisIndex6M,AJ1100,TRUE,)</f>
        <v>1.4831275447104383E-2</v>
      </c>
      <c r="AP1100" s="78">
        <f>_xll.qlIndexFixing(ContBasisIndex6MCorrected,AJ1100,TRUE,)</f>
        <v>1.4952671107135235E-2</v>
      </c>
      <c r="AQ1100" s="78">
        <f>IFERROR(_xll.qlIndexFixing(Euribor6MLegacy,AN1100,TRUE,CalibrationTrigger),"")</f>
        <v>1.4956718315112251E-2</v>
      </c>
      <c r="AR1100" s="78">
        <f>IFERROR(_xll.qlIndexFixing(Eonia,AN1100,TRUE,CalibrationTrigger),"")</f>
        <v>1.3432022991066717E-2</v>
      </c>
    </row>
    <row r="1101" spans="35:44">
      <c r="AI1101" s="64" t="s">
        <v>99</v>
      </c>
      <c r="AJ1101" s="146">
        <f>IFERROR(_xll.qlInterestRateIndexFixingDate(ContBasisIndex6MCorrected,AK1101),"")</f>
        <v>47245</v>
      </c>
      <c r="AK1101" s="146">
        <f>_xll.qlCalendarAdvance(Calendar,$AK1100,AI1101,,,trigger)</f>
        <v>47247</v>
      </c>
      <c r="AL1101" s="78">
        <f>IFERROR(_xll.qlIndexFixing(ContinuousBasisIndex6M,AJ1101,TRUE,)-_xll.qlIndexFixing($AV$1,AJ1101,TRUE,CalibrationTrigger),"")</f>
        <v>1.3396296667015414E-3</v>
      </c>
      <c r="AN1101" s="146">
        <f>IFERROR(_xll.qlInterestRateIndexFixingDate(ContBasisIndex6MCorrected,AK1101),"")</f>
        <v>47245</v>
      </c>
      <c r="AO1101" s="78">
        <f>_xll.qlIndexFixing(ContinuousBasisIndex6M,AJ1101,TRUE,)</f>
        <v>1.4829239204717069E-2</v>
      </c>
      <c r="AP1101" s="78">
        <f>_xll.qlIndexFixing(ContBasisIndex6MCorrected,AJ1101,TRUE,)</f>
        <v>1.4950635023752037E-2</v>
      </c>
      <c r="AQ1101" s="78">
        <f>IFERROR(_xll.qlIndexFixing(Euribor6MLegacy,AN1101,TRUE,CalibrationTrigger),"")</f>
        <v>1.4951968202515075E-2</v>
      </c>
      <c r="AR1101" s="78">
        <f>IFERROR(_xll.qlIndexFixing(Eonia,AN1101,TRUE,CalibrationTrigger),"")</f>
        <v>1.3433657530370624E-2</v>
      </c>
    </row>
    <row r="1102" spans="35:44">
      <c r="AI1102" s="64" t="s">
        <v>99</v>
      </c>
      <c r="AJ1102" s="146">
        <f>IFERROR(_xll.qlInterestRateIndexFixingDate(ContBasisIndex6MCorrected,AK1102),"")</f>
        <v>47252</v>
      </c>
      <c r="AK1102" s="146">
        <f>_xll.qlCalendarAdvance(Calendar,$AK1101,AI1102,,,trigger)</f>
        <v>47254</v>
      </c>
      <c r="AL1102" s="78">
        <f>IFERROR(_xll.qlIndexFixing(ContinuousBasisIndex6M,AJ1102,TRUE,)-_xll.qlIndexFixing($AV$1,AJ1102,TRUE,CalibrationTrigger),"")</f>
        <v>1.3372447031670519E-3</v>
      </c>
      <c r="AN1102" s="146">
        <f>IFERROR(_xll.qlInterestRateIndexFixingDate(ContBasisIndex6MCorrected,AK1102),"")</f>
        <v>47252</v>
      </c>
      <c r="AO1102" s="78">
        <f>_xll.qlIndexFixing(ContinuousBasisIndex6M,AJ1102,TRUE,)</f>
        <v>1.4827111241225132E-2</v>
      </c>
      <c r="AP1102" s="78">
        <f>_xll.qlIndexFixing(ContBasisIndex6MCorrected,AJ1102,TRUE,)</f>
        <v>1.4948507213616558E-2</v>
      </c>
      <c r="AQ1102" s="78">
        <f>IFERROR(_xll.qlIndexFixing(Euribor6MLegacy,AN1102,TRUE,CalibrationTrigger),"")</f>
        <v>1.4947190484521235E-2</v>
      </c>
      <c r="AR1102" s="78">
        <f>IFERROR(_xll.qlIndexFixing(Eonia,AN1102,TRUE,CalibrationTrigger),"")</f>
        <v>1.3435207332497257E-2</v>
      </c>
    </row>
    <row r="1103" spans="35:44">
      <c r="AI1103" s="64" t="s">
        <v>99</v>
      </c>
      <c r="AJ1103" s="146">
        <f>IFERROR(_xll.qlInterestRateIndexFixingDate(ContBasisIndex6MCorrected,AK1103),"")</f>
        <v>47259</v>
      </c>
      <c r="AK1103" s="146">
        <f>_xll.qlCalendarAdvance(Calendar,$AK1102,AI1103,,,trigger)</f>
        <v>47261</v>
      </c>
      <c r="AL1103" s="78">
        <f>IFERROR(_xll.qlIndexFixing(ContinuousBasisIndex6M,AJ1103,TRUE,)-_xll.qlIndexFixing($AV$1,AJ1103,TRUE,CalibrationTrigger),"")</f>
        <v>1.3348655946638054E-3</v>
      </c>
      <c r="AN1103" s="146">
        <f>IFERROR(_xll.qlInterestRateIndexFixingDate(ContBasisIndex6MCorrected,AK1103),"")</f>
        <v>47259</v>
      </c>
      <c r="AO1103" s="78">
        <f>_xll.qlIndexFixing(ContinuousBasisIndex6M,AJ1103,TRUE,)</f>
        <v>1.482489154983444E-2</v>
      </c>
      <c r="AP1103" s="78">
        <f>_xll.qlIndexFixing(ContBasisIndex6MCorrected,AJ1103,TRUE,)</f>
        <v>1.4946287669934232E-2</v>
      </c>
      <c r="AQ1103" s="78">
        <f>IFERROR(_xll.qlIndexFixing(Euribor6MLegacy,AN1103,TRUE,CalibrationTrigger),"")</f>
        <v>1.494238516133144E-2</v>
      </c>
      <c r="AR1103" s="78">
        <f>IFERROR(_xll.qlIndexFixing(Eonia,AN1103,TRUE,CalibrationTrigger),"")</f>
        <v>1.3436660216230578E-2</v>
      </c>
    </row>
    <row r="1104" spans="35:44">
      <c r="AI1104" s="64" t="s">
        <v>99</v>
      </c>
      <c r="AJ1104" s="146">
        <f>IFERROR(_xll.qlInterestRateIndexFixingDate(ContBasisIndex6MCorrected,AK1104),"")</f>
        <v>47266</v>
      </c>
      <c r="AK1104" s="146">
        <f>_xll.qlCalendarAdvance(Calendar,$AK1103,AI1104,,,trigger)</f>
        <v>47268</v>
      </c>
      <c r="AL1104" s="78">
        <f>IFERROR(_xll.qlIndexFixing(ContinuousBasisIndex6M,AJ1104,TRUE,)-_xll.qlIndexFixing($AV$1,AJ1104,TRUE,CalibrationTrigger),"")</f>
        <v>1.3324923343928912E-3</v>
      </c>
      <c r="AN1104" s="146">
        <f>IFERROR(_xll.qlInterestRateIndexFixingDate(ContBasisIndex6MCorrected,AK1104),"")</f>
        <v>47266</v>
      </c>
      <c r="AO1104" s="78">
        <f>_xll.qlIndexFixing(ContinuousBasisIndex6M,AJ1104,TRUE,)</f>
        <v>1.4822580123722623E-2</v>
      </c>
      <c r="AP1104" s="78">
        <f>_xll.qlIndexFixing(ContBasisIndex6MCorrected,AJ1104,TRUE,)</f>
        <v>1.4943976385882693E-2</v>
      </c>
      <c r="AQ1104" s="78">
        <f>IFERROR(_xll.qlIndexFixing(Euribor6MLegacy,AN1104,TRUE,CalibrationTrigger),"")</f>
        <v>1.4937552233147702E-2</v>
      </c>
      <c r="AR1104" s="78">
        <f>IFERROR(_xll.qlIndexFixing(Eonia,AN1104,TRUE,CalibrationTrigger),"")</f>
        <v>1.3438016181650525E-2</v>
      </c>
    </row>
    <row r="1105" spans="35:44">
      <c r="AI1105" s="64" t="s">
        <v>99</v>
      </c>
      <c r="AJ1105" s="146">
        <f>IFERROR(_xll.qlInterestRateIndexFixingDate(ContBasisIndex6MCorrected,AK1105),"")</f>
        <v>47273</v>
      </c>
      <c r="AK1105" s="146">
        <f>_xll.qlCalendarAdvance(Calendar,$AK1104,AI1105,,,trigger)</f>
        <v>47275</v>
      </c>
      <c r="AL1105" s="78">
        <f>IFERROR(_xll.qlIndexFixing(ContinuousBasisIndex6M,AJ1105,TRUE,)-_xll.qlIndexFixing($AV$1,AJ1105,TRUE,CalibrationTrigger),"")</f>
        <v>1.3302398853686608E-3</v>
      </c>
      <c r="AN1105" s="146">
        <f>IFERROR(_xll.qlInterestRateIndexFixingDate(ContBasisIndex6MCorrected,AK1105),"")</f>
        <v>47273</v>
      </c>
      <c r="AO1105" s="78">
        <f>_xll.qlIndexFixing(ContinuousBasisIndex6M,AJ1105,TRUE,)</f>
        <v>1.4820075997342351E-2</v>
      </c>
      <c r="AP1105" s="78">
        <f>_xll.qlIndexFixing(ContBasisIndex6MCorrected,AJ1105,TRUE,)</f>
        <v>1.4941467389129886E-2</v>
      </c>
      <c r="AQ1105" s="78">
        <f>IFERROR(_xll.qlIndexFixing(Euribor6MLegacy,AN1105,TRUE,CalibrationTrigger),"")</f>
        <v>1.4932739487673898E-2</v>
      </c>
      <c r="AR1105" s="78">
        <f>IFERROR(_xll.qlIndexFixing(Eonia,AN1105,TRUE,CalibrationTrigger),"")</f>
        <v>1.3439275228837033E-2</v>
      </c>
    </row>
    <row r="1106" spans="35:44">
      <c r="AI1106" s="64" t="s">
        <v>99</v>
      </c>
      <c r="AJ1106" s="146">
        <f>IFERROR(_xll.qlInterestRateIndexFixingDate(ContBasisIndex6MCorrected,AK1106),"")</f>
        <v>47280</v>
      </c>
      <c r="AK1106" s="146">
        <f>_xll.qlCalendarAdvance(Calendar,$AK1105,AI1106,,,trigger)</f>
        <v>47282</v>
      </c>
      <c r="AL1106" s="78">
        <f>IFERROR(_xll.qlIndexFixing(ContinuousBasisIndex6M,AJ1106,TRUE,)-_xll.qlIndexFixing($AV$1,AJ1106,TRUE,CalibrationTrigger),"")</f>
        <v>1.3278779840056459E-3</v>
      </c>
      <c r="AN1106" s="146">
        <f>IFERROR(_xll.qlInterestRateIndexFixingDate(ContBasisIndex6MCorrected,AK1106),"")</f>
        <v>47280</v>
      </c>
      <c r="AO1106" s="78">
        <f>_xll.qlIndexFixing(ContinuousBasisIndex6M,AJ1106,TRUE,)</f>
        <v>1.4817587739145707E-2</v>
      </c>
      <c r="AP1106" s="78">
        <f>_xll.qlIndexFixing(ContBasisIndex6MCorrected,AJ1106,TRUE,)</f>
        <v>1.4938979262926019E-2</v>
      </c>
      <c r="AQ1106" s="78">
        <f>IFERROR(_xll.qlIndexFixing(Euribor6MLegacy,AN1106,TRUE,CalibrationTrigger),"")</f>
        <v>1.4927853523716103E-2</v>
      </c>
      <c r="AR1106" s="78">
        <f>IFERROR(_xll.qlIndexFixing(Eonia,AN1106,TRUE,CalibrationTrigger),"")</f>
        <v>1.3440437357470358E-2</v>
      </c>
    </row>
    <row r="1107" spans="35:44">
      <c r="AI1107" s="64" t="s">
        <v>99</v>
      </c>
      <c r="AJ1107" s="146">
        <f>IFERROR(_xll.qlInterestRateIndexFixingDate(ContBasisIndex6MCorrected,AK1107),"")</f>
        <v>47287</v>
      </c>
      <c r="AK1107" s="146">
        <f>_xll.qlCalendarAdvance(Calendar,$AK1106,AI1107,,,trigger)</f>
        <v>47289</v>
      </c>
      <c r="AL1107" s="78">
        <f>IFERROR(_xll.qlIndexFixing(ContinuousBasisIndex6M,AJ1107,TRUE,)-_xll.qlIndexFixing($AV$1,AJ1107,TRUE,CalibrationTrigger),"")</f>
        <v>1.3255219107937075E-3</v>
      </c>
      <c r="AN1107" s="146">
        <f>IFERROR(_xll.qlInterestRateIndexFixingDate(ContBasisIndex6MCorrected,AK1107),"")</f>
        <v>47287</v>
      </c>
      <c r="AO1107" s="78">
        <f>_xll.qlIndexFixing(ContinuousBasisIndex6M,AJ1107,TRUE,)</f>
        <v>1.4815007729802491E-2</v>
      </c>
      <c r="AP1107" s="78">
        <f>_xll.qlIndexFixing(ContBasisIndex6MCorrected,AJ1107,TRUE,)</f>
        <v>1.4936399379956904E-2</v>
      </c>
      <c r="AQ1107" s="78">
        <f>IFERROR(_xll.qlIndexFixing(Euribor6MLegacy,AN1107,TRUE,CalibrationTrigger),"")</f>
        <v>1.4922939956436275E-2</v>
      </c>
      <c r="AR1107" s="78">
        <f>IFERROR(_xll.qlIndexFixing(Eonia,AN1107,TRUE,CalibrationTrigger),"")</f>
        <v>1.3441502567790309E-2</v>
      </c>
    </row>
    <row r="1108" spans="35:44">
      <c r="AI1108" s="64" t="s">
        <v>99</v>
      </c>
      <c r="AJ1108" s="146">
        <f>IFERROR(_xll.qlInterestRateIndexFixingDate(ContBasisIndex6MCorrected,AK1108),"")</f>
        <v>47294</v>
      </c>
      <c r="AK1108" s="146">
        <f>_xll.qlCalendarAdvance(Calendar,$AK1107,AI1108,,,trigger)</f>
        <v>47296</v>
      </c>
      <c r="AL1108" s="78">
        <f>IFERROR(_xll.qlIndexFixing(ContinuousBasisIndex6M,AJ1108,TRUE,)-_xll.qlIndexFixing($AV$1,AJ1108,TRUE,CalibrationTrigger),"")</f>
        <v>1.3231716587447737E-3</v>
      </c>
      <c r="AN1108" s="146">
        <f>IFERROR(_xll.qlInterestRateIndexFixingDate(ContBasisIndex6MCorrected,AK1108),"")</f>
        <v>47294</v>
      </c>
      <c r="AO1108" s="78">
        <f>_xll.qlIndexFixing(ContinuousBasisIndex6M,AJ1108,TRUE,)</f>
        <v>1.4812335962358265E-2</v>
      </c>
      <c r="AP1108" s="78">
        <f>_xll.qlIndexFixing(ContBasisIndex6MCorrected,AJ1108,TRUE,)</f>
        <v>1.4933727733267671E-2</v>
      </c>
      <c r="AQ1108" s="78">
        <f>IFERROR(_xll.qlIndexFixing(Euribor6MLegacy,AN1108,TRUE,CalibrationTrigger),"")</f>
        <v>1.4917998786039714E-2</v>
      </c>
      <c r="AR1108" s="78">
        <f>IFERROR(_xll.qlIndexFixing(Eonia,AN1108,TRUE,CalibrationTrigger),"")</f>
        <v>1.3442470859796884E-2</v>
      </c>
    </row>
    <row r="1109" spans="35:44">
      <c r="AI1109" s="64" t="s">
        <v>99</v>
      </c>
      <c r="AJ1109" s="146">
        <f>IFERROR(_xll.qlInterestRateIndexFixingDate(ContBasisIndex6MCorrected,AK1109),"")</f>
        <v>47301</v>
      </c>
      <c r="AK1109" s="146">
        <f>_xll.qlCalendarAdvance(Calendar,$AK1108,AI1109,,,trigger)</f>
        <v>47303</v>
      </c>
      <c r="AL1109" s="78">
        <f>IFERROR(_xll.qlIndexFixing(ContinuousBasisIndex6M,AJ1109,TRUE,)-_xll.qlIndexFixing($AV$1,AJ1109,TRUE,CalibrationTrigger),"")</f>
        <v>1.3207135151038288E-3</v>
      </c>
      <c r="AN1109" s="146">
        <f>IFERROR(_xll.qlInterestRateIndexFixingDate(ContBasisIndex6MCorrected,AK1109),"")</f>
        <v>47301</v>
      </c>
      <c r="AO1109" s="78">
        <f>_xll.qlIndexFixing(ContinuousBasisIndex6M,AJ1109,TRUE,)</f>
        <v>1.4809646731109223E-2</v>
      </c>
      <c r="AP1109" s="78">
        <f>_xll.qlIndexFixing(ContBasisIndex6MCorrected,AJ1109,TRUE,)</f>
        <v>1.4931043618828896E-2</v>
      </c>
      <c r="AQ1109" s="78">
        <f>IFERROR(_xll.qlIndexFixing(Euribor6MLegacy,AN1109,TRUE,CalibrationTrigger),"")</f>
        <v>1.4912973524471103E-2</v>
      </c>
      <c r="AR1109" s="78">
        <f>IFERROR(_xll.qlIndexFixing(Eonia,AN1109,TRUE,CalibrationTrigger),"")</f>
        <v>1.3443342233410149E-2</v>
      </c>
    </row>
    <row r="1110" spans="35:44">
      <c r="AI1110" s="64" t="s">
        <v>99</v>
      </c>
      <c r="AJ1110" s="146">
        <f>IFERROR(_xll.qlInterestRateIndexFixingDate(ContBasisIndex6MCorrected,AK1110),"")</f>
        <v>47308</v>
      </c>
      <c r="AK1110" s="146">
        <f>_xll.qlCalendarAdvance(Calendar,$AK1109,AI1110,,,trigger)</f>
        <v>47310</v>
      </c>
      <c r="AL1110" s="78">
        <f>IFERROR(_xll.qlIndexFixing(ContinuousBasisIndex6M,AJ1110,TRUE,)-_xll.qlIndexFixing($AV$1,AJ1110,TRUE,CalibrationTrigger),"")</f>
        <v>1.318375198720698E-3</v>
      </c>
      <c r="AN1110" s="146">
        <f>IFERROR(_xll.qlInterestRateIndexFixingDate(ContBasisIndex6MCorrected,AK1110),"")</f>
        <v>47308</v>
      </c>
      <c r="AO1110" s="78">
        <f>_xll.qlIndexFixing(ContinuousBasisIndex6M,AJ1110,TRUE,)</f>
        <v>1.4806784751477241E-2</v>
      </c>
      <c r="AP1110" s="78">
        <f>_xll.qlIndexFixing(ContBasisIndex6MCorrected,AJ1110,TRUE,)</f>
        <v>1.4928181747356484E-2</v>
      </c>
      <c r="AQ1110" s="78">
        <f>IFERROR(_xll.qlIndexFixing(Euribor6MLegacy,AN1110,TRUE,CalibrationTrigger),"")</f>
        <v>1.4907974970629829E-2</v>
      </c>
      <c r="AR1110" s="78">
        <f>IFERROR(_xll.qlIndexFixing(Eonia,AN1110,TRUE,CalibrationTrigger),"")</f>
        <v>1.3444116688710039E-2</v>
      </c>
    </row>
    <row r="1111" spans="35:44">
      <c r="AI1111" s="64" t="s">
        <v>99</v>
      </c>
      <c r="AJ1111" s="146">
        <f>IFERROR(_xll.qlInterestRateIndexFixingDate(ContBasisIndex6MCorrected,AK1111),"")</f>
        <v>47315</v>
      </c>
      <c r="AK1111" s="146">
        <f>_xll.qlCalendarAdvance(Calendar,$AK1110,AI1111,,,trigger)</f>
        <v>47317</v>
      </c>
      <c r="AL1111" s="78">
        <f>IFERROR(_xll.qlIndexFixing(ContinuousBasisIndex6M,AJ1111,TRUE,)-_xll.qlIndexFixing($AV$1,AJ1111,TRUE,CalibrationTrigger),"")</f>
        <v>1.3160426816355673E-3</v>
      </c>
      <c r="AN1111" s="146">
        <f>IFERROR(_xll.qlInterestRateIndexFixingDate(ContBasisIndex6MCorrected,AK1111),"")</f>
        <v>47315</v>
      </c>
      <c r="AO1111" s="78">
        <f>_xll.qlIndexFixing(ContinuousBasisIndex6M,AJ1111,TRUE,)</f>
        <v>1.480383098843048E-2</v>
      </c>
      <c r="AP1111" s="78">
        <f>_xll.qlIndexFixing(ContBasisIndex6MCorrected,AJ1111,TRUE,)</f>
        <v>1.4925228086818593E-2</v>
      </c>
      <c r="AQ1111" s="78">
        <f>IFERROR(_xll.qlIndexFixing(Euribor6MLegacy,AN1111,TRUE,CalibrationTrigger),"")</f>
        <v>1.4902948813240412E-2</v>
      </c>
      <c r="AR1111" s="78">
        <f>IFERROR(_xll.qlIndexFixing(Eonia,AN1111,TRUE,CalibrationTrigger),"")</f>
        <v>1.3444794225616619E-2</v>
      </c>
    </row>
    <row r="1112" spans="35:44">
      <c r="AI1112" s="64" t="s">
        <v>99</v>
      </c>
      <c r="AJ1112" s="146">
        <f>IFERROR(_xll.qlInterestRateIndexFixingDate(ContBasisIndex6MCorrected,AK1112),"")</f>
        <v>47322</v>
      </c>
      <c r="AK1112" s="146">
        <f>_xll.qlCalendarAdvance(Calendar,$AK1111,AI1112,,,trigger)</f>
        <v>47324</v>
      </c>
      <c r="AL1112" s="78">
        <f>IFERROR(_xll.qlIndexFixing(ContinuousBasisIndex6M,AJ1112,TRUE,)-_xll.qlIndexFixing($AV$1,AJ1112,TRUE,CalibrationTrigger),"")</f>
        <v>1.3137159566741722E-3</v>
      </c>
      <c r="AN1112" s="146">
        <f>IFERROR(_xll.qlInterestRateIndexFixingDate(ContBasisIndex6MCorrected,AK1112),"")</f>
        <v>47322</v>
      </c>
      <c r="AO1112" s="78">
        <f>_xll.qlIndexFixing(ContinuousBasisIndex6M,AJ1112,TRUE,)</f>
        <v>1.4800785434885472E-2</v>
      </c>
      <c r="AP1112" s="78">
        <f>_xll.qlIndexFixing(ContBasisIndex6MCorrected,AJ1112,TRUE,)</f>
        <v>1.492218263013002E-2</v>
      </c>
      <c r="AQ1112" s="78">
        <f>IFERROR(_xll.qlIndexFixing(Euribor6MLegacy,AN1112,TRUE,CalibrationTrigger),"")</f>
        <v>1.4897895052514421E-2</v>
      </c>
      <c r="AR1112" s="78">
        <f>IFERROR(_xll.qlIndexFixing(Eonia,AN1112,TRUE,CalibrationTrigger),"")</f>
        <v>1.3445374844129887E-2</v>
      </c>
    </row>
    <row r="1113" spans="35:44">
      <c r="AI1113" s="64" t="s">
        <v>99</v>
      </c>
      <c r="AJ1113" s="146">
        <f>IFERROR(_xll.qlInterestRateIndexFixingDate(ContBasisIndex6MCorrected,AK1113),"")</f>
        <v>47329</v>
      </c>
      <c r="AK1113" s="146">
        <f>_xll.qlCalendarAdvance(Calendar,$AK1112,AI1113,,,trigger)</f>
        <v>47331</v>
      </c>
      <c r="AL1113" s="78">
        <f>IFERROR(_xll.qlIndexFixing(ContinuousBasisIndex6M,AJ1113,TRUE,)-_xll.qlIndexFixing($AV$1,AJ1113,TRUE,CalibrationTrigger),"")</f>
        <v>1.3113950166201132E-3</v>
      </c>
      <c r="AN1113" s="146">
        <f>IFERROR(_xll.qlInterestRateIndexFixingDate(ContBasisIndex6MCorrected,AK1113),"")</f>
        <v>47329</v>
      </c>
      <c r="AO1113" s="78">
        <f>_xll.qlIndexFixing(ContinuousBasisIndex6M,AJ1113,TRUE,)</f>
        <v>1.479764808373399E-2</v>
      </c>
      <c r="AP1113" s="78">
        <f>_xll.qlIndexFixing(ContBasisIndex6MCorrected,AJ1113,TRUE,)</f>
        <v>1.4919045370181672E-2</v>
      </c>
      <c r="AQ1113" s="78">
        <f>IFERROR(_xll.qlIndexFixing(Euribor6MLegacy,AN1113,TRUE,CalibrationTrigger),"")</f>
        <v>1.4892813688663426E-2</v>
      </c>
      <c r="AR1113" s="78">
        <f>IFERROR(_xll.qlIndexFixing(Eonia,AN1113,TRUE,CalibrationTrigger),"")</f>
        <v>1.3445858544329781E-2</v>
      </c>
    </row>
    <row r="1114" spans="35:44">
      <c r="AI1114" s="64" t="s">
        <v>99</v>
      </c>
      <c r="AJ1114" s="146">
        <f>IFERROR(_xll.qlInterestRateIndexFixingDate(ContBasisIndex6MCorrected,AK1114),"")</f>
        <v>47336</v>
      </c>
      <c r="AK1114" s="146">
        <f>_xll.qlCalendarAdvance(Calendar,$AK1113,AI1114,,,trigger)</f>
        <v>47338</v>
      </c>
      <c r="AL1114" s="78">
        <f>IFERROR(_xll.qlIndexFixing(ContinuousBasisIndex6M,AJ1114,TRUE,)-_xll.qlIndexFixing($AV$1,AJ1114,TRUE,CalibrationTrigger),"")</f>
        <v>1.3090798542105056E-3</v>
      </c>
      <c r="AN1114" s="146">
        <f>IFERROR(_xll.qlInterestRateIndexFixingDate(ContBasisIndex6MCorrected,AK1114),"")</f>
        <v>47336</v>
      </c>
      <c r="AO1114" s="78">
        <f>_xll.qlIndexFixing(ContinuousBasisIndex6M,AJ1114,TRUE,)</f>
        <v>1.4794418927833924E-2</v>
      </c>
      <c r="AP1114" s="78">
        <f>_xll.qlIndexFixing(ContBasisIndex6MCorrected,AJ1114,TRUE,)</f>
        <v>1.4915816299832737E-2</v>
      </c>
      <c r="AQ1114" s="78">
        <f>IFERROR(_xll.qlIndexFixing(Euribor6MLegacy,AN1114,TRUE,CalibrationTrigger),"")</f>
        <v>1.4887704721902041E-2</v>
      </c>
      <c r="AR1114" s="78">
        <f>IFERROR(_xll.qlIndexFixing(Eonia,AN1114,TRUE,CalibrationTrigger),"")</f>
        <v>1.34462453262163E-2</v>
      </c>
    </row>
    <row r="1115" spans="35:44">
      <c r="AI1115" s="64" t="s">
        <v>99</v>
      </c>
      <c r="AJ1115" s="146">
        <f>IFERROR(_xll.qlInterestRateIndexFixingDate(ContBasisIndex6MCorrected,AK1115),"")</f>
        <v>47343</v>
      </c>
      <c r="AK1115" s="146">
        <f>_xll.qlCalendarAdvance(Calendar,$AK1114,AI1115,,,trigger)</f>
        <v>47345</v>
      </c>
      <c r="AL1115" s="78">
        <f>IFERROR(_xll.qlIndexFixing(ContinuousBasisIndex6M,AJ1115,TRUE,)-_xll.qlIndexFixing($AV$1,AJ1115,TRUE,CalibrationTrigger),"")</f>
        <v>1.3067704621416223E-3</v>
      </c>
      <c r="AN1115" s="146">
        <f>IFERROR(_xll.qlInterestRateIndexFixingDate(ContBasisIndex6MCorrected,AK1115),"")</f>
        <v>47343</v>
      </c>
      <c r="AO1115" s="78">
        <f>_xll.qlIndexFixing(ContinuousBasisIndex6M,AJ1115,TRUE,)</f>
        <v>1.4791097960017093E-2</v>
      </c>
      <c r="AP1115" s="78">
        <f>_xll.qlIndexFixing(ContBasisIndex6MCorrected,AJ1115,TRUE,)</f>
        <v>1.4912495411913734E-2</v>
      </c>
      <c r="AQ1115" s="78">
        <f>IFERROR(_xll.qlIndexFixing(Euribor6MLegacy,AN1115,TRUE,CalibrationTrigger),"")</f>
        <v>1.4882568152444004E-2</v>
      </c>
      <c r="AR1115" s="78">
        <f>IFERROR(_xll.qlIndexFixing(Eonia,AN1115,TRUE,CalibrationTrigger),"")</f>
        <v>1.3446535189629572E-2</v>
      </c>
    </row>
    <row r="1116" spans="35:44">
      <c r="AI1116" s="64" t="s">
        <v>99</v>
      </c>
      <c r="AJ1116" s="146">
        <f>IFERROR(_xll.qlInterestRateIndexFixingDate(ContBasisIndex6MCorrected,AK1116),"")</f>
        <v>47350</v>
      </c>
      <c r="AK1116" s="146">
        <f>_xll.qlCalendarAdvance(Calendar,$AK1115,AI1116,,,trigger)</f>
        <v>47352</v>
      </c>
      <c r="AL1116" s="78">
        <f>IFERROR(_xll.qlIndexFixing(ContinuousBasisIndex6M,AJ1116,TRUE,)-_xll.qlIndexFixing($AV$1,AJ1116,TRUE,CalibrationTrigger),"")</f>
        <v>1.3044668330671697E-3</v>
      </c>
      <c r="AN1116" s="146">
        <f>IFERROR(_xll.qlInterestRateIndexFixingDate(ContBasisIndex6MCorrected,AK1116),"")</f>
        <v>47350</v>
      </c>
      <c r="AO1116" s="78">
        <f>_xll.qlIndexFixing(ContinuousBasisIndex6M,AJ1116,TRUE,)</f>
        <v>1.4787685173087949E-2</v>
      </c>
      <c r="AP1116" s="78">
        <f>_xll.qlIndexFixing(ContBasisIndex6MCorrected,AJ1116,TRUE,)</f>
        <v>1.4909082699227808E-2</v>
      </c>
      <c r="AQ1116" s="78">
        <f>IFERROR(_xll.qlIndexFixing(Euribor6MLegacy,AN1116,TRUE,CalibrationTrigger),"")</f>
        <v>1.4877403980506103E-2</v>
      </c>
      <c r="AR1116" s="78">
        <f>IFERROR(_xll.qlIndexFixing(Eonia,AN1116,TRUE,CalibrationTrigger),"")</f>
        <v>1.3446728134649533E-2</v>
      </c>
    </row>
    <row r="1117" spans="35:44">
      <c r="AI1117" s="64" t="s">
        <v>99</v>
      </c>
      <c r="AJ1117" s="146">
        <f>IFERROR(_xll.qlInterestRateIndexFixingDate(ContBasisIndex6MCorrected,AK1117),"")</f>
        <v>47357</v>
      </c>
      <c r="AK1117" s="146">
        <f>_xll.qlCalendarAdvance(Calendar,$AK1116,AI1117,,,trigger)</f>
        <v>47359</v>
      </c>
      <c r="AL1117" s="78">
        <f>IFERROR(_xll.qlIndexFixing(ContinuousBasisIndex6M,AJ1117,TRUE,)-_xll.qlIndexFixing($AV$1,AJ1117,TRUE,CalibrationTrigger),"")</f>
        <v>1.3022801667561708E-3</v>
      </c>
      <c r="AN1117" s="146">
        <f>IFERROR(_xll.qlInterestRateIndexFixingDate(ContBasisIndex6MCorrected,AK1117),"")</f>
        <v>47357</v>
      </c>
      <c r="AO1117" s="78">
        <f>_xll.qlIndexFixing(ContinuousBasisIndex6M,AJ1117,TRUE,)</f>
        <v>1.4784159777525964E-2</v>
      </c>
      <c r="AP1117" s="78">
        <f>_xll.qlIndexFixing(ContBasisIndex6MCorrected,AJ1117,TRUE,)</f>
        <v>1.4904951142142818E-2</v>
      </c>
      <c r="AQ1117" s="78">
        <f>IFERROR(_xll.qlIndexFixing(Euribor6MLegacy,AN1117,TRUE,CalibrationTrigger),"")</f>
        <v>1.4872286142977382E-2</v>
      </c>
      <c r="AR1117" s="78">
        <f>IFERROR(_xll.qlIndexFixing(Eonia,AN1117,TRUE,CalibrationTrigger),"")</f>
        <v>1.3446824161515991E-2</v>
      </c>
    </row>
    <row r="1118" spans="35:44">
      <c r="AI1118" s="64" t="s">
        <v>99</v>
      </c>
      <c r="AJ1118" s="146">
        <f>IFERROR(_xll.qlInterestRateIndexFixingDate(ContBasisIndex6MCorrected,AK1118),"")</f>
        <v>47364</v>
      </c>
      <c r="AK1118" s="146">
        <f>_xll.qlCalendarAdvance(Calendar,$AK1117,AI1118,,,trigger)</f>
        <v>47366</v>
      </c>
      <c r="AL1118" s="78">
        <f>IFERROR(_xll.qlIndexFixing(ContinuousBasisIndex6M,AJ1118,TRUE,)-_xll.qlIndexFixing($AV$1,AJ1118,TRUE,CalibrationTrigger),"")</f>
        <v>1.300209606939445E-3</v>
      </c>
      <c r="AN1118" s="146">
        <f>IFERROR(_xll.qlInterestRateIndexFixingDate(ContBasisIndex6MCorrected,AK1118),"")</f>
        <v>47364</v>
      </c>
      <c r="AO1118" s="78">
        <f>_xll.qlIndexFixing(ContinuousBasisIndex6M,AJ1118,TRUE,)</f>
        <v>1.4780539971959984E-2</v>
      </c>
      <c r="AP1118" s="78">
        <f>_xll.qlIndexFixing(ContBasisIndex6MCorrected,AJ1118,TRUE,)</f>
        <v>1.4899795248331352E-2</v>
      </c>
      <c r="AQ1118" s="78">
        <f>IFERROR(_xll.qlIndexFixing(Euribor6MLegacy,AN1118,TRUE,CalibrationTrigger),"")</f>
        <v>1.4867220416815841E-2</v>
      </c>
      <c r="AR1118" s="78">
        <f>IFERROR(_xll.qlIndexFixing(Eonia,AN1118,TRUE,CalibrationTrigger),"")</f>
        <v>1.3446823269749331E-2</v>
      </c>
    </row>
    <row r="1119" spans="35:44">
      <c r="AI1119" s="64" t="s">
        <v>99</v>
      </c>
      <c r="AJ1119" s="146">
        <f>IFERROR(_xll.qlInterestRateIndexFixingDate(ContBasisIndex6MCorrected,AK1119),"")</f>
        <v>47371</v>
      </c>
      <c r="AK1119" s="146">
        <f>_xll.qlCalendarAdvance(Calendar,$AK1118,AI1119,,,trigger)</f>
        <v>47373</v>
      </c>
      <c r="AL1119" s="78">
        <f>IFERROR(_xll.qlIndexFixing(ContinuousBasisIndex6M,AJ1119,TRUE,)-_xll.qlIndexFixing($AV$1,AJ1119,TRUE,CalibrationTrigger),"")</f>
        <v>1.2979222955246967E-3</v>
      </c>
      <c r="AN1119" s="146">
        <f>IFERROR(_xll.qlInterestRateIndexFixingDate(ContBasisIndex6MCorrected,AK1119),"")</f>
        <v>47371</v>
      </c>
      <c r="AO1119" s="78">
        <f>_xll.qlIndexFixing(ContinuousBasisIndex6M,AJ1119,TRUE,)</f>
        <v>1.4776871822267482E-2</v>
      </c>
      <c r="AP1119" s="78">
        <f>_xll.qlIndexFixing(ContBasisIndex6MCorrected,AJ1119,TRUE,)</f>
        <v>1.4893999747025089E-2</v>
      </c>
      <c r="AQ1119" s="78">
        <f>IFERROR(_xll.qlIndexFixing(Euribor6MLegacy,AN1119,TRUE,CalibrationTrigger),"")</f>
        <v>1.4861978875813062E-2</v>
      </c>
      <c r="AR1119" s="78">
        <f>IFERROR(_xll.qlIndexFixing(Eonia,AN1119,TRUE,CalibrationTrigger),"")</f>
        <v>1.3446725459749231E-2</v>
      </c>
    </row>
    <row r="1120" spans="35:44">
      <c r="AI1120" s="64" t="s">
        <v>99</v>
      </c>
      <c r="AJ1120" s="146">
        <f>IFERROR(_xll.qlInterestRateIndexFixingDate(ContBasisIndex6MCorrected,AK1120),"")</f>
        <v>47378</v>
      </c>
      <c r="AK1120" s="146">
        <f>_xll.qlCalendarAdvance(Calendar,$AK1119,AI1120,,,trigger)</f>
        <v>47380</v>
      </c>
      <c r="AL1120" s="78">
        <f>IFERROR(_xll.qlIndexFixing(ContinuousBasisIndex6M,AJ1120,TRUE,)-_xll.qlIndexFixing($AV$1,AJ1120,TRUE,CalibrationTrigger),"")</f>
        <v>1.2956407191944009E-3</v>
      </c>
      <c r="AN1120" s="146">
        <f>IFERROR(_xll.qlInterestRateIndexFixingDate(ContBasisIndex6MCorrected,AK1120),"")</f>
        <v>47378</v>
      </c>
      <c r="AO1120" s="78">
        <f>_xll.qlIndexFixing(ContinuousBasisIndex6M,AJ1120,TRUE,)</f>
        <v>1.4773111837155271E-2</v>
      </c>
      <c r="AP1120" s="78">
        <f>_xll.qlIndexFixing(ContBasisIndex6MCorrected,AJ1120,TRUE,)</f>
        <v>1.4888112407365329E-2</v>
      </c>
      <c r="AQ1120" s="78">
        <f>IFERROR(_xll.qlIndexFixing(Euribor6MLegacy,AN1120,TRUE,CalibrationTrigger),"")</f>
        <v>1.4856707808998653E-2</v>
      </c>
      <c r="AR1120" s="78">
        <f>IFERROR(_xll.qlIndexFixing(Eonia,AN1120,TRUE,CalibrationTrigger),"")</f>
        <v>1.3446530731435757E-2</v>
      </c>
    </row>
    <row r="1121" spans="35:44">
      <c r="AI1121" s="64" t="s">
        <v>99</v>
      </c>
      <c r="AJ1121" s="146">
        <f>IFERROR(_xll.qlInterestRateIndexFixingDate(ContBasisIndex6MCorrected,AK1121),"")</f>
        <v>47385</v>
      </c>
      <c r="AK1121" s="146">
        <f>_xll.qlCalendarAdvance(Calendar,$AK1120,AI1121,,,trigger)</f>
        <v>47387</v>
      </c>
      <c r="AL1121" s="78">
        <f>IFERROR(_xll.qlIndexFixing(ContinuousBasisIndex6M,AJ1121,TRUE,)-_xll.qlIndexFixing($AV$1,AJ1121,TRUE,CalibrationTrigger),"")</f>
        <v>1.2933648704001183E-3</v>
      </c>
      <c r="AN1121" s="146">
        <f>IFERROR(_xll.qlInterestRateIndexFixingDate(ContBasisIndex6MCorrected,AK1121),"")</f>
        <v>47385</v>
      </c>
      <c r="AO1121" s="78">
        <f>_xll.qlIndexFixing(ContinuousBasisIndex6M,AJ1121,TRUE,)</f>
        <v>1.4769260009290429E-2</v>
      </c>
      <c r="AP1121" s="78">
        <f>_xll.qlIndexFixing(ContBasisIndex6MCorrected,AJ1121,TRUE,)</f>
        <v>1.4882133222311515E-2</v>
      </c>
      <c r="AQ1121" s="78">
        <f>IFERROR(_xll.qlIndexFixing(Euribor6MLegacy,AN1121,TRUE,CalibrationTrigger),"")</f>
        <v>1.4851406252936876E-2</v>
      </c>
      <c r="AR1121" s="78">
        <f>IFERROR(_xll.qlIndexFixing(Eonia,AN1121,TRUE,CalibrationTrigger),"")</f>
        <v>1.3446239084728973E-2</v>
      </c>
    </row>
    <row r="1122" spans="35:44">
      <c r="AI1122" s="64" t="s">
        <v>99</v>
      </c>
      <c r="AJ1122" s="146">
        <f>IFERROR(_xll.qlInterestRateIndexFixingDate(ContBasisIndex6MCorrected,AK1122),"")</f>
        <v>47392</v>
      </c>
      <c r="AK1122" s="146">
        <f>_xll.qlCalendarAdvance(Calendar,$AK1121,AI1122,,,trigger)</f>
        <v>47394</v>
      </c>
      <c r="AL1122" s="78">
        <f>IFERROR(_xll.qlIndexFixing(ContinuousBasisIndex6M,AJ1122,TRUE,)-_xll.qlIndexFixing($AV$1,AJ1122,TRUE,CalibrationTrigger),"")</f>
        <v>1.2909850230194315E-3</v>
      </c>
      <c r="AN1122" s="146">
        <f>IFERROR(_xll.qlInterestRateIndexFixingDate(ContBasisIndex6MCorrected,AK1122),"")</f>
        <v>47392</v>
      </c>
      <c r="AO1122" s="78">
        <f>_xll.qlIndexFixing(ContinuousBasisIndex6M,AJ1122,TRUE,)</f>
        <v>1.4765304811487823E-2</v>
      </c>
      <c r="AP1122" s="78">
        <f>_xll.qlIndexFixing(ContBasisIndex6MCorrected,AJ1122,TRUE,)</f>
        <v>1.4875811397529221E-2</v>
      </c>
      <c r="AQ1122" s="78">
        <f>IFERROR(_xll.qlIndexFixing(Euribor6MLegacy,AN1122,TRUE,CalibrationTrigger),"")</f>
        <v>1.4845987133815164E-2</v>
      </c>
      <c r="AR1122" s="78">
        <f>IFERROR(_xll.qlIndexFixing(Eonia,AN1122,TRUE,CalibrationTrigger),"")</f>
        <v>1.3445850519628877E-2</v>
      </c>
    </row>
    <row r="1123" spans="35:44">
      <c r="AI1123" s="64" t="s">
        <v>99</v>
      </c>
      <c r="AJ1123" s="146">
        <f>IFERROR(_xll.qlInterestRateIndexFixingDate(ContBasisIndex6MCorrected,AK1123),"")</f>
        <v>47399</v>
      </c>
      <c r="AK1123" s="146">
        <f>_xll.qlCalendarAdvance(Calendar,$AK1122,AI1123,,,trigger)</f>
        <v>47401</v>
      </c>
      <c r="AL1123" s="78">
        <f>IFERROR(_xll.qlIndexFixing(ContinuousBasisIndex6M,AJ1123,TRUE,)-_xll.qlIndexFixing($AV$1,AJ1123,TRUE,CalibrationTrigger),"")</f>
        <v>1.2887209129630716E-3</v>
      </c>
      <c r="AN1123" s="146">
        <f>IFERROR(_xll.qlInterestRateIndexFixingDate(ContBasisIndex6MCorrected,AK1123),"")</f>
        <v>47399</v>
      </c>
      <c r="AO1123" s="78">
        <f>_xll.qlIndexFixing(ContinuousBasisIndex6M,AJ1123,TRUE,)</f>
        <v>1.4761262546930458E-2</v>
      </c>
      <c r="AP1123" s="78">
        <f>_xll.qlIndexFixing(ContBasisIndex6MCorrected,AJ1123,TRUE,)</f>
        <v>1.486965337183809E-2</v>
      </c>
      <c r="AQ1123" s="78">
        <f>IFERROR(_xll.qlIndexFixing(Euribor6MLegacy,AN1123,TRUE,CalibrationTrigger),"")</f>
        <v>1.4840618834775578E-2</v>
      </c>
      <c r="AR1123" s="78">
        <f>IFERROR(_xll.qlIndexFixing(Eonia,AN1123,TRUE,CalibrationTrigger),"")</f>
        <v>1.3445365036215406E-2</v>
      </c>
    </row>
    <row r="1124" spans="35:44">
      <c r="AI1124" s="64" t="s">
        <v>99</v>
      </c>
      <c r="AJ1124" s="146">
        <f>IFERROR(_xll.qlInterestRateIndexFixingDate(ContBasisIndex6MCorrected,AK1124),"")</f>
        <v>47406</v>
      </c>
      <c r="AK1124" s="146">
        <f>_xll.qlCalendarAdvance(Calendar,$AK1123,AI1124,,,trigger)</f>
        <v>47408</v>
      </c>
      <c r="AL1124" s="78">
        <f>IFERROR(_xll.qlIndexFixing(ContinuousBasisIndex6M,AJ1124,TRUE,)-_xll.qlIndexFixing($AV$1,AJ1124,TRUE,CalibrationTrigger),"")</f>
        <v>1.2864625069206742E-3</v>
      </c>
      <c r="AN1124" s="146">
        <f>IFERROR(_xll.qlInterestRateIndexFixingDate(ContBasisIndex6MCorrected,AK1124),"")</f>
        <v>47406</v>
      </c>
      <c r="AO1124" s="78">
        <f>_xll.qlIndexFixing(ContinuousBasisIndex6M,AJ1124,TRUE,)</f>
        <v>1.4757128413223002E-2</v>
      </c>
      <c r="AP1124" s="78">
        <f>_xll.qlIndexFixing(ContBasisIndex6MCorrected,AJ1124,TRUE,)</f>
        <v>1.486340347525936E-2</v>
      </c>
      <c r="AQ1124" s="78">
        <f>IFERROR(_xll.qlIndexFixing(Euribor6MLegacy,AN1124,TRUE,CalibrationTrigger),"")</f>
        <v>1.4835217049838423E-2</v>
      </c>
      <c r="AR1124" s="78">
        <f>IFERROR(_xll.qlIndexFixing(Eonia,AN1124,TRUE,CalibrationTrigger),"")</f>
        <v>1.3444782634408625E-2</v>
      </c>
    </row>
    <row r="1125" spans="35:44">
      <c r="AI1125" s="64" t="s">
        <v>99</v>
      </c>
      <c r="AJ1125" s="146">
        <f>IFERROR(_xll.qlInterestRateIndexFixingDate(ContBasisIndex6MCorrected,AK1125),"")</f>
        <v>47413</v>
      </c>
      <c r="AK1125" s="146">
        <f>_xll.qlCalendarAdvance(Calendar,$AK1124,AI1125,,,trigger)</f>
        <v>47415</v>
      </c>
      <c r="AL1125" s="78">
        <f>IFERROR(_xll.qlIndexFixing(ContinuousBasisIndex6M,AJ1125,TRUE,)-_xll.qlIndexFixing($AV$1,AJ1125,TRUE,CalibrationTrigger),"")</f>
        <v>1.2842097971845611E-3</v>
      </c>
      <c r="AN1125" s="146">
        <f>IFERROR(_xll.qlInterestRateIndexFixingDate(ContBasisIndex6MCorrected,AK1125),"")</f>
        <v>47413</v>
      </c>
      <c r="AO1125" s="78">
        <f>_xll.qlIndexFixing(ContinuousBasisIndex6M,AJ1125,TRUE,)</f>
        <v>1.4752902402933161E-2</v>
      </c>
      <c r="AP1125" s="78">
        <f>_xll.qlIndexFixing(ContBasisIndex6MCorrected,AJ1125,TRUE,)</f>
        <v>1.4857061700653684E-2</v>
      </c>
      <c r="AQ1125" s="78">
        <f>IFERROR(_xll.qlIndexFixing(Euribor6MLegacy,AN1125,TRUE,CalibrationTrigger),"")</f>
        <v>1.4829780820873417E-2</v>
      </c>
      <c r="AR1125" s="78">
        <f>IFERROR(_xll.qlIndexFixing(Eonia,AN1125,TRUE,CalibrationTrigger),"")</f>
        <v>1.3444103314208533E-2</v>
      </c>
    </row>
    <row r="1126" spans="35:44">
      <c r="AI1126" s="64" t="s">
        <v>99</v>
      </c>
      <c r="AJ1126" s="146">
        <f>IFERROR(_xll.qlInterestRateIndexFixingDate(ContBasisIndex6MCorrected,AK1126),"")</f>
        <v>47420</v>
      </c>
      <c r="AK1126" s="146">
        <f>_xll.qlCalendarAdvance(Calendar,$AK1125,AI1126,,,trigger)</f>
        <v>47422</v>
      </c>
      <c r="AL1126" s="78">
        <f>IFERROR(_xll.qlIndexFixing(ContinuousBasisIndex6M,AJ1126,TRUE,)-_xll.qlIndexFixing($AV$1,AJ1126,TRUE,CalibrationTrigger),"")</f>
        <v>1.2820712724908867E-3</v>
      </c>
      <c r="AN1126" s="146">
        <f>IFERROR(_xll.qlInterestRateIndexFixingDate(ContBasisIndex6MCorrected,AK1126),"")</f>
        <v>47420</v>
      </c>
      <c r="AO1126" s="78">
        <f>_xll.qlIndexFixing(ContinuousBasisIndex6M,AJ1126,TRUE,)</f>
        <v>1.474862297026161E-2</v>
      </c>
      <c r="AP1126" s="78">
        <f>_xll.qlIndexFixing(ContBasisIndex6MCorrected,AJ1126,TRUE,)</f>
        <v>1.4850859367952727E-2</v>
      </c>
      <c r="AQ1126" s="78">
        <f>IFERROR(_xll.qlIndexFixing(Euribor6MLegacy,AN1126,TRUE,CalibrationTrigger),"")</f>
        <v>1.4824407414500784E-2</v>
      </c>
      <c r="AR1126" s="78">
        <f>IFERROR(_xll.qlIndexFixing(Eonia,AN1126,TRUE,CalibrationTrigger),"")</f>
        <v>1.3443327075695066E-2</v>
      </c>
    </row>
    <row r="1127" spans="35:44">
      <c r="AI1127" s="64" t="s">
        <v>99</v>
      </c>
      <c r="AJ1127" s="146">
        <f>IFERROR(_xll.qlInterestRateIndexFixingDate(ContBasisIndex6MCorrected,AK1127),"")</f>
        <v>47427</v>
      </c>
      <c r="AK1127" s="146">
        <f>_xll.qlCalendarAdvance(Calendar,$AK1126,AI1127,,,trigger)</f>
        <v>47429</v>
      </c>
      <c r="AL1127" s="78">
        <f>IFERROR(_xll.qlIndexFixing(ContinuousBasisIndex6M,AJ1127,TRUE,)-_xll.qlIndexFixing($AV$1,AJ1127,TRUE,CalibrationTrigger),"")</f>
        <v>1.2798296281838033E-3</v>
      </c>
      <c r="AN1127" s="146">
        <f>IFERROR(_xll.qlInterestRateIndexFixingDate(ContBasisIndex6MCorrected,AK1127),"")</f>
        <v>47427</v>
      </c>
      <c r="AO1127" s="78">
        <f>_xll.qlIndexFixing(ContinuousBasisIndex6M,AJ1127,TRUE,)</f>
        <v>1.4744219930488828E-2</v>
      </c>
      <c r="AP1127" s="78">
        <f>_xll.qlIndexFixing(ContBasisIndex6MCorrected,AJ1127,TRUE,)</f>
        <v>1.4844328961281612E-2</v>
      </c>
      <c r="AQ1127" s="78">
        <f>IFERROR(_xll.qlIndexFixing(Euribor6MLegacy,AN1127,TRUE,CalibrationTrigger),"")</f>
        <v>1.481890269147244E-2</v>
      </c>
      <c r="AR1127" s="78">
        <f>IFERROR(_xll.qlIndexFixing(Eonia,AN1127,TRUE,CalibrationTrigger),"")</f>
        <v>1.3442453918788289E-2</v>
      </c>
    </row>
    <row r="1128" spans="35:44">
      <c r="AI1128" s="64" t="s">
        <v>99</v>
      </c>
      <c r="AJ1128" s="146">
        <f>IFERROR(_xll.qlInterestRateIndexFixingDate(ContBasisIndex6MCorrected,AK1128),"")</f>
        <v>47434</v>
      </c>
      <c r="AK1128" s="146">
        <f>_xll.qlCalendarAdvance(Calendar,$AK1127,AI1128,,,trigger)</f>
        <v>47436</v>
      </c>
      <c r="AL1128" s="78">
        <f>IFERROR(_xll.qlIndexFixing(ContinuousBasisIndex6M,AJ1128,TRUE,)-_xll.qlIndexFixing($AV$1,AJ1128,TRUE,CalibrationTrigger),"")</f>
        <v>1.27759365747886E-3</v>
      </c>
      <c r="AN1128" s="146">
        <f>IFERROR(_xll.qlInterestRateIndexFixingDate(ContBasisIndex6MCorrected,AK1128),"")</f>
        <v>47434</v>
      </c>
      <c r="AO1128" s="78">
        <f>_xll.qlIndexFixing(ContinuousBasisIndex6M,AJ1128,TRUE,)</f>
        <v>1.4739724995943148E-2</v>
      </c>
      <c r="AP1128" s="78">
        <f>_xll.qlIndexFixing(ContBasisIndex6MCorrected,AJ1128,TRUE,)</f>
        <v>1.4837706659241836E-2</v>
      </c>
      <c r="AQ1128" s="78">
        <f>IFERROR(_xll.qlIndexFixing(Euribor6MLegacy,AN1128,TRUE,CalibrationTrigger),"")</f>
        <v>1.4813360735481305E-2</v>
      </c>
      <c r="AR1128" s="78">
        <f>IFERROR(_xll.qlIndexFixing(Eonia,AN1128,TRUE,CalibrationTrigger),"")</f>
        <v>1.3441483843568136E-2</v>
      </c>
    </row>
    <row r="1129" spans="35:44">
      <c r="AI1129" s="64" t="s">
        <v>99</v>
      </c>
      <c r="AJ1129" s="146">
        <f>IFERROR(_xll.qlInterestRateIndexFixingDate(ContBasisIndex6MCorrected,AK1129),"")</f>
        <v>47441</v>
      </c>
      <c r="AK1129" s="146">
        <f>_xll.qlCalendarAdvance(Calendar,$AK1128,AI1129,,,trigger)</f>
        <v>47443</v>
      </c>
      <c r="AL1129" s="78">
        <f>IFERROR(_xll.qlIndexFixing(ContinuousBasisIndex6M,AJ1129,TRUE,)-_xll.qlIndexFixing($AV$1,AJ1129,TRUE,CalibrationTrigger),"")</f>
        <v>1.2753633525211267E-3</v>
      </c>
      <c r="AN1129" s="146">
        <f>IFERROR(_xll.qlInterestRateIndexFixingDate(ContBasisIndex6MCorrected,AK1129),"")</f>
        <v>47441</v>
      </c>
      <c r="AO1129" s="78">
        <f>_xll.qlIndexFixing(ContinuousBasisIndex6M,AJ1129,TRUE,)</f>
        <v>1.4735138159097336E-2</v>
      </c>
      <c r="AP1129" s="78">
        <f>_xll.qlIndexFixing(ContBasisIndex6MCorrected,AJ1129,TRUE,)</f>
        <v>1.4830992454599403E-2</v>
      </c>
      <c r="AQ1129" s="78">
        <f>IFERROR(_xll.qlIndexFixing(Euribor6MLegacy,AN1129,TRUE,CalibrationTrigger),"")</f>
        <v>1.4807780583191009E-2</v>
      </c>
      <c r="AR1129" s="78">
        <f>IFERROR(_xll.qlIndexFixing(Eonia,AN1129,TRUE,CalibrationTrigger),"")</f>
        <v>1.3440416849954673E-2</v>
      </c>
    </row>
    <row r="1130" spans="35:44">
      <c r="AI1130" s="64" t="s">
        <v>99</v>
      </c>
      <c r="AJ1130" s="146">
        <f>IFERROR(_xll.qlInterestRateIndexFixingDate(ContBasisIndex6MCorrected,AK1130),"")</f>
        <v>47448</v>
      </c>
      <c r="AK1130" s="146">
        <f>_xll.qlCalendarAdvance(Calendar,$AK1129,AI1130,,,trigger)</f>
        <v>47450</v>
      </c>
      <c r="AL1130" s="78">
        <f>IFERROR(_xll.qlIndexFixing(ContinuousBasisIndex6M,AJ1130,TRUE,)-_xll.qlIndexFixing($AV$1,AJ1130,TRUE,CalibrationTrigger),"")</f>
        <v>1.2731387054203385E-3</v>
      </c>
      <c r="AN1130" s="146">
        <f>IFERROR(_xll.qlInterestRateIndexFixingDate(ContBasisIndex6MCorrected,AK1130),"")</f>
        <v>47448</v>
      </c>
      <c r="AO1130" s="78">
        <f>_xll.qlIndexFixing(ContinuousBasisIndex6M,AJ1130,TRUE,)</f>
        <v>1.4730459412406926E-2</v>
      </c>
      <c r="AP1130" s="78">
        <f>_xll.qlIndexFixing(ContBasisIndex6MCorrected,AJ1130,TRUE,)</f>
        <v>1.4824186340101334E-2</v>
      </c>
      <c r="AQ1130" s="78">
        <f>IFERROR(_xll.qlIndexFixing(Euribor6MLegacy,AN1130,TRUE,CalibrationTrigger),"")</f>
        <v>1.4802161271274011E-2</v>
      </c>
      <c r="AR1130" s="78">
        <f>IFERROR(_xll.qlIndexFixing(Eonia,AN1130,TRUE,CalibrationTrigger),"")</f>
        <v>1.3439252937947899E-2</v>
      </c>
    </row>
    <row r="1131" spans="35:44">
      <c r="AI1131" s="64" t="s">
        <v>99</v>
      </c>
      <c r="AJ1131" s="146">
        <f>IFERROR(_xll.qlInterestRateIndexFixingDate(ContBasisIndex6MCorrected,AK1131),"")</f>
        <v>47455</v>
      </c>
      <c r="AK1131" s="146">
        <f>_xll.qlCalendarAdvance(Calendar,$AK1130,AI1131,,,trigger)</f>
        <v>47457</v>
      </c>
      <c r="AL1131" s="78">
        <f>IFERROR(_xll.qlIndexFixing(ContinuousBasisIndex6M,AJ1131,TRUE,)-_xll.qlIndexFixing($AV$1,AJ1131,TRUE,CalibrationTrigger),"")</f>
        <v>1.2708127249026931E-3</v>
      </c>
      <c r="AN1131" s="146">
        <f>IFERROR(_xll.qlInterestRateIndexFixingDate(ContBasisIndex6MCorrected,AK1131),"")</f>
        <v>47455</v>
      </c>
      <c r="AO1131" s="78">
        <f>_xll.qlIndexFixing(ContinuousBasisIndex6M,AJ1131,TRUE,)</f>
        <v>1.4725616513922502E-2</v>
      </c>
      <c r="AP1131" s="78">
        <f>_xll.qlIndexFixing(ContBasisIndex6MCorrected,AJ1131,TRUE,)</f>
        <v>1.4817081211760964E-2</v>
      </c>
      <c r="AQ1131" s="78">
        <f>IFERROR(_xll.qlIndexFixing(Euribor6MLegacy,AN1131,TRUE,CalibrationTrigger),"")</f>
        <v>1.4796386468776637E-2</v>
      </c>
      <c r="AR1131" s="78">
        <f>IFERROR(_xll.qlIndexFixing(Eonia,AN1131,TRUE,CalibrationTrigger),"")</f>
        <v>1.343799210762775E-2</v>
      </c>
    </row>
    <row r="1132" spans="35:44">
      <c r="AI1132" s="64" t="s">
        <v>99</v>
      </c>
      <c r="AJ1132" s="146">
        <f>IFERROR(_xll.qlInterestRateIndexFixingDate(ContBasisIndex6MCorrected,AK1132),"")</f>
        <v>47462</v>
      </c>
      <c r="AK1132" s="146">
        <f>_xll.qlCalendarAdvance(Calendar,$AK1131,AI1132,,,trigger)</f>
        <v>47464</v>
      </c>
      <c r="AL1132" s="78">
        <f>IFERROR(_xll.qlIndexFixing(ContinuousBasisIndex6M,AJ1132,TRUE,)-_xll.qlIndexFixing($AV$1,AJ1132,TRUE,CalibrationTrigger),"")</f>
        <v>1.2685996703894215E-3</v>
      </c>
      <c r="AN1132" s="146">
        <f>IFERROR(_xll.qlInterestRateIndexFixingDate(ContBasisIndex6MCorrected,AK1132),"")</f>
        <v>47462</v>
      </c>
      <c r="AO1132" s="78">
        <f>_xll.qlIndexFixing(ContinuousBasisIndex6M,AJ1132,TRUE,)</f>
        <v>1.4720747157562178E-2</v>
      </c>
      <c r="AP1132" s="78">
        <f>_xll.qlIndexFixing(ContBasisIndex6MCorrected,AJ1132,TRUE,)</f>
        <v>1.4810096089151847E-2</v>
      </c>
      <c r="AQ1132" s="78">
        <f>IFERROR(_xll.qlIndexFixing(Euribor6MLegacy,AN1132,TRUE,CalibrationTrigger),"")</f>
        <v>1.4790682305023868E-2</v>
      </c>
      <c r="AR1132" s="78">
        <f>IFERROR(_xll.qlIndexFixing(Eonia,AN1132,TRUE,CalibrationTrigger),"")</f>
        <v>1.343663435891429E-2</v>
      </c>
    </row>
    <row r="1133" spans="35:44">
      <c r="AI1133" s="64" t="s">
        <v>99</v>
      </c>
      <c r="AJ1133" s="146">
        <f>IFERROR(_xll.qlInterestRateIndexFixingDate(ContBasisIndex6MCorrected,AK1133),"")</f>
        <v>47469</v>
      </c>
      <c r="AK1133" s="146">
        <f>_xll.qlCalendarAdvance(Calendar,$AK1132,AI1133,,,trigger)</f>
        <v>47471</v>
      </c>
      <c r="AL1133" s="78">
        <f>IFERROR(_xll.qlIndexFixing(ContinuousBasisIndex6M,AJ1133,TRUE,)-_xll.qlIndexFixing($AV$1,AJ1133,TRUE,CalibrationTrigger),"")</f>
        <v>1.2663922491998464E-3</v>
      </c>
      <c r="AN1133" s="146">
        <f>IFERROR(_xll.qlInterestRateIndexFixingDate(ContBasisIndex6MCorrected,AK1133),"")</f>
        <v>47469</v>
      </c>
      <c r="AO1133" s="78">
        <f>_xll.qlIndexFixing(ContinuousBasisIndex6M,AJ1133,TRUE,)</f>
        <v>1.4715785864359099E-2</v>
      </c>
      <c r="AP1133" s="78">
        <f>_xll.qlIndexFixing(ContBasisIndex6MCorrected,AJ1133,TRUE,)</f>
        <v>1.4803019030592886E-2</v>
      </c>
      <c r="AQ1133" s="78">
        <f>IFERROR(_xll.qlIndexFixing(Euribor6MLegacy,AN1133,TRUE,CalibrationTrigger),"")</f>
        <v>1.47849360326578E-2</v>
      </c>
      <c r="AR1133" s="78">
        <f>IFERROR(_xll.qlIndexFixing(Eonia,AN1133,TRUE,CalibrationTrigger),"")</f>
        <v>1.3435179691887456E-2</v>
      </c>
    </row>
    <row r="1134" spans="35:44">
      <c r="AI1134" s="64" t="s">
        <v>99</v>
      </c>
      <c r="AJ1134" s="146">
        <f>IFERROR(_xll.qlInterestRateIndexFixingDate(ContBasisIndex6MCorrected,AK1134),"")</f>
        <v>47473</v>
      </c>
      <c r="AK1134" s="146">
        <f>_xll.qlCalendarAdvance(Calendar,$AK1133,AI1134,,,trigger)</f>
        <v>47479</v>
      </c>
      <c r="AL1134" s="78">
        <f>IFERROR(_xll.qlIndexFixing(ContinuousBasisIndex6M,AJ1134,TRUE,)-_xll.qlIndexFixing($AV$1,AJ1134,TRUE,CalibrationTrigger),"")</f>
        <v>1.263876369766272E-3</v>
      </c>
      <c r="AN1134" s="146">
        <f>IFERROR(_xll.qlInterestRateIndexFixingDate(ContBasisIndex6MCorrected,AK1134),"")</f>
        <v>47473</v>
      </c>
      <c r="AO1134" s="78">
        <f>_xll.qlIndexFixing(ContinuousBasisIndex6M,AJ1134,TRUE,)</f>
        <v>1.4710003229470806E-2</v>
      </c>
      <c r="AP1134" s="78">
        <f>_xll.qlIndexFixing(ContBasisIndex6MCorrected,AJ1134,TRUE,)</f>
        <v>1.4794818379625801E-2</v>
      </c>
      <c r="AQ1134" s="78">
        <f>IFERROR(_xll.qlIndexFixing(Euribor6MLegacy,AN1134,TRUE,CalibrationTrigger),"")</f>
        <v>1.4778316073734345E-2</v>
      </c>
      <c r="AR1134" s="78">
        <f>IFERROR(_xll.qlIndexFixing(Eonia,AN1134,TRUE,CalibrationTrigger),"")</f>
        <v>1.343458197132108E-2</v>
      </c>
    </row>
    <row r="1135" spans="35:44">
      <c r="AI1135" s="64" t="s">
        <v>99</v>
      </c>
      <c r="AJ1135" s="146">
        <f>IFERROR(_xll.qlInterestRateIndexFixingDate(ContBasisIndex6MCorrected,AK1135),"")</f>
        <v>47483</v>
      </c>
      <c r="AK1135" s="146">
        <f>_xll.qlCalendarAdvance(Calendar,$AK1134,AI1135,,,trigger)</f>
        <v>47486</v>
      </c>
      <c r="AL1135" s="78">
        <f>IFERROR(_xll.qlIndexFixing(ContinuousBasisIndex6M,AJ1135,TRUE,)-_xll.qlIndexFixing($AV$1,AJ1135,TRUE,CalibrationTrigger),"")</f>
        <v>1.2617867347498955E-3</v>
      </c>
      <c r="AN1135" s="146">
        <f>IFERROR(_xll.qlInterestRateIndexFixingDate(ContBasisIndex6MCorrected,AK1135),"")</f>
        <v>47483</v>
      </c>
      <c r="AO1135" s="78">
        <f>_xll.qlIndexFixing(ContinuousBasisIndex6M,AJ1135,TRUE,)</f>
        <v>1.470494520072916E-2</v>
      </c>
      <c r="AP1135" s="78">
        <f>_xll.qlIndexFixing(ContBasisIndex6MCorrected,AJ1135,TRUE,)</f>
        <v>1.4787731390524717E-2</v>
      </c>
      <c r="AQ1135" s="78">
        <f>IFERROR(_xll.qlIndexFixing(Euribor6MLegacy,AN1135,TRUE,CalibrationTrigger),"")</f>
        <v>1.4772607161578803E-2</v>
      </c>
      <c r="AR1135" s="78">
        <f>IFERROR(_xll.qlIndexFixing(Eonia,AN1135,TRUE,CalibrationTrigger),"")</f>
        <v>1.3432108472768434E-2</v>
      </c>
    </row>
    <row r="1136" spans="35:44">
      <c r="AI1136" s="64" t="s">
        <v>99</v>
      </c>
      <c r="AJ1136" s="146">
        <f>IFERROR(_xll.qlInterestRateIndexFixingDate(ContBasisIndex6MCorrected,AK1136),"")</f>
        <v>47491</v>
      </c>
      <c r="AK1136" s="146">
        <f>_xll.qlCalendarAdvance(Calendar,$AK1135,AI1136,,,trigger)</f>
        <v>47493</v>
      </c>
      <c r="AL1136" s="78">
        <f>IFERROR(_xll.qlIndexFixing(ContinuousBasisIndex6M,AJ1136,TRUE,)-_xll.qlIndexFixing($AV$1,AJ1136,TRUE,CalibrationTrigger),"")</f>
        <v>1.2595966678428418E-3</v>
      </c>
      <c r="AN1136" s="146">
        <f>IFERROR(_xll.qlInterestRateIndexFixingDate(ContBasisIndex6MCorrected,AK1136),"")</f>
        <v>47491</v>
      </c>
      <c r="AO1136" s="78">
        <f>_xll.qlIndexFixing(ContinuousBasisIndex6M,AJ1136,TRUE,)</f>
        <v>1.4699701698185616E-2</v>
      </c>
      <c r="AP1136" s="78">
        <f>_xll.qlIndexFixing(ContBasisIndex6MCorrected,AJ1136,TRUE,)</f>
        <v>1.4780360526522469E-2</v>
      </c>
      <c r="AQ1136" s="78">
        <f>IFERROR(_xll.qlIndexFixing(Euribor6MLegacy,AN1136,TRUE,CalibrationTrigger),"")</f>
        <v>1.4766726164286117E-2</v>
      </c>
      <c r="AR1136" s="78">
        <f>IFERROR(_xll.qlIndexFixing(Eonia,AN1136,TRUE,CalibrationTrigger),"")</f>
        <v>1.3429976922951781E-2</v>
      </c>
    </row>
    <row r="1137" spans="35:44">
      <c r="AI1137" s="64" t="s">
        <v>99</v>
      </c>
      <c r="AJ1137" s="146">
        <f>IFERROR(_xll.qlInterestRateIndexFixingDate(ContBasisIndex6MCorrected,AK1137),"")</f>
        <v>47498</v>
      </c>
      <c r="AK1137" s="146">
        <f>_xll.qlCalendarAdvance(Calendar,$AK1136,AI1137,,,trigger)</f>
        <v>47500</v>
      </c>
      <c r="AL1137" s="78">
        <f>IFERROR(_xll.qlIndexFixing(ContinuousBasisIndex6M,AJ1137,TRUE,)-_xll.qlIndexFixing($AV$1,AJ1137,TRUE,CalibrationTrigger),"")</f>
        <v>1.2574122014158695E-3</v>
      </c>
      <c r="AN1137" s="146">
        <f>IFERROR(_xll.qlInterestRateIndexFixingDate(ContBasisIndex6MCorrected,AK1137),"")</f>
        <v>47498</v>
      </c>
      <c r="AO1137" s="78">
        <f>_xll.qlIndexFixing(ContinuousBasisIndex6M,AJ1137,TRUE,)</f>
        <v>1.4694366231296101E-2</v>
      </c>
      <c r="AP1137" s="78">
        <f>_xll.qlIndexFixing(ContBasisIndex6MCorrected,AJ1137,TRUE,)</f>
        <v>1.4772897700253468E-2</v>
      </c>
      <c r="AQ1137" s="78">
        <f>IFERROR(_xll.qlIndexFixing(Euribor6MLegacy,AN1137,TRUE,CalibrationTrigger),"")</f>
        <v>1.4760799126863048E-2</v>
      </c>
      <c r="AR1137" s="78">
        <f>IFERROR(_xll.qlIndexFixing(Eonia,AN1137,TRUE,CalibrationTrigger),"")</f>
        <v>1.3428120737026816E-2</v>
      </c>
    </row>
    <row r="1138" spans="35:44">
      <c r="AI1138" s="64" t="s">
        <v>99</v>
      </c>
      <c r="AJ1138" s="146">
        <f>IFERROR(_xll.qlInterestRateIndexFixingDate(ContBasisIndex6MCorrected,AK1138),"")</f>
        <v>47505</v>
      </c>
      <c r="AK1138" s="146">
        <f>_xll.qlCalendarAdvance(Calendar,$AK1137,AI1138,,,trigger)</f>
        <v>47507</v>
      </c>
      <c r="AL1138" s="78">
        <f>IFERROR(_xll.qlIndexFixing(ContinuousBasisIndex6M,AJ1138,TRUE,)-_xll.qlIndexFixing($AV$1,AJ1138,TRUE,CalibrationTrigger),"")</f>
        <v>1.2552333272996003E-3</v>
      </c>
      <c r="AN1138" s="146">
        <f>IFERROR(_xll.qlInterestRateIndexFixingDate(ContBasisIndex6MCorrected,AK1138),"")</f>
        <v>47505</v>
      </c>
      <c r="AO1138" s="78">
        <f>_xll.qlIndexFixing(ContinuousBasisIndex6M,AJ1138,TRUE,)</f>
        <v>1.4688938792351421E-2</v>
      </c>
      <c r="AP1138" s="78">
        <f>_xll.qlIndexFixing(ContBasisIndex6MCorrected,AJ1138,TRUE,)</f>
        <v>1.4765342904300004E-2</v>
      </c>
      <c r="AQ1138" s="78">
        <f>IFERROR(_xll.qlIndexFixing(Euribor6MLegacy,AN1138,TRUE,CalibrationTrigger),"")</f>
        <v>1.475482508609644E-2</v>
      </c>
      <c r="AR1138" s="78">
        <f>IFERROR(_xll.qlIndexFixing(Eonia,AN1138,TRUE,CalibrationTrigger),"")</f>
        <v>1.3426167632788477E-2</v>
      </c>
    </row>
    <row r="1139" spans="35:44">
      <c r="AI1139" s="64" t="s">
        <v>99</v>
      </c>
      <c r="AJ1139" s="146">
        <f>IFERROR(_xll.qlInterestRateIndexFixingDate(ContBasisIndex6MCorrected,AK1139),"")</f>
        <v>47512</v>
      </c>
      <c r="AK1139" s="146">
        <f>_xll.qlCalendarAdvance(Calendar,$AK1138,AI1139,,,trigger)</f>
        <v>47514</v>
      </c>
      <c r="AL1139" s="78">
        <f>IFERROR(_xll.qlIndexFixing(ContinuousBasisIndex6M,AJ1139,TRUE,)-_xll.qlIndexFixing($AV$1,AJ1139,TRUE,CalibrationTrigger),"")</f>
        <v>1.2530600372919736E-3</v>
      </c>
      <c r="AN1139" s="146">
        <f>IFERROR(_xll.qlInterestRateIndexFixingDate(ContBasisIndex6MCorrected,AK1139),"")</f>
        <v>47512</v>
      </c>
      <c r="AO1139" s="78">
        <f>_xll.qlIndexFixing(ContinuousBasisIndex6M,AJ1139,TRUE,)</f>
        <v>1.4683419373623833E-2</v>
      </c>
      <c r="AP1139" s="78">
        <f>_xll.qlIndexFixing(ContBasisIndex6MCorrected,AJ1139,TRUE,)</f>
        <v>1.475769613122758E-2</v>
      </c>
      <c r="AQ1139" s="78">
        <f>IFERROR(_xll.qlIndexFixing(Euribor6MLegacy,AN1139,TRUE,CalibrationTrigger),"")</f>
        <v>1.4748803078786831E-2</v>
      </c>
      <c r="AR1139" s="78">
        <f>IFERROR(_xll.qlIndexFixing(Eonia,AN1139,TRUE,CalibrationTrigger),"")</f>
        <v>1.3424117610156827E-2</v>
      </c>
    </row>
    <row r="1140" spans="35:44">
      <c r="AI1140" s="64" t="s">
        <v>99</v>
      </c>
      <c r="AJ1140" s="146">
        <f>IFERROR(_xll.qlInterestRateIndexFixingDate(ContBasisIndex6MCorrected,AK1140),"")</f>
        <v>47519</v>
      </c>
      <c r="AK1140" s="146">
        <f>_xll.qlCalendarAdvance(Calendar,$AK1139,AI1140,,,trigger)</f>
        <v>47521</v>
      </c>
      <c r="AL1140" s="78">
        <f>IFERROR(_xll.qlIndexFixing(ContinuousBasisIndex6M,AJ1140,TRUE,)-_xll.qlIndexFixing($AV$1,AJ1140,TRUE,CalibrationTrigger),"")</f>
        <v>1.2508923231622313E-3</v>
      </c>
      <c r="AN1140" s="146">
        <f>IFERROR(_xll.qlInterestRateIndexFixingDate(ContBasisIndex6MCorrected,AK1140),"")</f>
        <v>47519</v>
      </c>
      <c r="AO1140" s="78">
        <f>_xll.qlIndexFixing(ContinuousBasisIndex6M,AJ1140,TRUE,)</f>
        <v>1.4677807967372792E-2</v>
      </c>
      <c r="AP1140" s="78">
        <f>_xll.qlIndexFixing(ContBasisIndex6MCorrected,AJ1140,TRUE,)</f>
        <v>1.4749957373587568E-2</v>
      </c>
      <c r="AQ1140" s="78">
        <f>IFERROR(_xll.qlIndexFixing(Euribor6MLegacy,AN1140,TRUE,CalibrationTrigger),"")</f>
        <v>1.4742732141751978E-2</v>
      </c>
      <c r="AR1140" s="78">
        <f>IFERROR(_xll.qlIndexFixing(Eonia,AN1140,TRUE,CalibrationTrigger),"")</f>
        <v>1.3421970669211802E-2</v>
      </c>
    </row>
    <row r="1141" spans="35:44">
      <c r="AI1141" s="64" t="s">
        <v>99</v>
      </c>
      <c r="AJ1141" s="146">
        <f>IFERROR(_xll.qlInterestRateIndexFixingDate(ContBasisIndex6MCorrected,AK1141),"")</f>
        <v>47526</v>
      </c>
      <c r="AK1141" s="146">
        <f>_xll.qlCalendarAdvance(Calendar,$AK1140,AI1141,,,trigger)</f>
        <v>47528</v>
      </c>
      <c r="AL1141" s="78">
        <f>IFERROR(_xll.qlIndexFixing(ContinuousBasisIndex6M,AJ1141,TRUE,)-_xll.qlIndexFixing($AV$1,AJ1141,TRUE,CalibrationTrigger),"")</f>
        <v>1.2487301766442721E-3</v>
      </c>
      <c r="AN1141" s="146">
        <f>IFERROR(_xll.qlInterestRateIndexFixingDate(ContBasisIndex6MCorrected,AK1141),"")</f>
        <v>47526</v>
      </c>
      <c r="AO1141" s="78">
        <f>_xll.qlIndexFixing(ContinuousBasisIndex6M,AJ1141,TRUE,)</f>
        <v>1.4672104565834782E-2</v>
      </c>
      <c r="AP1141" s="78">
        <f>_xll.qlIndexFixing(ContBasisIndex6MCorrected,AJ1141,TRUE,)</f>
        <v>1.4742126623910144E-2</v>
      </c>
      <c r="AQ1141" s="78">
        <f>IFERROR(_xll.qlIndexFixing(Euribor6MLegacy,AN1141,TRUE,CalibrationTrigger),"")</f>
        <v>1.4736611311822887E-2</v>
      </c>
      <c r="AR1141" s="78">
        <f>IFERROR(_xll.qlIndexFixing(Eonia,AN1141,TRUE,CalibrationTrigger),"")</f>
        <v>1.3419726809873467E-2</v>
      </c>
    </row>
    <row r="1142" spans="35:44">
      <c r="AI1142" s="64" t="s">
        <v>99</v>
      </c>
      <c r="AJ1142" s="146">
        <f>IFERROR(_xll.qlInterestRateIndexFixingDate(ContBasisIndex6MCorrected,AK1142),"")</f>
        <v>47533</v>
      </c>
      <c r="AK1142" s="146">
        <f>_xll.qlCalendarAdvance(Calendar,$AK1141,AI1142,,,trigger)</f>
        <v>47535</v>
      </c>
      <c r="AL1142" s="78">
        <f>IFERROR(_xll.qlIndexFixing(ContinuousBasisIndex6M,AJ1142,TRUE,)-_xll.qlIndexFixing($AV$1,AJ1142,TRUE,CalibrationTrigger),"")</f>
        <v>1.2465735894419735E-3</v>
      </c>
      <c r="AN1142" s="146">
        <f>IFERROR(_xll.qlInterestRateIndexFixingDate(ContBasisIndex6MCorrected,AK1142),"")</f>
        <v>47533</v>
      </c>
      <c r="AO1142" s="78">
        <f>_xll.qlIndexFixing(ContinuousBasisIndex6M,AJ1142,TRUE,)</f>
        <v>1.4666309161231716E-2</v>
      </c>
      <c r="AP1142" s="78">
        <f>_xll.qlIndexFixing(ContBasisIndex6MCorrected,AJ1142,TRUE,)</f>
        <v>1.473420387470958E-2</v>
      </c>
      <c r="AQ1142" s="78">
        <f>IFERROR(_xll.qlIndexFixing(Euribor6MLegacy,AN1142,TRUE,CalibrationTrigger),"")</f>
        <v>1.473043962584691E-2</v>
      </c>
      <c r="AR1142" s="78">
        <f>IFERROR(_xll.qlIndexFixing(Eonia,AN1142,TRUE,CalibrationTrigger),"")</f>
        <v>1.3417386032301692E-2</v>
      </c>
    </row>
    <row r="1143" spans="35:44">
      <c r="AI1143" s="64" t="s">
        <v>99</v>
      </c>
      <c r="AJ1143" s="146">
        <f>IFERROR(_xll.qlInterestRateIndexFixingDate(ContBasisIndex6MCorrected,AK1143),"")</f>
        <v>47540</v>
      </c>
      <c r="AK1143" s="146">
        <f>_xll.qlCalendarAdvance(Calendar,$AK1142,AI1143,,,trigger)</f>
        <v>47542</v>
      </c>
      <c r="AL1143" s="78">
        <f>IFERROR(_xll.qlIndexFixing(ContinuousBasisIndex6M,AJ1143,TRUE,)-_xll.qlIndexFixing($AV$1,AJ1143,TRUE,CalibrationTrigger),"")</f>
        <v>1.2442158256146391E-3</v>
      </c>
      <c r="AN1143" s="146">
        <f>IFERROR(_xll.qlInterestRateIndexFixingDate(ContBasisIndex6MCorrected,AK1143),"")</f>
        <v>47540</v>
      </c>
      <c r="AO1143" s="78">
        <f>_xll.qlIndexFixing(ContinuousBasisIndex6M,AJ1143,TRUE,)</f>
        <v>1.4660111702788296E-2</v>
      </c>
      <c r="AP1143" s="78">
        <f>_xll.qlIndexFixing(ContBasisIndex6MCorrected,AJ1143,TRUE,)</f>
        <v>1.4726492235403428E-2</v>
      </c>
      <c r="AQ1143" s="78">
        <f>IFERROR(_xll.qlIndexFixing(Euribor6MLegacy,AN1143,TRUE,CalibrationTrigger),"")</f>
        <v>1.47238909480116E-2</v>
      </c>
      <c r="AR1143" s="78">
        <f>IFERROR(_xll.qlIndexFixing(Eonia,AN1143,TRUE,CalibrationTrigger),"")</f>
        <v>1.3414948336176735E-2</v>
      </c>
    </row>
    <row r="1144" spans="35:44">
      <c r="AI1144" s="64" t="s">
        <v>99</v>
      </c>
      <c r="AJ1144" s="146">
        <f>IFERROR(_xll.qlInterestRateIndexFixingDate(ContBasisIndex6MCorrected,AK1144),"")</f>
        <v>47547</v>
      </c>
      <c r="AK1144" s="146">
        <f>_xll.qlCalendarAdvance(Calendar,$AK1143,AI1144,,,trigger)</f>
        <v>47549</v>
      </c>
      <c r="AL1144" s="78">
        <f>IFERROR(_xll.qlIndexFixing(ContinuousBasisIndex6M,AJ1144,TRUE,)-_xll.qlIndexFixing($AV$1,AJ1144,TRUE,CalibrationTrigger),"")</f>
        <v>1.2417618896098208E-3</v>
      </c>
      <c r="AN1144" s="146">
        <f>IFERROR(_xll.qlInterestRateIndexFixingDate(ContBasisIndex6MCorrected,AK1144),"")</f>
        <v>47547</v>
      </c>
      <c r="AO1144" s="78">
        <f>_xll.qlIndexFixing(ContinuousBasisIndex6M,AJ1144,TRUE,)</f>
        <v>1.4653628191987629E-2</v>
      </c>
      <c r="AP1144" s="78">
        <f>_xll.qlIndexFixing(ContBasisIndex6MCorrected,AJ1144,TRUE,)</f>
        <v>1.472001667495672E-2</v>
      </c>
      <c r="AQ1144" s="78">
        <f>IFERROR(_xll.qlIndexFixing(Euribor6MLegacy,AN1144,TRUE,CalibrationTrigger),"")</f>
        <v>1.4717104297786755E-2</v>
      </c>
      <c r="AR1144" s="78">
        <f>IFERROR(_xll.qlIndexFixing(Eonia,AN1144,TRUE,CalibrationTrigger),"")</f>
        <v>1.3412413721818339E-2</v>
      </c>
    </row>
    <row r="1145" spans="35:44">
      <c r="AI1145" s="64" t="s">
        <v>99</v>
      </c>
      <c r="AJ1145" s="146">
        <f>IFERROR(_xll.qlInterestRateIndexFixingDate(ContBasisIndex6MCorrected,AK1145),"")</f>
        <v>47554</v>
      </c>
      <c r="AK1145" s="146">
        <f>_xll.qlCalendarAdvance(Calendar,$AK1144,AI1145,,,trigger)</f>
        <v>47556</v>
      </c>
      <c r="AL1145" s="78">
        <f>IFERROR(_xll.qlIndexFixing(ContinuousBasisIndex6M,AJ1145,TRUE,)-_xll.qlIndexFixing($AV$1,AJ1145,TRUE,CalibrationTrigger),"")</f>
        <v>1.2396233900242356E-3</v>
      </c>
      <c r="AN1145" s="146">
        <f>IFERROR(_xll.qlInterestRateIndexFixingDate(ContBasisIndex6MCorrected,AK1145),"")</f>
        <v>47554</v>
      </c>
      <c r="AO1145" s="78">
        <f>_xll.qlIndexFixing(ContinuousBasisIndex6M,AJ1145,TRUE,)</f>
        <v>1.4647522612179442E-2</v>
      </c>
      <c r="AP1145" s="78">
        <f>_xll.qlIndexFixing(ContBasisIndex6MCorrected,AJ1145,TRUE,)</f>
        <v>1.4713910972352136E-2</v>
      </c>
      <c r="AQ1145" s="78">
        <f>IFERROR(_xll.qlIndexFixing(Euribor6MLegacy,AN1145,TRUE,CalibrationTrigger),"")</f>
        <v>1.4710755797131689E-2</v>
      </c>
      <c r="AR1145" s="78">
        <f>IFERROR(_xll.qlIndexFixing(Eonia,AN1145,TRUE,CalibrationTrigger),"")</f>
        <v>1.3409782189226505E-2</v>
      </c>
    </row>
    <row r="1146" spans="35:44">
      <c r="AI1146" s="64" t="s">
        <v>99</v>
      </c>
      <c r="AJ1146" s="146">
        <f>IFERROR(_xll.qlInterestRateIndexFixingDate(ContBasisIndex6MCorrected,AK1146),"")</f>
        <v>47561</v>
      </c>
      <c r="AK1146" s="146">
        <f>_xll.qlCalendarAdvance(Calendar,$AK1145,AI1146,,,trigger)</f>
        <v>47563</v>
      </c>
      <c r="AL1146" s="78">
        <f>IFERROR(_xll.qlIndexFixing(ContinuousBasisIndex6M,AJ1146,TRUE,)-_xll.qlIndexFixing($AV$1,AJ1146,TRUE,CalibrationTrigger),"")</f>
        <v>1.2374904129664622E-3</v>
      </c>
      <c r="AN1146" s="146">
        <f>IFERROR(_xll.qlInterestRateIndexFixingDate(ContBasisIndex6MCorrected,AK1146),"")</f>
        <v>47561</v>
      </c>
      <c r="AO1146" s="78">
        <f>_xll.qlIndexFixing(ContinuousBasisIndex6M,AJ1146,TRUE,)</f>
        <v>1.4641324977062933E-2</v>
      </c>
      <c r="AP1146" s="78">
        <f>_xll.qlIndexFixing(ContBasisIndex6MCorrected,AJ1146,TRUE,)</f>
        <v>1.4707713211305394E-2</v>
      </c>
      <c r="AQ1146" s="78">
        <f>IFERROR(_xll.qlIndexFixing(Euribor6MLegacy,AN1146,TRUE,CalibrationTrigger),"")</f>
        <v>1.4704354780529763E-2</v>
      </c>
      <c r="AR1146" s="78">
        <f>IFERROR(_xll.qlIndexFixing(Eonia,AN1146,TRUE,CalibrationTrigger),"")</f>
        <v>1.3407053738241359E-2</v>
      </c>
    </row>
    <row r="1147" spans="35:44">
      <c r="AI1147" s="64" t="s">
        <v>99</v>
      </c>
      <c r="AJ1147" s="146">
        <f>IFERROR(_xll.qlInterestRateIndexFixingDate(ContBasisIndex6MCorrected,AK1147),"")</f>
        <v>47568</v>
      </c>
      <c r="AK1147" s="146">
        <f>_xll.qlCalendarAdvance(Calendar,$AK1146,AI1147,,,trigger)</f>
        <v>47570</v>
      </c>
      <c r="AL1147" s="78">
        <f>IFERROR(_xll.qlIndexFixing(ContinuousBasisIndex6M,AJ1147,TRUE,)-_xll.qlIndexFixing($AV$1,AJ1147,TRUE,CalibrationTrigger),"")</f>
        <v>1.2353629499899238E-3</v>
      </c>
      <c r="AN1147" s="146">
        <f>IFERROR(_xll.qlInterestRateIndexFixingDate(ContBasisIndex6MCorrected,AK1147),"")</f>
        <v>47568</v>
      </c>
      <c r="AO1147" s="78">
        <f>_xll.qlIndexFixing(ContinuousBasisIndex6M,AJ1147,TRUE,)</f>
        <v>1.4635035278802219E-2</v>
      </c>
      <c r="AP1147" s="78">
        <f>_xll.qlIndexFixing(ContBasisIndex6MCorrected,AJ1147,TRUE,)</f>
        <v>1.4701423383979749E-2</v>
      </c>
      <c r="AQ1147" s="78">
        <f>IFERROR(_xll.qlIndexFixing(Euribor6MLegacy,AN1147,TRUE,CalibrationTrigger),"")</f>
        <v>1.4697901248498842E-2</v>
      </c>
      <c r="AR1147" s="78">
        <f>IFERROR(_xll.qlIndexFixing(Eonia,AN1147,TRUE,CalibrationTrigger),"")</f>
        <v>1.3404228368862903E-2</v>
      </c>
    </row>
    <row r="1148" spans="35:44">
      <c r="AI1148" s="64" t="s">
        <v>99</v>
      </c>
      <c r="AJ1148" s="146">
        <f>IFERROR(_xll.qlInterestRateIndexFixingDate(ContBasisIndex6MCorrected,AK1148),"")</f>
        <v>47575</v>
      </c>
      <c r="AK1148" s="146">
        <f>_xll.qlCalendarAdvance(Calendar,$AK1147,AI1148,,,trigger)</f>
        <v>47577</v>
      </c>
      <c r="AL1148" s="78">
        <f>IFERROR(_xll.qlIndexFixing(ContinuousBasisIndex6M,AJ1148,TRUE,)-_xll.qlIndexFixing($AV$1,AJ1148,TRUE,CalibrationTrigger),"")</f>
        <v>1.2335465298547524E-3</v>
      </c>
      <c r="AN1148" s="146">
        <f>IFERROR(_xll.qlInterestRateIndexFixingDate(ContBasisIndex6MCorrected,AK1148),"")</f>
        <v>47575</v>
      </c>
      <c r="AO1148" s="78">
        <f>_xll.qlIndexFixing(ContinuousBasisIndex6M,AJ1148,TRUE,)</f>
        <v>1.4629225917193215E-2</v>
      </c>
      <c r="AP1148" s="78">
        <f>_xll.qlIndexFixing(ContBasisIndex6MCorrected,AJ1148,TRUE,)</f>
        <v>1.4695605840549256E-2</v>
      </c>
      <c r="AQ1148" s="78">
        <f>IFERROR(_xll.qlIndexFixing(Euribor6MLegacy,AN1148,TRUE,CalibrationTrigger),"")</f>
        <v>1.4691946034677128E-2</v>
      </c>
      <c r="AR1148" s="78">
        <f>IFERROR(_xll.qlIndexFixing(Eonia,AN1148,TRUE,CalibrationTrigger),"")</f>
        <v>1.3401306081251008E-2</v>
      </c>
    </row>
    <row r="1149" spans="35:44">
      <c r="AI1149" s="64" t="s">
        <v>99</v>
      </c>
      <c r="AJ1149" s="146">
        <f>IFERROR(_xll.qlInterestRateIndexFixingDate(ContBasisIndex6MCorrected,AK1149),"")</f>
        <v>47582</v>
      </c>
      <c r="AK1149" s="146">
        <f>_xll.qlCalendarAdvance(Calendar,$AK1148,AI1149,,,trigger)</f>
        <v>47584</v>
      </c>
      <c r="AL1149" s="78">
        <f>IFERROR(_xll.qlIndexFixing(ContinuousBasisIndex6M,AJ1149,TRUE,)-_xll.qlIndexFixing($AV$1,AJ1149,TRUE,CalibrationTrigger),"")</f>
        <v>1.2314292018971995E-3</v>
      </c>
      <c r="AN1149" s="146">
        <f>IFERROR(_xll.qlInterestRateIndexFixingDate(ContBasisIndex6MCorrected,AK1149),"")</f>
        <v>47582</v>
      </c>
      <c r="AO1149" s="78">
        <f>_xll.qlIndexFixing(ContinuousBasisIndex6M,AJ1149,TRUE,)</f>
        <v>1.4622772592605502E-2</v>
      </c>
      <c r="AP1149" s="78">
        <f>_xll.qlIndexFixing(ContBasisIndex6MCorrected,AJ1149,TRUE,)</f>
        <v>1.4689152384859419E-2</v>
      </c>
      <c r="AQ1149" s="78">
        <f>IFERROR(_xll.qlIndexFixing(Euribor6MLegacy,AN1149,TRUE,CalibrationTrigger),"")</f>
        <v>1.468539952462963E-2</v>
      </c>
      <c r="AR1149" s="78">
        <f>IFERROR(_xll.qlIndexFixing(Eonia,AN1149,TRUE,CalibrationTrigger),"")</f>
        <v>1.3398286875245802E-2</v>
      </c>
    </row>
    <row r="1150" spans="35:44">
      <c r="AI1150" s="64" t="s">
        <v>99</v>
      </c>
      <c r="AJ1150" s="146">
        <f>IFERROR(_xll.qlInterestRateIndexFixingDate(ContBasisIndex6MCorrected,AK1150),"")</f>
        <v>47589</v>
      </c>
      <c r="AK1150" s="146">
        <f>_xll.qlCalendarAdvance(Calendar,$AK1149,AI1150,,,trigger)</f>
        <v>47591</v>
      </c>
      <c r="AL1150" s="78">
        <f>IFERROR(_xll.qlIndexFixing(ContinuousBasisIndex6M,AJ1150,TRUE,)-_xll.qlIndexFixing($AV$1,AJ1150,TRUE,CalibrationTrigger),"")</f>
        <v>1.2293173645006594E-3</v>
      </c>
      <c r="AN1150" s="146">
        <f>IFERROR(_xll.qlInterestRateIndexFixingDate(ContBasisIndex6MCorrected,AK1150),"")</f>
        <v>47589</v>
      </c>
      <c r="AO1150" s="78">
        <f>_xll.qlIndexFixing(ContinuousBasisIndex6M,AJ1150,TRUE,)</f>
        <v>1.4616227193819907E-2</v>
      </c>
      <c r="AP1150" s="78">
        <f>_xll.qlIndexFixing(ContBasisIndex6MCorrected,AJ1150,TRUE,)</f>
        <v>1.4682606851886954E-2</v>
      </c>
      <c r="AQ1150" s="78">
        <f>IFERROR(_xll.qlIndexFixing(Euribor6MLegacy,AN1150,TRUE,CalibrationTrigger),"")</f>
        <v>1.4678800506659749E-2</v>
      </c>
      <c r="AR1150" s="78">
        <f>IFERROR(_xll.qlIndexFixing(Eonia,AN1150,TRUE,CalibrationTrigger),"")</f>
        <v>1.3395170751007157E-2</v>
      </c>
    </row>
    <row r="1151" spans="35:44">
      <c r="AI1151" s="64" t="s">
        <v>99</v>
      </c>
      <c r="AJ1151" s="146">
        <f>IFERROR(_xll.qlInterestRateIndexFixingDate(ContBasisIndex6MCorrected,AK1151),"")</f>
        <v>47596</v>
      </c>
      <c r="AK1151" s="146">
        <f>_xll.qlCalendarAdvance(Calendar,$AK1150,AI1151,,,trigger)</f>
        <v>47598</v>
      </c>
      <c r="AL1151" s="78">
        <f>IFERROR(_xll.qlIndexFixing(ContinuousBasisIndex6M,AJ1151,TRUE,)-_xll.qlIndexFixing($AV$1,AJ1151,TRUE,CalibrationTrigger),"")</f>
        <v>1.2272110091093493E-3</v>
      </c>
      <c r="AN1151" s="146">
        <f>IFERROR(_xll.qlInterestRateIndexFixingDate(ContBasisIndex6MCorrected,AK1151),"")</f>
        <v>47596</v>
      </c>
      <c r="AO1151" s="78">
        <f>_xll.qlIndexFixing(ContinuousBasisIndex6M,AJ1151,TRUE,)</f>
        <v>1.4609589712934551E-2</v>
      </c>
      <c r="AP1151" s="78">
        <f>_xll.qlIndexFixing(ContBasisIndex6MCorrected,AJ1151,TRUE,)</f>
        <v>1.4675969233729984E-2</v>
      </c>
      <c r="AQ1151" s="78">
        <f>IFERROR(_xll.qlIndexFixing(Euribor6MLegacy,AN1151,TRUE,CalibrationTrigger),"")</f>
        <v>1.4672148981292531E-2</v>
      </c>
      <c r="AR1151" s="78">
        <f>IFERROR(_xll.qlIndexFixing(Eonia,AN1151,TRUE,CalibrationTrigger),"")</f>
        <v>1.3391957708295266E-2</v>
      </c>
    </row>
    <row r="1152" spans="35:44">
      <c r="AI1152" s="64" t="s">
        <v>99</v>
      </c>
      <c r="AJ1152" s="146">
        <f>IFERROR(_xll.qlInterestRateIndexFixingDate(ContBasisIndex6MCorrected,AK1152),"")</f>
        <v>47602</v>
      </c>
      <c r="AK1152" s="146">
        <f>_xll.qlCalendarAdvance(Calendar,$AK1151,AI1152,,,trigger)</f>
        <v>47605</v>
      </c>
      <c r="AL1152" s="78">
        <f>IFERROR(_xll.qlIndexFixing(ContinuousBasisIndex6M,AJ1152,TRUE,)-_xll.qlIndexFixing($AV$1,AJ1152,TRUE,CalibrationTrigger),"")</f>
        <v>1.2248080486752383E-3</v>
      </c>
      <c r="AN1152" s="146">
        <f>IFERROR(_xll.qlInterestRateIndexFixingDate(ContBasisIndex6MCorrected,AK1152),"")</f>
        <v>47602</v>
      </c>
      <c r="AO1152" s="78">
        <f>_xll.qlIndexFixing(ContinuousBasisIndex6M,AJ1152,TRUE,)</f>
        <v>1.4602205565086073E-2</v>
      </c>
      <c r="AP1152" s="78">
        <f>_xll.qlIndexFixing(ContBasisIndex6MCorrected,AJ1152,TRUE,)</f>
        <v>1.466859297791334E-2</v>
      </c>
      <c r="AQ1152" s="78">
        <f>IFERROR(_xll.qlIndexFixing(Euribor6MLegacy,AN1152,TRUE,CalibrationTrigger),"")</f>
        <v>1.4664845875309654E-2</v>
      </c>
      <c r="AR1152" s="78">
        <f>IFERROR(_xll.qlIndexFixing(Eonia,AN1152,TRUE,CalibrationTrigger),"")</f>
        <v>1.3389126532761253E-2</v>
      </c>
    </row>
    <row r="1153" spans="35:44">
      <c r="AI1153" s="64" t="s">
        <v>99</v>
      </c>
      <c r="AJ1153" s="146">
        <f>IFERROR(_xll.qlInterestRateIndexFixingDate(ContBasisIndex6MCorrected,AK1153),"")</f>
        <v>47610</v>
      </c>
      <c r="AK1153" s="146">
        <f>_xll.qlCalendarAdvance(Calendar,$AK1152,AI1153,,,trigger)</f>
        <v>47612</v>
      </c>
      <c r="AL1153" s="78">
        <f>IFERROR(_xll.qlIndexFixing(ContinuousBasisIndex6M,AJ1153,TRUE,)-_xll.qlIndexFixing($AV$1,AJ1153,TRUE,CalibrationTrigger),"")</f>
        <v>1.2227134912114242E-3</v>
      </c>
      <c r="AN1153" s="146">
        <f>IFERROR(_xll.qlInterestRateIndexFixingDate(ContBasisIndex6MCorrected,AK1153),"")</f>
        <v>47610</v>
      </c>
      <c r="AO1153" s="78">
        <f>_xll.qlIndexFixing(ContinuousBasisIndex6M,AJ1153,TRUE,)</f>
        <v>1.4595363322629586E-2</v>
      </c>
      <c r="AP1153" s="78">
        <f>_xll.qlIndexFixing(ContBasisIndex6MCorrected,AJ1153,TRUE,)</f>
        <v>1.4661750587579443E-2</v>
      </c>
      <c r="AQ1153" s="78">
        <f>IFERROR(_xll.qlIndexFixing(Euribor6MLegacy,AN1153,TRUE,CalibrationTrigger),"")</f>
        <v>1.4658077261804275E-2</v>
      </c>
      <c r="AR1153" s="78">
        <f>IFERROR(_xll.qlIndexFixing(Eonia,AN1153,TRUE,CalibrationTrigger),"")</f>
        <v>1.338524086809123E-2</v>
      </c>
    </row>
    <row r="1154" spans="35:44">
      <c r="AI1154" s="64" t="s">
        <v>99</v>
      </c>
      <c r="AJ1154" s="146">
        <f>IFERROR(_xll.qlInterestRateIndexFixingDate(ContBasisIndex6MCorrected,AK1154),"")</f>
        <v>47617</v>
      </c>
      <c r="AK1154" s="146">
        <f>_xll.qlCalendarAdvance(Calendar,$AK1153,AI1154,,,trigger)</f>
        <v>47619</v>
      </c>
      <c r="AL1154" s="78">
        <f>IFERROR(_xll.qlIndexFixing(ContinuousBasisIndex6M,AJ1154,TRUE,)-_xll.qlIndexFixing($AV$1,AJ1154,TRUE,CalibrationTrigger),"")</f>
        <v>1.2206243879189158E-3</v>
      </c>
      <c r="AN1154" s="146">
        <f>IFERROR(_xll.qlInterestRateIndexFixingDate(ContBasisIndex6MCorrected,AK1154),"")</f>
        <v>47617</v>
      </c>
      <c r="AO1154" s="78">
        <f>_xll.qlIndexFixing(ContinuousBasisIndex6M,AJ1154,TRUE,)</f>
        <v>1.4588428961803821E-2</v>
      </c>
      <c r="AP1154" s="78">
        <f>_xll.qlIndexFixing(ContBasisIndex6MCorrected,AJ1154,TRUE,)</f>
        <v>1.4654816075740283E-2</v>
      </c>
      <c r="AQ1154" s="78">
        <f>IFERROR(_xll.qlIndexFixing(Euribor6MLegacy,AN1154,TRUE,CalibrationTrigger),"")</f>
        <v>1.4651256136609274E-2</v>
      </c>
      <c r="AR1154" s="78">
        <f>IFERROR(_xll.qlIndexFixing(Eonia,AN1154,TRUE,CalibrationTrigger),"")</f>
        <v>1.3381737070519151E-2</v>
      </c>
    </row>
    <row r="1155" spans="35:44">
      <c r="AI1155" s="64" t="s">
        <v>99</v>
      </c>
      <c r="AJ1155" s="146">
        <f>IFERROR(_xll.qlInterestRateIndexFixingDate(ContBasisIndex6MCorrected,AK1155),"")</f>
        <v>47624</v>
      </c>
      <c r="AK1155" s="146">
        <f>_xll.qlCalendarAdvance(Calendar,$AK1154,AI1155,,,trigger)</f>
        <v>47626</v>
      </c>
      <c r="AL1155" s="78">
        <f>IFERROR(_xll.qlIndexFixing(ContinuousBasisIndex6M,AJ1155,TRUE,)-_xll.qlIndexFixing($AV$1,AJ1155,TRUE,CalibrationTrigger),"")</f>
        <v>1.2185407301311003E-3</v>
      </c>
      <c r="AN1155" s="146">
        <f>IFERROR(_xll.qlInterestRateIndexFixingDate(ContBasisIndex6MCorrected,AK1155),"")</f>
        <v>47624</v>
      </c>
      <c r="AO1155" s="78">
        <f>_xll.qlIndexFixing(ContinuousBasisIndex6M,AJ1155,TRUE,)</f>
        <v>1.4581402474670184E-2</v>
      </c>
      <c r="AP1155" s="78">
        <f>_xll.qlIndexFixing(ContBasisIndex6MCorrected,AJ1155,TRUE,)</f>
        <v>1.4647789434456404E-2</v>
      </c>
      <c r="AQ1155" s="78">
        <f>IFERROR(_xll.qlIndexFixing(Euribor6MLegacy,AN1155,TRUE,CalibrationTrigger),"")</f>
        <v>1.464438250027604E-2</v>
      </c>
      <c r="AR1155" s="78">
        <f>IFERROR(_xll.qlIndexFixing(Eonia,AN1155,TRUE,CalibrationTrigger),"")</f>
        <v>1.3378136354633696E-2</v>
      </c>
    </row>
    <row r="1156" spans="35:44">
      <c r="AI1156" s="64" t="s">
        <v>99</v>
      </c>
      <c r="AJ1156" s="146">
        <f>IFERROR(_xll.qlInterestRateIndexFixingDate(ContBasisIndex6MCorrected,AK1156),"")</f>
        <v>47631</v>
      </c>
      <c r="AK1156" s="146">
        <f>_xll.qlCalendarAdvance(Calendar,$AK1155,AI1156,,,trigger)</f>
        <v>47633</v>
      </c>
      <c r="AL1156" s="78">
        <f>IFERROR(_xll.qlIndexFixing(ContinuousBasisIndex6M,AJ1156,TRUE,)-_xll.qlIndexFixing($AV$1,AJ1156,TRUE,CalibrationTrigger),"")</f>
        <v>1.2167611608325992E-3</v>
      </c>
      <c r="AN1156" s="146">
        <f>IFERROR(_xll.qlInterestRateIndexFixingDate(ContBasisIndex6MCorrected,AK1156),"")</f>
        <v>47631</v>
      </c>
      <c r="AO1156" s="78">
        <f>_xll.qlIndexFixing(ContinuousBasisIndex6M,AJ1156,TRUE,)</f>
        <v>1.4575020799569922E-2</v>
      </c>
      <c r="AP1156" s="78">
        <f>_xll.qlIndexFixing(ContBasisIndex6MCorrected,AJ1156,TRUE,)</f>
        <v>1.4641399587729982E-2</v>
      </c>
      <c r="AQ1156" s="78">
        <f>IFERROR(_xll.qlIndexFixing(Euribor6MLegacy,AN1156,TRUE,CalibrationTrigger),"")</f>
        <v>1.4638103762148132E-2</v>
      </c>
      <c r="AR1156" s="78">
        <f>IFERROR(_xll.qlIndexFixing(Eonia,AN1156,TRUE,CalibrationTrigger),"")</f>
        <v>1.3374438720434867E-2</v>
      </c>
    </row>
    <row r="1157" spans="35:44">
      <c r="AI1157" s="64" t="s">
        <v>99</v>
      </c>
      <c r="AJ1157" s="146">
        <f>IFERROR(_xll.qlInterestRateIndexFixingDate(ContBasisIndex6MCorrected,AK1157),"")</f>
        <v>47638</v>
      </c>
      <c r="AK1157" s="146">
        <f>_xll.qlCalendarAdvance(Calendar,$AK1156,AI1157,,,trigger)</f>
        <v>47640</v>
      </c>
      <c r="AL1157" s="78">
        <f>IFERROR(_xll.qlIndexFixing(ContinuousBasisIndex6M,AJ1157,TRUE,)-_xll.qlIndexFixing($AV$1,AJ1157,TRUE,CalibrationTrigger),"")</f>
        <v>1.2146875162781703E-3</v>
      </c>
      <c r="AN1157" s="146">
        <f>IFERROR(_xll.qlInterestRateIndexFixingDate(ContBasisIndex6MCorrected,AK1157),"")</f>
        <v>47638</v>
      </c>
      <c r="AO1157" s="78">
        <f>_xll.qlIndexFixing(ContinuousBasisIndex6M,AJ1157,TRUE,)</f>
        <v>1.456783065946432E-2</v>
      </c>
      <c r="AP1157" s="78">
        <f>_xll.qlIndexFixing(ContBasisIndex6MCorrected,AJ1157,TRUE,)</f>
        <v>1.4634209291839487E-2</v>
      </c>
      <c r="AQ1157" s="78">
        <f>IFERROR(_xll.qlIndexFixing(Euribor6MLegacy,AN1157,TRUE,CalibrationTrigger),"")</f>
        <v>1.4631137203646909E-2</v>
      </c>
      <c r="AR1157" s="78">
        <f>IFERROR(_xll.qlIndexFixing(Eonia,AN1157,TRUE,CalibrationTrigger),"")</f>
        <v>1.3370644168002599E-2</v>
      </c>
    </row>
    <row r="1158" spans="35:44">
      <c r="AI1158" s="64" t="s">
        <v>99</v>
      </c>
      <c r="AJ1158" s="146">
        <f>IFERROR(_xll.qlInterestRateIndexFixingDate(ContBasisIndex6MCorrected,AK1158),"")</f>
        <v>47645</v>
      </c>
      <c r="AK1158" s="146">
        <f>_xll.qlCalendarAdvance(Calendar,$AK1157,AI1158,,,trigger)</f>
        <v>47647</v>
      </c>
      <c r="AL1158" s="78">
        <f>IFERROR(_xll.qlIndexFixing(ContinuousBasisIndex6M,AJ1158,TRUE,)-_xll.qlIndexFixing($AV$1,AJ1158,TRUE,CalibrationTrigger),"")</f>
        <v>1.2126192930941998E-3</v>
      </c>
      <c r="AN1158" s="146">
        <f>IFERROR(_xll.qlInterestRateIndexFixingDate(ContBasisIndex6MCorrected,AK1158),"")</f>
        <v>47645</v>
      </c>
      <c r="AO1158" s="78">
        <f>_xll.qlIndexFixing(ContinuousBasisIndex6M,AJ1158,TRUE,)</f>
        <v>1.4560548381615164E-2</v>
      </c>
      <c r="AP1158" s="78">
        <f>_xll.qlIndexFixing(ContBasisIndex6MCorrected,AJ1158,TRUE,)</f>
        <v>1.4626926855119382E-2</v>
      </c>
      <c r="AQ1158" s="78">
        <f>IFERROR(_xll.qlIndexFixing(Euribor6MLegacy,AN1158,TRUE,CalibrationTrigger),"")</f>
        <v>1.4624118141537232E-2</v>
      </c>
      <c r="AR1158" s="78">
        <f>IFERROR(_xll.qlIndexFixing(Eonia,AN1158,TRUE,CalibrationTrigger),"")</f>
        <v>1.336675269717702E-2</v>
      </c>
    </row>
    <row r="1159" spans="35:44">
      <c r="AI1159" s="64" t="s">
        <v>99</v>
      </c>
      <c r="AJ1159" s="146">
        <f>IFERROR(_xll.qlInterestRateIndexFixingDate(ContBasisIndex6MCorrected,AK1159),"")</f>
        <v>47652</v>
      </c>
      <c r="AK1159" s="146">
        <f>_xll.qlCalendarAdvance(Calendar,$AK1158,AI1159,,,trigger)</f>
        <v>47654</v>
      </c>
      <c r="AL1159" s="78">
        <f>IFERROR(_xll.qlIndexFixing(ContinuousBasisIndex6M,AJ1159,TRUE,)-_xll.qlIndexFixing($AV$1,AJ1159,TRUE,CalibrationTrigger),"")</f>
        <v>1.2105564825178571E-3</v>
      </c>
      <c r="AN1159" s="146">
        <f>IFERROR(_xll.qlInterestRateIndexFixingDate(ContBasisIndex6MCorrected,AK1159),"")</f>
        <v>47652</v>
      </c>
      <c r="AO1159" s="78">
        <f>_xll.qlIndexFixing(ContinuousBasisIndex6M,AJ1159,TRUE,)</f>
        <v>1.4553173958030158E-2</v>
      </c>
      <c r="AP1159" s="78">
        <f>_xll.qlIndexFixing(ContBasisIndex6MCorrected,AJ1159,TRUE,)</f>
        <v>1.4619552269576497E-2</v>
      </c>
      <c r="AQ1159" s="78">
        <f>IFERROR(_xll.qlIndexFixing(Euribor6MLegacy,AN1159,TRUE,CalibrationTrigger),"")</f>
        <v>1.4617046576378212E-2</v>
      </c>
      <c r="AR1159" s="78">
        <f>IFERROR(_xll.qlIndexFixing(Eonia,AN1159,TRUE,CalibrationTrigger),"")</f>
        <v>1.3362764308038066E-2</v>
      </c>
    </row>
    <row r="1160" spans="35:44">
      <c r="AI1160" s="64" t="s">
        <v>99</v>
      </c>
      <c r="AJ1160" s="146">
        <f>IFERROR(_xll.qlInterestRateIndexFixingDate(ContBasisIndex6MCorrected,AK1160),"")</f>
        <v>47659</v>
      </c>
      <c r="AK1160" s="146">
        <f>_xll.qlCalendarAdvance(Calendar,$AK1159,AI1160,,,trigger)</f>
        <v>47661</v>
      </c>
      <c r="AL1160" s="78">
        <f>IFERROR(_xll.qlIndexFixing(ContinuousBasisIndex6M,AJ1160,TRUE,)-_xll.qlIndexFixing($AV$1,AJ1160,TRUE,CalibrationTrigger),"")</f>
        <v>1.2084990757649152E-3</v>
      </c>
      <c r="AN1160" s="146">
        <f>IFERROR(_xll.qlInterestRateIndexFixingDate(ContBasisIndex6MCorrected,AK1160),"")</f>
        <v>47659</v>
      </c>
      <c r="AO1160" s="78">
        <f>_xll.qlIndexFixing(ContinuousBasisIndex6M,AJ1160,TRUE,)</f>
        <v>1.4545707380710891E-2</v>
      </c>
      <c r="AP1160" s="78">
        <f>_xll.qlIndexFixing(ContBasisIndex6MCorrected,AJ1160,TRUE,)</f>
        <v>1.4612085527211984E-2</v>
      </c>
      <c r="AQ1160" s="78">
        <f>IFERROR(_xll.qlIndexFixing(Euribor6MLegacy,AN1160,TRUE,CalibrationTrigger),"")</f>
        <v>1.4609922508730281E-2</v>
      </c>
      <c r="AR1160" s="78">
        <f>IFERROR(_xll.qlIndexFixing(Eonia,AN1160,TRUE,CalibrationTrigger),"")</f>
        <v>1.3358679000585738E-2</v>
      </c>
    </row>
    <row r="1161" spans="35:44">
      <c r="AI1161" s="64" t="s">
        <v>99</v>
      </c>
      <c r="AJ1161" s="146">
        <f>IFERROR(_xll.qlInterestRateIndexFixingDate(ContBasisIndex6MCorrected,AK1161),"")</f>
        <v>47666</v>
      </c>
      <c r="AK1161" s="146">
        <f>_xll.qlCalendarAdvance(Calendar,$AK1160,AI1161,,,trigger)</f>
        <v>47668</v>
      </c>
      <c r="AL1161" s="78">
        <f>IFERROR(_xll.qlIndexFixing(ContinuousBasisIndex6M,AJ1161,TRUE,)-_xll.qlIndexFixing($AV$1,AJ1161,TRUE,CalibrationTrigger),"")</f>
        <v>1.2061526506548879E-3</v>
      </c>
      <c r="AN1161" s="146">
        <f>IFERROR(_xll.qlInterestRateIndexFixingDate(ContBasisIndex6MCorrected,AK1161),"")</f>
        <v>47666</v>
      </c>
      <c r="AO1161" s="78">
        <f>_xll.qlIndexFixing(ContinuousBasisIndex6M,AJ1161,TRUE,)</f>
        <v>1.453730845364605E-2</v>
      </c>
      <c r="AP1161" s="78">
        <f>_xll.qlIndexFixing(ContBasisIndex6MCorrected,AJ1161,TRUE,)</f>
        <v>1.4603694422643745E-2</v>
      </c>
      <c r="AQ1161" s="78">
        <f>IFERROR(_xll.qlIndexFixing(Euribor6MLegacy,AN1161,TRUE,CalibrationTrigger),"")</f>
        <v>1.4602037979770126E-2</v>
      </c>
      <c r="AR1161" s="78">
        <f>IFERROR(_xll.qlIndexFixing(Eonia,AN1161,TRUE,CalibrationTrigger),"")</f>
        <v>1.3354496774979907E-2</v>
      </c>
    </row>
    <row r="1162" spans="35:44">
      <c r="AI1162" s="64" t="s">
        <v>99</v>
      </c>
      <c r="AJ1162" s="146">
        <f>IFERROR(_xll.qlInterestRateIndexFixingDate(ContBasisIndex6MCorrected,AK1162),"")</f>
        <v>47673</v>
      </c>
      <c r="AK1162" s="146">
        <f>_xll.qlCalendarAdvance(Calendar,$AK1161,AI1162,,,trigger)</f>
        <v>47675</v>
      </c>
      <c r="AL1162" s="78">
        <f>IFERROR(_xll.qlIndexFixing(ContinuousBasisIndex6M,AJ1162,TRUE,)-_xll.qlIndexFixing($AV$1,AJ1162,TRUE,CalibrationTrigger),"")</f>
        <v>1.2041068667122089E-3</v>
      </c>
      <c r="AN1162" s="146">
        <f>IFERROR(_xll.qlInterestRateIndexFixingDate(ContBasisIndex6MCorrected,AK1162),"")</f>
        <v>47673</v>
      </c>
      <c r="AO1162" s="78">
        <f>_xll.qlIndexFixing(ContinuousBasisIndex6M,AJ1162,TRUE,)</f>
        <v>1.4529636859275967E-2</v>
      </c>
      <c r="AP1162" s="78">
        <f>_xll.qlIndexFixing(ContBasisIndex6MCorrected,AJ1162,TRUE,)</f>
        <v>1.4596022652158194E-2</v>
      </c>
      <c r="AQ1162" s="78">
        <f>IFERROR(_xll.qlIndexFixing(Euribor6MLegacy,AN1162,TRUE,CalibrationTrigger),"")</f>
        <v>1.4594796781257491E-2</v>
      </c>
      <c r="AR1162" s="78">
        <f>IFERROR(_xll.qlIndexFixing(Eonia,AN1162,TRUE,CalibrationTrigger),"")</f>
        <v>1.3350217630980765E-2</v>
      </c>
    </row>
    <row r="1163" spans="35:44">
      <c r="AI1163" s="64" t="s">
        <v>99</v>
      </c>
      <c r="AJ1163" s="146">
        <f>IFERROR(_xll.qlInterestRateIndexFixingDate(ContBasisIndex6MCorrected,AK1163),"")</f>
        <v>47680</v>
      </c>
      <c r="AK1163" s="146">
        <f>_xll.qlCalendarAdvance(Calendar,$AK1162,AI1163,,,trigger)</f>
        <v>47682</v>
      </c>
      <c r="AL1163" s="78">
        <f>IFERROR(_xll.qlIndexFixing(ContinuousBasisIndex6M,AJ1163,TRUE,)-_xll.qlIndexFixing($AV$1,AJ1163,TRUE,CalibrationTrigger),"")</f>
        <v>1.2020664580744602E-3</v>
      </c>
      <c r="AN1163" s="146">
        <f>IFERROR(_xll.qlInterestRateIndexFixingDate(ContBasisIndex6MCorrected,AK1163),"")</f>
        <v>47680</v>
      </c>
      <c r="AO1163" s="78">
        <f>_xll.qlIndexFixing(ContinuousBasisIndex6M,AJ1163,TRUE,)</f>
        <v>1.4521873074747579E-2</v>
      </c>
      <c r="AP1163" s="78">
        <f>_xll.qlIndexFixing(ContBasisIndex6MCorrected,AJ1163,TRUE,)</f>
        <v>1.4588258688376205E-2</v>
      </c>
      <c r="AQ1163" s="78">
        <f>IFERROR(_xll.qlIndexFixing(Euribor6MLegacy,AN1163,TRUE,CalibrationTrigger),"")</f>
        <v>1.4587503076168563E-2</v>
      </c>
      <c r="AR1163" s="78">
        <f>IFERROR(_xll.qlIndexFixing(Eonia,AN1163,TRUE,CalibrationTrigger),"")</f>
        <v>1.3345841568748185E-2</v>
      </c>
    </row>
    <row r="1164" spans="35:44">
      <c r="AI1164" s="64" t="s">
        <v>99</v>
      </c>
      <c r="AJ1164" s="146">
        <f>IFERROR(_xll.qlInterestRateIndexFixingDate(ContBasisIndex6MCorrected,AK1164),"")</f>
        <v>47687</v>
      </c>
      <c r="AK1164" s="146">
        <f>_xll.qlCalendarAdvance(Calendar,$AK1163,AI1164,,,trigger)</f>
        <v>47689</v>
      </c>
      <c r="AL1164" s="78">
        <f>IFERROR(_xll.qlIndexFixing(ContinuousBasisIndex6M,AJ1164,TRUE,)-_xll.qlIndexFixing($AV$1,AJ1164,TRUE,CalibrationTrigger),"")</f>
        <v>1.2000314158631554E-3</v>
      </c>
      <c r="AN1164" s="146">
        <f>IFERROR(_xll.qlInterestRateIndexFixingDate(ContBasisIndex6MCorrected,AK1164),"")</f>
        <v>47687</v>
      </c>
      <c r="AO1164" s="78">
        <f>_xll.qlIndexFixing(ContinuousBasisIndex6M,AJ1164,TRUE,)</f>
        <v>1.4514017092042355E-2</v>
      </c>
      <c r="AP1164" s="78">
        <f>_xll.qlIndexFixing(ContBasisIndex6MCorrected,AJ1164,TRUE,)</f>
        <v>1.4580402523277526E-2</v>
      </c>
      <c r="AQ1164" s="78">
        <f>IFERROR(_xll.qlIndexFixing(Euribor6MLegacy,AN1164,TRUE,CalibrationTrigger),"")</f>
        <v>1.458015686509298E-2</v>
      </c>
      <c r="AR1164" s="78">
        <f>IFERROR(_xll.qlIndexFixing(Eonia,AN1164,TRUE,CalibrationTrigger),"")</f>
        <v>1.3341368588202229E-2</v>
      </c>
    </row>
    <row r="1165" spans="35:44">
      <c r="AI1165" s="64" t="s">
        <v>99</v>
      </c>
      <c r="AJ1165" s="146">
        <f>IFERROR(_xll.qlInterestRateIndexFixingDate(ContBasisIndex6MCorrected,AK1165),"")</f>
        <v>47694</v>
      </c>
      <c r="AK1165" s="146">
        <f>_xll.qlCalendarAdvance(Calendar,$AK1164,AI1165,,,trigger)</f>
        <v>47696</v>
      </c>
      <c r="AL1165" s="78">
        <f>IFERROR(_xll.qlIndexFixing(ContinuousBasisIndex6M,AJ1165,TRUE,)-_xll.qlIndexFixing($AV$1,AJ1165,TRUE,CalibrationTrigger),"")</f>
        <v>1.1980017311761671E-3</v>
      </c>
      <c r="AN1165" s="146">
        <f>IFERROR(_xll.qlInterestRateIndexFixingDate(ContBasisIndex6MCorrected,AK1165),"")</f>
        <v>47694</v>
      </c>
      <c r="AO1165" s="78">
        <f>_xll.qlIndexFixing(ContinuousBasisIndex6M,AJ1165,TRUE,)</f>
        <v>1.4506068903132741E-2</v>
      </c>
      <c r="AP1165" s="78">
        <f>_xll.qlIndexFixing(ContBasisIndex6MCorrected,AJ1165,TRUE,)</f>
        <v>1.4572454148835033E-2</v>
      </c>
      <c r="AQ1165" s="78">
        <f>IFERROR(_xll.qlIndexFixing(Euribor6MLegacy,AN1165,TRUE,CalibrationTrigger),"")</f>
        <v>1.4572758148624245E-2</v>
      </c>
      <c r="AR1165" s="78">
        <f>IFERROR(_xll.qlIndexFixing(Eonia,AN1165,TRUE,CalibrationTrigger),"")</f>
        <v>1.3336798689342899E-2</v>
      </c>
    </row>
    <row r="1166" spans="35:44">
      <c r="AI1166" s="64" t="s">
        <v>99</v>
      </c>
      <c r="AJ1166" s="146">
        <f>IFERROR(_xll.qlInterestRateIndexFixingDate(ContBasisIndex6MCorrected,AK1166),"")</f>
        <v>47701</v>
      </c>
      <c r="AK1166" s="146">
        <f>_xll.qlCalendarAdvance(Calendar,$AK1165,AI1166,,,trigger)</f>
        <v>47703</v>
      </c>
      <c r="AL1166" s="78">
        <f>IFERROR(_xll.qlIndexFixing(ContinuousBasisIndex6M,AJ1166,TRUE,)-_xll.qlIndexFixing($AV$1,AJ1166,TRUE,CalibrationTrigger),"")</f>
        <v>1.1959773950877307E-3</v>
      </c>
      <c r="AN1166" s="146">
        <f>IFERROR(_xll.qlInterestRateIndexFixingDate(ContBasisIndex6MCorrected,AK1166),"")</f>
        <v>47701</v>
      </c>
      <c r="AO1166" s="78">
        <f>_xll.qlIndexFixing(ContinuousBasisIndex6M,AJ1166,TRUE,)</f>
        <v>1.449802849998129E-2</v>
      </c>
      <c r="AP1166" s="78">
        <f>_xll.qlIndexFixing(ContBasisIndex6MCorrected,AJ1166,TRUE,)</f>
        <v>1.4564413557010851E-2</v>
      </c>
      <c r="AQ1166" s="78">
        <f>IFERROR(_xll.qlIndexFixing(Euribor6MLegacy,AN1166,TRUE,CalibrationTrigger),"")</f>
        <v>1.4565306927360161E-2</v>
      </c>
      <c r="AR1166" s="78">
        <f>IFERROR(_xll.qlIndexFixing(Eonia,AN1166,TRUE,CalibrationTrigger),"")</f>
        <v>1.333213187225013E-2</v>
      </c>
    </row>
    <row r="1167" spans="35:44">
      <c r="AI1167" s="64" t="s">
        <v>99</v>
      </c>
      <c r="AJ1167" s="146">
        <f>IFERROR(_xll.qlInterestRateIndexFixingDate(ContBasisIndex6MCorrected,AK1167),"")</f>
        <v>47708</v>
      </c>
      <c r="AK1167" s="146">
        <f>_xll.qlCalendarAdvance(Calendar,$AK1166,AI1167,,,trigger)</f>
        <v>47710</v>
      </c>
      <c r="AL1167" s="78">
        <f>IFERROR(_xll.qlIndexFixing(ContinuousBasisIndex6M,AJ1167,TRUE,)-_xll.qlIndexFixing($AV$1,AJ1167,TRUE,CalibrationTrigger),"")</f>
        <v>1.1939583986548957E-3</v>
      </c>
      <c r="AN1167" s="146">
        <f>IFERROR(_xll.qlInterestRateIndexFixingDate(ContBasisIndex6MCorrected,AK1167),"")</f>
        <v>47708</v>
      </c>
      <c r="AO1167" s="78">
        <f>_xll.qlIndexFixing(ContinuousBasisIndex6M,AJ1167,TRUE,)</f>
        <v>1.4489895874550136E-2</v>
      </c>
      <c r="AP1167" s="78">
        <f>_xll.qlIndexFixing(ContBasisIndex6MCorrected,AJ1167,TRUE,)</f>
        <v>1.4556280739766678E-2</v>
      </c>
      <c r="AQ1167" s="78">
        <f>IFERROR(_xll.qlIndexFixing(Euribor6MLegacy,AN1167,TRUE,CalibrationTrigger),"")</f>
        <v>1.4557803201902395E-2</v>
      </c>
      <c r="AR1167" s="78">
        <f>IFERROR(_xll.qlIndexFixing(Eonia,AN1167,TRUE,CalibrationTrigger),"")</f>
        <v>1.3327368136923923E-2</v>
      </c>
    </row>
    <row r="1168" spans="35:44">
      <c r="AI1168" s="64" t="s">
        <v>99</v>
      </c>
      <c r="AJ1168" s="146">
        <f>IFERROR(_xll.qlInterestRateIndexFixingDate(ContBasisIndex6MCorrected,AK1168),"")</f>
        <v>47715</v>
      </c>
      <c r="AK1168" s="146">
        <f>_xll.qlCalendarAdvance(Calendar,$AK1167,AI1168,,,trigger)</f>
        <v>47717</v>
      </c>
      <c r="AL1168" s="78">
        <f>IFERROR(_xll.qlIndexFixing(ContinuousBasisIndex6M,AJ1168,TRUE,)-_xll.qlIndexFixing($AV$1,AJ1168,TRUE,CalibrationTrigger),"")</f>
        <v>1.1919447329106388E-3</v>
      </c>
      <c r="AN1168" s="146">
        <f>IFERROR(_xll.qlInterestRateIndexFixingDate(ContBasisIndex6MCorrected,AK1168),"")</f>
        <v>47715</v>
      </c>
      <c r="AO1168" s="78">
        <f>_xll.qlIndexFixing(ContinuousBasisIndex6M,AJ1168,TRUE,)</f>
        <v>1.4481671018788512E-2</v>
      </c>
      <c r="AP1168" s="78">
        <f>_xll.qlIndexFixing(ContBasisIndex6MCorrected,AJ1168,TRUE,)</f>
        <v>1.4548055689052184E-2</v>
      </c>
      <c r="AQ1168" s="78">
        <f>IFERROR(_xll.qlIndexFixing(Euribor6MLegacy,AN1168,TRUE,CalibrationTrigger),"")</f>
        <v>1.4550246972858205E-2</v>
      </c>
      <c r="AR1168" s="78">
        <f>IFERROR(_xll.qlIndexFixing(Eonia,AN1168,TRUE,CalibrationTrigger),"")</f>
        <v>1.3322507483204404E-2</v>
      </c>
    </row>
    <row r="1169" spans="35:44">
      <c r="AI1169" s="64" t="s">
        <v>99</v>
      </c>
      <c r="AJ1169" s="146">
        <f>IFERROR(_xll.qlInterestRateIndexFixingDate(ContBasisIndex6MCorrected,AK1169),"")</f>
        <v>47722</v>
      </c>
      <c r="AK1169" s="146">
        <f>_xll.qlCalendarAdvance(Calendar,$AK1168,AI1169,,,trigger)</f>
        <v>47724</v>
      </c>
      <c r="AL1169" s="78">
        <f>IFERROR(_xll.qlIndexFixing(ContinuousBasisIndex6M,AJ1169,TRUE,)-_xll.qlIndexFixing($AV$1,AJ1169,TRUE,CalibrationTrigger),"")</f>
        <v>1.1902241258967688E-3</v>
      </c>
      <c r="AN1169" s="146">
        <f>IFERROR(_xll.qlInterestRateIndexFixingDate(ContBasisIndex6MCorrected,AK1169),"")</f>
        <v>47722</v>
      </c>
      <c r="AO1169" s="78">
        <f>_xll.qlIndexFixing(ContinuousBasisIndex6M,AJ1169,TRUE,)</f>
        <v>1.4474359957153505E-2</v>
      </c>
      <c r="AP1169" s="78">
        <f>_xll.qlIndexFixing(ContBasisIndex6MCorrected,AJ1169,TRUE,)</f>
        <v>1.4540995444092084E-2</v>
      </c>
      <c r="AQ1169" s="78">
        <f>IFERROR(_xll.qlIndexFixing(Euribor6MLegacy,AN1169,TRUE,CalibrationTrigger),"")</f>
        <v>1.4543443384371418E-2</v>
      </c>
      <c r="AR1169" s="78">
        <f>IFERROR(_xll.qlIndexFixing(Eonia,AN1169,TRUE,CalibrationTrigger),"")</f>
        <v>1.3317549911331383E-2</v>
      </c>
    </row>
    <row r="1170" spans="35:44">
      <c r="AI1170" s="64" t="s">
        <v>99</v>
      </c>
      <c r="AJ1170" s="146">
        <f>IFERROR(_xll.qlInterestRateIndexFixingDate(ContBasisIndex6MCorrected,AK1170),"")</f>
        <v>47729</v>
      </c>
      <c r="AK1170" s="146">
        <f>_xll.qlCalendarAdvance(Calendar,$AK1169,AI1170,,,trigger)</f>
        <v>47731</v>
      </c>
      <c r="AL1170" s="78">
        <f>IFERROR(_xll.qlIndexFixing(ContinuousBasisIndex6M,AJ1170,TRUE,)-_xll.qlIndexFixing($AV$1,AJ1170,TRUE,CalibrationTrigger),"")</f>
        <v>1.1884116583010841E-3</v>
      </c>
      <c r="AN1170" s="146">
        <f>IFERROR(_xll.qlInterestRateIndexFixingDate(ContBasisIndex6MCorrected,AK1170),"")</f>
        <v>47729</v>
      </c>
      <c r="AO1170" s="78">
        <f>_xll.qlIndexFixing(ContinuousBasisIndex6M,AJ1170,TRUE,)</f>
        <v>1.4466653211240986E-2</v>
      </c>
      <c r="AP1170" s="78">
        <f>_xll.qlIndexFixing(ContBasisIndex6MCorrected,AJ1170,TRUE,)</f>
        <v>1.4533940556400117E-2</v>
      </c>
      <c r="AQ1170" s="78">
        <f>IFERROR(_xll.qlIndexFixing(Euribor6MLegacy,AN1170,TRUE,CalibrationTrigger),"")</f>
        <v>1.4536337294722621E-2</v>
      </c>
      <c r="AR1170" s="78">
        <f>IFERROR(_xll.qlIndexFixing(Eonia,AN1170,TRUE,CalibrationTrigger),"")</f>
        <v>1.3312495421144988E-2</v>
      </c>
    </row>
    <row r="1171" spans="35:44">
      <c r="AI1171" s="64" t="s">
        <v>99</v>
      </c>
      <c r="AJ1171" s="146">
        <f>IFERROR(_xll.qlInterestRateIndexFixingDate(ContBasisIndex6MCorrected,AK1171),"")</f>
        <v>47736</v>
      </c>
      <c r="AK1171" s="146">
        <f>_xll.qlCalendarAdvance(Calendar,$AK1170,AI1171,,,trigger)</f>
        <v>47738</v>
      </c>
      <c r="AL1171" s="78">
        <f>IFERROR(_xll.qlIndexFixing(ContinuousBasisIndex6M,AJ1171,TRUE,)-_xll.qlIndexFixing($AV$1,AJ1171,TRUE,CalibrationTrigger),"")</f>
        <v>1.1864125606030965E-3</v>
      </c>
      <c r="AN1171" s="146">
        <f>IFERROR(_xll.qlInterestRateIndexFixingDate(ContBasisIndex6MCorrected,AK1171),"")</f>
        <v>47736</v>
      </c>
      <c r="AO1171" s="78">
        <f>_xll.qlIndexFixing(ContinuousBasisIndex6M,AJ1171,TRUE,)</f>
        <v>1.4458190788852077E-2</v>
      </c>
      <c r="AP1171" s="78">
        <f>_xll.qlIndexFixing(ContBasisIndex6MCorrected,AJ1171,TRUE,)</f>
        <v>1.4526394250301659E-2</v>
      </c>
      <c r="AQ1171" s="78">
        <f>IFERROR(_xll.qlIndexFixing(Euribor6MLegacy,AN1171,TRUE,CalibrationTrigger),"")</f>
        <v>1.4528644340944528E-2</v>
      </c>
      <c r="AR1171" s="78">
        <f>IFERROR(_xll.qlIndexFixing(Eonia,AN1171,TRUE,CalibrationTrigger),"")</f>
        <v>1.3307344012725153E-2</v>
      </c>
    </row>
    <row r="1172" spans="35:44">
      <c r="AI1172" s="64" t="s">
        <v>99</v>
      </c>
      <c r="AJ1172" s="146">
        <f>IFERROR(_xll.qlInterestRateIndexFixingDate(ContBasisIndex6MCorrected,AK1172),"")</f>
        <v>47743</v>
      </c>
      <c r="AK1172" s="146">
        <f>_xll.qlCalendarAdvance(Calendar,$AK1171,AI1172,,,trigger)</f>
        <v>47745</v>
      </c>
      <c r="AL1172" s="78">
        <f>IFERROR(_xll.qlIndexFixing(ContinuousBasisIndex6M,AJ1172,TRUE,)-_xll.qlIndexFixing($AV$1,AJ1172,TRUE,CalibrationTrigger),"")</f>
        <v>1.1844187654758663E-3</v>
      </c>
      <c r="AN1172" s="146">
        <f>IFERROR(_xll.qlInterestRateIndexFixingDate(ContBasisIndex6MCorrected,AK1172),"")</f>
        <v>47743</v>
      </c>
      <c r="AO1172" s="78">
        <f>_xll.qlIndexFixing(ContinuousBasisIndex6M,AJ1172,TRUE,)</f>
        <v>1.4449643864443199E-2</v>
      </c>
      <c r="AP1172" s="78">
        <f>_xll.qlIndexFixing(ContBasisIndex6MCorrected,AJ1172,TRUE,)</f>
        <v>1.4518763434712085E-2</v>
      </c>
      <c r="AQ1172" s="78">
        <f>IFERROR(_xll.qlIndexFixing(Euribor6MLegacy,AN1172,TRUE,CalibrationTrigger),"")</f>
        <v>1.4520899726575493E-2</v>
      </c>
      <c r="AR1172" s="78">
        <f>IFERROR(_xll.qlIndexFixing(Eonia,AN1172,TRUE,CalibrationTrigger),"")</f>
        <v>1.330209568607188E-2</v>
      </c>
    </row>
    <row r="1173" spans="35:44">
      <c r="AI1173" s="64" t="s">
        <v>99</v>
      </c>
      <c r="AJ1173" s="146">
        <f>IFERROR(_xll.qlInterestRateIndexFixingDate(ContBasisIndex6MCorrected,AK1173),"")</f>
        <v>47750</v>
      </c>
      <c r="AK1173" s="146">
        <f>_xll.qlCalendarAdvance(Calendar,$AK1172,AI1173,,,trigger)</f>
        <v>47752</v>
      </c>
      <c r="AL1173" s="78">
        <f>IFERROR(_xll.qlIndexFixing(ContinuousBasisIndex6M,AJ1173,TRUE,)-_xll.qlIndexFixing($AV$1,AJ1173,TRUE,CalibrationTrigger),"")</f>
        <v>1.1824302661151143E-3</v>
      </c>
      <c r="AN1173" s="146">
        <f>IFERROR(_xll.qlInterestRateIndexFixingDate(ContBasisIndex6MCorrected,AK1173),"")</f>
        <v>47750</v>
      </c>
      <c r="AO1173" s="78">
        <f>_xll.qlIndexFixing(ContinuousBasisIndex6M,AJ1173,TRUE,)</f>
        <v>1.4441016299906377E-2</v>
      </c>
      <c r="AP1173" s="78">
        <f>_xll.qlIndexFixing(ContBasisIndex6MCorrected,AJ1173,TRUE,)</f>
        <v>1.4511051971542845E-2</v>
      </c>
      <c r="AQ1173" s="78">
        <f>IFERROR(_xll.qlIndexFixing(Euribor6MLegacy,AN1173,TRUE,CalibrationTrigger),"")</f>
        <v>1.4513103867724648E-2</v>
      </c>
      <c r="AR1173" s="78">
        <f>IFERROR(_xll.qlIndexFixing(Eonia,AN1173,TRUE,CalibrationTrigger),"")</f>
        <v>1.3296750441185168E-2</v>
      </c>
    </row>
    <row r="1174" spans="35:44">
      <c r="AI1174" s="64" t="s">
        <v>99</v>
      </c>
      <c r="AJ1174" s="146">
        <f>IFERROR(_xll.qlInterestRateIndexFixingDate(ContBasisIndex6MCorrected,AK1174),"")</f>
        <v>47757</v>
      </c>
      <c r="AK1174" s="146">
        <f>_xll.qlCalendarAdvance(Calendar,$AK1173,AI1174,,,trigger)</f>
        <v>47759</v>
      </c>
      <c r="AL1174" s="78">
        <f>IFERROR(_xll.qlIndexFixing(ContinuousBasisIndex6M,AJ1174,TRUE,)-_xll.qlIndexFixing($AV$1,AJ1174,TRUE,CalibrationTrigger),"")</f>
        <v>1.1803524486712156E-3</v>
      </c>
      <c r="AN1174" s="146">
        <f>IFERROR(_xll.qlInterestRateIndexFixingDate(ContBasisIndex6MCorrected,AK1174),"")</f>
        <v>47757</v>
      </c>
      <c r="AO1174" s="78">
        <f>_xll.qlIndexFixing(ContinuousBasisIndex6M,AJ1174,TRUE,)</f>
        <v>1.4431950587803076E-2</v>
      </c>
      <c r="AP1174" s="78">
        <f>_xll.qlIndexFixing(ContBasisIndex6MCorrected,AJ1174,TRUE,)</f>
        <v>1.4503010191265606E-2</v>
      </c>
      <c r="AQ1174" s="78">
        <f>IFERROR(_xll.qlIndexFixing(Euribor6MLegacy,AN1174,TRUE,CalibrationTrigger),"")</f>
        <v>1.4504970390971017E-2</v>
      </c>
      <c r="AR1174" s="78">
        <f>IFERROR(_xll.qlIndexFixing(Eonia,AN1174,TRUE,CalibrationTrigger),"")</f>
        <v>1.3291308278065017E-2</v>
      </c>
    </row>
    <row r="1175" spans="35:44">
      <c r="AI1175" s="64" t="s">
        <v>99</v>
      </c>
      <c r="AJ1175" s="146">
        <f>IFERROR(_xll.qlInterestRateIndexFixingDate(ContBasisIndex6MCorrected,AK1175),"")</f>
        <v>47764</v>
      </c>
      <c r="AK1175" s="146">
        <f>_xll.qlCalendarAdvance(Calendar,$AK1174,AI1175,,,trigger)</f>
        <v>47766</v>
      </c>
      <c r="AL1175" s="78">
        <f>IFERROR(_xll.qlIndexFixing(ContinuousBasisIndex6M,AJ1175,TRUE,)-_xll.qlIndexFixing($AV$1,AJ1175,TRUE,CalibrationTrigger),"")</f>
        <v>1.1783747940689385E-3</v>
      </c>
      <c r="AN1175" s="146">
        <f>IFERROR(_xll.qlInterestRateIndexFixingDate(ContBasisIndex6MCorrected,AK1175),"")</f>
        <v>47764</v>
      </c>
      <c r="AO1175" s="78">
        <f>_xll.qlIndexFixing(ContinuousBasisIndex6M,AJ1175,TRUE,)</f>
        <v>1.4423169124993414E-2</v>
      </c>
      <c r="AP1175" s="78">
        <f>_xll.qlIndexFixing(ContBasisIndex6MCorrected,AJ1175,TRUE,)</f>
        <v>1.4495139814695803E-2</v>
      </c>
      <c r="AQ1175" s="78">
        <f>IFERROR(_xll.qlIndexFixing(Euribor6MLegacy,AN1175,TRUE,CalibrationTrigger),"")</f>
        <v>1.4497069519469358E-2</v>
      </c>
      <c r="AR1175" s="78">
        <f>IFERROR(_xll.qlIndexFixing(Eonia,AN1175,TRUE,CalibrationTrigger),"")</f>
        <v>1.3285769196631492E-2</v>
      </c>
    </row>
    <row r="1176" spans="35:44">
      <c r="AI1176" s="64" t="s">
        <v>99</v>
      </c>
      <c r="AJ1176" s="146">
        <f>IFERROR(_xll.qlInterestRateIndexFixingDate(ContBasisIndex6MCorrected,AK1176),"")</f>
        <v>47771</v>
      </c>
      <c r="AK1176" s="146">
        <f>_xll.qlCalendarAdvance(Calendar,$AK1175,AI1176,,,trigger)</f>
        <v>47773</v>
      </c>
      <c r="AL1176" s="78">
        <f>IFERROR(_xll.qlIndexFixing(ContinuousBasisIndex6M,AJ1176,TRUE,)-_xll.qlIndexFixing($AV$1,AJ1176,TRUE,CalibrationTrigger),"")</f>
        <v>1.1764024142578121E-3</v>
      </c>
      <c r="AN1176" s="146">
        <f>IFERROR(_xll.qlInterestRateIndexFixingDate(ContBasisIndex6MCorrected,AK1176),"")</f>
        <v>47771</v>
      </c>
      <c r="AO1176" s="78">
        <f>_xll.qlIndexFixing(ContinuousBasisIndex6M,AJ1176,TRUE,)</f>
        <v>1.4414319026391757E-2</v>
      </c>
      <c r="AP1176" s="78">
        <f>_xll.qlIndexFixing(ContBasisIndex6MCorrected,AJ1176,TRUE,)</f>
        <v>1.4487200794958365E-2</v>
      </c>
      <c r="AQ1176" s="78">
        <f>IFERROR(_xll.qlIndexFixing(Euribor6MLegacy,AN1176,TRUE,CalibrationTrigger),"")</f>
        <v>1.4489118695343684E-2</v>
      </c>
      <c r="AR1176" s="78">
        <f>IFERROR(_xll.qlIndexFixing(Eonia,AN1176,TRUE,CalibrationTrigger),"")</f>
        <v>1.3280133196964528E-2</v>
      </c>
    </row>
    <row r="1177" spans="35:44">
      <c r="AI1177" s="64" t="s">
        <v>99</v>
      </c>
      <c r="AJ1177" s="146">
        <f>IFERROR(_xll.qlInterestRateIndexFixingDate(ContBasisIndex6MCorrected,AK1177),"")</f>
        <v>47778</v>
      </c>
      <c r="AK1177" s="146">
        <f>_xll.qlCalendarAdvance(Calendar,$AK1176,AI1177,,,trigger)</f>
        <v>47780</v>
      </c>
      <c r="AL1177" s="78">
        <f>IFERROR(_xll.qlIndexFixing(ContinuousBasisIndex6M,AJ1177,TRUE,)-_xll.qlIndexFixing($AV$1,AJ1177,TRUE,CalibrationTrigger),"")</f>
        <v>1.1744353022961392E-3</v>
      </c>
      <c r="AN1177" s="146">
        <f>IFERROR(_xll.qlInterestRateIndexFixingDate(ContBasisIndex6MCorrected,AK1177),"")</f>
        <v>47778</v>
      </c>
      <c r="AO1177" s="78">
        <f>_xll.qlIndexFixing(ContinuousBasisIndex6M,AJ1177,TRUE,)</f>
        <v>1.4405404132474174E-2</v>
      </c>
      <c r="AP1177" s="78">
        <f>_xll.qlIndexFixing(ContBasisIndex6MCorrected,AJ1177,TRUE,)</f>
        <v>1.4479196972578556E-2</v>
      </c>
      <c r="AQ1177" s="78">
        <f>IFERROR(_xll.qlIndexFixing(Euribor6MLegacy,AN1177,TRUE,CalibrationTrigger),"")</f>
        <v>1.4481118332428678E-2</v>
      </c>
      <c r="AR1177" s="78">
        <f>IFERROR(_xll.qlIndexFixing(Eonia,AN1177,TRUE,CalibrationTrigger),"")</f>
        <v>1.3274400279144061E-2</v>
      </c>
    </row>
    <row r="1178" spans="35:44">
      <c r="AI1178" s="64" t="s">
        <v>99</v>
      </c>
      <c r="AJ1178" s="146">
        <f>IFERROR(_xll.qlInterestRateIndexFixingDate(ContBasisIndex6MCorrected,AK1178),"")</f>
        <v>47785</v>
      </c>
      <c r="AK1178" s="146">
        <f>_xll.qlCalendarAdvance(Calendar,$AK1177,AI1178,,,trigger)</f>
        <v>47787</v>
      </c>
      <c r="AL1178" s="78">
        <f>IFERROR(_xll.qlIndexFixing(ContinuousBasisIndex6M,AJ1178,TRUE,)-_xll.qlIndexFixing($AV$1,AJ1178,TRUE,CalibrationTrigger),"")</f>
        <v>1.1725669653158029E-3</v>
      </c>
      <c r="AN1178" s="146">
        <f>IFERROR(_xll.qlInterestRateIndexFixingDate(ContBasisIndex6MCorrected,AK1178),"")</f>
        <v>47785</v>
      </c>
      <c r="AO1178" s="78">
        <f>_xll.qlIndexFixing(ContinuousBasisIndex6M,AJ1178,TRUE,)</f>
        <v>1.4396804036376576E-2</v>
      </c>
      <c r="AP1178" s="78">
        <f>_xll.qlIndexFixing(ContBasisIndex6MCorrected,AJ1178,TRUE,)</f>
        <v>1.4471420104236236E-2</v>
      </c>
      <c r="AQ1178" s="78">
        <f>IFERROR(_xll.qlIndexFixing(Euribor6MLegacy,AN1178,TRUE,CalibrationTrigger),"")</f>
        <v>1.4473370469886436E-2</v>
      </c>
      <c r="AR1178" s="78">
        <f>IFERROR(_xll.qlIndexFixing(Eonia,AN1178,TRUE,CalibrationTrigger),"")</f>
        <v>1.3268570443090155E-2</v>
      </c>
    </row>
    <row r="1179" spans="35:44">
      <c r="AI1179" s="64" t="s">
        <v>99</v>
      </c>
      <c r="AJ1179" s="146">
        <f>IFERROR(_xll.qlInterestRateIndexFixingDate(ContBasisIndex6MCorrected,AK1179),"")</f>
        <v>47792</v>
      </c>
      <c r="AK1179" s="146">
        <f>_xll.qlCalendarAdvance(Calendar,$AK1178,AI1179,,,trigger)</f>
        <v>47794</v>
      </c>
      <c r="AL1179" s="78">
        <f>IFERROR(_xll.qlIndexFixing(ContinuousBasisIndex6M,AJ1179,TRUE,)-_xll.qlIndexFixing($AV$1,AJ1179,TRUE,CalibrationTrigger),"")</f>
        <v>1.1706100957875054E-3</v>
      </c>
      <c r="AN1179" s="146">
        <f>IFERROR(_xll.qlInterestRateIndexFixingDate(ContBasisIndex6MCorrected,AK1179),"")</f>
        <v>47792</v>
      </c>
      <c r="AO1179" s="78">
        <f>_xll.qlIndexFixing(ContinuousBasisIndex6M,AJ1179,TRUE,)</f>
        <v>1.4387773726628429E-2</v>
      </c>
      <c r="AP1179" s="78">
        <f>_xll.qlIndexFixing(ContBasisIndex6MCorrected,AJ1179,TRUE,)</f>
        <v>1.4463305851940746E-2</v>
      </c>
      <c r="AQ1179" s="78">
        <f>IFERROR(_xll.qlIndexFixing(Euribor6MLegacy,AN1179,TRUE,CalibrationTrigger),"")</f>
        <v>1.446527588229396E-2</v>
      </c>
      <c r="AR1179" s="78">
        <f>IFERROR(_xll.qlIndexFixing(Eonia,AN1179,TRUE,CalibrationTrigger),"")</f>
        <v>1.3262643688802811E-2</v>
      </c>
    </row>
    <row r="1180" spans="35:44">
      <c r="AI1180" s="64" t="s">
        <v>99</v>
      </c>
      <c r="AJ1180" s="146">
        <f>IFERROR(_xll.qlInterestRateIndexFixingDate(ContBasisIndex6MCorrected,AK1180),"")</f>
        <v>47799</v>
      </c>
      <c r="AK1180" s="146">
        <f>_xll.qlCalendarAdvance(Calendar,$AK1179,AI1180,,,trigger)</f>
        <v>47801</v>
      </c>
      <c r="AL1180" s="78">
        <f>IFERROR(_xll.qlIndexFixing(ContinuousBasisIndex6M,AJ1180,TRUE,)-_xll.qlIndexFixing($AV$1,AJ1180,TRUE,CalibrationTrigger),"")</f>
        <v>1.1686584734638683E-3</v>
      </c>
      <c r="AN1180" s="146">
        <f>IFERROR(_xll.qlInterestRateIndexFixingDate(ContBasisIndex6MCorrected,AK1180),"")</f>
        <v>47799</v>
      </c>
      <c r="AO1180" s="78">
        <f>_xll.qlIndexFixing(ContinuousBasisIndex6M,AJ1180,TRUE,)</f>
        <v>1.437868980787708E-2</v>
      </c>
      <c r="AP1180" s="78">
        <f>_xll.qlIndexFixing(ContBasisIndex6MCorrected,AJ1180,TRUE,)</f>
        <v>1.4455137983521117E-2</v>
      </c>
      <c r="AQ1180" s="78">
        <f>IFERROR(_xll.qlIndexFixing(Euribor6MLegacy,AN1180,TRUE,CalibrationTrigger),"")</f>
        <v>1.4457132962910317E-2</v>
      </c>
      <c r="AR1180" s="78">
        <f>IFERROR(_xll.qlIndexFixing(Eonia,AN1180,TRUE,CalibrationTrigger),"")</f>
        <v>1.3256620016282028E-2</v>
      </c>
    </row>
    <row r="1181" spans="35:44">
      <c r="AI1181" s="64" t="s">
        <v>99</v>
      </c>
      <c r="AJ1181" s="146">
        <f>IFERROR(_xll.qlInterestRateIndexFixingDate(ContBasisIndex6MCorrected,AK1181),"")</f>
        <v>47806</v>
      </c>
      <c r="AK1181" s="146">
        <f>_xll.qlCalendarAdvance(Calendar,$AK1180,AI1181,,,trigger)</f>
        <v>47808</v>
      </c>
      <c r="AL1181" s="78">
        <f>IFERROR(_xll.qlIndexFixing(ContinuousBasisIndex6M,AJ1181,TRUE,)-_xll.qlIndexFixing($AV$1,AJ1181,TRUE,CalibrationTrigger),"")</f>
        <v>1.1667120912760686E-3</v>
      </c>
      <c r="AN1181" s="146">
        <f>IFERROR(_xll.qlInterestRateIndexFixingDate(ContBasisIndex6MCorrected,AK1181),"")</f>
        <v>47806</v>
      </c>
      <c r="AO1181" s="78">
        <f>_xll.qlIndexFixing(ContinuousBasisIndex6M,AJ1181,TRUE,)</f>
        <v>1.4369556141390074E-2</v>
      </c>
      <c r="AP1181" s="78">
        <f>_xll.qlIndexFixing(ContBasisIndex6MCorrected,AJ1181,TRUE,)</f>
        <v>1.4446920360320862E-2</v>
      </c>
      <c r="AQ1181" s="78">
        <f>IFERROR(_xll.qlIndexFixing(Euribor6MLegacy,AN1181,TRUE,CalibrationTrigger),"")</f>
        <v>1.444894212782168E-2</v>
      </c>
      <c r="AR1181" s="78">
        <f>IFERROR(_xll.qlIndexFixing(Eonia,AN1181,TRUE,CalibrationTrigger),"")</f>
        <v>1.3250499425607742E-2</v>
      </c>
    </row>
    <row r="1182" spans="35:44">
      <c r="AI1182" s="64" t="s">
        <v>99</v>
      </c>
      <c r="AJ1182" s="146">
        <f>IFERROR(_xll.qlInterestRateIndexFixingDate(ContBasisIndex6MCorrected,AK1182),"")</f>
        <v>47813</v>
      </c>
      <c r="AK1182" s="146">
        <f>_xll.qlCalendarAdvance(Calendar,$AK1181,AI1182,,,trigger)</f>
        <v>47815</v>
      </c>
      <c r="AL1182" s="78">
        <f>IFERROR(_xll.qlIndexFixing(ContinuousBasisIndex6M,AJ1182,TRUE,)-_xll.qlIndexFixing($AV$1,AJ1182,TRUE,CalibrationTrigger),"")</f>
        <v>1.1647709421265823E-3</v>
      </c>
      <c r="AN1182" s="146">
        <f>IFERROR(_xll.qlInterestRateIndexFixingDate(ContBasisIndex6MCorrected,AK1182),"")</f>
        <v>47813</v>
      </c>
      <c r="AO1182" s="78">
        <f>_xll.qlIndexFixing(ContinuousBasisIndex6M,AJ1182,TRUE,)</f>
        <v>1.4360376588357676E-2</v>
      </c>
      <c r="AP1182" s="78">
        <f>_xll.qlIndexFixing(ContBasisIndex6MCorrected,AJ1182,TRUE,)</f>
        <v>1.4438656843612386E-2</v>
      </c>
      <c r="AQ1182" s="78">
        <f>IFERROR(_xll.qlIndexFixing(Euribor6MLegacy,AN1182,TRUE,CalibrationTrigger),"")</f>
        <v>1.444070379311157E-2</v>
      </c>
      <c r="AR1182" s="78">
        <f>IFERROR(_xll.qlIndexFixing(Eonia,AN1182,TRUE,CalibrationTrigger),"")</f>
        <v>1.3244281916620082E-2</v>
      </c>
    </row>
    <row r="1183" spans="35:44">
      <c r="AI1183" s="64" t="s">
        <v>99</v>
      </c>
      <c r="AJ1183" s="146">
        <f>IFERROR(_xll.qlInterestRateIndexFixingDate(ContBasisIndex6MCorrected,AK1183),"")</f>
        <v>47820</v>
      </c>
      <c r="AK1183" s="146">
        <f>_xll.qlCalendarAdvance(Calendar,$AK1182,AI1183,,,trigger)</f>
        <v>47822</v>
      </c>
      <c r="AL1183" s="78">
        <f>IFERROR(_xll.qlIndexFixing(ContinuousBasisIndex6M,AJ1183,TRUE,)-_xll.qlIndexFixing($AV$1,AJ1183,TRUE,CalibrationTrigger),"")</f>
        <v>1.1627428626387742E-3</v>
      </c>
      <c r="AN1183" s="146">
        <f>IFERROR(_xll.qlInterestRateIndexFixingDate(ContBasisIndex6MCorrected,AK1183),"")</f>
        <v>47820</v>
      </c>
      <c r="AO1183" s="78">
        <f>_xll.qlIndexFixing(ContinuousBasisIndex6M,AJ1183,TRUE,)</f>
        <v>1.4350769124054794E-2</v>
      </c>
      <c r="AP1183" s="78">
        <f>_xll.qlIndexFixing(ContBasisIndex6MCorrected,AJ1183,TRUE,)</f>
        <v>1.4430028243083625E-2</v>
      </c>
      <c r="AQ1183" s="78">
        <f>IFERROR(_xll.qlIndexFixing(Euribor6MLegacy,AN1183,TRUE,CalibrationTrigger),"")</f>
        <v>1.4432099014767861E-2</v>
      </c>
      <c r="AR1183" s="78">
        <f>IFERROR(_xll.qlIndexFixing(Eonia,AN1183,TRUE,CalibrationTrigger),"")</f>
        <v>1.3237967489478919E-2</v>
      </c>
    </row>
    <row r="1184" spans="35:44">
      <c r="AI1184" s="64" t="s">
        <v>99</v>
      </c>
      <c r="AJ1184" s="146">
        <f>IFERROR(_xll.qlInterestRateIndexFixingDate(ContBasisIndex6MCorrected,AK1184),"")</f>
        <v>47827</v>
      </c>
      <c r="AK1184" s="146">
        <f>_xll.qlCalendarAdvance(Calendar,$AK1183,AI1184,,,trigger)</f>
        <v>47829</v>
      </c>
      <c r="AL1184" s="78">
        <f>IFERROR(_xll.qlIndexFixing(ContinuousBasisIndex6M,AJ1184,TRUE,)-_xll.qlIndexFixing($AV$1,AJ1184,TRUE,CalibrationTrigger),"")</f>
        <v>1.1608124285971445E-3</v>
      </c>
      <c r="AN1184" s="146">
        <f>IFERROR(_xll.qlInterestRateIndexFixingDate(ContBasisIndex6MCorrected,AK1184),"")</f>
        <v>47827</v>
      </c>
      <c r="AO1184" s="78">
        <f>_xll.qlIndexFixing(ContinuousBasisIndex6M,AJ1184,TRUE,)</f>
        <v>1.434150818958144E-2</v>
      </c>
      <c r="AP1184" s="78">
        <f>_xll.qlIndexFixing(ContBasisIndex6MCorrected,AJ1184,TRUE,)</f>
        <v>1.442167833079192E-2</v>
      </c>
      <c r="AQ1184" s="78">
        <f>IFERROR(_xll.qlIndexFixing(Euribor6MLegacy,AN1184,TRUE,CalibrationTrigger),"")</f>
        <v>1.4423763467461402E-2</v>
      </c>
      <c r="AR1184" s="78">
        <f>IFERROR(_xll.qlIndexFixing(Eonia,AN1184,TRUE,CalibrationTrigger),"")</f>
        <v>1.3231556144184253E-2</v>
      </c>
    </row>
    <row r="1185" spans="35:44">
      <c r="AI1185" s="64" t="s">
        <v>99</v>
      </c>
      <c r="AJ1185" s="146">
        <f>IFERROR(_xll.qlInterestRateIndexFixingDate(ContBasisIndex6MCorrected,AK1185),"")</f>
        <v>47834</v>
      </c>
      <c r="AK1185" s="146">
        <f>_xll.qlCalendarAdvance(Calendar,$AK1184,AI1185,,,trigger)</f>
        <v>47836</v>
      </c>
      <c r="AL1185" s="78">
        <f>IFERROR(_xll.qlIndexFixing(ContinuousBasisIndex6M,AJ1185,TRUE,)-_xll.qlIndexFixing($AV$1,AJ1185,TRUE,CalibrationTrigger),"")</f>
        <v>1.1588872057399658E-3</v>
      </c>
      <c r="AN1185" s="146">
        <f>IFERROR(_xll.qlInterestRateIndexFixingDate(ContBasisIndex6MCorrected,AK1185),"")</f>
        <v>47834</v>
      </c>
      <c r="AO1185" s="78">
        <f>_xll.qlIndexFixing(ContinuousBasisIndex6M,AJ1185,TRUE,)</f>
        <v>1.4332213180712474E-2</v>
      </c>
      <c r="AP1185" s="78">
        <f>_xll.qlIndexFixing(ContBasisIndex6MCorrected,AJ1185,TRUE,)</f>
        <v>1.4413294337412815E-2</v>
      </c>
      <c r="AQ1185" s="78">
        <f>IFERROR(_xll.qlIndexFixing(Euribor6MLegacy,AN1185,TRUE,CalibrationTrigger),"")</f>
        <v>1.4415381691935011E-2</v>
      </c>
      <c r="AR1185" s="78">
        <f>IFERROR(_xll.qlIndexFixing(Eonia,AN1185,TRUE,CalibrationTrigger),"")</f>
        <v>1.3225047880736085E-2</v>
      </c>
    </row>
    <row r="1186" spans="35:44">
      <c r="AI1186" s="64" t="s">
        <v>99</v>
      </c>
      <c r="AJ1186" s="146">
        <f>IFERROR(_xll.qlInterestRateIndexFixingDate(ContBasisIndex6MCorrected,AK1186),"")</f>
        <v>47840</v>
      </c>
      <c r="AK1186" s="146">
        <f>_xll.qlCalendarAdvance(Calendar,$AK1185,AI1186,,,trigger)</f>
        <v>47844</v>
      </c>
      <c r="AL1186" s="78">
        <f>IFERROR(_xll.qlIndexFixing(ContinuousBasisIndex6M,AJ1186,TRUE,)-_xll.qlIndexFixing($AV$1,AJ1186,TRUE,CalibrationTrigger),"")</f>
        <v>1.1566933228233118E-3</v>
      </c>
      <c r="AN1186" s="146">
        <f>IFERROR(_xll.qlInterestRateIndexFixingDate(ContBasisIndex6MCorrected,AK1186),"")</f>
        <v>47840</v>
      </c>
      <c r="AO1186" s="78">
        <f>_xll.qlIndexFixing(ContinuousBasisIndex6M,AJ1186,TRUE,)</f>
        <v>1.4321553515297061E-2</v>
      </c>
      <c r="AP1186" s="78">
        <f>_xll.qlIndexFixing(ContBasisIndex6MCorrected,AJ1186,TRUE,)</f>
        <v>1.4403675824509738E-2</v>
      </c>
      <c r="AQ1186" s="78">
        <f>IFERROR(_xll.qlIndexFixing(Euribor6MLegacy,AN1186,TRUE,CalibrationTrigger),"")</f>
        <v>1.4405746444750281E-2</v>
      </c>
      <c r="AR1186" s="78">
        <f>IFERROR(_xll.qlIndexFixing(Eonia,AN1186,TRUE,CalibrationTrigger),"")</f>
        <v>1.3219392230068294E-2</v>
      </c>
    </row>
    <row r="1187" spans="35:44">
      <c r="AI1187" s="64" t="s">
        <v>99</v>
      </c>
      <c r="AJ1187" s="146">
        <f>IFERROR(_xll.qlInterestRateIndexFixingDate(ContBasisIndex6MCorrected,AK1187),"")</f>
        <v>47848</v>
      </c>
      <c r="AK1187" s="146">
        <f>_xll.qlCalendarAdvance(Calendar,$AK1186,AI1187,,,trigger)</f>
        <v>47851</v>
      </c>
      <c r="AL1187" s="78">
        <f>IFERROR(_xll.qlIndexFixing(ContinuousBasisIndex6M,AJ1187,TRUE,)-_xll.qlIndexFixing($AV$1,AJ1187,TRUE,CalibrationTrigger),"")</f>
        <v>1.1548702807419285E-3</v>
      </c>
      <c r="AN1187" s="146">
        <f>IFERROR(_xll.qlInterestRateIndexFixingDate(ContBasisIndex6MCorrected,AK1187),"")</f>
        <v>47848</v>
      </c>
      <c r="AO1187" s="78">
        <f>_xll.qlIndexFixing(ContinuousBasisIndex6M,AJ1187,TRUE,)</f>
        <v>1.4312587848744191E-2</v>
      </c>
      <c r="AP1187" s="78">
        <f>_xll.qlIndexFixing(ContBasisIndex6MCorrected,AJ1187,TRUE,)</f>
        <v>1.4395579041615036E-2</v>
      </c>
      <c r="AQ1187" s="78">
        <f>IFERROR(_xll.qlIndexFixing(Euribor6MLegacy,AN1187,TRUE,CalibrationTrigger),"")</f>
        <v>1.4397600562792672E-2</v>
      </c>
      <c r="AR1187" s="78">
        <f>IFERROR(_xll.qlIndexFixing(Eonia,AN1187,TRUE,CalibrationTrigger),"")</f>
        <v>1.3211500334771031E-2</v>
      </c>
    </row>
    <row r="1188" spans="35:44">
      <c r="AI1188" s="64" t="s">
        <v>99</v>
      </c>
      <c r="AJ1188" s="146">
        <f>IFERROR(_xll.qlInterestRateIndexFixingDate(ContBasisIndex6MCorrected,AK1188),"")</f>
        <v>47856</v>
      </c>
      <c r="AK1188" s="146">
        <f>_xll.qlCalendarAdvance(Calendar,$AK1187,AI1188,,,trigger)</f>
        <v>47858</v>
      </c>
      <c r="AL1188" s="78">
        <f>IFERROR(_xll.qlIndexFixing(ContinuousBasisIndex6M,AJ1188,TRUE,)-_xll.qlIndexFixing($AV$1,AJ1188,TRUE,CalibrationTrigger),"")</f>
        <v>1.152961119888652E-3</v>
      </c>
      <c r="AN1188" s="146">
        <f>IFERROR(_xll.qlInterestRateIndexFixingDate(ContBasisIndex6MCorrected,AK1188),"")</f>
        <v>47856</v>
      </c>
      <c r="AO1188" s="78">
        <f>_xll.qlIndexFixing(ContinuousBasisIndex6M,AJ1188,TRUE,)</f>
        <v>1.4303211126034523E-2</v>
      </c>
      <c r="AP1188" s="78">
        <f>_xll.qlIndexFixing(ContBasisIndex6MCorrected,AJ1188,TRUE,)</f>
        <v>1.4387118314690668E-2</v>
      </c>
      <c r="AQ1188" s="78">
        <f>IFERROR(_xll.qlIndexFixing(Euribor6MLegacy,AN1188,TRUE,CalibrationTrigger),"")</f>
        <v>1.4389079572834846E-2</v>
      </c>
      <c r="AR1188" s="78">
        <f>IFERROR(_xll.qlIndexFixing(Eonia,AN1188,TRUE,CalibrationTrigger),"")</f>
        <v>1.32039623810698E-2</v>
      </c>
    </row>
    <row r="1189" spans="35:44">
      <c r="AI1189" s="64" t="s">
        <v>99</v>
      </c>
      <c r="AJ1189" s="146">
        <f>IFERROR(_xll.qlInterestRateIndexFixingDate(ContBasisIndex6MCorrected,AK1189),"")</f>
        <v>47863</v>
      </c>
      <c r="AK1189" s="146">
        <f>_xll.qlCalendarAdvance(Calendar,$AK1188,AI1189,,,trigger)</f>
        <v>47865</v>
      </c>
      <c r="AL1189" s="78">
        <f>IFERROR(_xll.qlIndexFixing(ContinuousBasisIndex6M,AJ1189,TRUE,)-_xll.qlIndexFixing($AV$1,AJ1189,TRUE,CalibrationTrigger),"")</f>
        <v>1.1510571405078645E-3</v>
      </c>
      <c r="AN1189" s="146">
        <f>IFERROR(_xll.qlInterestRateIndexFixingDate(ContBasisIndex6MCorrected,AK1189),"")</f>
        <v>47863</v>
      </c>
      <c r="AO1189" s="78">
        <f>_xll.qlIndexFixing(ContinuousBasisIndex6M,AJ1189,TRUE,)</f>
        <v>1.4293816094278201E-2</v>
      </c>
      <c r="AP1189" s="78">
        <f>_xll.qlIndexFixing(ContBasisIndex6MCorrected,AJ1189,TRUE,)</f>
        <v>1.4378639272552203E-2</v>
      </c>
      <c r="AQ1189" s="78">
        <f>IFERROR(_xll.qlIndexFixing(Euribor6MLegacy,AN1189,TRUE,CalibrationTrigger),"")</f>
        <v>1.4380514055172182E-2</v>
      </c>
      <c r="AR1189" s="78">
        <f>IFERROR(_xll.qlIndexFixing(Eonia,AN1189,TRUE,CalibrationTrigger),"")</f>
        <v>1.3197052599442927E-2</v>
      </c>
    </row>
    <row r="1190" spans="35:44">
      <c r="AI1190" s="64" t="s">
        <v>99</v>
      </c>
      <c r="AJ1190" s="146">
        <f>IFERROR(_xll.qlInterestRateIndexFixingDate(ContBasisIndex6MCorrected,AK1190),"")</f>
        <v>47870</v>
      </c>
      <c r="AK1190" s="146">
        <f>_xll.qlCalendarAdvance(Calendar,$AK1189,AI1190,,,trigger)</f>
        <v>47872</v>
      </c>
      <c r="AL1190" s="78">
        <f>IFERROR(_xll.qlIndexFixing(ContinuousBasisIndex6M,AJ1190,TRUE,)-_xll.qlIndexFixing($AV$1,AJ1190,TRUE,CalibrationTrigger),"")</f>
        <v>1.1491583352644386E-3</v>
      </c>
      <c r="AN1190" s="146">
        <f>IFERROR(_xll.qlInterestRateIndexFixingDate(ContBasisIndex6MCorrected,AK1190),"")</f>
        <v>47870</v>
      </c>
      <c r="AO1190" s="78">
        <f>_xll.qlIndexFixing(ContinuousBasisIndex6M,AJ1190,TRUE,)</f>
        <v>1.4284406613980951E-2</v>
      </c>
      <c r="AP1190" s="78">
        <f>_xll.qlIndexFixing(ContBasisIndex6MCorrected,AJ1190,TRUE,)</f>
        <v>1.437014577584581E-2</v>
      </c>
      <c r="AQ1190" s="78">
        <f>IFERROR(_xll.qlIndexFixing(Euribor6MLegacy,AN1190,TRUE,CalibrationTrigger),"")</f>
        <v>1.4371904425857727E-2</v>
      </c>
      <c r="AR1190" s="78">
        <f>IFERROR(_xll.qlIndexFixing(Eonia,AN1190,TRUE,CalibrationTrigger),"")</f>
        <v>1.3190045899582614E-2</v>
      </c>
    </row>
    <row r="1191" spans="35:44">
      <c r="AI1191" s="64" t="s">
        <v>99</v>
      </c>
      <c r="AJ1191" s="146">
        <f>IFERROR(_xll.qlInterestRateIndexFixingDate(ContBasisIndex6MCorrected,AK1191),"")</f>
        <v>47877</v>
      </c>
      <c r="AK1191" s="146">
        <f>_xll.qlCalendarAdvance(Calendar,$AK1190,AI1191,,,trigger)</f>
        <v>47879</v>
      </c>
      <c r="AL1191" s="78">
        <f>IFERROR(_xll.qlIndexFixing(ContinuousBasisIndex6M,AJ1191,TRUE,)-_xll.qlIndexFixing($AV$1,AJ1191,TRUE,CalibrationTrigger),"")</f>
        <v>1.1472646967932171E-3</v>
      </c>
      <c r="AN1191" s="146">
        <f>IFERROR(_xll.qlInterestRateIndexFixingDate(ContBasisIndex6MCorrected,AK1191),"")</f>
        <v>47877</v>
      </c>
      <c r="AO1191" s="78">
        <f>_xll.qlIndexFixing(ContinuousBasisIndex6M,AJ1191,TRUE,)</f>
        <v>1.4274986545563266E-2</v>
      </c>
      <c r="AP1191" s="78">
        <f>_xll.qlIndexFixing(ContBasisIndex6MCorrected,AJ1191,TRUE,)</f>
        <v>1.4361641685138602E-2</v>
      </c>
      <c r="AQ1191" s="78">
        <f>IFERROR(_xll.qlIndexFixing(Euribor6MLegacy,AN1191,TRUE,CalibrationTrigger),"")</f>
        <v>1.4363251100939231E-2</v>
      </c>
      <c r="AR1191" s="78">
        <f>IFERROR(_xll.qlIndexFixing(Eonia,AN1191,TRUE,CalibrationTrigger),"")</f>
        <v>1.3182942281568799E-2</v>
      </c>
    </row>
    <row r="1192" spans="35:44">
      <c r="AI1192" s="64" t="s">
        <v>99</v>
      </c>
      <c r="AJ1192" s="146">
        <f>IFERROR(_xll.qlInterestRateIndexFixingDate(ContBasisIndex6MCorrected,AK1192),"")</f>
        <v>47884</v>
      </c>
      <c r="AK1192" s="146">
        <f>_xll.qlCalendarAdvance(Calendar,$AK1191,AI1192,,,trigger)</f>
        <v>47886</v>
      </c>
      <c r="AL1192" s="78">
        <f>IFERROR(_xll.qlIndexFixing(ContinuousBasisIndex6M,AJ1192,TRUE,)-_xll.qlIndexFixing($AV$1,AJ1192,TRUE,CalibrationTrigger),"")</f>
        <v>1.1453762177078414E-3</v>
      </c>
      <c r="AN1192" s="146">
        <f>IFERROR(_xll.qlInterestRateIndexFixingDate(ContBasisIndex6MCorrected,AK1192),"")</f>
        <v>47884</v>
      </c>
      <c r="AO1192" s="78">
        <f>_xll.qlIndexFixing(ContinuousBasisIndex6M,AJ1192,TRUE,)</f>
        <v>1.4265559749364817E-2</v>
      </c>
      <c r="AP1192" s="78">
        <f>_xll.qlIndexFixing(ContBasisIndex6MCorrected,AJ1192,TRUE,)</f>
        <v>1.4353130860923938E-2</v>
      </c>
      <c r="AQ1192" s="78">
        <f>IFERROR(_xll.qlIndexFixing(Euribor6MLegacy,AN1192,TRUE,CalibrationTrigger),"")</f>
        <v>1.4354554496460468E-2</v>
      </c>
      <c r="AR1192" s="78">
        <f>IFERROR(_xll.qlIndexFixing(Eonia,AN1192,TRUE,CalibrationTrigger),"")</f>
        <v>1.3175741745401481E-2</v>
      </c>
    </row>
    <row r="1193" spans="35:44">
      <c r="AI1193" s="64" t="s">
        <v>99</v>
      </c>
      <c r="AJ1193" s="146">
        <f>IFERROR(_xll.qlInterestRateIndexFixingDate(ContBasisIndex6MCorrected,AK1193),"")</f>
        <v>47891</v>
      </c>
      <c r="AK1193" s="146">
        <f>_xll.qlCalendarAdvance(Calendar,$AK1192,AI1193,,,trigger)</f>
        <v>47893</v>
      </c>
      <c r="AL1193" s="78">
        <f>IFERROR(_xll.qlIndexFixing(ContinuousBasisIndex6M,AJ1193,TRUE,)-_xll.qlIndexFixing($AV$1,AJ1193,TRUE,CalibrationTrigger),"")</f>
        <v>1.1434928905879518E-3</v>
      </c>
      <c r="AN1193" s="146">
        <f>IFERROR(_xll.qlInterestRateIndexFixingDate(ContBasisIndex6MCorrected,AK1193),"")</f>
        <v>47891</v>
      </c>
      <c r="AO1193" s="78">
        <f>_xll.qlIndexFixing(ContinuousBasisIndex6M,AJ1193,TRUE,)</f>
        <v>1.4256130085634302E-2</v>
      </c>
      <c r="AP1193" s="78">
        <f>_xll.qlIndexFixing(ContBasisIndex6MCorrected,AJ1193,TRUE,)</f>
        <v>1.434461716361304E-2</v>
      </c>
      <c r="AQ1193" s="78">
        <f>IFERROR(_xll.qlIndexFixing(Euribor6MLegacy,AN1193,TRUE,CalibrationTrigger),"")</f>
        <v>1.4345815028461236E-2</v>
      </c>
      <c r="AR1193" s="78">
        <f>IFERROR(_xll.qlIndexFixing(Eonia,AN1193,TRUE,CalibrationTrigger),"")</f>
        <v>1.3168444291160597E-2</v>
      </c>
    </row>
    <row r="1194" spans="35:44">
      <c r="AI1194" s="64" t="s">
        <v>99</v>
      </c>
      <c r="AJ1194" s="146">
        <f>IFERROR(_xll.qlInterestRateIndexFixingDate(ContBasisIndex6MCorrected,AK1194),"")</f>
        <v>47898</v>
      </c>
      <c r="AK1194" s="146">
        <f>_xll.qlCalendarAdvance(Calendar,$AK1193,AI1194,,,trigger)</f>
        <v>47900</v>
      </c>
      <c r="AL1194" s="78">
        <f>IFERROR(_xll.qlIndexFixing(ContinuousBasisIndex6M,AJ1194,TRUE,)-_xll.qlIndexFixing($AV$1,AJ1194,TRUE,CalibrationTrigger),"")</f>
        <v>1.1416147079906583E-3</v>
      </c>
      <c r="AN1194" s="146">
        <f>IFERROR(_xll.qlInterestRateIndexFixingDate(ContBasisIndex6MCorrected,AK1194),"")</f>
        <v>47898</v>
      </c>
      <c r="AO1194" s="78">
        <f>_xll.qlIndexFixing(ContinuousBasisIndex6M,AJ1194,TRUE,)</f>
        <v>1.4246701414540035E-2</v>
      </c>
      <c r="AP1194" s="78">
        <f>_xll.qlIndexFixing(ContBasisIndex6MCorrected,AJ1194,TRUE,)</f>
        <v>1.4336104453542046E-2</v>
      </c>
      <c r="AQ1194" s="78">
        <f>IFERROR(_xll.qlIndexFixing(Euribor6MLegacy,AN1194,TRUE,CalibrationTrigger),"")</f>
        <v>1.433703311297648E-2</v>
      </c>
      <c r="AR1194" s="78">
        <f>IFERROR(_xll.qlIndexFixing(Eonia,AN1194,TRUE,CalibrationTrigger),"")</f>
        <v>1.316104991876621E-2</v>
      </c>
    </row>
    <row r="1195" spans="35:44">
      <c r="AI1195" s="64" t="s">
        <v>99</v>
      </c>
      <c r="AJ1195" s="146">
        <f>IFERROR(_xll.qlInterestRateIndexFixingDate(ContBasisIndex6MCorrected,AK1195),"")</f>
        <v>47905</v>
      </c>
      <c r="AK1195" s="146">
        <f>_xll.qlCalendarAdvance(Calendar,$AK1194,AI1195,,,trigger)</f>
        <v>47907</v>
      </c>
      <c r="AL1195" s="78">
        <f>IFERROR(_xll.qlIndexFixing(ContinuousBasisIndex6M,AJ1195,TRUE,)-_xll.qlIndexFixing($AV$1,AJ1195,TRUE,CalibrationTrigger),"")</f>
        <v>1.1396527640979044E-3</v>
      </c>
      <c r="AN1195" s="146">
        <f>IFERROR(_xll.qlInterestRateIndexFixingDate(ContBasisIndex6MCorrected,AK1195),"")</f>
        <v>47905</v>
      </c>
      <c r="AO1195" s="78">
        <f>_xll.qlIndexFixing(ContinuousBasisIndex6M,AJ1195,TRUE,)</f>
        <v>1.4236887894636348E-2</v>
      </c>
      <c r="AP1195" s="78">
        <f>_xll.qlIndexFixing(ContBasisIndex6MCorrected,AJ1195,TRUE,)</f>
        <v>1.4326948653048559E-2</v>
      </c>
      <c r="AQ1195" s="78">
        <f>IFERROR(_xll.qlIndexFixing(Euribor6MLegacy,AN1195,TRUE,CalibrationTrigger),"")</f>
        <v>1.4327848820809109E-2</v>
      </c>
      <c r="AR1195" s="78">
        <f>IFERROR(_xll.qlIndexFixing(Eonia,AN1195,TRUE,CalibrationTrigger),"")</f>
        <v>1.3153558966108037E-2</v>
      </c>
    </row>
    <row r="1196" spans="35:44">
      <c r="AI1196" s="64" t="s">
        <v>99</v>
      </c>
      <c r="AJ1196" s="146">
        <f>IFERROR(_xll.qlInterestRateIndexFixingDate(ContBasisIndex6MCorrected,AK1196),"")</f>
        <v>47912</v>
      </c>
      <c r="AK1196" s="146">
        <f>_xll.qlCalendarAdvance(Calendar,$AK1195,AI1196,,,trigger)</f>
        <v>47914</v>
      </c>
      <c r="AL1196" s="78">
        <f>IFERROR(_xll.qlIndexFixing(ContinuousBasisIndex6M,AJ1196,TRUE,)-_xll.qlIndexFixing($AV$1,AJ1196,TRUE,CalibrationTrigger),"")</f>
        <v>1.1375193486597816E-3</v>
      </c>
      <c r="AN1196" s="146">
        <f>IFERROR(_xll.qlInterestRateIndexFixingDate(ContBasisIndex6MCorrected,AK1196),"")</f>
        <v>47912</v>
      </c>
      <c r="AO1196" s="78">
        <f>_xll.qlIndexFixing(ContinuousBasisIndex6M,AJ1196,TRUE,)</f>
        <v>1.4226303084821692E-2</v>
      </c>
      <c r="AP1196" s="78">
        <f>_xll.qlIndexFixing(ContBasisIndex6MCorrected,AJ1196,TRUE,)</f>
        <v>1.4316374189094913E-2</v>
      </c>
      <c r="AQ1196" s="78">
        <f>IFERROR(_xll.qlIndexFixing(Euribor6MLegacy,AN1196,TRUE,CalibrationTrigger),"")</f>
        <v>1.4317886784904383E-2</v>
      </c>
      <c r="AR1196" s="78">
        <f>IFERROR(_xll.qlIndexFixing(Eonia,AN1196,TRUE,CalibrationTrigger),"")</f>
        <v>1.3146027529993276E-2</v>
      </c>
    </row>
    <row r="1197" spans="35:44">
      <c r="AI1197" s="64" t="s">
        <v>99</v>
      </c>
      <c r="AJ1197" s="146">
        <f>IFERROR(_xll.qlInterestRateIndexFixingDate(ContBasisIndex6MCorrected,AK1197),"")</f>
        <v>47919</v>
      </c>
      <c r="AK1197" s="146">
        <f>_xll.qlCalendarAdvance(Calendar,$AK1196,AI1197,,,trigger)</f>
        <v>47921</v>
      </c>
      <c r="AL1197" s="78">
        <f>IFERROR(_xll.qlIndexFixing(ContinuousBasisIndex6M,AJ1197,TRUE,)-_xll.qlIndexFixing($AV$1,AJ1197,TRUE,CalibrationTrigger),"")</f>
        <v>1.1356576122143417E-3</v>
      </c>
      <c r="AN1197" s="146">
        <f>IFERROR(_xll.qlInterestRateIndexFixingDate(ContBasisIndex6MCorrected,AK1197),"")</f>
        <v>47919</v>
      </c>
      <c r="AO1197" s="78">
        <f>_xll.qlIndexFixing(ContinuousBasisIndex6M,AJ1197,TRUE,)</f>
        <v>1.4216894896506798E-2</v>
      </c>
      <c r="AP1197" s="78">
        <f>_xll.qlIndexFixing(ContBasisIndex6MCorrected,AJ1197,TRUE,)</f>
        <v>1.4306965725071482E-2</v>
      </c>
      <c r="AQ1197" s="78">
        <f>IFERROR(_xll.qlIndexFixing(Euribor6MLegacy,AN1197,TRUE,CalibrationTrigger),"")</f>
        <v>1.4308966006413558E-2</v>
      </c>
      <c r="AR1197" s="78">
        <f>IFERROR(_xll.qlIndexFixing(Eonia,AN1197,TRUE,CalibrationTrigger),"")</f>
        <v>1.3138498527931475E-2</v>
      </c>
    </row>
    <row r="1198" spans="35:44">
      <c r="AI1198" s="64" t="s">
        <v>99</v>
      </c>
      <c r="AJ1198" s="146">
        <f>IFERROR(_xll.qlInterestRateIndexFixingDate(ContBasisIndex6MCorrected,AK1198),"")</f>
        <v>47926</v>
      </c>
      <c r="AK1198" s="146">
        <f>_xll.qlCalendarAdvance(Calendar,$AK1197,AI1198,,,trigger)</f>
        <v>47928</v>
      </c>
      <c r="AL1198" s="78">
        <f>IFERROR(_xll.qlIndexFixing(ContinuousBasisIndex6M,AJ1198,TRUE,)-_xll.qlIndexFixing($AV$1,AJ1198,TRUE,CalibrationTrigger),"")</f>
        <v>1.1338009836574982E-3</v>
      </c>
      <c r="AN1198" s="146">
        <f>IFERROR(_xll.qlInterestRateIndexFixingDate(ContBasisIndex6MCorrected,AK1198),"")</f>
        <v>47926</v>
      </c>
      <c r="AO1198" s="78">
        <f>_xll.qlIndexFixing(ContinuousBasisIndex6M,AJ1198,TRUE,)</f>
        <v>1.4207494295169003E-2</v>
      </c>
      <c r="AP1198" s="78">
        <f>_xll.qlIndexFixing(ContBasisIndex6MCorrected,AJ1198,TRUE,)</f>
        <v>1.4297564848373846E-2</v>
      </c>
      <c r="AQ1198" s="78">
        <f>IFERROR(_xll.qlIndexFixing(Euribor6MLegacy,AN1198,TRUE,CalibrationTrigger),"")</f>
        <v>1.4300003489330908E-2</v>
      </c>
      <c r="AR1198" s="78">
        <f>IFERROR(_xll.qlIndexFixing(Eonia,AN1198,TRUE,CalibrationTrigger),"")</f>
        <v>1.3130971959602888E-2</v>
      </c>
    </row>
    <row r="1199" spans="35:44">
      <c r="AI1199" s="64" t="s">
        <v>99</v>
      </c>
      <c r="AJ1199" s="146">
        <f>IFERROR(_xll.qlInterestRateIndexFixingDate(ContBasisIndex6MCorrected,AK1199),"")</f>
        <v>47933</v>
      </c>
      <c r="AK1199" s="146">
        <f>_xll.qlCalendarAdvance(Calendar,$AK1198,AI1199,,,trigger)</f>
        <v>47935</v>
      </c>
      <c r="AL1199" s="78">
        <f>IFERROR(_xll.qlIndexFixing(ContinuousBasisIndex6M,AJ1199,TRUE,)-_xll.qlIndexFixing($AV$1,AJ1199,TRUE,CalibrationTrigger),"")</f>
        <v>1.1319494532521807E-3</v>
      </c>
      <c r="AN1199" s="146">
        <f>IFERROR(_xll.qlInterestRateIndexFixingDate(ContBasisIndex6MCorrected,AK1199),"")</f>
        <v>47933</v>
      </c>
      <c r="AO1199" s="78">
        <f>_xll.qlIndexFixing(ContinuousBasisIndex6M,AJ1199,TRUE,)</f>
        <v>1.4198101271042717E-2</v>
      </c>
      <c r="AP1199" s="78">
        <f>_xll.qlIndexFixing(ContBasisIndex6MCorrected,AJ1199,TRUE,)</f>
        <v>1.4288171549233385E-2</v>
      </c>
      <c r="AQ1199" s="78">
        <f>IFERROR(_xll.qlIndexFixing(Euribor6MLegacy,AN1199,TRUE,CalibrationTrigger),"")</f>
        <v>1.4290999234228512E-2</v>
      </c>
      <c r="AR1199" s="78">
        <f>IFERROR(_xll.qlIndexFixing(Eonia,AN1199,TRUE,CalibrationTrigger),"")</f>
        <v>1.3123447825247325E-2</v>
      </c>
    </row>
    <row r="1200" spans="35:44">
      <c r="AI1200" s="64" t="s">
        <v>99</v>
      </c>
      <c r="AJ1200" s="146">
        <f>IFERROR(_xll.qlInterestRateIndexFixingDate(ContBasisIndex6MCorrected,AK1200),"")</f>
        <v>47940</v>
      </c>
      <c r="AK1200" s="146">
        <f>_xll.qlCalendarAdvance(Calendar,$AK1199,AI1200,,,trigger)</f>
        <v>47942</v>
      </c>
      <c r="AL1200" s="78">
        <f>IFERROR(_xll.qlIndexFixing(ContinuousBasisIndex6M,AJ1200,TRUE,)-_xll.qlIndexFixing($AV$1,AJ1200,TRUE,CalibrationTrigger),"")</f>
        <v>1.1301030112522356E-3</v>
      </c>
      <c r="AN1200" s="146">
        <f>IFERROR(_xll.qlInterestRateIndexFixingDate(ContBasisIndex6MCorrected,AK1200),"")</f>
        <v>47940</v>
      </c>
      <c r="AO1200" s="78">
        <f>_xll.qlIndexFixing(ContinuousBasisIndex6M,AJ1200,TRUE,)</f>
        <v>1.4188715814352406E-2</v>
      </c>
      <c r="AP1200" s="78">
        <f>_xll.qlIndexFixing(ContBasisIndex6MCorrected,AJ1200,TRUE,)</f>
        <v>1.427878581787673E-2</v>
      </c>
      <c r="AQ1200" s="78">
        <f>IFERROR(_xll.qlIndexFixing(Euribor6MLegacy,AN1200,TRUE,CalibrationTrigger),"")</f>
        <v>1.4281953241683644E-2</v>
      </c>
      <c r="AR1200" s="78">
        <f>IFERROR(_xll.qlIndexFixing(Eonia,AN1200,TRUE,CalibrationTrigger),"")</f>
        <v>1.3115926124864785E-2</v>
      </c>
    </row>
    <row r="1201" spans="35:44">
      <c r="AI1201" s="64" t="s">
        <v>99</v>
      </c>
      <c r="AJ1201" s="146">
        <f>IFERROR(_xll.qlInterestRateIndexFixingDate(ContBasisIndex6MCorrected,AK1201),"")</f>
        <v>47947</v>
      </c>
      <c r="AK1201" s="146">
        <f>_xll.qlCalendarAdvance(Calendar,$AK1200,AI1201,,,trigger)</f>
        <v>47953</v>
      </c>
      <c r="AL1201" s="78">
        <f>IFERROR(_xll.qlIndexFixing(ContinuousBasisIndex6M,AJ1201,TRUE,)-_xll.qlIndexFixing($AV$1,AJ1201,TRUE,CalibrationTrigger),"")</f>
        <v>1.1273859254840677E-3</v>
      </c>
      <c r="AN1201" s="146">
        <f>IFERROR(_xll.qlInterestRateIndexFixingDate(ContBasisIndex6MCorrected,AK1201),"")</f>
        <v>47947</v>
      </c>
      <c r="AO1201" s="78">
        <f>_xll.qlIndexFixing(ContinuousBasisIndex6M,AJ1201,TRUE,)</f>
        <v>1.4174759633071222E-2</v>
      </c>
      <c r="AP1201" s="78">
        <f>_xll.qlIndexFixing(ContBasisIndex6MCorrected,AJ1201,TRUE,)</f>
        <v>1.4264822155076632E-2</v>
      </c>
      <c r="AQ1201" s="78">
        <f>IFERROR(_xll.qlIndexFixing(Euribor6MLegacy,AN1201,TRUE,CalibrationTrigger),"")</f>
        <v>1.4268419967529837E-2</v>
      </c>
      <c r="AR1201" s="78">
        <f>IFERROR(_xll.qlIndexFixing(Eonia,AN1201,TRUE,CalibrationTrigger),"")</f>
        <v>1.3108406858375332E-2</v>
      </c>
    </row>
    <row r="1202" spans="35:44">
      <c r="AI1202" s="64" t="s">
        <v>99</v>
      </c>
      <c r="AJ1202" s="146">
        <f>IFERROR(_xll.qlInterestRateIndexFixingDate(ContBasisIndex6MCorrected,AK1202),"")</f>
        <v>47956</v>
      </c>
      <c r="AK1202" s="146">
        <f>_xll.qlCalendarAdvance(Calendar,$AK1201,AI1202,,,trigger)</f>
        <v>47960</v>
      </c>
      <c r="AL1202" s="78">
        <f>IFERROR(_xll.qlIndexFixing(ContinuousBasisIndex6M,AJ1202,TRUE,)-_xll.qlIndexFixing($AV$1,AJ1202,TRUE,CalibrationTrigger),"")</f>
        <v>1.1255519971629518E-3</v>
      </c>
      <c r="AN1202" s="146">
        <f>IFERROR(_xll.qlInterestRateIndexFixingDate(ContBasisIndex6MCorrected,AK1202),"")</f>
        <v>47956</v>
      </c>
      <c r="AO1202" s="78">
        <f>_xll.qlIndexFixing(ContinuousBasisIndex6M,AJ1202,TRUE,)</f>
        <v>1.41653932545058E-2</v>
      </c>
      <c r="AP1202" s="78">
        <f>_xll.qlIndexFixing(ContBasisIndex6MCorrected,AJ1202,TRUE,)</f>
        <v>1.4255455507359512E-2</v>
      </c>
      <c r="AQ1202" s="78">
        <f>IFERROR(_xll.qlIndexFixing(Euribor6MLegacy,AN1202,TRUE,CalibrationTrigger),"")</f>
        <v>1.4259273337136859E-2</v>
      </c>
      <c r="AR1202" s="78">
        <f>IFERROR(_xll.qlIndexFixing(Eonia,AN1202,TRUE,CalibrationTrigger),"")</f>
        <v>1.3098145818304374E-2</v>
      </c>
    </row>
    <row r="1203" spans="35:44">
      <c r="AI1203" s="64" t="s">
        <v>99</v>
      </c>
      <c r="AJ1203" s="146">
        <f>IFERROR(_xll.qlInterestRateIndexFixingDate(ContBasisIndex6MCorrected,AK1203),"")</f>
        <v>47963</v>
      </c>
      <c r="AK1203" s="146">
        <f>_xll.qlCalendarAdvance(Calendar,$AK1202,AI1203,,,trigger)</f>
        <v>47967</v>
      </c>
      <c r="AL1203" s="78">
        <f>IFERROR(_xll.qlIndexFixing(ContinuousBasisIndex6M,AJ1203,TRUE,)-_xll.qlIndexFixing($AV$1,AJ1203,TRUE,CalibrationTrigger),"")</f>
        <v>1.1237231231782368E-3</v>
      </c>
      <c r="AN1203" s="146">
        <f>IFERROR(_xll.qlInterestRateIndexFixingDate(ContBasisIndex6MCorrected,AK1203),"")</f>
        <v>47963</v>
      </c>
      <c r="AO1203" s="78">
        <f>_xll.qlIndexFixing(ContinuousBasisIndex6M,AJ1203,TRUE,)</f>
        <v>1.4156034408718713E-2</v>
      </c>
      <c r="AP1203" s="78">
        <f>_xll.qlIndexFixing(ContBasisIndex6MCorrected,AJ1203,TRUE,)</f>
        <v>1.4246096392762315E-2</v>
      </c>
      <c r="AQ1203" s="78">
        <f>IFERROR(_xll.qlIndexFixing(Euribor6MLegacy,AN1203,TRUE,CalibrationTrigger),"")</f>
        <v>1.4250084974124774E-2</v>
      </c>
      <c r="AR1203" s="78">
        <f>IFERROR(_xll.qlIndexFixing(Eonia,AN1203,TRUE,CalibrationTrigger),"")</f>
        <v>1.3090631916163886E-2</v>
      </c>
    </row>
    <row r="1204" spans="35:44">
      <c r="AI1204" s="64" t="s">
        <v>99</v>
      </c>
      <c r="AJ1204" s="146">
        <f>IFERROR(_xll.qlInterestRateIndexFixingDate(ContBasisIndex6MCorrected,AK1204),"")</f>
        <v>47970</v>
      </c>
      <c r="AK1204" s="146">
        <f>_xll.qlCalendarAdvance(Calendar,$AK1203,AI1204,,,trigger)</f>
        <v>47974</v>
      </c>
      <c r="AL1204" s="78">
        <f>IFERROR(_xll.qlIndexFixing(ContinuousBasisIndex6M,AJ1204,TRUE,)-_xll.qlIndexFixing($AV$1,AJ1204,TRUE,CalibrationTrigger),"")</f>
        <v>1.1218129660753914E-3</v>
      </c>
      <c r="AN1204" s="146">
        <f>IFERROR(_xll.qlInterestRateIndexFixingDate(ContBasisIndex6MCorrected,AK1204),"")</f>
        <v>47970</v>
      </c>
      <c r="AO1204" s="78">
        <f>_xll.qlIndexFixing(ContinuousBasisIndex6M,AJ1204,TRUE,)</f>
        <v>1.4146295022705205E-2</v>
      </c>
      <c r="AP1204" s="78">
        <f>_xll.qlIndexFixing(ContBasisIndex6MCorrected,AJ1204,TRUE,)</f>
        <v>1.4236360256742055E-2</v>
      </c>
      <c r="AQ1204" s="78">
        <f>IFERROR(_xll.qlIndexFixing(Euribor6MLegacy,AN1204,TRUE,CalibrationTrigger),"")</f>
        <v>1.4240461922158932E-2</v>
      </c>
      <c r="AR1204" s="78">
        <f>IFERROR(_xll.qlIndexFixing(Eonia,AN1204,TRUE,CalibrationTrigger),"")</f>
        <v>1.3083120448422747E-2</v>
      </c>
    </row>
    <row r="1205" spans="35:44">
      <c r="AI1205" s="64" t="s">
        <v>99</v>
      </c>
      <c r="AJ1205" s="146">
        <f>IFERROR(_xll.qlInterestRateIndexFixingDate(ContBasisIndex6MCorrected,AK1205),"")</f>
        <v>47977</v>
      </c>
      <c r="AK1205" s="146">
        <f>_xll.qlCalendarAdvance(Calendar,$AK1204,AI1205,,,trigger)</f>
        <v>47981</v>
      </c>
      <c r="AL1205" s="78">
        <f>IFERROR(_xll.qlIndexFixing(ContinuousBasisIndex6M,AJ1205,TRUE,)-_xll.qlIndexFixing($AV$1,AJ1205,TRUE,CalibrationTrigger),"")</f>
        <v>1.1199944331533162E-3</v>
      </c>
      <c r="AN1205" s="146">
        <f>IFERROR(_xll.qlInterestRateIndexFixingDate(ContBasisIndex6MCorrected,AK1205),"")</f>
        <v>47977</v>
      </c>
      <c r="AO1205" s="78">
        <f>_xll.qlIndexFixing(ContinuousBasisIndex6M,AJ1205,TRUE,)</f>
        <v>1.4136951380537834E-2</v>
      </c>
      <c r="AP1205" s="78">
        <f>_xll.qlIndexFixing(ContBasisIndex6MCorrected,AJ1205,TRUE,)</f>
        <v>1.4227016344138836E-2</v>
      </c>
      <c r="AQ1205" s="78">
        <f>IFERROR(_xll.qlIndexFixing(Euribor6MLegacy,AN1205,TRUE,CalibrationTrigger),"")</f>
        <v>1.4231186749475121E-2</v>
      </c>
      <c r="AR1205" s="78">
        <f>IFERROR(_xll.qlIndexFixing(Eonia,AN1205,TRUE,CalibrationTrigger),"")</f>
        <v>1.3075611415054311E-2</v>
      </c>
    </row>
    <row r="1206" spans="35:44">
      <c r="AI1206" s="64" t="s">
        <v>99</v>
      </c>
      <c r="AJ1206" s="146">
        <f>IFERROR(_xll.qlInterestRateIndexFixingDate(ContBasisIndex6MCorrected,AK1206),"")</f>
        <v>47984</v>
      </c>
      <c r="AK1206" s="146">
        <f>_xll.qlCalendarAdvance(Calendar,$AK1205,AI1206,,,trigger)</f>
        <v>47988</v>
      </c>
      <c r="AL1206" s="78">
        <f>IFERROR(_xll.qlIndexFixing(ContinuousBasisIndex6M,AJ1206,TRUE,)-_xll.qlIndexFixing($AV$1,AJ1206,TRUE,CalibrationTrigger),"")</f>
        <v>1.1181809247685498E-3</v>
      </c>
      <c r="AN1206" s="146">
        <f>IFERROR(_xll.qlInterestRateIndexFixingDate(ContBasisIndex6MCorrected,AK1206),"")</f>
        <v>47984</v>
      </c>
      <c r="AO1206" s="78">
        <f>_xll.qlIndexFixing(ContinuousBasisIndex6M,AJ1206,TRUE,)</f>
        <v>1.4127615241509007E-2</v>
      </c>
      <c r="AP1206" s="78">
        <f>_xll.qlIndexFixing(ContBasisIndex6MCorrected,AJ1206,TRUE,)</f>
        <v>1.4217679935016062E-2</v>
      </c>
      <c r="AQ1206" s="78">
        <f>IFERROR(_xll.qlIndexFixing(Euribor6MLegacy,AN1206,TRUE,CalibrationTrigger),"")</f>
        <v>1.4221869844558857E-2</v>
      </c>
      <c r="AR1206" s="78">
        <f>IFERROR(_xll.qlIndexFixing(Eonia,AN1206,TRUE,CalibrationTrigger),"")</f>
        <v>1.3068104816138515E-2</v>
      </c>
    </row>
    <row r="1207" spans="35:44">
      <c r="AI1207" s="64" t="s">
        <v>99</v>
      </c>
      <c r="AJ1207" s="146">
        <f>IFERROR(_xll.qlInterestRateIndexFixingDate(ContBasisIndex6MCorrected,AK1207),"")</f>
        <v>47991</v>
      </c>
      <c r="AK1207" s="146">
        <f>_xll.qlCalendarAdvance(Calendar,$AK1206,AI1207,,,trigger)</f>
        <v>47995</v>
      </c>
      <c r="AL1207" s="78">
        <f>IFERROR(_xll.qlIndexFixing(ContinuousBasisIndex6M,AJ1207,TRUE,)-_xll.qlIndexFixing($AV$1,AJ1207,TRUE,CalibrationTrigger),"")</f>
        <v>1.1163724311063338E-3</v>
      </c>
      <c r="AN1207" s="146">
        <f>IFERROR(_xll.qlInterestRateIndexFixingDate(ContBasisIndex6MCorrected,AK1207),"")</f>
        <v>47991</v>
      </c>
      <c r="AO1207" s="78">
        <f>_xll.qlIndexFixing(ContinuousBasisIndex6M,AJ1207,TRUE,)</f>
        <v>1.4118286595776164E-2</v>
      </c>
      <c r="AP1207" s="78">
        <f>_xll.qlIndexFixing(ContBasisIndex6MCorrected,AJ1207,TRUE,)</f>
        <v>1.4208351019531171E-2</v>
      </c>
      <c r="AQ1207" s="78">
        <f>IFERROR(_xll.qlIndexFixing(Euribor6MLegacy,AN1207,TRUE,CalibrationTrigger),"")</f>
        <v>1.4212511208002711E-2</v>
      </c>
      <c r="AR1207" s="78">
        <f>IFERROR(_xll.qlIndexFixing(Eonia,AN1207,TRUE,CalibrationTrigger),"")</f>
        <v>1.3060600651622067E-2</v>
      </c>
    </row>
    <row r="1208" spans="35:44">
      <c r="AI1208" s="64" t="s">
        <v>99</v>
      </c>
      <c r="AJ1208" s="146">
        <f>IFERROR(_xll.qlInterestRateIndexFixingDate(ContBasisIndex6MCorrected,AK1208),"")</f>
        <v>47998</v>
      </c>
      <c r="AK1208" s="146">
        <f>_xll.qlCalendarAdvance(Calendar,$AK1207,AI1208,,,trigger)</f>
        <v>48002</v>
      </c>
      <c r="AL1208" s="78">
        <f>IFERROR(_xll.qlIndexFixing(ContinuousBasisIndex6M,AJ1208,TRUE,)-_xll.qlIndexFixing($AV$1,AJ1208,TRUE,CalibrationTrigger),"")</f>
        <v>1.1146542254671897E-3</v>
      </c>
      <c r="AN1208" s="146">
        <f>IFERROR(_xll.qlInterestRateIndexFixingDate(ContBasisIndex6MCorrected,AK1208),"")</f>
        <v>47998</v>
      </c>
      <c r="AO1208" s="78">
        <f>_xll.qlIndexFixing(ContinuousBasisIndex6M,AJ1208,TRUE,)</f>
        <v>1.4109352827644151E-2</v>
      </c>
      <c r="AP1208" s="78">
        <f>_xll.qlIndexFixing(ContBasisIndex6MCorrected,AJ1208,TRUE,)</f>
        <v>1.4199413472742624E-2</v>
      </c>
      <c r="AQ1208" s="78">
        <f>IFERROR(_xll.qlIndexFixing(Euribor6MLegacy,AN1208,TRUE,CalibrationTrigger),"")</f>
        <v>1.4203517190188045E-2</v>
      </c>
      <c r="AR1208" s="78">
        <f>IFERROR(_xll.qlIndexFixing(Eonia,AN1208,TRUE,CalibrationTrigger),"")</f>
        <v>1.3053098921478323E-2</v>
      </c>
    </row>
    <row r="1209" spans="35:44">
      <c r="AI1209" s="64" t="s">
        <v>99</v>
      </c>
      <c r="AJ1209" s="146">
        <f>IFERROR(_xll.qlInterestRateIndexFixingDate(ContBasisIndex6MCorrected,AK1209),"")</f>
        <v>48005</v>
      </c>
      <c r="AK1209" s="146">
        <f>_xll.qlCalendarAdvance(Calendar,$AK1208,AI1209,,,trigger)</f>
        <v>48009</v>
      </c>
      <c r="AL1209" s="78">
        <f>IFERROR(_xll.qlIndexFixing(ContinuousBasisIndex6M,AJ1209,TRUE,)-_xll.qlIndexFixing($AV$1,AJ1209,TRUE,CalibrationTrigger),"")</f>
        <v>1.1128554716895687E-3</v>
      </c>
      <c r="AN1209" s="146">
        <f>IFERROR(_xll.qlInterestRateIndexFixingDate(ContBasisIndex6MCorrected,AK1209),"")</f>
        <v>48005</v>
      </c>
      <c r="AO1209" s="78">
        <f>_xll.qlIndexFixing(ContinuousBasisIndex6M,AJ1209,TRUE,)</f>
        <v>1.4100038972126933E-2</v>
      </c>
      <c r="AP1209" s="78">
        <f>_xll.qlIndexFixing(ContBasisIndex6MCorrected,AJ1209,TRUE,)</f>
        <v>1.4190099350454758E-2</v>
      </c>
      <c r="AQ1209" s="78">
        <f>IFERROR(_xll.qlIndexFixing(Euribor6MLegacy,AN1209,TRUE,CalibrationTrigger),"")</f>
        <v>1.4194078443747433E-2</v>
      </c>
      <c r="AR1209" s="78">
        <f>IFERROR(_xll.qlIndexFixing(Eonia,AN1209,TRUE,CalibrationTrigger),"")</f>
        <v>1.3045599625733928E-2</v>
      </c>
    </row>
    <row r="1210" spans="35:44">
      <c r="AI1210" s="64" t="s">
        <v>99</v>
      </c>
      <c r="AJ1210" s="146">
        <f>IFERROR(_xll.qlInterestRateIndexFixingDate(ContBasisIndex6MCorrected,AK1210),"")</f>
        <v>48012</v>
      </c>
      <c r="AK1210" s="146">
        <f>_xll.qlCalendarAdvance(Calendar,$AK1209,AI1210,,,trigger)</f>
        <v>48016</v>
      </c>
      <c r="AL1210" s="78">
        <f>IFERROR(_xll.qlIndexFixing(ContinuousBasisIndex6M,AJ1210,TRUE,)-_xll.qlIndexFixing($AV$1,AJ1210,TRUE,CalibrationTrigger),"")</f>
        <v>1.1110617035727938E-3</v>
      </c>
      <c r="AN1210" s="146">
        <f>IFERROR(_xll.qlInterestRateIndexFixingDate(ContBasisIndex6MCorrected,AK1210),"")</f>
        <v>48012</v>
      </c>
      <c r="AO1210" s="78">
        <f>_xll.qlIndexFixing(ContinuousBasisIndex6M,AJ1210,TRUE,)</f>
        <v>1.4090732580517242E-2</v>
      </c>
      <c r="AP1210" s="78">
        <f>_xll.qlIndexFixing(ContBasisIndex6MCorrected,AJ1210,TRUE,)</f>
        <v>1.4180792692412507E-2</v>
      </c>
      <c r="AQ1210" s="78">
        <f>IFERROR(_xll.qlIndexFixing(Euribor6MLegacy,AN1210,TRUE,CalibrationTrigger),"")</f>
        <v>1.4184597968809441E-2</v>
      </c>
      <c r="AR1210" s="78">
        <f>IFERROR(_xll.qlIndexFixing(Eonia,AN1210,TRUE,CalibrationTrigger),"")</f>
        <v>1.3038102764415527E-2</v>
      </c>
    </row>
    <row r="1211" spans="35:44">
      <c r="AI1211" s="64" t="s">
        <v>99</v>
      </c>
      <c r="AJ1211" s="146">
        <f>IFERROR(_xll.qlInterestRateIndexFixingDate(ContBasisIndex6MCorrected,AK1211),"")</f>
        <v>48019</v>
      </c>
      <c r="AK1211" s="146">
        <f>_xll.qlCalendarAdvance(Calendar,$AK1210,AI1211,,,trigger)</f>
        <v>48023</v>
      </c>
      <c r="AL1211" s="78">
        <f>IFERROR(_xll.qlIndexFixing(ContinuousBasisIndex6M,AJ1211,TRUE,)-_xll.qlIndexFixing($AV$1,AJ1211,TRUE,CalibrationTrigger),"")</f>
        <v>1.109272911275121E-3</v>
      </c>
      <c r="AN1211" s="146">
        <f>IFERROR(_xll.qlInterestRateIndexFixingDate(ContBasisIndex6MCorrected,AK1211),"")</f>
        <v>48019</v>
      </c>
      <c r="AO1211" s="78">
        <f>_xll.qlIndexFixing(ContinuousBasisIndex6M,AJ1211,TRUE,)</f>
        <v>1.4081433642943626E-2</v>
      </c>
      <c r="AP1211" s="78">
        <f>_xll.qlIndexFixing(ContBasisIndex6MCorrected,AJ1211,TRUE,)</f>
        <v>1.4171493488744422E-2</v>
      </c>
      <c r="AQ1211" s="78">
        <f>IFERROR(_xll.qlIndexFixing(Euribor6MLegacy,AN1211,TRUE,CalibrationTrigger),"")</f>
        <v>1.4175075765972937E-2</v>
      </c>
      <c r="AR1211" s="78">
        <f>IFERROR(_xll.qlIndexFixing(Eonia,AN1211,TRUE,CalibrationTrigger),"")</f>
        <v>1.3030608337496474E-2</v>
      </c>
    </row>
    <row r="1212" spans="35:44">
      <c r="AI1212" s="64" t="s">
        <v>99</v>
      </c>
      <c r="AJ1212" s="146">
        <f>IFERROR(_xll.qlInterestRateIndexFixingDate(ContBasisIndex6MCorrected,AK1212),"")</f>
        <v>48026</v>
      </c>
      <c r="AK1212" s="146">
        <f>_xll.qlCalendarAdvance(Calendar,$AK1211,AI1212,,,trigger)</f>
        <v>48030</v>
      </c>
      <c r="AL1212" s="78">
        <f>IFERROR(_xll.qlIndexFixing(ContinuousBasisIndex6M,AJ1212,TRUE,)-_xll.qlIndexFixing($AV$1,AJ1212,TRUE,CalibrationTrigger),"")</f>
        <v>1.1073206161660958E-3</v>
      </c>
      <c r="AN1212" s="146">
        <f>IFERROR(_xll.qlInterestRateIndexFixingDate(ContBasisIndex6MCorrected,AK1212),"")</f>
        <v>48026</v>
      </c>
      <c r="AO1212" s="78">
        <f>_xll.qlIndexFixing(ContinuousBasisIndex6M,AJ1212,TRUE,)</f>
        <v>1.407136869938932E-2</v>
      </c>
      <c r="AP1212" s="78">
        <f>_xll.qlIndexFixing(ContBasisIndex6MCorrected,AJ1212,TRUE,)</f>
        <v>1.4161435279356422E-2</v>
      </c>
      <c r="AQ1212" s="78">
        <f>IFERROR(_xll.qlIndexFixing(Euribor6MLegacy,AN1212,TRUE,CalibrationTrigger),"")</f>
        <v>1.4164671975842173E-2</v>
      </c>
      <c r="AR1212" s="78">
        <f>IFERROR(_xll.qlIndexFixing(Eonia,AN1212,TRUE,CalibrationTrigger),"")</f>
        <v>1.3023116344976771E-2</v>
      </c>
    </row>
    <row r="1213" spans="35:44">
      <c r="AI1213" s="64" t="s">
        <v>99</v>
      </c>
      <c r="AJ1213" s="146">
        <f>IFERROR(_xll.qlInterestRateIndexFixingDate(ContBasisIndex6MCorrected,AK1213),"")</f>
        <v>48033</v>
      </c>
      <c r="AK1213" s="146">
        <f>_xll.qlCalendarAdvance(Calendar,$AK1212,AI1213,,,trigger)</f>
        <v>48037</v>
      </c>
      <c r="AL1213" s="78">
        <f>IFERROR(_xll.qlIndexFixing(ContinuousBasisIndex6M,AJ1213,TRUE,)-_xll.qlIndexFixing($AV$1,AJ1213,TRUE,CalibrationTrigger),"")</f>
        <v>1.1056262278912217E-3</v>
      </c>
      <c r="AN1213" s="146">
        <f>IFERROR(_xll.qlInterestRateIndexFixingDate(ContBasisIndex6MCorrected,AK1213),"")</f>
        <v>48033</v>
      </c>
      <c r="AO1213" s="78">
        <f>_xll.qlIndexFixing(ContinuousBasisIndex6M,AJ1213,TRUE,)</f>
        <v>1.4062471528595445E-2</v>
      </c>
      <c r="AP1213" s="78">
        <f>_xll.qlIndexFixing(ContBasisIndex6MCorrected,AJ1213,TRUE,)</f>
        <v>1.4152534340983326E-2</v>
      </c>
      <c r="AQ1213" s="78">
        <f>IFERROR(_xll.qlIndexFixing(Euribor6MLegacy,AN1213,TRUE,CalibrationTrigger),"")</f>
        <v>1.4155483057725409E-2</v>
      </c>
      <c r="AR1213" s="78">
        <f>IFERROR(_xll.qlIndexFixing(Eonia,AN1213,TRUE,CalibrationTrigger),"")</f>
        <v>1.3015626786856416E-2</v>
      </c>
    </row>
    <row r="1214" spans="35:44">
      <c r="AI1214" s="64" t="s">
        <v>99</v>
      </c>
      <c r="AJ1214" s="146">
        <f>IFERROR(_xll.qlInterestRateIndexFixingDate(ContBasisIndex6MCorrected,AK1214),"")</f>
        <v>48040</v>
      </c>
      <c r="AK1214" s="146">
        <f>_xll.qlCalendarAdvance(Calendar,$AK1213,AI1214,,,trigger)</f>
        <v>48044</v>
      </c>
      <c r="AL1214" s="78">
        <f>IFERROR(_xll.qlIndexFixing(ContinuousBasisIndex6M,AJ1214,TRUE,)-_xll.qlIndexFixing($AV$1,AJ1214,TRUE,CalibrationTrigger),"")</f>
        <v>1.1038525619262527E-3</v>
      </c>
      <c r="AN1214" s="146">
        <f>IFERROR(_xll.qlInterestRateIndexFixingDate(ContBasisIndex6MCorrected,AK1214),"")</f>
        <v>48040</v>
      </c>
      <c r="AO1214" s="78">
        <f>_xll.qlIndexFixing(ContinuousBasisIndex6M,AJ1214,TRUE,)</f>
        <v>1.4053195059783646E-2</v>
      </c>
      <c r="AP1214" s="78">
        <f>_xll.qlIndexFixing(ContBasisIndex6MCorrected,AJ1214,TRUE,)</f>
        <v>1.4143257604797579E-2</v>
      </c>
      <c r="AQ1214" s="78">
        <f>IFERROR(_xll.qlIndexFixing(Euribor6MLegacy,AN1214,TRUE,CalibrationTrigger),"")</f>
        <v>1.4145832316495336E-2</v>
      </c>
      <c r="AR1214" s="78">
        <f>IFERROR(_xll.qlIndexFixing(Eonia,AN1214,TRUE,CalibrationTrigger),"")</f>
        <v>1.300813966313541E-2</v>
      </c>
    </row>
    <row r="1215" spans="35:44">
      <c r="AI1215" s="64" t="s">
        <v>99</v>
      </c>
      <c r="AJ1215" s="146">
        <f>IFERROR(_xll.qlInterestRateIndexFixingDate(ContBasisIndex6MCorrected,AK1215),"")</f>
        <v>48047</v>
      </c>
      <c r="AK1215" s="146">
        <f>_xll.qlCalendarAdvance(Calendar,$AK1214,AI1215,,,trigger)</f>
        <v>48051</v>
      </c>
      <c r="AL1215" s="78">
        <f>IFERROR(_xll.qlIndexFixing(ContinuousBasisIndex6M,AJ1215,TRUE,)-_xll.qlIndexFixing($AV$1,AJ1215,TRUE,CalibrationTrigger),"")</f>
        <v>1.1020838319281377E-3</v>
      </c>
      <c r="AN1215" s="146">
        <f>IFERROR(_xll.qlInterestRateIndexFixingDate(ContBasisIndex6MCorrected,AK1215),"")</f>
        <v>48047</v>
      </c>
      <c r="AO1215" s="78">
        <f>_xll.qlIndexFixing(ContinuousBasisIndex6M,AJ1215,TRUE,)</f>
        <v>1.4043926005287097E-2</v>
      </c>
      <c r="AP1215" s="78">
        <f>_xll.qlIndexFixing(ContBasisIndex6MCorrected,AJ1215,TRUE,)</f>
        <v>1.4133988283264636E-2</v>
      </c>
      <c r="AQ1215" s="78">
        <f>IFERROR(_xll.qlIndexFixing(Euribor6MLegacy,AN1215,TRUE,CalibrationTrigger),"")</f>
        <v>1.413613984845934E-2</v>
      </c>
      <c r="AR1215" s="78">
        <f>IFERROR(_xll.qlIndexFixing(Eonia,AN1215,TRUE,CalibrationTrigger),"")</f>
        <v>1.3000654973813752E-2</v>
      </c>
    </row>
    <row r="1216" spans="35:44">
      <c r="AI1216" s="64" t="s">
        <v>99</v>
      </c>
      <c r="AJ1216" s="146">
        <f>IFERROR(_xll.qlInterestRateIndexFixingDate(ContBasisIndex6MCorrected,AK1216),"")</f>
        <v>48054</v>
      </c>
      <c r="AK1216" s="146">
        <f>_xll.qlCalendarAdvance(Calendar,$AK1215,AI1216,,,trigger)</f>
        <v>48058</v>
      </c>
      <c r="AL1216" s="78">
        <f>IFERROR(_xll.qlIndexFixing(ContinuousBasisIndex6M,AJ1216,TRUE,)-_xll.qlIndexFixing($AV$1,AJ1216,TRUE,CalibrationTrigger),"")</f>
        <v>1.100320028023901E-3</v>
      </c>
      <c r="AN1216" s="146">
        <f>IFERROR(_xll.qlInterestRateIndexFixingDate(ContBasisIndex6MCorrected,AK1216),"")</f>
        <v>48054</v>
      </c>
      <c r="AO1216" s="78">
        <f>_xll.qlIndexFixing(ContinuousBasisIndex6M,AJ1216,TRUE,)</f>
        <v>1.4034664355203716E-2</v>
      </c>
      <c r="AP1216" s="78">
        <f>_xll.qlIndexFixing(ContBasisIndex6MCorrected,AJ1216,TRUE,)</f>
        <v>1.4124726366482418E-2</v>
      </c>
      <c r="AQ1216" s="78">
        <f>IFERROR(_xll.qlIndexFixing(Euribor6MLegacy,AN1216,TRUE,CalibrationTrigger),"")</f>
        <v>1.4126405654233013E-2</v>
      </c>
      <c r="AR1216" s="78">
        <f>IFERROR(_xll.qlIndexFixing(Eonia,AN1216,TRUE,CalibrationTrigger),"")</f>
        <v>1.2993172718864798E-2</v>
      </c>
    </row>
    <row r="1217" spans="35:44">
      <c r="AI1217" s="64" t="s">
        <v>99</v>
      </c>
      <c r="AJ1217" s="146">
        <f>IFERROR(_xll.qlInterestRateIndexFixingDate(ContBasisIndex6MCorrected,AK1217),"")</f>
        <v>48061</v>
      </c>
      <c r="AK1217" s="146">
        <f>_xll.qlCalendarAdvance(Calendar,$AK1216,AI1217,,,trigger)</f>
        <v>48065</v>
      </c>
      <c r="AL1217" s="78">
        <f>IFERROR(_xll.qlIndexFixing(ContinuousBasisIndex6M,AJ1217,TRUE,)-_xll.qlIndexFixing($AV$1,AJ1217,TRUE,CalibrationTrigger),"")</f>
        <v>1.0985611403323201E-3</v>
      </c>
      <c r="AN1217" s="146">
        <f>IFERROR(_xll.qlInterestRateIndexFixingDate(ContBasisIndex6MCorrected,AK1217),"")</f>
        <v>48061</v>
      </c>
      <c r="AO1217" s="78">
        <f>_xll.qlIndexFixing(ContinuousBasisIndex6M,AJ1217,TRUE,)</f>
        <v>1.4025410099625778E-2</v>
      </c>
      <c r="AP1217" s="78">
        <f>_xll.qlIndexFixing(ContBasisIndex6MCorrected,AJ1217,TRUE,)</f>
        <v>1.4115471844542765E-2</v>
      </c>
      <c r="AQ1217" s="78">
        <f>IFERROR(_xll.qlIndexFixing(Euribor6MLegacy,AN1217,TRUE,CalibrationTrigger),"")</f>
        <v>1.4116629734434559E-2</v>
      </c>
      <c r="AR1217" s="78">
        <f>IFERROR(_xll.qlIndexFixing(Eonia,AN1217,TRUE,CalibrationTrigger),"")</f>
        <v>1.2985692898341838E-2</v>
      </c>
    </row>
    <row r="1218" spans="35:44">
      <c r="AI1218" s="64" t="s">
        <v>99</v>
      </c>
      <c r="AJ1218" s="146">
        <f>IFERROR(_xll.qlInterestRateIndexFixingDate(ContBasisIndex6MCorrected,AK1218),"")</f>
        <v>48068</v>
      </c>
      <c r="AK1218" s="146">
        <f>_xll.qlCalendarAdvance(Calendar,$AK1217,AI1218,,,trigger)</f>
        <v>48072</v>
      </c>
      <c r="AL1218" s="78">
        <f>IFERROR(_xll.qlIndexFixing(ContinuousBasisIndex6M,AJ1218,TRUE,)-_xll.qlIndexFixing($AV$1,AJ1218,TRUE,CalibrationTrigger),"")</f>
        <v>1.0968071589704306E-3</v>
      </c>
      <c r="AN1218" s="146">
        <f>IFERROR(_xll.qlInterestRateIndexFixingDate(ContBasisIndex6MCorrected,AK1218),"")</f>
        <v>48068</v>
      </c>
      <c r="AO1218" s="78">
        <f>_xll.qlIndexFixing(ContinuousBasisIndex6M,AJ1218,TRUE,)</f>
        <v>1.4016163228640778E-2</v>
      </c>
      <c r="AP1218" s="78">
        <f>_xll.qlIndexFixing(ContBasisIndex6MCorrected,AJ1218,TRUE,)</f>
        <v>1.4106224707532736E-2</v>
      </c>
      <c r="AQ1218" s="78">
        <f>IFERROR(_xll.qlIndexFixing(Euribor6MLegacy,AN1218,TRUE,CalibrationTrigger),"")</f>
        <v>1.4106812089686957E-2</v>
      </c>
      <c r="AR1218" s="78">
        <f>IFERROR(_xll.qlIndexFixing(Eonia,AN1218,TRUE,CalibrationTrigger),"")</f>
        <v>1.2978215512191582E-2</v>
      </c>
    </row>
    <row r="1219" spans="35:44">
      <c r="AI1219" s="64" t="s">
        <v>99</v>
      </c>
      <c r="AJ1219" s="146">
        <f>IFERROR(_xll.qlInterestRateIndexFixingDate(ContBasisIndex6MCorrected,AK1219),"")</f>
        <v>48075</v>
      </c>
      <c r="AK1219" s="146">
        <f>_xll.qlCalendarAdvance(Calendar,$AK1218,AI1219,,,trigger)</f>
        <v>48079</v>
      </c>
      <c r="AL1219" s="78">
        <f>IFERROR(_xll.qlIndexFixing(ContinuousBasisIndex6M,AJ1219,TRUE,)-_xll.qlIndexFixing($AV$1,AJ1219,TRUE,CalibrationTrigger),"")</f>
        <v>1.095058074050052E-3</v>
      </c>
      <c r="AN1219" s="146">
        <f>IFERROR(_xll.qlInterestRateIndexFixingDate(ContBasisIndex6MCorrected,AK1219),"")</f>
        <v>48075</v>
      </c>
      <c r="AO1219" s="78">
        <f>_xll.qlIndexFixing(ContinuousBasisIndex6M,AJ1219,TRUE,)</f>
        <v>1.4006923732333603E-2</v>
      </c>
      <c r="AP1219" s="78">
        <f>_xll.qlIndexFixing(ContBasisIndex6MCorrected,AJ1219,TRUE,)</f>
        <v>1.4096984945536352E-2</v>
      </c>
      <c r="AQ1219" s="78">
        <f>IFERROR(_xll.qlIndexFixing(Euribor6MLegacy,AN1219,TRUE,CalibrationTrigger),"")</f>
        <v>1.4096952720613187E-2</v>
      </c>
      <c r="AR1219" s="78">
        <f>IFERROR(_xll.qlIndexFixing(Eonia,AN1219,TRUE,CalibrationTrigger),"")</f>
        <v>1.2970740560440674E-2</v>
      </c>
    </row>
    <row r="1220" spans="35:44">
      <c r="AI1220" s="64" t="s">
        <v>99</v>
      </c>
      <c r="AJ1220" s="146">
        <f>IFERROR(_xll.qlInterestRateIndexFixingDate(ContBasisIndex6MCorrected,AK1220),"")</f>
        <v>48082</v>
      </c>
      <c r="AK1220" s="146">
        <f>_xll.qlCalendarAdvance(Calendar,$AK1219,AI1220,,,trigger)</f>
        <v>48086</v>
      </c>
      <c r="AL1220" s="78">
        <f>IFERROR(_xll.qlIndexFixing(ContinuousBasisIndex6M,AJ1220,TRUE,)-_xll.qlIndexFixing($AV$1,AJ1220,TRUE,CalibrationTrigger),"")</f>
        <v>1.0933138756760597E-3</v>
      </c>
      <c r="AN1220" s="146">
        <f>IFERROR(_xll.qlInterestRateIndexFixingDate(ContBasisIndex6MCorrected,AK1220),"")</f>
        <v>48082</v>
      </c>
      <c r="AO1220" s="78">
        <f>_xll.qlIndexFixing(ContinuousBasisIndex6M,AJ1220,TRUE,)</f>
        <v>1.3997691600779582E-2</v>
      </c>
      <c r="AP1220" s="78">
        <f>_xll.qlIndexFixing(ContBasisIndex6MCorrected,AJ1220,TRUE,)</f>
        <v>1.4087752548629375E-2</v>
      </c>
      <c r="AQ1220" s="78">
        <f>IFERROR(_xll.qlIndexFixing(Euribor6MLegacy,AN1220,TRUE,CalibrationTrigger),"")</f>
        <v>1.4087051627840139E-2</v>
      </c>
      <c r="AR1220" s="78">
        <f>IFERROR(_xll.qlIndexFixing(Eonia,AN1220,TRUE,CalibrationTrigger),"")</f>
        <v>1.2963268043115761E-2</v>
      </c>
    </row>
    <row r="1221" spans="35:44">
      <c r="AI1221" s="64" t="s">
        <v>99</v>
      </c>
      <c r="AJ1221" s="146">
        <f>IFERROR(_xll.qlInterestRateIndexFixingDate(ContBasisIndex6MCorrected,AK1221),"")</f>
        <v>48089</v>
      </c>
      <c r="AK1221" s="146">
        <f>_xll.qlCalendarAdvance(Calendar,$AK1220,AI1221,,,trigger)</f>
        <v>48093</v>
      </c>
      <c r="AL1221" s="78">
        <f>IFERROR(_xll.qlIndexFixing(ContinuousBasisIndex6M,AJ1221,TRUE,)-_xll.qlIndexFixing($AV$1,AJ1221,TRUE,CalibrationTrigger),"")</f>
        <v>1.091738445285555E-3</v>
      </c>
      <c r="AN1221" s="146">
        <f>IFERROR(_xll.qlInterestRateIndexFixingDate(ContBasisIndex6MCorrected,AK1221),"")</f>
        <v>48089</v>
      </c>
      <c r="AO1221" s="78">
        <f>_xll.qlIndexFixing(ContinuousBasisIndex6M,AJ1221,TRUE,)</f>
        <v>1.3989237308841848E-2</v>
      </c>
      <c r="AP1221" s="78">
        <f>_xll.qlIndexFixing(ContBasisIndex6MCorrected,AJ1221,TRUE,)</f>
        <v>1.407662811732434E-2</v>
      </c>
      <c r="AQ1221" s="78">
        <f>IFERROR(_xll.qlIndexFixing(Euribor6MLegacy,AN1221,TRUE,CalibrationTrigger),"")</f>
        <v>1.4078008392642118E-2</v>
      </c>
      <c r="AR1221" s="78">
        <f>IFERROR(_xll.qlIndexFixing(Eonia,AN1221,TRUE,CalibrationTrigger),"")</f>
        <v>1.2955797960163551E-2</v>
      </c>
    </row>
    <row r="1222" spans="35:44">
      <c r="AI1222" s="64" t="s">
        <v>99</v>
      </c>
      <c r="AJ1222" s="146">
        <f>IFERROR(_xll.qlInterestRateIndexFixingDate(ContBasisIndex6MCorrected,AK1222),"")</f>
        <v>48096</v>
      </c>
      <c r="AK1222" s="146">
        <f>_xll.qlCalendarAdvance(Calendar,$AK1221,AI1222,,,trigger)</f>
        <v>48100</v>
      </c>
      <c r="AL1222" s="78">
        <f>IFERROR(_xll.qlIndexFixing(ContinuousBasisIndex6M,AJ1222,TRUE,)-_xll.qlIndexFixing($AV$1,AJ1222,TRUE,CalibrationTrigger),"")</f>
        <v>1.0900034811685659E-3</v>
      </c>
      <c r="AN1222" s="146">
        <f>IFERROR(_xll.qlInterestRateIndexFixingDate(ContBasisIndex6MCorrected,AK1222),"")</f>
        <v>48096</v>
      </c>
      <c r="AO1222" s="78">
        <f>_xll.qlIndexFixing(ContinuousBasisIndex6M,AJ1222,TRUE,)</f>
        <v>1.3980019548149527E-2</v>
      </c>
      <c r="AP1222" s="78">
        <f>_xll.qlIndexFixing(ContBasisIndex6MCorrected,AJ1222,TRUE,)</f>
        <v>1.4063682045672279E-2</v>
      </c>
      <c r="AQ1222" s="78">
        <f>IFERROR(_xll.qlIndexFixing(Euribor6MLegacy,AN1222,TRUE,CalibrationTrigger),"")</f>
        <v>1.4068028847487915E-2</v>
      </c>
      <c r="AR1222" s="78">
        <f>IFERROR(_xll.qlIndexFixing(Eonia,AN1222,TRUE,CalibrationTrigger),"")</f>
        <v>1.294833031161069E-2</v>
      </c>
    </row>
    <row r="1223" spans="35:44">
      <c r="AI1223" s="64" t="s">
        <v>99</v>
      </c>
      <c r="AJ1223" s="146">
        <f>IFERROR(_xll.qlInterestRateIndexFixingDate(ContBasisIndex6MCorrected,AK1223),"")</f>
        <v>48103</v>
      </c>
      <c r="AK1223" s="146">
        <f>_xll.qlCalendarAdvance(Calendar,$AK1222,AI1223,,,trigger)</f>
        <v>48107</v>
      </c>
      <c r="AL1223" s="78">
        <f>IFERROR(_xll.qlIndexFixing(ContinuousBasisIndex6M,AJ1223,TRUE,)-_xll.qlIndexFixing($AV$1,AJ1223,TRUE,CalibrationTrigger),"")</f>
        <v>1.0882733747548286E-3</v>
      </c>
      <c r="AN1223" s="146">
        <f>IFERROR(_xll.qlInterestRateIndexFixingDate(ContBasisIndex6MCorrected,AK1223),"")</f>
        <v>48103</v>
      </c>
      <c r="AO1223" s="78">
        <f>_xll.qlIndexFixing(ContinuousBasisIndex6M,AJ1223,TRUE,)</f>
        <v>1.3970809122802286E-2</v>
      </c>
      <c r="AP1223" s="78">
        <f>_xll.qlIndexFixing(ContBasisIndex6MCorrected,AJ1223,TRUE,)</f>
        <v>1.4050743345148543E-2</v>
      </c>
      <c r="AQ1223" s="78">
        <f>IFERROR(_xll.qlIndexFixing(Euribor6MLegacy,AN1223,TRUE,CalibrationTrigger),"")</f>
        <v>1.4058003743926554E-2</v>
      </c>
      <c r="AR1223" s="78">
        <f>IFERROR(_xll.qlIndexFixing(Eonia,AN1223,TRUE,CalibrationTrigger),"")</f>
        <v>1.2940865097430532E-2</v>
      </c>
    </row>
    <row r="1224" spans="35:44">
      <c r="AI1224" s="64" t="s">
        <v>99</v>
      </c>
      <c r="AJ1224" s="146">
        <f>IFERROR(_xll.qlInterestRateIndexFixingDate(ContBasisIndex6MCorrected,AK1224),"")</f>
        <v>48110</v>
      </c>
      <c r="AK1224" s="146">
        <f>_xll.qlCalendarAdvance(Calendar,$AK1223,AI1224,,,trigger)</f>
        <v>48114</v>
      </c>
      <c r="AL1224" s="78">
        <f>IFERROR(_xll.qlIndexFixing(ContinuousBasisIndex6M,AJ1224,TRUE,)-_xll.qlIndexFixing($AV$1,AJ1224,TRUE,CalibrationTrigger),"")</f>
        <v>1.0865481161362236E-3</v>
      </c>
      <c r="AN1224" s="146">
        <f>IFERROR(_xll.qlInterestRateIndexFixingDate(ContBasisIndex6MCorrected,AK1224),"")</f>
        <v>48110</v>
      </c>
      <c r="AO1224" s="78">
        <f>_xll.qlIndexFixing(ContinuousBasisIndex6M,AJ1224,TRUE,)</f>
        <v>1.3961606022864337E-2</v>
      </c>
      <c r="AP1224" s="78">
        <f>_xll.qlIndexFixing(ContBasisIndex6MCorrected,AJ1224,TRUE,)</f>
        <v>1.403781200577825E-2</v>
      </c>
      <c r="AQ1224" s="78">
        <f>IFERROR(_xll.qlIndexFixing(Euribor6MLegacy,AN1224,TRUE,CalibrationTrigger),"")</f>
        <v>1.4047930843108489E-2</v>
      </c>
      <c r="AR1224" s="78">
        <f>IFERROR(_xll.qlIndexFixing(Eonia,AN1224,TRUE,CalibrationTrigger),"")</f>
        <v>1.2933402317676368E-2</v>
      </c>
    </row>
    <row r="1225" spans="35:44">
      <c r="AI1225" s="64" t="s">
        <v>99</v>
      </c>
      <c r="AJ1225" s="146">
        <f>IFERROR(_xll.qlInterestRateIndexFixingDate(ContBasisIndex6MCorrected,AK1225),"")</f>
        <v>48117</v>
      </c>
      <c r="AK1225" s="146">
        <f>_xll.qlCalendarAdvance(Calendar,$AK1224,AI1225,,,trigger)</f>
        <v>48121</v>
      </c>
      <c r="AL1225" s="78">
        <f>IFERROR(_xll.qlIndexFixing(ContinuousBasisIndex6M,AJ1225,TRUE,)-_xll.qlIndexFixing($AV$1,AJ1225,TRUE,CalibrationTrigger),"")</f>
        <v>1.0847467547333619E-3</v>
      </c>
      <c r="AN1225" s="146">
        <f>IFERROR(_xll.qlInterestRateIndexFixingDate(ContBasisIndex6MCorrected,AK1225),"")</f>
        <v>48117</v>
      </c>
      <c r="AO1225" s="78">
        <f>_xll.qlIndexFixing(ContinuousBasisIndex6M,AJ1225,TRUE,)</f>
        <v>1.3952025649764197E-2</v>
      </c>
      <c r="AP1225" s="78">
        <f>_xll.qlIndexFixing(ContBasisIndex6MCorrected,AJ1225,TRUE,)</f>
        <v>1.4024072580898253E-2</v>
      </c>
      <c r="AQ1225" s="78">
        <f>IFERROR(_xll.qlIndexFixing(Euribor6MLegacy,AN1225,TRUE,CalibrationTrigger),"")</f>
        <v>1.4037341300109273E-2</v>
      </c>
      <c r="AR1225" s="78">
        <f>IFERROR(_xll.qlIndexFixing(Eonia,AN1225,TRUE,CalibrationTrigger),"")</f>
        <v>1.2925941972348198E-2</v>
      </c>
    </row>
    <row r="1226" spans="35:44">
      <c r="AI1226" s="64" t="s">
        <v>99</v>
      </c>
      <c r="AJ1226" s="146">
        <f>IFERROR(_xll.qlInterestRateIndexFixingDate(ContBasisIndex6MCorrected,AK1226),"")</f>
        <v>48124</v>
      </c>
      <c r="AK1226" s="146">
        <f>_xll.qlCalendarAdvance(Calendar,$AK1225,AI1226,,,trigger)</f>
        <v>48128</v>
      </c>
      <c r="AL1226" s="78">
        <f>IFERROR(_xll.qlIndexFixing(ContinuousBasisIndex6M,AJ1226,TRUE,)-_xll.qlIndexFixing($AV$1,AJ1226,TRUE,CalibrationTrigger),"")</f>
        <v>1.0830314148033739E-3</v>
      </c>
      <c r="AN1226" s="146">
        <f>IFERROR(_xll.qlInterestRateIndexFixingDate(ContBasisIndex6MCorrected,AK1226),"")</f>
        <v>48124</v>
      </c>
      <c r="AO1226" s="78">
        <f>_xll.qlIndexFixing(ContinuousBasisIndex6M,AJ1226,TRUE,)</f>
        <v>1.3942837334473501E-2</v>
      </c>
      <c r="AP1226" s="78">
        <f>_xll.qlIndexFixing(ContBasisIndex6MCorrected,AJ1226,TRUE,)</f>
        <v>1.4011176326598171E-2</v>
      </c>
      <c r="AQ1226" s="78">
        <f>IFERROR(_xll.qlIndexFixing(Euribor6MLegacy,AN1226,TRUE,CalibrationTrigger),"")</f>
        <v>1.4027161198400338E-2</v>
      </c>
      <c r="AR1226" s="78">
        <f>IFERROR(_xll.qlIndexFixing(Eonia,AN1226,TRUE,CalibrationTrigger),"")</f>
        <v>1.2918484061366087E-2</v>
      </c>
    </row>
    <row r="1227" spans="35:44">
      <c r="AI1227" s="64" t="s">
        <v>99</v>
      </c>
      <c r="AJ1227" s="146">
        <f>IFERROR(_xll.qlInterestRateIndexFixingDate(ContBasisIndex6MCorrected,AK1227),"")</f>
        <v>48131</v>
      </c>
      <c r="AK1227" s="146">
        <f>_xll.qlCalendarAdvance(Calendar,$AK1226,AI1227,,,trigger)</f>
        <v>48135</v>
      </c>
      <c r="AL1227" s="78">
        <f>IFERROR(_xll.qlIndexFixing(ContinuousBasisIndex6M,AJ1227,TRUE,)-_xll.qlIndexFixing($AV$1,AJ1227,TRUE,CalibrationTrigger),"")</f>
        <v>1.0813208924802462E-3</v>
      </c>
      <c r="AN1227" s="146">
        <f>IFERROR(_xll.qlInterestRateIndexFixingDate(ContBasisIndex6MCorrected,AK1227),"")</f>
        <v>48131</v>
      </c>
      <c r="AO1227" s="78">
        <f>_xll.qlIndexFixing(ContinuousBasisIndex6M,AJ1227,TRUE,)</f>
        <v>1.3933656314560658E-2</v>
      </c>
      <c r="AP1227" s="78">
        <f>_xll.qlIndexFixing(ContBasisIndex6MCorrected,AJ1227,TRUE,)</f>
        <v>1.3998287403288111E-2</v>
      </c>
      <c r="AQ1227" s="78">
        <f>IFERROR(_xll.qlIndexFixing(Euribor6MLegacy,AN1227,TRUE,CalibrationTrigger),"")</f>
        <v>1.4016926333154748E-2</v>
      </c>
      <c r="AR1227" s="78">
        <f>IFERROR(_xll.qlIndexFixing(Eonia,AN1227,TRUE,CalibrationTrigger),"")</f>
        <v>1.2911028584756679E-2</v>
      </c>
    </row>
    <row r="1228" spans="35:44">
      <c r="AI1228" s="64" t="s">
        <v>99</v>
      </c>
      <c r="AJ1228" s="146">
        <f>IFERROR(_xll.qlInterestRateIndexFixingDate(ContBasisIndex6MCorrected,AK1228),"")</f>
        <v>48138</v>
      </c>
      <c r="AK1228" s="146">
        <f>_xll.qlCalendarAdvance(Calendar,$AK1227,AI1228,,,trigger)</f>
        <v>48142</v>
      </c>
      <c r="AL1228" s="78">
        <f>IFERROR(_xll.qlIndexFixing(ContinuousBasisIndex6M,AJ1228,TRUE,)-_xll.qlIndexFixing($AV$1,AJ1228,TRUE,CalibrationTrigger),"")</f>
        <v>1.0796151778383646E-3</v>
      </c>
      <c r="AN1228" s="146">
        <f>IFERROR(_xll.qlInterestRateIndexFixingDate(ContBasisIndex6MCorrected,AK1228),"")</f>
        <v>48138</v>
      </c>
      <c r="AO1228" s="78">
        <f>_xll.qlIndexFixing(ContinuousBasisIndex6M,AJ1228,TRUE,)</f>
        <v>1.3924482580072974E-2</v>
      </c>
      <c r="AP1228" s="78">
        <f>_xll.qlIndexFixing(ContBasisIndex6MCorrected,AJ1228,TRUE,)</f>
        <v>1.3985405800974756E-2</v>
      </c>
      <c r="AQ1228" s="78">
        <f>IFERROR(_xll.qlIndexFixing(Euribor6MLegacy,AN1228,TRUE,CalibrationTrigger),"")</f>
        <v>1.4006634477882033E-2</v>
      </c>
      <c r="AR1228" s="78">
        <f>IFERROR(_xll.qlIndexFixing(Eonia,AN1228,TRUE,CalibrationTrigger),"")</f>
        <v>1.2903575542546619E-2</v>
      </c>
    </row>
    <row r="1229" spans="35:44">
      <c r="AI1229" s="64" t="s">
        <v>99</v>
      </c>
      <c r="AJ1229" s="146">
        <f>IFERROR(_xll.qlInterestRateIndexFixingDate(ContBasisIndex6MCorrected,AK1229),"")</f>
        <v>48145</v>
      </c>
      <c r="AK1229" s="146">
        <f>_xll.qlCalendarAdvance(Calendar,$AK1228,AI1229,,,trigger)</f>
        <v>48149</v>
      </c>
      <c r="AL1229" s="78">
        <f>IFERROR(_xll.qlIndexFixing(ContinuousBasisIndex6M,AJ1229,TRUE,)-_xll.qlIndexFixing($AV$1,AJ1229,TRUE,CalibrationTrigger),"")</f>
        <v>1.0779142609512477E-3</v>
      </c>
      <c r="AN1229" s="146">
        <f>IFERROR(_xll.qlInterestRateIndexFixingDate(ContBasisIndex6MCorrected,AK1229),"")</f>
        <v>48145</v>
      </c>
      <c r="AO1229" s="78">
        <f>_xll.qlIndexFixing(ContinuousBasisIndex6M,AJ1229,TRUE,)</f>
        <v>1.3915316121055572E-2</v>
      </c>
      <c r="AP1229" s="78">
        <f>_xll.qlIndexFixing(ContBasisIndex6MCorrected,AJ1229,TRUE,)</f>
        <v>1.3972531509662168E-2</v>
      </c>
      <c r="AQ1229" s="78">
        <f>IFERROR(_xll.qlIndexFixing(Euribor6MLegacy,AN1229,TRUE,CalibrationTrigger),"")</f>
        <v>1.3996283406142835E-2</v>
      </c>
      <c r="AR1229" s="78">
        <f>IFERROR(_xll.qlIndexFixing(Eonia,AN1229,TRUE,CalibrationTrigger),"")</f>
        <v>1.2896124934789199E-2</v>
      </c>
    </row>
    <row r="1230" spans="35:44">
      <c r="AI1230" s="64" t="s">
        <v>99</v>
      </c>
      <c r="AJ1230" s="146">
        <f>IFERROR(_xll.qlInterestRateIndexFixingDate(ContBasisIndex6MCorrected,AK1230),"")</f>
        <v>48152</v>
      </c>
      <c r="AK1230" s="146">
        <f>_xll.qlCalendarAdvance(Calendar,$AK1229,AI1230,,,trigger)</f>
        <v>48156</v>
      </c>
      <c r="AL1230" s="78">
        <f>IFERROR(_xll.qlIndexFixing(ContinuousBasisIndex6M,AJ1230,TRUE,)-_xll.qlIndexFixing($AV$1,AJ1230,TRUE,CalibrationTrigger),"")</f>
        <v>1.0762978127297172E-3</v>
      </c>
      <c r="AN1230" s="146">
        <f>IFERROR(_xll.qlInterestRateIndexFixingDate(ContBasisIndex6MCorrected,AK1230),"")</f>
        <v>48152</v>
      </c>
      <c r="AO1230" s="78">
        <f>_xll.qlIndexFixing(ContinuousBasisIndex6M,AJ1230,TRUE,)</f>
        <v>1.3906540699886026E-2</v>
      </c>
      <c r="AP1230" s="78">
        <f>_xll.qlIndexFixing(ContBasisIndex6MCorrected,AJ1230,TRUE,)</f>
        <v>1.396037799448557E-2</v>
      </c>
      <c r="AQ1230" s="78">
        <f>IFERROR(_xll.qlIndexFixing(Euribor6MLegacy,AN1230,TRUE,CalibrationTrigger),"")</f>
        <v>1.3986364326406158E-2</v>
      </c>
      <c r="AR1230" s="78">
        <f>IFERROR(_xll.qlIndexFixing(Eonia,AN1230,TRUE,CalibrationTrigger),"")</f>
        <v>1.2888676761377837E-2</v>
      </c>
    </row>
    <row r="1231" spans="35:44">
      <c r="AI1231" s="64" t="s">
        <v>99</v>
      </c>
      <c r="AJ1231" s="146">
        <f>IFERROR(_xll.qlInterestRateIndexFixingDate(ContBasisIndex6MCorrected,AK1231),"")</f>
        <v>48159</v>
      </c>
      <c r="AK1231" s="146">
        <f>_xll.qlCalendarAdvance(Calendar,$AK1230,AI1231,,,trigger)</f>
        <v>48163</v>
      </c>
      <c r="AL1231" s="78">
        <f>IFERROR(_xll.qlIndexFixing(ContinuousBasisIndex6M,AJ1231,TRUE,)-_xll.qlIndexFixing($AV$1,AJ1231,TRUE,CalibrationTrigger),"")</f>
        <v>1.0746062109132908E-3</v>
      </c>
      <c r="AN1231" s="146">
        <f>IFERROR(_xll.qlInterestRateIndexFixingDate(ContBasisIndex6MCorrected,AK1231),"")</f>
        <v>48159</v>
      </c>
      <c r="AO1231" s="78">
        <f>_xll.qlIndexFixing(ContinuousBasisIndex6M,AJ1231,TRUE,)</f>
        <v>1.3897388599273277E-2</v>
      </c>
      <c r="AP1231" s="78">
        <f>_xll.qlIndexFixing(ContBasisIndex6MCorrected,AJ1231,TRUE,)</f>
        <v>1.3947497903482585E-2</v>
      </c>
      <c r="AQ1231" s="78">
        <f>IFERROR(_xll.qlIndexFixing(Euribor6MLegacy,AN1231,TRUE,CalibrationTrigger),"")</f>
        <v>1.3975894161148729E-2</v>
      </c>
      <c r="AR1231" s="78">
        <f>IFERROR(_xll.qlIndexFixing(Eonia,AN1231,TRUE,CalibrationTrigger),"")</f>
        <v>1.2881231022339179E-2</v>
      </c>
    </row>
    <row r="1232" spans="35:44">
      <c r="AI1232" s="64" t="s">
        <v>99</v>
      </c>
      <c r="AJ1232" s="146">
        <f>IFERROR(_xll.qlInterestRateIndexFixingDate(ContBasisIndex6MCorrected,AK1232),"")</f>
        <v>48166</v>
      </c>
      <c r="AK1232" s="146">
        <f>_xll.qlCalendarAdvance(Calendar,$AK1231,AI1232,,,trigger)</f>
        <v>48170</v>
      </c>
      <c r="AL1232" s="78">
        <f>IFERROR(_xll.qlIndexFixing(ContinuousBasisIndex6M,AJ1232,TRUE,)-_xll.qlIndexFixing($AV$1,AJ1232,TRUE,CalibrationTrigger),"")</f>
        <v>1.0729193774939721E-3</v>
      </c>
      <c r="AN1232" s="146">
        <f>IFERROR(_xll.qlInterestRateIndexFixingDate(ContBasisIndex6MCorrected,AK1232),"")</f>
        <v>48166</v>
      </c>
      <c r="AO1232" s="78">
        <f>_xll.qlIndexFixing(ContinuousBasisIndex6M,AJ1232,TRUE,)</f>
        <v>1.3888243744450432E-2</v>
      </c>
      <c r="AP1232" s="78">
        <f>_xll.qlIndexFixing(ContBasisIndex6MCorrected,AJ1232,TRUE,)</f>
        <v>1.3934625093683373E-2</v>
      </c>
      <c r="AQ1232" s="78">
        <f>IFERROR(_xll.qlIndexFixing(Euribor6MLegacy,AN1232,TRUE,CalibrationTrigger),"")</f>
        <v>1.3965358289635039E-2</v>
      </c>
      <c r="AR1232" s="78">
        <f>IFERROR(_xll.qlIndexFixing(Eonia,AN1232,TRUE,CalibrationTrigger),"")</f>
        <v>1.2873787717726515E-2</v>
      </c>
    </row>
    <row r="1233" spans="35:44">
      <c r="AI1233" s="64" t="s">
        <v>99</v>
      </c>
      <c r="AJ1233" s="146">
        <f>IFERROR(_xll.qlInterestRateIndexFixingDate(ContBasisIndex6MCorrected,AK1233),"")</f>
        <v>48173</v>
      </c>
      <c r="AK1233" s="146">
        <f>_xll.qlCalendarAdvance(Calendar,$AK1232,AI1233,,,trigger)</f>
        <v>48177</v>
      </c>
      <c r="AL1233" s="78">
        <f>IFERROR(_xll.qlIndexFixing(ContinuousBasisIndex6M,AJ1233,TRUE,)-_xll.qlIndexFixing($AV$1,AJ1233,TRUE,CalibrationTrigger),"")</f>
        <v>1.0712373025368507E-3</v>
      </c>
      <c r="AN1233" s="146">
        <f>IFERROR(_xll.qlInterestRateIndexFixingDate(ContBasisIndex6MCorrected,AK1233),"")</f>
        <v>48173</v>
      </c>
      <c r="AO1233" s="78">
        <f>_xll.qlIndexFixing(ContinuousBasisIndex6M,AJ1233,TRUE,)</f>
        <v>1.3879106125454468E-2</v>
      </c>
      <c r="AP1233" s="78">
        <f>_xll.qlIndexFixing(ContBasisIndex6MCorrected,AJ1233,TRUE,)</f>
        <v>1.3921759555082311E-2</v>
      </c>
      <c r="AQ1233" s="78">
        <f>IFERROR(_xll.qlIndexFixing(Euribor6MLegacy,AN1233,TRUE,CalibrationTrigger),"")</f>
        <v>1.3954754473474516E-2</v>
      </c>
      <c r="AR1233" s="78">
        <f>IFERROR(_xll.qlIndexFixing(Eonia,AN1233,TRUE,CalibrationTrigger),"")</f>
        <v>1.2866346847513199E-2</v>
      </c>
    </row>
    <row r="1234" spans="35:44">
      <c r="AI1234" s="64" t="s">
        <v>99</v>
      </c>
      <c r="AJ1234" s="146">
        <f>IFERROR(_xll.qlInterestRateIndexFixingDate(ContBasisIndex6MCorrected,AK1234),"")</f>
        <v>48180</v>
      </c>
      <c r="AK1234" s="146">
        <f>_xll.qlCalendarAdvance(Calendar,$AK1233,AI1234,,,trigger)</f>
        <v>48184</v>
      </c>
      <c r="AL1234" s="78">
        <f>IFERROR(_xll.qlIndexFixing(ContinuousBasisIndex6M,AJ1234,TRUE,)-_xll.qlIndexFixing($AV$1,AJ1234,TRUE,CalibrationTrigger),"")</f>
        <v>1.0694812951794388E-3</v>
      </c>
      <c r="AN1234" s="146">
        <f>IFERROR(_xll.qlInterestRateIndexFixingDate(ContBasisIndex6MCorrected,AK1234),"")</f>
        <v>48180</v>
      </c>
      <c r="AO1234" s="78">
        <f>_xll.qlIndexFixing(ContinuousBasisIndex6M,AJ1234,TRUE,)</f>
        <v>1.3869592609392356E-2</v>
      </c>
      <c r="AP1234" s="78">
        <f>_xll.qlIndexFixing(ContBasisIndex6MCorrected,AJ1234,TRUE,)</f>
        <v>1.3908269368034472E-2</v>
      </c>
      <c r="AQ1234" s="78">
        <f>IFERROR(_xll.qlIndexFixing(Euribor6MLegacy,AN1234,TRUE,CalibrationTrigger),"")</f>
        <v>1.3943561878705326E-2</v>
      </c>
      <c r="AR1234" s="78">
        <f>IFERROR(_xll.qlIndexFixing(Eonia,AN1234,TRUE,CalibrationTrigger),"")</f>
        <v>1.2858908411672587E-2</v>
      </c>
    </row>
    <row r="1235" spans="35:44">
      <c r="AI1235" s="64" t="s">
        <v>99</v>
      </c>
      <c r="AJ1235" s="146">
        <f>IFERROR(_xll.qlInterestRateIndexFixingDate(ContBasisIndex6MCorrected,AK1235),"")</f>
        <v>48187</v>
      </c>
      <c r="AK1235" s="146">
        <f>_xll.qlCalendarAdvance(Calendar,$AK1234,AI1235,,,trigger)</f>
        <v>48191</v>
      </c>
      <c r="AL1235" s="78">
        <f>IFERROR(_xll.qlIndexFixing(ContinuousBasisIndex6M,AJ1235,TRUE,)-_xll.qlIndexFixing($AV$1,AJ1235,TRUE,CalibrationTrigger),"")</f>
        <v>1.0678089561969532E-3</v>
      </c>
      <c r="AN1235" s="146">
        <f>IFERROR(_xll.qlInterestRateIndexFixingDate(ContBasisIndex6MCorrected,AK1235),"")</f>
        <v>48187</v>
      </c>
      <c r="AO1235" s="78">
        <f>_xll.qlIndexFixing(ContinuousBasisIndex6M,AJ1235,TRUE,)</f>
        <v>1.3860469593989561E-2</v>
      </c>
      <c r="AP1235" s="78">
        <f>_xll.qlIndexFixing(ContBasisIndex6MCorrected,AJ1235,TRUE,)</f>
        <v>1.3895438732655396E-2</v>
      </c>
      <c r="AQ1235" s="78">
        <f>IFERROR(_xll.qlIndexFixing(Euribor6MLegacy,AN1235,TRUE,CalibrationTrigger),"")</f>
        <v>1.3932808755872507E-2</v>
      </c>
      <c r="AR1235" s="78">
        <f>IFERROR(_xll.qlIndexFixing(Eonia,AN1235,TRUE,CalibrationTrigger),"")</f>
        <v>1.2851472410204678E-2</v>
      </c>
    </row>
    <row r="1236" spans="35:44">
      <c r="AI1236" s="64" t="s">
        <v>99</v>
      </c>
      <c r="AJ1236" s="146">
        <f>IFERROR(_xll.qlInterestRateIndexFixingDate(ContBasisIndex6MCorrected,AK1236),"")</f>
        <v>48194</v>
      </c>
      <c r="AK1236" s="146">
        <f>_xll.qlCalendarAdvance(Calendar,$AK1235,AI1236,,,trigger)</f>
        <v>48198</v>
      </c>
      <c r="AL1236" s="78">
        <f>IFERROR(_xll.qlIndexFixing(ContinuousBasisIndex6M,AJ1236,TRUE,)-_xll.qlIndexFixing($AV$1,AJ1236,TRUE,CalibrationTrigger),"")</f>
        <v>1.0661413454095704E-3</v>
      </c>
      <c r="AN1236" s="146">
        <f>IFERROR(_xll.qlInterestRateIndexFixingDate(ContBasisIndex6MCorrected,AK1236),"")</f>
        <v>48194</v>
      </c>
      <c r="AO1236" s="78">
        <f>_xll.qlIndexFixing(ContinuousBasisIndex6M,AJ1236,TRUE,)</f>
        <v>1.3851353784302571E-2</v>
      </c>
      <c r="AP1236" s="78">
        <f>_xll.qlIndexFixing(ContBasisIndex6MCorrected,AJ1236,TRUE,)</f>
        <v>1.3882615338236065E-2</v>
      </c>
      <c r="AQ1236" s="78">
        <f>IFERROR(_xll.qlIndexFixing(Euribor6MLegacy,AN1236,TRUE,CalibrationTrigger),"")</f>
        <v>1.3921980832981519E-2</v>
      </c>
      <c r="AR1236" s="78">
        <f>IFERROR(_xll.qlIndexFixing(Eonia,AN1236,TRUE,CalibrationTrigger),"")</f>
        <v>1.2844038843162764E-2</v>
      </c>
    </row>
    <row r="1237" spans="35:44">
      <c r="AI1237" s="64" t="s">
        <v>99</v>
      </c>
      <c r="AJ1237" s="146">
        <f>IFERROR(_xll.qlInterestRateIndexFixingDate(ContBasisIndex6MCorrected,AK1237),"")</f>
        <v>48201</v>
      </c>
      <c r="AK1237" s="146">
        <f>_xll.qlCalendarAdvance(Calendar,$AK1236,AI1237,,,trigger)</f>
        <v>48205</v>
      </c>
      <c r="AL1237" s="78">
        <f>IFERROR(_xll.qlIndexFixing(ContinuousBasisIndex6M,AJ1237,TRUE,)-_xll.qlIndexFixing($AV$1,AJ1237,TRUE,CalibrationTrigger),"")</f>
        <v>1.0644784528728961E-3</v>
      </c>
      <c r="AN1237" s="146">
        <f>IFERROR(_xll.qlInterestRateIndexFixingDate(ContBasisIndex6MCorrected,AK1237),"")</f>
        <v>48201</v>
      </c>
      <c r="AO1237" s="78">
        <f>_xll.qlIndexFixing(ContinuousBasisIndex6M,AJ1237,TRUE,)</f>
        <v>1.384224517035991E-2</v>
      </c>
      <c r="AP1237" s="78">
        <f>_xll.qlIndexFixing(ContBasisIndex6MCorrected,AJ1237,TRUE,)</f>
        <v>1.386979917476394E-2</v>
      </c>
      <c r="AQ1237" s="78">
        <f>IFERROR(_xll.qlIndexFixing(Euribor6MLegacy,AN1237,TRUE,CalibrationTrigger),"")</f>
        <v>1.3911075884026316E-2</v>
      </c>
      <c r="AR1237" s="78">
        <f>IFERROR(_xll.qlIndexFixing(Eonia,AN1237,TRUE,CalibrationTrigger),"")</f>
        <v>1.2836607710466907E-2</v>
      </c>
    </row>
    <row r="1238" spans="35:44">
      <c r="AI1238" s="64" t="s">
        <v>99</v>
      </c>
      <c r="AJ1238" s="146">
        <f>IFERROR(_xll.qlInterestRateIndexFixingDate(ContBasisIndex6MCorrected,AK1238),"")</f>
        <v>48206</v>
      </c>
      <c r="AK1238" s="146">
        <f>_xll.qlCalendarAdvance(Calendar,$AK1237,AI1238,,,trigger)</f>
        <v>48212</v>
      </c>
      <c r="AL1238" s="78">
        <f>IFERROR(_xll.qlIndexFixing(ContinuousBasisIndex6M,AJ1238,TRUE,)-_xll.qlIndexFixing($AV$1,AJ1238,TRUE,CalibrationTrigger),"")</f>
        <v>1.0628202686429715E-3</v>
      </c>
      <c r="AN1238" s="146">
        <f>IFERROR(_xll.qlInterestRateIndexFixingDate(ContBasisIndex6MCorrected,AK1238),"")</f>
        <v>48206</v>
      </c>
      <c r="AO1238" s="78">
        <f>_xll.qlIndexFixing(ContinuousBasisIndex6M,AJ1238,TRUE,)</f>
        <v>1.3833143742189663E-2</v>
      </c>
      <c r="AP1238" s="78">
        <f>_xll.qlIndexFixing(ContBasisIndex6MCorrected,AJ1238,TRUE,)</f>
        <v>1.3856990232226923E-2</v>
      </c>
      <c r="AQ1238" s="78">
        <f>IFERROR(_xll.qlIndexFixing(Euribor6MLegacy,AN1238,TRUE,CalibrationTrigger),"")</f>
        <v>1.3900091683059383E-2</v>
      </c>
      <c r="AR1238" s="78">
        <f>IFERROR(_xll.qlIndexFixing(Eonia,AN1238,TRUE,CalibrationTrigger),"")</f>
        <v>1.2830697397491875E-2</v>
      </c>
    </row>
    <row r="1239" spans="35:44">
      <c r="AI1239" s="64" t="s">
        <v>99</v>
      </c>
      <c r="AJ1239" s="146">
        <f>IFERROR(_xll.qlInterestRateIndexFixingDate(ContBasisIndex6MCorrected,AK1239),"")</f>
        <v>48215</v>
      </c>
      <c r="AK1239" s="146">
        <f>_xll.qlCalendarAdvance(Calendar,$AK1238,AI1239,,,trigger)</f>
        <v>48219</v>
      </c>
      <c r="AL1239" s="78">
        <f>IFERROR(_xll.qlIndexFixing(ContinuousBasisIndex6M,AJ1239,TRUE,)-_xll.qlIndexFixing($AV$1,AJ1239,TRUE,CalibrationTrigger),"")</f>
        <v>1.0612442238145323E-3</v>
      </c>
      <c r="AN1239" s="146">
        <f>IFERROR(_xll.qlInterestRateIndexFixingDate(ContBasisIndex6MCorrected,AK1239),"")</f>
        <v>48215</v>
      </c>
      <c r="AO1239" s="78">
        <f>_xll.qlIndexFixing(ContinuousBasisIndex6M,AJ1239,TRUE,)</f>
        <v>1.3824431805618988E-2</v>
      </c>
      <c r="AP1239" s="78">
        <f>_xll.qlIndexFixing(ContBasisIndex6MCorrected,AJ1239,TRUE,)</f>
        <v>1.3844718458151335E-2</v>
      </c>
      <c r="AQ1239" s="78">
        <f>IFERROR(_xll.qlIndexFixing(Euribor6MLegacy,AN1239,TRUE,CalibrationTrigger),"")</f>
        <v>1.3889579396037126E-2</v>
      </c>
      <c r="AR1239" s="78">
        <f>IFERROR(_xll.qlIndexFixing(Eonia,AN1239,TRUE,CalibrationTrigger),"")</f>
        <v>1.2821752748299886E-2</v>
      </c>
    </row>
    <row r="1240" spans="35:44">
      <c r="AI1240" s="64" t="s">
        <v>99</v>
      </c>
      <c r="AJ1240" s="146">
        <f>IFERROR(_xll.qlInterestRateIndexFixingDate(ContBasisIndex6MCorrected,AK1240),"")</f>
        <v>48222</v>
      </c>
      <c r="AK1240" s="146">
        <f>_xll.qlCalendarAdvance(Calendar,$AK1239,AI1240,,,trigger)</f>
        <v>48226</v>
      </c>
      <c r="AL1240" s="78">
        <f>IFERROR(_xll.qlIndexFixing(ContinuousBasisIndex6M,AJ1240,TRUE,)-_xll.qlIndexFixing($AV$1,AJ1240,TRUE,CalibrationTrigger),"")</f>
        <v>1.0595951797220445E-3</v>
      </c>
      <c r="AN1240" s="146">
        <f>IFERROR(_xll.qlInterestRateIndexFixingDate(ContBasisIndex6MCorrected,AK1240),"")</f>
        <v>48222</v>
      </c>
      <c r="AO1240" s="78">
        <f>_xll.qlIndexFixing(ContinuousBasisIndex6M,AJ1240,TRUE,)</f>
        <v>1.3815344558270097E-2</v>
      </c>
      <c r="AP1240" s="78">
        <f>_xll.qlIndexFixing(ContBasisIndex6MCorrected,AJ1240,TRUE,)</f>
        <v>1.383190353766349E-2</v>
      </c>
      <c r="AQ1240" s="78">
        <f>IFERROR(_xll.qlIndexFixing(Euribor6MLegacy,AN1240,TRUE,CalibrationTrigger),"")</f>
        <v>1.3878437297098253E-2</v>
      </c>
      <c r="AR1240" s="78">
        <f>IFERROR(_xll.qlIndexFixing(Eonia,AN1240,TRUE,CalibrationTrigger),"")</f>
        <v>1.2814328918775431E-2</v>
      </c>
    </row>
    <row r="1241" spans="35:44">
      <c r="AI1241" s="64" t="s">
        <v>99</v>
      </c>
      <c r="AJ1241" s="146">
        <f>IFERROR(_xll.qlInterestRateIndexFixingDate(ContBasisIndex6MCorrected,AK1241),"")</f>
        <v>48229</v>
      </c>
      <c r="AK1241" s="146">
        <f>_xll.qlCalendarAdvance(Calendar,$AK1240,AI1241,,,trigger)</f>
        <v>48233</v>
      </c>
      <c r="AL1241" s="78">
        <f>IFERROR(_xll.qlIndexFixing(ContinuousBasisIndex6M,AJ1241,TRUE,)-_xll.qlIndexFixing($AV$1,AJ1241,TRUE,CalibrationTrigger),"")</f>
        <v>1.057950814544838E-3</v>
      </c>
      <c r="AN1241" s="146">
        <f>IFERROR(_xll.qlInterestRateIndexFixingDate(ContBasisIndex6MCorrected,AK1241),"")</f>
        <v>48229</v>
      </c>
      <c r="AO1241" s="78">
        <f>_xll.qlIndexFixing(ContinuousBasisIndex6M,AJ1241,TRUE,)</f>
        <v>1.380626446698025E-2</v>
      </c>
      <c r="AP1241" s="78">
        <f>_xll.qlIndexFixing(ContBasisIndex6MCorrected,AJ1241,TRUE,)</f>
        <v>1.3819095808282255E-2</v>
      </c>
      <c r="AQ1241" s="78">
        <f>IFERROR(_xll.qlIndexFixing(Euribor6MLegacy,AN1241,TRUE,CalibrationTrigger),"")</f>
        <v>1.3867209348419755E-2</v>
      </c>
      <c r="AR1241" s="78">
        <f>IFERROR(_xll.qlIndexFixing(Eonia,AN1241,TRUE,CalibrationTrigger),"")</f>
        <v>1.2806907523650324E-2</v>
      </c>
    </row>
    <row r="1242" spans="35:44">
      <c r="AI1242" s="64" t="s">
        <v>99</v>
      </c>
      <c r="AJ1242" s="146">
        <f>IFERROR(_xll.qlInterestRateIndexFixingDate(ContBasisIndex6MCorrected,AK1242),"")</f>
        <v>48236</v>
      </c>
      <c r="AK1242" s="146">
        <f>_xll.qlCalendarAdvance(Calendar,$AK1241,AI1242,,,trigger)</f>
        <v>48240</v>
      </c>
      <c r="AL1242" s="78">
        <f>IFERROR(_xll.qlIndexFixing(ContinuousBasisIndex6M,AJ1242,TRUE,)-_xll.qlIndexFixing($AV$1,AJ1242,TRUE,CalibrationTrigger),"")</f>
        <v>1.0563111183339406E-3</v>
      </c>
      <c r="AN1242" s="146">
        <f>IFERROR(_xll.qlInterestRateIndexFixingDate(ContBasisIndex6MCorrected,AK1242),"")</f>
        <v>48236</v>
      </c>
      <c r="AO1242" s="78">
        <f>_xll.qlIndexFixing(ContinuousBasisIndex6M,AJ1242,TRUE,)</f>
        <v>1.3797191521774126E-2</v>
      </c>
      <c r="AP1242" s="78">
        <f>_xll.qlIndexFixing(ContBasisIndex6MCorrected,AJ1242,TRUE,)</f>
        <v>1.3806295259991906E-2</v>
      </c>
      <c r="AQ1242" s="78">
        <f>IFERROR(_xll.qlIndexFixing(Euribor6MLegacy,AN1242,TRUE,CalibrationTrigger),"")</f>
        <v>1.3855893312131525E-2</v>
      </c>
      <c r="AR1242" s="78">
        <f>IFERROR(_xll.qlIndexFixing(Eonia,AN1242,TRUE,CalibrationTrigger),"")</f>
        <v>1.279948856289792E-2</v>
      </c>
    </row>
    <row r="1243" spans="35:44">
      <c r="AI1243" s="64" t="s">
        <v>99</v>
      </c>
      <c r="AJ1243" s="146">
        <f>IFERROR(_xll.qlInterestRateIndexFixingDate(ContBasisIndex6MCorrected,AK1243),"")</f>
        <v>48243</v>
      </c>
      <c r="AK1243" s="146">
        <f>_xll.qlCalendarAdvance(Calendar,$AK1242,AI1243,,,trigger)</f>
        <v>48247</v>
      </c>
      <c r="AL1243" s="78">
        <f>IFERROR(_xll.qlIndexFixing(ContinuousBasisIndex6M,AJ1243,TRUE,)-_xll.qlIndexFixing($AV$1,AJ1243,TRUE,CalibrationTrigger),"")</f>
        <v>1.0546760811421477E-3</v>
      </c>
      <c r="AN1243" s="146">
        <f>IFERROR(_xll.qlInterestRateIndexFixingDate(ContBasisIndex6MCorrected,AK1243),"")</f>
        <v>48243</v>
      </c>
      <c r="AO1243" s="78">
        <f>_xll.qlIndexFixing(ContinuousBasisIndex6M,AJ1243,TRUE,)</f>
        <v>1.3788125712675531E-2</v>
      </c>
      <c r="AP1243" s="78">
        <f>_xll.qlIndexFixing(ContBasisIndex6MCorrected,AJ1243,TRUE,)</f>
        <v>1.3793501882776282E-2</v>
      </c>
      <c r="AQ1243" s="78">
        <f>IFERROR(_xll.qlIndexFixing(Euribor6MLegacy,AN1243,TRUE,CalibrationTrigger),"")</f>
        <v>1.3844486950426258E-2</v>
      </c>
      <c r="AR1243" s="78">
        <f>IFERROR(_xll.qlIndexFixing(Eonia,AN1243,TRUE,CalibrationTrigger),"")</f>
        <v>1.2792072036571511E-2</v>
      </c>
    </row>
    <row r="1244" spans="35:44">
      <c r="AI1244" s="64" t="s">
        <v>99</v>
      </c>
      <c r="AJ1244" s="146">
        <f>IFERROR(_xll.qlInterestRateIndexFixingDate(ContBasisIndex6MCorrected,AK1244),"")</f>
        <v>48250</v>
      </c>
      <c r="AK1244" s="146">
        <f>_xll.qlCalendarAdvance(Calendar,$AK1243,AI1244,,,trigger)</f>
        <v>48254</v>
      </c>
      <c r="AL1244" s="78">
        <f>IFERROR(_xll.qlIndexFixing(ContinuousBasisIndex6M,AJ1244,TRUE,)-_xll.qlIndexFixing($AV$1,AJ1244,TRUE,CalibrationTrigger),"")</f>
        <v>1.0530456930218143E-3</v>
      </c>
      <c r="AN1244" s="146">
        <f>IFERROR(_xll.qlInterestRateIndexFixingDate(ContBasisIndex6MCorrected,AK1244),"")</f>
        <v>48250</v>
      </c>
      <c r="AO1244" s="78">
        <f>_xll.qlIndexFixing(ContinuousBasisIndex6M,AJ1244,TRUE,)</f>
        <v>1.3779067029710467E-2</v>
      </c>
      <c r="AP1244" s="78">
        <f>_xll.qlIndexFixing(ContBasisIndex6MCorrected,AJ1244,TRUE,)</f>
        <v>1.3780715666621412E-2</v>
      </c>
      <c r="AQ1244" s="78">
        <f>IFERROR(_xll.qlIndexFixing(Euribor6MLegacy,AN1244,TRUE,CalibrationTrigger),"")</f>
        <v>1.3832988025560338E-2</v>
      </c>
      <c r="AR1244" s="78">
        <f>IFERROR(_xll.qlIndexFixing(Eonia,AN1244,TRUE,CalibrationTrigger),"")</f>
        <v>1.2784657944564515E-2</v>
      </c>
    </row>
    <row r="1245" spans="35:44">
      <c r="AI1245" s="64" t="s">
        <v>99</v>
      </c>
      <c r="AJ1245" s="146">
        <f>IFERROR(_xll.qlInterestRateIndexFixingDate(ContBasisIndex6MCorrected,AK1245),"")</f>
        <v>48257</v>
      </c>
      <c r="AK1245" s="146">
        <f>_xll.qlCalendarAdvance(Calendar,$AK1244,AI1245,,,trigger)</f>
        <v>48261</v>
      </c>
      <c r="AL1245" s="78">
        <f>IFERROR(_xll.qlIndexFixing(ContinuousBasisIndex6M,AJ1245,TRUE,)-_xll.qlIndexFixing($AV$1,AJ1245,TRUE,CalibrationTrigger),"")</f>
        <v>1.0514199440252898E-3</v>
      </c>
      <c r="AN1245" s="146">
        <f>IFERROR(_xll.qlInterestRateIndexFixingDate(ContBasisIndex6MCorrected,AK1245),"")</f>
        <v>48257</v>
      </c>
      <c r="AO1245" s="78">
        <f>_xll.qlIndexFixing(ContinuousBasisIndex6M,AJ1245,TRUE,)</f>
        <v>1.3770015462903615E-2</v>
      </c>
      <c r="AP1245" s="78">
        <f>_xll.qlIndexFixing(ContBasisIndex6MCorrected,AJ1245,TRUE,)</f>
        <v>1.3767936601511134E-2</v>
      </c>
      <c r="AQ1245" s="78">
        <f>IFERROR(_xll.qlIndexFixing(Euribor6MLegacy,AN1245,TRUE,CalibrationTrigger),"")</f>
        <v>1.3821394299853395E-2</v>
      </c>
      <c r="AR1245" s="78">
        <f>IFERROR(_xll.qlIndexFixing(Eonia,AN1245,TRUE,CalibrationTrigger),"")</f>
        <v>1.2777246287010158E-2</v>
      </c>
    </row>
    <row r="1246" spans="35:44">
      <c r="AI1246" s="64" t="s">
        <v>99</v>
      </c>
      <c r="AJ1246" s="146">
        <f>IFERROR(_xll.qlInterestRateIndexFixingDate(ContBasisIndex6MCorrected,AK1246),"")</f>
        <v>48264</v>
      </c>
      <c r="AK1246" s="146">
        <f>_xll.qlCalendarAdvance(Calendar,$AK1245,AI1246,,,trigger)</f>
        <v>48268</v>
      </c>
      <c r="AL1246" s="78">
        <f>IFERROR(_xll.qlIndexFixing(ContinuousBasisIndex6M,AJ1246,TRUE,)-_xll.qlIndexFixing($AV$1,AJ1246,TRUE,CalibrationTrigger),"")</f>
        <v>1.0497988242053665E-3</v>
      </c>
      <c r="AN1246" s="146">
        <f>IFERROR(_xll.qlInterestRateIndexFixingDate(ContBasisIndex6MCorrected,AK1246),"")</f>
        <v>48264</v>
      </c>
      <c r="AO1246" s="78">
        <f>_xll.qlIndexFixing(ContinuousBasisIndex6M,AJ1246,TRUE,)</f>
        <v>1.3760971002279656E-2</v>
      </c>
      <c r="AP1246" s="78">
        <f>_xll.qlIndexFixing(ContBasisIndex6MCorrected,AJ1246,TRUE,)</f>
        <v>1.375516467743192E-2</v>
      </c>
      <c r="AQ1246" s="78">
        <f>IFERROR(_xll.qlIndexFixing(Euribor6MLegacy,AN1246,TRUE,CalibrationTrigger),"")</f>
        <v>1.3809703535690937E-2</v>
      </c>
      <c r="AR1246" s="78">
        <f>IFERROR(_xll.qlIndexFixing(Eonia,AN1246,TRUE,CalibrationTrigger),"")</f>
        <v>1.2769837063801859E-2</v>
      </c>
    </row>
    <row r="1247" spans="35:44">
      <c r="AI1247" s="64" t="s">
        <v>99</v>
      </c>
      <c r="AJ1247" s="146">
        <f>IFERROR(_xll.qlInterestRateIndexFixingDate(ContBasisIndex6MCorrected,AK1247),"")</f>
        <v>48271</v>
      </c>
      <c r="AK1247" s="146">
        <f>_xll.qlCalendarAdvance(Calendar,$AK1246,AI1247,,,trigger)</f>
        <v>48275</v>
      </c>
      <c r="AL1247" s="78">
        <f>IFERROR(_xll.qlIndexFixing(ContinuousBasisIndex6M,AJ1247,TRUE,)-_xll.qlIndexFixing($AV$1,AJ1247,TRUE,CalibrationTrigger),"")</f>
        <v>1.0480313829687986E-3</v>
      </c>
      <c r="AN1247" s="146">
        <f>IFERROR(_xll.qlInterestRateIndexFixingDate(ContBasisIndex6MCorrected,AK1247),"")</f>
        <v>48271</v>
      </c>
      <c r="AO1247" s="78">
        <f>_xll.qlIndexFixing(ContinuousBasisIndex6M,AJ1247,TRUE,)</f>
        <v>1.3751171572465715E-2</v>
      </c>
      <c r="AP1247" s="78">
        <f>_xll.qlIndexFixing(ContBasisIndex6MCorrected,AJ1247,TRUE,)</f>
        <v>1.3744299768951236E-2</v>
      </c>
      <c r="AQ1247" s="78">
        <f>IFERROR(_xll.qlIndexFixing(Euribor6MLegacy,AN1247,TRUE,CalibrationTrigger),"")</f>
        <v>1.3796686463407546E-2</v>
      </c>
      <c r="AR1247" s="78">
        <f>IFERROR(_xll.qlIndexFixing(Eonia,AN1247,TRUE,CalibrationTrigger),"")</f>
        <v>1.2762430274992909E-2</v>
      </c>
    </row>
    <row r="1248" spans="35:44">
      <c r="AI1248" s="64" t="s">
        <v>99</v>
      </c>
      <c r="AJ1248" s="146">
        <f>IFERROR(_xll.qlInterestRateIndexFixingDate(ContBasisIndex6MCorrected,AK1248),"")</f>
        <v>48278</v>
      </c>
      <c r="AK1248" s="146">
        <f>_xll.qlCalendarAdvance(Calendar,$AK1247,AI1248,,,trigger)</f>
        <v>48282</v>
      </c>
      <c r="AL1248" s="78">
        <f>IFERROR(_xll.qlIndexFixing(ContinuousBasisIndex6M,AJ1248,TRUE,)-_xll.qlIndexFixing($AV$1,AJ1248,TRUE,CalibrationTrigger),"")</f>
        <v>1.0464199776596128E-3</v>
      </c>
      <c r="AN1248" s="146">
        <f>IFERROR(_xll.qlInterestRateIndexFixingDate(ContBasisIndex6MCorrected,AK1248),"")</f>
        <v>48278</v>
      </c>
      <c r="AO1248" s="78">
        <f>_xll.qlIndexFixing(ContinuousBasisIndex6M,AJ1248,TRUE,)</f>
        <v>1.3742141612438606E-2</v>
      </c>
      <c r="AP1248" s="78">
        <f>_xll.qlIndexFixing(ContBasisIndex6MCorrected,AJ1248,TRUE,)</f>
        <v>1.3735269841329943E-2</v>
      </c>
      <c r="AQ1248" s="78">
        <f>IFERROR(_xll.qlIndexFixing(Euribor6MLegacy,AN1248,TRUE,CalibrationTrigger),"")</f>
        <v>1.3784781472148219E-2</v>
      </c>
      <c r="AR1248" s="78">
        <f>IFERROR(_xll.qlIndexFixing(Eonia,AN1248,TRUE,CalibrationTrigger),"")</f>
        <v>1.2755025920556662E-2</v>
      </c>
    </row>
    <row r="1249" spans="35:44">
      <c r="AI1249" s="64" t="s">
        <v>99</v>
      </c>
      <c r="AJ1249" s="146">
        <f>IFERROR(_xll.qlInterestRateIndexFixingDate(ContBasisIndex6MCorrected,AK1249),"")</f>
        <v>48285</v>
      </c>
      <c r="AK1249" s="146">
        <f>_xll.qlCalendarAdvance(Calendar,$AK1248,AI1249,,,trigger)</f>
        <v>48289</v>
      </c>
      <c r="AL1249" s="78">
        <f>IFERROR(_xll.qlIndexFixing(ContinuousBasisIndex6M,AJ1249,TRUE,)-_xll.qlIndexFixing($AV$1,AJ1249,TRUE,CalibrationTrigger),"")</f>
        <v>1.0448131707781489E-3</v>
      </c>
      <c r="AN1249" s="146">
        <f>IFERROR(_xll.qlInterestRateIndexFixingDate(ContBasisIndex6MCorrected,AK1249),"")</f>
        <v>48285</v>
      </c>
      <c r="AO1249" s="78">
        <f>_xll.qlIndexFixing(ContinuousBasisIndex6M,AJ1249,TRUE,)</f>
        <v>1.3733118728237074E-2</v>
      </c>
      <c r="AP1249" s="78">
        <f>_xll.qlIndexFixing(ContBasisIndex6MCorrected,AJ1249,TRUE,)</f>
        <v>1.3726246989509465E-2</v>
      </c>
      <c r="AQ1249" s="78">
        <f>IFERROR(_xll.qlIndexFixing(Euribor6MLegacy,AN1249,TRUE,CalibrationTrigger),"")</f>
        <v>1.3772776562077843E-2</v>
      </c>
      <c r="AR1249" s="78">
        <f>IFERROR(_xll.qlIndexFixing(Eonia,AN1249,TRUE,CalibrationTrigger),"")</f>
        <v>1.2747624000519764E-2</v>
      </c>
    </row>
    <row r="1250" spans="35:44">
      <c r="AI1250" s="64" t="s">
        <v>99</v>
      </c>
      <c r="AJ1250" s="146">
        <f>IFERROR(_xll.qlInterestRateIndexFixingDate(ContBasisIndex6MCorrected,AK1250),"")</f>
        <v>48292</v>
      </c>
      <c r="AK1250" s="146">
        <f>_xll.qlCalendarAdvance(Calendar,$AK1249,AI1250,,,trigger)</f>
        <v>48296</v>
      </c>
      <c r="AL1250" s="78">
        <f>IFERROR(_xll.qlIndexFixing(ContinuousBasisIndex6M,AJ1250,TRUE,)-_xll.qlIndexFixing($AV$1,AJ1250,TRUE,CalibrationTrigger),"")</f>
        <v>1.0432109523788903E-3</v>
      </c>
      <c r="AN1250" s="146">
        <f>IFERROR(_xll.qlInterestRateIndexFixingDate(ContBasisIndex6MCorrected,AK1250),"")</f>
        <v>48292</v>
      </c>
      <c r="AO1250" s="78">
        <f>_xll.qlIndexFixing(ContinuousBasisIndex6M,AJ1250,TRUE,)</f>
        <v>1.3724102909888227E-2</v>
      </c>
      <c r="AP1250" s="78">
        <f>_xll.qlIndexFixing(ContBasisIndex6MCorrected,AJ1250,TRUE,)</f>
        <v>1.3717231203517781E-2</v>
      </c>
      <c r="AQ1250" s="78">
        <f>IFERROR(_xll.qlIndexFixing(Euribor6MLegacy,AN1250,TRUE,CalibrationTrigger),"")</f>
        <v>1.3760671735023215E-2</v>
      </c>
      <c r="AR1250" s="78">
        <f>IFERROR(_xll.qlIndexFixing(Eonia,AN1250,TRUE,CalibrationTrigger),"")</f>
        <v>1.2740224514855569E-2</v>
      </c>
    </row>
    <row r="1251" spans="35:44">
      <c r="AI1251" s="64" t="s">
        <v>99</v>
      </c>
      <c r="AJ1251" s="146">
        <f>IFERROR(_xll.qlInterestRateIndexFixingDate(ContBasisIndex6MCorrected,AK1251),"")</f>
        <v>48297</v>
      </c>
      <c r="AK1251" s="146">
        <f>_xll.qlCalendarAdvance(Calendar,$AK1250,AI1251,,,trigger)</f>
        <v>48303</v>
      </c>
      <c r="AL1251" s="78">
        <f>IFERROR(_xll.qlIndexFixing(ContinuousBasisIndex6M,AJ1251,TRUE,)-_xll.qlIndexFixing($AV$1,AJ1251,TRUE,CalibrationTrigger),"")</f>
        <v>1.0416133125176145E-3</v>
      </c>
      <c r="AN1251" s="146">
        <f>IFERROR(_xll.qlInterestRateIndexFixingDate(ContBasisIndex6MCorrected,AK1251),"")</f>
        <v>48297</v>
      </c>
      <c r="AO1251" s="78">
        <f>_xll.qlIndexFixing(ContinuousBasisIndex6M,AJ1251,TRUE,)</f>
        <v>1.3715094147419608E-2</v>
      </c>
      <c r="AP1251" s="78">
        <f>_xll.qlIndexFixing(ContBasisIndex6MCorrected,AJ1251,TRUE,)</f>
        <v>1.370822247338069E-2</v>
      </c>
      <c r="AQ1251" s="78">
        <f>IFERROR(_xll.qlIndexFixing(Euribor6MLegacy,AN1251,TRUE,CalibrationTrigger),"")</f>
        <v>1.3748466992827642E-2</v>
      </c>
      <c r="AR1251" s="78">
        <f>IFERROR(_xll.qlIndexFixing(Eonia,AN1251,TRUE,CalibrationTrigger),"")</f>
        <v>1.2735546769171435E-2</v>
      </c>
    </row>
    <row r="1252" spans="35:44">
      <c r="AI1252" s="64" t="s">
        <v>99</v>
      </c>
      <c r="AJ1252" s="146">
        <f>IFERROR(_xll.qlInterestRateIndexFixingDate(ContBasisIndex6MCorrected,AK1252),"")</f>
        <v>48306</v>
      </c>
      <c r="AK1252" s="146">
        <f>_xll.qlCalendarAdvance(Calendar,$AK1251,AI1252,,,trigger)</f>
        <v>48310</v>
      </c>
      <c r="AL1252" s="78">
        <f>IFERROR(_xll.qlIndexFixing(ContinuousBasisIndex6M,AJ1252,TRUE,)-_xll.qlIndexFixing($AV$1,AJ1252,TRUE,CalibrationTrigger),"")</f>
        <v>1.0400944909408853E-3</v>
      </c>
      <c r="AN1252" s="146">
        <f>IFERROR(_xll.qlInterestRateIndexFixingDate(ContBasisIndex6MCorrected,AK1252),"")</f>
        <v>48306</v>
      </c>
      <c r="AO1252" s="78">
        <f>_xll.qlIndexFixing(ContinuousBasisIndex6M,AJ1252,TRUE,)</f>
        <v>1.3706472667697985E-2</v>
      </c>
      <c r="AP1252" s="78">
        <f>_xll.qlIndexFixing(ContBasisIndex6MCorrected,AJ1252,TRUE,)</f>
        <v>1.3699601284318314E-2</v>
      </c>
      <c r="AQ1252" s="78">
        <f>IFERROR(_xll.qlIndexFixing(Euribor6MLegacy,AN1252,TRUE,CalibrationTrigger),"")</f>
        <v>1.3736814279919598E-2</v>
      </c>
      <c r="AR1252" s="78">
        <f>IFERROR(_xll.qlIndexFixing(Eonia,AN1252,TRUE,CalibrationTrigger),"")</f>
        <v>1.2725432846671936E-2</v>
      </c>
    </row>
    <row r="1253" spans="35:44">
      <c r="AI1253" s="64" t="s">
        <v>99</v>
      </c>
      <c r="AJ1253" s="146">
        <f>IFERROR(_xll.qlInterestRateIndexFixingDate(ContBasisIndex6MCorrected,AK1253),"")</f>
        <v>48313</v>
      </c>
      <c r="AK1253" s="146">
        <f>_xll.qlCalendarAdvance(Calendar,$AK1252,AI1253,,,trigger)</f>
        <v>48317</v>
      </c>
      <c r="AL1253" s="78">
        <f>IFERROR(_xll.qlIndexFixing(ContinuousBasisIndex6M,AJ1253,TRUE,)-_xll.qlIndexFixing($AV$1,AJ1253,TRUE,CalibrationTrigger),"")</f>
        <v>1.038505737627933E-3</v>
      </c>
      <c r="AN1253" s="146">
        <f>IFERROR(_xll.qlInterestRateIndexFixingDate(ContBasisIndex6MCorrected,AK1253),"")</f>
        <v>48313</v>
      </c>
      <c r="AO1253" s="78">
        <f>_xll.qlIndexFixing(ContinuousBasisIndex6M,AJ1253,TRUE,)</f>
        <v>1.3697477829106431E-2</v>
      </c>
      <c r="AP1253" s="78">
        <f>_xll.qlIndexFixing(ContBasisIndex6MCorrected,AJ1253,TRUE,)</f>
        <v>1.3690606477839215E-2</v>
      </c>
      <c r="AQ1253" s="78">
        <f>IFERROR(_xll.qlIndexFixing(Euribor6MLegacy,AN1253,TRUE,CalibrationTrigger),"")</f>
        <v>1.3724417320493376E-2</v>
      </c>
      <c r="AR1253" s="78">
        <f>IFERROR(_xll.qlIndexFixing(Eonia,AN1253,TRUE,CalibrationTrigger),"")</f>
        <v>1.2718040664152497E-2</v>
      </c>
    </row>
    <row r="1254" spans="35:44">
      <c r="AI1254" s="64" t="s">
        <v>99</v>
      </c>
      <c r="AJ1254" s="146">
        <f>IFERROR(_xll.qlInterestRateIndexFixingDate(ContBasisIndex6MCorrected,AK1254),"")</f>
        <v>48320</v>
      </c>
      <c r="AK1254" s="146">
        <f>_xll.qlCalendarAdvance(Calendar,$AK1253,AI1254,,,trigger)</f>
        <v>48324</v>
      </c>
      <c r="AL1254" s="78">
        <f>IFERROR(_xll.qlIndexFixing(ContinuousBasisIndex6M,AJ1254,TRUE,)-_xll.qlIndexFixing($AV$1,AJ1254,TRUE,CalibrationTrigger),"")</f>
        <v>1.0369215334860744E-3</v>
      </c>
      <c r="AN1254" s="146">
        <f>IFERROR(_xll.qlInterestRateIndexFixingDate(ContBasisIndex6MCorrected,AK1254),"")</f>
        <v>48320</v>
      </c>
      <c r="AO1254" s="78">
        <f>_xll.qlIndexFixing(ContinuousBasisIndex6M,AJ1254,TRUE,)</f>
        <v>1.368849001670871E-2</v>
      </c>
      <c r="AP1254" s="78">
        <f>_xll.qlIndexFixing(ContBasisIndex6MCorrected,AJ1254,TRUE,)</f>
        <v>1.3681618697530363E-2</v>
      </c>
      <c r="AQ1254" s="78">
        <f>IFERROR(_xll.qlIndexFixing(Euribor6MLegacy,AN1254,TRUE,CalibrationTrigger),"")</f>
        <v>1.3711920454776264E-2</v>
      </c>
      <c r="AR1254" s="78">
        <f>IFERROR(_xll.qlIndexFixing(Eonia,AN1254,TRUE,CalibrationTrigger),"")</f>
        <v>1.2710650916032407E-2</v>
      </c>
    </row>
    <row r="1255" spans="35:44">
      <c r="AI1255" s="64" t="s">
        <v>99</v>
      </c>
      <c r="AJ1255" s="146">
        <f>IFERROR(_xll.qlInterestRateIndexFixingDate(ContBasisIndex6MCorrected,AK1255),"")</f>
        <v>48327</v>
      </c>
      <c r="AK1255" s="146">
        <f>_xll.qlCalendarAdvance(Calendar,$AK1254,AI1255,,,trigger)</f>
        <v>48331</v>
      </c>
      <c r="AL1255" s="78">
        <f>IFERROR(_xll.qlIndexFixing(ContinuousBasisIndex6M,AJ1255,TRUE,)-_xll.qlIndexFixing($AV$1,AJ1255,TRUE,CalibrationTrigger),"")</f>
        <v>1.0353418685779044E-3</v>
      </c>
      <c r="AN1255" s="146">
        <f>IFERROR(_xll.qlInterestRateIndexFixingDate(ContBasisIndex6MCorrected,AK1255),"")</f>
        <v>48327</v>
      </c>
      <c r="AO1255" s="78">
        <f>_xll.qlIndexFixing(ContinuousBasisIndex6M,AJ1255,TRUE,)</f>
        <v>1.3679509220540337E-2</v>
      </c>
      <c r="AP1255" s="78">
        <f>_xll.qlIndexFixing(ContBasisIndex6MCorrected,AJ1255,TRUE,)</f>
        <v>1.3672637933426395E-2</v>
      </c>
      <c r="AQ1255" s="78">
        <f>IFERROR(_xll.qlIndexFixing(Euribor6MLegacy,AN1255,TRUE,CalibrationTrigger),"")</f>
        <v>1.3699323684659209E-2</v>
      </c>
      <c r="AR1255" s="78">
        <f>IFERROR(_xll.qlIndexFixing(Eonia,AN1255,TRUE,CalibrationTrigger),"")</f>
        <v>1.2703263602258374E-2</v>
      </c>
    </row>
    <row r="1256" spans="35:44">
      <c r="AI1256" s="64" t="s">
        <v>99</v>
      </c>
      <c r="AJ1256" s="146">
        <f>IFERROR(_xll.qlInterestRateIndexFixingDate(ContBasisIndex6MCorrected,AK1256),"")</f>
        <v>48334</v>
      </c>
      <c r="AK1256" s="146">
        <f>_xll.qlCalendarAdvance(Calendar,$AK1255,AI1256,,,trigger)</f>
        <v>48338</v>
      </c>
      <c r="AL1256" s="78">
        <f>IFERROR(_xll.qlIndexFixing(ContinuousBasisIndex6M,AJ1256,TRUE,)-_xll.qlIndexFixing($AV$1,AJ1256,TRUE,CalibrationTrigger),"")</f>
        <v>1.033693443322806E-3</v>
      </c>
      <c r="AN1256" s="146">
        <f>IFERROR(_xll.qlInterestRateIndexFixingDate(ContBasisIndex6MCorrected,AK1256),"")</f>
        <v>48334</v>
      </c>
      <c r="AO1256" s="78">
        <f>_xll.qlIndexFixing(ContinuousBasisIndex6M,AJ1256,TRUE,)</f>
        <v>1.3670155824355134E-2</v>
      </c>
      <c r="AP1256" s="78">
        <f>_xll.qlIndexFixing(ContBasisIndex6MCorrected,AJ1256,TRUE,)</f>
        <v>1.3663284311608933E-2</v>
      </c>
      <c r="AQ1256" s="78">
        <f>IFERROR(_xll.qlIndexFixing(Euribor6MLegacy,AN1256,TRUE,CalibrationTrigger),"")</f>
        <v>1.3685944620278419E-2</v>
      </c>
      <c r="AR1256" s="78">
        <f>IFERROR(_xll.qlIndexFixing(Eonia,AN1256,TRUE,CalibrationTrigger),"")</f>
        <v>1.2695878722883691E-2</v>
      </c>
    </row>
    <row r="1257" spans="35:44">
      <c r="AI1257" s="64" t="s">
        <v>99</v>
      </c>
      <c r="AJ1257" s="146">
        <f>IFERROR(_xll.qlInterestRateIndexFixingDate(ContBasisIndex6MCorrected,AK1257),"")</f>
        <v>48341</v>
      </c>
      <c r="AK1257" s="146">
        <f>_xll.qlCalendarAdvance(Calendar,$AK1256,AI1257,,,trigger)</f>
        <v>48345</v>
      </c>
      <c r="AL1257" s="78">
        <f>IFERROR(_xll.qlIndexFixing(ContinuousBasisIndex6M,AJ1257,TRUE,)-_xll.qlIndexFixing($AV$1,AJ1257,TRUE,CalibrationTrigger),"")</f>
        <v>1.03212306594163E-3</v>
      </c>
      <c r="AN1257" s="146">
        <f>IFERROR(_xll.qlInterestRateIndexFixingDate(ContBasisIndex6MCorrected,AK1257),"")</f>
        <v>48341</v>
      </c>
      <c r="AO1257" s="78">
        <f>_xll.qlIndexFixing(ContinuousBasisIndex6M,AJ1257,TRUE,)</f>
        <v>1.3661189187838808E-2</v>
      </c>
      <c r="AP1257" s="78">
        <f>_xll.qlIndexFixing(ContBasisIndex6MCorrected,AJ1257,TRUE,)</f>
        <v>1.365431770727773E-2</v>
      </c>
      <c r="AQ1257" s="78">
        <f>IFERROR(_xll.qlIndexFixing(Euribor6MLegacy,AN1257,TRUE,CalibrationTrigger),"")</f>
        <v>1.3673140426777298E-2</v>
      </c>
      <c r="AR1257" s="78">
        <f>IFERROR(_xll.qlIndexFixing(Eonia,AN1257,TRUE,CalibrationTrigger),"")</f>
        <v>1.2688496277881711E-2</v>
      </c>
    </row>
    <row r="1258" spans="35:44">
      <c r="AI1258" s="64" t="s">
        <v>99</v>
      </c>
      <c r="AJ1258" s="146">
        <f>IFERROR(_xll.qlInterestRateIndexFixingDate(ContBasisIndex6MCorrected,AK1258),"")</f>
        <v>48348</v>
      </c>
      <c r="AK1258" s="146">
        <f>_xll.qlCalendarAdvance(Calendar,$AK1257,AI1258,,,trigger)</f>
        <v>48352</v>
      </c>
      <c r="AL1258" s="78">
        <f>IFERROR(_xll.qlIndexFixing(ContinuousBasisIndex6M,AJ1258,TRUE,)-_xll.qlIndexFixing($AV$1,AJ1258,TRUE,CalibrationTrigger),"")</f>
        <v>1.0305571975358207E-3</v>
      </c>
      <c r="AN1258" s="146">
        <f>IFERROR(_xll.qlInterestRateIndexFixingDate(ContBasisIndex6MCorrected,AK1258),"")</f>
        <v>48348</v>
      </c>
      <c r="AO1258" s="78">
        <f>_xll.qlIndexFixing(ContinuousBasisIndex6M,AJ1258,TRUE,)</f>
        <v>1.3652229537446334E-2</v>
      </c>
      <c r="AP1258" s="78">
        <f>_xll.qlIndexFixing(ContBasisIndex6MCorrected,AJ1258,TRUE,)</f>
        <v>1.3645358089045618E-2</v>
      </c>
      <c r="AQ1258" s="78">
        <f>IFERROR(_xll.qlIndexFixing(Euribor6MLegacy,AN1258,TRUE,CalibrationTrigger),"")</f>
        <v>1.3660236331457618E-2</v>
      </c>
      <c r="AR1258" s="78">
        <f>IFERROR(_xll.qlIndexFixing(Eonia,AN1258,TRUE,CalibrationTrigger),"")</f>
        <v>1.268111626727908E-2</v>
      </c>
    </row>
    <row r="1259" spans="35:44">
      <c r="AI1259" s="64" t="s">
        <v>99</v>
      </c>
      <c r="AJ1259" s="146">
        <f>IFERROR(_xll.qlInterestRateIndexFixingDate(ContBasisIndex6MCorrected,AK1259),"")</f>
        <v>48355</v>
      </c>
      <c r="AK1259" s="146">
        <f>_xll.qlCalendarAdvance(Calendar,$AK1258,AI1259,,,trigger)</f>
        <v>48359</v>
      </c>
      <c r="AL1259" s="78">
        <f>IFERROR(_xll.qlIndexFixing(ContinuousBasisIndex6M,AJ1259,TRUE,)-_xll.qlIndexFixing($AV$1,AJ1259,TRUE,CalibrationTrigger),"")</f>
        <v>1.028995828174192E-3</v>
      </c>
      <c r="AN1259" s="146">
        <f>IFERROR(_xll.qlInterestRateIndexFixingDate(ContBasisIndex6MCorrected,AK1259),"")</f>
        <v>48355</v>
      </c>
      <c r="AO1259" s="78">
        <f>_xll.qlIndexFixing(ContinuousBasisIndex6M,AJ1259,TRUE,)</f>
        <v>1.3643276863218723E-2</v>
      </c>
      <c r="AP1259" s="78">
        <f>_xll.qlIndexFixing(ContBasisIndex6MCorrected,AJ1259,TRUE,)</f>
        <v>1.363640544695404E-2</v>
      </c>
      <c r="AQ1259" s="78">
        <f>IFERROR(_xll.qlIndexFixing(Euribor6MLegacy,AN1259,TRUE,CalibrationTrigger),"")</f>
        <v>1.3647232336284332E-2</v>
      </c>
      <c r="AR1259" s="78">
        <f>IFERROR(_xll.qlIndexFixing(Eonia,AN1259,TRUE,CalibrationTrigger),"")</f>
        <v>1.2673738691022507E-2</v>
      </c>
    </row>
    <row r="1260" spans="35:44">
      <c r="AI1260" s="64" t="s">
        <v>99</v>
      </c>
      <c r="AJ1260" s="146">
        <f>IFERROR(_xll.qlInterestRateIndexFixingDate(ContBasisIndex6MCorrected,AK1260),"")</f>
        <v>48362</v>
      </c>
      <c r="AK1260" s="146">
        <f>_xll.qlCalendarAdvance(Calendar,$AK1259,AI1260,,,trigger)</f>
        <v>48366</v>
      </c>
      <c r="AL1260" s="78">
        <f>IFERROR(_xll.qlIndexFixing(ContinuousBasisIndex6M,AJ1260,TRUE,)-_xll.qlIndexFixing($AV$1,AJ1260,TRUE,CalibrationTrigger),"")</f>
        <v>1.0275112848843037E-3</v>
      </c>
      <c r="AN1260" s="146">
        <f>IFERROR(_xll.qlInterestRateIndexFixingDate(ContBasisIndex6MCorrected,AK1260),"")</f>
        <v>48362</v>
      </c>
      <c r="AO1260" s="78">
        <f>_xll.qlIndexFixing(ContinuousBasisIndex6M,AJ1260,TRUE,)</f>
        <v>1.3634710134513488E-2</v>
      </c>
      <c r="AP1260" s="78">
        <f>_xll.qlIndexFixing(ContBasisIndex6MCorrected,AJ1260,TRUE,)</f>
        <v>1.3627839007355967E-2</v>
      </c>
      <c r="AQ1260" s="78">
        <f>IFERROR(_xll.qlIndexFixing(Euribor6MLegacy,AN1260,TRUE,CalibrationTrigger),"")</f>
        <v>1.3634841335348603E-2</v>
      </c>
      <c r="AR1260" s="78">
        <f>IFERROR(_xll.qlIndexFixing(Eonia,AN1260,TRUE,CalibrationTrigger),"")</f>
        <v>1.2666363549165283E-2</v>
      </c>
    </row>
    <row r="1261" spans="35:44">
      <c r="AI1261" s="64" t="s">
        <v>99</v>
      </c>
      <c r="AJ1261" s="146">
        <f>IFERROR(_xll.qlInterestRateIndexFixingDate(ContBasisIndex6MCorrected,AK1261),"")</f>
        <v>48369</v>
      </c>
      <c r="AK1261" s="146">
        <f>_xll.qlCalendarAdvance(Calendar,$AK1260,AI1261,,,trigger)</f>
        <v>48373</v>
      </c>
      <c r="AL1261" s="78">
        <f>IFERROR(_xll.qlIndexFixing(ContinuousBasisIndex6M,AJ1261,TRUE,)-_xll.qlIndexFixing($AV$1,AJ1261,TRUE,CalibrationTrigger),"")</f>
        <v>1.0259586468176658E-3</v>
      </c>
      <c r="AN1261" s="146">
        <f>IFERROR(_xll.qlInterestRateIndexFixingDate(ContBasisIndex6MCorrected,AK1261),"")</f>
        <v>48369</v>
      </c>
      <c r="AO1261" s="78">
        <f>_xll.qlIndexFixing(ContinuousBasisIndex6M,AJ1261,TRUE,)</f>
        <v>1.3625771226580947E-2</v>
      </c>
      <c r="AP1261" s="78">
        <f>_xll.qlIndexFixing(ContBasisIndex6MCorrected,AJ1261,TRUE,)</f>
        <v>1.3618900131341937E-2</v>
      </c>
      <c r="AQ1261" s="78">
        <f>IFERROR(_xll.qlIndexFixing(Euribor6MLegacy,AN1261,TRUE,CalibrationTrigger),"")</f>
        <v>1.3621645179406641E-2</v>
      </c>
      <c r="AR1261" s="78">
        <f>IFERROR(_xll.qlIndexFixing(Eonia,AN1261,TRUE,CalibrationTrigger),"")</f>
        <v>1.2658990841680762E-2</v>
      </c>
    </row>
    <row r="1262" spans="35:44">
      <c r="AI1262" s="64" t="s">
        <v>99</v>
      </c>
      <c r="AJ1262" s="146">
        <f>IFERROR(_xll.qlInterestRateIndexFixingDate(ContBasisIndex6MCorrected,AK1262),"")</f>
        <v>48376</v>
      </c>
      <c r="AK1262" s="146">
        <f>_xll.qlCalendarAdvance(Calendar,$AK1261,AI1262,,,trigger)</f>
        <v>48380</v>
      </c>
      <c r="AL1262" s="78">
        <f>IFERROR(_xll.qlIndexFixing(ContinuousBasisIndex6M,AJ1262,TRUE,)-_xll.qlIndexFixing($AV$1,AJ1262,TRUE,CalibrationTrigger),"")</f>
        <v>1.0244104784879558E-3</v>
      </c>
      <c r="AN1262" s="146">
        <f>IFERROR(_xll.qlInterestRateIndexFixingDate(ContBasisIndex6MCorrected,AK1262),"")</f>
        <v>48376</v>
      </c>
      <c r="AO1262" s="78">
        <f>_xll.qlIndexFixing(ContinuousBasisIndex6M,AJ1262,TRUE,)</f>
        <v>1.3616839265187922E-2</v>
      </c>
      <c r="AP1262" s="78">
        <f>_xll.qlIndexFixing(ContBasisIndex6MCorrected,AJ1262,TRUE,)</f>
        <v>1.3609968201843837E-2</v>
      </c>
      <c r="AQ1262" s="78">
        <f>IFERROR(_xll.qlIndexFixing(Euribor6MLegacy,AN1262,TRUE,CalibrationTrigger),"")</f>
        <v>1.360834913273074E-2</v>
      </c>
      <c r="AR1262" s="78">
        <f>IFERROR(_xll.qlIndexFixing(Eonia,AN1262,TRUE,CalibrationTrigger),"")</f>
        <v>1.2651620568568944E-2</v>
      </c>
    </row>
    <row r="1263" spans="35:44">
      <c r="AI1263" s="64" t="s">
        <v>99</v>
      </c>
      <c r="AJ1263" s="146">
        <f>IFERROR(_xll.qlInterestRateIndexFixingDate(ContBasisIndex6MCorrected,AK1263),"")</f>
        <v>48383</v>
      </c>
      <c r="AK1263" s="146">
        <f>_xll.qlCalendarAdvance(Calendar,$AK1262,AI1263,,,trigger)</f>
        <v>48387</v>
      </c>
      <c r="AL1263" s="78">
        <f>IFERROR(_xll.qlIndexFixing(ContinuousBasisIndex6M,AJ1263,TRUE,)-_xll.qlIndexFixing($AV$1,AJ1263,TRUE,CalibrationTrigger),"")</f>
        <v>1.0228667699782989E-3</v>
      </c>
      <c r="AN1263" s="146">
        <f>IFERROR(_xll.qlInterestRateIndexFixingDate(ContBasisIndex6MCorrected,AK1263),"")</f>
        <v>48383</v>
      </c>
      <c r="AO1263" s="78">
        <f>_xll.qlIndexFixing(ContinuousBasisIndex6M,AJ1263,TRUE,)</f>
        <v>1.3607914240390458E-2</v>
      </c>
      <c r="AP1263" s="78">
        <f>_xll.qlIndexFixing(ContBasisIndex6MCorrected,AJ1263,TRUE,)</f>
        <v>1.3601043208917271E-2</v>
      </c>
      <c r="AQ1263" s="78">
        <f>IFERROR(_xll.qlIndexFixing(Euribor6MLegacy,AN1263,TRUE,CalibrationTrigger),"")</f>
        <v>1.359495319733372E-2</v>
      </c>
      <c r="AR1263" s="78">
        <f>IFERROR(_xll.qlIndexFixing(Eonia,AN1263,TRUE,CalibrationTrigger),"")</f>
        <v>1.2644252729856476E-2</v>
      </c>
    </row>
    <row r="1264" spans="35:44">
      <c r="AI1264" s="64" t="s">
        <v>99</v>
      </c>
      <c r="AJ1264" s="146">
        <f>IFERROR(_xll.qlInterestRateIndexFixingDate(ContBasisIndex6MCorrected,AK1264),"")</f>
        <v>48390</v>
      </c>
      <c r="AK1264" s="146">
        <f>_xll.qlCalendarAdvance(Calendar,$AK1263,AI1264,,,trigger)</f>
        <v>48394</v>
      </c>
      <c r="AL1264" s="78">
        <f>IFERROR(_xll.qlIndexFixing(ContinuousBasisIndex6M,AJ1264,TRUE,)-_xll.qlIndexFixing($AV$1,AJ1264,TRUE,CalibrationTrigger),"")</f>
        <v>1.0213275113761921E-3</v>
      </c>
      <c r="AN1264" s="146">
        <f>IFERROR(_xll.qlInterestRateIndexFixingDate(ContBasisIndex6MCorrected,AK1264),"")</f>
        <v>48390</v>
      </c>
      <c r="AO1264" s="78">
        <f>_xll.qlIndexFixing(ContinuousBasisIndex6M,AJ1264,TRUE,)</f>
        <v>1.3598996142247655E-2</v>
      </c>
      <c r="AP1264" s="78">
        <f>_xll.qlIndexFixing(ContBasisIndex6MCorrected,AJ1264,TRUE,)</f>
        <v>1.3592125142620905E-2</v>
      </c>
      <c r="AQ1264" s="78">
        <f>IFERROR(_xll.qlIndexFixing(Euribor6MLegacy,AN1264,TRUE,CalibrationTrigger),"")</f>
        <v>1.358145737524325E-2</v>
      </c>
      <c r="AR1264" s="78">
        <f>IFERROR(_xll.qlIndexFixing(Eonia,AN1264,TRUE,CalibrationTrigger),"")</f>
        <v>1.2636887325490065E-2</v>
      </c>
    </row>
    <row r="1265" spans="35:44">
      <c r="AI1265" s="64" t="s">
        <v>99</v>
      </c>
      <c r="AJ1265" s="146">
        <f>IFERROR(_xll.qlInterestRateIndexFixingDate(ContBasisIndex6MCorrected,AK1265),"")</f>
        <v>48397</v>
      </c>
      <c r="AK1265" s="146">
        <f>_xll.qlCalendarAdvance(Calendar,$AK1264,AI1265,,,trigger)</f>
        <v>48401</v>
      </c>
      <c r="AL1265" s="78">
        <f>IFERROR(_xll.qlIndexFixing(ContinuousBasisIndex6M,AJ1265,TRUE,)-_xll.qlIndexFixing($AV$1,AJ1265,TRUE,CalibrationTrigger),"")</f>
        <v>1.019721536289292E-3</v>
      </c>
      <c r="AN1265" s="146">
        <f>IFERROR(_xll.qlInterestRateIndexFixingDate(ContBasisIndex6MCorrected,AK1265),"")</f>
        <v>48397</v>
      </c>
      <c r="AO1265" s="78">
        <f>_xll.qlIndexFixing(ContinuousBasisIndex6M,AJ1265,TRUE,)</f>
        <v>1.3589706760123504E-2</v>
      </c>
      <c r="AP1265" s="78">
        <f>_xll.qlIndexFixing(ContBasisIndex6MCorrected,AJ1265,TRUE,)</f>
        <v>1.3582835536168035E-2</v>
      </c>
      <c r="AQ1265" s="78">
        <f>IFERROR(_xll.qlIndexFixing(Euribor6MLegacy,AN1265,TRUE,CalibrationTrigger),"")</f>
        <v>1.3567110580198941E-2</v>
      </c>
      <c r="AR1265" s="78">
        <f>IFERROR(_xll.qlIndexFixing(Eonia,AN1265,TRUE,CalibrationTrigger),"")</f>
        <v>1.2629524355523003E-2</v>
      </c>
    </row>
    <row r="1266" spans="35:44">
      <c r="AI1266" s="64" t="s">
        <v>99</v>
      </c>
      <c r="AJ1266" s="146">
        <f>IFERROR(_xll.qlInterestRateIndexFixingDate(ContBasisIndex6MCorrected,AK1266),"")</f>
        <v>48404</v>
      </c>
      <c r="AK1266" s="146">
        <f>_xll.qlCalendarAdvance(Calendar,$AK1265,AI1266,,,trigger)</f>
        <v>48408</v>
      </c>
      <c r="AL1266" s="78">
        <f>IFERROR(_xll.qlIndexFixing(ContinuousBasisIndex6M,AJ1266,TRUE,)-_xll.qlIndexFixing($AV$1,AJ1266,TRUE,CalibrationTrigger),"")</f>
        <v>1.0181913824795479E-3</v>
      </c>
      <c r="AN1266" s="146">
        <f>IFERROR(_xll.qlInterestRateIndexFixingDate(ContBasisIndex6MCorrected,AK1266),"")</f>
        <v>48404</v>
      </c>
      <c r="AO1266" s="78">
        <f>_xll.qlIndexFixing(ContinuousBasisIndex6M,AJ1266,TRUE,)</f>
        <v>1.3580802640517522E-2</v>
      </c>
      <c r="AP1266" s="78">
        <f>_xll.qlIndexFixing(ContBasisIndex6MCorrected,AJ1266,TRUE,)</f>
        <v>1.3573931448528656E-2</v>
      </c>
      <c r="AQ1266" s="78">
        <f>IFERROR(_xll.qlIndexFixing(Euribor6MLegacy,AN1266,TRUE,CalibrationTrigger),"")</f>
        <v>1.3553407342313662E-2</v>
      </c>
      <c r="AR1266" s="78">
        <f>IFERROR(_xll.qlIndexFixing(Eonia,AN1266,TRUE,CalibrationTrigger),"")</f>
        <v>1.2622163819928645E-2</v>
      </c>
    </row>
    <row r="1267" spans="35:44">
      <c r="AI1267" s="64" t="s">
        <v>99</v>
      </c>
      <c r="AJ1267" s="146">
        <f>IFERROR(_xll.qlInterestRateIndexFixingDate(ContBasisIndex6MCorrected,AK1267),"")</f>
        <v>48411</v>
      </c>
      <c r="AK1267" s="146">
        <f>_xll.qlCalendarAdvance(Calendar,$AK1266,AI1267,,,trigger)</f>
        <v>48415</v>
      </c>
      <c r="AL1267" s="78">
        <f>IFERROR(_xll.qlIndexFixing(ContinuousBasisIndex6M,AJ1267,TRUE,)-_xll.qlIndexFixing($AV$1,AJ1267,TRUE,CalibrationTrigger),"")</f>
        <v>1.0166656483926503E-3</v>
      </c>
      <c r="AN1267" s="146">
        <f>IFERROR(_xll.qlInterestRateIndexFixingDate(ContBasisIndex6MCorrected,AK1267),"")</f>
        <v>48411</v>
      </c>
      <c r="AO1267" s="78">
        <f>_xll.qlIndexFixing(ContinuousBasisIndex6M,AJ1267,TRUE,)</f>
        <v>1.3571905417534377E-2</v>
      </c>
      <c r="AP1267" s="78">
        <f>_xll.qlIndexFixing(ContBasisIndex6MCorrected,AJ1267,TRUE,)</f>
        <v>1.356503425748822E-2</v>
      </c>
      <c r="AQ1267" s="78">
        <f>IFERROR(_xll.qlIndexFixing(Euribor6MLegacy,AN1267,TRUE,CalibrationTrigger),"")</f>
        <v>1.3539604220833943E-2</v>
      </c>
      <c r="AR1267" s="78">
        <f>IFERROR(_xll.qlIndexFixing(Eonia,AN1267,TRUE,CalibrationTrigger),"")</f>
        <v>1.261480571870699E-2</v>
      </c>
    </row>
    <row r="1268" spans="35:44">
      <c r="AI1268" s="64" t="s">
        <v>99</v>
      </c>
      <c r="AJ1268" s="146">
        <f>IFERROR(_xll.qlInterestRateIndexFixingDate(ContBasisIndex6MCorrected,AK1268),"")</f>
        <v>48418</v>
      </c>
      <c r="AK1268" s="146">
        <f>_xll.qlCalendarAdvance(Calendar,$AK1267,AI1268,,,trigger)</f>
        <v>48422</v>
      </c>
      <c r="AL1268" s="78">
        <f>IFERROR(_xll.qlIndexFixing(ContinuousBasisIndex6M,AJ1268,TRUE,)-_xll.qlIndexFixing($AV$1,AJ1268,TRUE,CalibrationTrigger),"")</f>
        <v>1.0151443241295625E-3</v>
      </c>
      <c r="AN1268" s="146">
        <f>IFERROR(_xll.qlInterestRateIndexFixingDate(ContBasisIndex6MCorrected,AK1268),"")</f>
        <v>48418</v>
      </c>
      <c r="AO1268" s="78">
        <f>_xll.qlIndexFixing(ContinuousBasisIndex6M,AJ1268,TRUE,)</f>
        <v>1.3563015081246795E-2</v>
      </c>
      <c r="AP1268" s="78">
        <f>_xll.qlIndexFixing(ContBasisIndex6MCorrected,AJ1268,TRUE,)</f>
        <v>1.3556143953119453E-2</v>
      </c>
      <c r="AQ1268" s="78">
        <f>IFERROR(_xll.qlIndexFixing(Euribor6MLegacy,AN1268,TRUE,CalibrationTrigger),"")</f>
        <v>1.3525701217859846E-2</v>
      </c>
      <c r="AR1268" s="78">
        <f>IFERROR(_xll.qlIndexFixing(Eonia,AN1268,TRUE,CalibrationTrigger),"")</f>
        <v>1.2607450051831393E-2</v>
      </c>
    </row>
    <row r="1269" spans="35:44">
      <c r="AI1269" s="64" t="s">
        <v>99</v>
      </c>
      <c r="AJ1269" s="146">
        <f>IFERROR(_xll.qlInterestRateIndexFixingDate(ContBasisIndex6MCorrected,AK1269),"")</f>
        <v>48425</v>
      </c>
      <c r="AK1269" s="146">
        <f>_xll.qlCalendarAdvance(Calendar,$AK1268,AI1269,,,trigger)</f>
        <v>48429</v>
      </c>
      <c r="AL1269" s="78">
        <f>IFERROR(_xll.qlIndexFixing(ContinuousBasisIndex6M,AJ1269,TRUE,)-_xll.qlIndexFixing($AV$1,AJ1269,TRUE,CalibrationTrigger),"")</f>
        <v>1.0136273997968966E-3</v>
      </c>
      <c r="AN1269" s="146">
        <f>IFERROR(_xll.qlInterestRateIndexFixingDate(ContBasisIndex6MCorrected,AK1269),"")</f>
        <v>48425</v>
      </c>
      <c r="AO1269" s="78">
        <f>_xll.qlIndexFixing(ContinuousBasisIndex6M,AJ1269,TRUE,)</f>
        <v>1.3554131621734014E-2</v>
      </c>
      <c r="AP1269" s="78">
        <f>_xll.qlIndexFixing(ContBasisIndex6MCorrected,AJ1269,TRUE,)</f>
        <v>1.3547260525501594E-2</v>
      </c>
      <c r="AQ1269" s="78">
        <f>IFERROR(_xll.qlIndexFixing(Euribor6MLegacy,AN1269,TRUE,CalibrationTrigger),"")</f>
        <v>1.3511698335507936E-2</v>
      </c>
      <c r="AR1269" s="78">
        <f>IFERROR(_xll.qlIndexFixing(Eonia,AN1269,TRUE,CalibrationTrigger),"")</f>
        <v>1.2600096819355144E-2</v>
      </c>
    </row>
    <row r="1270" spans="35:44">
      <c r="AI1270" s="64" t="s">
        <v>99</v>
      </c>
      <c r="AJ1270" s="146">
        <f>IFERROR(_xll.qlInterestRateIndexFixingDate(ContBasisIndex6MCorrected,AK1270),"")</f>
        <v>48432</v>
      </c>
      <c r="AK1270" s="146">
        <f>_xll.qlCalendarAdvance(Calendar,$AK1269,AI1270,,,trigger)</f>
        <v>48436</v>
      </c>
      <c r="AL1270" s="78">
        <f>IFERROR(_xll.qlIndexFixing(ContinuousBasisIndex6M,AJ1270,TRUE,)-_xll.qlIndexFixing($AV$1,AJ1270,TRUE,CalibrationTrigger),"")</f>
        <v>1.0121148655016943E-3</v>
      </c>
      <c r="AN1270" s="146">
        <f>IFERROR(_xll.qlInterestRateIndexFixingDate(ContBasisIndex6MCorrected,AK1270),"")</f>
        <v>48432</v>
      </c>
      <c r="AO1270" s="78">
        <f>_xll.qlIndexFixing(ContinuousBasisIndex6M,AJ1270,TRUE,)</f>
        <v>1.3545255029074841E-2</v>
      </c>
      <c r="AP1270" s="78">
        <f>_xll.qlIndexFixing(ContBasisIndex6MCorrected,AJ1270,TRUE,)</f>
        <v>1.3538383964713012E-2</v>
      </c>
      <c r="AQ1270" s="78">
        <f>IFERROR(_xll.qlIndexFixing(Euribor6MLegacy,AN1270,TRUE,CalibrationTrigger),"")</f>
        <v>1.3497595575908685E-2</v>
      </c>
      <c r="AR1270" s="78">
        <f>IFERROR(_xll.qlIndexFixing(Eonia,AN1270,TRUE,CalibrationTrigger),"")</f>
        <v>1.25927460212516E-2</v>
      </c>
    </row>
    <row r="1271" spans="35:44">
      <c r="AI1271" s="64" t="s">
        <v>99</v>
      </c>
      <c r="AJ1271" s="146">
        <f>IFERROR(_xll.qlInterestRateIndexFixingDate(ContBasisIndex6MCorrected,AK1271),"")</f>
        <v>48439</v>
      </c>
      <c r="AK1271" s="146">
        <f>_xll.qlCalendarAdvance(Calendar,$AK1270,AI1271,,,trigger)</f>
        <v>48443</v>
      </c>
      <c r="AL1271" s="78">
        <f>IFERROR(_xll.qlIndexFixing(ContinuousBasisIndex6M,AJ1271,TRUE,)-_xll.qlIndexFixing($AV$1,AJ1271,TRUE,CalibrationTrigger),"")</f>
        <v>1.0106067113579489E-3</v>
      </c>
      <c r="AN1271" s="146">
        <f>IFERROR(_xll.qlInterestRateIndexFixingDate(ContBasisIndex6MCorrected,AK1271),"")</f>
        <v>48439</v>
      </c>
      <c r="AO1271" s="78">
        <f>_xll.qlIndexFixing(ContinuousBasisIndex6M,AJ1271,TRUE,)</f>
        <v>1.3536385293356334E-2</v>
      </c>
      <c r="AP1271" s="78">
        <f>_xll.qlIndexFixing(ContBasisIndex6MCorrected,AJ1271,TRUE,)</f>
        <v>1.3529514260841639E-2</v>
      </c>
      <c r="AQ1271" s="78">
        <f>IFERROR(_xll.qlIndexFixing(Euribor6MLegacy,AN1271,TRUE,CalibrationTrigger),"")</f>
        <v>1.3483392941208634E-2</v>
      </c>
      <c r="AR1271" s="78">
        <f>IFERROR(_xll.qlIndexFixing(Eonia,AN1271,TRUE,CalibrationTrigger),"")</f>
        <v>1.2585397657520758E-2</v>
      </c>
    </row>
    <row r="1272" spans="35:44">
      <c r="AI1272" s="64" t="s">
        <v>99</v>
      </c>
      <c r="AJ1272" s="146">
        <f>IFERROR(_xll.qlInterestRateIndexFixingDate(ContBasisIndex6MCorrected,AK1272),"")</f>
        <v>48446</v>
      </c>
      <c r="AK1272" s="146">
        <f>_xll.qlCalendarAdvance(Calendar,$AK1271,AI1272,,,trigger)</f>
        <v>48450</v>
      </c>
      <c r="AL1272" s="78">
        <f>IFERROR(_xll.qlIndexFixing(ContinuousBasisIndex6M,AJ1272,TRUE,)-_xll.qlIndexFixing($AV$1,AJ1272,TRUE,CalibrationTrigger),"")</f>
        <v>1.0091029274826996E-3</v>
      </c>
      <c r="AN1272" s="146">
        <f>IFERROR(_xll.qlInterestRateIndexFixingDate(ContBasisIndex6MCorrected,AK1272),"")</f>
        <v>48446</v>
      </c>
      <c r="AO1272" s="78">
        <f>_xll.qlIndexFixing(ContinuousBasisIndex6M,AJ1272,TRUE,)</f>
        <v>1.3527522404668596E-2</v>
      </c>
      <c r="AP1272" s="78">
        <f>_xll.qlIndexFixing(ContBasisIndex6MCorrected,AJ1272,TRUE,)</f>
        <v>1.3520651403976708E-2</v>
      </c>
      <c r="AQ1272" s="78">
        <f>IFERROR(_xll.qlIndexFixing(Euribor6MLegacy,AN1272,TRUE,CalibrationTrigger),"")</f>
        <v>1.3469090433570403E-2</v>
      </c>
      <c r="AR1272" s="78">
        <f>IFERROR(_xll.qlIndexFixing(Eonia,AN1272,TRUE,CalibrationTrigger),"")</f>
        <v>1.257805172816262E-2</v>
      </c>
    </row>
    <row r="1273" spans="35:44">
      <c r="AI1273" s="64" t="s">
        <v>99</v>
      </c>
      <c r="AJ1273" s="146">
        <f>IFERROR(_xll.qlInterestRateIndexFixingDate(ContBasisIndex6MCorrected,AK1273),"")</f>
        <v>48453</v>
      </c>
      <c r="AK1273" s="146">
        <f>_xll.qlCalendarAdvance(Calendar,$AK1272,AI1273,,,trigger)</f>
        <v>48457</v>
      </c>
      <c r="AL1273" s="78">
        <f>IFERROR(_xll.qlIndexFixing(ContinuousBasisIndex6M,AJ1273,TRUE,)-_xll.qlIndexFixing($AV$1,AJ1273,TRUE,CalibrationTrigger),"")</f>
        <v>1.0078114385063466E-3</v>
      </c>
      <c r="AN1273" s="146">
        <f>IFERROR(_xll.qlInterestRateIndexFixingDate(ContBasisIndex6MCorrected,AK1273),"")</f>
        <v>48453</v>
      </c>
      <c r="AO1273" s="78">
        <f>_xll.qlIndexFixing(ContinuousBasisIndex6M,AJ1273,TRUE,)</f>
        <v>1.3519797269039917E-2</v>
      </c>
      <c r="AP1273" s="78">
        <f>_xll.qlIndexFixing(ContBasisIndex6MCorrected,AJ1273,TRUE,)</f>
        <v>1.3512927064618202E-2</v>
      </c>
      <c r="AQ1273" s="78">
        <f>IFERROR(_xll.qlIndexFixing(Euribor6MLegacy,AN1273,TRUE,CalibrationTrigger),"")</f>
        <v>1.3457122884216268E-2</v>
      </c>
      <c r="AR1273" s="78">
        <f>IFERROR(_xll.qlIndexFixing(Eonia,AN1273,TRUE,CalibrationTrigger),"")</f>
        <v>1.2570708233177186E-2</v>
      </c>
    </row>
    <row r="1274" spans="35:44">
      <c r="AI1274" s="64" t="s">
        <v>99</v>
      </c>
      <c r="AJ1274" s="146">
        <f>IFERROR(_xll.qlInterestRateIndexFixingDate(ContBasisIndex6MCorrected,AK1274),"")</f>
        <v>48460</v>
      </c>
      <c r="AK1274" s="146">
        <f>_xll.qlCalendarAdvance(Calendar,$AK1273,AI1274,,,trigger)</f>
        <v>48464</v>
      </c>
      <c r="AL1274" s="78">
        <f>IFERROR(_xll.qlIndexFixing(ContinuousBasisIndex6M,AJ1274,TRUE,)-_xll.qlIndexFixing($AV$1,AJ1274,TRUE,CalibrationTrigger),"")</f>
        <v>1.0063156724962902E-3</v>
      </c>
      <c r="AN1274" s="146">
        <f>IFERROR(_xll.qlInterestRateIndexFixingDate(ContBasisIndex6MCorrected,AK1274),"")</f>
        <v>48460</v>
      </c>
      <c r="AO1274" s="78">
        <f>_xll.qlIndexFixing(ContinuousBasisIndex6M,AJ1274,TRUE,)</f>
        <v>1.3510947585126942E-2</v>
      </c>
      <c r="AP1274" s="78">
        <f>_xll.qlIndexFixing(ContBasisIndex6MCorrected,AJ1274,TRUE,)</f>
        <v>1.3495799718591906E-2</v>
      </c>
      <c r="AQ1274" s="78">
        <f>IFERROR(_xll.qlIndexFixing(Euribor6MLegacy,AN1274,TRUE,CalibrationTrigger),"")</f>
        <v>1.3442645780268804E-2</v>
      </c>
      <c r="AR1274" s="78">
        <f>IFERROR(_xll.qlIndexFixing(Eonia,AN1274,TRUE,CalibrationTrigger),"")</f>
        <v>1.2563367172564455E-2</v>
      </c>
    </row>
    <row r="1275" spans="35:44">
      <c r="AI1275" s="64" t="s">
        <v>99</v>
      </c>
      <c r="AJ1275" s="146">
        <f>IFERROR(_xll.qlInterestRateIndexFixingDate(ContBasisIndex6MCorrected,AK1275),"")</f>
        <v>48467</v>
      </c>
      <c r="AK1275" s="146">
        <f>_xll.qlCalendarAdvance(Calendar,$AK1274,AI1275,,,trigger)</f>
        <v>48471</v>
      </c>
      <c r="AL1275" s="78">
        <f>IFERROR(_xll.qlIndexFixing(ContinuousBasisIndex6M,AJ1275,TRUE,)-_xll.qlIndexFixing($AV$1,AJ1275,TRUE,CalibrationTrigger),"")</f>
        <v>1.0048242485386962E-3</v>
      </c>
      <c r="AN1275" s="146">
        <f>IFERROR(_xll.qlInterestRateIndexFixingDate(ContBasisIndex6MCorrected,AK1275),"")</f>
        <v>48467</v>
      </c>
      <c r="AO1275" s="78">
        <f>_xll.qlIndexFixing(ContinuousBasisIndex6M,AJ1275,TRUE,)</f>
        <v>1.3502104719245633E-2</v>
      </c>
      <c r="AP1275" s="78">
        <f>_xll.qlIndexFixing(ContBasisIndex6MCorrected,AJ1275,TRUE,)</f>
        <v>1.347867933431568E-2</v>
      </c>
      <c r="AQ1275" s="78">
        <f>IFERROR(_xll.qlIndexFixing(Euribor6MLegacy,AN1275,TRUE,CalibrationTrigger),"")</f>
        <v>1.3428081574707462E-2</v>
      </c>
      <c r="AR1275" s="78">
        <f>IFERROR(_xll.qlIndexFixing(Eonia,AN1275,TRUE,CalibrationTrigger),"")</f>
        <v>1.2556028546324427E-2</v>
      </c>
    </row>
    <row r="1276" spans="35:44">
      <c r="AI1276" s="64" t="s">
        <v>99</v>
      </c>
      <c r="AJ1276" s="146">
        <f>IFERROR(_xll.qlInterestRateIndexFixingDate(ContBasisIndex6MCorrected,AK1276),"")</f>
        <v>48474</v>
      </c>
      <c r="AK1276" s="146">
        <f>_xll.qlCalendarAdvance(Calendar,$AK1275,AI1276,,,trigger)</f>
        <v>48478</v>
      </c>
      <c r="AL1276" s="78">
        <f>IFERROR(_xll.qlIndexFixing(ContinuousBasisIndex6M,AJ1276,TRUE,)-_xll.qlIndexFixing($AV$1,AJ1276,TRUE,CalibrationTrigger),"")</f>
        <v>1.003337156771842E-3</v>
      </c>
      <c r="AN1276" s="146">
        <f>IFERROR(_xll.qlInterestRateIndexFixingDate(ContBasisIndex6MCorrected,AK1276),"")</f>
        <v>48474</v>
      </c>
      <c r="AO1276" s="78">
        <f>_xll.qlIndexFixing(ContinuousBasisIndex6M,AJ1276,TRUE,)</f>
        <v>1.3493268661508205E-2</v>
      </c>
      <c r="AP1276" s="78">
        <f>_xll.qlIndexFixing(ContBasisIndex6MCorrected,AJ1276,TRUE,)</f>
        <v>1.3461565901814741E-2</v>
      </c>
      <c r="AQ1276" s="78">
        <f>IFERROR(_xll.qlIndexFixing(Euribor6MLegacy,AN1276,TRUE,CalibrationTrigger),"")</f>
        <v>1.3413443025197664E-2</v>
      </c>
      <c r="AR1276" s="78">
        <f>IFERROR(_xll.qlIndexFixing(Eonia,AN1276,TRUE,CalibrationTrigger),"")</f>
        <v>1.2548692354457103E-2</v>
      </c>
    </row>
    <row r="1277" spans="35:44">
      <c r="AI1277" s="64" t="s">
        <v>99</v>
      </c>
      <c r="AJ1277" s="146">
        <f>IFERROR(_xll.qlInterestRateIndexFixingDate(ContBasisIndex6MCorrected,AK1277),"")</f>
        <v>48481</v>
      </c>
      <c r="AK1277" s="146">
        <f>_xll.qlCalendarAdvance(Calendar,$AK1276,AI1277,,,trigger)</f>
        <v>48485</v>
      </c>
      <c r="AL1277" s="78">
        <f>IFERROR(_xll.qlIndexFixing(ContinuousBasisIndex6M,AJ1277,TRUE,)-_xll.qlIndexFixing($AV$1,AJ1277,TRUE,CalibrationTrigger),"")</f>
        <v>1.0018543873388606E-3</v>
      </c>
      <c r="AN1277" s="146">
        <f>IFERROR(_xll.qlInterestRateIndexFixingDate(ContBasisIndex6MCorrected,AK1277),"")</f>
        <v>48481</v>
      </c>
      <c r="AO1277" s="78">
        <f>_xll.qlIndexFixing(ContinuousBasisIndex6M,AJ1277,TRUE,)</f>
        <v>1.3484439402030413E-2</v>
      </c>
      <c r="AP1277" s="78">
        <f>_xll.qlIndexFixing(ContBasisIndex6MCorrected,AJ1277,TRUE,)</f>
        <v>1.3444459411117842E-2</v>
      </c>
      <c r="AQ1277" s="78">
        <f>IFERROR(_xll.qlIndexFixing(Euribor6MLegacy,AN1277,TRUE,CalibrationTrigger),"")</f>
        <v>1.3398742889040484E-2</v>
      </c>
      <c r="AR1277" s="78">
        <f>IFERROR(_xll.qlIndexFixing(Eonia,AN1277,TRUE,CalibrationTrigger),"")</f>
        <v>1.2541358596962482E-2</v>
      </c>
    </row>
    <row r="1278" spans="35:44">
      <c r="AI1278" s="64" t="s">
        <v>99</v>
      </c>
      <c r="AJ1278" s="146">
        <f>IFERROR(_xll.qlInterestRateIndexFixingDate(ContBasisIndex6MCorrected,AK1278),"")</f>
        <v>48488</v>
      </c>
      <c r="AK1278" s="146">
        <f>_xll.qlCalendarAdvance(Calendar,$AK1277,AI1278,,,trigger)</f>
        <v>48492</v>
      </c>
      <c r="AL1278" s="78">
        <f>IFERROR(_xll.qlIndexFixing(ContinuousBasisIndex6M,AJ1278,TRUE,)-_xll.qlIndexFixing($AV$1,AJ1278,TRUE,CalibrationTrigger),"")</f>
        <v>1.0003077498444719E-3</v>
      </c>
      <c r="AN1278" s="146">
        <f>IFERROR(_xll.qlInterestRateIndexFixingDate(ContBasisIndex6MCorrected,AK1278),"")</f>
        <v>48488</v>
      </c>
      <c r="AO1278" s="78">
        <f>_xll.qlIndexFixing(ContinuousBasisIndex6M,AJ1278,TRUE,)</f>
        <v>1.3475240717541172E-2</v>
      </c>
      <c r="AP1278" s="78">
        <f>_xll.qlIndexFixing(ContBasisIndex6MCorrected,AJ1278,TRUE,)</f>
        <v>1.3426033257279077E-2</v>
      </c>
      <c r="AQ1278" s="78">
        <f>IFERROR(_xll.qlIndexFixing(Euribor6MLegacy,AN1278,TRUE,CalibrationTrigger),"")</f>
        <v>1.3383166533240091E-2</v>
      </c>
      <c r="AR1278" s="78">
        <f>IFERROR(_xll.qlIndexFixing(Eonia,AN1278,TRUE,CalibrationTrigger),"")</f>
        <v>1.2534027273813919E-2</v>
      </c>
    </row>
    <row r="1279" spans="35:44">
      <c r="AI1279" s="64" t="s">
        <v>99</v>
      </c>
      <c r="AJ1279" s="146">
        <f>IFERROR(_xll.qlInterestRateIndexFixingDate(ContBasisIndex6MCorrected,AK1279),"")</f>
        <v>48495</v>
      </c>
      <c r="AK1279" s="146">
        <f>_xll.qlCalendarAdvance(Calendar,$AK1278,AI1279,,,trigger)</f>
        <v>48499</v>
      </c>
      <c r="AL1279" s="78">
        <f>IFERROR(_xll.qlIndexFixing(ContinuousBasisIndex6M,AJ1279,TRUE,)-_xll.qlIndexFixing($AV$1,AJ1279,TRUE,CalibrationTrigger),"")</f>
        <v>9.9883382424444112E-4</v>
      </c>
      <c r="AN1279" s="146">
        <f>IFERROR(_xll.qlInterestRateIndexFixingDate(ContBasisIndex6MCorrected,AK1279),"")</f>
        <v>48495</v>
      </c>
      <c r="AO1279" s="78">
        <f>_xll.qlIndexFixing(ContinuousBasisIndex6M,AJ1279,TRUE,)</f>
        <v>1.3466425176982096E-2</v>
      </c>
      <c r="AP1279" s="78">
        <f>_xll.qlIndexFixing(ContBasisIndex6MCorrected,AJ1279,TRUE,)</f>
        <v>1.3408985962479114E-2</v>
      </c>
      <c r="AQ1279" s="78">
        <f>IFERROR(_xll.qlIndexFixing(Euribor6MLegacy,AN1279,TRUE,CalibrationTrigger),"")</f>
        <v>1.3368382848375226E-2</v>
      </c>
      <c r="AR1279" s="78">
        <f>IFERROR(_xll.qlIndexFixing(Eonia,AN1279,TRUE,CalibrationTrigger),"")</f>
        <v>1.2526698385064705E-2</v>
      </c>
    </row>
    <row r="1280" spans="35:44">
      <c r="AI1280" s="64" t="s">
        <v>99</v>
      </c>
      <c r="AJ1280" s="146">
        <f>IFERROR(_xll.qlInterestRateIndexFixingDate(ContBasisIndex6MCorrected,AK1280),"")</f>
        <v>48502</v>
      </c>
      <c r="AK1280" s="146">
        <f>_xll.qlCalendarAdvance(Calendar,$AK1279,AI1280,,,trigger)</f>
        <v>48506</v>
      </c>
      <c r="AL1280" s="78">
        <f>IFERROR(_xll.qlIndexFixing(ContinuousBasisIndex6M,AJ1280,TRUE,)-_xll.qlIndexFixing($AV$1,AJ1280,TRUE,CalibrationTrigger),"")</f>
        <v>9.9736419097178064E-4</v>
      </c>
      <c r="AN1280" s="146">
        <f>IFERROR(_xll.qlInterestRateIndexFixingDate(ContBasisIndex6MCorrected,AK1280),"")</f>
        <v>48502</v>
      </c>
      <c r="AO1280" s="78">
        <f>_xll.qlIndexFixing(ContinuousBasisIndex6M,AJ1280,TRUE,)</f>
        <v>1.345761640482644E-2</v>
      </c>
      <c r="AP1280" s="78">
        <f>_xll.qlIndexFixing(ContBasisIndex6MCorrected,AJ1280,TRUE,)</f>
        <v>1.3391945578978813E-2</v>
      </c>
      <c r="AQ1280" s="78">
        <f>IFERROR(_xll.qlIndexFixing(Euribor6MLegacy,AN1280,TRUE,CalibrationTrigger),"")</f>
        <v>1.3353577238003235E-2</v>
      </c>
      <c r="AR1280" s="78">
        <f>IFERROR(_xll.qlIndexFixing(Eonia,AN1280,TRUE,CalibrationTrigger),"")</f>
        <v>1.2519371930688195E-2</v>
      </c>
    </row>
    <row r="1281" spans="35:44">
      <c r="AI1281" s="64" t="s">
        <v>99</v>
      </c>
      <c r="AJ1281" s="146">
        <f>IFERROR(_xll.qlInterestRateIndexFixingDate(ContBasisIndex6MCorrected,AK1281),"")</f>
        <v>48509</v>
      </c>
      <c r="AK1281" s="146">
        <f>_xll.qlCalendarAdvance(Calendar,$AK1280,AI1281,,,trigger)</f>
        <v>48513</v>
      </c>
      <c r="AL1281" s="78">
        <f>IFERROR(_xll.qlIndexFixing(ContinuousBasisIndex6M,AJ1281,TRUE,)-_xll.qlIndexFixing($AV$1,AJ1281,TRUE,CalibrationTrigger),"")</f>
        <v>9.9589884019172376E-4</v>
      </c>
      <c r="AN1281" s="146">
        <f>IFERROR(_xll.qlInterestRateIndexFixingDate(ContBasisIndex6MCorrected,AK1281),"")</f>
        <v>48509</v>
      </c>
      <c r="AO1281" s="78">
        <f>_xll.qlIndexFixing(ContinuousBasisIndex6M,AJ1281,TRUE,)</f>
        <v>1.3448814391213522E-2</v>
      </c>
      <c r="AP1281" s="78">
        <f>_xll.qlIndexFixing(ContBasisIndex6MCorrected,AJ1281,TRUE,)</f>
        <v>1.3374912096833167E-2</v>
      </c>
      <c r="AQ1281" s="78">
        <f>IFERROR(_xll.qlIndexFixing(Euribor6MLegacy,AN1281,TRUE,CalibrationTrigger),"")</f>
        <v>1.3338762388285694E-2</v>
      </c>
      <c r="AR1281" s="78">
        <f>IFERROR(_xll.qlIndexFixing(Eonia,AN1281,TRUE,CalibrationTrigger),"")</f>
        <v>1.2512047910657742E-2</v>
      </c>
    </row>
    <row r="1282" spans="35:44">
      <c r="AI1282" s="64" t="s">
        <v>99</v>
      </c>
      <c r="AJ1282" s="146">
        <f>IFERROR(_xll.qlInterestRateIndexFixingDate(ContBasisIndex6MCorrected,AK1282),"")</f>
        <v>48516</v>
      </c>
      <c r="AK1282" s="146">
        <f>_xll.qlCalendarAdvance(Calendar,$AK1281,AI1282,,,trigger)</f>
        <v>48520</v>
      </c>
      <c r="AL1282" s="78">
        <f>IFERROR(_xll.qlIndexFixing(ContinuousBasisIndex6M,AJ1282,TRUE,)-_xll.qlIndexFixing($AV$1,AJ1282,TRUE,CalibrationTrigger),"")</f>
        <v>9.9450503057724182E-4</v>
      </c>
      <c r="AN1282" s="146">
        <f>IFERROR(_xll.qlInterestRateIndexFixingDate(ContBasisIndex6MCorrected,AK1282),"")</f>
        <v>48516</v>
      </c>
      <c r="AO1282" s="78">
        <f>_xll.qlIndexFixing(ContinuousBasisIndex6M,AJ1282,TRUE,)</f>
        <v>1.3440394732980344E-2</v>
      </c>
      <c r="AP1282" s="78">
        <f>_xll.qlIndexFixing(ContBasisIndex6MCorrected,AJ1282,TRUE,)</f>
        <v>1.3359030736149729E-2</v>
      </c>
      <c r="AQ1282" s="78">
        <f>IFERROR(_xll.qlIndexFixing(Euribor6MLegacy,AN1282,TRUE,CalibrationTrigger),"")</f>
        <v>1.3324764888193971E-2</v>
      </c>
      <c r="AR1282" s="78">
        <f>IFERROR(_xll.qlIndexFixing(Eonia,AN1282,TRUE,CalibrationTrigger),"")</f>
        <v>1.2504726325026638E-2</v>
      </c>
    </row>
    <row r="1283" spans="35:44">
      <c r="AI1283" s="64" t="s">
        <v>99</v>
      </c>
      <c r="AJ1283" s="146">
        <f>IFERROR(_xll.qlInterestRateIndexFixingDate(ContBasisIndex6MCorrected,AK1283),"")</f>
        <v>48523</v>
      </c>
      <c r="AK1283" s="146">
        <f>_xll.qlCalendarAdvance(Calendar,$AK1282,AI1283,,,trigger)</f>
        <v>48527</v>
      </c>
      <c r="AL1283" s="78">
        <f>IFERROR(_xll.qlIndexFixing(ContinuousBasisIndex6M,AJ1283,TRUE,)-_xll.qlIndexFixing($AV$1,AJ1283,TRUE,CalibrationTrigger),"")</f>
        <v>9.9304798846199319E-4</v>
      </c>
      <c r="AN1283" s="146">
        <f>IFERROR(_xll.qlInterestRateIndexFixingDate(ContBasisIndex6MCorrected,AK1283),"")</f>
        <v>48523</v>
      </c>
      <c r="AO1283" s="78">
        <f>_xll.qlIndexFixing(ContinuousBasisIndex6M,AJ1283,TRUE,)</f>
        <v>1.3431606055805595E-2</v>
      </c>
      <c r="AP1283" s="78">
        <f>_xll.qlIndexFixing(ContBasisIndex6MCorrected,AJ1283,TRUE,)</f>
        <v>1.3341965687228364E-2</v>
      </c>
      <c r="AQ1283" s="78">
        <f>IFERROR(_xll.qlIndexFixing(Euribor6MLegacy,AN1283,TRUE,CalibrationTrigger),"")</f>
        <v>1.3309963114690295E-2</v>
      </c>
      <c r="AR1283" s="78">
        <f>IFERROR(_xll.qlIndexFixing(Eonia,AN1283,TRUE,CalibrationTrigger),"")</f>
        <v>1.2497407173714947E-2</v>
      </c>
    </row>
    <row r="1284" spans="35:44">
      <c r="AI1284" s="64" t="s">
        <v>99</v>
      </c>
      <c r="AJ1284" s="146">
        <f>IFERROR(_xll.qlInterestRateIndexFixingDate(ContBasisIndex6MCorrected,AK1284),"")</f>
        <v>48530</v>
      </c>
      <c r="AK1284" s="146">
        <f>_xll.qlCalendarAdvance(Calendar,$AK1283,AI1284,,,trigger)</f>
        <v>48534</v>
      </c>
      <c r="AL1284" s="78">
        <f>IFERROR(_xll.qlIndexFixing(ContinuousBasisIndex6M,AJ1284,TRUE,)-_xll.qlIndexFixing($AV$1,AJ1284,TRUE,CalibrationTrigger),"")</f>
        <v>9.9159519983977283E-4</v>
      </c>
      <c r="AN1284" s="146">
        <f>IFERROR(_xll.qlInterestRateIndexFixingDate(ContBasisIndex6MCorrected,AK1284),"")</f>
        <v>48530</v>
      </c>
      <c r="AO1284" s="78">
        <f>_xll.qlIndexFixing(ContinuousBasisIndex6M,AJ1284,TRUE,)</f>
        <v>1.3422824107860174E-2</v>
      </c>
      <c r="AP1284" s="78">
        <f>_xll.qlIndexFixing(ContBasisIndex6MCorrected,AJ1284,TRUE,)</f>
        <v>1.332490751048364E-2</v>
      </c>
      <c r="AQ1284" s="78">
        <f>IFERROR(_xll.qlIndexFixing(Euribor6MLegacy,AN1284,TRUE,CalibrationTrigger),"")</f>
        <v>1.3295189045210003E-2</v>
      </c>
      <c r="AR1284" s="78">
        <f>IFERROR(_xll.qlIndexFixing(Eonia,AN1284,TRUE,CalibrationTrigger),"")</f>
        <v>1.2490090456802605E-2</v>
      </c>
    </row>
    <row r="1285" spans="35:44">
      <c r="AI1285" s="64" t="s">
        <v>99</v>
      </c>
      <c r="AJ1285" s="146">
        <f>IFERROR(_xll.qlInterestRateIndexFixingDate(ContBasisIndex6MCorrected,AK1285),"")</f>
        <v>48537</v>
      </c>
      <c r="AK1285" s="146">
        <f>_xll.qlCalendarAdvance(Calendar,$AK1284,AI1285,,,trigger)</f>
        <v>48541</v>
      </c>
      <c r="AL1285" s="78">
        <f>IFERROR(_xll.qlIndexFixing(ContinuousBasisIndex6M,AJ1285,TRUE,)-_xll.qlIndexFixing($AV$1,AJ1285,TRUE,CalibrationTrigger),"")</f>
        <v>9.9014665489831864E-4</v>
      </c>
      <c r="AN1285" s="146">
        <f>IFERROR(_xll.qlInterestRateIndexFixingDate(ContBasisIndex6MCorrected,AK1285),"")</f>
        <v>48537</v>
      </c>
      <c r="AO1285" s="78">
        <f>_xll.qlIndexFixing(ContinuousBasisIndex6M,AJ1285,TRUE,)</f>
        <v>1.3414048879304438E-2</v>
      </c>
      <c r="AP1285" s="78">
        <f>_xll.qlIndexFixing(ContBasisIndex6MCorrected,AJ1285,TRUE,)</f>
        <v>1.3307856195991119E-2</v>
      </c>
      <c r="AQ1285" s="78">
        <f>IFERROR(_xll.qlIndexFixing(Euribor6MLegacy,AN1285,TRUE,CalibrationTrigger),"")</f>
        <v>1.3280455434057228E-2</v>
      </c>
      <c r="AR1285" s="78">
        <f>IFERROR(_xll.qlIndexFixing(Eonia,AN1285,TRUE,CalibrationTrigger),"")</f>
        <v>1.2482776174262966E-2</v>
      </c>
    </row>
    <row r="1286" spans="35:44">
      <c r="AI1286" s="64" t="s">
        <v>99</v>
      </c>
      <c r="AJ1286" s="146">
        <f>IFERROR(_xll.qlInterestRateIndexFixingDate(ContBasisIndex6MCorrected,AK1286),"")</f>
        <v>48544</v>
      </c>
      <c r="AK1286" s="146">
        <f>_xll.qlCalendarAdvance(Calendar,$AK1285,AI1286,,,trigger)</f>
        <v>48548</v>
      </c>
      <c r="AL1286" s="78">
        <f>IFERROR(_xll.qlIndexFixing(ContinuousBasisIndex6M,AJ1286,TRUE,)-_xll.qlIndexFixing($AV$1,AJ1286,TRUE,CalibrationTrigger),"")</f>
        <v>9.8863597986319045E-4</v>
      </c>
      <c r="AN1286" s="146">
        <f>IFERROR(_xll.qlInterestRateIndexFixingDate(ContBasisIndex6MCorrected,AK1286),"")</f>
        <v>48544</v>
      </c>
      <c r="AO1286" s="78">
        <f>_xll.qlIndexFixing(ContinuousBasisIndex6M,AJ1286,TRUE,)</f>
        <v>1.3404905356510823E-2</v>
      </c>
      <c r="AP1286" s="78">
        <f>_xll.qlIndexFixing(ContBasisIndex6MCorrected,AJ1286,TRUE,)</f>
        <v>1.3289847858660268E-2</v>
      </c>
      <c r="AQ1286" s="78">
        <f>IFERROR(_xll.qlIndexFixing(Euribor6MLegacy,AN1286,TRUE,CalibrationTrigger),"")</f>
        <v>1.3264993538780709E-2</v>
      </c>
      <c r="AR1286" s="78">
        <f>IFERROR(_xll.qlIndexFixing(Eonia,AN1286,TRUE,CalibrationTrigger),"")</f>
        <v>1.2475464326096031E-2</v>
      </c>
    </row>
    <row r="1287" spans="35:44">
      <c r="AI1287" s="64" t="s">
        <v>99</v>
      </c>
      <c r="AJ1287" s="146">
        <f>IFERROR(_xll.qlInterestRateIndexFixingDate(ContBasisIndex6MCorrected,AK1287),"")</f>
        <v>48551</v>
      </c>
      <c r="AK1287" s="146">
        <f>_xll.qlCalendarAdvance(Calendar,$AK1286,AI1287,,,trigger)</f>
        <v>48555</v>
      </c>
      <c r="AL1287" s="78">
        <f>IFERROR(_xll.qlIndexFixing(ContinuousBasisIndex6M,AJ1287,TRUE,)-_xll.qlIndexFixing($AV$1,AJ1287,TRUE,CalibrationTrigger),"")</f>
        <v>9.8719611783533966E-4</v>
      </c>
      <c r="AN1287" s="146">
        <f>IFERROR(_xll.qlInterestRateIndexFixingDate(ContBasisIndex6MCorrected,AK1287),"")</f>
        <v>48551</v>
      </c>
      <c r="AO1287" s="78">
        <f>_xll.qlIndexFixing(ContinuousBasisIndex6M,AJ1287,TRUE,)</f>
        <v>1.3396143687377309E-2</v>
      </c>
      <c r="AP1287" s="78">
        <f>_xll.qlIndexFixing(ContBasisIndex6MCorrected,AJ1287,TRUE,)</f>
        <v>1.3272855576077944E-2</v>
      </c>
      <c r="AQ1287" s="78">
        <f>IFERROR(_xll.qlIndexFixing(Euribor6MLegacy,AN1287,TRUE,CalibrationTrigger),"")</f>
        <v>1.3250389641293357E-2</v>
      </c>
      <c r="AR1287" s="78">
        <f>IFERROR(_xll.qlIndexFixing(Eonia,AN1287,TRUE,CalibrationTrigger),"")</f>
        <v>1.2468154912248508E-2</v>
      </c>
    </row>
    <row r="1288" spans="35:44">
      <c r="AI1288" s="64" t="s">
        <v>99</v>
      </c>
      <c r="AJ1288" s="146">
        <f>IFERROR(_xll.qlInterestRateIndexFixingDate(ContBasisIndex6MCorrected,AK1288),"")</f>
        <v>48558</v>
      </c>
      <c r="AK1288" s="146">
        <f>_xll.qlCalendarAdvance(Calendar,$AK1287,AI1288,,,trigger)</f>
        <v>48562</v>
      </c>
      <c r="AL1288" s="78">
        <f>IFERROR(_xll.qlIndexFixing(ContinuousBasisIndex6M,AJ1288,TRUE,)-_xll.qlIndexFixing($AV$1,AJ1288,TRUE,CalibrationTrigger),"")</f>
        <v>9.8576046962447691E-4</v>
      </c>
      <c r="AN1288" s="146">
        <f>IFERROR(_xll.qlInterestRateIndexFixingDate(ContBasisIndex6MCorrected,AK1288),"")</f>
        <v>48558</v>
      </c>
      <c r="AO1288" s="78">
        <f>_xll.qlIndexFixing(ContinuousBasisIndex6M,AJ1288,TRUE,)</f>
        <v>1.3387388707918982E-2</v>
      </c>
      <c r="AP1288" s="78">
        <f>_xll.qlIndexFixing(ContBasisIndex6MCorrected,AJ1288,TRUE,)</f>
        <v>1.3255870125389349E-2</v>
      </c>
      <c r="AQ1288" s="78">
        <f>IFERROR(_xll.qlIndexFixing(Euribor6MLegacy,AN1288,TRUE,CalibrationTrigger),"")</f>
        <v>1.323586529707591E-2</v>
      </c>
      <c r="AR1288" s="78">
        <f>IFERROR(_xll.qlIndexFixing(Eonia,AN1288,TRUE,CalibrationTrigger),"")</f>
        <v>1.2460847932800334E-2</v>
      </c>
    </row>
    <row r="1289" spans="35:44">
      <c r="AI1289" s="64" t="s">
        <v>99</v>
      </c>
      <c r="AJ1289" s="146">
        <f>IFERROR(_xll.qlInterestRateIndexFixingDate(ContBasisIndex6MCorrected,AK1289),"")</f>
        <v>48565</v>
      </c>
      <c r="AK1289" s="146">
        <f>_xll.qlCalendarAdvance(Calendar,$AK1288,AI1289,,,trigger)</f>
        <v>48569</v>
      </c>
      <c r="AL1289" s="78">
        <f>IFERROR(_xll.qlIndexFixing(ContinuousBasisIndex6M,AJ1289,TRUE,)-_xll.qlIndexFixing($AV$1,AJ1289,TRUE,CalibrationTrigger),"")</f>
        <v>9.8432902544590313E-4</v>
      </c>
      <c r="AN1289" s="146">
        <f>IFERROR(_xll.qlInterestRateIndexFixingDate(ContBasisIndex6MCorrected,AK1289),"")</f>
        <v>48565</v>
      </c>
      <c r="AO1289" s="78">
        <f>_xll.qlIndexFixing(ContinuousBasisIndex6M,AJ1289,TRUE,)</f>
        <v>1.3378640408325669E-2</v>
      </c>
      <c r="AP1289" s="78">
        <f>_xll.qlIndexFixing(ContBasisIndex6MCorrected,AJ1289,TRUE,)</f>
        <v>1.3238891496699986E-2</v>
      </c>
      <c r="AQ1289" s="78">
        <f>IFERROR(_xll.qlIndexFixing(Euribor6MLegacy,AN1289,TRUE,CalibrationTrigger),"")</f>
        <v>1.3221433189312541E-2</v>
      </c>
      <c r="AR1289" s="78">
        <f>IFERROR(_xll.qlIndexFixing(Eonia,AN1289,TRUE,CalibrationTrigger),"")</f>
        <v>1.2453543387724864E-2</v>
      </c>
    </row>
    <row r="1290" spans="35:44">
      <c r="AI1290" s="64" t="s">
        <v>99</v>
      </c>
      <c r="AJ1290" s="146">
        <f>IFERROR(_xll.qlInterestRateIndexFixingDate(ContBasisIndex6MCorrected,AK1290),"")</f>
        <v>48572</v>
      </c>
      <c r="AK1290" s="146">
        <f>_xll.qlCalendarAdvance(Calendar,$AK1289,AI1290,,,trigger)</f>
        <v>48576</v>
      </c>
      <c r="AL1290" s="78">
        <f>IFERROR(_xll.qlIndexFixing(ContinuousBasisIndex6M,AJ1290,TRUE,)-_xll.qlIndexFixing($AV$1,AJ1290,TRUE,CalibrationTrigger),"")</f>
        <v>9.8290177552106534E-4</v>
      </c>
      <c r="AN1290" s="146">
        <f>IFERROR(_xll.qlInterestRateIndexFixingDate(ContBasisIndex6MCorrected,AK1290),"")</f>
        <v>48572</v>
      </c>
      <c r="AO1290" s="78">
        <f>_xll.qlIndexFixing(ContinuousBasisIndex6M,AJ1290,TRUE,)</f>
        <v>1.3369898778791587E-2</v>
      </c>
      <c r="AP1290" s="78">
        <f>_xll.qlIndexFixing(ContBasisIndex6MCorrected,AJ1290,TRUE,)</f>
        <v>1.3221919680120179E-2</v>
      </c>
      <c r="AQ1290" s="78">
        <f>IFERROR(_xll.qlIndexFixing(Euribor6MLegacy,AN1290,TRUE,CalibrationTrigger),"")</f>
        <v>1.3207106000832105E-2</v>
      </c>
      <c r="AR1290" s="78">
        <f>IFERROR(_xll.qlIndexFixing(Eonia,AN1290,TRUE,CalibrationTrigger),"")</f>
        <v>1.2446241276995451E-2</v>
      </c>
    </row>
    <row r="1291" spans="35:44">
      <c r="AI1291" s="64" t="s">
        <v>99</v>
      </c>
      <c r="AJ1291" s="146">
        <f>IFERROR(_xll.qlInterestRateIndexFixingDate(ContBasisIndex6MCorrected,AK1291),"")</f>
        <v>48579</v>
      </c>
      <c r="AK1291" s="146">
        <f>_xll.qlCalendarAdvance(Calendar,$AK1290,AI1291,,,trigger)</f>
        <v>48583</v>
      </c>
      <c r="AL1291" s="78">
        <f>IFERROR(_xll.qlIndexFixing(ContinuousBasisIndex6M,AJ1291,TRUE,)-_xll.qlIndexFixing($AV$1,AJ1291,TRUE,CalibrationTrigger),"")</f>
        <v>9.8154395396261862E-4</v>
      </c>
      <c r="AN1291" s="146">
        <f>IFERROR(_xll.qlInterestRateIndexFixingDate(ContBasisIndex6MCorrected,AK1291),"")</f>
        <v>48579</v>
      </c>
      <c r="AO1291" s="78">
        <f>_xll.qlIndexFixing(ContinuousBasisIndex6M,AJ1291,TRUE,)</f>
        <v>1.3361538065069685E-2</v>
      </c>
      <c r="AP1291" s="78">
        <f>_xll.qlIndexFixing(ContBasisIndex6MCorrected,AJ1291,TRUE,)</f>
        <v>1.3205691861522574E-2</v>
      </c>
      <c r="AQ1291" s="78">
        <f>IFERROR(_xll.qlIndexFixing(Euribor6MLegacy,AN1291,TRUE,CalibrationTrigger),"")</f>
        <v>1.3193617586485537E-2</v>
      </c>
      <c r="AR1291" s="78">
        <f>IFERROR(_xll.qlIndexFixing(Eonia,AN1291,TRUE,CalibrationTrigger),"")</f>
        <v>1.2438941600612097E-2</v>
      </c>
    </row>
    <row r="1292" spans="35:44">
      <c r="AI1292" s="64" t="s">
        <v>99</v>
      </c>
      <c r="AJ1292" s="146">
        <f>IFERROR(_xll.qlInterestRateIndexFixingDate(ContBasisIndex6MCorrected,AK1292),"")</f>
        <v>48586</v>
      </c>
      <c r="AK1292" s="146">
        <f>_xll.qlCalendarAdvance(Calendar,$AK1291,AI1292,,,trigger)</f>
        <v>48590</v>
      </c>
      <c r="AL1292" s="78">
        <f>IFERROR(_xll.qlIndexFixing(ContinuousBasisIndex6M,AJ1292,TRUE,)-_xll.qlIndexFixing($AV$1,AJ1292,TRUE,CalibrationTrigger),"")</f>
        <v>9.8012484063499626E-4</v>
      </c>
      <c r="AN1292" s="146">
        <f>IFERROR(_xll.qlInterestRateIndexFixingDate(ContBasisIndex6MCorrected,AK1292),"")</f>
        <v>48586</v>
      </c>
      <c r="AO1292" s="78">
        <f>_xll.qlIndexFixing(ContinuousBasisIndex6M,AJ1292,TRUE,)</f>
        <v>1.3352809597338113E-2</v>
      </c>
      <c r="AP1292" s="78">
        <f>_xll.qlIndexFixing(ContBasisIndex6MCorrected,AJ1292,TRUE,)</f>
        <v>1.3188688305532178E-2</v>
      </c>
      <c r="AQ1292" s="78">
        <f>IFERROR(_xll.qlIndexFixing(Euribor6MLegacy,AN1292,TRUE,CalibrationTrigger),"")</f>
        <v>1.3179524273272514E-2</v>
      </c>
      <c r="AR1292" s="78">
        <f>IFERROR(_xll.qlIndexFixing(Eonia,AN1292,TRUE,CalibrationTrigger),"")</f>
        <v>1.2431644358654736E-2</v>
      </c>
    </row>
    <row r="1293" spans="35:44">
      <c r="AI1293" s="64" t="s">
        <v>99</v>
      </c>
      <c r="AJ1293" s="146">
        <f>IFERROR(_xll.qlInterestRateIndexFixingDate(ContBasisIndex6MCorrected,AK1293),"")</f>
        <v>48593</v>
      </c>
      <c r="AK1293" s="146">
        <f>_xll.qlCalendarAdvance(Calendar,$AK1292,AI1293,,,trigger)</f>
        <v>48597</v>
      </c>
      <c r="AL1293" s="78">
        <f>IFERROR(_xll.qlIndexFixing(ContinuousBasisIndex6M,AJ1293,TRUE,)-_xll.qlIndexFixing($AV$1,AJ1293,TRUE,CalibrationTrigger),"")</f>
        <v>9.7870989273912863E-4</v>
      </c>
      <c r="AN1293" s="146">
        <f>IFERROR(_xll.qlInterestRateIndexFixingDate(ContBasisIndex6MCorrected,AK1293),"")</f>
        <v>48593</v>
      </c>
      <c r="AO1293" s="78">
        <f>_xll.qlIndexFixing(ContinuousBasisIndex6M,AJ1293,TRUE,)</f>
        <v>1.3344087770532139E-2</v>
      </c>
      <c r="AP1293" s="78">
        <f>_xll.qlIndexFixing(ContBasisIndex6MCorrected,AJ1293,TRUE,)</f>
        <v>1.3171691532657287E-2</v>
      </c>
      <c r="AQ1293" s="78">
        <f>IFERROR(_xll.qlIndexFixing(Euribor6MLegacy,AN1293,TRUE,CalibrationTrigger),"")</f>
        <v>1.3165573439737491E-2</v>
      </c>
      <c r="AR1293" s="78">
        <f>IFERROR(_xll.qlIndexFixing(Eonia,AN1293,TRUE,CalibrationTrigger),"")</f>
        <v>1.2424349551016789E-2</v>
      </c>
    </row>
    <row r="1294" spans="35:44">
      <c r="AI1294" s="64" t="s">
        <v>99</v>
      </c>
      <c r="AJ1294" s="146">
        <f>IFERROR(_xll.qlInterestRateIndexFixingDate(ContBasisIndex6MCorrected,AK1294),"")</f>
        <v>48600</v>
      </c>
      <c r="AK1294" s="146">
        <f>_xll.qlCalendarAdvance(Calendar,$AK1293,AI1294,,,trigger)</f>
        <v>48604</v>
      </c>
      <c r="AL1294" s="78">
        <f>IFERROR(_xll.qlIndexFixing(ContinuousBasisIndex6M,AJ1294,TRUE,)-_xll.qlIndexFixing($AV$1,AJ1294,TRUE,CalibrationTrigger),"")</f>
        <v>9.7729910052767564E-4</v>
      </c>
      <c r="AN1294" s="146">
        <f>IFERROR(_xll.qlInterestRateIndexFixingDate(ContBasisIndex6MCorrected,AK1294),"")</f>
        <v>48600</v>
      </c>
      <c r="AO1294" s="78">
        <f>_xll.qlIndexFixing(ContinuousBasisIndex6M,AJ1294,TRUE,)</f>
        <v>1.3335372574876601E-2</v>
      </c>
      <c r="AP1294" s="78">
        <f>_xll.qlIndexFixing(ContBasisIndex6MCorrected,AJ1294,TRUE,)</f>
        <v>1.3154701533040153E-2</v>
      </c>
      <c r="AQ1294" s="78">
        <f>IFERROR(_xll.qlIndexFixing(Euribor6MLegacy,AN1294,TRUE,CalibrationTrigger),"")</f>
        <v>1.3151777836996874E-2</v>
      </c>
      <c r="AR1294" s="78">
        <f>IFERROR(_xll.qlIndexFixing(Eonia,AN1294,TRUE,CalibrationTrigger),"")</f>
        <v>1.2417057177751545E-2</v>
      </c>
    </row>
    <row r="1295" spans="35:44">
      <c r="AI1295" s="64" t="s">
        <v>99</v>
      </c>
      <c r="AJ1295" s="146">
        <f>IFERROR(_xll.qlInterestRateIndexFixingDate(ContBasisIndex6MCorrected,AK1295),"")</f>
        <v>48607</v>
      </c>
      <c r="AK1295" s="146">
        <f>_xll.qlCalendarAdvance(Calendar,$AK1294,AI1295,,,trigger)</f>
        <v>48611</v>
      </c>
      <c r="AL1295" s="78">
        <f>IFERROR(_xll.qlIndexFixing(ContinuousBasisIndex6M,AJ1295,TRUE,)-_xll.qlIndexFixing($AV$1,AJ1295,TRUE,CalibrationTrigger),"")</f>
        <v>9.7589245425506663E-4</v>
      </c>
      <c r="AN1295" s="146">
        <f>IFERROR(_xll.qlInterestRateIndexFixingDate(ContBasisIndex6MCorrected,AK1295),"")</f>
        <v>48607</v>
      </c>
      <c r="AO1295" s="78">
        <f>_xll.qlIndexFixing(ContinuousBasisIndex6M,AJ1295,TRUE,)</f>
        <v>1.332666400060031E-2</v>
      </c>
      <c r="AP1295" s="78">
        <f>_xll.qlIndexFixing(ContBasisIndex6MCorrected,AJ1295,TRUE,)</f>
        <v>1.3137718296826558E-2</v>
      </c>
      <c r="AQ1295" s="78">
        <f>IFERROR(_xll.qlIndexFixing(Euribor6MLegacy,AN1295,TRUE,CalibrationTrigger),"")</f>
        <v>1.3138150215856161E-2</v>
      </c>
      <c r="AR1295" s="78">
        <f>IFERROR(_xll.qlIndexFixing(Eonia,AN1295,TRUE,CalibrationTrigger),"")</f>
        <v>1.2409767238832359E-2</v>
      </c>
    </row>
    <row r="1296" spans="35:44">
      <c r="AI1296" s="64" t="s">
        <v>99</v>
      </c>
      <c r="AJ1296" s="146">
        <f>IFERROR(_xll.qlInterestRateIndexFixingDate(ContBasisIndex6MCorrected,AK1296),"")</f>
        <v>48614</v>
      </c>
      <c r="AK1296" s="146">
        <f>_xll.qlCalendarAdvance(Calendar,$AK1295,AI1296,,,trigger)</f>
        <v>48618</v>
      </c>
      <c r="AL1296" s="78">
        <f>IFERROR(_xll.qlIndexFixing(ContinuousBasisIndex6M,AJ1296,TRUE,)-_xll.qlIndexFixing($AV$1,AJ1296,TRUE,CalibrationTrigger),"")</f>
        <v>9.7448994419073801E-4</v>
      </c>
      <c r="AN1296" s="146">
        <f>IFERROR(_xll.qlInterestRateIndexFixingDate(ContBasisIndex6MCorrected,AK1296),"")</f>
        <v>48614</v>
      </c>
      <c r="AO1296" s="78">
        <f>_xll.qlIndexFixing(ContinuousBasisIndex6M,AJ1296,TRUE,)</f>
        <v>1.3317962037944883E-2</v>
      </c>
      <c r="AP1296" s="78">
        <f>_xll.qlIndexFixing(ContBasisIndex6MCorrected,AJ1296,TRUE,)</f>
        <v>1.312074181417465E-2</v>
      </c>
      <c r="AQ1296" s="78">
        <f>IFERROR(_xll.qlIndexFixing(Euribor6MLegacy,AN1296,TRUE,CalibrationTrigger),"")</f>
        <v>1.3124703326808604E-2</v>
      </c>
      <c r="AR1296" s="78">
        <f>IFERROR(_xll.qlIndexFixing(Eonia,AN1296,TRUE,CalibrationTrigger),"")</f>
        <v>1.2402479734312521E-2</v>
      </c>
    </row>
    <row r="1297" spans="35:44">
      <c r="AI1297" s="64" t="s">
        <v>99</v>
      </c>
      <c r="AJ1297" s="146">
        <f>IFERROR(_xll.qlInterestRateIndexFixingDate(ContBasisIndex6MCorrected,AK1297),"")</f>
        <v>48621</v>
      </c>
      <c r="AK1297" s="146">
        <f>_xll.qlCalendarAdvance(Calendar,$AK1296,AI1297,,,trigger)</f>
        <v>48625</v>
      </c>
      <c r="AL1297" s="78">
        <f>IFERROR(_xll.qlIndexFixing(ContinuousBasisIndex6M,AJ1297,TRUE,)-_xll.qlIndexFixing($AV$1,AJ1297,TRUE,CalibrationTrigger),"")</f>
        <v>9.7309156060545673E-4</v>
      </c>
      <c r="AN1297" s="146">
        <f>IFERROR(_xll.qlInterestRateIndexFixingDate(ContBasisIndex6MCorrected,AK1297),"")</f>
        <v>48621</v>
      </c>
      <c r="AO1297" s="78">
        <f>_xll.qlIndexFixing(ContinuousBasisIndex6M,AJ1297,TRUE,)</f>
        <v>1.3309266677155028E-2</v>
      </c>
      <c r="AP1297" s="78">
        <f>_xll.qlIndexFixing(ContBasisIndex6MCorrected,AJ1297,TRUE,)</f>
        <v>1.3103772075246553E-2</v>
      </c>
      <c r="AQ1297" s="78">
        <f>IFERROR(_xll.qlIndexFixing(Euribor6MLegacy,AN1297,TRUE,CalibrationTrigger),"")</f>
        <v>1.3111449920055101E-2</v>
      </c>
      <c r="AR1297" s="78">
        <f>IFERROR(_xll.qlIndexFixing(Eonia,AN1297,TRUE,CalibrationTrigger),"")</f>
        <v>1.2395194664138742E-2</v>
      </c>
    </row>
    <row r="1298" spans="35:44">
      <c r="AI1298" s="64" t="s">
        <v>99</v>
      </c>
      <c r="AJ1298" s="146">
        <f>IFERROR(_xll.qlInterestRateIndexFixingDate(ContBasisIndex6MCorrected,AK1298),"")</f>
        <v>48628</v>
      </c>
      <c r="AK1298" s="146">
        <f>_xll.qlCalendarAdvance(Calendar,$AK1297,AI1298,,,trigger)</f>
        <v>48632</v>
      </c>
      <c r="AL1298" s="78">
        <f>IFERROR(_xll.qlIndexFixing(ContinuousBasisIndex6M,AJ1298,TRUE,)-_xll.qlIndexFixing($AV$1,AJ1298,TRUE,CalibrationTrigger),"")</f>
        <v>9.7169729378014831E-4</v>
      </c>
      <c r="AN1298" s="146">
        <f>IFERROR(_xll.qlInterestRateIndexFixingDate(ContBasisIndex6MCorrected,AK1298),"")</f>
        <v>48628</v>
      </c>
      <c r="AO1298" s="78">
        <f>_xll.qlIndexFixing(ContinuousBasisIndex6M,AJ1298,TRUE,)</f>
        <v>1.3300577908483407E-2</v>
      </c>
      <c r="AP1298" s="78">
        <f>_xll.qlIndexFixing(ContBasisIndex6MCorrected,AJ1298,TRUE,)</f>
        <v>1.3086809070211458E-2</v>
      </c>
      <c r="AQ1298" s="78">
        <f>IFERROR(_xll.qlIndexFixing(Euribor6MLegacy,AN1298,TRUE,CalibrationTrigger),"")</f>
        <v>1.3098402745509925E-2</v>
      </c>
      <c r="AR1298" s="78">
        <f>IFERROR(_xll.qlIndexFixing(Eonia,AN1298,TRUE,CalibrationTrigger),"")</f>
        <v>1.2387912028311021E-2</v>
      </c>
    </row>
    <row r="1299" spans="35:44">
      <c r="AI1299" s="64" t="s">
        <v>99</v>
      </c>
      <c r="AJ1299" s="146">
        <f>IFERROR(_xll.qlInterestRateIndexFixingDate(ContBasisIndex6MCorrected,AK1299),"")</f>
        <v>48635</v>
      </c>
      <c r="AK1299" s="146">
        <f>_xll.qlCalendarAdvance(Calendar,$AK1298,AI1299,,,trigger)</f>
        <v>48639</v>
      </c>
      <c r="AL1299" s="78">
        <f>IFERROR(_xll.qlIndexFixing(ContinuousBasisIndex6M,AJ1299,TRUE,)-_xll.qlIndexFixing($AV$1,AJ1299,TRUE,CalibrationTrigger),"")</f>
        <v>9.7011676122782907E-4</v>
      </c>
      <c r="AN1299" s="146">
        <f>IFERROR(_xll.qlInterestRateIndexFixingDate(ContBasisIndex6MCorrected,AK1299),"")</f>
        <v>48635</v>
      </c>
      <c r="AO1299" s="78">
        <f>_xll.qlIndexFixing(ContinuousBasisIndex6M,AJ1299,TRUE,)</f>
        <v>1.3290776523801354E-2</v>
      </c>
      <c r="AP1299" s="78">
        <f>_xll.qlIndexFixing(ContBasisIndex6MCorrected,AJ1299,TRUE,)</f>
        <v>1.3069892095019351E-2</v>
      </c>
      <c r="AQ1299" s="78">
        <f>IFERROR(_xll.qlIndexFixing(Euribor6MLegacy,AN1299,TRUE,CalibrationTrigger),"")</f>
        <v>1.3083780931827384E-2</v>
      </c>
      <c r="AR1299" s="78">
        <f>IFERROR(_xll.qlIndexFixing(Eonia,AN1299,TRUE,CalibrationTrigger),"")</f>
        <v>1.2380631826856003E-2</v>
      </c>
    </row>
    <row r="1300" spans="35:44">
      <c r="AI1300" s="64" t="s">
        <v>99</v>
      </c>
      <c r="AJ1300" s="146">
        <f>IFERROR(_xll.qlInterestRateIndexFixingDate(ContBasisIndex6MCorrected,AK1300),"")</f>
        <v>48642</v>
      </c>
      <c r="AK1300" s="146">
        <f>_xll.qlCalendarAdvance(Calendar,$AK1299,AI1300,,,trigger)</f>
        <v>48646</v>
      </c>
      <c r="AL1300" s="78">
        <f>IFERROR(_xll.qlIndexFixing(ContinuousBasisIndex6M,AJ1300,TRUE,)-_xll.qlIndexFixing($AV$1,AJ1300,TRUE,CalibrationTrigger),"")</f>
        <v>9.6873135518012014E-4</v>
      </c>
      <c r="AN1300" s="146">
        <f>IFERROR(_xll.qlInterestRateIndexFixingDate(ContBasisIndex6MCorrected,AK1300),"")</f>
        <v>48642</v>
      </c>
      <c r="AO1300" s="78">
        <f>_xll.qlIndexFixing(ContinuousBasisIndex6M,AJ1300,TRUE,)</f>
        <v>1.3282101351105496E-2</v>
      </c>
      <c r="AP1300" s="78">
        <f>_xll.qlIndexFixing(ContBasisIndex6MCorrected,AJ1300,TRUE,)</f>
        <v>1.3061218837395508E-2</v>
      </c>
      <c r="AQ1300" s="78">
        <f>IFERROR(_xll.qlIndexFixing(Euribor6MLegacy,AN1300,TRUE,CalibrationTrigger),"")</f>
        <v>1.3071229204787042E-2</v>
      </c>
      <c r="AR1300" s="78">
        <f>IFERROR(_xll.qlIndexFixing(Eonia,AN1300,TRUE,CalibrationTrigger),"")</f>
        <v>1.2373354059747044E-2</v>
      </c>
    </row>
    <row r="1301" spans="35:44">
      <c r="AI1301" s="64" t="s">
        <v>99</v>
      </c>
      <c r="AJ1301" s="146">
        <f>IFERROR(_xll.qlInterestRateIndexFixingDate(ContBasisIndex6MCorrected,AK1301),"")</f>
        <v>48649</v>
      </c>
      <c r="AK1301" s="146">
        <f>_xll.qlCalendarAdvance(Calendar,$AK1300,AI1301,,,trigger)</f>
        <v>48653</v>
      </c>
      <c r="AL1301" s="78">
        <f>IFERROR(_xll.qlIndexFixing(ContinuousBasisIndex6M,AJ1301,TRUE,)-_xll.qlIndexFixing($AV$1,AJ1301,TRUE,CalibrationTrigger),"")</f>
        <v>9.6735003536680547E-4</v>
      </c>
      <c r="AN1301" s="146">
        <f>IFERROR(_xll.qlInterestRateIndexFixingDate(ContBasisIndex6MCorrected,AK1301),"")</f>
        <v>48649</v>
      </c>
      <c r="AO1301" s="78">
        <f>_xll.qlIndexFixing(ContinuousBasisIndex6M,AJ1301,TRUE,)</f>
        <v>1.3273432740609119E-2</v>
      </c>
      <c r="AP1301" s="78">
        <f>_xll.qlIndexFixing(ContBasisIndex6MCorrected,AJ1301,TRUE,)</f>
        <v>1.3052552141218704E-2</v>
      </c>
      <c r="AQ1301" s="78">
        <f>IFERROR(_xll.qlIndexFixing(Euribor6MLegacy,AN1301,TRUE,CalibrationTrigger),"")</f>
        <v>1.3058907408067135E-2</v>
      </c>
      <c r="AR1301" s="78">
        <f>IFERROR(_xll.qlIndexFixing(Eonia,AN1301,TRUE,CalibrationTrigger),"")</f>
        <v>1.2366078727010787E-2</v>
      </c>
    </row>
    <row r="1302" spans="35:44">
      <c r="AI1302" s="64" t="s">
        <v>99</v>
      </c>
      <c r="AJ1302" s="146">
        <f>IFERROR(_xll.qlInterestRateIndexFixingDate(ContBasisIndex6MCorrected,AK1302),"")</f>
        <v>48656</v>
      </c>
      <c r="AK1302" s="146">
        <f>_xll.qlCalendarAdvance(Calendar,$AK1301,AI1302,,,trigger)</f>
        <v>48660</v>
      </c>
      <c r="AL1302" s="78">
        <f>IFERROR(_xll.qlIndexFixing(ContinuousBasisIndex6M,AJ1302,TRUE,)-_xll.qlIndexFixing($AV$1,AJ1302,TRUE,CalibrationTrigger),"")</f>
        <v>9.659727920999818E-4</v>
      </c>
      <c r="AN1302" s="146">
        <f>IFERROR(_xll.qlInterestRateIndexFixingDate(ContBasisIndex6MCorrected,AK1302),"")</f>
        <v>48656</v>
      </c>
      <c r="AO1302" s="78">
        <f>_xll.qlIndexFixing(ContinuousBasisIndex6M,AJ1302,TRUE,)</f>
        <v>1.3264770682598686E-2</v>
      </c>
      <c r="AP1302" s="78">
        <f>_xll.qlIndexFixing(ContBasisIndex6MCorrected,AJ1302,TRUE,)</f>
        <v>1.3043891996777576E-2</v>
      </c>
      <c r="AQ1302" s="78">
        <f>IFERROR(_xll.qlIndexFixing(Euribor6MLegacy,AN1302,TRUE,CalibrationTrigger),"")</f>
        <v>1.3046815537354593E-2</v>
      </c>
      <c r="AR1302" s="78">
        <f>IFERROR(_xll.qlIndexFixing(Eonia,AN1302,TRUE,CalibrationTrigger),"")</f>
        <v>1.2358805828620589E-2</v>
      </c>
    </row>
    <row r="1303" spans="35:44">
      <c r="AI1303" s="64" t="s">
        <v>99</v>
      </c>
      <c r="AJ1303" s="146">
        <f>IFERROR(_xll.qlInterestRateIndexFixingDate(ContBasisIndex6MCorrected,AK1303),"")</f>
        <v>48663</v>
      </c>
      <c r="AK1303" s="146">
        <f>_xll.qlCalendarAdvance(Calendar,$AK1302,AI1303,,,trigger)</f>
        <v>48667</v>
      </c>
      <c r="AL1303" s="78">
        <f>IFERROR(_xll.qlIndexFixing(ContinuousBasisIndex6M,AJ1303,TRUE,)-_xll.qlIndexFixing($AV$1,AJ1303,TRUE,CalibrationTrigger),"")</f>
        <v>9.6459961570043856E-4</v>
      </c>
      <c r="AN1303" s="146">
        <f>IFERROR(_xll.qlInterestRateIndexFixingDate(ContBasisIndex6MCorrected,AK1303),"")</f>
        <v>48663</v>
      </c>
      <c r="AO1303" s="78">
        <f>_xll.qlIndexFixing(ContinuousBasisIndex6M,AJ1303,TRUE,)</f>
        <v>1.3256115167366314E-2</v>
      </c>
      <c r="AP1303" s="78">
        <f>_xll.qlIndexFixing(ContBasisIndex6MCorrected,AJ1303,TRUE,)</f>
        <v>1.3035238394364235E-2</v>
      </c>
      <c r="AQ1303" s="78">
        <f>IFERROR(_xll.qlIndexFixing(Euribor6MLegacy,AN1303,TRUE,CalibrationTrigger),"")</f>
        <v>1.3034953588414977E-2</v>
      </c>
      <c r="AR1303" s="78">
        <f>IFERROR(_xll.qlIndexFixing(Eonia,AN1303,TRUE,CalibrationTrigger),"")</f>
        <v>1.2351535364603095E-2</v>
      </c>
    </row>
    <row r="1304" spans="35:44">
      <c r="AI1304" s="64" t="s">
        <v>99</v>
      </c>
      <c r="AJ1304" s="146">
        <f>IFERROR(_xll.qlInterestRateIndexFixingDate(ContBasisIndex6MCorrected,AK1304),"")</f>
        <v>48670</v>
      </c>
      <c r="AK1304" s="146">
        <f>_xll.qlCalendarAdvance(Calendar,$AK1303,AI1304,,,trigger)</f>
        <v>48674</v>
      </c>
      <c r="AL1304" s="78">
        <f>IFERROR(_xll.qlIndexFixing(ContinuousBasisIndex6M,AJ1304,TRUE,)-_xll.qlIndexFixing($AV$1,AJ1304,TRUE,CalibrationTrigger),"")</f>
        <v>9.6329284637510816E-4</v>
      </c>
      <c r="AN1304" s="146">
        <f>IFERROR(_xll.qlInterestRateIndexFixingDate(ContBasisIndex6MCorrected,AK1304),"")</f>
        <v>48670</v>
      </c>
      <c r="AO1304" s="78">
        <f>_xll.qlIndexFixing(ContinuousBasisIndex6M,AJ1304,TRUE,)</f>
        <v>1.3247838514188232E-2</v>
      </c>
      <c r="AP1304" s="78">
        <f>_xll.qlIndexFixing(ContBasisIndex6MCorrected,AJ1304,TRUE,)</f>
        <v>1.3026971550337402E-2</v>
      </c>
      <c r="AQ1304" s="78">
        <f>IFERROR(_xll.qlIndexFixing(Euribor6MLegacy,AN1304,TRUE,CalibrationTrigger),"")</f>
        <v>1.3023837994024175E-2</v>
      </c>
      <c r="AR1304" s="78">
        <f>IFERROR(_xll.qlIndexFixing(Eonia,AN1304,TRUE,CalibrationTrigger),"")</f>
        <v>1.2344267334958303E-2</v>
      </c>
    </row>
    <row r="1305" spans="35:44">
      <c r="AI1305" s="64" t="s">
        <v>99</v>
      </c>
      <c r="AJ1305" s="146">
        <f>IFERROR(_xll.qlInterestRateIndexFixingDate(ContBasisIndex6MCorrected,AK1305),"")</f>
        <v>48677</v>
      </c>
      <c r="AK1305" s="146">
        <f>_xll.qlCalendarAdvance(Calendar,$AK1304,AI1305,,,trigger)</f>
        <v>48681</v>
      </c>
      <c r="AL1305" s="78">
        <f>IFERROR(_xll.qlIndexFixing(ContinuousBasisIndex6M,AJ1305,TRUE,)-_xll.qlIndexFixing($AV$1,AJ1305,TRUE,CalibrationTrigger),"")</f>
        <v>9.6192755831283304E-4</v>
      </c>
      <c r="AN1305" s="146">
        <f>IFERROR(_xll.qlInterestRateIndexFixingDate(ContBasisIndex6MCorrected,AK1305),"")</f>
        <v>48677</v>
      </c>
      <c r="AO1305" s="78">
        <f>_xll.qlIndexFixing(ContinuousBasisIndex6M,AJ1305,TRUE,)</f>
        <v>1.3239195909679017E-2</v>
      </c>
      <c r="AP1305" s="78">
        <f>_xll.qlIndexFixing(ContBasisIndex6MCorrected,AJ1305,TRUE,)</f>
        <v>1.3018330851867229E-2</v>
      </c>
      <c r="AQ1305" s="78">
        <f>IFERROR(_xll.qlIndexFixing(Euribor6MLegacy,AN1305,TRUE,CalibrationTrigger),"")</f>
        <v>1.3012419865947044E-2</v>
      </c>
      <c r="AR1305" s="78">
        <f>IFERROR(_xll.qlIndexFixing(Eonia,AN1305,TRUE,CalibrationTrigger),"")</f>
        <v>1.233700173965957E-2</v>
      </c>
    </row>
    <row r="1306" spans="35:44">
      <c r="AI1306" s="64" t="s">
        <v>99</v>
      </c>
      <c r="AJ1306" s="146">
        <f>IFERROR(_xll.qlInterestRateIndexFixingDate(ContBasisIndex6MCorrected,AK1306),"")</f>
        <v>48682</v>
      </c>
      <c r="AK1306" s="146">
        <f>_xll.qlCalendarAdvance(Calendar,$AK1305,AI1306,,,trigger)</f>
        <v>48688</v>
      </c>
      <c r="AL1306" s="78">
        <f>IFERROR(_xll.qlIndexFixing(ContinuousBasisIndex6M,AJ1306,TRUE,)-_xll.qlIndexFixing($AV$1,AJ1306,TRUE,CalibrationTrigger),"")</f>
        <v>9.6056630860490502E-4</v>
      </c>
      <c r="AN1306" s="146">
        <f>IFERROR(_xll.qlInterestRateIndexFixingDate(ContBasisIndex6MCorrected,AK1306),"")</f>
        <v>48682</v>
      </c>
      <c r="AO1306" s="78">
        <f>_xll.qlIndexFixing(ContinuousBasisIndex6M,AJ1306,TRUE,)</f>
        <v>1.3230559819125515E-2</v>
      </c>
      <c r="AP1306" s="78">
        <f>_xll.qlIndexFixing(ContBasisIndex6MCorrected,AJ1306,TRUE,)</f>
        <v>1.3009696666610195E-2</v>
      </c>
      <c r="AQ1306" s="78">
        <f>IFERROR(_xll.qlIndexFixing(Euribor6MLegacy,AN1306,TRUE,CalibrationTrigger),"")</f>
        <v>1.3001231639063075E-2</v>
      </c>
      <c r="AR1306" s="78">
        <f>IFERROR(_xll.qlIndexFixing(Eonia,AN1306,TRUE,CalibrationTrigger),"")</f>
        <v>1.2332428573627041E-2</v>
      </c>
    </row>
    <row r="1307" spans="35:44">
      <c r="AI1307" s="64" t="s">
        <v>99</v>
      </c>
      <c r="AJ1307" s="146">
        <f>IFERROR(_xll.qlInterestRateIndexFixingDate(ContBasisIndex6MCorrected,AK1307),"")</f>
        <v>48691</v>
      </c>
      <c r="AK1307" s="146">
        <f>_xll.qlCalendarAdvance(Calendar,$AK1306,AI1307,,,trigger)</f>
        <v>48695</v>
      </c>
      <c r="AL1307" s="78">
        <f>IFERROR(_xll.qlIndexFixing(ContinuousBasisIndex6M,AJ1307,TRUE,)-_xll.qlIndexFixing($AV$1,AJ1307,TRUE,CalibrationTrigger),"")</f>
        <v>9.5920908760614883E-4</v>
      </c>
      <c r="AN1307" s="146">
        <f>IFERROR(_xll.qlInterestRateIndexFixingDate(ContBasisIndex6MCorrected,AK1307),"")</f>
        <v>48691</v>
      </c>
      <c r="AO1307" s="78">
        <f>_xll.qlIndexFixing(ContinuousBasisIndex6M,AJ1307,TRUE,)</f>
        <v>1.3221930232855027E-2</v>
      </c>
      <c r="AP1307" s="78">
        <f>_xll.qlIndexFixing(ContBasisIndex6MCorrected,AJ1307,TRUE,)</f>
        <v>1.3001068984894473E-2</v>
      </c>
      <c r="AQ1307" s="78">
        <f>IFERROR(_xll.qlIndexFixing(Euribor6MLegacy,AN1307,TRUE,CalibrationTrigger),"")</f>
        <v>1.2990273309476809E-2</v>
      </c>
      <c r="AR1307" s="78">
        <f>IFERROR(_xll.qlIndexFixing(Eonia,AN1307,TRUE,CalibrationTrigger),"")</f>
        <v>1.2322477852126923E-2</v>
      </c>
    </row>
    <row r="1308" spans="35:44">
      <c r="AI1308" s="64" t="s">
        <v>99</v>
      </c>
      <c r="AJ1308" s="146">
        <f>IFERROR(_xll.qlInterestRateIndexFixingDate(ContBasisIndex6MCorrected,AK1308),"")</f>
        <v>48698</v>
      </c>
      <c r="AK1308" s="146">
        <f>_xll.qlCalendarAdvance(Calendar,$AK1307,AI1308,,,trigger)</f>
        <v>48702</v>
      </c>
      <c r="AL1308" s="78">
        <f>IFERROR(_xll.qlIndexFixing(ContinuousBasisIndex6M,AJ1308,TRUE,)-_xll.qlIndexFixing($AV$1,AJ1308,TRUE,CalibrationTrigger),"")</f>
        <v>9.5779439855455187E-4</v>
      </c>
      <c r="AN1308" s="146">
        <f>IFERROR(_xll.qlInterestRateIndexFixingDate(ContBasisIndex6MCorrected,AK1308),"")</f>
        <v>48698</v>
      </c>
      <c r="AO1308" s="78">
        <f>_xll.qlIndexFixing(ContinuousBasisIndex6M,AJ1308,TRUE,)</f>
        <v>1.3212935393772664E-2</v>
      </c>
      <c r="AP1308" s="78">
        <f>_xll.qlIndexFixing(ContBasisIndex6MCorrected,AJ1308,TRUE,)</f>
        <v>1.2992068173653417E-2</v>
      </c>
      <c r="AQ1308" s="78">
        <f>IFERROR(_xll.qlIndexFixing(Euribor6MLegacy,AN1308,TRUE,CalibrationTrigger),"")</f>
        <v>1.2979092527760881E-2</v>
      </c>
      <c r="AR1308" s="78">
        <f>IFERROR(_xll.qlIndexFixing(Eonia,AN1308,TRUE,CalibrationTrigger),"")</f>
        <v>1.2315219559893009E-2</v>
      </c>
    </row>
    <row r="1309" spans="35:44">
      <c r="AI1309" s="64" t="s">
        <v>99</v>
      </c>
      <c r="AJ1309" s="146">
        <f>IFERROR(_xll.qlInterestRateIndexFixingDate(ContBasisIndex6MCorrected,AK1309),"")</f>
        <v>48705</v>
      </c>
      <c r="AK1309" s="146">
        <f>_xll.qlCalendarAdvance(Calendar,$AK1308,AI1309,,,trigger)</f>
        <v>48709</v>
      </c>
      <c r="AL1309" s="78">
        <f>IFERROR(_xll.qlIndexFixing(ContinuousBasisIndex6M,AJ1309,TRUE,)-_xll.qlIndexFixing($AV$1,AJ1309,TRUE,CalibrationTrigger),"")</f>
        <v>9.5644542058261582E-4</v>
      </c>
      <c r="AN1309" s="146">
        <f>IFERROR(_xll.qlInterestRateIndexFixingDate(ContBasisIndex6MCorrected,AK1309),"")</f>
        <v>48705</v>
      </c>
      <c r="AO1309" s="78">
        <f>_xll.qlIndexFixing(ContinuousBasisIndex6M,AJ1309,TRUE,)</f>
        <v>1.3204318931864342E-2</v>
      </c>
      <c r="AP1309" s="78">
        <f>_xll.qlIndexFixing(ContBasisIndex6MCorrected,AJ1309,TRUE,)</f>
        <v>1.2983453620087277E-2</v>
      </c>
      <c r="AQ1309" s="78">
        <f>IFERROR(_xll.qlIndexFixing(Euribor6MLegacy,AN1309,TRUE,CalibrationTrigger),"")</f>
        <v>1.2968610025056762E-2</v>
      </c>
      <c r="AR1309" s="78">
        <f>IFERROR(_xll.qlIndexFixing(Eonia,AN1309,TRUE,CalibrationTrigger),"")</f>
        <v>1.2307963702031799E-2</v>
      </c>
    </row>
    <row r="1310" spans="35:44">
      <c r="AI1310" s="64" t="s">
        <v>99</v>
      </c>
      <c r="AJ1310" s="146">
        <f>IFERROR(_xll.qlInterestRateIndexFixingDate(ContBasisIndex6MCorrected,AK1310),"")</f>
        <v>48712</v>
      </c>
      <c r="AK1310" s="146">
        <f>_xll.qlCalendarAdvance(Calendar,$AK1309,AI1310,,,trigger)</f>
        <v>48716</v>
      </c>
      <c r="AL1310" s="78">
        <f>IFERROR(_xll.qlIndexFixing(ContinuousBasisIndex6M,AJ1310,TRUE,)-_xll.qlIndexFixing($AV$1,AJ1310,TRUE,CalibrationTrigger),"")</f>
        <v>9.5510044196631116E-4</v>
      </c>
      <c r="AN1310" s="146">
        <f>IFERROR(_xll.qlInterestRateIndexFixingDate(ContBasisIndex6MCorrected,AK1310),"")</f>
        <v>48712</v>
      </c>
      <c r="AO1310" s="78">
        <f>_xll.qlIndexFixing(ContinuousBasisIndex6M,AJ1310,TRUE,)</f>
        <v>1.3195708945031281E-2</v>
      </c>
      <c r="AP1310" s="78">
        <f>_xll.qlIndexFixing(ContBasisIndex6MCorrected,AJ1310,TRUE,)</f>
        <v>1.2974845540853945E-2</v>
      </c>
      <c r="AQ1310" s="78">
        <f>IFERROR(_xll.qlIndexFixing(Euribor6MLegacy,AN1310,TRUE,CalibrationTrigger),"")</f>
        <v>1.2958357416743126E-2</v>
      </c>
      <c r="AR1310" s="78">
        <f>IFERROR(_xll.qlIndexFixing(Eonia,AN1310,TRUE,CalibrationTrigger),"")</f>
        <v>1.2300710278516647E-2</v>
      </c>
    </row>
    <row r="1311" spans="35:44">
      <c r="AI1311" s="64" t="s">
        <v>99</v>
      </c>
      <c r="AJ1311" s="146">
        <f>IFERROR(_xll.qlInterestRateIndexFixingDate(ContBasisIndex6MCorrected,AK1311),"")</f>
        <v>48719</v>
      </c>
      <c r="AK1311" s="146">
        <f>_xll.qlCalendarAdvance(Calendar,$AK1310,AI1311,,,trigger)</f>
        <v>48723</v>
      </c>
      <c r="AL1311" s="78">
        <f>IFERROR(_xll.qlIndexFixing(ContinuousBasisIndex6M,AJ1311,TRUE,)-_xll.qlIndexFixing($AV$1,AJ1311,TRUE,CalibrationTrigger),"")</f>
        <v>9.5375945309766549E-4</v>
      </c>
      <c r="AN1311" s="146">
        <f>IFERROR(_xll.qlInterestRateIndexFixingDate(ContBasisIndex6MCorrected,AK1311),"")</f>
        <v>48719</v>
      </c>
      <c r="AO1311" s="78">
        <f>_xll.qlIndexFixing(ContinuousBasisIndex6M,AJ1311,TRUE,)</f>
        <v>1.3187105423639444E-2</v>
      </c>
      <c r="AP1311" s="78">
        <f>_xll.qlIndexFixing(ContBasisIndex6MCorrected,AJ1311,TRUE,)</f>
        <v>1.2966243926320693E-2</v>
      </c>
      <c r="AQ1311" s="78">
        <f>IFERROR(_xll.qlIndexFixing(Euribor6MLegacy,AN1311,TRUE,CalibrationTrigger),"")</f>
        <v>1.2948334699230233E-2</v>
      </c>
      <c r="AR1311" s="78">
        <f>IFERROR(_xll.qlIndexFixing(Eonia,AN1311,TRUE,CalibrationTrigger),"")</f>
        <v>1.2293459289347552E-2</v>
      </c>
    </row>
    <row r="1312" spans="35:44">
      <c r="AI1312" s="64" t="s">
        <v>99</v>
      </c>
      <c r="AJ1312" s="146">
        <f>IFERROR(_xll.qlInterestRateIndexFixingDate(ContBasisIndex6MCorrected,AK1312),"")</f>
        <v>48726</v>
      </c>
      <c r="AK1312" s="146">
        <f>_xll.qlCalendarAdvance(Calendar,$AK1311,AI1312,,,trigger)</f>
        <v>48730</v>
      </c>
      <c r="AL1312" s="78">
        <f>IFERROR(_xll.qlIndexFixing(ContinuousBasisIndex6M,AJ1312,TRUE,)-_xll.qlIndexFixing($AV$1,AJ1312,TRUE,CalibrationTrigger),"")</f>
        <v>9.5248307630588051E-4</v>
      </c>
      <c r="AN1312" s="146">
        <f>IFERROR(_xll.qlInterestRateIndexFixingDate(ContBasisIndex6MCorrected,AK1312),"")</f>
        <v>48726</v>
      </c>
      <c r="AO1312" s="78">
        <f>_xll.qlIndexFixing(ContinuousBasisIndex6M,AJ1312,TRUE,)</f>
        <v>1.3178879527861136E-2</v>
      </c>
      <c r="AP1312" s="78">
        <f>_xll.qlIndexFixing(ContBasisIndex6MCorrected,AJ1312,TRUE,)</f>
        <v>1.295802779158863E-2</v>
      </c>
      <c r="AQ1312" s="78">
        <f>IFERROR(_xll.qlIndexFixing(Euribor6MLegacy,AN1312,TRUE,CalibrationTrigger),"")</f>
        <v>1.2938929990244784E-2</v>
      </c>
      <c r="AR1312" s="78">
        <f>IFERROR(_xll.qlIndexFixing(Eonia,AN1312,TRUE,CalibrationTrigger),"")</f>
        <v>1.2286210734551162E-2</v>
      </c>
    </row>
    <row r="1313" spans="35:44">
      <c r="AI1313" s="64" t="s">
        <v>99</v>
      </c>
      <c r="AJ1313" s="146">
        <f>IFERROR(_xll.qlInterestRateIndexFixingDate(ContBasisIndex6MCorrected,AK1313),"")</f>
        <v>48733</v>
      </c>
      <c r="AK1313" s="146">
        <f>_xll.qlCalendarAdvance(Calendar,$AK1312,AI1313,,,trigger)</f>
        <v>48737</v>
      </c>
      <c r="AL1313" s="78">
        <f>IFERROR(_xll.qlIndexFixing(ContinuousBasisIndex6M,AJ1313,TRUE,)-_xll.qlIndexFixing($AV$1,AJ1313,TRUE,CalibrationTrigger),"")</f>
        <v>9.5114982552353677E-4</v>
      </c>
      <c r="AN1313" s="146">
        <f>IFERROR(_xll.qlInterestRateIndexFixingDate(ContBasisIndex6MCorrected,AK1313),"")</f>
        <v>48733</v>
      </c>
      <c r="AO1313" s="78">
        <f>_xll.qlIndexFixing(ContinuousBasisIndex6M,AJ1313,TRUE,)</f>
        <v>1.3170288764682712E-2</v>
      </c>
      <c r="AP1313" s="78">
        <f>_xll.qlIndexFixing(ContBasisIndex6MCorrected,AJ1313,TRUE,)</f>
        <v>1.294943892853791E-2</v>
      </c>
      <c r="AQ1313" s="78">
        <f>IFERROR(_xll.qlIndexFixing(Euribor6MLegacy,AN1313,TRUE,CalibrationTrigger),"")</f>
        <v>1.292935096710812E-2</v>
      </c>
      <c r="AR1313" s="78">
        <f>IFERROR(_xll.qlIndexFixing(Eonia,AN1313,TRUE,CalibrationTrigger),"")</f>
        <v>1.2278964614100829E-2</v>
      </c>
    </row>
    <row r="1314" spans="35:44">
      <c r="AI1314" s="64" t="s">
        <v>99</v>
      </c>
      <c r="AJ1314" s="146">
        <f>IFERROR(_xll.qlInterestRateIndexFixingDate(ContBasisIndex6MCorrected,AK1314),"")</f>
        <v>48740</v>
      </c>
      <c r="AK1314" s="146">
        <f>_xll.qlCalendarAdvance(Calendar,$AK1313,AI1314,,,trigger)</f>
        <v>48744</v>
      </c>
      <c r="AL1314" s="78">
        <f>IFERROR(_xll.qlIndexFixing(ContinuousBasisIndex6M,AJ1314,TRUE,)-_xll.qlIndexFixing($AV$1,AJ1314,TRUE,CalibrationTrigger),"")</f>
        <v>9.498205361900651E-4</v>
      </c>
      <c r="AN1314" s="146">
        <f>IFERROR(_xll.qlInterestRateIndexFixingDate(ContBasisIndex6MCorrected,AK1314),"")</f>
        <v>48740</v>
      </c>
      <c r="AO1314" s="78">
        <f>_xll.qlIndexFixing(ContinuousBasisIndex6M,AJ1314,TRUE,)</f>
        <v>1.3161704438338303E-2</v>
      </c>
      <c r="AP1314" s="78">
        <f>_xll.qlIndexFixing(ContBasisIndex6MCorrected,AJ1314,TRUE,)</f>
        <v>1.2940856501587369E-2</v>
      </c>
      <c r="AQ1314" s="78">
        <f>IFERROR(_xll.qlIndexFixing(Euribor6MLegacy,AN1314,TRUE,CalibrationTrigger),"")</f>
        <v>1.2920001816237378E-2</v>
      </c>
      <c r="AR1314" s="78">
        <f>IFERROR(_xll.qlIndexFixing(Eonia,AN1314,TRUE,CalibrationTrigger),"")</f>
        <v>1.2271720927996554E-2</v>
      </c>
    </row>
    <row r="1315" spans="35:44">
      <c r="AI1315" s="64" t="s">
        <v>99</v>
      </c>
      <c r="AJ1315" s="146">
        <f>IFERROR(_xll.qlInterestRateIndexFixingDate(ContBasisIndex6MCorrected,AK1315),"")</f>
        <v>48747</v>
      </c>
      <c r="AK1315" s="146">
        <f>_xll.qlCalendarAdvance(Calendar,$AK1314,AI1315,,,trigger)</f>
        <v>48751</v>
      </c>
      <c r="AL1315" s="78">
        <f>IFERROR(_xll.qlIndexFixing(ContinuousBasisIndex6M,AJ1315,TRUE,)-_xll.qlIndexFixing($AV$1,AJ1315,TRUE,CalibrationTrigger),"")</f>
        <v>9.4849519873410962E-4</v>
      </c>
      <c r="AN1315" s="146">
        <f>IFERROR(_xll.qlInterestRateIndexFixingDate(ContBasisIndex6MCorrected,AK1315),"")</f>
        <v>48747</v>
      </c>
      <c r="AO1315" s="78">
        <f>_xll.qlIndexFixing(ContinuousBasisIndex6M,AJ1315,TRUE,)</f>
        <v>1.3153126539229034E-2</v>
      </c>
      <c r="AP1315" s="78">
        <f>_xll.qlIndexFixing(ContBasisIndex6MCorrected,AJ1315,TRUE,)</f>
        <v>1.2932280501138999E-2</v>
      </c>
      <c r="AQ1315" s="78">
        <f>IFERROR(_xll.qlIndexFixing(Euribor6MLegacy,AN1315,TRUE,CalibrationTrigger),"")</f>
        <v>1.291088253437833E-2</v>
      </c>
      <c r="AR1315" s="78">
        <f>IFERROR(_xll.qlIndexFixing(Eonia,AN1315,TRUE,CalibrationTrigger),"")</f>
        <v>1.2264479676238338E-2</v>
      </c>
    </row>
    <row r="1316" spans="35:44">
      <c r="AI1316" s="64" t="s">
        <v>99</v>
      </c>
      <c r="AJ1316" s="146">
        <f>IFERROR(_xll.qlInterestRateIndexFixingDate(ContBasisIndex6MCorrected,AK1316),"")</f>
        <v>48754</v>
      </c>
      <c r="AK1316" s="146">
        <f>_xll.qlCalendarAdvance(Calendar,$AK1315,AI1316,,,trigger)</f>
        <v>48758</v>
      </c>
      <c r="AL1316" s="78">
        <f>IFERROR(_xll.qlIndexFixing(ContinuousBasisIndex6M,AJ1316,TRUE,)-_xll.qlIndexFixing($AV$1,AJ1316,TRUE,CalibrationTrigger),"")</f>
        <v>9.4717380359304187E-4</v>
      </c>
      <c r="AN1316" s="146">
        <f>IFERROR(_xll.qlInterestRateIndexFixingDate(ContBasisIndex6MCorrected,AK1316),"")</f>
        <v>48754</v>
      </c>
      <c r="AO1316" s="78">
        <f>_xll.qlIndexFixing(ContinuousBasisIndex6M,AJ1316,TRUE,)</f>
        <v>1.3144555057765194E-2</v>
      </c>
      <c r="AP1316" s="78">
        <f>_xll.qlIndexFixing(ContBasisIndex6MCorrected,AJ1316,TRUE,)</f>
        <v>1.292371091760397E-2</v>
      </c>
      <c r="AQ1316" s="78">
        <f>IFERROR(_xll.qlIndexFixing(Euribor6MLegacy,AN1316,TRUE,CalibrationTrigger),"")</f>
        <v>1.2901993118354937E-2</v>
      </c>
      <c r="AR1316" s="78">
        <f>IFERROR(_xll.qlIndexFixing(Eonia,AN1316,TRUE,CalibrationTrigger),"")</f>
        <v>1.2257240858852825E-2</v>
      </c>
    </row>
    <row r="1317" spans="35:44">
      <c r="AI1317" s="64" t="s">
        <v>99</v>
      </c>
      <c r="AJ1317" s="146">
        <f>IFERROR(_xll.qlInterestRateIndexFixingDate(ContBasisIndex6MCorrected,AK1317),"")</f>
        <v>48761</v>
      </c>
      <c r="AK1317" s="146">
        <f>_xll.qlCalendarAdvance(Calendar,$AK1316,AI1317,,,trigger)</f>
        <v>48765</v>
      </c>
      <c r="AL1317" s="78">
        <f>IFERROR(_xll.qlIndexFixing(ContinuousBasisIndex6M,AJ1317,TRUE,)-_xll.qlIndexFixing($AV$1,AJ1317,TRUE,CalibrationTrigger),"")</f>
        <v>9.4579676766056754E-4</v>
      </c>
      <c r="AN1317" s="146">
        <f>IFERROR(_xll.qlInterestRateIndexFixingDate(ContBasisIndex6MCorrected,AK1317),"")</f>
        <v>48761</v>
      </c>
      <c r="AO1317" s="78">
        <f>_xll.qlIndexFixing(ContinuousBasisIndex6M,AJ1317,TRUE,)</f>
        <v>1.3135619531103582E-2</v>
      </c>
      <c r="AP1317" s="78">
        <f>_xll.qlIndexFixing(ContBasisIndex6MCorrected,AJ1317,TRUE,)</f>
        <v>1.2914769459430478E-2</v>
      </c>
      <c r="AQ1317" s="78">
        <f>IFERROR(_xll.qlIndexFixing(Euribor6MLegacy,AN1317,TRUE,CalibrationTrigger),"")</f>
        <v>1.2893025910089876E-2</v>
      </c>
      <c r="AR1317" s="78">
        <f>IFERROR(_xll.qlIndexFixing(Eonia,AN1317,TRUE,CalibrationTrigger),"")</f>
        <v>1.225000447581337E-2</v>
      </c>
    </row>
    <row r="1318" spans="35:44">
      <c r="AI1318" s="64" t="s">
        <v>99</v>
      </c>
      <c r="AJ1318" s="146">
        <f>IFERROR(_xll.qlInterestRateIndexFixingDate(ContBasisIndex6MCorrected,AK1318),"")</f>
        <v>48768</v>
      </c>
      <c r="AK1318" s="146">
        <f>_xll.qlCalendarAdvance(Calendar,$AK1317,AI1318,,,trigger)</f>
        <v>48772</v>
      </c>
      <c r="AL1318" s="78">
        <f>IFERROR(_xll.qlIndexFixing(ContinuousBasisIndex6M,AJ1318,TRUE,)-_xll.qlIndexFixing($AV$1,AJ1318,TRUE,CalibrationTrigger),"")</f>
        <v>9.444834387627582E-4</v>
      </c>
      <c r="AN1318" s="146">
        <f>IFERROR(_xll.qlInterestRateIndexFixingDate(ContBasisIndex6MCorrected,AK1318),"")</f>
        <v>48768</v>
      </c>
      <c r="AO1318" s="78">
        <f>_xll.qlIndexFixing(ContinuousBasisIndex6M,AJ1318,TRUE,)</f>
        <v>1.312706099877509E-2</v>
      </c>
      <c r="AP1318" s="78">
        <f>_xll.qlIndexFixing(ContBasisIndex6MCorrected,AJ1318,TRUE,)</f>
        <v>1.2906212828801653E-2</v>
      </c>
      <c r="AQ1318" s="78">
        <f>IFERROR(_xll.qlIndexFixing(Euribor6MLegacy,AN1318,TRUE,CalibrationTrigger),"")</f>
        <v>1.2884612334432834E-2</v>
      </c>
      <c r="AR1318" s="78">
        <f>IFERROR(_xll.qlIndexFixing(Eonia,AN1318,TRUE,CalibrationTrigger),"")</f>
        <v>1.2242770527146618E-2</v>
      </c>
    </row>
    <row r="1319" spans="35:44">
      <c r="AI1319" s="64" t="s">
        <v>99</v>
      </c>
      <c r="AJ1319" s="146">
        <f>IFERROR(_xll.qlInterestRateIndexFixingDate(ContBasisIndex6MCorrected,AK1319),"")</f>
        <v>48775</v>
      </c>
      <c r="AK1319" s="146">
        <f>_xll.qlCalendarAdvance(Calendar,$AK1318,AI1319,,,trigger)</f>
        <v>48779</v>
      </c>
      <c r="AL1319" s="78">
        <f>IFERROR(_xll.qlIndexFixing(ContinuousBasisIndex6M,AJ1319,TRUE,)-_xll.qlIndexFixing($AV$1,AJ1319,TRUE,CalibrationTrigger),"")</f>
        <v>9.4317402308252696E-4</v>
      </c>
      <c r="AN1319" s="146">
        <f>IFERROR(_xll.qlInterestRateIndexFixingDate(ContBasisIndex6MCorrected,AK1319),"")</f>
        <v>48775</v>
      </c>
      <c r="AO1319" s="78">
        <f>_xll.qlIndexFixing(ContinuousBasisIndex6M,AJ1319,TRUE,)</f>
        <v>1.311850885514052E-2</v>
      </c>
      <c r="AP1319" s="78">
        <f>_xll.qlIndexFixing(ContBasisIndex6MCorrected,AJ1319,TRUE,)</f>
        <v>1.2897662586134727E-2</v>
      </c>
      <c r="AQ1319" s="78">
        <f>IFERROR(_xll.qlIndexFixing(Euribor6MLegacy,AN1319,TRUE,CalibrationTrigger),"")</f>
        <v>1.2876428623756318E-2</v>
      </c>
      <c r="AR1319" s="78">
        <f>IFERROR(_xll.qlIndexFixing(Eonia,AN1319,TRUE,CalibrationTrigger),"")</f>
        <v>1.2235539012799279E-2</v>
      </c>
    </row>
    <row r="1320" spans="35:44">
      <c r="AI1320" s="64" t="s">
        <v>99</v>
      </c>
      <c r="AJ1320" s="146">
        <f>IFERROR(_xll.qlInterestRateIndexFixingDate(ContBasisIndex6MCorrected,AK1320),"")</f>
        <v>48782</v>
      </c>
      <c r="AK1320" s="146">
        <f>_xll.qlCalendarAdvance(Calendar,$AK1319,AI1320,,,trigger)</f>
        <v>48786</v>
      </c>
      <c r="AL1320" s="78">
        <f>IFERROR(_xll.qlIndexFixing(ContinuousBasisIndex6M,AJ1320,TRUE,)-_xll.qlIndexFixing($AV$1,AJ1320,TRUE,CalibrationTrigger),"")</f>
        <v>9.4186851109661837E-4</v>
      </c>
      <c r="AN1320" s="146">
        <f>IFERROR(_xll.qlInterestRateIndexFixingDate(ContBasisIndex6MCorrected,AK1320),"")</f>
        <v>48782</v>
      </c>
      <c r="AO1320" s="78">
        <f>_xll.qlIndexFixing(ContinuousBasisIndex6M,AJ1320,TRUE,)</f>
        <v>1.3109963090649249E-2</v>
      </c>
      <c r="AP1320" s="78">
        <f>_xll.qlIndexFixing(ContBasisIndex6MCorrected,AJ1320,TRUE,)</f>
        <v>1.2889118721879946E-2</v>
      </c>
      <c r="AQ1320" s="78">
        <f>IFERROR(_xll.qlIndexFixing(Euribor6MLegacy,AN1320,TRUE,CalibrationTrigger),"")</f>
        <v>1.2868474775196535E-2</v>
      </c>
      <c r="AR1320" s="78">
        <f>IFERROR(_xll.qlIndexFixing(Eonia,AN1320,TRUE,CalibrationTrigger),"")</f>
        <v>1.2228309932824644E-2</v>
      </c>
    </row>
    <row r="1321" spans="35:44">
      <c r="AI1321" s="64" t="s">
        <v>99</v>
      </c>
      <c r="AJ1321" s="146">
        <f>IFERROR(_xll.qlInterestRateIndexFixingDate(ContBasisIndex6MCorrected,AK1321),"")</f>
        <v>48789</v>
      </c>
      <c r="AK1321" s="146">
        <f>_xll.qlCalendarAdvance(Calendar,$AK1320,AI1321,,,trigger)</f>
        <v>48793</v>
      </c>
      <c r="AL1321" s="78">
        <f>IFERROR(_xll.qlIndexFixing(ContinuousBasisIndex6M,AJ1321,TRUE,)-_xll.qlIndexFixing($AV$1,AJ1321,TRUE,CalibrationTrigger),"")</f>
        <v>9.4056689329177594E-4</v>
      </c>
      <c r="AN1321" s="146">
        <f>IFERROR(_xll.qlInterestRateIndexFixingDate(ContBasisIndex6MCorrected,AK1321),"")</f>
        <v>48789</v>
      </c>
      <c r="AO1321" s="78">
        <f>_xll.qlIndexFixing(ContinuousBasisIndex6M,AJ1321,TRUE,)</f>
        <v>1.3101423695761521E-2</v>
      </c>
      <c r="AP1321" s="78">
        <f>_xll.qlIndexFixing(ContBasisIndex6MCorrected,AJ1321,TRUE,)</f>
        <v>1.2880581226497987E-2</v>
      </c>
      <c r="AQ1321" s="78">
        <f>IFERROR(_xll.qlIndexFixing(Euribor6MLegacy,AN1321,TRUE,CalibrationTrigger),"")</f>
        <v>1.2860750785967018E-2</v>
      </c>
      <c r="AR1321" s="78">
        <f>IFERROR(_xll.qlIndexFixing(Eonia,AN1321,TRUE,CalibrationTrigger),"")</f>
        <v>1.2221083287196066E-2</v>
      </c>
    </row>
    <row r="1322" spans="35:44">
      <c r="AI1322" s="64" t="s">
        <v>99</v>
      </c>
      <c r="AJ1322" s="146">
        <f>IFERROR(_xll.qlInterestRateIndexFixingDate(ContBasisIndex6MCorrected,AK1322),"")</f>
        <v>48796</v>
      </c>
      <c r="AK1322" s="146">
        <f>_xll.qlCalendarAdvance(Calendar,$AK1321,AI1322,,,trigger)</f>
        <v>48800</v>
      </c>
      <c r="AL1322" s="78">
        <f>IFERROR(_xll.qlIndexFixing(ContinuousBasisIndex6M,AJ1322,TRUE,)-_xll.qlIndexFixing($AV$1,AJ1322,TRUE,CalibrationTrigger),"")</f>
        <v>9.3926916016820634E-4</v>
      </c>
      <c r="AN1322" s="146">
        <f>IFERROR(_xll.qlInterestRateIndexFixingDate(ContBasisIndex6MCorrected,AK1322),"")</f>
        <v>48796</v>
      </c>
      <c r="AO1322" s="78">
        <f>_xll.qlIndexFixing(ContinuousBasisIndex6M,AJ1322,TRUE,)</f>
        <v>1.3092890660948866E-2</v>
      </c>
      <c r="AP1322" s="78">
        <f>_xll.qlIndexFixing(ContBasisIndex6MCorrected,AJ1322,TRUE,)</f>
        <v>1.2872050090461686E-2</v>
      </c>
      <c r="AQ1322" s="78">
        <f>IFERROR(_xll.qlIndexFixing(Euribor6MLegacy,AN1322,TRUE,CalibrationTrigger),"")</f>
        <v>1.2853256653363841E-2</v>
      </c>
      <c r="AR1322" s="78">
        <f>IFERROR(_xll.qlIndexFixing(Eonia,AN1322,TRUE,CalibrationTrigger),"")</f>
        <v>1.2213859075886901E-2</v>
      </c>
    </row>
    <row r="1323" spans="35:44">
      <c r="AI1323" s="64" t="s">
        <v>99</v>
      </c>
      <c r="AJ1323" s="146">
        <f>IFERROR(_xll.qlInterestRateIndexFixingDate(ContBasisIndex6MCorrected,AK1323),"")</f>
        <v>48803</v>
      </c>
      <c r="AK1323" s="146">
        <f>_xll.qlCalendarAdvance(Calendar,$AK1322,AI1323,,,trigger)</f>
        <v>48807</v>
      </c>
      <c r="AL1323" s="78">
        <f>IFERROR(_xll.qlIndexFixing(ContinuousBasisIndex6M,AJ1323,TRUE,)-_xll.qlIndexFixing($AV$1,AJ1323,TRUE,CalibrationTrigger),"")</f>
        <v>9.379753022317628E-4</v>
      </c>
      <c r="AN1323" s="146">
        <f>IFERROR(_xll.qlInterestRateIndexFixingDate(ContBasisIndex6MCorrected,AK1323),"")</f>
        <v>48803</v>
      </c>
      <c r="AO1323" s="78">
        <f>_xll.qlIndexFixing(ContinuousBasisIndex6M,AJ1323,TRUE,)</f>
        <v>1.3084363976691511E-2</v>
      </c>
      <c r="AP1323" s="78">
        <f>_xll.qlIndexFixing(ContBasisIndex6MCorrected,AJ1323,TRUE,)</f>
        <v>1.2863525304252138E-2</v>
      </c>
      <c r="AQ1323" s="78">
        <f>IFERROR(_xll.qlIndexFixing(Euribor6MLegacy,AN1323,TRUE,CalibrationTrigger),"")</f>
        <v>1.2845992374763887E-2</v>
      </c>
      <c r="AR1323" s="78">
        <f>IFERROR(_xll.qlIndexFixing(Eonia,AN1323,TRUE,CalibrationTrigger),"")</f>
        <v>1.2206637299003731E-2</v>
      </c>
    </row>
    <row r="1324" spans="35:44">
      <c r="AI1324" s="64" t="s">
        <v>99</v>
      </c>
      <c r="AJ1324" s="146">
        <f>IFERROR(_xll.qlInterestRateIndexFixingDate(ContBasisIndex6MCorrected,AK1324),"")</f>
        <v>48810</v>
      </c>
      <c r="AK1324" s="146">
        <f>_xll.qlCalendarAdvance(Calendar,$AK1323,AI1324,,,trigger)</f>
        <v>48814</v>
      </c>
      <c r="AL1324" s="78">
        <f>IFERROR(_xll.qlIndexFixing(ContinuousBasisIndex6M,AJ1324,TRUE,)-_xll.qlIndexFixing($AV$1,AJ1324,TRUE,CalibrationTrigger),"")</f>
        <v>9.366853100013367E-4</v>
      </c>
      <c r="AN1324" s="146">
        <f>IFERROR(_xll.qlInterestRateIndexFixingDate(ContBasisIndex6MCorrected,AK1324),"")</f>
        <v>48810</v>
      </c>
      <c r="AO1324" s="78">
        <f>_xll.qlIndexFixing(ContinuousBasisIndex6M,AJ1324,TRUE,)</f>
        <v>1.3075843633480105E-2</v>
      </c>
      <c r="AP1324" s="78">
        <f>_xll.qlIndexFixing(ContBasisIndex6MCorrected,AJ1324,TRUE,)</f>
        <v>1.2855006858362163E-2</v>
      </c>
      <c r="AQ1324" s="78">
        <f>IFERROR(_xll.qlIndexFixing(Euribor6MLegacy,AN1324,TRUE,CalibrationTrigger),"")</f>
        <v>1.2838957947623537E-2</v>
      </c>
      <c r="AR1324" s="78">
        <f>IFERROR(_xll.qlIndexFixing(Eonia,AN1324,TRUE,CalibrationTrigger),"")</f>
        <v>1.2199417956386682E-2</v>
      </c>
    </row>
    <row r="1325" spans="35:44">
      <c r="AI1325" s="64" t="s">
        <v>99</v>
      </c>
      <c r="AJ1325" s="146">
        <f>IFERROR(_xll.qlInterestRateIndexFixingDate(ContBasisIndex6MCorrected,AK1325),"")</f>
        <v>48817</v>
      </c>
      <c r="AK1325" s="146">
        <f>_xll.qlCalendarAdvance(Calendar,$AK1324,AI1325,,,trigger)</f>
        <v>48821</v>
      </c>
      <c r="AL1325" s="78">
        <f>IFERROR(_xll.qlIndexFixing(ContinuousBasisIndex6M,AJ1325,TRUE,)-_xll.qlIndexFixing($AV$1,AJ1325,TRUE,CalibrationTrigger),"")</f>
        <v>9.355150010312268E-4</v>
      </c>
      <c r="AN1325" s="146">
        <f>IFERROR(_xll.qlInterestRateIndexFixingDate(ContBasisIndex6MCorrected,AK1325),"")</f>
        <v>48817</v>
      </c>
      <c r="AO1325" s="78">
        <f>_xll.qlIndexFixing(ContinuousBasisIndex6M,AJ1325,TRUE,)</f>
        <v>1.3068068265334081E-2</v>
      </c>
      <c r="AP1325" s="78">
        <f>_xll.qlIndexFixing(ContBasisIndex6MCorrected,AJ1325,TRUE,)</f>
        <v>1.2847644219027581E-2</v>
      </c>
      <c r="AQ1325" s="78">
        <f>IFERROR(_xll.qlIndexFixing(Euribor6MLegacy,AN1325,TRUE,CalibrationTrigger),"")</f>
        <v>1.283251186817257E-2</v>
      </c>
      <c r="AR1325" s="78">
        <f>IFERROR(_xll.qlIndexFixing(Eonia,AN1325,TRUE,CalibrationTrigger),"")</f>
        <v>1.2192201048168982E-2</v>
      </c>
    </row>
    <row r="1326" spans="35:44">
      <c r="AI1326" s="64" t="s">
        <v>99</v>
      </c>
      <c r="AJ1326" s="146">
        <f>IFERROR(_xll.qlInterestRateIndexFixingDate(ContBasisIndex6MCorrected,AK1326),"")</f>
        <v>48824</v>
      </c>
      <c r="AK1326" s="146">
        <f>_xll.qlCalendarAdvance(Calendar,$AK1325,AI1326,,,trigger)</f>
        <v>48828</v>
      </c>
      <c r="AL1326" s="78">
        <f>IFERROR(_xll.qlIndexFixing(ContinuousBasisIndex6M,AJ1326,TRUE,)-_xll.qlIndexFixing($AV$1,AJ1326,TRUE,CalibrationTrigger),"")</f>
        <v>9.3429003223634635E-4</v>
      </c>
      <c r="AN1326" s="146">
        <f>IFERROR(_xll.qlInterestRateIndexFixingDate(ContBasisIndex6MCorrected,AK1326),"")</f>
        <v>48824</v>
      </c>
      <c r="AO1326" s="78">
        <f>_xll.qlIndexFixing(ContinuousBasisIndex6M,AJ1326,TRUE,)</f>
        <v>1.3059929482211191E-2</v>
      </c>
      <c r="AP1326" s="78">
        <f>_xll.qlIndexFixing(ContBasisIndex6MCorrected,AJ1326,TRUE,)</f>
        <v>1.2841901820429259E-2</v>
      </c>
      <c r="AQ1326" s="78">
        <f>IFERROR(_xll.qlIndexFixing(Euribor6MLegacy,AN1326,TRUE,CalibrationTrigger),"")</f>
        <v>1.2826067721558735E-2</v>
      </c>
      <c r="AR1326" s="78">
        <f>IFERROR(_xll.qlIndexFixing(Eonia,AN1326,TRUE,CalibrationTrigger),"")</f>
        <v>1.2184986574297341E-2</v>
      </c>
    </row>
    <row r="1327" spans="35:44">
      <c r="AI1327" s="64" t="s">
        <v>99</v>
      </c>
      <c r="AJ1327" s="146">
        <f>IFERROR(_xll.qlInterestRateIndexFixingDate(ContBasisIndex6MCorrected,AK1327),"")</f>
        <v>48831</v>
      </c>
      <c r="AK1327" s="146">
        <f>_xll.qlCalendarAdvance(Calendar,$AK1326,AI1327,,,trigger)</f>
        <v>48835</v>
      </c>
      <c r="AL1327" s="78">
        <f>IFERROR(_xll.qlIndexFixing(ContinuousBasisIndex6M,AJ1327,TRUE,)-_xll.qlIndexFixing($AV$1,AJ1327,TRUE,CalibrationTrigger),"")</f>
        <v>9.3301096216880618E-4</v>
      </c>
      <c r="AN1327" s="146">
        <f>IFERROR(_xll.qlInterestRateIndexFixingDate(ContBasisIndex6MCorrected,AK1327),"")</f>
        <v>48831</v>
      </c>
      <c r="AO1327" s="78">
        <f>_xll.qlIndexFixing(ContinuousBasisIndex6M,AJ1327,TRUE,)</f>
        <v>1.3051427684059961E-2</v>
      </c>
      <c r="AP1327" s="78">
        <f>_xll.qlIndexFixing(ContBasisIndex6MCorrected,AJ1327,TRUE,)</f>
        <v>1.2836183836405753E-2</v>
      </c>
      <c r="AQ1327" s="78">
        <f>IFERROR(_xll.qlIndexFixing(Euribor6MLegacy,AN1327,TRUE,CalibrationTrigger),"")</f>
        <v>1.2819657193233544E-2</v>
      </c>
      <c r="AR1327" s="78">
        <f>IFERROR(_xll.qlIndexFixing(Eonia,AN1327,TRUE,CalibrationTrigger),"")</f>
        <v>1.2177774534771757E-2</v>
      </c>
    </row>
    <row r="1328" spans="35:44">
      <c r="AI1328" s="64" t="s">
        <v>99</v>
      </c>
      <c r="AJ1328" s="146">
        <f>IFERROR(_xll.qlInterestRateIndexFixingDate(ContBasisIndex6MCorrected,AK1328),"")</f>
        <v>48838</v>
      </c>
      <c r="AK1328" s="146">
        <f>_xll.qlCalendarAdvance(Calendar,$AK1327,AI1328,,,trigger)</f>
        <v>48842</v>
      </c>
      <c r="AL1328" s="78">
        <f>IFERROR(_xll.qlIndexFixing(ContinuousBasisIndex6M,AJ1328,TRUE,)-_xll.qlIndexFixing($AV$1,AJ1328,TRUE,CalibrationTrigger),"")</f>
        <v>9.3173572139748119E-4</v>
      </c>
      <c r="AN1328" s="146">
        <f>IFERROR(_xll.qlInterestRateIndexFixingDate(ContBasisIndex6MCorrected,AK1328),"")</f>
        <v>48838</v>
      </c>
      <c r="AO1328" s="78">
        <f>_xll.qlIndexFixing(ContinuousBasisIndex6M,AJ1328,TRUE,)</f>
        <v>1.3042932189761641E-2</v>
      </c>
      <c r="AP1328" s="78">
        <f>_xll.qlIndexFixing(ContBasisIndex6MCorrected,AJ1328,TRUE,)</f>
        <v>1.2830472115924418E-2</v>
      </c>
      <c r="AQ1328" s="78">
        <f>IFERROR(_xll.qlIndexFixing(Euribor6MLegacy,AN1328,TRUE,CalibrationTrigger),"")</f>
        <v>1.2813447218816863E-2</v>
      </c>
      <c r="AR1328" s="78">
        <f>IFERROR(_xll.qlIndexFixing(Eonia,AN1328,TRUE,CalibrationTrigger),"")</f>
        <v>1.2170564929565586E-2</v>
      </c>
    </row>
    <row r="1329" spans="35:44">
      <c r="AI1329" s="64" t="s">
        <v>99</v>
      </c>
      <c r="AJ1329" s="146">
        <f>IFERROR(_xll.qlInterestRateIndexFixingDate(ContBasisIndex6MCorrected,AK1329),"")</f>
        <v>48845</v>
      </c>
      <c r="AK1329" s="146">
        <f>_xll.qlCalendarAdvance(Calendar,$AK1328,AI1329,,,trigger)</f>
        <v>48849</v>
      </c>
      <c r="AL1329" s="78">
        <f>IFERROR(_xll.qlIndexFixing(ContinuousBasisIndex6M,AJ1329,TRUE,)-_xll.qlIndexFixing($AV$1,AJ1329,TRUE,CalibrationTrigger),"")</f>
        <v>9.3046430049168773E-4</v>
      </c>
      <c r="AN1329" s="146">
        <f>IFERROR(_xll.qlInterestRateIndexFixingDate(ContBasisIndex6MCorrected,AK1329),"")</f>
        <v>48845</v>
      </c>
      <c r="AO1329" s="78">
        <f>_xll.qlIndexFixing(ContinuousBasisIndex6M,AJ1329,TRUE,)</f>
        <v>1.3034442989859927E-2</v>
      </c>
      <c r="AP1329" s="78">
        <f>_xll.qlIndexFixing(ContBasisIndex6MCorrected,AJ1329,TRUE,)</f>
        <v>1.2824766649557217E-2</v>
      </c>
      <c r="AQ1329" s="78">
        <f>IFERROR(_xll.qlIndexFixing(Euribor6MLegacy,AN1329,TRUE,CalibrationTrigger),"")</f>
        <v>1.2807423164521908E-2</v>
      </c>
      <c r="AR1329" s="78">
        <f>IFERROR(_xll.qlIndexFixing(Eonia,AN1329,TRUE,CalibrationTrigger),"")</f>
        <v>1.2163357758732118E-2</v>
      </c>
    </row>
    <row r="1330" spans="35:44">
      <c r="AI1330" s="64" t="s">
        <v>99</v>
      </c>
      <c r="AJ1330" s="146">
        <f>IFERROR(_xll.qlInterestRateIndexFixingDate(ContBasisIndex6MCorrected,AK1330),"")</f>
        <v>48852</v>
      </c>
      <c r="AK1330" s="146">
        <f>_xll.qlCalendarAdvance(Calendar,$AK1329,AI1330,,,trigger)</f>
        <v>48856</v>
      </c>
      <c r="AL1330" s="78">
        <f>IFERROR(_xll.qlIndexFixing(ContinuousBasisIndex6M,AJ1330,TRUE,)-_xll.qlIndexFixing($AV$1,AJ1330,TRUE,CalibrationTrigger),"")</f>
        <v>9.2913977814799639E-4</v>
      </c>
      <c r="AN1330" s="146">
        <f>IFERROR(_xll.qlInterestRateIndexFixingDate(ContBasisIndex6MCorrected,AK1330),"")</f>
        <v>48852</v>
      </c>
      <c r="AO1330" s="78">
        <f>_xll.qlIndexFixing(ContinuousBasisIndex6M,AJ1330,TRUE,)</f>
        <v>1.3025591447292255E-2</v>
      </c>
      <c r="AP1330" s="78">
        <f>_xll.qlIndexFixing(ContBasisIndex6MCorrected,AJ1330,TRUE,)</f>
        <v>1.2819010336968749E-2</v>
      </c>
      <c r="AQ1330" s="78">
        <f>IFERROR(_xll.qlIndexFixing(Euribor6MLegacy,AN1330,TRUE,CalibrationTrigger),"")</f>
        <v>1.2801444748676704E-2</v>
      </c>
      <c r="AR1330" s="78">
        <f>IFERROR(_xll.qlIndexFixing(Eonia,AN1330,TRUE,CalibrationTrigger),"")</f>
        <v>1.2156153022271354E-2</v>
      </c>
    </row>
    <row r="1331" spans="35:44">
      <c r="AI1331" s="64" t="s">
        <v>99</v>
      </c>
      <c r="AJ1331" s="146">
        <f>IFERROR(_xll.qlInterestRateIndexFixingDate(ContBasisIndex6MCorrected,AK1331),"")</f>
        <v>48859</v>
      </c>
      <c r="AK1331" s="146">
        <f>_xll.qlCalendarAdvance(Calendar,$AK1330,AI1331,,,trigger)</f>
        <v>48863</v>
      </c>
      <c r="AL1331" s="78">
        <f>IFERROR(_xll.qlIndexFixing(ContinuousBasisIndex6M,AJ1331,TRUE,)-_xll.qlIndexFixing($AV$1,AJ1331,TRUE,CalibrationTrigger),"")</f>
        <v>9.27876172944226E-4</v>
      </c>
      <c r="AN1331" s="146">
        <f>IFERROR(_xll.qlInterestRateIndexFixingDate(ContBasisIndex6MCorrected,AK1331),"")</f>
        <v>48859</v>
      </c>
      <c r="AO1331" s="78">
        <f>_xll.qlIndexFixing(ContinuousBasisIndex6M,AJ1331,TRUE,)</f>
        <v>1.3017114947269483E-2</v>
      </c>
      <c r="AP1331" s="78">
        <f>_xll.qlIndexFixing(ContBasisIndex6MCorrected,AJ1331,TRUE,)</f>
        <v>1.2813302303604095E-2</v>
      </c>
      <c r="AQ1331" s="78">
        <f>IFERROR(_xll.qlIndexFixing(Euribor6MLegacy,AN1331,TRUE,CalibrationTrigger),"")</f>
        <v>1.2795754485041916E-2</v>
      </c>
      <c r="AR1331" s="78">
        <f>IFERROR(_xll.qlIndexFixing(Eonia,AN1331,TRUE,CalibrationTrigger),"")</f>
        <v>1.2148950720103358E-2</v>
      </c>
    </row>
    <row r="1332" spans="35:44">
      <c r="AI1332" s="64" t="s">
        <v>99</v>
      </c>
      <c r="AJ1332" s="146">
        <f>IFERROR(_xll.qlInterestRateIndexFixingDate(ContBasisIndex6MCorrected,AK1332),"")</f>
        <v>48866</v>
      </c>
      <c r="AK1332" s="146">
        <f>_xll.qlCalendarAdvance(Calendar,$AK1331,AI1332,,,trigger)</f>
        <v>48870</v>
      </c>
      <c r="AL1332" s="78">
        <f>IFERROR(_xll.qlIndexFixing(ContinuousBasisIndex6M,AJ1332,TRUE,)-_xll.qlIndexFixing($AV$1,AJ1332,TRUE,CalibrationTrigger),"")</f>
        <v>9.2661635891442759E-4</v>
      </c>
      <c r="AN1332" s="146">
        <f>IFERROR(_xll.qlInterestRateIndexFixingDate(ContBasisIndex6MCorrected,AK1332),"")</f>
        <v>48866</v>
      </c>
      <c r="AO1332" s="78">
        <f>_xll.qlIndexFixing(ContinuousBasisIndex6M,AJ1332,TRUE,)</f>
        <v>1.3008644713095652E-2</v>
      </c>
      <c r="AP1332" s="78">
        <f>_xll.qlIndexFixing(ContBasisIndex6MCorrected,AJ1332,TRUE,)</f>
        <v>1.2807600495973659E-2</v>
      </c>
      <c r="AQ1332" s="78">
        <f>IFERROR(_xll.qlIndexFixing(Euribor6MLegacy,AN1332,TRUE,CalibrationTrigger),"")</f>
        <v>1.2790204650097342E-2</v>
      </c>
      <c r="AR1332" s="78">
        <f>IFERROR(_xll.qlIndexFixing(Eonia,AN1332,TRUE,CalibrationTrigger),"")</f>
        <v>1.2141750852308064E-2</v>
      </c>
    </row>
    <row r="1333" spans="35:44">
      <c r="AI1333" s="64" t="s">
        <v>99</v>
      </c>
      <c r="AJ1333" s="146">
        <f>IFERROR(_xll.qlInterestRateIndexFixingDate(ContBasisIndex6MCorrected,AK1333),"")</f>
        <v>48873</v>
      </c>
      <c r="AK1333" s="146">
        <f>_xll.qlCalendarAdvance(Calendar,$AK1332,AI1333,,,trigger)</f>
        <v>48877</v>
      </c>
      <c r="AL1333" s="78">
        <f>IFERROR(_xll.qlIndexFixing(ContinuousBasisIndex6M,AJ1333,TRUE,)-_xll.qlIndexFixing($AV$1,AJ1333,TRUE,CalibrationTrigger),"")</f>
        <v>9.2536032667269591E-4</v>
      </c>
      <c r="AN1333" s="146">
        <f>IFERROR(_xll.qlInterestRateIndexFixingDate(ContBasisIndex6MCorrected,AK1333),"")</f>
        <v>48873</v>
      </c>
      <c r="AO1333" s="78">
        <f>_xll.qlIndexFixing(ContinuousBasisIndex6M,AJ1333,TRUE,)</f>
        <v>1.3000180735358068E-2</v>
      </c>
      <c r="AP1333" s="78">
        <f>_xll.qlIndexFixing(ContBasisIndex6MCorrected,AJ1333,TRUE,)</f>
        <v>1.2801904904690657E-2</v>
      </c>
      <c r="AQ1333" s="78">
        <f>IFERROR(_xll.qlIndexFixing(Euribor6MLegacy,AN1333,TRUE,CalibrationTrigger),"")</f>
        <v>1.2784780690795862E-2</v>
      </c>
      <c r="AR1333" s="78">
        <f>IFERROR(_xll.qlIndexFixing(Eonia,AN1333,TRUE,CalibrationTrigger),"")</f>
        <v>1.2134553418885474E-2</v>
      </c>
    </row>
    <row r="1334" spans="35:44">
      <c r="AI1334" s="64" t="s">
        <v>99</v>
      </c>
      <c r="AJ1334" s="146">
        <f>IFERROR(_xll.qlInterestRateIndexFixingDate(ContBasisIndex6MCorrected,AK1334),"")</f>
        <v>48880</v>
      </c>
      <c r="AK1334" s="146">
        <f>_xll.qlCalendarAdvance(Calendar,$AK1333,AI1334,,,trigger)</f>
        <v>48884</v>
      </c>
      <c r="AL1334" s="78">
        <f>IFERROR(_xll.qlIndexFixing(ContinuousBasisIndex6M,AJ1334,TRUE,)-_xll.qlIndexFixing($AV$1,AJ1334,TRUE,CalibrationTrigger),"")</f>
        <v>9.241080668436763E-4</v>
      </c>
      <c r="AN1334" s="146">
        <f>IFERROR(_xll.qlInterestRateIndexFixingDate(ContBasisIndex6MCorrected,AK1334),"")</f>
        <v>48880</v>
      </c>
      <c r="AO1334" s="78">
        <f>_xll.qlIndexFixing(ContinuousBasisIndex6M,AJ1334,TRUE,)</f>
        <v>1.2991723004655021E-2</v>
      </c>
      <c r="AP1334" s="78">
        <f>_xll.qlIndexFixing(ContBasisIndex6MCorrected,AJ1334,TRUE,)</f>
        <v>1.2796215520382369E-2</v>
      </c>
      <c r="AQ1334" s="78">
        <f>IFERROR(_xll.qlIndexFixing(Euribor6MLegacy,AN1334,TRUE,CalibrationTrigger),"")</f>
        <v>1.2779468054270876E-2</v>
      </c>
      <c r="AR1334" s="78">
        <f>IFERROR(_xll.qlIndexFixing(Eonia,AN1334,TRUE,CalibrationTrigger),"")</f>
        <v>1.2127358419755652E-2</v>
      </c>
    </row>
    <row r="1335" spans="35:44">
      <c r="AI1335" s="64" t="s">
        <v>99</v>
      </c>
      <c r="AJ1335" s="146">
        <f>IFERROR(_xll.qlInterestRateIndexFixingDate(ContBasisIndex6MCorrected,AK1335),"")</f>
        <v>48887</v>
      </c>
      <c r="AK1335" s="146">
        <f>_xll.qlCalendarAdvance(Calendar,$AK1334,AI1335,,,trigger)</f>
        <v>48891</v>
      </c>
      <c r="AL1335" s="78">
        <f>IFERROR(_xll.qlIndexFixing(ContinuousBasisIndex6M,AJ1335,TRUE,)-_xll.qlIndexFixing($AV$1,AJ1335,TRUE,CalibrationTrigger),"")</f>
        <v>9.2291546558203631E-4</v>
      </c>
      <c r="AN1335" s="146">
        <f>IFERROR(_xll.qlInterestRateIndexFixingDate(ContBasisIndex6MCorrected,AK1335),"")</f>
        <v>48887</v>
      </c>
      <c r="AO1335" s="78">
        <f>_xll.qlIndexFixing(ContinuousBasisIndex6M,AJ1335,TRUE,)</f>
        <v>1.298363944461964E-2</v>
      </c>
      <c r="AP1335" s="78">
        <f>_xll.qlIndexFixing(ContBasisIndex6MCorrected,AJ1335,TRUE,)</f>
        <v>1.2790664661117912E-2</v>
      </c>
      <c r="AQ1335" s="78">
        <f>IFERROR(_xll.qlIndexFixing(Euribor6MLegacy,AN1335,TRUE,CalibrationTrigger),"")</f>
        <v>1.2774363696716844E-2</v>
      </c>
      <c r="AR1335" s="78">
        <f>IFERROR(_xll.qlIndexFixing(Eonia,AN1335,TRUE,CalibrationTrigger),"")</f>
        <v>1.2120165854998532E-2</v>
      </c>
    </row>
    <row r="1336" spans="35:44">
      <c r="AI1336" s="64" t="s">
        <v>99</v>
      </c>
      <c r="AJ1336" s="146">
        <f>IFERROR(_xll.qlInterestRateIndexFixingDate(ContBasisIndex6MCorrected,AK1336),"")</f>
        <v>48894</v>
      </c>
      <c r="AK1336" s="146">
        <f>_xll.qlCalendarAdvance(Calendar,$AK1335,AI1336,,,trigger)</f>
        <v>48898</v>
      </c>
      <c r="AL1336" s="78">
        <f>IFERROR(_xll.qlIndexFixing(ContinuousBasisIndex6M,AJ1336,TRUE,)-_xll.qlIndexFixing($AV$1,AJ1336,TRUE,CalibrationTrigger),"")</f>
        <v>9.2167052063755334E-4</v>
      </c>
      <c r="AN1336" s="146">
        <f>IFERROR(_xll.qlInterestRateIndexFixingDate(ContBasisIndex6MCorrected,AK1336),"")</f>
        <v>48894</v>
      </c>
      <c r="AO1336" s="78">
        <f>_xll.qlIndexFixing(ContinuousBasisIndex6M,AJ1336,TRUE,)</f>
        <v>1.2975194041647323E-2</v>
      </c>
      <c r="AP1336" s="78">
        <f>_xll.qlIndexFixing(ContBasisIndex6MCorrected,AJ1336,TRUE,)</f>
        <v>1.2785002710467707E-2</v>
      </c>
      <c r="AQ1336" s="78">
        <f>IFERROR(_xll.qlIndexFixing(Euribor6MLegacy,AN1336,TRUE,CalibrationTrigger),"")</f>
        <v>1.2769231355092886E-2</v>
      </c>
      <c r="AR1336" s="78">
        <f>IFERROR(_xll.qlIndexFixing(Eonia,AN1336,TRUE,CalibrationTrigger),"")</f>
        <v>1.2112975724560826E-2</v>
      </c>
    </row>
    <row r="1337" spans="35:44">
      <c r="AI1337" s="64" t="s">
        <v>99</v>
      </c>
      <c r="AJ1337" s="146">
        <f>IFERROR(_xll.qlInterestRateIndexFixingDate(ContBasisIndex6MCorrected,AK1337),"")</f>
        <v>48901</v>
      </c>
      <c r="AK1337" s="146">
        <f>_xll.qlCalendarAdvance(Calendar,$AK1336,AI1337,,,trigger)</f>
        <v>48905</v>
      </c>
      <c r="AL1337" s="78">
        <f>IFERROR(_xll.qlIndexFixing(ContinuousBasisIndex6M,AJ1337,TRUE,)-_xll.qlIndexFixing($AV$1,AJ1337,TRUE,CalibrationTrigger),"")</f>
        <v>9.2042932051807427E-4</v>
      </c>
      <c r="AN1337" s="146">
        <f>IFERROR(_xll.qlInterestRateIndexFixingDate(ContBasisIndex6MCorrected,AK1337),"")</f>
        <v>48901</v>
      </c>
      <c r="AO1337" s="78">
        <f>_xll.qlIndexFixing(ContinuousBasisIndex6M,AJ1337,TRUE,)</f>
        <v>1.2966754857817777E-2</v>
      </c>
      <c r="AP1337" s="78">
        <f>_xll.qlIndexFixing(ContBasisIndex6MCorrected,AJ1337,TRUE,)</f>
        <v>1.2779346938895967E-2</v>
      </c>
      <c r="AQ1337" s="78">
        <f>IFERROR(_xll.qlIndexFixing(Euribor6MLegacy,AN1337,TRUE,CalibrationTrigger),"")</f>
        <v>1.2764167870635527E-2</v>
      </c>
      <c r="AR1337" s="78">
        <f>IFERROR(_xll.qlIndexFixing(Eonia,AN1337,TRUE,CalibrationTrigger),"")</f>
        <v>1.2105788028522468E-2</v>
      </c>
    </row>
    <row r="1338" spans="35:44">
      <c r="AI1338" s="64" t="s">
        <v>99</v>
      </c>
      <c r="AJ1338" s="146">
        <f>IFERROR(_xll.qlInterestRateIndexFixingDate(ContBasisIndex6MCorrected,AK1338),"")</f>
        <v>48908</v>
      </c>
      <c r="AK1338" s="146">
        <f>_xll.qlCalendarAdvance(Calendar,$AK1337,AI1338,,,trigger)</f>
        <v>48912</v>
      </c>
      <c r="AL1338" s="78">
        <f>IFERROR(_xll.qlIndexFixing(ContinuousBasisIndex6M,AJ1338,TRUE,)-_xll.qlIndexFixing($AV$1,AJ1338,TRUE,CalibrationTrigger),"")</f>
        <v>9.1919185589669355E-4</v>
      </c>
      <c r="AN1338" s="146">
        <f>IFERROR(_xll.qlInterestRateIndexFixingDate(ContBasisIndex6MCorrected,AK1338),"")</f>
        <v>48908</v>
      </c>
      <c r="AO1338" s="78">
        <f>_xll.qlIndexFixing(ContinuousBasisIndex6M,AJ1338,TRUE,)</f>
        <v>1.2958321883777598E-2</v>
      </c>
      <c r="AP1338" s="78">
        <f>_xll.qlIndexFixing(ContBasisIndex6MCorrected,AJ1338,TRUE,)</f>
        <v>1.2773697337077112E-2</v>
      </c>
      <c r="AQ1338" s="78">
        <f>IFERROR(_xll.qlIndexFixing(Euribor6MLegacy,AN1338,TRUE,CalibrationTrigger),"")</f>
        <v>1.2759158611252545E-2</v>
      </c>
      <c r="AR1338" s="78">
        <f>IFERROR(_xll.qlIndexFixing(Eonia,AN1338,TRUE,CalibrationTrigger),"")</f>
        <v>1.2098602766803523E-2</v>
      </c>
    </row>
    <row r="1339" spans="35:44">
      <c r="AI1339" s="64" t="s">
        <v>99</v>
      </c>
      <c r="AJ1339" s="146">
        <f>IFERROR(_xll.qlInterestRateIndexFixingDate(ContBasisIndex6MCorrected,AK1339),"")</f>
        <v>48915</v>
      </c>
      <c r="AK1339" s="146">
        <f>_xll.qlCalendarAdvance(Calendar,$AK1338,AI1339,,,trigger)</f>
        <v>48919</v>
      </c>
      <c r="AL1339" s="78">
        <f>IFERROR(_xll.qlIndexFixing(ContinuousBasisIndex6M,AJ1339,TRUE,)-_xll.qlIndexFixing($AV$1,AJ1339,TRUE,CalibrationTrigger),"")</f>
        <v>9.1790302658931525E-4</v>
      </c>
      <c r="AN1339" s="146">
        <f>IFERROR(_xll.qlInterestRateIndexFixingDate(ContBasisIndex6MCorrected,AK1339),"")</f>
        <v>48915</v>
      </c>
      <c r="AO1339" s="78">
        <f>_xll.qlIndexFixing(ContinuousBasisIndex6M,AJ1339,TRUE,)</f>
        <v>1.2949527728421962E-2</v>
      </c>
      <c r="AP1339" s="78">
        <f>_xll.qlIndexFixing(ContBasisIndex6MCorrected,AJ1339,TRUE,)</f>
        <v>1.2767861376166976E-2</v>
      </c>
      <c r="AQ1339" s="78">
        <f>IFERROR(_xll.qlIndexFixing(Euribor6MLegacy,AN1339,TRUE,CalibrationTrigger),"")</f>
        <v>1.2754065374942039E-2</v>
      </c>
      <c r="AR1339" s="78">
        <f>IFERROR(_xll.qlIndexFixing(Eonia,AN1339,TRUE,CalibrationTrigger),"")</f>
        <v>1.2091419939403991E-2</v>
      </c>
    </row>
    <row r="1340" spans="35:44">
      <c r="AI1340" s="64" t="s">
        <v>99</v>
      </c>
      <c r="AJ1340" s="146">
        <f>IFERROR(_xll.qlInterestRateIndexFixingDate(ContBasisIndex6MCorrected,AK1340),"")</f>
        <v>48922</v>
      </c>
      <c r="AK1340" s="146">
        <f>_xll.qlCalendarAdvance(Calendar,$AK1339,AI1340,,,trigger)</f>
        <v>48926</v>
      </c>
      <c r="AL1340" s="78">
        <f>IFERROR(_xll.qlIndexFixing(ContinuousBasisIndex6M,AJ1340,TRUE,)-_xll.qlIndexFixing($AV$1,AJ1340,TRUE,CalibrationTrigger),"")</f>
        <v>9.166732050115544E-4</v>
      </c>
      <c r="AN1340" s="146">
        <f>IFERROR(_xll.qlInterestRateIndexFixingDate(ContBasisIndex6MCorrected,AK1340),"")</f>
        <v>48922</v>
      </c>
      <c r="AO1340" s="78">
        <f>_xll.qlIndexFixing(ContinuousBasisIndex6M,AJ1340,TRUE,)</f>
        <v>1.29411072831407E-2</v>
      </c>
      <c r="AP1340" s="78">
        <f>_xll.qlIndexFixing(ContBasisIndex6MCorrected,AJ1340,TRUE,)</f>
        <v>1.276220903748811E-2</v>
      </c>
      <c r="AQ1340" s="78">
        <f>IFERROR(_xll.qlIndexFixing(Euribor6MLegacy,AN1340,TRUE,CalibrationTrigger),"")</f>
        <v>1.2749115074288249E-2</v>
      </c>
      <c r="AR1340" s="78">
        <f>IFERROR(_xll.qlIndexFixing(Eonia,AN1340,TRUE,CalibrationTrigger),"")</f>
        <v>1.2084239546350517E-2</v>
      </c>
    </row>
    <row r="1341" spans="35:44">
      <c r="AI1341" s="64" t="s">
        <v>99</v>
      </c>
      <c r="AJ1341" s="146">
        <f>IFERROR(_xll.qlInterestRateIndexFixingDate(ContBasisIndex6MCorrected,AK1341),"")</f>
        <v>48929</v>
      </c>
      <c r="AK1341" s="146">
        <f>_xll.qlCalendarAdvance(Calendar,$AK1340,AI1341,,,trigger)</f>
        <v>48933</v>
      </c>
      <c r="AL1341" s="78">
        <f>IFERROR(_xll.qlIndexFixing(ContinuousBasisIndex6M,AJ1341,TRUE,)-_xll.qlIndexFixing($AV$1,AJ1341,TRUE,CalibrationTrigger),"")</f>
        <v>9.154470905435759E-4</v>
      </c>
      <c r="AN1341" s="146">
        <f>IFERROR(_xll.qlInterestRateIndexFixingDate(ContBasisIndex6MCorrected,AK1341),"")</f>
        <v>48929</v>
      </c>
      <c r="AO1341" s="78">
        <f>_xll.qlIndexFixing(ContinuousBasisIndex6M,AJ1341,TRUE,)</f>
        <v>1.2932693019403944E-2</v>
      </c>
      <c r="AP1341" s="78">
        <f>_xll.qlIndexFixing(ContBasisIndex6MCorrected,AJ1341,TRUE,)</f>
        <v>1.2756562840483225E-2</v>
      </c>
      <c r="AQ1341" s="78">
        <f>IFERROR(_xll.qlIndexFixing(Euribor6MLegacy,AN1341,TRUE,CalibrationTrigger),"")</f>
        <v>1.2744174230926112E-2</v>
      </c>
      <c r="AR1341" s="78">
        <f>IFERROR(_xll.qlIndexFixing(Eonia,AN1341,TRUE,CalibrationTrigger),"")</f>
        <v>1.2077061587643101E-2</v>
      </c>
    </row>
    <row r="1342" spans="35:44">
      <c r="AI1342" s="64" t="s">
        <v>99</v>
      </c>
      <c r="AJ1342" s="146">
        <f>IFERROR(_xll.qlInterestRateIndexFixingDate(ContBasisIndex6MCorrected,AK1342),"")</f>
        <v>48935</v>
      </c>
      <c r="AK1342" s="146">
        <f>_xll.qlCalendarAdvance(Calendar,$AK1341,AI1342,,,trigger)</f>
        <v>48940</v>
      </c>
      <c r="AL1342" s="78">
        <f>IFERROR(_xll.qlIndexFixing(ContinuousBasisIndex6M,AJ1342,TRUE,)-_xll.qlIndexFixing($AV$1,AJ1342,TRUE,CalibrationTrigger),"")</f>
        <v>9.1422467390181797E-4</v>
      </c>
      <c r="AN1342" s="146">
        <f>IFERROR(_xll.qlInterestRateIndexFixingDate(ContBasisIndex6MCorrected,AK1342),"")</f>
        <v>48935</v>
      </c>
      <c r="AO1342" s="78">
        <f>_xll.qlIndexFixing(ContinuousBasisIndex6M,AJ1342,TRUE,)</f>
        <v>1.2924284927901779E-2</v>
      </c>
      <c r="AP1342" s="78">
        <f>_xll.qlIndexFixing(ContBasisIndex6MCorrected,AJ1342,TRUE,)</f>
        <v>1.2750922775869641E-2</v>
      </c>
      <c r="AQ1342" s="78">
        <f>IFERROR(_xll.qlIndexFixing(Euribor6MLegacy,AN1342,TRUE,CalibrationTrigger),"")</f>
        <v>1.2739228293244724E-2</v>
      </c>
      <c r="AR1342" s="78">
        <f>IFERROR(_xll.qlIndexFixing(Eonia,AN1342,TRUE,CalibrationTrigger),"")</f>
        <v>1.2071531160673388E-2</v>
      </c>
    </row>
    <row r="1343" spans="35:44">
      <c r="AI1343" s="64" t="s">
        <v>99</v>
      </c>
      <c r="AJ1343" s="146">
        <f>IFERROR(_xll.qlInterestRateIndexFixingDate(ContBasisIndex6MCorrected,AK1343),"")</f>
        <v>48943</v>
      </c>
      <c r="AK1343" s="146">
        <f>_xll.qlCalendarAdvance(Calendar,$AK1342,AI1343,,,trigger)</f>
        <v>48947</v>
      </c>
      <c r="AL1343" s="78">
        <f>IFERROR(_xll.qlIndexFixing(ContinuousBasisIndex6M,AJ1343,TRUE,)-_xll.qlIndexFixing($AV$1,AJ1343,TRUE,CalibrationTrigger),"")</f>
        <v>9.1306023952183318E-4</v>
      </c>
      <c r="AN1343" s="146">
        <f>IFERROR(_xll.qlInterestRateIndexFixingDate(ContBasisIndex6MCorrected,AK1343),"")</f>
        <v>48943</v>
      </c>
      <c r="AO1343" s="78">
        <f>_xll.qlIndexFixing(ContinuousBasisIndex6M,AJ1343,TRUE,)</f>
        <v>1.2916249833751236E-2</v>
      </c>
      <c r="AP1343" s="78">
        <f>_xll.qlIndexFixing(ContBasisIndex6MCorrected,AJ1343,TRUE,)</f>
        <v>1.2745541548548164E-2</v>
      </c>
      <c r="AQ1343" s="78">
        <f>IFERROR(_xll.qlIndexFixing(Euribor6MLegacy,AN1343,TRUE,CalibrationTrigger),"")</f>
        <v>1.2734413577747865E-2</v>
      </c>
      <c r="AR1343" s="78">
        <f>IFERROR(_xll.qlIndexFixing(Eonia,AN1343,TRUE,CalibrationTrigger),"")</f>
        <v>1.2062712973266443E-2</v>
      </c>
    </row>
    <row r="1344" spans="35:44">
      <c r="AI1344" s="64" t="s">
        <v>99</v>
      </c>
      <c r="AJ1344" s="146">
        <f>IFERROR(_xll.qlInterestRateIndexFixingDate(ContBasisIndex6MCorrected,AK1344),"")</f>
        <v>48950</v>
      </c>
      <c r="AK1344" s="146">
        <f>_xll.qlCalendarAdvance(Calendar,$AK1343,AI1344,,,trigger)</f>
        <v>48954</v>
      </c>
      <c r="AL1344" s="78">
        <f>IFERROR(_xll.qlIndexFixing(ContinuousBasisIndex6M,AJ1344,TRUE,)-_xll.qlIndexFixing($AV$1,AJ1344,TRUE,CalibrationTrigger),"")</f>
        <v>9.1184499261188004E-4</v>
      </c>
      <c r="AN1344" s="146">
        <f>IFERROR(_xll.qlInterestRateIndexFixingDate(ContBasisIndex6MCorrected,AK1344),"")</f>
        <v>48950</v>
      </c>
      <c r="AO1344" s="78">
        <f>_xll.qlIndexFixing(ContinuousBasisIndex6M,AJ1344,TRUE,)</f>
        <v>1.2907853922614081E-2</v>
      </c>
      <c r="AP1344" s="78">
        <f>_xll.qlIndexFixing(ContBasisIndex6MCorrected,AJ1344,TRUE,)</f>
        <v>1.2739928769977406E-2</v>
      </c>
      <c r="AQ1344" s="78">
        <f>IFERROR(_xll.qlIndexFixing(Euribor6MLegacy,AN1344,TRUE,CalibrationTrigger),"")</f>
        <v>1.2729422403226226E-2</v>
      </c>
      <c r="AR1344" s="78">
        <f>IFERROR(_xll.qlIndexFixing(Eonia,AN1344,TRUE,CalibrationTrigger),"")</f>
        <v>1.2055542317623846E-2</v>
      </c>
    </row>
    <row r="1345" spans="35:44">
      <c r="AI1345" s="64" t="s">
        <v>99</v>
      </c>
      <c r="AJ1345" s="146">
        <f>IFERROR(_xll.qlInterestRateIndexFixingDate(ContBasisIndex6MCorrected,AK1345),"")</f>
        <v>48957</v>
      </c>
      <c r="AK1345" s="146">
        <f>_xll.qlCalendarAdvance(Calendar,$AK1344,AI1345,,,trigger)</f>
        <v>48961</v>
      </c>
      <c r="AL1345" s="78">
        <f>IFERROR(_xll.qlIndexFixing(ContinuousBasisIndex6M,AJ1345,TRUE,)-_xll.qlIndexFixing($AV$1,AJ1345,TRUE,CalibrationTrigger),"")</f>
        <v>9.1063341621819456E-4</v>
      </c>
      <c r="AN1345" s="146">
        <f>IFERROR(_xll.qlInterestRateIndexFixingDate(ContBasisIndex6MCorrected,AK1345),"")</f>
        <v>48957</v>
      </c>
      <c r="AO1345" s="78">
        <f>_xll.qlIndexFixing(ContinuousBasisIndex6M,AJ1345,TRUE,)</f>
        <v>1.2899464156099416E-2</v>
      </c>
      <c r="AP1345" s="78">
        <f>_xll.qlIndexFixing(ContBasisIndex6MCorrected,AJ1345,TRUE,)</f>
        <v>1.2734322096181234E-2</v>
      </c>
      <c r="AQ1345" s="78">
        <f>IFERROR(_xll.qlIndexFixing(Euribor6MLegacy,AN1345,TRUE,CalibrationTrigger),"")</f>
        <v>1.2724383033276384E-2</v>
      </c>
      <c r="AR1345" s="78">
        <f>IFERROR(_xll.qlIndexFixing(Eonia,AN1345,TRUE,CalibrationTrigger),"")</f>
        <v>1.2048374096274017E-2</v>
      </c>
    </row>
    <row r="1346" spans="35:44">
      <c r="AI1346" s="64" t="s">
        <v>99</v>
      </c>
      <c r="AJ1346" s="146">
        <f>IFERROR(_xll.qlInterestRateIndexFixingDate(ContBasisIndex6MCorrected,AK1346),"")</f>
        <v>48964</v>
      </c>
      <c r="AK1346" s="146">
        <f>_xll.qlCalendarAdvance(Calendar,$AK1345,AI1346,,,trigger)</f>
        <v>48968</v>
      </c>
      <c r="AL1346" s="78">
        <f>IFERROR(_xll.qlIndexFixing(ContinuousBasisIndex6M,AJ1346,TRUE,)-_xll.qlIndexFixing($AV$1,AJ1346,TRUE,CalibrationTrigger),"")</f>
        <v>9.0942550110484702E-4</v>
      </c>
      <c r="AN1346" s="146">
        <f>IFERROR(_xll.qlInterestRateIndexFixingDate(ContBasisIndex6MCorrected,AK1346),"")</f>
        <v>48964</v>
      </c>
      <c r="AO1346" s="78">
        <f>_xll.qlIndexFixing(ContinuousBasisIndex6M,AJ1346,TRUE,)</f>
        <v>1.2891080524944816E-2</v>
      </c>
      <c r="AP1346" s="78">
        <f>_xll.qlIndexFixing(ContBasisIndex6MCorrected,AJ1346,TRUE,)</f>
        <v>1.2728721517922838E-2</v>
      </c>
      <c r="AQ1346" s="78">
        <f>IFERROR(_xll.qlIndexFixing(Euribor6MLegacy,AN1346,TRUE,CalibrationTrigger),"")</f>
        <v>1.2719280836984844E-2</v>
      </c>
      <c r="AR1346" s="78">
        <f>IFERROR(_xll.qlIndexFixing(Eonia,AN1346,TRUE,CalibrationTrigger),"")</f>
        <v>1.2041208309270246E-2</v>
      </c>
    </row>
    <row r="1347" spans="35:44">
      <c r="AI1347" s="64" t="s">
        <v>99</v>
      </c>
      <c r="AJ1347" s="146">
        <f>IFERROR(_xll.qlInterestRateIndexFixingDate(ContBasisIndex6MCorrected,AK1347),"")</f>
        <v>48971</v>
      </c>
      <c r="AK1347" s="146">
        <f>_xll.qlCalendarAdvance(Calendar,$AK1346,AI1347,,,trigger)</f>
        <v>48975</v>
      </c>
      <c r="AL1347" s="78">
        <f>IFERROR(_xll.qlIndexFixing(ContinuousBasisIndex6M,AJ1347,TRUE,)-_xll.qlIndexFixing($AV$1,AJ1347,TRUE,CalibrationTrigger),"")</f>
        <v>9.0822123804872035E-4</v>
      </c>
      <c r="AN1347" s="146">
        <f>IFERROR(_xll.qlInterestRateIndexFixingDate(ContBasisIndex6MCorrected,AK1347),"")</f>
        <v>48971</v>
      </c>
      <c r="AO1347" s="78">
        <f>_xll.qlIndexFixing(ContinuousBasisIndex6M,AJ1347,TRUE,)</f>
        <v>1.2882703019900223E-2</v>
      </c>
      <c r="AP1347" s="78">
        <f>_xll.qlIndexFixing(ContBasisIndex6MCorrected,AJ1347,TRUE,)</f>
        <v>1.2723127025979983E-2</v>
      </c>
      <c r="AQ1347" s="78">
        <f>IFERROR(_xll.qlIndexFixing(Euribor6MLegacy,AN1347,TRUE,CalibrationTrigger),"")</f>
        <v>1.2714101183593124E-2</v>
      </c>
      <c r="AR1347" s="78">
        <f>IFERROR(_xll.qlIndexFixing(Eonia,AN1347,TRUE,CalibrationTrigger),"")</f>
        <v>1.2034044956612533E-2</v>
      </c>
    </row>
    <row r="1348" spans="35:44">
      <c r="AI1348" s="64" t="s">
        <v>99</v>
      </c>
      <c r="AJ1348" s="146">
        <f>IFERROR(_xll.qlInterestRateIndexFixingDate(ContBasisIndex6MCorrected,AK1348),"")</f>
        <v>48978</v>
      </c>
      <c r="AK1348" s="146">
        <f>_xll.qlCalendarAdvance(Calendar,$AK1347,AI1348,,,trigger)</f>
        <v>48982</v>
      </c>
      <c r="AL1348" s="78">
        <f>IFERROR(_xll.qlIndexFixing(ContinuousBasisIndex6M,AJ1348,TRUE,)-_xll.qlIndexFixing($AV$1,AJ1348,TRUE,CalibrationTrigger),"")</f>
        <v>9.0702061783773553E-4</v>
      </c>
      <c r="AN1348" s="146">
        <f>IFERROR(_xll.qlInterestRateIndexFixingDate(ContBasisIndex6MCorrected,AK1348),"")</f>
        <v>48978</v>
      </c>
      <c r="AO1348" s="78">
        <f>_xll.qlIndexFixing(ContinuousBasisIndex6M,AJ1348,TRUE,)</f>
        <v>1.2874331631727499E-2</v>
      </c>
      <c r="AP1348" s="78">
        <f>_xll.qlIndexFixing(ContBasisIndex6MCorrected,AJ1348,TRUE,)</f>
        <v>1.2717538611140148E-2</v>
      </c>
      <c r="AQ1348" s="78">
        <f>IFERROR(_xll.qlIndexFixing(Euribor6MLegacy,AN1348,TRUE,CalibrationTrigger),"")</f>
        <v>1.2708829442501728E-2</v>
      </c>
      <c r="AR1348" s="78">
        <f>IFERROR(_xll.qlIndexFixing(Eonia,AN1348,TRUE,CalibrationTrigger),"")</f>
        <v>1.2026884038327523E-2</v>
      </c>
    </row>
    <row r="1349" spans="35:44">
      <c r="AI1349" s="64" t="s">
        <v>99</v>
      </c>
      <c r="AJ1349" s="146">
        <f>IFERROR(_xll.qlInterestRateIndexFixingDate(ContBasisIndex6MCorrected,AK1349),"")</f>
        <v>48985</v>
      </c>
      <c r="AK1349" s="146">
        <f>_xll.qlCalendarAdvance(Calendar,$AK1348,AI1349,,,trigger)</f>
        <v>48989</v>
      </c>
      <c r="AL1349" s="78">
        <f>IFERROR(_xll.qlIndexFixing(ContinuousBasisIndex6M,AJ1349,TRUE,)-_xll.qlIndexFixing($AV$1,AJ1349,TRUE,CalibrationTrigger),"")</f>
        <v>9.0582363127262103E-4</v>
      </c>
      <c r="AN1349" s="146">
        <f>IFERROR(_xll.qlInterestRateIndexFixingDate(ContBasisIndex6MCorrected,AK1349),"")</f>
        <v>48985</v>
      </c>
      <c r="AO1349" s="78">
        <f>_xll.qlIndexFixing(ContinuousBasisIndex6M,AJ1349,TRUE,)</f>
        <v>1.2865966351200879E-2</v>
      </c>
      <c r="AP1349" s="78">
        <f>_xll.qlIndexFixing(ContBasisIndex6MCorrected,AJ1349,TRUE,)</f>
        <v>1.2711956264204502E-2</v>
      </c>
      <c r="AQ1349" s="78">
        <f>IFERROR(_xll.qlIndexFixing(Euribor6MLegacy,AN1349,TRUE,CalibrationTrigger),"")</f>
        <v>1.2703450983278099E-2</v>
      </c>
      <c r="AR1349" s="78">
        <f>IFERROR(_xll.qlIndexFixing(Eonia,AN1349,TRUE,CalibrationTrigger),"")</f>
        <v>1.2019725554335281E-2</v>
      </c>
    </row>
    <row r="1350" spans="35:44">
      <c r="AI1350" s="64" t="s">
        <v>99</v>
      </c>
      <c r="AJ1350" s="146">
        <f>IFERROR(_xll.qlInterestRateIndexFixingDate(ContBasisIndex6MCorrected,AK1350),"")</f>
        <v>48992</v>
      </c>
      <c r="AK1350" s="146">
        <f>_xll.qlCalendarAdvance(Calendar,$AK1349,AI1350,,,trigger)</f>
        <v>48996</v>
      </c>
      <c r="AL1350" s="78">
        <f>IFERROR(_xll.qlIndexFixing(ContinuousBasisIndex6M,AJ1350,TRUE,)-_xll.qlIndexFixing($AV$1,AJ1350,TRUE,CalibrationTrigger),"")</f>
        <v>9.0463026916558741E-4</v>
      </c>
      <c r="AN1350" s="146">
        <f>IFERROR(_xll.qlInterestRateIndexFixingDate(ContBasisIndex6MCorrected,AK1350),"")</f>
        <v>48992</v>
      </c>
      <c r="AO1350" s="78">
        <f>_xll.qlIndexFixing(ContinuousBasisIndex6M,AJ1350,TRUE,)</f>
        <v>1.2857607169106514E-2</v>
      </c>
      <c r="AP1350" s="78">
        <f>_xll.qlIndexFixing(ContBasisIndex6MCorrected,AJ1350,TRUE,)</f>
        <v>1.2706379975986141E-2</v>
      </c>
      <c r="AQ1350" s="78">
        <f>IFERROR(_xll.qlIndexFixing(Euribor6MLegacy,AN1350,TRUE,CalibrationTrigger),"")</f>
        <v>1.2697951175659713E-2</v>
      </c>
      <c r="AR1350" s="78">
        <f>IFERROR(_xll.qlIndexFixing(Eonia,AN1350,TRUE,CalibrationTrigger),"")</f>
        <v>1.2012569504689097E-2</v>
      </c>
    </row>
    <row r="1351" spans="35:44">
      <c r="AI1351" s="64" t="s">
        <v>99</v>
      </c>
      <c r="AJ1351" s="146">
        <f>IFERROR(_xll.qlInterestRateIndexFixingDate(ContBasisIndex6MCorrected,AK1351),"")</f>
        <v>48999</v>
      </c>
      <c r="AK1351" s="146">
        <f>_xll.qlCalendarAdvance(Calendar,$AK1350,AI1351,,,trigger)</f>
        <v>49003</v>
      </c>
      <c r="AL1351" s="78">
        <f>IFERROR(_xll.qlIndexFixing(ContinuousBasisIndex6M,AJ1351,TRUE,)-_xll.qlIndexFixing($AV$1,AJ1351,TRUE,CalibrationTrigger),"")</f>
        <v>9.0328240696604424E-4</v>
      </c>
      <c r="AN1351" s="146">
        <f>IFERROR(_xll.qlInterestRateIndexFixingDate(ContBasisIndex6MCorrected,AK1351),"")</f>
        <v>48999</v>
      </c>
      <c r="AO1351" s="78">
        <f>_xll.qlIndexFixing(ContinuousBasisIndex6M,AJ1351,TRUE,)</f>
        <v>1.2848156833968363E-2</v>
      </c>
      <c r="AP1351" s="78">
        <f>_xll.qlIndexFixing(ContBasisIndex6MCorrected,AJ1351,TRUE,)</f>
        <v>1.2699299527851244E-2</v>
      </c>
      <c r="AQ1351" s="78">
        <f>IFERROR(_xll.qlIndexFixing(Euribor6MLegacy,AN1351,TRUE,CalibrationTrigger),"")</f>
        <v>1.2691620117535331E-2</v>
      </c>
      <c r="AR1351" s="78">
        <f>IFERROR(_xll.qlIndexFixing(Eonia,AN1351,TRUE,CalibrationTrigger),"")</f>
        <v>1.2005415889388971E-2</v>
      </c>
    </row>
    <row r="1352" spans="35:44">
      <c r="AI1352" s="64" t="s">
        <v>99</v>
      </c>
      <c r="AJ1352" s="146">
        <f>IFERROR(_xll.qlInterestRateIndexFixingDate(ContBasisIndex6MCorrected,AK1352),"")</f>
        <v>49006</v>
      </c>
      <c r="AK1352" s="146">
        <f>_xll.qlCalendarAdvance(Calendar,$AK1351,AI1352,,,trigger)</f>
        <v>49010</v>
      </c>
      <c r="AL1352" s="78">
        <f>IFERROR(_xll.qlIndexFixing(ContinuousBasisIndex6M,AJ1352,TRUE,)-_xll.qlIndexFixing($AV$1,AJ1352,TRUE,CalibrationTrigger),"")</f>
        <v>9.0209684932876684E-4</v>
      </c>
      <c r="AN1352" s="146">
        <f>IFERROR(_xll.qlInterestRateIndexFixingDate(ContBasisIndex6MCorrected,AK1352),"")</f>
        <v>49006</v>
      </c>
      <c r="AO1352" s="78">
        <f>_xll.qlIndexFixing(ContinuousBasisIndex6M,AJ1352,TRUE,)</f>
        <v>1.2839810223925678E-2</v>
      </c>
      <c r="AP1352" s="78">
        <f>_xll.qlIndexFixing(ContBasisIndex6MCorrected,AJ1352,TRUE,)</f>
        <v>1.2690953976743238E-2</v>
      </c>
      <c r="AQ1352" s="78">
        <f>IFERROR(_xll.qlIndexFixing(Euribor6MLegacy,AN1352,TRUE,CalibrationTrigger),"")</f>
        <v>1.2685804918315778E-2</v>
      </c>
      <c r="AR1352" s="78">
        <f>IFERROR(_xll.qlIndexFixing(Eonia,AN1352,TRUE,CalibrationTrigger),"")</f>
        <v>1.1998264708434903E-2</v>
      </c>
    </row>
    <row r="1353" spans="35:44">
      <c r="AI1353" s="64" t="s">
        <v>99</v>
      </c>
      <c r="AJ1353" s="146">
        <f>IFERROR(_xll.qlInterestRateIndexFixingDate(ContBasisIndex6MCorrected,AK1353),"")</f>
        <v>49013</v>
      </c>
      <c r="AK1353" s="146">
        <f>_xll.qlCalendarAdvance(Calendar,$AK1352,AI1353,,,trigger)</f>
        <v>49017</v>
      </c>
      <c r="AL1353" s="78">
        <f>IFERROR(_xll.qlIndexFixing(ContinuousBasisIndex6M,AJ1353,TRUE,)-_xll.qlIndexFixing($AV$1,AJ1353,TRUE,CalibrationTrigger),"")</f>
        <v>9.0091488726923644E-4</v>
      </c>
      <c r="AN1353" s="146">
        <f>IFERROR(_xll.qlInterestRateIndexFixingDate(ContBasisIndex6MCorrected,AK1353),"")</f>
        <v>49013</v>
      </c>
      <c r="AO1353" s="78">
        <f>_xll.qlIndexFixing(ContinuousBasisIndex6M,AJ1353,TRUE,)</f>
        <v>1.2831469684019561E-2</v>
      </c>
      <c r="AP1353" s="78">
        <f>_xll.qlIndexFixing(ContBasisIndex6MCorrected,AJ1353,TRUE,)</f>
        <v>1.2682614495306953E-2</v>
      </c>
      <c r="AQ1353" s="78">
        <f>IFERROR(_xll.qlIndexFixing(Euribor6MLegacy,AN1353,TRUE,CalibrationTrigger),"")</f>
        <v>1.2679841187089097E-2</v>
      </c>
      <c r="AR1353" s="78">
        <f>IFERROR(_xll.qlIndexFixing(Eonia,AN1353,TRUE,CalibrationTrigger),"")</f>
        <v>1.1991115961800247E-2</v>
      </c>
    </row>
    <row r="1354" spans="35:44">
      <c r="AI1354" s="64" t="s">
        <v>99</v>
      </c>
      <c r="AJ1354" s="146">
        <f>IFERROR(_xll.qlInterestRateIndexFixingDate(ContBasisIndex6MCorrected,AK1354),"")</f>
        <v>49020</v>
      </c>
      <c r="AK1354" s="146">
        <f>_xll.qlCalendarAdvance(Calendar,$AK1353,AI1354,,,trigger)</f>
        <v>49024</v>
      </c>
      <c r="AL1354" s="78">
        <f>IFERROR(_xll.qlIndexFixing(ContinuousBasisIndex6M,AJ1354,TRUE,)-_xll.qlIndexFixing($AV$1,AJ1354,TRUE,CalibrationTrigger),"")</f>
        <v>8.9973651164911191E-4</v>
      </c>
      <c r="AN1354" s="146">
        <f>IFERROR(_xll.qlInterestRateIndexFixingDate(ContBasisIndex6MCorrected,AK1354),"")</f>
        <v>49020</v>
      </c>
      <c r="AO1354" s="78">
        <f>_xll.qlIndexFixing(ContinuousBasisIndex6M,AJ1354,TRUE,)</f>
        <v>1.2823135205085602E-2</v>
      </c>
      <c r="AP1354" s="78">
        <f>_xll.qlIndexFixing(ContBasisIndex6MCorrected,AJ1354,TRUE,)</f>
        <v>1.2674281074378417E-2</v>
      </c>
      <c r="AQ1354" s="78">
        <f>IFERROR(_xll.qlIndexFixing(Euribor6MLegacy,AN1354,TRUE,CalibrationTrigger),"")</f>
        <v>1.2673728925202906E-2</v>
      </c>
      <c r="AR1354" s="78">
        <f>IFERROR(_xll.qlIndexFixing(Eonia,AN1354,TRUE,CalibrationTrigger),"")</f>
        <v>1.1983969649538295E-2</v>
      </c>
    </row>
    <row r="1355" spans="35:44">
      <c r="AI1355" s="64" t="s">
        <v>99</v>
      </c>
      <c r="AJ1355" s="146">
        <f>IFERROR(_xll.qlInterestRateIndexFixingDate(ContBasisIndex6MCorrected,AK1355),"")</f>
        <v>49027</v>
      </c>
      <c r="AK1355" s="146">
        <f>_xll.qlCalendarAdvance(Calendar,$AK1354,AI1355,,,trigger)</f>
        <v>49031</v>
      </c>
      <c r="AL1355" s="78">
        <f>IFERROR(_xll.qlIndexFixing(ContinuousBasisIndex6M,AJ1355,TRUE,)-_xll.qlIndexFixing($AV$1,AJ1355,TRUE,CalibrationTrigger),"")</f>
        <v>8.9856171334438614E-4</v>
      </c>
      <c r="AN1355" s="146">
        <f>IFERROR(_xll.qlInterestRateIndexFixingDate(ContBasisIndex6MCorrected,AK1355),"")</f>
        <v>49027</v>
      </c>
      <c r="AO1355" s="78">
        <f>_xll.qlIndexFixing(ContinuousBasisIndex6M,AJ1355,TRUE,)</f>
        <v>1.2814806777971992E-2</v>
      </c>
      <c r="AP1355" s="78">
        <f>_xll.qlIndexFixing(ContBasisIndex6MCorrected,AJ1355,TRUE,)</f>
        <v>1.2665953704807123E-2</v>
      </c>
      <c r="AQ1355" s="78">
        <f>IFERROR(_xll.qlIndexFixing(Euribor6MLegacy,AN1355,TRUE,CalibrationTrigger),"")</f>
        <v>1.2667468134041748E-2</v>
      </c>
      <c r="AR1355" s="78">
        <f>IFERROR(_xll.qlIndexFixing(Eonia,AN1355,TRUE,CalibrationTrigger),"")</f>
        <v>1.1976825771595756E-2</v>
      </c>
    </row>
    <row r="1356" spans="35:44">
      <c r="AI1356" s="64" t="s">
        <v>99</v>
      </c>
      <c r="AJ1356" s="146">
        <f>IFERROR(_xll.qlInterestRateIndexFixingDate(ContBasisIndex6MCorrected,AK1356),"")</f>
        <v>49034</v>
      </c>
      <c r="AK1356" s="146">
        <f>_xll.qlCalendarAdvance(Calendar,$AK1355,AI1356,,,trigger)</f>
        <v>49038</v>
      </c>
      <c r="AL1356" s="78">
        <f>IFERROR(_xll.qlIndexFixing(ContinuousBasisIndex6M,AJ1356,TRUE,)-_xll.qlIndexFixing($AV$1,AJ1356,TRUE,CalibrationTrigger),"")</f>
        <v>8.9744220476187415E-4</v>
      </c>
      <c r="AN1356" s="146">
        <f>IFERROR(_xll.qlInterestRateIndexFixingDate(ContBasisIndex6MCorrected,AK1356),"")</f>
        <v>49034</v>
      </c>
      <c r="AO1356" s="78">
        <f>_xll.qlIndexFixing(ContinuousBasisIndex6M,AJ1356,TRUE,)</f>
        <v>1.2806849468150245E-2</v>
      </c>
      <c r="AP1356" s="78">
        <f>_xll.qlIndexFixing(ContBasisIndex6MCorrected,AJ1356,TRUE,)</f>
        <v>1.2658002624238896E-2</v>
      </c>
      <c r="AQ1356" s="78">
        <f>IFERROR(_xll.qlIndexFixing(Euribor6MLegacy,AN1356,TRUE,CalibrationTrigger),"")</f>
        <v>1.2661345728410095E-2</v>
      </c>
      <c r="AR1356" s="78">
        <f>IFERROR(_xll.qlIndexFixing(Eonia,AN1356,TRUE,CalibrationTrigger),"")</f>
        <v>1.1969684327972629E-2</v>
      </c>
    </row>
    <row r="1357" spans="35:44">
      <c r="AI1357" s="64" t="s">
        <v>99</v>
      </c>
      <c r="AJ1357" s="146">
        <f>IFERROR(_xll.qlInterestRateIndexFixingDate(ContBasisIndex6MCorrected,AK1357),"")</f>
        <v>49039</v>
      </c>
      <c r="AK1357" s="146">
        <f>_xll.qlCalendarAdvance(Calendar,$AK1356,AI1357,,,trigger)</f>
        <v>49045</v>
      </c>
      <c r="AL1357" s="78">
        <f>IFERROR(_xll.qlIndexFixing(ContinuousBasisIndex6M,AJ1357,TRUE,)-_xll.qlIndexFixing($AV$1,AJ1357,TRUE,CalibrationTrigger),"")</f>
        <v>8.9627434177042345E-4</v>
      </c>
      <c r="AN1357" s="146">
        <f>IFERROR(_xll.qlInterestRateIndexFixingDate(ContBasisIndex6MCorrected,AK1357),"")</f>
        <v>49039</v>
      </c>
      <c r="AO1357" s="78">
        <f>_xll.qlIndexFixing(ContinuousBasisIndex6M,AJ1357,TRUE,)</f>
        <v>1.2798532984246522E-2</v>
      </c>
      <c r="AP1357" s="78">
        <f>_xll.qlIndexFixing(ContBasisIndex6MCorrected,AJ1357,TRUE,)</f>
        <v>1.2649687193531173E-2</v>
      </c>
      <c r="AQ1357" s="78">
        <f>IFERROR(_xll.qlIndexFixing(Euribor6MLegacy,AN1357,TRUE,CalibrationTrigger),"")</f>
        <v>1.2654798721275635E-2</v>
      </c>
      <c r="AR1357" s="78">
        <f>IFERROR(_xll.qlIndexFixing(Eonia,AN1357,TRUE,CalibrationTrigger),"")</f>
        <v>1.196520689112468E-2</v>
      </c>
    </row>
    <row r="1358" spans="35:44">
      <c r="AI1358" s="64" t="s">
        <v>99</v>
      </c>
      <c r="AJ1358" s="146">
        <f>IFERROR(_xll.qlInterestRateIndexFixingDate(ContBasisIndex6MCorrected,AK1358),"")</f>
        <v>49048</v>
      </c>
      <c r="AK1358" s="146">
        <f>_xll.qlCalendarAdvance(Calendar,$AK1357,AI1358,,,trigger)</f>
        <v>49052</v>
      </c>
      <c r="AL1358" s="78">
        <f>IFERROR(_xll.qlIndexFixing(ContinuousBasisIndex6M,AJ1358,TRUE,)-_xll.qlIndexFixing($AV$1,AJ1358,TRUE,CalibrationTrigger),"")</f>
        <v>8.9511002926085E-4</v>
      </c>
      <c r="AN1358" s="146">
        <f>IFERROR(_xll.qlInterestRateIndexFixingDate(ContBasisIndex6MCorrected,AK1358),"")</f>
        <v>49048</v>
      </c>
      <c r="AO1358" s="78">
        <f>_xll.qlIndexFixing(ContinuousBasisIndex6M,AJ1358,TRUE,)</f>
        <v>1.2790222525029125E-2</v>
      </c>
      <c r="AP1358" s="78">
        <f>_xll.qlIndexFixing(ContBasisIndex6MCorrected,AJ1358,TRUE,)</f>
        <v>1.2641377787051563E-2</v>
      </c>
      <c r="AQ1358" s="78">
        <f>IFERROR(_xll.qlIndexFixing(Euribor6MLegacy,AN1358,TRUE,CalibrationTrigger),"")</f>
        <v>1.2648103194190302E-2</v>
      </c>
      <c r="AR1358" s="78">
        <f>IFERROR(_xll.qlIndexFixing(Eonia,AN1358,TRUE,CalibrationTrigger),"")</f>
        <v>1.1955408743737905E-2</v>
      </c>
    </row>
    <row r="1359" spans="35:44">
      <c r="AI1359" s="64" t="s">
        <v>99</v>
      </c>
      <c r="AJ1359" s="146">
        <f>IFERROR(_xll.qlInterestRateIndexFixingDate(ContBasisIndex6MCorrected,AK1359),"")</f>
        <v>49055</v>
      </c>
      <c r="AK1359" s="146">
        <f>_xll.qlCalendarAdvance(Calendar,$AK1358,AI1359,,,trigger)</f>
        <v>49059</v>
      </c>
      <c r="AL1359" s="78">
        <f>IFERROR(_xll.qlIndexFixing(ContinuousBasisIndex6M,AJ1359,TRUE,)-_xll.qlIndexFixing($AV$1,AJ1359,TRUE,CalibrationTrigger),"")</f>
        <v>8.9394925815975204E-4</v>
      </c>
      <c r="AN1359" s="146">
        <f>IFERROR(_xll.qlInterestRateIndexFixingDate(ContBasisIndex6MCorrected,AK1359),"")</f>
        <v>49055</v>
      </c>
      <c r="AO1359" s="78">
        <f>_xll.qlIndexFixing(ContinuousBasisIndex6M,AJ1359,TRUE,)</f>
        <v>1.2781918081398006E-2</v>
      </c>
      <c r="AP1359" s="78">
        <f>_xll.qlIndexFixing(ContBasisIndex6MCorrected,AJ1359,TRUE,)</f>
        <v>1.2633074395699584E-2</v>
      </c>
      <c r="AQ1359" s="78">
        <f>IFERROR(_xll.qlIndexFixing(Euribor6MLegacy,AN1359,TRUE,CalibrationTrigger),"")</f>
        <v>1.2641259148659338E-2</v>
      </c>
      <c r="AR1359" s="78">
        <f>IFERROR(_xll.qlIndexFixing(Eonia,AN1359,TRUE,CalibrationTrigger),"")</f>
        <v>1.1948274603126308E-2</v>
      </c>
    </row>
    <row r="1360" spans="35:44">
      <c r="AI1360" s="64" t="s">
        <v>99</v>
      </c>
      <c r="AJ1360" s="146">
        <f>IFERROR(_xll.qlInterestRateIndexFixingDate(ContBasisIndex6MCorrected,AK1360),"")</f>
        <v>49061</v>
      </c>
      <c r="AK1360" s="146">
        <f>_xll.qlCalendarAdvance(Calendar,$AK1359,AI1360,,,trigger)</f>
        <v>49066</v>
      </c>
      <c r="AL1360" s="78">
        <f>IFERROR(_xll.qlIndexFixing(ContinuousBasisIndex6M,AJ1360,TRUE,)-_xll.qlIndexFixing($AV$1,AJ1360,TRUE,CalibrationTrigger),"")</f>
        <v>8.9274106310085512E-4</v>
      </c>
      <c r="AN1360" s="146">
        <f>IFERROR(_xll.qlInterestRateIndexFixingDate(ContBasisIndex6MCorrected,AK1360),"")</f>
        <v>49061</v>
      </c>
      <c r="AO1360" s="78">
        <f>_xll.qlIndexFixing(ContinuousBasisIndex6M,AJ1360,TRUE,)</f>
        <v>1.2773255100329442E-2</v>
      </c>
      <c r="AP1360" s="78">
        <f>_xll.qlIndexFixing(ContBasisIndex6MCorrected,AJ1360,TRUE,)</f>
        <v>1.2624407307946471E-2</v>
      </c>
      <c r="AQ1360" s="78">
        <f>IFERROR(_xll.qlIndexFixing(Euribor6MLegacy,AN1360,TRUE,CalibrationTrigger),"")</f>
        <v>1.2633936289867823E-2</v>
      </c>
      <c r="AR1360" s="78">
        <f>IFERROR(_xll.qlIndexFixing(Eonia,AN1360,TRUE,CalibrationTrigger),"")</f>
        <v>1.1942784063210254E-2</v>
      </c>
    </row>
    <row r="1361" spans="35:44">
      <c r="AI1361" s="64" t="s">
        <v>99</v>
      </c>
      <c r="AJ1361" s="146">
        <f>IFERROR(_xll.qlInterestRateIndexFixingDate(ContBasisIndex6MCorrected,AK1361),"")</f>
        <v>49069</v>
      </c>
      <c r="AK1361" s="146">
        <f>_xll.qlCalendarAdvance(Calendar,$AK1360,AI1361,,,trigger)</f>
        <v>49073</v>
      </c>
      <c r="AL1361" s="78">
        <f>IFERROR(_xll.qlIndexFixing(ContinuousBasisIndex6M,AJ1361,TRUE,)-_xll.qlIndexFixing($AV$1,AJ1361,TRUE,CalibrationTrigger),"")</f>
        <v>8.9158753779297259E-4</v>
      </c>
      <c r="AN1361" s="146">
        <f>IFERROR(_xll.qlInterestRateIndexFixingDate(ContBasisIndex6MCorrected,AK1361),"")</f>
        <v>49069</v>
      </c>
      <c r="AO1361" s="78">
        <f>_xll.qlIndexFixing(ContinuousBasisIndex6M,AJ1361,TRUE,)</f>
        <v>1.2764962792683684E-2</v>
      </c>
      <c r="AP1361" s="78">
        <f>_xll.qlIndexFixing(ContBasisIndex6MCorrected,AJ1361,TRUE,)</f>
        <v>1.2616116055076544E-2</v>
      </c>
      <c r="AQ1361" s="78">
        <f>IFERROR(_xll.qlIndexFixing(Euribor6MLegacy,AN1361,TRUE,CalibrationTrigger),"")</f>
        <v>1.2626784353982998E-2</v>
      </c>
      <c r="AR1361" s="78">
        <f>IFERROR(_xll.qlIndexFixing(Eonia,AN1361,TRUE,CalibrationTrigger),"")</f>
        <v>1.1934013624914641E-2</v>
      </c>
    </row>
    <row r="1362" spans="35:44">
      <c r="AI1362" s="64" t="s">
        <v>99</v>
      </c>
      <c r="AJ1362" s="146">
        <f>IFERROR(_xll.qlInterestRateIndexFixingDate(ContBasisIndex6MCorrected,AK1362),"")</f>
        <v>49076</v>
      </c>
      <c r="AK1362" s="146">
        <f>_xll.qlCalendarAdvance(Calendar,$AK1361,AI1362,,,trigger)</f>
        <v>49080</v>
      </c>
      <c r="AL1362" s="78">
        <f>IFERROR(_xll.qlIndexFixing(ContinuousBasisIndex6M,AJ1362,TRUE,)-_xll.qlIndexFixing($AV$1,AJ1362,TRUE,CalibrationTrigger),"")</f>
        <v>8.9043752628781801E-4</v>
      </c>
      <c r="AN1362" s="146">
        <f>IFERROR(_xll.qlInterestRateIndexFixingDate(ContBasisIndex6MCorrected,AK1362),"")</f>
        <v>49076</v>
      </c>
      <c r="AO1362" s="78">
        <f>_xll.qlIndexFixing(ContinuousBasisIndex6M,AJ1362,TRUE,)</f>
        <v>1.2756676473157926E-2</v>
      </c>
      <c r="AP1362" s="78">
        <f>_xll.qlIndexFixing(ContBasisIndex6MCorrected,AJ1362,TRUE,)</f>
        <v>1.2607830789867854E-2</v>
      </c>
      <c r="AQ1362" s="78">
        <f>IFERROR(_xll.qlIndexFixing(Euribor6MLegacy,AN1362,TRUE,CalibrationTrigger),"")</f>
        <v>1.2619483899446015E-2</v>
      </c>
      <c r="AR1362" s="78">
        <f>IFERROR(_xll.qlIndexFixing(Eonia,AN1362,TRUE,CalibrationTrigger),"")</f>
        <v>1.1926886787287927E-2</v>
      </c>
    </row>
    <row r="1363" spans="35:44">
      <c r="AI1363" s="64" t="s">
        <v>99</v>
      </c>
      <c r="AJ1363" s="146">
        <f>IFERROR(_xll.qlInterestRateIndexFixingDate(ContBasisIndex6MCorrected,AK1363),"")</f>
        <v>49083</v>
      </c>
      <c r="AK1363" s="146">
        <f>_xll.qlCalendarAdvance(Calendar,$AK1362,AI1363,,,trigger)</f>
        <v>49087</v>
      </c>
      <c r="AL1363" s="78">
        <f>IFERROR(_xll.qlIndexFixing(ContinuousBasisIndex6M,AJ1363,TRUE,)-_xll.qlIndexFixing($AV$1,AJ1363,TRUE,CalibrationTrigger),"")</f>
        <v>8.8929101956304255E-4</v>
      </c>
      <c r="AN1363" s="146">
        <f>IFERROR(_xll.qlInterestRateIndexFixingDate(ContBasisIndex6MCorrected,AK1363),"")</f>
        <v>49083</v>
      </c>
      <c r="AO1363" s="78">
        <f>_xll.qlIndexFixing(ContinuousBasisIndex6M,AJ1363,TRUE,)</f>
        <v>1.2748396132704622E-2</v>
      </c>
      <c r="AP1363" s="78">
        <f>_xll.qlIndexFixing(ContBasisIndex6MCorrected,AJ1363,TRUE,)</f>
        <v>1.259955150327329E-2</v>
      </c>
      <c r="AQ1363" s="78">
        <f>IFERROR(_xll.qlIndexFixing(Euribor6MLegacy,AN1363,TRUE,CalibrationTrigger),"")</f>
        <v>1.2612034927909464E-2</v>
      </c>
      <c r="AR1363" s="78">
        <f>IFERROR(_xll.qlIndexFixing(Eonia,AN1363,TRUE,CalibrationTrigger),"")</f>
        <v>1.1919762384033916E-2</v>
      </c>
    </row>
    <row r="1364" spans="35:44">
      <c r="AI1364" s="64" t="s">
        <v>99</v>
      </c>
      <c r="AJ1364" s="146">
        <f>IFERROR(_xll.qlInterestRateIndexFixingDate(ContBasisIndex6MCorrected,AK1364),"")</f>
        <v>49090</v>
      </c>
      <c r="AK1364" s="146">
        <f>_xll.qlCalendarAdvance(Calendar,$AK1363,AI1364,,,trigger)</f>
        <v>49094</v>
      </c>
      <c r="AL1364" s="78">
        <f>IFERROR(_xll.qlIndexFixing(ContinuousBasisIndex6M,AJ1364,TRUE,)-_xll.qlIndexFixing($AV$1,AJ1364,TRUE,CalibrationTrigger),"")</f>
        <v>8.881480086106331E-4</v>
      </c>
      <c r="AN1364" s="146">
        <f>IFERROR(_xll.qlInterestRateIndexFixingDate(ContBasisIndex6MCorrected,AK1364),"")</f>
        <v>49090</v>
      </c>
      <c r="AO1364" s="78">
        <f>_xll.qlIndexFixing(ContinuousBasisIndex6M,AJ1364,TRUE,)</f>
        <v>1.274012176228839E-2</v>
      </c>
      <c r="AP1364" s="78">
        <f>_xll.qlIndexFixing(ContBasisIndex6MCorrected,AJ1364,TRUE,)</f>
        <v>1.2591278186258339E-2</v>
      </c>
      <c r="AQ1364" s="78">
        <f>IFERROR(_xll.qlIndexFixing(Euribor6MLegacy,AN1364,TRUE,CalibrationTrigger),"")</f>
        <v>1.2604437441058519E-2</v>
      </c>
      <c r="AR1364" s="78">
        <f>IFERROR(_xll.qlIndexFixing(Eonia,AN1364,TRUE,CalibrationTrigger),"")</f>
        <v>1.1912640415072673E-2</v>
      </c>
    </row>
    <row r="1365" spans="35:44">
      <c r="AI1365" s="64" t="s">
        <v>99</v>
      </c>
      <c r="AJ1365" s="146">
        <f>IFERROR(_xll.qlInterestRateIndexFixingDate(ContBasisIndex6MCorrected,AK1365),"")</f>
        <v>49097</v>
      </c>
      <c r="AK1365" s="146">
        <f>_xll.qlCalendarAdvance(Calendar,$AK1364,AI1365,,,trigger)</f>
        <v>49101</v>
      </c>
      <c r="AL1365" s="78">
        <f>IFERROR(_xll.qlIndexFixing(ContinuousBasisIndex6M,AJ1365,TRUE,)-_xll.qlIndexFixing($AV$1,AJ1365,TRUE,CalibrationTrigger),"")</f>
        <v>8.8705849461616186E-4</v>
      </c>
      <c r="AN1365" s="146">
        <f>IFERROR(_xll.qlInterestRateIndexFixingDate(ContBasisIndex6MCorrected,AK1365),"")</f>
        <v>49097</v>
      </c>
      <c r="AO1365" s="78">
        <f>_xll.qlIndexFixing(ContinuousBasisIndex6M,AJ1365,TRUE,)</f>
        <v>1.2732217238919057E-2</v>
      </c>
      <c r="AP1365" s="78">
        <f>_xll.qlIndexFixing(ContBasisIndex6MCorrected,AJ1365,TRUE,)</f>
        <v>1.2583379857310562E-2</v>
      </c>
      <c r="AQ1365" s="78">
        <f>IFERROR(_xll.qlIndexFixing(Euribor6MLegacy,AN1365,TRUE,CalibrationTrigger),"")</f>
        <v>1.259707607673779E-2</v>
      </c>
      <c r="AR1365" s="78">
        <f>IFERROR(_xll.qlIndexFixing(Eonia,AN1365,TRUE,CalibrationTrigger),"")</f>
        <v>1.1905520880457487E-2</v>
      </c>
    </row>
    <row r="1366" spans="35:44">
      <c r="AI1366" s="64" t="s">
        <v>99</v>
      </c>
      <c r="AJ1366" s="146">
        <f>IFERROR(_xll.qlInterestRateIndexFixingDate(ContBasisIndex6MCorrected,AK1366),"")</f>
        <v>49104</v>
      </c>
      <c r="AK1366" s="146">
        <f>_xll.qlCalendarAdvance(Calendar,$AK1365,AI1366,,,trigger)</f>
        <v>49108</v>
      </c>
      <c r="AL1366" s="78">
        <f>IFERROR(_xll.qlIndexFixing(ContinuousBasisIndex6M,AJ1366,TRUE,)-_xll.qlIndexFixing($AV$1,AJ1366,TRUE,CalibrationTrigger),"")</f>
        <v>8.8592226039032988E-4</v>
      </c>
      <c r="AN1366" s="146">
        <f>IFERROR(_xll.qlInterestRateIndexFixingDate(ContBasisIndex6MCorrected,AK1366),"")</f>
        <v>49104</v>
      </c>
      <c r="AO1366" s="78">
        <f>_xll.qlIndexFixing(ContinuousBasisIndex6M,AJ1366,TRUE,)</f>
        <v>1.2723954650662624E-2</v>
      </c>
      <c r="AP1366" s="78">
        <f>_xll.qlIndexFixing(ContBasisIndex6MCorrected,AJ1366,TRUE,)</f>
        <v>1.2575118318144561E-2</v>
      </c>
      <c r="AQ1366" s="78">
        <f>IFERROR(_xll.qlIndexFixing(Euribor6MLegacy,AN1366,TRUE,CalibrationTrigger),"")</f>
        <v>1.2589192447096229E-2</v>
      </c>
      <c r="AR1366" s="78">
        <f>IFERROR(_xll.qlIndexFixing(Eonia,AN1366,TRUE,CalibrationTrigger),"")</f>
        <v>1.189840378018836E-2</v>
      </c>
    </row>
    <row r="1367" spans="35:44">
      <c r="AI1367" s="64" t="s">
        <v>99</v>
      </c>
      <c r="AJ1367" s="146">
        <f>IFERROR(_xll.qlInterestRateIndexFixingDate(ContBasisIndex6MCorrected,AK1367),"")</f>
        <v>49111</v>
      </c>
      <c r="AK1367" s="146">
        <f>_xll.qlCalendarAdvance(Calendar,$AK1366,AI1367,,,trigger)</f>
        <v>49115</v>
      </c>
      <c r="AL1367" s="78">
        <f>IFERROR(_xll.qlIndexFixing(ContinuousBasisIndex6M,AJ1367,TRUE,)-_xll.qlIndexFixing($AV$1,AJ1367,TRUE,CalibrationTrigger),"")</f>
        <v>8.8478949544881086E-4</v>
      </c>
      <c r="AN1367" s="146">
        <f>IFERROR(_xll.qlInterestRateIndexFixingDate(ContBasisIndex6MCorrected,AK1367),"")</f>
        <v>49111</v>
      </c>
      <c r="AO1367" s="78">
        <f>_xll.qlIndexFixing(ContinuousBasisIndex6M,AJ1367,TRUE,)</f>
        <v>1.2715698005656018E-2</v>
      </c>
      <c r="AP1367" s="78">
        <f>_xll.qlIndexFixing(ContBasisIndex6MCorrected,AJ1367,TRUE,)</f>
        <v>1.256686272177629E-2</v>
      </c>
      <c r="AQ1367" s="78">
        <f>IFERROR(_xll.qlIndexFixing(Euribor6MLegacy,AN1367,TRUE,CalibrationTrigger),"")</f>
        <v>1.258116031226925E-2</v>
      </c>
      <c r="AR1367" s="78">
        <f>IFERROR(_xll.qlIndexFixing(Eonia,AN1367,TRUE,CalibrationTrigger),"")</f>
        <v>1.1891289114238646E-2</v>
      </c>
    </row>
    <row r="1368" spans="35:44">
      <c r="AI1368" s="64" t="s">
        <v>99</v>
      </c>
      <c r="AJ1368" s="146">
        <f>IFERROR(_xll.qlInterestRateIndexFixingDate(ContBasisIndex6MCorrected,AK1368),"")</f>
        <v>49118</v>
      </c>
      <c r="AK1368" s="146">
        <f>_xll.qlCalendarAdvance(Calendar,$AK1367,AI1368,,,trigger)</f>
        <v>49122</v>
      </c>
      <c r="AL1368" s="78">
        <f>IFERROR(_xll.qlIndexFixing(ContinuousBasisIndex6M,AJ1368,TRUE,)-_xll.qlIndexFixing($AV$1,AJ1368,TRUE,CalibrationTrigger),"")</f>
        <v>8.8366019083570974E-4</v>
      </c>
      <c r="AN1368" s="146">
        <f>IFERROR(_xll.qlInterestRateIndexFixingDate(ContBasisIndex6MCorrected,AK1368),"")</f>
        <v>49118</v>
      </c>
      <c r="AO1368" s="78">
        <f>_xll.qlIndexFixing(ContinuousBasisIndex6M,AJ1368,TRUE,)</f>
        <v>1.2707447294917134E-2</v>
      </c>
      <c r="AP1368" s="78">
        <f>_xll.qlIndexFixing(ContBasisIndex6MCorrected,AJ1368,TRUE,)</f>
        <v>1.2558613059222769E-2</v>
      </c>
      <c r="AQ1368" s="78">
        <f>IFERROR(_xll.qlIndexFixing(Euribor6MLegacy,AN1368,TRUE,CalibrationTrigger),"")</f>
        <v>1.257297967406306E-2</v>
      </c>
      <c r="AR1368" s="78">
        <f>IFERROR(_xll.qlIndexFixing(Eonia,AN1368,TRUE,CalibrationTrigger),"")</f>
        <v>1.1884176882634989E-2</v>
      </c>
    </row>
    <row r="1369" spans="35:44">
      <c r="AI1369" s="64" t="s">
        <v>99</v>
      </c>
      <c r="AJ1369" s="146">
        <f>IFERROR(_xll.qlInterestRateIndexFixingDate(ContBasisIndex6MCorrected,AK1369),"")</f>
        <v>49125</v>
      </c>
      <c r="AK1369" s="146">
        <f>_xll.qlCalendarAdvance(Calendar,$AK1368,AI1369,,,trigger)</f>
        <v>49129</v>
      </c>
      <c r="AL1369" s="78">
        <f>IFERROR(_xll.qlIndexFixing(ContinuousBasisIndex6M,AJ1369,TRUE,)-_xll.qlIndexFixing($AV$1,AJ1369,TRUE,CalibrationTrigger),"")</f>
        <v>8.8248507603906623E-4</v>
      </c>
      <c r="AN1369" s="146">
        <f>IFERROR(_xll.qlInterestRateIndexFixingDate(ContBasisIndex6MCorrected,AK1369),"")</f>
        <v>49125</v>
      </c>
      <c r="AO1369" s="78">
        <f>_xll.qlIndexFixing(ContinuousBasisIndex6M,AJ1369,TRUE,)</f>
        <v>1.2698839145431665E-2</v>
      </c>
      <c r="AP1369" s="78">
        <f>_xll.qlIndexFixing(ContBasisIndex6MCorrected,AJ1369,TRUE,)</f>
        <v>1.2550000829574345E-2</v>
      </c>
      <c r="AQ1369" s="78">
        <f>IFERROR(_xll.qlIndexFixing(Euribor6MLegacy,AN1369,TRUE,CalibrationTrigger),"")</f>
        <v>1.2564222338437932E-2</v>
      </c>
      <c r="AR1369" s="78">
        <f>IFERROR(_xll.qlIndexFixing(Eonia,AN1369,TRUE,CalibrationTrigger),"")</f>
        <v>1.18770670853241E-2</v>
      </c>
    </row>
    <row r="1370" spans="35:44">
      <c r="AI1370" s="64" t="s">
        <v>99</v>
      </c>
      <c r="AJ1370" s="146">
        <f>IFERROR(_xll.qlInterestRateIndexFixingDate(ContBasisIndex6MCorrected,AK1370),"")</f>
        <v>49132</v>
      </c>
      <c r="AK1370" s="146">
        <f>_xll.qlCalendarAdvance(Calendar,$AK1369,AI1370,,,trigger)</f>
        <v>49136</v>
      </c>
      <c r="AL1370" s="78">
        <f>IFERROR(_xll.qlIndexFixing(ContinuousBasisIndex6M,AJ1370,TRUE,)-_xll.qlIndexFixing($AV$1,AJ1370,TRUE,CalibrationTrigger),"")</f>
        <v>8.8136285127030263E-4</v>
      </c>
      <c r="AN1370" s="146">
        <f>IFERROR(_xll.qlInterestRateIndexFixingDate(ContBasisIndex6MCorrected,AK1370),"")</f>
        <v>49132</v>
      </c>
      <c r="AO1370" s="78">
        <f>_xll.qlIndexFixing(ContinuousBasisIndex6M,AJ1370,TRUE,)</f>
        <v>1.2690600406226896E-2</v>
      </c>
      <c r="AP1370" s="78">
        <f>_xll.qlIndexFixing(ContBasisIndex6MCorrected,AJ1370,TRUE,)</f>
        <v>1.2541763141042167E-2</v>
      </c>
      <c r="AQ1370" s="78">
        <f>IFERROR(_xll.qlIndexFixing(Euribor6MLegacy,AN1370,TRUE,CalibrationTrigger),"")</f>
        <v>1.2555733796981234E-2</v>
      </c>
      <c r="AR1370" s="78">
        <f>IFERROR(_xll.qlIndexFixing(Eonia,AN1370,TRUE,CalibrationTrigger),"")</f>
        <v>1.1869959722385914E-2</v>
      </c>
    </row>
    <row r="1371" spans="35:44">
      <c r="AI1371" s="64" t="s">
        <v>99</v>
      </c>
      <c r="AJ1371" s="146">
        <f>IFERROR(_xll.qlInterestRateIndexFixingDate(ContBasisIndex6MCorrected,AK1371),"")</f>
        <v>49139</v>
      </c>
      <c r="AK1371" s="146">
        <f>_xll.qlCalendarAdvance(Calendar,$AK1370,AI1371,,,trigger)</f>
        <v>49143</v>
      </c>
      <c r="AL1371" s="78">
        <f>IFERROR(_xll.qlIndexFixing(ContinuousBasisIndex6M,AJ1371,TRUE,)-_xll.qlIndexFixing($AV$1,AJ1371,TRUE,CalibrationTrigger),"")</f>
        <v>8.8024405958405001E-4</v>
      </c>
      <c r="AN1371" s="146">
        <f>IFERROR(_xll.qlInterestRateIndexFixingDate(ContBasisIndex6MCorrected,AK1371),"")</f>
        <v>49139</v>
      </c>
      <c r="AO1371" s="78">
        <f>_xll.qlIndexFixing(ContinuousBasisIndex6M,AJ1371,TRUE,)</f>
        <v>1.2682367574181667E-2</v>
      </c>
      <c r="AP1371" s="78">
        <f>_xll.qlIndexFixing(ContBasisIndex6MCorrected,AJ1371,TRUE,)</f>
        <v>1.2533531359216418E-2</v>
      </c>
      <c r="AQ1371" s="78">
        <f>IFERROR(_xll.qlIndexFixing(Euribor6MLegacy,AN1371,TRUE,CalibrationTrigger),"")</f>
        <v>1.2547096752951254E-2</v>
      </c>
      <c r="AR1371" s="78">
        <f>IFERROR(_xll.qlIndexFixing(Eonia,AN1371,TRUE,CalibrationTrigger),"")</f>
        <v>1.1862854793740496E-2</v>
      </c>
    </row>
    <row r="1372" spans="35:44">
      <c r="AI1372" s="64" t="s">
        <v>99</v>
      </c>
      <c r="AJ1372" s="146">
        <f>IFERROR(_xll.qlInterestRateIndexFixingDate(ContBasisIndex6MCorrected,AK1372),"")</f>
        <v>49146</v>
      </c>
      <c r="AK1372" s="146">
        <f>_xll.qlCalendarAdvance(Calendar,$AK1371,AI1372,,,trigger)</f>
        <v>49150</v>
      </c>
      <c r="AL1372" s="78">
        <f>IFERROR(_xll.qlIndexFixing(ContinuousBasisIndex6M,AJ1372,TRUE,)-_xll.qlIndexFixing($AV$1,AJ1372,TRUE,CalibrationTrigger),"")</f>
        <v>8.7912869207352508E-4</v>
      </c>
      <c r="AN1372" s="146">
        <f>IFERROR(_xll.qlInterestRateIndexFixingDate(ContBasisIndex6MCorrected,AK1372),"")</f>
        <v>49146</v>
      </c>
      <c r="AO1372" s="78">
        <f>_xll.qlIndexFixing(ContinuousBasisIndex6M,AJ1372,TRUE,)</f>
        <v>1.2674140640364434E-2</v>
      </c>
      <c r="AP1372" s="78">
        <f>_xll.qlIndexFixing(ContBasisIndex6MCorrected,AJ1372,TRUE,)</f>
        <v>1.2525305475167283E-2</v>
      </c>
      <c r="AQ1372" s="78">
        <f>IFERROR(_xll.qlIndexFixing(Euribor6MLegacy,AN1372,TRUE,CalibrationTrigger),"")</f>
        <v>1.2538311208301647E-2</v>
      </c>
      <c r="AR1372" s="78">
        <f>IFERROR(_xll.qlIndexFixing(Eonia,AN1372,TRUE,CalibrationTrigger),"")</f>
        <v>1.1855752299441136E-2</v>
      </c>
    </row>
    <row r="1373" spans="35:44">
      <c r="AI1373" s="64" t="s">
        <v>99</v>
      </c>
      <c r="AJ1373" s="146">
        <f>IFERROR(_xll.qlInterestRateIndexFixingDate(ContBasisIndex6MCorrected,AK1373),"")</f>
        <v>49153</v>
      </c>
      <c r="AK1373" s="146">
        <f>_xll.qlCalendarAdvance(Calendar,$AK1372,AI1373,,,trigger)</f>
        <v>49157</v>
      </c>
      <c r="AL1373" s="78">
        <f>IFERROR(_xll.qlIndexFixing(ContinuousBasisIndex6M,AJ1373,TRUE,)-_xll.qlIndexFixing($AV$1,AJ1373,TRUE,CalibrationTrigger),"")</f>
        <v>8.7801673985322612E-4</v>
      </c>
      <c r="AN1373" s="146">
        <f>IFERROR(_xll.qlInterestRateIndexFixingDate(ContBasisIndex6MCorrected,AK1373),"")</f>
        <v>49153</v>
      </c>
      <c r="AO1373" s="78">
        <f>_xll.qlIndexFixing(ContinuousBasisIndex6M,AJ1373,TRUE,)</f>
        <v>1.266591959586102E-2</v>
      </c>
      <c r="AP1373" s="78">
        <f>_xll.qlIndexFixing(ContBasisIndex6MCorrected,AJ1373,TRUE,)</f>
        <v>1.2517085479980587E-2</v>
      </c>
      <c r="AQ1373" s="78">
        <f>IFERROR(_xll.qlIndexFixing(Euribor6MLegacy,AN1373,TRUE,CalibrationTrigger),"")</f>
        <v>1.2529377165020823E-2</v>
      </c>
      <c r="AR1373" s="78">
        <f>IFERROR(_xll.qlIndexFixing(Eonia,AN1373,TRUE,CalibrationTrigger),"")</f>
        <v>1.1848652239461188E-2</v>
      </c>
    </row>
    <row r="1374" spans="35:44">
      <c r="AI1374" s="64" t="s">
        <v>99</v>
      </c>
      <c r="AJ1374" s="146">
        <f>IFERROR(_xll.qlInterestRateIndexFixingDate(ContBasisIndex6MCorrected,AK1374),"")</f>
        <v>49160</v>
      </c>
      <c r="AK1374" s="146">
        <f>_xll.qlCalendarAdvance(Calendar,$AK1373,AI1374,,,trigger)</f>
        <v>49164</v>
      </c>
      <c r="AL1374" s="78">
        <f>IFERROR(_xll.qlIndexFixing(ContinuousBasisIndex6M,AJ1374,TRUE,)-_xll.qlIndexFixing($AV$1,AJ1374,TRUE,CalibrationTrigger),"")</f>
        <v>8.7690819404677087E-4</v>
      </c>
      <c r="AN1374" s="146">
        <f>IFERROR(_xll.qlInterestRateIndexFixingDate(ContBasisIndex6MCorrected,AK1374),"")</f>
        <v>49160</v>
      </c>
      <c r="AO1374" s="78">
        <f>_xll.qlIndexFixing(ContinuousBasisIndex6M,AJ1374,TRUE,)</f>
        <v>1.265770443176985E-2</v>
      </c>
      <c r="AP1374" s="78">
        <f>_xll.qlIndexFixing(ContBasisIndex6MCorrected,AJ1374,TRUE,)</f>
        <v>1.2508871364755628E-2</v>
      </c>
      <c r="AQ1374" s="78">
        <f>IFERROR(_xll.qlIndexFixing(Euribor6MLegacy,AN1374,TRUE,CalibrationTrigger),"")</f>
        <v>1.2520294625130206E-2</v>
      </c>
      <c r="AR1374" s="78">
        <f>IFERROR(_xll.qlIndexFixing(Eonia,AN1374,TRUE,CalibrationTrigger),"")</f>
        <v>1.1841554613827299E-2</v>
      </c>
    </row>
    <row r="1375" spans="35:44">
      <c r="AI1375" s="64" t="s">
        <v>99</v>
      </c>
      <c r="AJ1375" s="146">
        <f>IFERROR(_xll.qlInterestRateIndexFixingDate(ContBasisIndex6MCorrected,AK1375),"")</f>
        <v>49167</v>
      </c>
      <c r="AK1375" s="146">
        <f>_xll.qlCalendarAdvance(Calendar,$AK1374,AI1375,,,trigger)</f>
        <v>49171</v>
      </c>
      <c r="AL1375" s="78">
        <f>IFERROR(_xll.qlIndexFixing(ContinuousBasisIndex6M,AJ1375,TRUE,)-_xll.qlIndexFixing($AV$1,AJ1375,TRUE,CalibrationTrigger),"")</f>
        <v>8.758030457916878E-4</v>
      </c>
      <c r="AN1375" s="146">
        <f>IFERROR(_xll.qlInterestRateIndexFixingDate(ContBasisIndex6MCorrected,AK1375),"")</f>
        <v>49167</v>
      </c>
      <c r="AO1375" s="78">
        <f>_xll.qlIndexFixing(ContinuousBasisIndex6M,AJ1375,TRUE,)</f>
        <v>1.2649495139202381E-2</v>
      </c>
      <c r="AP1375" s="78">
        <f>_xll.qlIndexFixing(ContBasisIndex6MCorrected,AJ1375,TRUE,)</f>
        <v>1.2500663120604296E-2</v>
      </c>
      <c r="AQ1375" s="78">
        <f>IFERROR(_xll.qlIndexFixing(Euribor6MLegacy,AN1375,TRUE,CalibrationTrigger),"")</f>
        <v>1.2511063590685547E-2</v>
      </c>
      <c r="AR1375" s="78">
        <f>IFERROR(_xll.qlIndexFixing(Eonia,AN1375,TRUE,CalibrationTrigger),"")</f>
        <v>1.1834459422486177E-2</v>
      </c>
    </row>
    <row r="1376" spans="35:44">
      <c r="AI1376" s="64" t="s">
        <v>99</v>
      </c>
      <c r="AJ1376" s="146">
        <f>IFERROR(_xll.qlInterestRateIndexFixingDate(ContBasisIndex6MCorrected,AK1376),"")</f>
        <v>49174</v>
      </c>
      <c r="AK1376" s="146">
        <f>_xll.qlCalendarAdvance(Calendar,$AK1375,AI1376,,,trigger)</f>
        <v>49178</v>
      </c>
      <c r="AL1376" s="78">
        <f>IFERROR(_xll.qlIndexFixing(ContinuousBasisIndex6M,AJ1376,TRUE,)-_xll.qlIndexFixing($AV$1,AJ1376,TRUE,CalibrationTrigger),"")</f>
        <v>8.7470128623853317E-4</v>
      </c>
      <c r="AN1376" s="146">
        <f>IFERROR(_xll.qlInterestRateIndexFixingDate(ContBasisIndex6MCorrected,AK1376),"")</f>
        <v>49174</v>
      </c>
      <c r="AO1376" s="78">
        <f>_xll.qlIndexFixing(ContinuousBasisIndex6M,AJ1376,TRUE,)</f>
        <v>1.26412917092805E-2</v>
      </c>
      <c r="AP1376" s="78">
        <f>_xll.qlIndexFixing(ContBasisIndex6MCorrected,AJ1376,TRUE,)</f>
        <v>1.2492460738649781E-2</v>
      </c>
      <c r="AQ1376" s="78">
        <f>IFERROR(_xll.qlIndexFixing(Euribor6MLegacy,AN1376,TRUE,CalibrationTrigger),"")</f>
        <v>1.2501684063774736E-2</v>
      </c>
      <c r="AR1376" s="78">
        <f>IFERROR(_xll.qlIndexFixing(Eonia,AN1376,TRUE,CalibrationTrigger),"")</f>
        <v>1.1827366665491112E-2</v>
      </c>
    </row>
    <row r="1377" spans="35:44">
      <c r="AI1377" s="64" t="s">
        <v>99</v>
      </c>
      <c r="AJ1377" s="146">
        <f>IFERROR(_xll.qlInterestRateIndexFixingDate(ContBasisIndex6MCorrected,AK1377),"")</f>
        <v>49181</v>
      </c>
      <c r="AK1377" s="146">
        <f>_xll.qlCalendarAdvance(Calendar,$AK1376,AI1377,,,trigger)</f>
        <v>49185</v>
      </c>
      <c r="AL1377" s="78">
        <f>IFERROR(_xll.qlIndexFixing(ContinuousBasisIndex6M,AJ1377,TRUE,)-_xll.qlIndexFixing($AV$1,AJ1377,TRUE,CalibrationTrigger),"")</f>
        <v>8.736506928808483E-4</v>
      </c>
      <c r="AN1377" s="146">
        <f>IFERROR(_xll.qlInterestRateIndexFixingDate(ContBasisIndex6MCorrected,AK1377),"")</f>
        <v>49181</v>
      </c>
      <c r="AO1377" s="78">
        <f>_xll.qlIndexFixing(ContinuousBasisIndex6M,AJ1377,TRUE,)</f>
        <v>1.2633456464694603E-2</v>
      </c>
      <c r="AP1377" s="78">
        <f>_xll.qlIndexFixing(ContBasisIndex6MCorrected,AJ1377,TRUE,)</f>
        <v>1.2483682237242366E-2</v>
      </c>
      <c r="AQ1377" s="78">
        <f>IFERROR(_xll.qlIndexFixing(Euribor6MLegacy,AN1377,TRUE,CalibrationTrigger),"")</f>
        <v>1.2492671622150514E-2</v>
      </c>
      <c r="AR1377" s="78">
        <f>IFERROR(_xll.qlIndexFixing(Eonia,AN1377,TRUE,CalibrationTrigger),"")</f>
        <v>1.1820276342842106E-2</v>
      </c>
    </row>
    <row r="1378" spans="35:44">
      <c r="AI1378" s="64" t="s">
        <v>99</v>
      </c>
      <c r="AJ1378" s="146">
        <f>IFERROR(_xll.qlInterestRateIndexFixingDate(ContBasisIndex6MCorrected,AK1378),"")</f>
        <v>49188</v>
      </c>
      <c r="AK1378" s="146">
        <f>_xll.qlCalendarAdvance(Calendar,$AK1377,AI1378,,,trigger)</f>
        <v>49192</v>
      </c>
      <c r="AL1378" s="78">
        <f>IFERROR(_xll.qlIndexFixing(ContinuousBasisIndex6M,AJ1378,TRUE,)-_xll.qlIndexFixing($AV$1,AJ1378,TRUE,CalibrationTrigger),"")</f>
        <v>8.7265075676121011E-4</v>
      </c>
      <c r="AN1378" s="146">
        <f>IFERROR(_xll.qlInterestRateIndexFixingDate(ContBasisIndex6MCorrected,AK1378),"")</f>
        <v>49188</v>
      </c>
      <c r="AO1378" s="78">
        <f>_xll.qlIndexFixing(ContinuousBasisIndex6M,AJ1378,TRUE,)</f>
        <v>1.2625989023534298E-2</v>
      </c>
      <c r="AP1378" s="78">
        <f>_xll.qlIndexFixing(ContBasisIndex6MCorrected,AJ1378,TRUE,)</f>
        <v>1.2473816060337307E-2</v>
      </c>
      <c r="AQ1378" s="78">
        <f>IFERROR(_xll.qlIndexFixing(Euribor6MLegacy,AN1378,TRUE,CalibrationTrigger),"")</f>
        <v>1.2484057095303657E-2</v>
      </c>
      <c r="AR1378" s="78">
        <f>IFERROR(_xll.qlIndexFixing(Eonia,AN1378,TRUE,CalibrationTrigger),"")</f>
        <v>1.1813188454512513E-2</v>
      </c>
    </row>
    <row r="1379" spans="35:44">
      <c r="AI1379" s="64" t="s">
        <v>99</v>
      </c>
      <c r="AJ1379" s="146">
        <f>IFERROR(_xll.qlInterestRateIndexFixingDate(ContBasisIndex6MCorrected,AK1379),"")</f>
        <v>49195</v>
      </c>
      <c r="AK1379" s="146">
        <f>_xll.qlCalendarAdvance(Calendar,$AK1378,AI1379,,,trigger)</f>
        <v>49199</v>
      </c>
      <c r="AL1379" s="78">
        <f>IFERROR(_xll.qlIndexFixing(ContinuousBasisIndex6M,AJ1379,TRUE,)-_xll.qlIndexFixing($AV$1,AJ1379,TRUE,CalibrationTrigger),"")</f>
        <v>8.7155856456110417E-4</v>
      </c>
      <c r="AN1379" s="146">
        <f>IFERROR(_xll.qlInterestRateIndexFixingDate(ContBasisIndex6MCorrected,AK1379),"")</f>
        <v>49195</v>
      </c>
      <c r="AO1379" s="78">
        <f>_xll.qlIndexFixing(ContinuousBasisIndex6M,AJ1379,TRUE,)</f>
        <v>1.2617802745144548E-2</v>
      </c>
      <c r="AP1379" s="78">
        <f>_xll.qlIndexFixing(ContBasisIndex6MCorrected,AJ1379,TRUE,)</f>
        <v>1.2462271496028148E-2</v>
      </c>
      <c r="AQ1379" s="78">
        <f>IFERROR(_xll.qlIndexFixing(Euribor6MLegacy,AN1379,TRUE,CalibrationTrigger),"")</f>
        <v>1.2474273779573521E-2</v>
      </c>
      <c r="AR1379" s="78">
        <f>IFERROR(_xll.qlIndexFixing(Eonia,AN1379,TRUE,CalibrationTrigger),"")</f>
        <v>1.1806103000475687E-2</v>
      </c>
    </row>
    <row r="1380" spans="35:44">
      <c r="AI1380" s="64" t="s">
        <v>99</v>
      </c>
      <c r="AJ1380" s="146">
        <f>IFERROR(_xll.qlInterestRateIndexFixingDate(ContBasisIndex6MCorrected,AK1380),"")</f>
        <v>49202</v>
      </c>
      <c r="AK1380" s="146">
        <f>_xll.qlCalendarAdvance(Calendar,$AK1379,AI1380,,,trigger)</f>
        <v>49206</v>
      </c>
      <c r="AL1380" s="78">
        <f>IFERROR(_xll.qlIndexFixing(ContinuousBasisIndex6M,AJ1380,TRUE,)-_xll.qlIndexFixing($AV$1,AJ1380,TRUE,CalibrationTrigger),"")</f>
        <v>8.7046972717223434E-4</v>
      </c>
      <c r="AN1380" s="146">
        <f>IFERROR(_xll.qlInterestRateIndexFixingDate(ContBasisIndex6MCorrected,AK1380),"")</f>
        <v>49202</v>
      </c>
      <c r="AO1380" s="78">
        <f>_xll.qlIndexFixing(ContinuousBasisIndex6M,AJ1380,TRUE,)</f>
        <v>1.2609622294751887E-2</v>
      </c>
      <c r="AP1380" s="78">
        <f>_xll.qlIndexFixing(ContBasisIndex6MCorrected,AJ1380,TRUE,)</f>
        <v>1.245073281732083E-2</v>
      </c>
      <c r="AQ1380" s="78">
        <f>IFERROR(_xll.qlIndexFixing(Euribor6MLegacy,AN1380,TRUE,CalibrationTrigger),"")</f>
        <v>1.2464357153379282E-2</v>
      </c>
      <c r="AR1380" s="78">
        <f>IFERROR(_xll.qlIndexFixing(Eonia,AN1380,TRUE,CalibrationTrigger),"")</f>
        <v>1.1799019980811565E-2</v>
      </c>
    </row>
    <row r="1381" spans="35:44">
      <c r="AI1381" s="64" t="s">
        <v>99</v>
      </c>
      <c r="AJ1381" s="146">
        <f>IFERROR(_xll.qlInterestRateIndexFixingDate(ContBasisIndex6MCorrected,AK1381),"")</f>
        <v>49209</v>
      </c>
      <c r="AK1381" s="146">
        <f>_xll.qlCalendarAdvance(Calendar,$AK1380,AI1381,,,trigger)</f>
        <v>49213</v>
      </c>
      <c r="AL1381" s="78">
        <f>IFERROR(_xll.qlIndexFixing(ContinuousBasisIndex6M,AJ1381,TRUE,)-_xll.qlIndexFixing($AV$1,AJ1381,TRUE,CalibrationTrigger),"")</f>
        <v>8.6933714511511911E-4</v>
      </c>
      <c r="AN1381" s="146">
        <f>IFERROR(_xll.qlInterestRateIndexFixingDate(ContBasisIndex6MCorrected,AK1381),"")</f>
        <v>49209</v>
      </c>
      <c r="AO1381" s="78">
        <f>_xll.qlIndexFixing(ContinuousBasisIndex6M,AJ1381,TRUE,)</f>
        <v>1.2601085835353035E-2</v>
      </c>
      <c r="AP1381" s="78">
        <f>_xll.qlIndexFixing(ContBasisIndex6MCorrected,AJ1381,TRUE,)</f>
        <v>1.2438429203338621E-2</v>
      </c>
      <c r="AQ1381" s="78">
        <f>IFERROR(_xll.qlIndexFixing(Euribor6MLegacy,AN1381,TRUE,CalibrationTrigger),"")</f>
        <v>1.2453766064600923E-2</v>
      </c>
      <c r="AR1381" s="78">
        <f>IFERROR(_xll.qlIndexFixing(Eonia,AN1381,TRUE,CalibrationTrigger),"")</f>
        <v>1.179193939544021E-2</v>
      </c>
    </row>
    <row r="1382" spans="35:44">
      <c r="AI1382" s="64" t="s">
        <v>99</v>
      </c>
      <c r="AJ1382" s="146">
        <f>IFERROR(_xll.qlInterestRateIndexFixingDate(ContBasisIndex6MCorrected,AK1382),"")</f>
        <v>49216</v>
      </c>
      <c r="AK1382" s="146">
        <f>_xll.qlCalendarAdvance(Calendar,$AK1381,AI1382,,,trigger)</f>
        <v>49220</v>
      </c>
      <c r="AL1382" s="78">
        <f>IFERROR(_xll.qlIndexFixing(ContinuousBasisIndex6M,AJ1382,TRUE,)-_xll.qlIndexFixing($AV$1,AJ1382,TRUE,CalibrationTrigger),"")</f>
        <v>8.6825517163112431E-4</v>
      </c>
      <c r="AN1382" s="146">
        <f>IFERROR(_xll.qlInterestRateIndexFixingDate(ContBasisIndex6MCorrected,AK1382),"")</f>
        <v>49216</v>
      </c>
      <c r="AO1382" s="78">
        <f>_xll.qlIndexFixing(ContinuousBasisIndex6M,AJ1382,TRUE,)</f>
        <v>1.2592917141619732E-2</v>
      </c>
      <c r="AP1382" s="78">
        <f>_xll.qlIndexFixing(ContBasisIndex6MCorrected,AJ1382,TRUE,)</f>
        <v>1.2426920749085751E-2</v>
      </c>
      <c r="AQ1382" s="78">
        <f>IFERROR(_xll.qlIndexFixing(Euribor6MLegacy,AN1382,TRUE,CalibrationTrigger),"")</f>
        <v>1.2443599106595328E-2</v>
      </c>
      <c r="AR1382" s="78">
        <f>IFERROR(_xll.qlIndexFixing(Eonia,AN1382,TRUE,CalibrationTrigger),"")</f>
        <v>1.1784861244414913E-2</v>
      </c>
    </row>
    <row r="1383" spans="35:44">
      <c r="AI1383" s="64" t="s">
        <v>99</v>
      </c>
      <c r="AJ1383" s="146">
        <f>IFERROR(_xll.qlInterestRateIndexFixingDate(ContBasisIndex6MCorrected,AK1383),"")</f>
        <v>49223</v>
      </c>
      <c r="AK1383" s="146">
        <f>_xll.qlCalendarAdvance(Calendar,$AK1382,AI1383,,,trigger)</f>
        <v>49227</v>
      </c>
      <c r="AL1383" s="78">
        <f>IFERROR(_xll.qlIndexFixing(ContinuousBasisIndex6M,AJ1383,TRUE,)-_xll.qlIndexFixing($AV$1,AJ1383,TRUE,CalibrationTrigger),"")</f>
        <v>8.6717652620408106E-4</v>
      </c>
      <c r="AN1383" s="146">
        <f>IFERROR(_xll.qlInterestRateIndexFixingDate(ContBasisIndex6MCorrected,AK1383),"")</f>
        <v>49223</v>
      </c>
      <c r="AO1383" s="78">
        <f>_xll.qlIndexFixing(ContinuousBasisIndex6M,AJ1383,TRUE,)</f>
        <v>1.2584754249267782E-2</v>
      </c>
      <c r="AP1383" s="78">
        <f>_xll.qlIndexFixing(ContBasisIndex6MCorrected,AJ1383,TRUE,)</f>
        <v>1.2415418153560011E-2</v>
      </c>
      <c r="AQ1383" s="78">
        <f>IFERROR(_xll.qlIndexFixing(Euribor6MLegacy,AN1383,TRUE,CalibrationTrigger),"")</f>
        <v>1.2433322447755819E-2</v>
      </c>
      <c r="AR1383" s="78">
        <f>IFERROR(_xll.qlIndexFixing(Eonia,AN1383,TRUE,CalibrationTrigger),"")</f>
        <v>1.1777785527709028E-2</v>
      </c>
    </row>
    <row r="1384" spans="35:44">
      <c r="AI1384" s="64" t="s">
        <v>99</v>
      </c>
      <c r="AJ1384" s="146">
        <f>IFERROR(_xll.qlInterestRateIndexFixingDate(ContBasisIndex6MCorrected,AK1384),"")</f>
        <v>49230</v>
      </c>
      <c r="AK1384" s="146">
        <f>_xll.qlCalendarAdvance(Calendar,$AK1383,AI1384,,,trigger)</f>
        <v>49234</v>
      </c>
      <c r="AL1384" s="78">
        <f>IFERROR(_xll.qlIndexFixing(ContinuousBasisIndex6M,AJ1384,TRUE,)-_xll.qlIndexFixing($AV$1,AJ1384,TRUE,CalibrationTrigger),"")</f>
        <v>8.6610120009768081E-4</v>
      </c>
      <c r="AN1384" s="146">
        <f>IFERROR(_xll.qlInterestRateIndexFixingDate(ContBasisIndex6MCorrected,AK1384),"")</f>
        <v>49230</v>
      </c>
      <c r="AO1384" s="78">
        <f>_xll.qlIndexFixing(ContinuousBasisIndex6M,AJ1384,TRUE,)</f>
        <v>1.2576597149534964E-2</v>
      </c>
      <c r="AP1384" s="78">
        <f>_xll.qlIndexFixing(ContBasisIndex6MCorrected,AJ1384,TRUE,)</f>
        <v>1.2403921407968435E-2</v>
      </c>
      <c r="AQ1384" s="78">
        <f>IFERROR(_xll.qlIndexFixing(Euribor6MLegacy,AN1384,TRUE,CalibrationTrigger),"")</f>
        <v>1.2422943627892057E-2</v>
      </c>
      <c r="AR1384" s="78">
        <f>IFERROR(_xll.qlIndexFixing(Eonia,AN1384,TRUE,CalibrationTrigger),"")</f>
        <v>1.1770712245322557E-2</v>
      </c>
    </row>
    <row r="1385" spans="35:44">
      <c r="AI1385" s="64" t="s">
        <v>99</v>
      </c>
      <c r="AJ1385" s="146">
        <f>IFERROR(_xll.qlInterestRateIndexFixingDate(ContBasisIndex6MCorrected,AK1385),"")</f>
        <v>49237</v>
      </c>
      <c r="AK1385" s="146">
        <f>_xll.qlCalendarAdvance(Calendar,$AK1384,AI1385,,,trigger)</f>
        <v>49241</v>
      </c>
      <c r="AL1385" s="78">
        <f>IFERROR(_xll.qlIndexFixing(ContinuousBasisIndex6M,AJ1385,TRUE,)-_xll.qlIndexFixing($AV$1,AJ1385,TRUE,CalibrationTrigger),"")</f>
        <v>8.6502918458615519E-4</v>
      </c>
      <c r="AN1385" s="146">
        <f>IFERROR(_xll.qlInterestRateIndexFixingDate(ContBasisIndex6MCorrected,AK1385),"")</f>
        <v>49237</v>
      </c>
      <c r="AO1385" s="78">
        <f>_xll.qlIndexFixing(ContinuousBasisIndex6M,AJ1385,TRUE,)</f>
        <v>1.2568445833669157E-2</v>
      </c>
      <c r="AP1385" s="78">
        <f>_xll.qlIndexFixing(ContBasisIndex6MCorrected,AJ1385,TRUE,)</f>
        <v>1.2392430503530793E-2</v>
      </c>
      <c r="AQ1385" s="78">
        <f>IFERROR(_xll.qlIndexFixing(Euribor6MLegacy,AN1385,TRUE,CalibrationTrigger),"")</f>
        <v>1.2412470186671829E-2</v>
      </c>
      <c r="AR1385" s="78">
        <f>IFERROR(_xll.qlIndexFixing(Eonia,AN1385,TRUE,CalibrationTrigger),"")</f>
        <v>1.1763641397255498E-2</v>
      </c>
    </row>
    <row r="1386" spans="35:44">
      <c r="AI1386" s="64" t="s">
        <v>99</v>
      </c>
      <c r="AJ1386" s="146">
        <f>IFERROR(_xll.qlInterestRateIndexFixingDate(ContBasisIndex6MCorrected,AK1386),"")</f>
        <v>49244</v>
      </c>
      <c r="AK1386" s="146">
        <f>_xll.qlCalendarAdvance(Calendar,$AK1385,AI1386,,,trigger)</f>
        <v>49248</v>
      </c>
      <c r="AL1386" s="78">
        <f>IFERROR(_xll.qlIndexFixing(ContinuousBasisIndex6M,AJ1386,TRUE,)-_xll.qlIndexFixing($AV$1,AJ1386,TRUE,CalibrationTrigger),"")</f>
        <v>8.6400666312320441E-4</v>
      </c>
      <c r="AN1386" s="146">
        <f>IFERROR(_xll.qlInterestRateIndexFixingDate(ContBasisIndex6MCorrected,AK1386),"")</f>
        <v>49244</v>
      </c>
      <c r="AO1386" s="78">
        <f>_xll.qlIndexFixing(ContinuousBasisIndex6M,AJ1386,TRUE,)</f>
        <v>1.2560661488123907E-2</v>
      </c>
      <c r="AP1386" s="78">
        <f>_xll.qlIndexFixing(ContBasisIndex6MCorrected,AJ1386,TRUE,)</f>
        <v>1.238162384884807E-2</v>
      </c>
      <c r="AQ1386" s="78">
        <f>IFERROR(_xll.qlIndexFixing(Euribor6MLegacy,AN1386,TRUE,CalibrationTrigger),"")</f>
        <v>1.2402482436733055E-2</v>
      </c>
      <c r="AR1386" s="78">
        <f>IFERROR(_xll.qlIndexFixing(Eonia,AN1386,TRUE,CalibrationTrigger),"")</f>
        <v>1.1756572983507851E-2</v>
      </c>
    </row>
    <row r="1387" spans="35:44">
      <c r="AI1387" s="64" t="s">
        <v>99</v>
      </c>
      <c r="AJ1387" s="146">
        <f>IFERROR(_xll.qlInterestRateIndexFixingDate(ContBasisIndex6MCorrected,AK1387),"")</f>
        <v>49251</v>
      </c>
      <c r="AK1387" s="146">
        <f>_xll.qlCalendarAdvance(Calendar,$AK1386,AI1387,,,trigger)</f>
        <v>49255</v>
      </c>
      <c r="AL1387" s="78">
        <f>IFERROR(_xll.qlIndexFixing(ContinuousBasisIndex6M,AJ1387,TRUE,)-_xll.qlIndexFixing($AV$1,AJ1387,TRUE,CalibrationTrigger),"")</f>
        <v>8.6294106433212198E-4</v>
      </c>
      <c r="AN1387" s="146">
        <f>IFERROR(_xll.qlInterestRateIndexFixingDate(ContBasisIndex6MCorrected,AK1387),"")</f>
        <v>49251</v>
      </c>
      <c r="AO1387" s="78">
        <f>_xll.qlIndexFixing(ContinuousBasisIndex6M,AJ1387,TRUE,)</f>
        <v>1.2552521587899995E-2</v>
      </c>
      <c r="AP1387" s="78">
        <f>_xll.qlIndexFixing(ContBasisIndex6MCorrected,AJ1387,TRUE,)</f>
        <v>1.237012612271777E-2</v>
      </c>
      <c r="AQ1387" s="78">
        <f>IFERROR(_xll.qlIndexFixing(Euribor6MLegacy,AN1387,TRUE,CalibrationTrigger),"")</f>
        <v>1.239184491456739E-2</v>
      </c>
      <c r="AR1387" s="78">
        <f>IFERROR(_xll.qlIndexFixing(Eonia,AN1387,TRUE,CalibrationTrigger),"")</f>
        <v>1.1749507004079618E-2</v>
      </c>
    </row>
    <row r="1388" spans="35:44">
      <c r="AI1388" s="64" t="s">
        <v>99</v>
      </c>
      <c r="AJ1388" s="146">
        <f>IFERROR(_xll.qlInterestRateIndexFixingDate(ContBasisIndex6MCorrected,AK1388),"")</f>
        <v>49258</v>
      </c>
      <c r="AK1388" s="146">
        <f>_xll.qlCalendarAdvance(Calendar,$AK1387,AI1388,,,trigger)</f>
        <v>49262</v>
      </c>
      <c r="AL1388" s="78">
        <f>IFERROR(_xll.qlIndexFixing(ContinuousBasisIndex6M,AJ1388,TRUE,)-_xll.qlIndexFixing($AV$1,AJ1388,TRUE,CalibrationTrigger),"")</f>
        <v>8.6187875049787387E-4</v>
      </c>
      <c r="AN1388" s="146">
        <f>IFERROR(_xll.qlInterestRateIndexFixingDate(ContBasisIndex6MCorrected,AK1388),"")</f>
        <v>49258</v>
      </c>
      <c r="AO1388" s="78">
        <f>_xll.qlIndexFixing(ContinuousBasisIndex6M,AJ1388,TRUE,)</f>
        <v>1.254438744561032E-2</v>
      </c>
      <c r="AP1388" s="78">
        <f>_xll.qlIndexFixing(ContBasisIndex6MCorrected,AJ1388,TRUE,)</f>
        <v>1.2358634211892395E-2</v>
      </c>
      <c r="AQ1388" s="78">
        <f>IFERROR(_xll.qlIndexFixing(Euribor6MLegacy,AN1388,TRUE,CalibrationTrigger),"")</f>
        <v>1.2381134730909875E-2</v>
      </c>
      <c r="AR1388" s="78">
        <f>IFERROR(_xll.qlIndexFixing(Eonia,AN1388,TRUE,CalibrationTrigger),"")</f>
        <v>1.1742443458997442E-2</v>
      </c>
    </row>
    <row r="1389" spans="35:44">
      <c r="AI1389" s="64" t="s">
        <v>99</v>
      </c>
      <c r="AJ1389" s="146">
        <f>IFERROR(_xll.qlInterestRateIndexFixingDate(ContBasisIndex6MCorrected,AK1389),"")</f>
        <v>49265</v>
      </c>
      <c r="AK1389" s="146">
        <f>_xll.qlCalendarAdvance(Calendar,$AK1388,AI1389,,,trigger)</f>
        <v>49269</v>
      </c>
      <c r="AL1389" s="78">
        <f>IFERROR(_xll.qlIndexFixing(ContinuousBasisIndex6M,AJ1389,TRUE,)-_xll.qlIndexFixing($AV$1,AJ1389,TRUE,CalibrationTrigger),"")</f>
        <v>8.6081971295292291E-4</v>
      </c>
      <c r="AN1389" s="146">
        <f>IFERROR(_xll.qlInterestRateIndexFixingDate(ContBasisIndex6MCorrected,AK1389),"")</f>
        <v>49265</v>
      </c>
      <c r="AO1389" s="78">
        <f>_xll.qlIndexFixing(ContinuousBasisIndex6M,AJ1389,TRUE,)</f>
        <v>1.253625905256129E-2</v>
      </c>
      <c r="AP1389" s="78">
        <f>_xll.qlIndexFixing(ContBasisIndex6MCorrected,AJ1389,TRUE,)</f>
        <v>1.2347148107649196E-2</v>
      </c>
      <c r="AQ1389" s="78">
        <f>IFERROR(_xll.qlIndexFixing(Euribor6MLegacy,AN1389,TRUE,CalibrationTrigger),"")</f>
        <v>1.2370359466223614E-2</v>
      </c>
      <c r="AR1389" s="78">
        <f>IFERROR(_xll.qlIndexFixing(Eonia,AN1389,TRUE,CalibrationTrigger),"")</f>
        <v>1.173538234823468E-2</v>
      </c>
    </row>
    <row r="1390" spans="35:44">
      <c r="AI1390" s="64" t="s">
        <v>99</v>
      </c>
      <c r="AJ1390" s="146">
        <f>IFERROR(_xll.qlInterestRateIndexFixingDate(ContBasisIndex6MCorrected,AK1390),"")</f>
        <v>49272</v>
      </c>
      <c r="AK1390" s="146">
        <f>_xll.qlCalendarAdvance(Calendar,$AK1389,AI1390,,,trigger)</f>
        <v>49276</v>
      </c>
      <c r="AL1390" s="78">
        <f>IFERROR(_xll.qlIndexFixing(ContinuousBasisIndex6M,AJ1390,TRUE,)-_xll.qlIndexFixing($AV$1,AJ1390,TRUE,CalibrationTrigger),"")</f>
        <v>8.5976394304076477E-4</v>
      </c>
      <c r="AN1390" s="146">
        <f>IFERROR(_xll.qlInterestRateIndexFixingDate(ContBasisIndex6MCorrected,AK1390),"")</f>
        <v>49272</v>
      </c>
      <c r="AO1390" s="78">
        <f>_xll.qlIndexFixing(ContinuousBasisIndex6M,AJ1390,TRUE,)</f>
        <v>1.2528136400070342E-2</v>
      </c>
      <c r="AP1390" s="78">
        <f>_xll.qlIndexFixing(ContBasisIndex6MCorrected,AJ1390,TRUE,)</f>
        <v>1.2335667801276467E-2</v>
      </c>
      <c r="AQ1390" s="78">
        <f>IFERROR(_xll.qlIndexFixing(Euribor6MLegacy,AN1390,TRUE,CalibrationTrigger),"")</f>
        <v>1.2359526700817589E-2</v>
      </c>
      <c r="AR1390" s="78">
        <f>IFERROR(_xll.qlIndexFixing(Eonia,AN1390,TRUE,CalibrationTrigger),"")</f>
        <v>1.172832367179133E-2</v>
      </c>
    </row>
    <row r="1391" spans="35:44">
      <c r="AI1391" s="64" t="s">
        <v>99</v>
      </c>
      <c r="AJ1391" s="146">
        <f>IFERROR(_xll.qlInterestRateIndexFixingDate(ContBasisIndex6MCorrected,AK1391),"")</f>
        <v>49279</v>
      </c>
      <c r="AK1391" s="146">
        <f>_xll.qlCalendarAdvance(Calendar,$AK1390,AI1391,,,trigger)</f>
        <v>49283</v>
      </c>
      <c r="AL1391" s="78">
        <f>IFERROR(_xll.qlIndexFixing(ContinuousBasisIndex6M,AJ1391,TRUE,)-_xll.qlIndexFixing($AV$1,AJ1391,TRUE,CalibrationTrigger),"")</f>
        <v>8.5866612721328256E-4</v>
      </c>
      <c r="AN1391" s="146">
        <f>IFERROR(_xll.qlInterestRateIndexFixingDate(ContBasisIndex6MCorrected,AK1391),"")</f>
        <v>49279</v>
      </c>
      <c r="AO1391" s="78">
        <f>_xll.qlIndexFixing(ContinuousBasisIndex6M,AJ1391,TRUE,)</f>
        <v>1.2519658911422463E-2</v>
      </c>
      <c r="AP1391" s="78">
        <f>_xll.qlIndexFixing(ContBasisIndex6MCorrected,AJ1391,TRUE,)</f>
        <v>1.232360725123581E-2</v>
      </c>
      <c r="AQ1391" s="78">
        <f>IFERROR(_xll.qlIndexFixing(Euribor6MLegacy,AN1391,TRUE,CalibrationTrigger),"")</f>
        <v>1.2348064693697407E-2</v>
      </c>
      <c r="AR1391" s="78">
        <f>IFERROR(_xll.qlIndexFixing(Eonia,AN1391,TRUE,CalibrationTrigger),"")</f>
        <v>1.1721267429640747E-2</v>
      </c>
    </row>
    <row r="1392" spans="35:44">
      <c r="AI1392" s="64" t="s">
        <v>99</v>
      </c>
      <c r="AJ1392" s="146">
        <f>IFERROR(_xll.qlInterestRateIndexFixingDate(ContBasisIndex6MCorrected,AK1392),"")</f>
        <v>49286</v>
      </c>
      <c r="AK1392" s="146">
        <f>_xll.qlCalendarAdvance(Calendar,$AK1391,AI1392,,,trigger)</f>
        <v>49290</v>
      </c>
      <c r="AL1392" s="78">
        <f>IFERROR(_xll.qlIndexFixing(ContinuousBasisIndex6M,AJ1392,TRUE,)-_xll.qlIndexFixing($AV$1,AJ1392,TRUE,CalibrationTrigger),"")</f>
        <v>8.5761704276671701E-4</v>
      </c>
      <c r="AN1392" s="146">
        <f>IFERROR(_xll.qlInterestRateIndexFixingDate(ContBasisIndex6MCorrected,AK1392),"")</f>
        <v>49286</v>
      </c>
      <c r="AO1392" s="78">
        <f>_xll.qlIndexFixing(ContinuousBasisIndex6M,AJ1392,TRUE,)</f>
        <v>1.251154783879441E-2</v>
      </c>
      <c r="AP1392" s="78">
        <f>_xll.qlIndexFixing(ContBasisIndex6MCorrected,AJ1392,TRUE,)</f>
        <v>1.2312156990227889E-2</v>
      </c>
      <c r="AQ1392" s="78">
        <f>IFERROR(_xll.qlIndexFixing(Euribor6MLegacy,AN1392,TRUE,CalibrationTrigger),"")</f>
        <v>1.2337140001172725E-2</v>
      </c>
      <c r="AR1392" s="78">
        <f>IFERROR(_xll.qlIndexFixing(Eonia,AN1392,TRUE,CalibrationTrigger),"")</f>
        <v>1.1714213621836223E-2</v>
      </c>
    </row>
    <row r="1393" spans="35:44">
      <c r="AI1393" s="64" t="s">
        <v>99</v>
      </c>
      <c r="AJ1393" s="146">
        <f>IFERROR(_xll.qlInterestRateIndexFixingDate(ContBasisIndex6MCorrected,AK1393),"")</f>
        <v>49293</v>
      </c>
      <c r="AK1393" s="146">
        <f>_xll.qlCalendarAdvance(Calendar,$AK1392,AI1393,,,trigger)</f>
        <v>49297</v>
      </c>
      <c r="AL1393" s="78">
        <f>IFERROR(_xll.qlIndexFixing(ContinuousBasisIndex6M,AJ1393,TRUE,)-_xll.qlIndexFixing($AV$1,AJ1393,TRUE,CalibrationTrigger),"")</f>
        <v>8.5657119962847042E-4</v>
      </c>
      <c r="AN1393" s="146">
        <f>IFERROR(_xll.qlInterestRateIndexFixingDate(ContBasisIndex6MCorrected,AK1393),"")</f>
        <v>49293</v>
      </c>
      <c r="AO1393" s="78">
        <f>_xll.qlIndexFixing(ContinuousBasisIndex6M,AJ1393,TRUE,)</f>
        <v>1.2503442480536872E-2</v>
      </c>
      <c r="AP1393" s="78">
        <f>_xll.qlIndexFixing(ContBasisIndex6MCorrected,AJ1393,TRUE,)</f>
        <v>1.2300712500645062E-2</v>
      </c>
      <c r="AQ1393" s="78">
        <f>IFERROR(_xll.qlIndexFixing(Euribor6MLegacy,AN1393,TRUE,CalibrationTrigger),"")</f>
        <v>1.2326180999185957E-2</v>
      </c>
      <c r="AR1393" s="78">
        <f>IFERROR(_xll.qlIndexFixing(Eonia,AN1393,TRUE,CalibrationTrigger),"")</f>
        <v>1.1707162248324465E-2</v>
      </c>
    </row>
    <row r="1394" spans="35:44">
      <c r="AI1394" s="64" t="s">
        <v>99</v>
      </c>
      <c r="AJ1394" s="146">
        <f>IFERROR(_xll.qlInterestRateIndexFixingDate(ContBasisIndex6MCorrected,AK1394),"")</f>
        <v>49299</v>
      </c>
      <c r="AK1394" s="146">
        <f>_xll.qlCalendarAdvance(Calendar,$AK1393,AI1394,,,trigger)</f>
        <v>49305</v>
      </c>
      <c r="AL1394" s="78">
        <f>IFERROR(_xll.qlIndexFixing(ContinuousBasisIndex6M,AJ1394,TRUE,)-_xll.qlIndexFixing($AV$1,AJ1394,TRUE,CalibrationTrigger),"")</f>
        <v>8.5537990825127613E-4</v>
      </c>
      <c r="AN1394" s="146">
        <f>IFERROR(_xll.qlInterestRateIndexFixingDate(ContBasisIndex6MCorrected,AK1394),"")</f>
        <v>49299</v>
      </c>
      <c r="AO1394" s="78">
        <f>_xll.qlIndexFixing(ContinuousBasisIndex6M,AJ1394,TRUE,)</f>
        <v>1.2494186200087498E-2</v>
      </c>
      <c r="AP1394" s="78">
        <f>_xll.qlIndexFixing(ContBasisIndex6MCorrected,AJ1394,TRUE,)</f>
        <v>1.2287640139935987E-2</v>
      </c>
      <c r="AQ1394" s="78">
        <f>IFERROR(_xll.qlIndexFixing(Euribor6MLegacy,AN1394,TRUE,CalibrationTrigger),"")</f>
        <v>1.2313624083978549E-2</v>
      </c>
      <c r="AR1394" s="78">
        <f>IFERROR(_xll.qlIndexFixing(Eonia,AN1394,TRUE,CalibrationTrigger),"")</f>
        <v>1.1701746659174006E-2</v>
      </c>
    </row>
    <row r="1395" spans="35:44">
      <c r="AI1395" s="64" t="s">
        <v>99</v>
      </c>
      <c r="AJ1395" s="146">
        <f>IFERROR(_xll.qlInterestRateIndexFixingDate(ContBasisIndex6MCorrected,AK1395),"")</f>
        <v>49307</v>
      </c>
      <c r="AK1395" s="146">
        <f>_xll.qlCalendarAdvance(Calendar,$AK1394,AI1395,,,trigger)</f>
        <v>49312</v>
      </c>
      <c r="AL1395" s="78">
        <f>IFERROR(_xll.qlIndexFixing(ContinuousBasisIndex6M,AJ1395,TRUE,)-_xll.qlIndexFixing($AV$1,AJ1395,TRUE,CalibrationTrigger),"")</f>
        <v>8.5438556010130826E-4</v>
      </c>
      <c r="AN1395" s="146">
        <f>IFERROR(_xll.qlInterestRateIndexFixingDate(ContBasisIndex6MCorrected,AK1395),"")</f>
        <v>49307</v>
      </c>
      <c r="AO1395" s="78">
        <f>_xll.qlIndexFixing(ContinuousBasisIndex6M,AJ1395,TRUE,)</f>
        <v>1.2486453110728176E-2</v>
      </c>
      <c r="AP1395" s="78">
        <f>_xll.qlIndexFixing(ContBasisIndex6MCorrected,AJ1395,TRUE,)</f>
        <v>1.227671748190883E-2</v>
      </c>
      <c r="AQ1395" s="78">
        <f>IFERROR(_xll.qlIndexFixing(Euribor6MLegacy,AN1395,TRUE,CalibrationTrigger),"")</f>
        <v>1.2303192137235628E-2</v>
      </c>
      <c r="AR1395" s="78">
        <f>IFERROR(_xll.qlIndexFixing(Eonia,AN1395,TRUE,CalibrationTrigger),"")</f>
        <v>1.1692753469461081E-2</v>
      </c>
    </row>
    <row r="1396" spans="35:44">
      <c r="AI1396" s="64" t="s">
        <v>99</v>
      </c>
      <c r="AJ1396" s="146">
        <f>IFERROR(_xll.qlInterestRateIndexFixingDate(ContBasisIndex6MCorrected,AK1396),"")</f>
        <v>49317</v>
      </c>
      <c r="AK1396" s="146">
        <f>_xll.qlCalendarAdvance(Calendar,$AK1395,AI1396,,,trigger)</f>
        <v>49319</v>
      </c>
      <c r="AL1396" s="78">
        <f>IFERROR(_xll.qlIndexFixing(ContinuousBasisIndex6M,AJ1396,TRUE,)-_xll.qlIndexFixing($AV$1,AJ1396,TRUE,CalibrationTrigger),"")</f>
        <v>8.5334967378579776E-4</v>
      </c>
      <c r="AN1396" s="146">
        <f>IFERROR(_xll.qlInterestRateIndexFixingDate(ContBasisIndex6MCorrected,AK1396),"")</f>
        <v>49317</v>
      </c>
      <c r="AO1396" s="78">
        <f>_xll.qlIndexFixing(ContinuousBasisIndex6M,AJ1396,TRUE,)</f>
        <v>1.2478365532088677E-2</v>
      </c>
      <c r="AP1396" s="78">
        <f>_xll.qlIndexFixing(ContBasisIndex6MCorrected,AJ1396,TRUE,)</f>
        <v>1.2265272600820906E-2</v>
      </c>
      <c r="AQ1396" s="78">
        <f>IFERROR(_xll.qlIndexFixing(Euribor6MLegacy,AN1396,TRUE,CalibrationTrigger),"")</f>
        <v>1.2292172446215168E-2</v>
      </c>
      <c r="AR1396" s="78">
        <f>IFERROR(_xll.qlIndexFixing(Eonia,AN1396,TRUE,CalibrationTrigger),"")</f>
        <v>1.1683631381895765E-2</v>
      </c>
    </row>
    <row r="1397" spans="35:44">
      <c r="AI1397" s="64" t="s">
        <v>99</v>
      </c>
      <c r="AJ1397" s="146">
        <f>IFERROR(_xll.qlInterestRateIndexFixingDate(ContBasisIndex6MCorrected,AK1397),"")</f>
        <v>49324</v>
      </c>
      <c r="AK1397" s="146">
        <f>_xll.qlCalendarAdvance(Calendar,$AK1396,AI1397,,,trigger)</f>
        <v>49326</v>
      </c>
      <c r="AL1397" s="78">
        <f>IFERROR(_xll.qlIndexFixing(ContinuousBasisIndex6M,AJ1397,TRUE,)-_xll.qlIndexFixing($AV$1,AJ1397,TRUE,CalibrationTrigger),"")</f>
        <v>8.5231699370468157E-4</v>
      </c>
      <c r="AN1397" s="146">
        <f>IFERROR(_xll.qlInterestRateIndexFixingDate(ContBasisIndex6MCorrected,AK1397),"")</f>
        <v>49324</v>
      </c>
      <c r="AO1397" s="78">
        <f>_xll.qlIndexFixing(ContinuousBasisIndex6M,AJ1397,TRUE,)</f>
        <v>1.2470283632423815E-2</v>
      </c>
      <c r="AP1397" s="78">
        <f>_xll.qlIndexFixing(ContBasisIndex6MCorrected,AJ1397,TRUE,)</f>
        <v>1.2253833455814206E-2</v>
      </c>
      <c r="AQ1397" s="78">
        <f>IFERROR(_xll.qlIndexFixing(Euribor6MLegacy,AN1397,TRUE,CalibrationTrigger),"")</f>
        <v>1.2281149394819746E-2</v>
      </c>
      <c r="AR1397" s="78">
        <f>IFERROR(_xll.qlIndexFixing(Eonia,AN1397,TRUE,CalibrationTrigger),"")</f>
        <v>1.1676590898019867E-2</v>
      </c>
    </row>
    <row r="1398" spans="35:44">
      <c r="AI1398" s="64" t="s">
        <v>99</v>
      </c>
      <c r="AJ1398" s="146">
        <f>IFERROR(_xll.qlInterestRateIndexFixingDate(ContBasisIndex6MCorrected,AK1398),"")</f>
        <v>49331</v>
      </c>
      <c r="AK1398" s="146">
        <f>_xll.qlCalendarAdvance(Calendar,$AK1397,AI1398,,,trigger)</f>
        <v>49333</v>
      </c>
      <c r="AL1398" s="78">
        <f>IFERROR(_xll.qlIndexFixing(ContinuousBasisIndex6M,AJ1398,TRUE,)-_xll.qlIndexFixing($AV$1,AJ1398,TRUE,CalibrationTrigger),"")</f>
        <v>8.5128751131981727E-4</v>
      </c>
      <c r="AN1398" s="146">
        <f>IFERROR(_xll.qlInterestRateIndexFixingDate(ContBasisIndex6MCorrected,AK1398),"")</f>
        <v>49331</v>
      </c>
      <c r="AO1398" s="78">
        <f>_xll.qlIndexFixing(ContinuousBasisIndex6M,AJ1398,TRUE,)</f>
        <v>1.246220740316851E-2</v>
      </c>
      <c r="AP1398" s="78">
        <f>_xll.qlIndexFixing(ContBasisIndex6MCorrected,AJ1398,TRUE,)</f>
        <v>1.224240003829759E-2</v>
      </c>
      <c r="AQ1398" s="78">
        <f>IFERROR(_xll.qlIndexFixing(Euribor6MLegacy,AN1398,TRUE,CalibrationTrigger),"")</f>
        <v>1.2270130562022835E-2</v>
      </c>
      <c r="AR1398" s="78">
        <f>IFERROR(_xll.qlIndexFixing(Eonia,AN1398,TRUE,CalibrationTrigger),"")</f>
        <v>1.1669552848116993E-2</v>
      </c>
    </row>
    <row r="1399" spans="35:44">
      <c r="AI1399" s="64" t="s">
        <v>99</v>
      </c>
      <c r="AJ1399" s="146">
        <f>IFERROR(_xll.qlInterestRateIndexFixingDate(ContBasisIndex6MCorrected,AK1399),"")</f>
        <v>49338</v>
      </c>
      <c r="AK1399" s="146">
        <f>_xll.qlCalendarAdvance(Calendar,$AK1398,AI1399,,,trigger)</f>
        <v>49340</v>
      </c>
      <c r="AL1399" s="78">
        <f>IFERROR(_xll.qlIndexFixing(ContinuousBasisIndex6M,AJ1399,TRUE,)-_xll.qlIndexFixing($AV$1,AJ1399,TRUE,CalibrationTrigger),"")</f>
        <v>8.5026121810895944E-4</v>
      </c>
      <c r="AN1399" s="146">
        <f>IFERROR(_xll.qlInterestRateIndexFixingDate(ContBasisIndex6MCorrected,AK1399),"")</f>
        <v>49338</v>
      </c>
      <c r="AO1399" s="78">
        <f>_xll.qlIndexFixing(ContinuousBasisIndex6M,AJ1399,TRUE,)</f>
        <v>1.2454136835774461E-2</v>
      </c>
      <c r="AP1399" s="78">
        <f>_xll.qlIndexFixing(ContBasisIndex6MCorrected,AJ1399,TRUE,)</f>
        <v>1.2230972339693167E-2</v>
      </c>
      <c r="AQ1399" s="78">
        <f>IFERROR(_xll.qlIndexFixing(Euribor6MLegacy,AN1399,TRUE,CalibrationTrigger),"")</f>
        <v>1.2259123526632731E-2</v>
      </c>
      <c r="AR1399" s="78">
        <f>IFERROR(_xll.qlIndexFixing(Eonia,AN1399,TRUE,CalibrationTrigger),"")</f>
        <v>1.1662517231947334E-2</v>
      </c>
    </row>
    <row r="1400" spans="35:44">
      <c r="AI1400" s="64" t="s">
        <v>99</v>
      </c>
      <c r="AJ1400" s="146">
        <f>IFERROR(_xll.qlInterestRateIndexFixingDate(ContBasisIndex6MCorrected,AK1400),"")</f>
        <v>49345</v>
      </c>
      <c r="AK1400" s="146">
        <f>_xll.qlCalendarAdvance(Calendar,$AK1399,AI1400,,,trigger)</f>
        <v>49347</v>
      </c>
      <c r="AL1400" s="78">
        <f>IFERROR(_xll.qlIndexFixing(ContinuousBasisIndex6M,AJ1400,TRUE,)-_xll.qlIndexFixing($AV$1,AJ1400,TRUE,CalibrationTrigger),"")</f>
        <v>8.4923810556444129E-4</v>
      </c>
      <c r="AN1400" s="146">
        <f>IFERROR(_xll.qlInterestRateIndexFixingDate(ContBasisIndex6MCorrected,AK1400),"")</f>
        <v>49345</v>
      </c>
      <c r="AO1400" s="78">
        <f>_xll.qlIndexFixing(ContinuousBasisIndex6M,AJ1400,TRUE,)</f>
        <v>1.2446071921708825E-2</v>
      </c>
      <c r="AP1400" s="78">
        <f>_xll.qlIndexFixing(ContBasisIndex6MCorrected,AJ1400,TRUE,)</f>
        <v>1.2219550351439392E-2</v>
      </c>
      <c r="AQ1400" s="78">
        <f>IFERROR(_xll.qlIndexFixing(Euribor6MLegacy,AN1400,TRUE,CalibrationTrigger),"")</f>
        <v>1.2248135867288146E-2</v>
      </c>
      <c r="AR1400" s="78">
        <f>IFERROR(_xll.qlIndexFixing(Eonia,AN1400,TRUE,CalibrationTrigger),"")</f>
        <v>1.1655484049830633E-2</v>
      </c>
    </row>
    <row r="1401" spans="35:44">
      <c r="AI1401" s="64" t="s">
        <v>99</v>
      </c>
      <c r="AJ1401" s="146">
        <f>IFERROR(_xll.qlInterestRateIndexFixingDate(ContBasisIndex6MCorrected,AK1401),"")</f>
        <v>49352</v>
      </c>
      <c r="AK1401" s="146">
        <f>_xll.qlCalendarAdvance(Calendar,$AK1400,AI1401,,,trigger)</f>
        <v>49354</v>
      </c>
      <c r="AL1401" s="78">
        <f>IFERROR(_xll.qlIndexFixing(ContinuousBasisIndex6M,AJ1401,TRUE,)-_xll.qlIndexFixing($AV$1,AJ1401,TRUE,CalibrationTrigger),"")</f>
        <v>8.4821816519183892E-4</v>
      </c>
      <c r="AN1401" s="146">
        <f>IFERROR(_xll.qlInterestRateIndexFixingDate(ContBasisIndex6MCorrected,AK1401),"")</f>
        <v>49352</v>
      </c>
      <c r="AO1401" s="78">
        <f>_xll.qlIndexFixing(ContinuousBasisIndex6M,AJ1401,TRUE,)</f>
        <v>1.2438012652451124E-2</v>
      </c>
      <c r="AP1401" s="78">
        <f>_xll.qlIndexFixing(ContBasisIndex6MCorrected,AJ1401,TRUE,)</f>
        <v>1.2208134064987962E-2</v>
      </c>
      <c r="AQ1401" s="78">
        <f>IFERROR(_xll.qlIndexFixing(Euribor6MLegacy,AN1401,TRUE,CalibrationTrigger),"")</f>
        <v>1.2237175162465712E-2</v>
      </c>
      <c r="AR1401" s="78">
        <f>IFERROR(_xll.qlIndexFixing(Eonia,AN1401,TRUE,CalibrationTrigger),"")</f>
        <v>1.1648453301527084E-2</v>
      </c>
    </row>
    <row r="1402" spans="35:44">
      <c r="AI1402" s="64" t="s">
        <v>99</v>
      </c>
      <c r="AJ1402" s="146">
        <f>IFERROR(_xll.qlInterestRateIndexFixingDate(ContBasisIndex6MCorrected,AK1402),"")</f>
        <v>49359</v>
      </c>
      <c r="AK1402" s="146">
        <f>_xll.qlCalendarAdvance(Calendar,$AK1401,AI1402,,,trigger)</f>
        <v>49361</v>
      </c>
      <c r="AL1402" s="78">
        <f>IFERROR(_xll.qlIndexFixing(ContinuousBasisIndex6M,AJ1402,TRUE,)-_xll.qlIndexFixing($AV$1,AJ1402,TRUE,CalibrationTrigger),"")</f>
        <v>8.4720138851351705E-4</v>
      </c>
      <c r="AN1402" s="146">
        <f>IFERROR(_xll.qlInterestRateIndexFixingDate(ContBasisIndex6MCorrected,AK1402),"")</f>
        <v>49359</v>
      </c>
      <c r="AO1402" s="78">
        <f>_xll.qlIndexFixing(ContinuousBasisIndex6M,AJ1402,TRUE,)</f>
        <v>1.2429959019496341E-2</v>
      </c>
      <c r="AP1402" s="78">
        <f>_xll.qlIndexFixing(ContBasisIndex6MCorrected,AJ1402,TRUE,)</f>
        <v>1.2196723471805591E-2</v>
      </c>
      <c r="AQ1402" s="78">
        <f>IFERROR(_xll.qlIndexFixing(Euribor6MLegacy,AN1402,TRUE,CalibrationTrigger),"")</f>
        <v>1.2226248990473353E-2</v>
      </c>
      <c r="AR1402" s="78">
        <f>IFERROR(_xll.qlIndexFixing(Eonia,AN1402,TRUE,CalibrationTrigger),"")</f>
        <v>1.1641424987196558E-2</v>
      </c>
    </row>
    <row r="1403" spans="35:44">
      <c r="AI1403" s="64" t="s">
        <v>99</v>
      </c>
      <c r="AJ1403" s="146">
        <f>IFERROR(_xll.qlInterestRateIndexFixingDate(ContBasisIndex6MCorrected,AK1403),"")</f>
        <v>49366</v>
      </c>
      <c r="AK1403" s="146">
        <f>_xll.qlCalendarAdvance(Calendar,$AK1402,AI1403,,,trigger)</f>
        <v>49368</v>
      </c>
      <c r="AL1403" s="78">
        <f>IFERROR(_xll.qlIndexFixing(ContinuousBasisIndex6M,AJ1403,TRUE,)-_xll.qlIndexFixing($AV$1,AJ1403,TRUE,CalibrationTrigger),"")</f>
        <v>8.4605822100193226E-4</v>
      </c>
      <c r="AN1403" s="146">
        <f>IFERROR(_xll.qlInterestRateIndexFixingDate(ContBasisIndex6MCorrected,AK1403),"")</f>
        <v>49366</v>
      </c>
      <c r="AO1403" s="78">
        <f>_xll.qlIndexFixing(ContinuousBasisIndex6M,AJ1403,TRUE,)</f>
        <v>1.2420833816778273E-2</v>
      </c>
      <c r="AP1403" s="78">
        <f>_xll.qlIndexFixing(ContBasisIndex6MCorrected,AJ1403,TRUE,)</f>
        <v>1.218517740085885E-2</v>
      </c>
      <c r="AQ1403" s="78">
        <f>IFERROR(_xll.qlIndexFixing(Euribor6MLegacy,AN1403,TRUE,CalibrationTrigger),"")</f>
        <v>1.2213703124841782E-2</v>
      </c>
      <c r="AR1403" s="78">
        <f>IFERROR(_xll.qlIndexFixing(Eonia,AN1403,TRUE,CalibrationTrigger),"")</f>
        <v>1.1634399106599247E-2</v>
      </c>
    </row>
    <row r="1404" spans="35:44">
      <c r="AI1404" s="64" t="s">
        <v>99</v>
      </c>
      <c r="AJ1404" s="146">
        <f>IFERROR(_xll.qlInterestRateIndexFixingDate(ContBasisIndex6MCorrected,AK1404),"")</f>
        <v>49373</v>
      </c>
      <c r="AK1404" s="146">
        <f>_xll.qlCalendarAdvance(Calendar,$AK1403,AI1404,,,trigger)</f>
        <v>49375</v>
      </c>
      <c r="AL1404" s="78">
        <f>IFERROR(_xll.qlIndexFixing(ContinuousBasisIndex6M,AJ1404,TRUE,)-_xll.qlIndexFixing($AV$1,AJ1404,TRUE,CalibrationTrigger),"")</f>
        <v>8.4504825830497912E-4</v>
      </c>
      <c r="AN1404" s="146">
        <f>IFERROR(_xll.qlInterestRateIndexFixingDate(ContBasisIndex6MCorrected,AK1404),"")</f>
        <v>49373</v>
      </c>
      <c r="AO1404" s="78">
        <f>_xll.qlIndexFixing(ContinuousBasisIndex6M,AJ1404,TRUE,)</f>
        <v>1.2412791796717953E-2</v>
      </c>
      <c r="AP1404" s="78">
        <f>_xll.qlIndexFixing(ContBasisIndex6MCorrected,AJ1404,TRUE,)</f>
        <v>1.2177137416327234E-2</v>
      </c>
      <c r="AQ1404" s="78">
        <f>IFERROR(_xll.qlIndexFixing(Euribor6MLegacy,AN1404,TRUE,CalibrationTrigger),"")</f>
        <v>1.2202875182857439E-2</v>
      </c>
      <c r="AR1404" s="78">
        <f>IFERROR(_xll.qlIndexFixing(Eonia,AN1404,TRUE,CalibrationTrigger),"")</f>
        <v>1.1627375659895023E-2</v>
      </c>
    </row>
    <row r="1405" spans="35:44">
      <c r="AI1405" s="64" t="s">
        <v>99</v>
      </c>
      <c r="AJ1405" s="146">
        <f>IFERROR(_xll.qlInterestRateIndexFixingDate(ContBasisIndex6MCorrected,AK1405),"")</f>
        <v>49380</v>
      </c>
      <c r="AK1405" s="146">
        <f>_xll.qlCalendarAdvance(Calendar,$AK1404,AI1405,,,trigger)</f>
        <v>49382</v>
      </c>
      <c r="AL1405" s="78">
        <f>IFERROR(_xll.qlIndexFixing(ContinuousBasisIndex6M,AJ1405,TRUE,)-_xll.qlIndexFixing($AV$1,AJ1405,TRUE,CalibrationTrigger),"")</f>
        <v>8.440414326264991E-4</v>
      </c>
      <c r="AN1405" s="146">
        <f>IFERROR(_xll.qlInterestRateIndexFixingDate(ContBasisIndex6MCorrected,AK1405),"")</f>
        <v>49380</v>
      </c>
      <c r="AO1405" s="78">
        <f>_xll.qlIndexFixing(ContinuousBasisIndex6M,AJ1405,TRUE,)</f>
        <v>1.2404755386849946E-2</v>
      </c>
      <c r="AP1405" s="78">
        <f>_xll.qlIndexFixing(ContBasisIndex6MCorrected,AJ1405,TRUE,)</f>
        <v>1.2169103041298481E-2</v>
      </c>
      <c r="AQ1405" s="78">
        <f>IFERROR(_xll.qlIndexFixing(Euribor6MLegacy,AN1405,TRUE,CalibrationTrigger),"")</f>
        <v>1.2192094769352946E-2</v>
      </c>
      <c r="AR1405" s="78">
        <f>IFERROR(_xll.qlIndexFixing(Eonia,AN1405,TRUE,CalibrationTrigger),"")</f>
        <v>1.1620354647163822E-2</v>
      </c>
    </row>
    <row r="1406" spans="35:44">
      <c r="AI1406" s="64" t="s">
        <v>99</v>
      </c>
      <c r="AJ1406" s="146">
        <f>IFERROR(_xll.qlInterestRateIndexFixingDate(ContBasisIndex6MCorrected,AK1406),"")</f>
        <v>49387</v>
      </c>
      <c r="AK1406" s="146">
        <f>_xll.qlCalendarAdvance(Calendar,$AK1405,AI1406,,,trigger)</f>
        <v>49389</v>
      </c>
      <c r="AL1406" s="78">
        <f>IFERROR(_xll.qlIndexFixing(ContinuousBasisIndex6M,AJ1406,TRUE,)-_xll.qlIndexFixing($AV$1,AJ1406,TRUE,CalibrationTrigger),"")</f>
        <v>8.4303773554713496E-4</v>
      </c>
      <c r="AN1406" s="146">
        <f>IFERROR(_xll.qlInterestRateIndexFixingDate(ContBasisIndex6MCorrected,AK1406),"")</f>
        <v>49387</v>
      </c>
      <c r="AO1406" s="78">
        <f>_xll.qlIndexFixing(ContinuousBasisIndex6M,AJ1406,TRUE,)</f>
        <v>1.239672457872883E-2</v>
      </c>
      <c r="AP1406" s="78">
        <f>_xll.qlIndexFixing(ContBasisIndex6MCorrected,AJ1406,TRUE,)</f>
        <v>1.2161074267327604E-2</v>
      </c>
      <c r="AQ1406" s="78">
        <f>IFERROR(_xll.qlIndexFixing(Euribor6MLegacy,AN1406,TRUE,CalibrationTrigger),"")</f>
        <v>1.2181361883547185E-2</v>
      </c>
      <c r="AR1406" s="78">
        <f>IFERROR(_xll.qlIndexFixing(Eonia,AN1406,TRUE,CalibrationTrigger),"")</f>
        <v>1.1613336068325708E-2</v>
      </c>
    </row>
    <row r="1407" spans="35:44">
      <c r="AI1407" s="64" t="s">
        <v>99</v>
      </c>
      <c r="AJ1407" s="146">
        <f>IFERROR(_xll.qlInterestRateIndexFixingDate(ContBasisIndex6MCorrected,AK1407),"")</f>
        <v>49390</v>
      </c>
      <c r="AK1407" s="146">
        <f>_xll.qlCalendarAdvance(Calendar,$AK1406,AI1407,,,trigger)</f>
        <v>49396</v>
      </c>
      <c r="AL1407" s="78">
        <f>IFERROR(_xll.qlIndexFixing(ContinuousBasisIndex6M,AJ1407,TRUE,)-_xll.qlIndexFixing($AV$1,AJ1407,TRUE,CalibrationTrigger),"")</f>
        <v>8.4203715866404925E-4</v>
      </c>
      <c r="AN1407" s="146">
        <f>IFERROR(_xll.qlInterestRateIndexFixingDate(ContBasisIndex6MCorrected,AK1407),"")</f>
        <v>49390</v>
      </c>
      <c r="AO1407" s="78">
        <f>_xll.qlIndexFixing(ContinuousBasisIndex6M,AJ1407,TRUE,)</f>
        <v>1.238869936392396E-2</v>
      </c>
      <c r="AP1407" s="78">
        <f>_xll.qlIndexFixing(ContBasisIndex6MCorrected,AJ1407,TRUE,)</f>
        <v>1.2153051085984828E-2</v>
      </c>
      <c r="AQ1407" s="78">
        <f>IFERROR(_xll.qlIndexFixing(Euribor6MLegacy,AN1407,TRUE,CalibrationTrigger),"")</f>
        <v>1.217067652466469E-2</v>
      </c>
      <c r="AR1407" s="78">
        <f>IFERROR(_xll.qlIndexFixing(Eonia,AN1407,TRUE,CalibrationTrigger),"")</f>
        <v>1.1609072990450997E-2</v>
      </c>
    </row>
    <row r="1408" spans="35:44">
      <c r="AI1408" s="64" t="s">
        <v>99</v>
      </c>
      <c r="AJ1408" s="146">
        <f>IFERROR(_xll.qlInterestRateIndexFixingDate(ContBasisIndex6MCorrected,AK1408),"")</f>
        <v>49401</v>
      </c>
      <c r="AK1408" s="146">
        <f>_xll.qlCalendarAdvance(Calendar,$AK1407,AI1408,,,trigger)</f>
        <v>49403</v>
      </c>
      <c r="AL1408" s="78">
        <f>IFERROR(_xll.qlIndexFixing(ContinuousBasisIndex6M,AJ1408,TRUE,)-_xll.qlIndexFixing($AV$1,AJ1408,TRUE,CalibrationTrigger),"")</f>
        <v>8.4108201221219821E-4</v>
      </c>
      <c r="AN1408" s="146">
        <f>IFERROR(_xll.qlInterestRateIndexFixingDate(ContBasisIndex6MCorrected,AK1408),"")</f>
        <v>49401</v>
      </c>
      <c r="AO1408" s="78">
        <f>_xll.qlIndexFixing(ContinuousBasisIndex6M,AJ1408,TRUE,)</f>
        <v>1.2381038189356375E-2</v>
      </c>
      <c r="AP1408" s="78">
        <f>_xll.qlIndexFixing(ContBasisIndex6MCorrected,AJ1408,TRUE,)</f>
        <v>1.2145399801349568E-2</v>
      </c>
      <c r="AQ1408" s="78">
        <f>IFERROR(_xll.qlIndexFixing(Euribor6MLegacy,AN1408,TRUE,CalibrationTrigger),"")</f>
        <v>1.2160577178619729E-2</v>
      </c>
      <c r="AR1408" s="78">
        <f>IFERROR(_xll.qlIndexFixing(Eonia,AN1408,TRUE,CalibrationTrigger),"")</f>
        <v>1.1599306212168869E-2</v>
      </c>
    </row>
    <row r="1409" spans="35:44">
      <c r="AI1409" s="64" t="s">
        <v>99</v>
      </c>
      <c r="AJ1409" s="146">
        <f>IFERROR(_xll.qlInterestRateIndexFixingDate(ContBasisIndex6MCorrected,AK1409),"")</f>
        <v>49408</v>
      </c>
      <c r="AK1409" s="146">
        <f>_xll.qlCalendarAdvance(Calendar,$AK1408,AI1409,,,trigger)</f>
        <v>49410</v>
      </c>
      <c r="AL1409" s="78">
        <f>IFERROR(_xll.qlIndexFixing(ContinuousBasisIndex6M,AJ1409,TRUE,)-_xll.qlIndexFixing($AV$1,AJ1409,TRUE,CalibrationTrigger),"")</f>
        <v>8.4008748215083293E-4</v>
      </c>
      <c r="AN1409" s="146">
        <f>IFERROR(_xll.qlInterestRateIndexFixingDate(ContBasisIndex6MCorrected,AK1409),"")</f>
        <v>49408</v>
      </c>
      <c r="AO1409" s="78">
        <f>_xll.qlIndexFixing(ContinuousBasisIndex6M,AJ1409,TRUE,)</f>
        <v>1.2373024015188803E-2</v>
      </c>
      <c r="AP1409" s="78">
        <f>_xll.qlIndexFixing(ContBasisIndex6MCorrected,AJ1409,TRUE,)</f>
        <v>1.2137387654038495E-2</v>
      </c>
      <c r="AQ1409" s="78">
        <f>IFERROR(_xll.qlIndexFixing(Euribor6MLegacy,AN1409,TRUE,CalibrationTrigger),"")</f>
        <v>1.214998383328743E-2</v>
      </c>
      <c r="AR1409" s="78">
        <f>IFERROR(_xll.qlIndexFixing(Eonia,AN1409,TRUE,CalibrationTrigger),"")</f>
        <v>1.1592294934930081E-2</v>
      </c>
    </row>
    <row r="1410" spans="35:44">
      <c r="AI1410" s="64" t="s">
        <v>99</v>
      </c>
      <c r="AJ1410" s="146">
        <f>IFERROR(_xll.qlInterestRateIndexFixingDate(ContBasisIndex6MCorrected,AK1410),"")</f>
        <v>49415</v>
      </c>
      <c r="AK1410" s="146">
        <f>_xll.qlCalendarAdvance(Calendar,$AK1409,AI1410,,,trigger)</f>
        <v>49417</v>
      </c>
      <c r="AL1410" s="78">
        <f>IFERROR(_xll.qlIndexFixing(ContinuousBasisIndex6M,AJ1410,TRUE,)-_xll.qlIndexFixing($AV$1,AJ1410,TRUE,CalibrationTrigger),"")</f>
        <v>8.3909604760151225E-4</v>
      </c>
      <c r="AN1410" s="146">
        <f>IFERROR(_xll.qlInterestRateIndexFixingDate(ContBasisIndex6MCorrected,AK1410),"")</f>
        <v>49415</v>
      </c>
      <c r="AO1410" s="78">
        <f>_xll.qlIndexFixing(ContinuousBasisIndex6M,AJ1410,TRUE,)</f>
        <v>1.2365015409361775E-2</v>
      </c>
      <c r="AP1410" s="78">
        <f>_xll.qlIndexFixing(ContBasisIndex6MCorrected,AJ1410,TRUE,)</f>
        <v>1.2129381074386977E-2</v>
      </c>
      <c r="AQ1410" s="78">
        <f>IFERROR(_xll.qlIndexFixing(Euribor6MLegacy,AN1410,TRUE,CalibrationTrigger),"")</f>
        <v>1.2139438010715941E-2</v>
      </c>
      <c r="AR1410" s="78">
        <f>IFERROR(_xll.qlIndexFixing(Eonia,AN1410,TRUE,CalibrationTrigger),"")</f>
        <v>1.1585286091584379E-2</v>
      </c>
    </row>
    <row r="1411" spans="35:44">
      <c r="AI1411" s="64" t="s">
        <v>99</v>
      </c>
      <c r="AJ1411" s="146">
        <f>IFERROR(_xll.qlInterestRateIndexFixingDate(ContBasisIndex6MCorrected,AK1411),"")</f>
        <v>49422</v>
      </c>
      <c r="AK1411" s="146">
        <f>_xll.qlCalendarAdvance(Calendar,$AK1410,AI1411,,,trigger)</f>
        <v>49424</v>
      </c>
      <c r="AL1411" s="78">
        <f>IFERROR(_xll.qlIndexFixing(ContinuousBasisIndex6M,AJ1411,TRUE,)-_xll.qlIndexFixing($AV$1,AJ1411,TRUE,CalibrationTrigger),"")</f>
        <v>8.381077002189985E-4</v>
      </c>
      <c r="AN1411" s="146">
        <f>IFERROR(_xll.qlInterestRateIndexFixingDate(ContBasisIndex6MCorrected,AK1411),"")</f>
        <v>49422</v>
      </c>
      <c r="AO1411" s="78">
        <f>_xll.qlIndexFixing(ContinuousBasisIndex6M,AJ1411,TRUE,)</f>
        <v>1.2357012363505155E-2</v>
      </c>
      <c r="AP1411" s="78">
        <f>_xll.qlIndexFixing(ContBasisIndex6MCorrected,AJ1411,TRUE,)</f>
        <v>1.2121380054024883E-2</v>
      </c>
      <c r="AQ1411" s="78">
        <f>IFERROR(_xll.qlIndexFixing(Euribor6MLegacy,AN1411,TRUE,CalibrationTrigger),"")</f>
        <v>1.2128939710144775E-2</v>
      </c>
      <c r="AR1411" s="78">
        <f>IFERROR(_xll.qlIndexFixing(Eonia,AN1411,TRUE,CalibrationTrigger),"")</f>
        <v>1.1578279682131765E-2</v>
      </c>
    </row>
    <row r="1412" spans="35:44">
      <c r="AI1412" s="64" t="s">
        <v>99</v>
      </c>
      <c r="AJ1412" s="146">
        <f>IFERROR(_xll.qlInterestRateIndexFixingDate(ContBasisIndex6MCorrected,AK1412),"")</f>
        <v>49426</v>
      </c>
      <c r="AK1412" s="146">
        <f>_xll.qlCalendarAdvance(Calendar,$AK1411,AI1412,,,trigger)</f>
        <v>49431</v>
      </c>
      <c r="AL1412" s="78">
        <f>IFERROR(_xll.qlIndexFixing(ContinuousBasisIndex6M,AJ1412,TRUE,)-_xll.qlIndexFixing($AV$1,AJ1412,TRUE,CalibrationTrigger),"")</f>
        <v>8.3708078408633452E-4</v>
      </c>
      <c r="AN1412" s="146">
        <f>IFERROR(_xll.qlInterestRateIndexFixingDate(ContBasisIndex6MCorrected,AK1412),"")</f>
        <v>49426</v>
      </c>
      <c r="AO1412" s="78">
        <f>_xll.qlIndexFixing(ContinuousBasisIndex6M,AJ1412,TRUE,)</f>
        <v>1.2348656895635421E-2</v>
      </c>
      <c r="AP1412" s="78">
        <f>_xll.qlIndexFixing(ContBasisIndex6MCorrected,AJ1412,TRUE,)</f>
        <v>1.2113018774723247E-2</v>
      </c>
      <c r="AQ1412" s="78">
        <f>IFERROR(_xll.qlIndexFixing(Euribor6MLegacy,AN1412,TRUE,CalibrationTrigger),"")</f>
        <v>1.2117962607147559E-2</v>
      </c>
      <c r="AR1412" s="78">
        <f>IFERROR(_xll.qlIndexFixing(Eonia,AN1412,TRUE,CalibrationTrigger),"")</f>
        <v>1.1573648672182912E-2</v>
      </c>
    </row>
    <row r="1413" spans="35:44">
      <c r="AI1413" s="64" t="s">
        <v>99</v>
      </c>
      <c r="AJ1413" s="146">
        <f>IFERROR(_xll.qlInterestRateIndexFixingDate(ContBasisIndex6MCorrected,AK1413),"")</f>
        <v>49436</v>
      </c>
      <c r="AK1413" s="146">
        <f>_xll.qlCalendarAdvance(Calendar,$AK1412,AI1413,,,trigger)</f>
        <v>49438</v>
      </c>
      <c r="AL1413" s="78">
        <f>IFERROR(_xll.qlIndexFixing(ContinuousBasisIndex6M,AJ1413,TRUE,)-_xll.qlIndexFixing($AV$1,AJ1413,TRUE,CalibrationTrigger),"")</f>
        <v>8.3609875272662622E-4</v>
      </c>
      <c r="AN1413" s="146">
        <f>IFERROR(_xll.qlInterestRateIndexFixingDate(ContBasisIndex6MCorrected,AK1413),"")</f>
        <v>49436</v>
      </c>
      <c r="AO1413" s="78">
        <f>_xll.qlIndexFixing(ContinuousBasisIndex6M,AJ1413,TRUE,)</f>
        <v>1.2340665064528531E-2</v>
      </c>
      <c r="AP1413" s="78">
        <f>_xll.qlIndexFixing(ContBasisIndex6MCorrected,AJ1413,TRUE,)</f>
        <v>1.210502897297217E-2</v>
      </c>
      <c r="AQ1413" s="78">
        <f>IFERROR(_xll.qlIndexFixing(Euribor6MLegacy,AN1413,TRUE,CalibrationTrigger),"")</f>
        <v>1.2107562393683647E-2</v>
      </c>
      <c r="AR1413" s="78">
        <f>IFERROR(_xll.qlIndexFixing(Eonia,AN1413,TRUE,CalibrationTrigger),"")</f>
        <v>1.1564274164825861E-2</v>
      </c>
    </row>
    <row r="1414" spans="35:44">
      <c r="AI1414" s="64" t="s">
        <v>99</v>
      </c>
      <c r="AJ1414" s="146">
        <f>IFERROR(_xll.qlInterestRateIndexFixingDate(ContBasisIndex6MCorrected,AK1414),"")</f>
        <v>49443</v>
      </c>
      <c r="AK1414" s="146">
        <f>_xll.qlCalendarAdvance(Calendar,$AK1413,AI1414,,,trigger)</f>
        <v>49445</v>
      </c>
      <c r="AL1414" s="78">
        <f>IFERROR(_xll.qlIndexFixing(ContinuousBasisIndex6M,AJ1414,TRUE,)-_xll.qlIndexFixing($AV$1,AJ1414,TRUE,CalibrationTrigger),"")</f>
        <v>8.3511978315035235E-4</v>
      </c>
      <c r="AN1414" s="146">
        <f>IFERROR(_xll.qlInterestRateIndexFixingDate(ContBasisIndex6MCorrected,AK1414),"")</f>
        <v>49443</v>
      </c>
      <c r="AO1414" s="78">
        <f>_xll.qlIndexFixing(ContinuousBasisIndex6M,AJ1414,TRUE,)</f>
        <v>1.2332678768142149E-2</v>
      </c>
      <c r="AP1414" s="78">
        <f>_xll.qlIndexFixing(ContBasisIndex6MCorrected,AJ1414,TRUE,)</f>
        <v>1.2097044705259973E-2</v>
      </c>
      <c r="AQ1414" s="78">
        <f>IFERROR(_xll.qlIndexFixing(Euribor6MLegacy,AN1414,TRUE,CalibrationTrigger),"")</f>
        <v>1.2097209701801186E-2</v>
      </c>
      <c r="AR1414" s="78">
        <f>IFERROR(_xll.qlIndexFixing(Eonia,AN1414,TRUE,CalibrationTrigger),"")</f>
        <v>1.1557275056972571E-2</v>
      </c>
    </row>
    <row r="1415" spans="35:44">
      <c r="AI1415" s="64" t="s">
        <v>99</v>
      </c>
      <c r="AJ1415" s="146">
        <f>IFERROR(_xll.qlInterestRateIndexFixingDate(ContBasisIndex6MCorrected,AK1415),"")</f>
        <v>49450</v>
      </c>
      <c r="AK1415" s="146">
        <f>_xll.qlCalendarAdvance(Calendar,$AK1414,AI1415,,,trigger)</f>
        <v>49452</v>
      </c>
      <c r="AL1415" s="78">
        <f>IFERROR(_xll.qlIndexFixing(ContinuousBasisIndex6M,AJ1415,TRUE,)-_xll.qlIndexFixing($AV$1,AJ1415,TRUE,CalibrationTrigger),"")</f>
        <v>8.3414386707326982E-4</v>
      </c>
      <c r="AN1415" s="146">
        <f>IFERROR(_xll.qlInterestRateIndexFixingDate(ContBasisIndex6MCorrected,AK1415),"")</f>
        <v>49450</v>
      </c>
      <c r="AO1415" s="78">
        <f>_xll.qlIndexFixing(ContinuousBasisIndex6M,AJ1415,TRUE,)</f>
        <v>1.2324697998165964E-2</v>
      </c>
      <c r="AP1415" s="78">
        <f>_xll.qlIndexFixing(ContBasisIndex6MCorrected,AJ1415,TRUE,)</f>
        <v>1.2089065963279388E-2</v>
      </c>
      <c r="AQ1415" s="78">
        <f>IFERROR(_xll.qlIndexFixing(Euribor6MLegacy,AN1415,TRUE,CalibrationTrigger),"")</f>
        <v>1.2086904530752516E-2</v>
      </c>
      <c r="AR1415" s="78">
        <f>IFERROR(_xll.qlIndexFixing(Eonia,AN1415,TRUE,CalibrationTrigger),"")</f>
        <v>1.1550278383092305E-2</v>
      </c>
    </row>
    <row r="1416" spans="35:44">
      <c r="AI1416" s="64" t="s">
        <v>99</v>
      </c>
      <c r="AJ1416" s="146">
        <f>IFERROR(_xll.qlInterestRateIndexFixingDate(ContBasisIndex6MCorrected,AK1416),"")</f>
        <v>49457</v>
      </c>
      <c r="AK1416" s="146">
        <f>_xll.qlCalendarAdvance(Calendar,$AK1415,AI1416,,,trigger)</f>
        <v>49459</v>
      </c>
      <c r="AL1416" s="78">
        <f>IFERROR(_xll.qlIndexFixing(ContinuousBasisIndex6M,AJ1416,TRUE,)-_xll.qlIndexFixing($AV$1,AJ1416,TRUE,CalibrationTrigger),"")</f>
        <v>8.3317099622504109E-4</v>
      </c>
      <c r="AN1416" s="146">
        <f>IFERROR(_xll.qlInterestRateIndexFixingDate(ContBasisIndex6MCorrected,AK1416),"")</f>
        <v>49457</v>
      </c>
      <c r="AO1416" s="78">
        <f>_xll.qlIndexFixing(ContinuousBasisIndex6M,AJ1416,TRUE,)</f>
        <v>1.2316722746303573E-2</v>
      </c>
      <c r="AP1416" s="78">
        <f>_xll.qlIndexFixing(ContBasisIndex6MCorrected,AJ1416,TRUE,)</f>
        <v>1.2081092738733137E-2</v>
      </c>
      <c r="AQ1416" s="78">
        <f>IFERROR(_xll.qlIndexFixing(Euribor6MLegacy,AN1416,TRUE,CalibrationTrigger),"")</f>
        <v>1.2076646879791274E-2</v>
      </c>
      <c r="AR1416" s="78">
        <f>IFERROR(_xll.qlIndexFixing(Eonia,AN1416,TRUE,CalibrationTrigger),"")</f>
        <v>1.1543284142945254E-2</v>
      </c>
    </row>
    <row r="1417" spans="35:44">
      <c r="AI1417" s="64" t="s">
        <v>99</v>
      </c>
      <c r="AJ1417" s="146">
        <f>IFERROR(_xll.qlInterestRateIndexFixingDate(ContBasisIndex6MCorrected,AK1417),"")</f>
        <v>49464</v>
      </c>
      <c r="AK1417" s="146">
        <f>_xll.qlCalendarAdvance(Calendar,$AK1416,AI1417,,,trigger)</f>
        <v>49466</v>
      </c>
      <c r="AL1417" s="78">
        <f>IFERROR(_xll.qlIndexFixing(ContinuousBasisIndex6M,AJ1417,TRUE,)-_xll.qlIndexFixing($AV$1,AJ1417,TRUE,CalibrationTrigger),"")</f>
        <v>8.322419809766498E-4</v>
      </c>
      <c r="AN1417" s="146">
        <f>IFERROR(_xll.qlInterestRateIndexFixingDate(ContBasisIndex6MCorrected,AK1417),"")</f>
        <v>49464</v>
      </c>
      <c r="AO1417" s="78">
        <f>_xll.qlIndexFixing(ContinuousBasisIndex6M,AJ1417,TRUE,)</f>
        <v>1.2309110380813454E-2</v>
      </c>
      <c r="AP1417" s="78">
        <f>_xll.qlIndexFixing(ContBasisIndex6MCorrected,AJ1417,TRUE,)</f>
        <v>1.2073490210073031E-2</v>
      </c>
      <c r="AQ1417" s="78">
        <f>IFERROR(_xll.qlIndexFixing(Euribor6MLegacy,AN1417,TRUE,CalibrationTrigger),"")</f>
        <v>1.2066947826670787E-2</v>
      </c>
      <c r="AR1417" s="78">
        <f>IFERROR(_xll.qlIndexFixing(Eonia,AN1417,TRUE,CalibrationTrigger),"")</f>
        <v>1.1536292336851162E-2</v>
      </c>
    </row>
    <row r="1418" spans="35:44">
      <c r="AI1418" s="64" t="s">
        <v>99</v>
      </c>
      <c r="AJ1418" s="146">
        <f>IFERROR(_xll.qlInterestRateIndexFixingDate(ContBasisIndex6MCorrected,AK1418),"")</f>
        <v>49471</v>
      </c>
      <c r="AK1418" s="146">
        <f>_xll.qlCalendarAdvance(Calendar,$AK1417,AI1418,,,trigger)</f>
        <v>49473</v>
      </c>
      <c r="AL1418" s="78">
        <f>IFERROR(_xll.qlIndexFixing(ContinuousBasisIndex6M,AJ1418,TRUE,)-_xll.qlIndexFixing($AV$1,AJ1418,TRUE,CalibrationTrigger),"")</f>
        <v>8.3127501135140357E-4</v>
      </c>
      <c r="AN1418" s="146">
        <f>IFERROR(_xll.qlInterestRateIndexFixingDate(ContBasisIndex6MCorrected,AK1418),"")</f>
        <v>49471</v>
      </c>
      <c r="AO1418" s="78">
        <f>_xll.qlIndexFixing(ContinuousBasisIndex6M,AJ1418,TRUE,)</f>
        <v>1.230114602160285E-2</v>
      </c>
      <c r="AP1418" s="78">
        <f>_xll.qlIndexFixing(ContBasisIndex6MCorrected,AJ1418,TRUE,)</f>
        <v>1.2065527871623691E-2</v>
      </c>
      <c r="AQ1418" s="78">
        <f>IFERROR(_xll.qlIndexFixing(Euribor6MLegacy,AN1418,TRUE,CalibrationTrigger),"")</f>
        <v>1.205678215914379E-2</v>
      </c>
      <c r="AR1418" s="78">
        <f>IFERROR(_xll.qlIndexFixing(Eonia,AN1418,TRUE,CalibrationTrigger),"")</f>
        <v>1.1529302964570221E-2</v>
      </c>
    </row>
    <row r="1419" spans="35:44">
      <c r="AI1419" s="64" t="s">
        <v>99</v>
      </c>
      <c r="AJ1419" s="146">
        <f>IFERROR(_xll.qlInterestRateIndexFixingDate(ContBasisIndex6MCorrected,AK1419),"")</f>
        <v>49478</v>
      </c>
      <c r="AK1419" s="146">
        <f>_xll.qlCalendarAdvance(Calendar,$AK1418,AI1419,,,trigger)</f>
        <v>49480</v>
      </c>
      <c r="AL1419" s="78">
        <f>IFERROR(_xll.qlIndexFixing(ContinuousBasisIndex6M,AJ1419,TRUE,)-_xll.qlIndexFixing($AV$1,AJ1419,TRUE,CalibrationTrigger),"")</f>
        <v>8.3031106266921902E-4</v>
      </c>
      <c r="AN1419" s="146">
        <f>IFERROR(_xll.qlInterestRateIndexFixingDate(ContBasisIndex6MCorrected,AK1419),"")</f>
        <v>49478</v>
      </c>
      <c r="AO1419" s="78">
        <f>_xll.qlIndexFixing(ContinuousBasisIndex6M,AJ1419,TRUE,)</f>
        <v>1.2293187155929241E-2</v>
      </c>
      <c r="AP1419" s="78">
        <f>_xll.qlIndexFixing(ContBasisIndex6MCorrected,AJ1419,TRUE,)</f>
        <v>1.2057571026039094E-2</v>
      </c>
      <c r="AQ1419" s="78">
        <f>IFERROR(_xll.qlIndexFixing(Euribor6MLegacy,AN1419,TRUE,CalibrationTrigger),"")</f>
        <v>1.2046664007669525E-2</v>
      </c>
      <c r="AR1419" s="78">
        <f>IFERROR(_xll.qlIndexFixing(Eonia,AN1419,TRUE,CalibrationTrigger),"")</f>
        <v>1.1522316026182366E-2</v>
      </c>
    </row>
    <row r="1420" spans="35:44">
      <c r="AI1420" s="64" t="s">
        <v>99</v>
      </c>
      <c r="AJ1420" s="146">
        <f>IFERROR(_xll.qlInterestRateIndexFixingDate(ContBasisIndex6MCorrected,AK1420),"")</f>
        <v>49485</v>
      </c>
      <c r="AK1420" s="146">
        <f>_xll.qlCalendarAdvance(Calendar,$AK1419,AI1420,,,trigger)</f>
        <v>49487</v>
      </c>
      <c r="AL1420" s="78">
        <f>IFERROR(_xll.qlIndexFixing(ContinuousBasisIndex6M,AJ1420,TRUE,)-_xll.qlIndexFixing($AV$1,AJ1420,TRUE,CalibrationTrigger),"")</f>
        <v>8.2935012671982687E-4</v>
      </c>
      <c r="AN1420" s="146">
        <f>IFERROR(_xll.qlInterestRateIndexFixingDate(ContBasisIndex6MCorrected,AK1420),"")</f>
        <v>49485</v>
      </c>
      <c r="AO1420" s="78">
        <f>_xll.qlIndexFixing(ContinuousBasisIndex6M,AJ1420,TRUE,)</f>
        <v>1.2285233775557023E-2</v>
      </c>
      <c r="AP1420" s="78">
        <f>_xll.qlIndexFixing(ContBasisIndex6MCorrected,AJ1420,TRUE,)</f>
        <v>1.2049619665084514E-2</v>
      </c>
      <c r="AQ1420" s="78">
        <f>IFERROR(_xll.qlIndexFixing(Euribor6MLegacy,AN1420,TRUE,CalibrationTrigger),"")</f>
        <v>1.2036593371518956E-2</v>
      </c>
      <c r="AR1420" s="78">
        <f>IFERROR(_xll.qlIndexFixing(Eonia,AN1420,TRUE,CalibrationTrigger),"")</f>
        <v>1.1515331521607663E-2</v>
      </c>
    </row>
    <row r="1421" spans="35:44">
      <c r="AI1421" s="64" t="s">
        <v>99</v>
      </c>
      <c r="AJ1421" s="146">
        <f>IFERROR(_xll.qlInterestRateIndexFixingDate(ContBasisIndex6MCorrected,AK1421),"")</f>
        <v>49492</v>
      </c>
      <c r="AK1421" s="146">
        <f>_xll.qlCalendarAdvance(Calendar,$AK1420,AI1421,,,trigger)</f>
        <v>49494</v>
      </c>
      <c r="AL1421" s="78">
        <f>IFERROR(_xll.qlIndexFixing(ContinuousBasisIndex6M,AJ1421,TRUE,)-_xll.qlIndexFixing($AV$1,AJ1421,TRUE,CalibrationTrigger),"")</f>
        <v>8.2835203202996296E-4</v>
      </c>
      <c r="AN1421" s="146">
        <f>IFERROR(_xll.qlInterestRateIndexFixingDate(ContBasisIndex6MCorrected,AK1421),"")</f>
        <v>49492</v>
      </c>
      <c r="AO1421" s="78">
        <f>_xll.qlIndexFixing(ContinuousBasisIndex6M,AJ1421,TRUE,)</f>
        <v>1.2276928969387311E-2</v>
      </c>
      <c r="AP1421" s="78">
        <f>_xll.qlIndexFixing(ContBasisIndex6MCorrected,AJ1421,TRUE,)</f>
        <v>1.2041309088248743E-2</v>
      </c>
      <c r="AQ1421" s="78">
        <f>IFERROR(_xll.qlIndexFixing(Euribor6MLegacy,AN1421,TRUE,CalibrationTrigger),"")</f>
        <v>1.2026071400435474E-2</v>
      </c>
      <c r="AR1421" s="78">
        <f>IFERROR(_xll.qlIndexFixing(Eonia,AN1421,TRUE,CalibrationTrigger),"")</f>
        <v>1.1508349450926048E-2</v>
      </c>
    </row>
    <row r="1422" spans="35:44">
      <c r="AI1422" s="64" t="s">
        <v>99</v>
      </c>
      <c r="AJ1422" s="146">
        <f>IFERROR(_xll.qlInterestRateIndexFixingDate(ContBasisIndex6MCorrected,AK1422),"")</f>
        <v>49499</v>
      </c>
      <c r="AK1422" s="146">
        <f>_xll.qlCalendarAdvance(Calendar,$AK1421,AI1422,,,trigger)</f>
        <v>49501</v>
      </c>
      <c r="AL1422" s="78">
        <f>IFERROR(_xll.qlIndexFixing(ContinuousBasisIndex6M,AJ1422,TRUE,)-_xll.qlIndexFixing($AV$1,AJ1422,TRUE,CalibrationTrigger),"")</f>
        <v>8.2739725973221892E-4</v>
      </c>
      <c r="AN1422" s="146">
        <f>IFERROR(_xll.qlInterestRateIndexFixingDate(ContBasisIndex6MCorrected,AK1422),"")</f>
        <v>49499</v>
      </c>
      <c r="AO1422" s="78">
        <f>_xll.qlIndexFixing(ContinuousBasisIndex6M,AJ1422,TRUE,)</f>
        <v>1.2268986652832879E-2</v>
      </c>
      <c r="AP1422" s="78">
        <f>_xll.qlIndexFixing(ContBasisIndex6MCorrected,AJ1422,TRUE,)</f>
        <v>1.2033368794958041E-2</v>
      </c>
      <c r="AQ1422" s="78">
        <f>IFERROR(_xll.qlIndexFixing(Euribor6MLegacy,AN1422,TRUE,CalibrationTrigger),"")</f>
        <v>1.2016098854531622E-2</v>
      </c>
      <c r="AR1422" s="78">
        <f>IFERROR(_xll.qlIndexFixing(Eonia,AN1422,TRUE,CalibrationTrigger),"")</f>
        <v>1.1501369814137519E-2</v>
      </c>
    </row>
    <row r="1423" spans="35:44">
      <c r="AI1423" s="64" t="s">
        <v>99</v>
      </c>
      <c r="AJ1423" s="146">
        <f>IFERROR(_xll.qlInterestRateIndexFixingDate(ContBasisIndex6MCorrected,AK1423),"")</f>
        <v>49506</v>
      </c>
      <c r="AK1423" s="146">
        <f>_xll.qlCalendarAdvance(Calendar,$AK1422,AI1423,,,trigger)</f>
        <v>49508</v>
      </c>
      <c r="AL1423" s="78">
        <f>IFERROR(_xll.qlIndexFixing(ContinuousBasisIndex6M,AJ1423,TRUE,)-_xll.qlIndexFixing($AV$1,AJ1423,TRUE,CalibrationTrigger),"")</f>
        <v>8.2644547519581703E-4</v>
      </c>
      <c r="AN1423" s="146">
        <f>IFERROR(_xll.qlInterestRateIndexFixingDate(ContBasisIndex6MCorrected,AK1423),"")</f>
        <v>49506</v>
      </c>
      <c r="AO1423" s="78">
        <f>_xll.qlIndexFixing(ContinuousBasisIndex6M,AJ1423,TRUE,)</f>
        <v>1.2261049796740529E-2</v>
      </c>
      <c r="AP1423" s="78">
        <f>_xll.qlIndexFixing(ContBasisIndex6MCorrected,AJ1423,TRUE,)</f>
        <v>1.202543396145735E-2</v>
      </c>
      <c r="AQ1423" s="78">
        <f>IFERROR(_xll.qlIndexFixing(Euribor6MLegacy,AN1423,TRUE,CalibrationTrigger),"")</f>
        <v>1.2006173823591039E-2</v>
      </c>
      <c r="AR1423" s="78">
        <f>IFERROR(_xll.qlIndexFixing(Eonia,AN1423,TRUE,CalibrationTrigger),"")</f>
        <v>1.1494392611322013E-2</v>
      </c>
    </row>
    <row r="1424" spans="35:44">
      <c r="AI1424" s="64" t="s">
        <v>99</v>
      </c>
      <c r="AJ1424" s="146">
        <f>IFERROR(_xll.qlInterestRateIndexFixingDate(ContBasisIndex6MCorrected,AK1424),"")</f>
        <v>49513</v>
      </c>
      <c r="AK1424" s="146">
        <f>_xll.qlCalendarAdvance(Calendar,$AK1423,AI1424,,,trigger)</f>
        <v>49515</v>
      </c>
      <c r="AL1424" s="78">
        <f>IFERROR(_xll.qlIndexFixing(ContinuousBasisIndex6M,AJ1424,TRUE,)-_xll.qlIndexFixing($AV$1,AJ1424,TRUE,CalibrationTrigger),"")</f>
        <v>8.2549667027075405E-4</v>
      </c>
      <c r="AN1424" s="146">
        <f>IFERROR(_xll.qlInterestRateIndexFixingDate(ContBasisIndex6MCorrected,AK1424),"")</f>
        <v>49513</v>
      </c>
      <c r="AO1424" s="78">
        <f>_xll.qlIndexFixing(ContinuousBasisIndex6M,AJ1424,TRUE,)</f>
        <v>1.2253118392935062E-2</v>
      </c>
      <c r="AP1424" s="78">
        <f>_xll.qlIndexFixing(ContBasisIndex6MCorrected,AJ1424,TRUE,)</f>
        <v>1.2017504579573209E-2</v>
      </c>
      <c r="AQ1424" s="78">
        <f>IFERROR(_xll.qlIndexFixing(Euribor6MLegacy,AN1424,TRUE,CalibrationTrigger),"")</f>
        <v>1.1996296306896472E-2</v>
      </c>
      <c r="AR1424" s="78">
        <f>IFERROR(_xll.qlIndexFixing(Eonia,AN1424,TRUE,CalibrationTrigger),"")</f>
        <v>1.1487417842239722E-2</v>
      </c>
    </row>
    <row r="1425" spans="35:44">
      <c r="AI1425" s="64" t="s">
        <v>99</v>
      </c>
      <c r="AJ1425" s="146">
        <f>IFERROR(_xll.qlInterestRateIndexFixingDate(ContBasisIndex6MCorrected,AK1425),"")</f>
        <v>49520</v>
      </c>
      <c r="AK1425" s="146">
        <f>_xll.qlCalendarAdvance(Calendar,$AK1424,AI1425,,,trigger)</f>
        <v>49522</v>
      </c>
      <c r="AL1425" s="78">
        <f>IFERROR(_xll.qlIndexFixing(ContinuousBasisIndex6M,AJ1425,TRUE,)-_xll.qlIndexFixing($AV$1,AJ1425,TRUE,CalibrationTrigger),"")</f>
        <v>8.2455083682484234E-4</v>
      </c>
      <c r="AN1425" s="146">
        <f>IFERROR(_xll.qlInterestRateIndexFixingDate(ContBasisIndex6MCorrected,AK1425),"")</f>
        <v>49520</v>
      </c>
      <c r="AO1425" s="78">
        <f>_xll.qlIndexFixing(ContinuousBasisIndex6M,AJ1425,TRUE,)</f>
        <v>1.2245192433257352E-2</v>
      </c>
      <c r="AP1425" s="78">
        <f>_xll.qlIndexFixing(ContBasisIndex6MCorrected,AJ1425,TRUE,)</f>
        <v>1.2009580641146492E-2</v>
      </c>
      <c r="AQ1425" s="78">
        <f>IFERROR(_xll.qlIndexFixing(Euribor6MLegacy,AN1425,TRUE,CalibrationTrigger),"")</f>
        <v>1.1986466303732405E-2</v>
      </c>
      <c r="AR1425" s="78">
        <f>IFERROR(_xll.qlIndexFixing(Eonia,AN1425,TRUE,CalibrationTrigger),"")</f>
        <v>1.1480445507130455E-2</v>
      </c>
    </row>
    <row r="1426" spans="35:44">
      <c r="AI1426" s="64" t="s">
        <v>99</v>
      </c>
      <c r="AJ1426" s="146">
        <f>IFERROR(_xll.qlInterestRateIndexFixingDate(ContBasisIndex6MCorrected,AK1426),"")</f>
        <v>49527</v>
      </c>
      <c r="AK1426" s="146">
        <f>_xll.qlCalendarAdvance(Calendar,$AK1425,AI1426,,,trigger)</f>
        <v>49529</v>
      </c>
      <c r="AL1426" s="78">
        <f>IFERROR(_xll.qlIndexFixing(ContinuousBasisIndex6M,AJ1426,TRUE,)-_xll.qlIndexFixing($AV$1,AJ1426,TRUE,CalibrationTrigger),"")</f>
        <v>8.2360796673892206E-4</v>
      </c>
      <c r="AN1426" s="146">
        <f>IFERROR(_xll.qlInterestRateIndexFixingDate(ContBasisIndex6MCorrected,AK1426),"")</f>
        <v>49527</v>
      </c>
      <c r="AO1426" s="78">
        <f>_xll.qlIndexFixing(ContinuousBasisIndex6M,AJ1426,TRUE,)</f>
        <v>1.2237271909563046E-2</v>
      </c>
      <c r="AP1426" s="78">
        <f>_xll.qlIndexFixing(ContBasisIndex6MCorrected,AJ1426,TRUE,)</f>
        <v>1.2001662138034148E-2</v>
      </c>
      <c r="AQ1426" s="78">
        <f>IFERROR(_xll.qlIndexFixing(Euribor6MLegacy,AN1426,TRUE,CalibrationTrigger),"")</f>
        <v>1.1976683813388539E-2</v>
      </c>
      <c r="AR1426" s="78">
        <f>IFERROR(_xll.qlIndexFixing(Eonia,AN1426,TRUE,CalibrationTrigger),"")</f>
        <v>1.1473475605914274E-2</v>
      </c>
    </row>
    <row r="1427" spans="35:44">
      <c r="AI1427" s="64" t="s">
        <v>99</v>
      </c>
      <c r="AJ1427" s="146">
        <f>IFERROR(_xll.qlInterestRateIndexFixingDate(ContBasisIndex6MCorrected,AK1427),"")</f>
        <v>49534</v>
      </c>
      <c r="AK1427" s="146">
        <f>_xll.qlCalendarAdvance(Calendar,$AK1426,AI1427,,,trigger)</f>
        <v>49536</v>
      </c>
      <c r="AL1427" s="78">
        <f>IFERROR(_xll.qlIndexFixing(ContinuousBasisIndex6M,AJ1427,TRUE,)-_xll.qlIndexFixing($AV$1,AJ1427,TRUE,CalibrationTrigger),"")</f>
        <v>8.226680519081743E-4</v>
      </c>
      <c r="AN1427" s="146">
        <f>IFERROR(_xll.qlInterestRateIndexFixingDate(ContBasisIndex6MCorrected,AK1427),"")</f>
        <v>49534</v>
      </c>
      <c r="AO1427" s="78">
        <f>_xll.qlIndexFixing(ContinuousBasisIndex6M,AJ1427,TRUE,)</f>
        <v>1.2229356813719951E-2</v>
      </c>
      <c r="AP1427" s="78">
        <f>_xll.qlIndexFixing(ContBasisIndex6MCorrected,AJ1427,TRUE,)</f>
        <v>1.1993749062105288E-2</v>
      </c>
      <c r="AQ1427" s="78">
        <f>IFERROR(_xll.qlIndexFixing(Euribor6MLegacy,AN1427,TRUE,CalibrationTrigger),"")</f>
        <v>1.1966948835156309E-2</v>
      </c>
      <c r="AR1427" s="78">
        <f>IFERROR(_xll.qlIndexFixing(Eonia,AN1427,TRUE,CalibrationTrigger),"")</f>
        <v>1.1466508138511244E-2</v>
      </c>
    </row>
    <row r="1428" spans="35:44">
      <c r="AI1428" s="64" t="s">
        <v>99</v>
      </c>
      <c r="AJ1428" s="146">
        <f>IFERROR(_xll.qlInterestRateIndexFixingDate(ContBasisIndex6MCorrected,AK1428),"")</f>
        <v>49541</v>
      </c>
      <c r="AK1428" s="146">
        <f>_xll.qlCalendarAdvance(Calendar,$AK1427,AI1428,,,trigger)</f>
        <v>49543</v>
      </c>
      <c r="AL1428" s="78">
        <f>IFERROR(_xll.qlIndexFixing(ContinuousBasisIndex6M,AJ1428,TRUE,)-_xll.qlIndexFixing($AV$1,AJ1428,TRUE,CalibrationTrigger),"")</f>
        <v>8.2173108424515168E-4</v>
      </c>
      <c r="AN1428" s="146">
        <f>IFERROR(_xll.qlInterestRateIndexFixingDate(ContBasisIndex6MCorrected,AK1428),"")</f>
        <v>49541</v>
      </c>
      <c r="AO1428" s="78">
        <f>_xll.qlIndexFixing(ContinuousBasisIndex6M,AJ1428,TRUE,)</f>
        <v>1.2221447137615861E-2</v>
      </c>
      <c r="AP1428" s="78">
        <f>_xll.qlIndexFixing(ContBasisIndex6MCorrected,AJ1428,TRUE,)</f>
        <v>1.1985841405247707E-2</v>
      </c>
      <c r="AQ1428" s="78">
        <f>IFERROR(_xll.qlIndexFixing(Euribor6MLegacy,AN1428,TRUE,CalibrationTrigger),"")</f>
        <v>1.1957261368331062E-2</v>
      </c>
      <c r="AR1428" s="78">
        <f>IFERROR(_xll.qlIndexFixing(Eonia,AN1428,TRUE,CalibrationTrigger),"")</f>
        <v>1.1459543105001302E-2</v>
      </c>
    </row>
    <row r="1429" spans="35:44">
      <c r="AI1429" s="64" t="s">
        <v>99</v>
      </c>
      <c r="AJ1429" s="146">
        <f>IFERROR(_xll.qlInterestRateIndexFixingDate(ContBasisIndex6MCorrected,AK1429),"")</f>
        <v>49548</v>
      </c>
      <c r="AK1429" s="146">
        <f>_xll.qlCalendarAdvance(Calendar,$AK1428,AI1429,,,trigger)</f>
        <v>49550</v>
      </c>
      <c r="AL1429" s="78">
        <f>IFERROR(_xll.qlIndexFixing(ContinuousBasisIndex6M,AJ1429,TRUE,)-_xll.qlIndexFixing($AV$1,AJ1429,TRUE,CalibrationTrigger),"")</f>
        <v>8.2079705567674952E-4</v>
      </c>
      <c r="AN1429" s="146">
        <f>IFERROR(_xll.qlInterestRateIndexFixingDate(ContBasisIndex6MCorrected,AK1429),"")</f>
        <v>49548</v>
      </c>
      <c r="AO1429" s="78">
        <f>_xll.qlIndexFixing(ContinuousBasisIndex6M,AJ1429,TRUE,)</f>
        <v>1.2213542871083692E-2</v>
      </c>
      <c r="AP1429" s="78">
        <f>_xll.qlIndexFixing(ContBasisIndex6MCorrected,AJ1429,TRUE,)</f>
        <v>1.1977503233922573E-2</v>
      </c>
      <c r="AQ1429" s="78">
        <f>IFERROR(_xll.qlIndexFixing(Euribor6MLegacy,AN1429,TRUE,CalibrationTrigger),"")</f>
        <v>1.1947621448382685E-2</v>
      </c>
      <c r="AR1429" s="78">
        <f>IFERROR(_xll.qlIndexFixing(Eonia,AN1429,TRUE,CalibrationTrigger),"")</f>
        <v>1.1452580505464383E-2</v>
      </c>
    </row>
    <row r="1430" spans="35:44">
      <c r="AI1430" s="64" t="s">
        <v>99</v>
      </c>
      <c r="AJ1430" s="146">
        <f>IFERROR(_xll.qlInterestRateIndexFixingDate(ContBasisIndex6MCorrected,AK1430),"")</f>
        <v>49555</v>
      </c>
      <c r="AK1430" s="146">
        <f>_xll.qlCalendarAdvance(Calendar,$AK1429,AI1430,,,trigger)</f>
        <v>49557</v>
      </c>
      <c r="AL1430" s="78">
        <f>IFERROR(_xll.qlIndexFixing(ContinuousBasisIndex6M,AJ1430,TRUE,)-_xll.qlIndexFixing($AV$1,AJ1430,TRUE,CalibrationTrigger),"")</f>
        <v>8.199433997983889E-4</v>
      </c>
      <c r="AN1430" s="146">
        <f>IFERROR(_xll.qlInterestRateIndexFixingDate(ContBasisIndex6MCorrected,AK1430),"")</f>
        <v>49555</v>
      </c>
      <c r="AO1430" s="78">
        <f>_xll.qlIndexFixing(ContinuousBasisIndex6M,AJ1430,TRUE,)</f>
        <v>1.2206355675562094E-2</v>
      </c>
      <c r="AP1430" s="78">
        <f>_xll.qlIndexFixing(ContBasisIndex6MCorrected,AJ1430,TRUE,)</f>
        <v>1.1969594315478616E-2</v>
      </c>
      <c r="AQ1430" s="78">
        <f>IFERROR(_xll.qlIndexFixing(Euribor6MLegacy,AN1430,TRUE,CalibrationTrigger),"")</f>
        <v>1.1938972400691453E-2</v>
      </c>
      <c r="AR1430" s="78">
        <f>IFERROR(_xll.qlIndexFixing(Eonia,AN1430,TRUE,CalibrationTrigger),"")</f>
        <v>1.1445620339660678E-2</v>
      </c>
    </row>
    <row r="1431" spans="35:44">
      <c r="AI1431" s="64" t="s">
        <v>99</v>
      </c>
      <c r="AJ1431" s="146">
        <f>IFERROR(_xll.qlInterestRateIndexFixingDate(ContBasisIndex6MCorrected,AK1431),"")</f>
        <v>49562</v>
      </c>
      <c r="AK1431" s="146">
        <f>_xll.qlCalendarAdvance(Calendar,$AK1430,AI1431,,,trigger)</f>
        <v>49564</v>
      </c>
      <c r="AL1431" s="78">
        <f>IFERROR(_xll.qlIndexFixing(ContinuousBasisIndex6M,AJ1431,TRUE,)-_xll.qlIndexFixing($AV$1,AJ1431,TRUE,CalibrationTrigger),"")</f>
        <v>8.1901490734974727E-4</v>
      </c>
      <c r="AN1431" s="146">
        <f>IFERROR(_xll.qlInterestRateIndexFixingDate(ContBasisIndex6MCorrected,AK1431),"")</f>
        <v>49562</v>
      </c>
      <c r="AO1431" s="78">
        <f>_xll.qlIndexFixing(ContinuousBasisIndex6M,AJ1431,TRUE,)</f>
        <v>1.2198461756733598E-2</v>
      </c>
      <c r="AP1431" s="78">
        <f>_xll.qlIndexFixing(ContBasisIndex6MCorrected,AJ1431,TRUE,)</f>
        <v>1.1960674166905419E-2</v>
      </c>
      <c r="AQ1431" s="78">
        <f>IFERROR(_xll.qlIndexFixing(Euribor6MLegacy,AN1431,TRUE,CalibrationTrigger),"")</f>
        <v>1.1929425185619312E-2</v>
      </c>
      <c r="AR1431" s="78">
        <f>IFERROR(_xll.qlIndexFixing(Eonia,AN1431,TRUE,CalibrationTrigger),"")</f>
        <v>1.1438662607909933E-2</v>
      </c>
    </row>
    <row r="1432" spans="35:44">
      <c r="AI1432" s="64" t="s">
        <v>99</v>
      </c>
      <c r="AJ1432" s="146">
        <f>IFERROR(_xll.qlInterestRateIndexFixingDate(ContBasisIndex6MCorrected,AK1432),"")</f>
        <v>49569</v>
      </c>
      <c r="AK1432" s="146">
        <f>_xll.qlCalendarAdvance(Calendar,$AK1431,AI1432,,,trigger)</f>
        <v>49571</v>
      </c>
      <c r="AL1432" s="78">
        <f>IFERROR(_xll.qlIndexFixing(ContinuousBasisIndex6M,AJ1432,TRUE,)-_xll.qlIndexFixing($AV$1,AJ1432,TRUE,CalibrationTrigger),"")</f>
        <v>8.1808933058023434E-4</v>
      </c>
      <c r="AN1432" s="146">
        <f>IFERROR(_xll.qlInterestRateIndexFixingDate(ContBasisIndex6MCorrected,AK1432),"")</f>
        <v>49569</v>
      </c>
      <c r="AO1432" s="78">
        <f>_xll.qlIndexFixing(ContinuousBasisIndex6M,AJ1432,TRUE,)</f>
        <v>1.219057288443577E-2</v>
      </c>
      <c r="AP1432" s="78">
        <f>_xll.qlIndexFixing(ContBasisIndex6MCorrected,AJ1432,TRUE,)</f>
        <v>1.1951759082820835E-2</v>
      </c>
      <c r="AQ1432" s="78">
        <f>IFERROR(_xll.qlIndexFixing(Euribor6MLegacy,AN1432,TRUE,CalibrationTrigger),"")</f>
        <v>1.1919931447808911E-2</v>
      </c>
      <c r="AR1432" s="78">
        <f>IFERROR(_xll.qlIndexFixing(Eonia,AN1432,TRUE,CalibrationTrigger),"")</f>
        <v>1.1431707309812467E-2</v>
      </c>
    </row>
    <row r="1433" spans="35:44">
      <c r="AI1433" s="64" t="s">
        <v>99</v>
      </c>
      <c r="AJ1433" s="146">
        <f>IFERROR(_xll.qlInterestRateIndexFixingDate(ContBasisIndex6MCorrected,AK1433),"")</f>
        <v>49576</v>
      </c>
      <c r="AK1433" s="146">
        <f>_xll.qlCalendarAdvance(Calendar,$AK1432,AI1433,,,trigger)</f>
        <v>49578</v>
      </c>
      <c r="AL1433" s="78">
        <f>IFERROR(_xll.qlIndexFixing(ContinuousBasisIndex6M,AJ1433,TRUE,)-_xll.qlIndexFixing($AV$1,AJ1433,TRUE,CalibrationTrigger),"")</f>
        <v>8.1716666141103469E-4</v>
      </c>
      <c r="AN1433" s="146">
        <f>IFERROR(_xll.qlInterestRateIndexFixingDate(ContBasisIndex6MCorrected,AK1433),"")</f>
        <v>49576</v>
      </c>
      <c r="AO1433" s="78">
        <f>_xll.qlIndexFixing(ContinuousBasisIndex6M,AJ1433,TRUE,)</f>
        <v>1.2182688891342672E-2</v>
      </c>
      <c r="AP1433" s="78">
        <f>_xll.qlIndexFixing(ContBasisIndex6MCorrected,AJ1433,TRUE,)</f>
        <v>1.1942848895909903E-2</v>
      </c>
      <c r="AQ1433" s="78">
        <f>IFERROR(_xll.qlIndexFixing(Euribor6MLegacy,AN1433,TRUE,CalibrationTrigger),"")</f>
        <v>1.1910493973516749E-2</v>
      </c>
      <c r="AR1433" s="78">
        <f>IFERROR(_xll.qlIndexFixing(Eonia,AN1433,TRUE,CalibrationTrigger),"")</f>
        <v>1.1424754445847896E-2</v>
      </c>
    </row>
    <row r="1434" spans="35:44">
      <c r="AI1434" s="64" t="s">
        <v>99</v>
      </c>
      <c r="AJ1434" s="146">
        <f>IFERROR(_xll.qlInterestRateIndexFixingDate(ContBasisIndex6MCorrected,AK1434),"")</f>
        <v>49583</v>
      </c>
      <c r="AK1434" s="146">
        <f>_xll.qlCalendarAdvance(Calendar,$AK1433,AI1434,,,trigger)</f>
        <v>49585</v>
      </c>
      <c r="AL1434" s="78">
        <f>IFERROR(_xll.qlIndexFixing(ContinuousBasisIndex6M,AJ1434,TRUE,)-_xll.qlIndexFixing($AV$1,AJ1434,TRUE,CalibrationTrigger),"")</f>
        <v>8.1620879711717838E-4</v>
      </c>
      <c r="AN1434" s="146">
        <f>IFERROR(_xll.qlInterestRateIndexFixingDate(ContBasisIndex6MCorrected,AK1434),"")</f>
        <v>49583</v>
      </c>
      <c r="AO1434" s="78">
        <f>_xll.qlIndexFixing(ContinuousBasisIndex6M,AJ1434,TRUE,)</f>
        <v>1.2174453931472108E-2</v>
      </c>
      <c r="AP1434" s="78">
        <f>_xll.qlIndexFixing(ContBasisIndex6MCorrected,AJ1434,TRUE,)</f>
        <v>1.1933462674487066E-2</v>
      </c>
      <c r="AQ1434" s="78">
        <f>IFERROR(_xll.qlIndexFixing(Euribor6MLegacy,AN1434,TRUE,CalibrationTrigger),"")</f>
        <v>1.1900661398096498E-2</v>
      </c>
      <c r="AR1434" s="78">
        <f>IFERROR(_xll.qlIndexFixing(Eonia,AN1434,TRUE,CalibrationTrigger),"")</f>
        <v>1.1417804015536603E-2</v>
      </c>
    </row>
    <row r="1435" spans="35:44">
      <c r="AI1435" s="64" t="s">
        <v>99</v>
      </c>
      <c r="AJ1435" s="146">
        <f>IFERROR(_xll.qlInterestRateIndexFixingDate(ContBasisIndex6MCorrected,AK1435),"")</f>
        <v>49590</v>
      </c>
      <c r="AK1435" s="146">
        <f>_xll.qlCalendarAdvance(Calendar,$AK1434,AI1435,,,trigger)</f>
        <v>49592</v>
      </c>
      <c r="AL1435" s="78">
        <f>IFERROR(_xll.qlIndexFixing(ContinuousBasisIndex6M,AJ1435,TRUE,)-_xll.qlIndexFixing($AV$1,AJ1435,TRUE,CalibrationTrigger),"")</f>
        <v>8.1529207615224641E-4</v>
      </c>
      <c r="AN1435" s="146">
        <f>IFERROR(_xll.qlInterestRateIndexFixingDate(ContBasisIndex6MCorrected,AK1435),"")</f>
        <v>49590</v>
      </c>
      <c r="AO1435" s="78">
        <f>_xll.qlIndexFixing(ContinuousBasisIndex6M,AJ1435,TRUE,)</f>
        <v>1.2166579194421252E-2</v>
      </c>
      <c r="AP1435" s="78">
        <f>_xll.qlIndexFixing(ContBasisIndex6MCorrected,AJ1435,TRUE,)</f>
        <v>1.192456737179984E-2</v>
      </c>
      <c r="AQ1435" s="78">
        <f>IFERROR(_xll.qlIndexFixing(Euribor6MLegacy,AN1435,TRUE,CalibrationTrigger),"")</f>
        <v>1.1891349915161413E-2</v>
      </c>
      <c r="AR1435" s="78">
        <f>IFERROR(_xll.qlIndexFixing(Eonia,AN1435,TRUE,CalibrationTrigger),"")</f>
        <v>1.1410856019358206E-2</v>
      </c>
    </row>
    <row r="1436" spans="35:44">
      <c r="AI1436" s="64" t="s">
        <v>99</v>
      </c>
      <c r="AJ1436" s="146">
        <f>IFERROR(_xll.qlInterestRateIndexFixingDate(ContBasisIndex6MCorrected,AK1436),"")</f>
        <v>49597</v>
      </c>
      <c r="AK1436" s="146">
        <f>_xll.qlCalendarAdvance(Calendar,$AK1435,AI1436,,,trigger)</f>
        <v>49599</v>
      </c>
      <c r="AL1436" s="78">
        <f>IFERROR(_xll.qlIndexFixing(ContinuousBasisIndex6M,AJ1436,TRUE,)-_xll.qlIndexFixing($AV$1,AJ1436,TRUE,CalibrationTrigger),"")</f>
        <v>8.1437823821490368E-4</v>
      </c>
      <c r="AN1436" s="146">
        <f>IFERROR(_xll.qlInterestRateIndexFixingDate(ContBasisIndex6MCorrected,AK1436),"")</f>
        <v>49597</v>
      </c>
      <c r="AO1436" s="78">
        <f>_xll.qlIndexFixing(ContinuousBasisIndex6M,AJ1436,TRUE,)</f>
        <v>1.215870881717734E-2</v>
      </c>
      <c r="AP1436" s="78">
        <f>_xll.qlIndexFixing(ContBasisIndex6MCorrected,AJ1436,TRUE,)</f>
        <v>1.1915676446869786E-2</v>
      </c>
      <c r="AQ1436" s="78">
        <f>IFERROR(_xll.qlIndexFixing(Euribor6MLegacy,AN1436,TRUE,CalibrationTrigger),"")</f>
        <v>1.1882103358944317E-2</v>
      </c>
      <c r="AR1436" s="78">
        <f>IFERROR(_xll.qlIndexFixing(Eonia,AN1436,TRUE,CalibrationTrigger),"")</f>
        <v>1.1403910456833088E-2</v>
      </c>
    </row>
    <row r="1437" spans="35:44">
      <c r="AI1437" s="64" t="s">
        <v>99</v>
      </c>
      <c r="AJ1437" s="146">
        <f>IFERROR(_xll.qlInterestRateIndexFixingDate(ContBasisIndex6MCorrected,AK1437),"")</f>
        <v>49604</v>
      </c>
      <c r="AK1437" s="146">
        <f>_xll.qlCalendarAdvance(Calendar,$AK1436,AI1437,,,trigger)</f>
        <v>49606</v>
      </c>
      <c r="AL1437" s="78">
        <f>IFERROR(_xll.qlIndexFixing(ContinuousBasisIndex6M,AJ1437,TRUE,)-_xll.qlIndexFixing($AV$1,AJ1437,TRUE,CalibrationTrigger),"")</f>
        <v>8.1346727529013618E-4</v>
      </c>
      <c r="AN1437" s="146">
        <f>IFERROR(_xll.qlInterestRateIndexFixingDate(ContBasisIndex6MCorrected,AK1437),"")</f>
        <v>49604</v>
      </c>
      <c r="AO1437" s="78">
        <f>_xll.qlIndexFixing(ContinuousBasisIndex6M,AJ1437,TRUE,)</f>
        <v>1.2150842633353682E-2</v>
      </c>
      <c r="AP1437" s="78">
        <f>_xll.qlIndexFixing(ContBasisIndex6MCorrected,AJ1437,TRUE,)</f>
        <v>1.1906789733322451E-2</v>
      </c>
      <c r="AQ1437" s="78">
        <f>IFERROR(_xll.qlIndexFixing(Euribor6MLegacy,AN1437,TRUE,CalibrationTrigger),"")</f>
        <v>1.1872924500366193E-2</v>
      </c>
      <c r="AR1437" s="78">
        <f>IFERROR(_xll.qlIndexFixing(Eonia,AN1437,TRUE,CalibrationTrigger),"")</f>
        <v>1.1396967328201058E-2</v>
      </c>
    </row>
    <row r="1438" spans="35:44">
      <c r="AI1438" s="64" t="s">
        <v>99</v>
      </c>
      <c r="AJ1438" s="146">
        <f>IFERROR(_xll.qlInterestRateIndexFixingDate(ContBasisIndex6MCorrected,AK1438),"")</f>
        <v>49611</v>
      </c>
      <c r="AK1438" s="146">
        <f>_xll.qlCalendarAdvance(Calendar,$AK1437,AI1438,,,trigger)</f>
        <v>49613</v>
      </c>
      <c r="AL1438" s="78">
        <f>IFERROR(_xll.qlIndexFixing(ContinuousBasisIndex6M,AJ1438,TRUE,)-_xll.qlIndexFixing($AV$1,AJ1438,TRUE,CalibrationTrigger),"")</f>
        <v>8.1259664793833022E-4</v>
      </c>
      <c r="AN1438" s="146">
        <f>IFERROR(_xll.qlInterestRateIndexFixingDate(ContBasisIndex6MCorrected,AK1438),"")</f>
        <v>49611</v>
      </c>
      <c r="AO1438" s="78">
        <f>_xll.qlIndexFixing(ContinuousBasisIndex6M,AJ1438,TRUE,)</f>
        <v>1.2143336258841885E-2</v>
      </c>
      <c r="AP1438" s="78">
        <f>_xll.qlIndexFixing(ContBasisIndex6MCorrected,AJ1438,TRUE,)</f>
        <v>1.1898365564299154E-2</v>
      </c>
      <c r="AQ1438" s="78">
        <f>IFERROR(_xll.qlIndexFixing(Euribor6MLegacy,AN1438,TRUE,CalibrationTrigger),"")</f>
        <v>1.1864248070469065E-2</v>
      </c>
      <c r="AR1438" s="78">
        <f>IFERROR(_xll.qlIndexFixing(Eonia,AN1438,TRUE,CalibrationTrigger),"")</f>
        <v>1.139002663354205E-2</v>
      </c>
    </row>
    <row r="1439" spans="35:44">
      <c r="AI1439" s="64" t="s">
        <v>99</v>
      </c>
      <c r="AJ1439" s="146">
        <f>IFERROR(_xll.qlInterestRateIndexFixingDate(ContBasisIndex6MCorrected,AK1439),"")</f>
        <v>49618</v>
      </c>
      <c r="AK1439" s="146">
        <f>_xll.qlCalendarAdvance(Calendar,$AK1438,AI1439,,,trigger)</f>
        <v>49620</v>
      </c>
      <c r="AL1439" s="78">
        <f>IFERROR(_xll.qlIndexFixing(ContinuousBasisIndex6M,AJ1439,TRUE,)-_xll.qlIndexFixing($AV$1,AJ1439,TRUE,CalibrationTrigger),"")</f>
        <v>8.1169125561018733E-4</v>
      </c>
      <c r="AN1439" s="146">
        <f>IFERROR(_xll.qlInterestRateIndexFixingDate(ContBasisIndex6MCorrected,AK1439),"")</f>
        <v>49618</v>
      </c>
      <c r="AO1439" s="78">
        <f>_xll.qlIndexFixing(ContinuousBasisIndex6M,AJ1439,TRUE,)</f>
        <v>1.213547802816165E-2</v>
      </c>
      <c r="AP1439" s="78">
        <f>_xll.qlIndexFixing(ContBasisIndex6MCorrected,AJ1439,TRUE,)</f>
        <v>1.1889481247886934E-2</v>
      </c>
      <c r="AQ1439" s="78">
        <f>IFERROR(_xll.qlIndexFixing(Euribor6MLegacy,AN1439,TRUE,CalibrationTrigger),"")</f>
        <v>1.1855206686026175E-2</v>
      </c>
      <c r="AR1439" s="78">
        <f>IFERROR(_xll.qlIndexFixing(Eonia,AN1439,TRUE,CalibrationTrigger),"")</f>
        <v>1.1383088372776129E-2</v>
      </c>
    </row>
    <row r="1440" spans="35:44">
      <c r="AI1440" s="64" t="s">
        <v>99</v>
      </c>
      <c r="AJ1440" s="146">
        <f>IFERROR(_xll.qlInterestRateIndexFixingDate(ContBasisIndex6MCorrected,AK1440),"")</f>
        <v>49625</v>
      </c>
      <c r="AK1440" s="146">
        <f>_xll.qlCalendarAdvance(Calendar,$AK1439,AI1440,,,trigger)</f>
        <v>49627</v>
      </c>
      <c r="AL1440" s="78">
        <f>IFERROR(_xll.qlIndexFixing(ContinuousBasisIndex6M,AJ1440,TRUE,)-_xll.qlIndexFixing($AV$1,AJ1440,TRUE,CalibrationTrigger),"")</f>
        <v>8.1078871477383539E-4</v>
      </c>
      <c r="AN1440" s="146">
        <f>IFERROR(_xll.qlInterestRateIndexFixingDate(ContBasisIndex6MCorrected,AK1440),"")</f>
        <v>49625</v>
      </c>
      <c r="AO1440" s="78">
        <f>_xll.qlIndexFixing(ContinuousBasisIndex6M,AJ1440,TRUE,)</f>
        <v>1.2127623505914098E-2</v>
      </c>
      <c r="AP1440" s="78">
        <f>_xll.qlIndexFixing(ContBasisIndex6MCorrected,AJ1440,TRUE,)</f>
        <v>1.1880600657971186E-2</v>
      </c>
      <c r="AQ1440" s="78">
        <f>IFERROR(_xll.qlIndexFixing(Euribor6MLegacy,AN1440,TRUE,CalibrationTrigger),"")</f>
        <v>1.1846241067594333E-2</v>
      </c>
      <c r="AR1440" s="78">
        <f>IFERROR(_xll.qlIndexFixing(Eonia,AN1440,TRUE,CalibrationTrigger),"")</f>
        <v>1.1376152545743423E-2</v>
      </c>
    </row>
    <row r="1441" spans="35:44">
      <c r="AI1441" s="64" t="s">
        <v>99</v>
      </c>
      <c r="AJ1441" s="146">
        <f>IFERROR(_xll.qlInterestRateIndexFixingDate(ContBasisIndex6MCorrected,AK1441),"")</f>
        <v>49632</v>
      </c>
      <c r="AK1441" s="146">
        <f>_xll.qlCalendarAdvance(Calendar,$AK1440,AI1441,,,trigger)</f>
        <v>49634</v>
      </c>
      <c r="AL1441" s="78">
        <f>IFERROR(_xll.qlIndexFixing(ContinuousBasisIndex6M,AJ1441,TRUE,)-_xll.qlIndexFixing($AV$1,AJ1441,TRUE,CalibrationTrigger),"")</f>
        <v>8.0988901747695331E-4</v>
      </c>
      <c r="AN1441" s="146">
        <f>IFERROR(_xll.qlInterestRateIndexFixingDate(ContBasisIndex6MCorrected,AK1441),"")</f>
        <v>49632</v>
      </c>
      <c r="AO1441" s="78">
        <f>_xll.qlIndexFixing(ContinuousBasisIndex6M,AJ1441,TRUE,)</f>
        <v>1.2119772524916476E-2</v>
      </c>
      <c r="AP1441" s="78">
        <f>_xll.qlIndexFixing(ContBasisIndex6MCorrected,AJ1441,TRUE,)</f>
        <v>1.1871723627382339E-2</v>
      </c>
      <c r="AQ1441" s="78">
        <f>IFERROR(_xll.qlIndexFixing(Euribor6MLegacy,AN1441,TRUE,CalibrationTrigger),"")</f>
        <v>1.1837354001067252E-2</v>
      </c>
      <c r="AR1441" s="78">
        <f>IFERROR(_xll.qlIndexFixing(Eonia,AN1441,TRUE,CalibrationTrigger),"")</f>
        <v>1.1369219152763677E-2</v>
      </c>
    </row>
    <row r="1442" spans="35:44">
      <c r="AI1442" s="64" t="s">
        <v>99</v>
      </c>
      <c r="AJ1442" s="146">
        <f>IFERROR(_xll.qlInterestRateIndexFixingDate(ContBasisIndex6MCorrected,AK1442),"")</f>
        <v>49639</v>
      </c>
      <c r="AK1442" s="146">
        <f>_xll.qlCalendarAdvance(Calendar,$AK1441,AI1442,,,trigger)</f>
        <v>49641</v>
      </c>
      <c r="AL1442" s="78">
        <f>IFERROR(_xll.qlIndexFixing(ContinuousBasisIndex6M,AJ1442,TRUE,)-_xll.qlIndexFixing($AV$1,AJ1442,TRUE,CalibrationTrigger),"")</f>
        <v>8.0899215578259139E-4</v>
      </c>
      <c r="AN1442" s="146">
        <f>IFERROR(_xll.qlInterestRateIndexFixingDate(ContBasisIndex6MCorrected,AK1442),"")</f>
        <v>49639</v>
      </c>
      <c r="AO1442" s="78">
        <f>_xll.qlIndexFixing(ContinuousBasisIndex6M,AJ1442,TRUE,)</f>
        <v>1.2111924918006675E-2</v>
      </c>
      <c r="AP1442" s="78">
        <f>_xll.qlIndexFixing(ContBasisIndex6MCorrected,AJ1442,TRUE,)</f>
        <v>1.1862849988974973E-2</v>
      </c>
      <c r="AQ1442" s="78">
        <f>IFERROR(_xll.qlIndexFixing(Euribor6MLegacy,AN1442,TRUE,CalibrationTrigger),"")</f>
        <v>1.1828548272300872E-2</v>
      </c>
      <c r="AR1442" s="78">
        <f>IFERROR(_xll.qlIndexFixing(Eonia,AN1442,TRUE,CalibrationTrigger),"")</f>
        <v>1.1362288193597081E-2</v>
      </c>
    </row>
    <row r="1443" spans="35:44">
      <c r="AI1443" s="64" t="s">
        <v>99</v>
      </c>
      <c r="AJ1443" s="146">
        <f>IFERROR(_xll.qlInterestRateIndexFixingDate(ContBasisIndex6MCorrected,AK1443),"")</f>
        <v>49646</v>
      </c>
      <c r="AK1443" s="146">
        <f>_xll.qlCalendarAdvance(Calendar,$AK1442,AI1443,,,trigger)</f>
        <v>49648</v>
      </c>
      <c r="AL1443" s="78">
        <f>IFERROR(_xll.qlIndexFixing(ContinuousBasisIndex6M,AJ1443,TRUE,)-_xll.qlIndexFixing($AV$1,AJ1443,TRUE,CalibrationTrigger),"")</f>
        <v>8.0806142614607557E-4</v>
      </c>
      <c r="AN1443" s="146">
        <f>IFERROR(_xll.qlInterestRateIndexFixingDate(ContBasisIndex6MCorrected,AK1443),"")</f>
        <v>49646</v>
      </c>
      <c r="AO1443" s="78">
        <f>_xll.qlIndexFixing(ContinuousBasisIndex6M,AJ1443,TRUE,)</f>
        <v>1.2103724276794708E-2</v>
      </c>
      <c r="AP1443" s="78">
        <f>_xll.qlIndexFixing(ContBasisIndex6MCorrected,AJ1443,TRUE,)</f>
        <v>1.1853548576443391E-2</v>
      </c>
      <c r="AQ1443" s="78">
        <f>IFERROR(_xll.qlIndexFixing(Euribor6MLegacy,AN1443,TRUE,CalibrationTrigger),"")</f>
        <v>1.1819428165368497E-2</v>
      </c>
      <c r="AR1443" s="78">
        <f>IFERROR(_xll.qlIndexFixing(Eonia,AN1443,TRUE,CalibrationTrigger),"")</f>
        <v>1.1355359668243636E-2</v>
      </c>
    </row>
    <row r="1444" spans="35:44">
      <c r="AI1444" s="64" t="s">
        <v>99</v>
      </c>
      <c r="AJ1444" s="146">
        <f>IFERROR(_xll.qlInterestRateIndexFixingDate(ContBasisIndex6MCorrected,AK1444),"")</f>
        <v>49653</v>
      </c>
      <c r="AK1444" s="146">
        <f>_xll.qlCalendarAdvance(Calendar,$AK1443,AI1444,,,trigger)</f>
        <v>49655</v>
      </c>
      <c r="AL1444" s="78">
        <f>IFERROR(_xll.qlIndexFixing(ContinuousBasisIndex6M,AJ1444,TRUE,)-_xll.qlIndexFixing($AV$1,AJ1444,TRUE,CalibrationTrigger),"")</f>
        <v>8.0717036521131026E-4</v>
      </c>
      <c r="AN1444" s="146">
        <f>IFERROR(_xll.qlInterestRateIndexFixingDate(ContBasisIndex6MCorrected,AK1444),"")</f>
        <v>49653</v>
      </c>
      <c r="AO1444" s="78">
        <f>_xll.qlIndexFixing(ContinuousBasisIndex6M,AJ1444,TRUE,)</f>
        <v>1.2095882789570352E-2</v>
      </c>
      <c r="AP1444" s="78">
        <f>_xll.qlIndexFixing(ContBasisIndex6MCorrected,AJ1444,TRUE,)</f>
        <v>1.1844686685642754E-2</v>
      </c>
      <c r="AQ1444" s="78">
        <f>IFERROR(_xll.qlIndexFixing(Euribor6MLegacy,AN1444,TRUE,CalibrationTrigger),"")</f>
        <v>1.1810800772417196E-2</v>
      </c>
      <c r="AR1444" s="78">
        <f>IFERROR(_xll.qlIndexFixing(Eonia,AN1444,TRUE,CalibrationTrigger),"")</f>
        <v>1.1348433576863215E-2</v>
      </c>
    </row>
    <row r="1445" spans="35:44">
      <c r="AI1445" s="64" t="s">
        <v>99</v>
      </c>
      <c r="AJ1445" s="146">
        <f>IFERROR(_xll.qlInterestRateIndexFixingDate(ContBasisIndex6MCorrected,AK1445),"")</f>
        <v>49660</v>
      </c>
      <c r="AK1445" s="146">
        <f>_xll.qlCalendarAdvance(Calendar,$AK1444,AI1445,,,trigger)</f>
        <v>49662</v>
      </c>
      <c r="AL1445" s="78">
        <f>IFERROR(_xll.qlIndexFixing(ContinuousBasisIndex6M,AJ1445,TRUE,)-_xll.qlIndexFixing($AV$1,AJ1445,TRUE,CalibrationTrigger),"")</f>
        <v>8.0628211573340568E-4</v>
      </c>
      <c r="AN1445" s="146">
        <f>IFERROR(_xll.qlInterestRateIndexFixingDate(ContBasisIndex6MCorrected,AK1445),"")</f>
        <v>49660</v>
      </c>
      <c r="AO1445" s="78">
        <f>_xll.qlIndexFixing(ContinuousBasisIndex6M,AJ1445,TRUE,)</f>
        <v>1.208804416531007E-2</v>
      </c>
      <c r="AP1445" s="78">
        <f>_xll.qlIndexFixing(ContBasisIndex6MCorrected,AJ1445,TRUE,)</f>
        <v>1.1835827675888777E-2</v>
      </c>
      <c r="AQ1445" s="78">
        <f>IFERROR(_xll.qlIndexFixing(Euribor6MLegacy,AN1445,TRUE,CalibrationTrigger),"")</f>
        <v>1.1802263242948233E-2</v>
      </c>
      <c r="AR1445" s="78">
        <f>IFERROR(_xll.qlIndexFixing(Eonia,AN1445,TRUE,CalibrationTrigger),"")</f>
        <v>1.1341509919295945E-2</v>
      </c>
    </row>
    <row r="1446" spans="35:44">
      <c r="AI1446" s="64" t="s">
        <v>99</v>
      </c>
      <c r="AJ1446" s="146">
        <f>IFERROR(_xll.qlInterestRateIndexFixingDate(ContBasisIndex6MCorrected,AK1446),"")</f>
        <v>49664</v>
      </c>
      <c r="AK1446" s="146">
        <f>_xll.qlCalendarAdvance(Calendar,$AK1445,AI1446,,,trigger)</f>
        <v>49670</v>
      </c>
      <c r="AL1446" s="78">
        <f>IFERROR(_xll.qlIndexFixing(ContinuousBasisIndex6M,AJ1446,TRUE,)-_xll.qlIndexFixing($AV$1,AJ1446,TRUE,CalibrationTrigger),"")</f>
        <v>8.0527040597568565E-4</v>
      </c>
      <c r="AN1446" s="146">
        <f>IFERROR(_xll.qlInterestRateIndexFixingDate(ContBasisIndex6MCorrected,AK1446),"")</f>
        <v>49664</v>
      </c>
      <c r="AO1446" s="78">
        <f>_xll.qlIndexFixing(ContinuousBasisIndex6M,AJ1446,TRUE,)</f>
        <v>1.2079089030023639E-2</v>
      </c>
      <c r="AP1446" s="78">
        <f>_xll.qlIndexFixing(ContBasisIndex6MCorrected,AJ1446,TRUE,)</f>
        <v>1.1825706407917287E-2</v>
      </c>
      <c r="AQ1446" s="78">
        <f>IFERROR(_xll.qlIndexFixing(Euribor6MLegacy,AN1446,TRUE,CalibrationTrigger),"")</f>
        <v>1.1792619657395392E-2</v>
      </c>
      <c r="AR1446" s="78">
        <f>IFERROR(_xll.qlIndexFixing(Eonia,AN1446,TRUE,CalibrationTrigger),"")</f>
        <v>1.133692295374189E-2</v>
      </c>
    </row>
    <row r="1447" spans="35:44">
      <c r="AI1447" s="64" t="s">
        <v>99</v>
      </c>
      <c r="AJ1447" s="146">
        <f>IFERROR(_xll.qlInterestRateIndexFixingDate(ContBasisIndex6MCorrected,AK1447),"")</f>
        <v>49674</v>
      </c>
      <c r="AK1447" s="146">
        <f>_xll.qlCalendarAdvance(Calendar,$AK1446,AI1447,,,trigger)</f>
        <v>49677</v>
      </c>
      <c r="AL1447" s="78">
        <f>IFERROR(_xll.qlIndexFixing(ContinuousBasisIndex6M,AJ1447,TRUE,)-_xll.qlIndexFixing($AV$1,AJ1447,TRUE,CalibrationTrigger),"")</f>
        <v>8.0442421784479579E-4</v>
      </c>
      <c r="AN1447" s="146">
        <f>IFERROR(_xll.qlInterestRateIndexFixingDate(ContBasisIndex6MCorrected,AK1447),"")</f>
        <v>49674</v>
      </c>
      <c r="AO1447" s="78">
        <f>_xll.qlIndexFixing(ContinuousBasisIndex6M,AJ1447,TRUE,)</f>
        <v>1.2071612808012827E-2</v>
      </c>
      <c r="AP1447" s="78">
        <f>_xll.qlIndexFixing(ContBasisIndex6MCorrected,AJ1447,TRUE,)</f>
        <v>1.1817261431957644E-2</v>
      </c>
      <c r="AQ1447" s="78">
        <f>IFERROR(_xll.qlIndexFixing(Euribor6MLegacy,AN1447,TRUE,CalibrationTrigger),"")</f>
        <v>1.1784651242993532E-2</v>
      </c>
      <c r="AR1447" s="78">
        <f>IFERROR(_xll.qlIndexFixing(Eonia,AN1447,TRUE,CalibrationTrigger),"")</f>
        <v>1.132735400717344E-2</v>
      </c>
    </row>
    <row r="1448" spans="35:44">
      <c r="AI1448" s="64" t="s">
        <v>99</v>
      </c>
      <c r="AJ1448" s="146">
        <f>IFERROR(_xll.qlInterestRateIndexFixingDate(ContBasisIndex6MCorrected,AK1448),"")</f>
        <v>49682</v>
      </c>
      <c r="AK1448" s="146">
        <f>_xll.qlCalendarAdvance(Calendar,$AK1447,AI1448,,,trigger)</f>
        <v>49684</v>
      </c>
      <c r="AL1448" s="78">
        <f>IFERROR(_xll.qlIndexFixing(ContinuousBasisIndex6M,AJ1448,TRUE,)-_xll.qlIndexFixing($AV$1,AJ1448,TRUE,CalibrationTrigger),"")</f>
        <v>8.035446016552393E-4</v>
      </c>
      <c r="AN1448" s="146">
        <f>IFERROR(_xll.qlInterestRateIndexFixingDate(ContBasisIndex6MCorrected,AK1448),"")</f>
        <v>49682</v>
      </c>
      <c r="AO1448" s="78">
        <f>_xll.qlIndexFixing(ContinuousBasisIndex6M,AJ1448,TRUE,)</f>
        <v>1.206378226133757E-2</v>
      </c>
      <c r="AP1448" s="78">
        <f>_xll.qlIndexFixing(ContBasisIndex6MCorrected,AJ1448,TRUE,)</f>
        <v>1.1808404965281127E-2</v>
      </c>
      <c r="AQ1448" s="78">
        <f>IFERROR(_xll.qlIndexFixing(Euribor6MLegacy,AN1448,TRUE,CalibrationTrigger),"")</f>
        <v>1.1776406276437007E-2</v>
      </c>
      <c r="AR1448" s="78">
        <f>IFERROR(_xll.qlIndexFixing(Eonia,AN1448,TRUE,CalibrationTrigger),"")</f>
        <v>1.1319765697752615E-2</v>
      </c>
    </row>
    <row r="1449" spans="35:44">
      <c r="AI1449" s="64" t="s">
        <v>99</v>
      </c>
      <c r="AJ1449" s="146">
        <f>IFERROR(_xll.qlInterestRateIndexFixingDate(ContBasisIndex6MCorrected,AK1449),"")</f>
        <v>49689</v>
      </c>
      <c r="AK1449" s="146">
        <f>_xll.qlCalendarAdvance(Calendar,$AK1448,AI1449,,,trigger)</f>
        <v>49691</v>
      </c>
      <c r="AL1449" s="78">
        <f>IFERROR(_xll.qlIndexFixing(ContinuousBasisIndex6M,AJ1449,TRUE,)-_xll.qlIndexFixing($AV$1,AJ1449,TRUE,CalibrationTrigger),"")</f>
        <v>8.0266776483274918E-4</v>
      </c>
      <c r="AN1449" s="146">
        <f>IFERROR(_xll.qlInterestRateIndexFixingDate(ContBasisIndex6MCorrected,AK1449),"")</f>
        <v>49689</v>
      </c>
      <c r="AO1449" s="78">
        <f>_xll.qlIndexFixing(ContinuousBasisIndex6M,AJ1449,TRUE,)</f>
        <v>1.205595389524638E-2</v>
      </c>
      <c r="AP1449" s="78">
        <f>_xll.qlIndexFixing(ContBasisIndex6MCorrected,AJ1449,TRUE,)</f>
        <v>1.1799550697399165E-2</v>
      </c>
      <c r="AQ1449" s="78">
        <f>IFERROR(_xll.qlIndexFixing(Euribor6MLegacy,AN1449,TRUE,CalibrationTrigger),"")</f>
        <v>1.176826254552233E-2</v>
      </c>
      <c r="AR1449" s="78">
        <f>IFERROR(_xll.qlIndexFixing(Eonia,AN1449,TRUE,CalibrationTrigger),"")</f>
        <v>1.1312852123479544E-2</v>
      </c>
    </row>
    <row r="1450" spans="35:44">
      <c r="AI1450" s="64" t="s">
        <v>99</v>
      </c>
      <c r="AJ1450" s="146">
        <f>IFERROR(_xll.qlInterestRateIndexFixingDate(ContBasisIndex6MCorrected,AK1450),"")</f>
        <v>49696</v>
      </c>
      <c r="AK1450" s="146">
        <f>_xll.qlCalendarAdvance(Calendar,$AK1449,AI1450,,,trigger)</f>
        <v>49698</v>
      </c>
      <c r="AL1450" s="78">
        <f>IFERROR(_xll.qlIndexFixing(ContinuousBasisIndex6M,AJ1450,TRUE,)-_xll.qlIndexFixing($AV$1,AJ1450,TRUE,CalibrationTrigger),"")</f>
        <v>8.0179369956774778E-4</v>
      </c>
      <c r="AN1450" s="146">
        <f>IFERROR(_xll.qlInterestRateIndexFixingDate(ContBasisIndex6MCorrected,AK1450),"")</f>
        <v>49696</v>
      </c>
      <c r="AO1450" s="78">
        <f>_xll.qlIndexFixing(ContinuousBasisIndex6M,AJ1450,TRUE,)</f>
        <v>1.2048127542719889E-2</v>
      </c>
      <c r="AP1450" s="78">
        <f>_xll.qlIndexFixing(ContBasisIndex6MCorrected,AJ1450,TRUE,)</f>
        <v>1.1790698461311276E-2</v>
      </c>
      <c r="AQ1450" s="78">
        <f>IFERROR(_xll.qlIndexFixing(Euribor6MLegacy,AN1450,TRUE,CalibrationTrigger),"")</f>
        <v>1.1760222835816882E-2</v>
      </c>
      <c r="AR1450" s="78">
        <f>IFERROR(_xll.qlIndexFixing(Eonia,AN1450,TRUE,CalibrationTrigger),"")</f>
        <v>1.1305940983019624E-2</v>
      </c>
    </row>
    <row r="1451" spans="35:44">
      <c r="AI1451" s="64" t="s">
        <v>99</v>
      </c>
      <c r="AJ1451" s="146">
        <f>IFERROR(_xll.qlInterestRateIndexFixingDate(ContBasisIndex6MCorrected,AK1451),"")</f>
        <v>49703</v>
      </c>
      <c r="AK1451" s="146">
        <f>_xll.qlCalendarAdvance(Calendar,$AK1450,AI1451,,,trigger)</f>
        <v>49705</v>
      </c>
      <c r="AL1451" s="78">
        <f>IFERROR(_xll.qlIndexFixing(ContinuousBasisIndex6M,AJ1451,TRUE,)-_xll.qlIndexFixing($AV$1,AJ1451,TRUE,CalibrationTrigger),"")</f>
        <v>8.00922398068225E-4</v>
      </c>
      <c r="AN1451" s="146">
        <f>IFERROR(_xll.qlInterestRateIndexFixingDate(ContBasisIndex6MCorrected,AK1451),"")</f>
        <v>49703</v>
      </c>
      <c r="AO1451" s="78">
        <f>_xll.qlIndexFixing(ContinuousBasisIndex6M,AJ1451,TRUE,)</f>
        <v>1.204030303676069E-2</v>
      </c>
      <c r="AP1451" s="78">
        <f>_xll.qlIndexFixing(ContBasisIndex6MCorrected,AJ1451,TRUE,)</f>
        <v>1.1781848090038502E-2</v>
      </c>
      <c r="AQ1451" s="78">
        <f>IFERROR(_xll.qlIndexFixing(Euribor6MLegacy,AN1451,TRUE,CalibrationTrigger),"")</f>
        <v>1.1752289932861251E-2</v>
      </c>
      <c r="AR1451" s="78">
        <f>IFERROR(_xll.qlIndexFixing(Eonia,AN1451,TRUE,CalibrationTrigger),"")</f>
        <v>1.1299032276372856E-2</v>
      </c>
    </row>
    <row r="1452" spans="35:44">
      <c r="AI1452" s="64" t="s">
        <v>99</v>
      </c>
      <c r="AJ1452" s="146">
        <f>IFERROR(_xll.qlInterestRateIndexFixingDate(ContBasisIndex6MCorrected,AK1452),"")</f>
        <v>49710</v>
      </c>
      <c r="AK1452" s="146">
        <f>_xll.qlCalendarAdvance(Calendar,$AK1451,AI1452,,,trigger)</f>
        <v>49712</v>
      </c>
      <c r="AL1452" s="78">
        <f>IFERROR(_xll.qlIndexFixing(ContinuousBasisIndex6M,AJ1452,TRUE,)-_xll.qlIndexFixing($AV$1,AJ1452,TRUE,CalibrationTrigger),"")</f>
        <v>8.0005385255403454E-4</v>
      </c>
      <c r="AN1452" s="146">
        <f>IFERROR(_xll.qlInterestRateIndexFixingDate(ContBasisIndex6MCorrected,AK1452),"")</f>
        <v>49710</v>
      </c>
      <c r="AO1452" s="78">
        <f>_xll.qlIndexFixing(ContinuousBasisIndex6M,AJ1452,TRUE,)</f>
        <v>1.2032480210384999E-2</v>
      </c>
      <c r="AP1452" s="78">
        <f>_xll.qlIndexFixing(ContBasisIndex6MCorrected,AJ1452,TRUE,)</f>
        <v>1.1772999416615502E-2</v>
      </c>
      <c r="AQ1452" s="78">
        <f>IFERROR(_xll.qlIndexFixing(Euribor6MLegacy,AN1452,TRUE,CalibrationTrigger),"")</f>
        <v>1.1744466622165722E-2</v>
      </c>
      <c r="AR1452" s="78">
        <f>IFERROR(_xll.qlIndexFixing(Eonia,AN1452,TRUE,CalibrationTrigger),"")</f>
        <v>1.1292126003779046E-2</v>
      </c>
    </row>
    <row r="1453" spans="35:44">
      <c r="AI1453" s="64" t="s">
        <v>99</v>
      </c>
      <c r="AJ1453" s="146">
        <f>IFERROR(_xll.qlInterestRateIndexFixingDate(ContBasisIndex6MCorrected,AK1453),"")</f>
        <v>49717</v>
      </c>
      <c r="AK1453" s="146">
        <f>_xll.qlCalendarAdvance(Calendar,$AK1452,AI1453,,,trigger)</f>
        <v>49719</v>
      </c>
      <c r="AL1453" s="78">
        <f>IFERROR(_xll.qlIndexFixing(ContinuousBasisIndex6M,AJ1453,TRUE,)-_xll.qlIndexFixing($AV$1,AJ1453,TRUE,CalibrationTrigger),"")</f>
        <v>7.9918805526610522E-4</v>
      </c>
      <c r="AN1453" s="146">
        <f>IFERROR(_xll.qlInterestRateIndexFixingDate(ContBasisIndex6MCorrected,AK1453),"")</f>
        <v>49717</v>
      </c>
      <c r="AO1453" s="78">
        <f>_xll.qlIndexFixing(ContinuousBasisIndex6M,AJ1453,TRUE,)</f>
        <v>1.2024658896630545E-2</v>
      </c>
      <c r="AP1453" s="78">
        <f>_xll.qlIndexFixing(ContBasisIndex6MCorrected,AJ1453,TRUE,)</f>
        <v>1.1764152274098452E-2</v>
      </c>
      <c r="AQ1453" s="78">
        <f>IFERROR(_xll.qlIndexFixing(Euribor6MLegacy,AN1453,TRUE,CalibrationTrigger),"")</f>
        <v>1.173675568921774E-2</v>
      </c>
      <c r="AR1453" s="78">
        <f>IFERROR(_xll.qlIndexFixing(Eonia,AN1453,TRUE,CalibrationTrigger),"")</f>
        <v>1.1285222164838515E-2</v>
      </c>
    </row>
    <row r="1454" spans="35:44">
      <c r="AI1454" s="64" t="s">
        <v>99</v>
      </c>
      <c r="AJ1454" s="146">
        <f>IFERROR(_xll.qlInterestRateIndexFixingDate(ContBasisIndex6MCorrected,AK1454),"")</f>
        <v>49724</v>
      </c>
      <c r="AK1454" s="146">
        <f>_xll.qlCalendarAdvance(Calendar,$AK1453,AI1454,,,trigger)</f>
        <v>49726</v>
      </c>
      <c r="AL1454" s="78">
        <f>IFERROR(_xll.qlIndexFixing(ContinuousBasisIndex6M,AJ1454,TRUE,)-_xll.qlIndexFixing($AV$1,AJ1454,TRUE,CalibrationTrigger),"")</f>
        <v>7.9832499845898519E-4</v>
      </c>
      <c r="AN1454" s="146">
        <f>IFERROR(_xll.qlInterestRateIndexFixingDate(ContBasisIndex6MCorrected,AK1454),"")</f>
        <v>49724</v>
      </c>
      <c r="AO1454" s="78">
        <f>_xll.qlIndexFixing(ContinuousBasisIndex6M,AJ1454,TRUE,)</f>
        <v>1.2016838928553505E-2</v>
      </c>
      <c r="AP1454" s="78">
        <f>_xll.qlIndexFixing(ContBasisIndex6MCorrected,AJ1454,TRUE,)</f>
        <v>1.1755306495563736E-2</v>
      </c>
      <c r="AQ1454" s="78">
        <f>IFERROR(_xll.qlIndexFixing(Euribor6MLegacy,AN1454,TRUE,CalibrationTrigger),"")</f>
        <v>1.1729159919476642E-2</v>
      </c>
      <c r="AR1454" s="78">
        <f>IFERROR(_xll.qlIndexFixing(Eonia,AN1454,TRUE,CalibrationTrigger),"")</f>
        <v>1.1278320759871008E-2</v>
      </c>
    </row>
    <row r="1455" spans="35:44">
      <c r="AI1455" s="64" t="s">
        <v>99</v>
      </c>
      <c r="AJ1455" s="146">
        <f>IFERROR(_xll.qlInterestRateIndexFixingDate(ContBasisIndex6MCorrected,AK1455),"")</f>
        <v>49731</v>
      </c>
      <c r="AK1455" s="146">
        <f>_xll.qlCalendarAdvance(Calendar,$AK1454,AI1455,,,trigger)</f>
        <v>49733</v>
      </c>
      <c r="AL1455" s="78">
        <f>IFERROR(_xll.qlIndexFixing(ContinuousBasisIndex6M,AJ1455,TRUE,)-_xll.qlIndexFixing($AV$1,AJ1455,TRUE,CalibrationTrigger),"")</f>
        <v>7.9746467440083672E-4</v>
      </c>
      <c r="AN1455" s="146">
        <f>IFERROR(_xll.qlInterestRateIndexFixingDate(ContBasisIndex6MCorrected,AK1455),"")</f>
        <v>49731</v>
      </c>
      <c r="AO1455" s="78">
        <f>_xll.qlIndexFixing(ContinuousBasisIndex6M,AJ1455,TRUE,)</f>
        <v>1.2009020139843399E-2</v>
      </c>
      <c r="AP1455" s="78">
        <f>_xll.qlIndexFixing(ContBasisIndex6MCorrected,AJ1455,TRUE,)</f>
        <v>1.1746755670530205E-2</v>
      </c>
      <c r="AQ1455" s="78">
        <f>IFERROR(_xll.qlIndexFixing(Euribor6MLegacy,AN1455,TRUE,CalibrationTrigger),"")</f>
        <v>1.1721682087548905E-2</v>
      </c>
      <c r="AR1455" s="78">
        <f>IFERROR(_xll.qlIndexFixing(Eonia,AN1455,TRUE,CalibrationTrigger),"")</f>
        <v>1.1271421774807777E-2</v>
      </c>
    </row>
    <row r="1456" spans="35:44">
      <c r="AI1456" s="64" t="s">
        <v>99</v>
      </c>
      <c r="AJ1456" s="146">
        <f>IFERROR(_xll.qlInterestRateIndexFixingDate(ContBasisIndex6MCorrected,AK1456),"")</f>
        <v>49738</v>
      </c>
      <c r="AK1456" s="146">
        <f>_xll.qlCalendarAdvance(Calendar,$AK1455,AI1456,,,trigger)</f>
        <v>49740</v>
      </c>
      <c r="AL1456" s="78">
        <f>IFERROR(_xll.qlIndexFixing(ContinuousBasisIndex6M,AJ1456,TRUE,)-_xll.qlIndexFixing($AV$1,AJ1456,TRUE,CalibrationTrigger),"")</f>
        <v>7.9646829339464001E-4</v>
      </c>
      <c r="AN1456" s="146">
        <f>IFERROR(_xll.qlInterestRateIndexFixingDate(ContBasisIndex6MCorrected,AK1456),"")</f>
        <v>49738</v>
      </c>
      <c r="AO1456" s="78">
        <f>_xll.qlIndexFixing(ContinuousBasisIndex6M,AJ1456,TRUE,)</f>
        <v>1.1999768534727211E-2</v>
      </c>
      <c r="AP1456" s="78">
        <f>_xll.qlIndexFixing(ContBasisIndex6MCorrected,AJ1456,TRUE,)</f>
        <v>1.173747261703058E-2</v>
      </c>
      <c r="AQ1456" s="78">
        <f>IFERROR(_xll.qlIndexFixing(Euribor6MLegacy,AN1456,TRUE,CalibrationTrigger),"")</f>
        <v>1.1713154485758026E-2</v>
      </c>
      <c r="AR1456" s="78">
        <f>IFERROR(_xll.qlIndexFixing(Eonia,AN1456,TRUE,CalibrationTrigger),"")</f>
        <v>1.1264522885428008E-2</v>
      </c>
    </row>
    <row r="1457" spans="35:44">
      <c r="AI1457" s="64" t="s">
        <v>99</v>
      </c>
      <c r="AJ1457" s="146">
        <f>IFERROR(_xll.qlInterestRateIndexFixingDate(ContBasisIndex6MCorrected,AK1457),"")</f>
        <v>49745</v>
      </c>
      <c r="AK1457" s="146">
        <f>_xll.qlCalendarAdvance(Calendar,$AK1456,AI1457,,,trigger)</f>
        <v>49747</v>
      </c>
      <c r="AL1457" s="78">
        <f>IFERROR(_xll.qlIndexFixing(ContinuousBasisIndex6M,AJ1457,TRUE,)-_xll.qlIndexFixing($AV$1,AJ1457,TRUE,CalibrationTrigger),"")</f>
        <v>7.9561400259438829E-4</v>
      </c>
      <c r="AN1457" s="146">
        <f>IFERROR(_xll.qlInterestRateIndexFixingDate(ContBasisIndex6MCorrected,AK1457),"")</f>
        <v>49745</v>
      </c>
      <c r="AO1457" s="78">
        <f>_xll.qlIndexFixing(ContinuousBasisIndex6M,AJ1457,TRUE,)</f>
        <v>1.1991951113118239E-2</v>
      </c>
      <c r="AP1457" s="78">
        <f>_xll.qlIndexFixing(ContBasisIndex6MCorrected,AJ1457,TRUE,)</f>
        <v>1.1729657577813956E-2</v>
      </c>
      <c r="AQ1457" s="78">
        <f>IFERROR(_xll.qlIndexFixing(Euribor6MLegacy,AN1457,TRUE,CalibrationTrigger),"")</f>
        <v>1.1705949691227584E-2</v>
      </c>
      <c r="AR1457" s="78">
        <f>IFERROR(_xll.qlIndexFixing(Eonia,AN1457,TRUE,CalibrationTrigger),"")</f>
        <v>1.125762231363403E-2</v>
      </c>
    </row>
    <row r="1458" spans="35:44">
      <c r="AI1458" s="64" t="s">
        <v>99</v>
      </c>
      <c r="AJ1458" s="146">
        <f>IFERROR(_xll.qlInterestRateIndexFixingDate(ContBasisIndex6MCorrected,AK1458),"")</f>
        <v>49752</v>
      </c>
      <c r="AK1458" s="146">
        <f>_xll.qlCalendarAdvance(Calendar,$AK1457,AI1458,,,trigger)</f>
        <v>49754</v>
      </c>
      <c r="AL1458" s="78">
        <f>IFERROR(_xll.qlIndexFixing(ContinuousBasisIndex6M,AJ1458,TRUE,)-_xll.qlIndexFixing($AV$1,AJ1458,TRUE,CalibrationTrigger),"")</f>
        <v>7.9476241992377378E-4</v>
      </c>
      <c r="AN1458" s="146">
        <f>IFERROR(_xll.qlInterestRateIndexFixingDate(ContBasisIndex6MCorrected,AK1458),"")</f>
        <v>49752</v>
      </c>
      <c r="AO1458" s="78">
        <f>_xll.qlIndexFixing(ContinuousBasisIndex6M,AJ1458,TRUE,)</f>
        <v>1.1984134732300379E-2</v>
      </c>
      <c r="AP1458" s="78">
        <f>_xll.qlIndexFixing(ContBasisIndex6MCorrected,AJ1458,TRUE,)</f>
        <v>1.1721843579223413E-2</v>
      </c>
      <c r="AQ1458" s="78">
        <f>IFERROR(_xll.qlIndexFixing(Euribor6MLegacy,AN1458,TRUE,CalibrationTrigger),"")</f>
        <v>1.1698864847665009E-2</v>
      </c>
      <c r="AR1458" s="78">
        <f>IFERROR(_xll.qlIndexFixing(Eonia,AN1458,TRUE,CalibrationTrigger),"")</f>
        <v>1.1250720059345909E-2</v>
      </c>
    </row>
    <row r="1459" spans="35:44">
      <c r="AI1459" s="64" t="s">
        <v>99</v>
      </c>
      <c r="AJ1459" s="146">
        <f>IFERROR(_xll.qlInterestRateIndexFixingDate(ContBasisIndex6MCorrected,AK1459),"")</f>
        <v>49759</v>
      </c>
      <c r="AK1459" s="146">
        <f>_xll.qlCalendarAdvance(Calendar,$AK1458,AI1459,,,trigger)</f>
        <v>49761</v>
      </c>
      <c r="AL1459" s="78">
        <f>IFERROR(_xll.qlIndexFixing(ContinuousBasisIndex6M,AJ1459,TRUE,)-_xll.qlIndexFixing($AV$1,AJ1459,TRUE,CalibrationTrigger),"")</f>
        <v>7.9391353778112891E-4</v>
      </c>
      <c r="AN1459" s="146">
        <f>IFERROR(_xll.qlInterestRateIndexFixingDate(ContBasisIndex6MCorrected,AK1459),"")</f>
        <v>49759</v>
      </c>
      <c r="AO1459" s="78">
        <f>_xll.qlIndexFixing(ContinuousBasisIndex6M,AJ1459,TRUE,)</f>
        <v>1.1976319384690874E-2</v>
      </c>
      <c r="AP1459" s="78">
        <f>_xll.qlIndexFixing(ContBasisIndex6MCorrected,AJ1459,TRUE,)</f>
        <v>1.1714030613678776E-2</v>
      </c>
      <c r="AQ1459" s="78">
        <f>IFERROR(_xll.qlIndexFixing(Euribor6MLegacy,AN1459,TRUE,CalibrationTrigger),"")</f>
        <v>1.1691899953761672E-2</v>
      </c>
      <c r="AR1459" s="78">
        <f>IFERROR(_xll.qlIndexFixing(Eonia,AN1459,TRUE,CalibrationTrigger),"")</f>
        <v>1.124381612264358E-2</v>
      </c>
    </row>
    <row r="1460" spans="35:44">
      <c r="AI1460" s="64" t="s">
        <v>99</v>
      </c>
      <c r="AJ1460" s="146">
        <f>IFERROR(_xll.qlInterestRateIndexFixingDate(ContBasisIndex6MCorrected,AK1460),"")</f>
        <v>49766</v>
      </c>
      <c r="AK1460" s="146">
        <f>_xll.qlCalendarAdvance(Calendar,$AK1459,AI1460,,,trigger)</f>
        <v>49768</v>
      </c>
      <c r="AL1460" s="78">
        <f>IFERROR(_xll.qlIndexFixing(ContinuousBasisIndex6M,AJ1460,TRUE,)-_xll.qlIndexFixing($AV$1,AJ1460,TRUE,CalibrationTrigger),"")</f>
        <v>7.9316965134349111E-4</v>
      </c>
      <c r="AN1460" s="146">
        <f>IFERROR(_xll.qlInterestRateIndexFixingDate(ContBasisIndex6MCorrected,AK1460),"")</f>
        <v>49766</v>
      </c>
      <c r="AO1460" s="78">
        <f>_xll.qlIndexFixing(ContinuousBasisIndex6M,AJ1460,TRUE,)</f>
        <v>1.1969582769323927E-2</v>
      </c>
      <c r="AP1460" s="78">
        <f>_xll.qlIndexFixing(ContBasisIndex6MCorrected,AJ1460,TRUE,)</f>
        <v>1.1707321666729499E-2</v>
      </c>
      <c r="AQ1460" s="78">
        <f>IFERROR(_xll.qlIndexFixing(Euribor6MLegacy,AN1460,TRUE,CalibrationTrigger),"")</f>
        <v>1.1685830908015912E-2</v>
      </c>
      <c r="AR1460" s="78">
        <f>IFERROR(_xll.qlIndexFixing(Eonia,AN1460,TRUE,CalibrationTrigger),"")</f>
        <v>1.1236910503527042E-2</v>
      </c>
    </row>
    <row r="1461" spans="35:44">
      <c r="AI1461" s="64" t="s">
        <v>99</v>
      </c>
      <c r="AJ1461" s="146">
        <f>IFERROR(_xll.qlInterestRateIndexFixingDate(ContBasisIndex6MCorrected,AK1461),"")</f>
        <v>49773</v>
      </c>
      <c r="AK1461" s="146">
        <f>_xll.qlCalendarAdvance(Calendar,$AK1460,AI1461,,,trigger)</f>
        <v>49775</v>
      </c>
      <c r="AL1461" s="78">
        <f>IFERROR(_xll.qlIndexFixing(ContinuousBasisIndex6M,AJ1461,TRUE,)-_xll.qlIndexFixing($AV$1,AJ1461,TRUE,CalibrationTrigger),"")</f>
        <v>7.9232570948938562E-4</v>
      </c>
      <c r="AN1461" s="146">
        <f>IFERROR(_xll.qlInterestRateIndexFixingDate(ContBasisIndex6MCorrected,AK1461),"")</f>
        <v>49773</v>
      </c>
      <c r="AO1461" s="78">
        <f>_xll.qlIndexFixing(ContinuousBasisIndex6M,AJ1461,TRUE,)</f>
        <v>1.1961770031728259E-2</v>
      </c>
      <c r="AP1461" s="78">
        <f>_xll.qlIndexFixing(ContBasisIndex6MCorrected,AJ1461,TRUE,)</f>
        <v>1.1699511293704449E-2</v>
      </c>
      <c r="AQ1461" s="78">
        <f>IFERROR(_xll.qlIndexFixing(Euribor6MLegacy,AN1461,TRUE,CalibrationTrigger),"")</f>
        <v>1.1679080862368673E-2</v>
      </c>
      <c r="AR1461" s="78">
        <f>IFERROR(_xll.qlIndexFixing(Eonia,AN1461,TRUE,CalibrationTrigger),"")</f>
        <v>1.1230003201996297E-2</v>
      </c>
    </row>
    <row r="1462" spans="35:44">
      <c r="AI1462" s="64" t="s">
        <v>99</v>
      </c>
      <c r="AJ1462" s="146">
        <f>IFERROR(_xll.qlInterestRateIndexFixingDate(ContBasisIndex6MCorrected,AK1462),"")</f>
        <v>49780</v>
      </c>
      <c r="AK1462" s="146">
        <f>_xll.qlCalendarAdvance(Calendar,$AK1461,AI1462,,,trigger)</f>
        <v>49782</v>
      </c>
      <c r="AL1462" s="78">
        <f>IFERROR(_xll.qlIndexFixing(ContinuousBasisIndex6M,AJ1462,TRUE,)-_xll.qlIndexFixing($AV$1,AJ1462,TRUE,CalibrationTrigger),"")</f>
        <v>7.9148444670099245E-4</v>
      </c>
      <c r="AN1462" s="146">
        <f>IFERROR(_xll.qlInterestRateIndexFixingDate(ContBasisIndex6MCorrected,AK1462),"")</f>
        <v>49780</v>
      </c>
      <c r="AO1462" s="78">
        <f>_xll.qlIndexFixing(ContinuousBasisIndex6M,AJ1462,TRUE,)</f>
        <v>1.1953958305681033E-2</v>
      </c>
      <c r="AP1462" s="78">
        <f>_xll.qlIndexFixing(ContBasisIndex6MCorrected,AJ1462,TRUE,)</f>
        <v>1.1691701932069276E-2</v>
      </c>
      <c r="AQ1462" s="78">
        <f>IFERROR(_xll.qlIndexFixing(Euribor6MLegacy,AN1462,TRUE,CalibrationTrigger),"")</f>
        <v>1.1672450750833912E-2</v>
      </c>
      <c r="AR1462" s="78">
        <f>IFERROR(_xll.qlIndexFixing(Eonia,AN1462,TRUE,CalibrationTrigger),"")</f>
        <v>1.1223094217891472E-2</v>
      </c>
    </row>
    <row r="1463" spans="35:44">
      <c r="AI1463" s="64" t="s">
        <v>99</v>
      </c>
      <c r="AJ1463" s="146">
        <f>IFERROR(_xll.qlInterestRateIndexFixingDate(ContBasisIndex6MCorrected,AK1463),"")</f>
        <v>49787</v>
      </c>
      <c r="AK1463" s="146">
        <f>_xll.qlCalendarAdvance(Calendar,$AK1462,AI1463,,,trigger)</f>
        <v>49789</v>
      </c>
      <c r="AL1463" s="78">
        <f>IFERROR(_xll.qlIndexFixing(ContinuousBasisIndex6M,AJ1463,TRUE,)-_xll.qlIndexFixing($AV$1,AJ1463,TRUE,CalibrationTrigger),"")</f>
        <v>7.9064585543767683E-4</v>
      </c>
      <c r="AN1463" s="146">
        <f>IFERROR(_xll.qlInterestRateIndexFixingDate(ContBasisIndex6MCorrected,AK1463),"")</f>
        <v>49787</v>
      </c>
      <c r="AO1463" s="78">
        <f>_xll.qlIndexFixing(ContinuousBasisIndex6M,AJ1463,TRUE,)</f>
        <v>1.1946147583658648E-2</v>
      </c>
      <c r="AP1463" s="78">
        <f>_xll.qlIndexFixing(ContBasisIndex6MCorrected,AJ1463,TRUE,)</f>
        <v>1.1683893574301694E-2</v>
      </c>
      <c r="AQ1463" s="78">
        <f>IFERROR(_xll.qlIndexFixing(Euribor6MLegacy,AN1463,TRUE,CalibrationTrigger),"")</f>
        <v>1.1665940572206908E-2</v>
      </c>
      <c r="AR1463" s="78">
        <f>IFERROR(_xll.qlIndexFixing(Eonia,AN1463,TRUE,CalibrationTrigger),"")</f>
        <v>1.1216183551452374E-2</v>
      </c>
    </row>
    <row r="1464" spans="35:44">
      <c r="AI1464" s="64" t="s">
        <v>99</v>
      </c>
      <c r="AJ1464" s="146">
        <f>IFERROR(_xll.qlInterestRateIndexFixingDate(ContBasisIndex6MCorrected,AK1464),"")</f>
        <v>49794</v>
      </c>
      <c r="AK1464" s="146">
        <f>_xll.qlCalendarAdvance(Calendar,$AK1463,AI1464,,,trigger)</f>
        <v>49797</v>
      </c>
      <c r="AL1464" s="78">
        <f>IFERROR(_xll.qlIndexFixing(ContinuousBasisIndex6M,AJ1464,TRUE,)-_xll.qlIndexFixing($AV$1,AJ1464,TRUE,CalibrationTrigger),"")</f>
        <v>7.8962371712842754E-4</v>
      </c>
      <c r="AN1464" s="146">
        <f>IFERROR(_xll.qlInterestRateIndexFixingDate(ContBasisIndex6MCorrected,AK1464),"")</f>
        <v>49794</v>
      </c>
      <c r="AO1464" s="78">
        <f>_xll.qlIndexFixing(ContinuousBasisIndex6M,AJ1464,TRUE,)</f>
        <v>1.1936502250790395E-2</v>
      </c>
      <c r="AP1464" s="78">
        <f>_xll.qlIndexFixing(ContBasisIndex6MCorrected,AJ1464,TRUE,)</f>
        <v>1.1674234132448414E-2</v>
      </c>
      <c r="AQ1464" s="78">
        <f>IFERROR(_xll.qlIndexFixing(Euribor6MLegacy,AN1464,TRUE,CalibrationTrigger),"")</f>
        <v>1.1658198392369045E-2</v>
      </c>
      <c r="AR1464" s="78">
        <f>IFERROR(_xll.qlIndexFixing(Eonia,AN1464,TRUE,CalibrationTrigger),"")</f>
        <v>1.1209271202599069E-2</v>
      </c>
    </row>
    <row r="1465" spans="35:44">
      <c r="AI1465" s="64" t="s">
        <v>99</v>
      </c>
      <c r="AJ1465" s="146">
        <f>IFERROR(_xll.qlInterestRateIndexFixingDate(ContBasisIndex6MCorrected,AK1465),"")</f>
        <v>49802</v>
      </c>
      <c r="AK1465" s="146">
        <f>_xll.qlCalendarAdvance(Calendar,$AK1464,AI1465,,,trigger)</f>
        <v>49804</v>
      </c>
      <c r="AL1465" s="78">
        <f>IFERROR(_xll.qlIndexFixing(ContinuousBasisIndex6M,AJ1465,TRUE,)-_xll.qlIndexFixing($AV$1,AJ1465,TRUE,CalibrationTrigger),"")</f>
        <v>7.8879111386943868E-4</v>
      </c>
      <c r="AN1465" s="146">
        <f>IFERROR(_xll.qlInterestRateIndexFixingDate(ContBasisIndex6MCorrected,AK1465),"")</f>
        <v>49802</v>
      </c>
      <c r="AO1465" s="78">
        <f>_xll.qlIndexFixing(ContinuousBasisIndex6M,AJ1465,TRUE,)</f>
        <v>1.1928693274768901E-2</v>
      </c>
      <c r="AP1465" s="78">
        <f>_xll.qlIndexFixing(ContBasisIndex6MCorrected,AJ1465,TRUE,)</f>
        <v>1.1666427531790393E-2</v>
      </c>
      <c r="AQ1465" s="78">
        <f>IFERROR(_xll.qlIndexFixing(Euribor6MLegacy,AN1465,TRUE,CalibrationTrigger),"")</f>
        <v>1.165196193886019E-2</v>
      </c>
      <c r="AR1465" s="78">
        <f>IFERROR(_xll.qlIndexFixing(Eonia,AN1465,TRUE,CalibrationTrigger),"")</f>
        <v>1.1201369315214649E-2</v>
      </c>
    </row>
    <row r="1466" spans="35:44">
      <c r="AI1466" s="64" t="s">
        <v>99</v>
      </c>
      <c r="AJ1466" s="146">
        <f>IFERROR(_xll.qlInterestRateIndexFixingDate(ContBasisIndex6MCorrected,AK1466),"")</f>
        <v>49809</v>
      </c>
      <c r="AK1466" s="146">
        <f>_xll.qlCalendarAdvance(Calendar,$AK1465,AI1466,,,trigger)</f>
        <v>49811</v>
      </c>
      <c r="AL1466" s="78">
        <f>IFERROR(_xll.qlIndexFixing(ContinuousBasisIndex6M,AJ1466,TRUE,)-_xll.qlIndexFixing($AV$1,AJ1466,TRUE,CalibrationTrigger),"")</f>
        <v>7.8796115771547458E-4</v>
      </c>
      <c r="AN1466" s="146">
        <f>IFERROR(_xll.qlInterestRateIndexFixingDate(ContBasisIndex6MCorrected,AK1466),"")</f>
        <v>49809</v>
      </c>
      <c r="AO1466" s="78">
        <f>_xll.qlIndexFixing(ContinuousBasisIndex6M,AJ1466,TRUE,)</f>
        <v>1.1920885278578111E-2</v>
      </c>
      <c r="AP1466" s="78">
        <f>_xll.qlIndexFixing(ContBasisIndex6MCorrected,AJ1466,TRUE,)</f>
        <v>1.1658621910806662E-2</v>
      </c>
      <c r="AQ1466" s="78">
        <f>IFERROR(_xll.qlIndexFixing(Euribor6MLegacy,AN1466,TRUE,CalibrationTrigger),"")</f>
        <v>1.1645845422407944E-2</v>
      </c>
      <c r="AR1466" s="78">
        <f>IFERROR(_xll.qlIndexFixing(Eonia,AN1466,TRUE,CalibrationTrigger),"")</f>
        <v>1.1194453361085266E-2</v>
      </c>
    </row>
    <row r="1467" spans="35:44">
      <c r="AI1467" s="64" t="s">
        <v>99</v>
      </c>
      <c r="AJ1467" s="146">
        <f>IFERROR(_xll.qlInterestRateIndexFixingDate(ContBasisIndex6MCorrected,AK1467),"")</f>
        <v>49816</v>
      </c>
      <c r="AK1467" s="146">
        <f>_xll.qlCalendarAdvance(Calendar,$AK1466,AI1467,,,trigger)</f>
        <v>49818</v>
      </c>
      <c r="AL1467" s="78">
        <f>IFERROR(_xll.qlIndexFixing(ContinuousBasisIndex6M,AJ1467,TRUE,)-_xll.qlIndexFixing($AV$1,AJ1467,TRUE,CalibrationTrigger),"")</f>
        <v>7.8713384118926991E-4</v>
      </c>
      <c r="AN1467" s="146">
        <f>IFERROR(_xll.qlInterestRateIndexFixingDate(ContBasisIndex6MCorrected,AK1467),"")</f>
        <v>49816</v>
      </c>
      <c r="AO1467" s="78">
        <f>_xll.qlIndexFixing(ContinuousBasisIndex6M,AJ1467,TRUE,)</f>
        <v>1.1913078254758479E-2</v>
      </c>
      <c r="AP1467" s="78">
        <f>_xll.qlIndexFixing(ContBasisIndex6MCorrected,AJ1467,TRUE,)</f>
        <v>1.1650817262039832E-2</v>
      </c>
      <c r="AQ1467" s="78">
        <f>IFERROR(_xll.qlIndexFixing(Euribor6MLegacy,AN1467,TRUE,CalibrationTrigger),"")</f>
        <v>1.1639848841888453E-2</v>
      </c>
      <c r="AR1467" s="78">
        <f>IFERROR(_xll.qlIndexFixing(Eonia,AN1467,TRUE,CalibrationTrigger),"")</f>
        <v>1.1187535724541675E-2</v>
      </c>
    </row>
    <row r="1468" spans="35:44">
      <c r="AI1468" s="64" t="s">
        <v>99</v>
      </c>
      <c r="AJ1468" s="146">
        <f>IFERROR(_xll.qlInterestRateIndexFixingDate(ContBasisIndex6MCorrected,AK1468),"")</f>
        <v>49823</v>
      </c>
      <c r="AK1468" s="146">
        <f>_xll.qlCalendarAdvance(Calendar,$AK1467,AI1468,,,trigger)</f>
        <v>49825</v>
      </c>
      <c r="AL1468" s="78">
        <f>IFERROR(_xll.qlIndexFixing(ContinuousBasisIndex6M,AJ1468,TRUE,)-_xll.qlIndexFixing($AV$1,AJ1468,TRUE,CalibrationTrigger),"")</f>
        <v>7.8640796580203842E-4</v>
      </c>
      <c r="AN1468" s="146">
        <f>IFERROR(_xll.qlInterestRateIndexFixingDate(ContBasisIndex6MCorrected,AK1468),"")</f>
        <v>49823</v>
      </c>
      <c r="AO1468" s="78">
        <f>_xll.qlIndexFixing(ContinuousBasisIndex6M,AJ1468,TRUE,)</f>
        <v>1.1906354463457183E-2</v>
      </c>
      <c r="AP1468" s="78">
        <f>_xll.qlIndexFixing(ContBasisIndex6MCorrected,AJ1468,TRUE,)</f>
        <v>1.1644120994013912E-2</v>
      </c>
      <c r="AQ1468" s="78">
        <f>IFERROR(_xll.qlIndexFixing(Euribor6MLegacy,AN1468,TRUE,CalibrationTrigger),"")</f>
        <v>1.1634546185445932E-2</v>
      </c>
      <c r="AR1468" s="78">
        <f>IFERROR(_xll.qlIndexFixing(Eonia,AN1468,TRUE,CalibrationTrigger),"")</f>
        <v>1.1180616405583876E-2</v>
      </c>
    </row>
    <row r="1469" spans="35:44">
      <c r="AI1469" s="64" t="s">
        <v>99</v>
      </c>
      <c r="AJ1469" s="146">
        <f>IFERROR(_xll.qlInterestRateIndexFixingDate(ContBasisIndex6MCorrected,AK1469),"")</f>
        <v>49830</v>
      </c>
      <c r="AK1469" s="146">
        <f>_xll.qlCalendarAdvance(Calendar,$AK1468,AI1469,,,trigger)</f>
        <v>49832</v>
      </c>
      <c r="AL1469" s="78">
        <f>IFERROR(_xll.qlIndexFixing(ContinuousBasisIndex6M,AJ1469,TRUE,)-_xll.qlIndexFixing($AV$1,AJ1469,TRUE,CalibrationTrigger),"")</f>
        <v>7.8548709720528513E-4</v>
      </c>
      <c r="AN1469" s="146">
        <f>IFERROR(_xll.qlInterestRateIndexFixingDate(ContBasisIndex6MCorrected,AK1469),"")</f>
        <v>49830</v>
      </c>
      <c r="AO1469" s="78">
        <f>_xll.qlIndexFixing(ContinuousBasisIndex6M,AJ1469,TRUE,)</f>
        <v>1.1897467094486962E-2</v>
      </c>
      <c r="AP1469" s="78">
        <f>_xll.qlIndexFixing(ContBasisIndex6MCorrected,AJ1469,TRUE,)</f>
        <v>1.163521085141591E-2</v>
      </c>
      <c r="AQ1469" s="78">
        <f>IFERROR(_xll.qlIndexFixing(Euribor6MLegacy,AN1469,TRUE,CalibrationTrigger),"")</f>
        <v>1.1628215484259023E-2</v>
      </c>
      <c r="AR1469" s="78">
        <f>IFERROR(_xll.qlIndexFixing(Eonia,AN1469,TRUE,CalibrationTrigger),"")</f>
        <v>1.117369540421187E-2</v>
      </c>
    </row>
    <row r="1470" spans="35:44">
      <c r="AI1470" s="64" t="s">
        <v>99</v>
      </c>
      <c r="AJ1470" s="146">
        <f>IFERROR(_xll.qlInterestRateIndexFixingDate(ContBasisIndex6MCorrected,AK1470),"")</f>
        <v>49837</v>
      </c>
      <c r="AK1470" s="146">
        <f>_xll.qlCalendarAdvance(Calendar,$AK1469,AI1470,,,trigger)</f>
        <v>49839</v>
      </c>
      <c r="AL1470" s="78">
        <f>IFERROR(_xll.qlIndexFixing(ContinuousBasisIndex6M,AJ1470,TRUE,)-_xll.qlIndexFixing($AV$1,AJ1470,TRUE,CalibrationTrigger),"")</f>
        <v>7.8466765487551077E-4</v>
      </c>
      <c r="AN1470" s="146">
        <f>IFERROR(_xll.qlInterestRateIndexFixingDate(ContBasisIndex6MCorrected,AK1470),"")</f>
        <v>49837</v>
      </c>
      <c r="AO1470" s="78">
        <f>_xll.qlIndexFixing(ContinuousBasisIndex6M,AJ1470,TRUE,)</f>
        <v>1.1889662943200244E-2</v>
      </c>
      <c r="AP1470" s="78">
        <f>_xll.qlIndexFixing(ContBasisIndex6MCorrected,AJ1470,TRUE,)</f>
        <v>1.1627409074725278E-2</v>
      </c>
      <c r="AQ1470" s="78">
        <f>IFERROR(_xll.qlIndexFixing(Euribor6MLegacy,AN1470,TRUE,CalibrationTrigger),"")</f>
        <v>1.1622578705011549E-2</v>
      </c>
      <c r="AR1470" s="78">
        <f>IFERROR(_xll.qlIndexFixing(Eonia,AN1470,TRUE,CalibrationTrigger),"")</f>
        <v>1.1166772720345719E-2</v>
      </c>
    </row>
    <row r="1471" spans="35:44">
      <c r="AI1471" s="64" t="s">
        <v>99</v>
      </c>
      <c r="AJ1471" s="146">
        <f>IFERROR(_xll.qlInterestRateIndexFixingDate(ContBasisIndex6MCorrected,AK1471),"")</f>
        <v>49844</v>
      </c>
      <c r="AK1471" s="146">
        <f>_xll.qlCalendarAdvance(Calendar,$AK1470,AI1471,,,trigger)</f>
        <v>49846</v>
      </c>
      <c r="AL1471" s="78">
        <f>IFERROR(_xll.qlIndexFixing(ContinuousBasisIndex6M,AJ1471,TRUE,)-_xll.qlIndexFixing($AV$1,AJ1471,TRUE,CalibrationTrigger),"")</f>
        <v>7.8385082243339135E-4</v>
      </c>
      <c r="AN1471" s="146">
        <f>IFERROR(_xll.qlInterestRateIndexFixingDate(ContBasisIndex6MCorrected,AK1471),"")</f>
        <v>49844</v>
      </c>
      <c r="AO1471" s="78">
        <f>_xll.qlIndexFixing(ContinuousBasisIndex6M,AJ1471,TRUE,)</f>
        <v>1.1881859734616305E-2</v>
      </c>
      <c r="AP1471" s="78">
        <f>_xll.qlIndexFixing(ContBasisIndex6MCorrected,AJ1471,TRUE,)</f>
        <v>1.1619608240587061E-2</v>
      </c>
      <c r="AQ1471" s="78">
        <f>IFERROR(_xll.qlIndexFixing(Euribor6MLegacy,AN1471,TRUE,CalibrationTrigger),"")</f>
        <v>1.1617061857420466E-2</v>
      </c>
      <c r="AR1471" s="78">
        <f>IFERROR(_xll.qlIndexFixing(Eonia,AN1471,TRUE,CalibrationTrigger),"")</f>
        <v>1.1159848353985424E-2</v>
      </c>
    </row>
    <row r="1472" spans="35:44">
      <c r="AI1472" s="64" t="s">
        <v>99</v>
      </c>
      <c r="AJ1472" s="146">
        <f>IFERROR(_xll.qlInterestRateIndexFixingDate(ContBasisIndex6MCorrected,AK1472),"")</f>
        <v>49851</v>
      </c>
      <c r="AK1472" s="146">
        <f>_xll.qlCalendarAdvance(Calendar,$AK1471,AI1472,,,trigger)</f>
        <v>49853</v>
      </c>
      <c r="AL1472" s="78">
        <f>IFERROR(_xll.qlIndexFixing(ContinuousBasisIndex6M,AJ1472,TRUE,)-_xll.qlIndexFixing($AV$1,AJ1472,TRUE,CalibrationTrigger),"")</f>
        <v>7.8303659248160629E-4</v>
      </c>
      <c r="AN1472" s="146">
        <f>IFERROR(_xll.qlInterestRateIndexFixingDate(ContBasisIndex6MCorrected,AK1472),"")</f>
        <v>49851</v>
      </c>
      <c r="AO1472" s="78">
        <f>_xll.qlIndexFixing(ContinuousBasisIndex6M,AJ1472,TRUE,)</f>
        <v>1.1874057461355537E-2</v>
      </c>
      <c r="AP1472" s="78">
        <f>_xll.qlIndexFixing(ContBasisIndex6MCorrected,AJ1472,TRUE,)</f>
        <v>1.1611808341622513E-2</v>
      </c>
      <c r="AQ1472" s="78">
        <f>IFERROR(_xll.qlIndexFixing(Euribor6MLegacy,AN1472,TRUE,CalibrationTrigger),"")</f>
        <v>1.1611664940471667E-2</v>
      </c>
      <c r="AR1472" s="78">
        <f>IFERROR(_xll.qlIndexFixing(Eonia,AN1472,TRUE,CalibrationTrigger),"")</f>
        <v>1.1152922305290858E-2</v>
      </c>
    </row>
    <row r="1473" spans="35:44">
      <c r="AI1473" s="64" t="s">
        <v>99</v>
      </c>
      <c r="AJ1473" s="146">
        <f>IFERROR(_xll.qlInterestRateIndexFixingDate(ContBasisIndex6MCorrected,AK1473),"")</f>
        <v>49858</v>
      </c>
      <c r="AK1473" s="146">
        <f>_xll.qlCalendarAdvance(Calendar,$AK1472,AI1473,,,trigger)</f>
        <v>49860</v>
      </c>
      <c r="AL1473" s="78">
        <f>IFERROR(_xll.qlIndexFixing(ContinuousBasisIndex6M,AJ1473,TRUE,)-_xll.qlIndexFixing($AV$1,AJ1473,TRUE,CalibrationTrigger),"")</f>
        <v>7.8222495764097323E-4</v>
      </c>
      <c r="AN1473" s="146">
        <f>IFERROR(_xll.qlInterestRateIndexFixingDate(ContBasisIndex6MCorrected,AK1473),"")</f>
        <v>49858</v>
      </c>
      <c r="AO1473" s="78">
        <f>_xll.qlIndexFixing(ContinuousBasisIndex6M,AJ1473,TRUE,)</f>
        <v>1.1866256116056909E-2</v>
      </c>
      <c r="AP1473" s="78">
        <f>_xll.qlIndexFixing(ContBasisIndex6MCorrected,AJ1473,TRUE,)</f>
        <v>1.1604009370471896E-2</v>
      </c>
      <c r="AQ1473" s="78">
        <f>IFERROR(_xll.qlIndexFixing(Euribor6MLegacy,AN1473,TRUE,CalibrationTrigger),"")</f>
        <v>1.1606387953173076E-2</v>
      </c>
      <c r="AR1473" s="78">
        <f>IFERROR(_xll.qlIndexFixing(Eonia,AN1473,TRUE,CalibrationTrigger),"")</f>
        <v>1.1145994574102147E-2</v>
      </c>
    </row>
    <row r="1474" spans="35:44">
      <c r="AI1474" s="64" t="s">
        <v>99</v>
      </c>
      <c r="AJ1474" s="146">
        <f>IFERROR(_xll.qlInterestRateIndexFixingDate(ContBasisIndex6MCorrected,AK1474),"")</f>
        <v>49865</v>
      </c>
      <c r="AK1474" s="146">
        <f>_xll.qlCalendarAdvance(Calendar,$AK1473,AI1474,,,trigger)</f>
        <v>49867</v>
      </c>
      <c r="AL1474" s="78">
        <f>IFERROR(_xll.qlIndexFixing(ContinuousBasisIndex6M,AJ1474,TRUE,)-_xll.qlIndexFixing($AV$1,AJ1474,TRUE,CalibrationTrigger),"")</f>
        <v>7.8141591054354739E-4</v>
      </c>
      <c r="AN1474" s="146">
        <f>IFERROR(_xll.qlInterestRateIndexFixingDate(ContBasisIndex6MCorrected,AK1474),"")</f>
        <v>49865</v>
      </c>
      <c r="AO1474" s="78">
        <f>_xll.qlIndexFixing(ContinuousBasisIndex6M,AJ1474,TRUE,)</f>
        <v>1.1858455691370623E-2</v>
      </c>
      <c r="AP1474" s="78">
        <f>_xll.qlIndexFixing(ContBasisIndex6MCorrected,AJ1474,TRUE,)</f>
        <v>1.1596211319786283E-2</v>
      </c>
      <c r="AQ1474" s="78">
        <f>IFERROR(_xll.qlIndexFixing(Euribor6MLegacy,AN1474,TRUE,CalibrationTrigger),"")</f>
        <v>1.1601230894555959E-2</v>
      </c>
      <c r="AR1474" s="78">
        <f>IFERROR(_xll.qlIndexFixing(Eonia,AN1474,TRUE,CalibrationTrigger),"")</f>
        <v>1.1139065160499229E-2</v>
      </c>
    </row>
    <row r="1475" spans="35:44">
      <c r="AI1475" s="64" t="s">
        <v>99</v>
      </c>
      <c r="AJ1475" s="146">
        <f>IFERROR(_xll.qlInterestRateIndexFixingDate(ContBasisIndex6MCorrected,AK1475),"")</f>
        <v>49872</v>
      </c>
      <c r="AK1475" s="146">
        <f>_xll.qlCalendarAdvance(Calendar,$AK1474,AI1475,,,trigger)</f>
        <v>49874</v>
      </c>
      <c r="AL1475" s="78">
        <f>IFERROR(_xll.qlIndexFixing(ContinuousBasisIndex6M,AJ1475,TRUE,)-_xll.qlIndexFixing($AV$1,AJ1475,TRUE,CalibrationTrigger),"")</f>
        <v>7.8060944384126217E-4</v>
      </c>
      <c r="AN1475" s="146">
        <f>IFERROR(_xll.qlInterestRateIndexFixingDate(ContBasisIndex6MCorrected,AK1475),"")</f>
        <v>49872</v>
      </c>
      <c r="AO1475" s="78">
        <f>_xll.qlIndexFixing(ContinuousBasisIndex6M,AJ1475,TRUE,)</f>
        <v>1.1850656179967192E-2</v>
      </c>
      <c r="AP1475" s="78">
        <f>_xll.qlIndexFixing(ContBasisIndex6MCorrected,AJ1475,TRUE,)</f>
        <v>1.1588414182237479E-2</v>
      </c>
      <c r="AQ1475" s="78">
        <f>IFERROR(_xll.qlIndexFixing(Euribor6MLegacy,AN1475,TRUE,CalibrationTrigger),"")</f>
        <v>1.159619376367145E-2</v>
      </c>
      <c r="AR1475" s="78">
        <f>IFERROR(_xll.qlIndexFixing(Eonia,AN1475,TRUE,CalibrationTrigger),"")</f>
        <v>1.1132134064562038E-2</v>
      </c>
    </row>
    <row r="1476" spans="35:44">
      <c r="AI1476" s="64" t="s">
        <v>99</v>
      </c>
      <c r="AJ1476" s="146">
        <f>IFERROR(_xll.qlInterestRateIndexFixingDate(ContBasisIndex6MCorrected,AK1476),"")</f>
        <v>49879</v>
      </c>
      <c r="AK1476" s="146">
        <f>_xll.qlCalendarAdvance(Calendar,$AK1475,AI1476,,,trigger)</f>
        <v>49881</v>
      </c>
      <c r="AL1476" s="78">
        <f>IFERROR(_xll.qlIndexFixing(ContinuousBasisIndex6M,AJ1476,TRUE,)-_xll.qlIndexFixing($AV$1,AJ1476,TRUE,CalibrationTrigger),"")</f>
        <v>7.7980555019987845E-4</v>
      </c>
      <c r="AN1476" s="146">
        <f>IFERROR(_xll.qlInterestRateIndexFixingDate(ContBasisIndex6MCorrected,AK1476),"")</f>
        <v>49879</v>
      </c>
      <c r="AO1476" s="78">
        <f>_xll.qlIndexFixing(ContinuousBasisIndex6M,AJ1476,TRUE,)</f>
        <v>1.1842857574529658E-2</v>
      </c>
      <c r="AP1476" s="78">
        <f>_xll.qlIndexFixing(ContBasisIndex6MCorrected,AJ1476,TRUE,)</f>
        <v>1.1580617950508958E-2</v>
      </c>
      <c r="AQ1476" s="78">
        <f>IFERROR(_xll.qlIndexFixing(Euribor6MLegacy,AN1476,TRUE,CalibrationTrigger),"")</f>
        <v>1.1591276559593591E-2</v>
      </c>
      <c r="AR1476" s="78">
        <f>IFERROR(_xll.qlIndexFixing(Eonia,AN1476,TRUE,CalibrationTrigger),"")</f>
        <v>1.1125201285970832E-2</v>
      </c>
    </row>
    <row r="1477" spans="35:44">
      <c r="AI1477" s="64" t="s">
        <v>99</v>
      </c>
      <c r="AJ1477" s="146">
        <f>IFERROR(_xll.qlInterestRateIndexFixingDate(ContBasisIndex6MCorrected,AK1477),"")</f>
        <v>49886</v>
      </c>
      <c r="AK1477" s="146">
        <f>_xll.qlCalendarAdvance(Calendar,$AK1476,AI1477,,,trigger)</f>
        <v>49888</v>
      </c>
      <c r="AL1477" s="78">
        <f>IFERROR(_xll.qlIndexFixing(ContinuousBasisIndex6M,AJ1477,TRUE,)-_xll.qlIndexFixing($AV$1,AJ1477,TRUE,CalibrationTrigger),"")</f>
        <v>7.7900422230286863E-4</v>
      </c>
      <c r="AN1477" s="146">
        <f>IFERROR(_xll.qlInterestRateIndexFixingDate(ContBasisIndex6MCorrected,AK1477),"")</f>
        <v>49886</v>
      </c>
      <c r="AO1477" s="78">
        <f>_xll.qlIndexFixing(ContinuousBasisIndex6M,AJ1477,TRUE,)</f>
        <v>1.1835059867759212E-2</v>
      </c>
      <c r="AP1477" s="78">
        <f>_xll.qlIndexFixing(ContBasisIndex6MCorrected,AJ1477,TRUE,)</f>
        <v>1.1572822617302343E-2</v>
      </c>
      <c r="AQ1477" s="78">
        <f>IFERROR(_xll.qlIndexFixing(Euribor6MLegacy,AN1477,TRUE,CalibrationTrigger),"")</f>
        <v>1.1586479281420181E-2</v>
      </c>
      <c r="AR1477" s="78">
        <f>IFERROR(_xll.qlIndexFixing(Eonia,AN1477,TRUE,CalibrationTrigger),"")</f>
        <v>1.1118266825125289E-2</v>
      </c>
    </row>
    <row r="1478" spans="35:44">
      <c r="AI1478" s="64" t="s">
        <v>99</v>
      </c>
      <c r="AJ1478" s="146">
        <f>IFERROR(_xll.qlInterestRateIndexFixingDate(ContBasisIndex6MCorrected,AK1478),"")</f>
        <v>49893</v>
      </c>
      <c r="AK1478" s="146">
        <f>_xll.qlCalendarAdvance(Calendar,$AK1477,AI1478,,,trigger)</f>
        <v>49895</v>
      </c>
      <c r="AL1478" s="78">
        <f>IFERROR(_xll.qlIndexFixing(ContinuousBasisIndex6M,AJ1478,TRUE,)-_xll.qlIndexFixing($AV$1,AJ1478,TRUE,CalibrationTrigger),"")</f>
        <v>7.7820545284364509E-4</v>
      </c>
      <c r="AN1478" s="146">
        <f>IFERROR(_xll.qlInterestRateIndexFixingDate(ContBasisIndex6MCorrected,AK1478),"")</f>
        <v>49893</v>
      </c>
      <c r="AO1478" s="78">
        <f>_xll.qlIndexFixing(ContinuousBasisIndex6M,AJ1478,TRUE,)</f>
        <v>1.1827263052368276E-2</v>
      </c>
      <c r="AP1478" s="78">
        <f>_xll.qlIndexFixing(ContBasisIndex6MCorrected,AJ1478,TRUE,)</f>
        <v>1.1565028175332217E-2</v>
      </c>
      <c r="AQ1478" s="78">
        <f>IFERROR(_xll.qlIndexFixing(Euribor6MLegacy,AN1478,TRUE,CalibrationTrigger),"")</f>
        <v>1.1581801928268468E-2</v>
      </c>
      <c r="AR1478" s="78">
        <f>IFERROR(_xll.qlIndexFixing(Eonia,AN1478,TRUE,CalibrationTrigger),"")</f>
        <v>1.1111330681785603E-2</v>
      </c>
    </row>
    <row r="1479" spans="35:44">
      <c r="AI1479" s="64" t="s">
        <v>99</v>
      </c>
      <c r="AJ1479" s="146">
        <f>IFERROR(_xll.qlInterestRateIndexFixingDate(ContBasisIndex6MCorrected,AK1479),"")</f>
        <v>49900</v>
      </c>
      <c r="AK1479" s="146">
        <f>_xll.qlCalendarAdvance(Calendar,$AK1478,AI1479,,,trigger)</f>
        <v>49902</v>
      </c>
      <c r="AL1479" s="78">
        <f>IFERROR(_xll.qlIndexFixing(ContinuousBasisIndex6M,AJ1479,TRUE,)-_xll.qlIndexFixing($AV$1,AJ1479,TRUE,CalibrationTrigger),"")</f>
        <v>7.7740923453851855E-4</v>
      </c>
      <c r="AN1479" s="146">
        <f>IFERROR(_xll.qlInterestRateIndexFixingDate(ContBasisIndex6MCorrected,AK1479),"")</f>
        <v>49900</v>
      </c>
      <c r="AO1479" s="78">
        <f>_xll.qlIndexFixing(ContinuousBasisIndex6M,AJ1479,TRUE,)</f>
        <v>1.1819467121091311E-2</v>
      </c>
      <c r="AP1479" s="78">
        <f>_xll.qlIndexFixing(ContBasisIndex6MCorrected,AJ1479,TRUE,)</f>
        <v>1.1557234617334339E-2</v>
      </c>
      <c r="AQ1479" s="78">
        <f>IFERROR(_xll.qlIndexFixing(Euribor6MLegacy,AN1479,TRUE,CalibrationTrigger),"")</f>
        <v>1.1577244499278598E-2</v>
      </c>
      <c r="AR1479" s="78">
        <f>IFERROR(_xll.qlIndexFixing(Eonia,AN1479,TRUE,CalibrationTrigger),"")</f>
        <v>1.1104392855951772E-2</v>
      </c>
    </row>
    <row r="1480" spans="35:44">
      <c r="AI1480" s="64" t="s">
        <v>99</v>
      </c>
      <c r="AJ1480" s="146">
        <f>IFERROR(_xll.qlInterestRateIndexFixingDate(ContBasisIndex6MCorrected,AK1480),"")</f>
        <v>49907</v>
      </c>
      <c r="AK1480" s="146">
        <f>_xll.qlCalendarAdvance(Calendar,$AK1479,AI1480,,,trigger)</f>
        <v>49909</v>
      </c>
      <c r="AL1480" s="78">
        <f>IFERROR(_xll.qlIndexFixing(ContinuousBasisIndex6M,AJ1480,TRUE,)-_xll.qlIndexFixing($AV$1,AJ1480,TRUE,CalibrationTrigger),"")</f>
        <v>7.7661556011374318E-4</v>
      </c>
      <c r="AN1480" s="146">
        <f>IFERROR(_xll.qlInterestRateIndexFixingDate(ContBasisIndex6MCorrected,AK1480),"")</f>
        <v>49907</v>
      </c>
      <c r="AO1480" s="78">
        <f>_xll.qlIndexFixing(ContinuousBasisIndex6M,AJ1480,TRUE,)</f>
        <v>1.1811672066671419E-2</v>
      </c>
      <c r="AP1480" s="78">
        <f>_xll.qlIndexFixing(ContBasisIndex6MCorrected,AJ1480,TRUE,)</f>
        <v>1.1549441936051378E-2</v>
      </c>
      <c r="AQ1480" s="78">
        <f>IFERROR(_xll.qlIndexFixing(Euribor6MLegacy,AN1480,TRUE,CalibrationTrigger),"")</f>
        <v>1.1572806993613622E-2</v>
      </c>
      <c r="AR1480" s="78">
        <f>IFERROR(_xll.qlIndexFixing(Eonia,AN1480,TRUE,CalibrationTrigger),"")</f>
        <v>1.109745334778367E-2</v>
      </c>
    </row>
    <row r="1481" spans="35:44">
      <c r="AI1481" s="64" t="s">
        <v>99</v>
      </c>
      <c r="AJ1481" s="146">
        <f>IFERROR(_xll.qlInterestRateIndexFixingDate(ContBasisIndex6MCorrected,AK1481),"")</f>
        <v>49914</v>
      </c>
      <c r="AK1481" s="146">
        <f>_xll.qlCalendarAdvance(Calendar,$AK1480,AI1481,,,trigger)</f>
        <v>49916</v>
      </c>
      <c r="AL1481" s="78">
        <f>IFERROR(_xll.qlIndexFixing(ContinuousBasisIndex6M,AJ1481,TRUE,)-_xll.qlIndexFixing($AV$1,AJ1481,TRUE,CalibrationTrigger),"")</f>
        <v>7.7591776155216605E-4</v>
      </c>
      <c r="AN1481" s="146">
        <f>IFERROR(_xll.qlInterestRateIndexFixingDate(ContBasisIndex6MCorrected,AK1481),"")</f>
        <v>49914</v>
      </c>
      <c r="AO1481" s="78">
        <f>_xll.qlIndexFixing(ContinuousBasisIndex6M,AJ1481,TRUE,)</f>
        <v>1.1804967689341207E-2</v>
      </c>
      <c r="AP1481" s="78">
        <f>_xll.qlIndexFixing(ContBasisIndex6MCorrected,AJ1481,TRUE,)</f>
        <v>1.1543719426706378E-2</v>
      </c>
      <c r="AQ1481" s="78">
        <f>IFERROR(_xll.qlIndexFixing(Euribor6MLegacy,AN1481,TRUE,CalibrationTrigger),"")</f>
        <v>1.1568735660299144E-2</v>
      </c>
      <c r="AR1481" s="78">
        <f>IFERROR(_xll.qlIndexFixing(Eonia,AN1481,TRUE,CalibrationTrigger),"")</f>
        <v>1.1090512157121424E-2</v>
      </c>
    </row>
    <row r="1482" spans="35:44">
      <c r="AI1482" s="64" t="s">
        <v>99</v>
      </c>
      <c r="AJ1482" s="146">
        <f>IFERROR(_xll.qlInterestRateIndexFixingDate(ContBasisIndex6MCorrected,AK1482),"")</f>
        <v>49921</v>
      </c>
      <c r="AK1482" s="146">
        <f>_xll.qlCalendarAdvance(Calendar,$AK1481,AI1482,,,trigger)</f>
        <v>49923</v>
      </c>
      <c r="AL1482" s="78">
        <f>IFERROR(_xll.qlIndexFixing(ContinuousBasisIndex6M,AJ1482,TRUE,)-_xll.qlIndexFixing($AV$1,AJ1482,TRUE,CalibrationTrigger),"")</f>
        <v>7.7515974019239792E-4</v>
      </c>
      <c r="AN1482" s="146">
        <f>IFERROR(_xll.qlInterestRateIndexFixingDate(ContBasisIndex6MCorrected,AK1482),"")</f>
        <v>49921</v>
      </c>
      <c r="AO1482" s="78">
        <f>_xll.qlIndexFixing(ContinuousBasisIndex6M,AJ1482,TRUE,)</f>
        <v>1.1797538364924349E-2</v>
      </c>
      <c r="AP1482" s="78">
        <f>_xll.qlIndexFixing(ContBasisIndex6MCorrected,AJ1482,TRUE,)</f>
        <v>1.1542064846612405E-2</v>
      </c>
      <c r="AQ1482" s="78">
        <f>IFERROR(_xll.qlIndexFixing(Euribor6MLegacy,AN1482,TRUE,CalibrationTrigger),"")</f>
        <v>1.1564586702999324E-2</v>
      </c>
      <c r="AR1482" s="78">
        <f>IFERROR(_xll.qlIndexFixing(Eonia,AN1482,TRUE,CalibrationTrigger),"")</f>
        <v>1.1083569284124906E-2</v>
      </c>
    </row>
    <row r="1483" spans="35:44">
      <c r="AI1483" s="64" t="s">
        <v>99</v>
      </c>
      <c r="AJ1483" s="146">
        <f>IFERROR(_xll.qlInterestRateIndexFixingDate(ContBasisIndex6MCorrected,AK1483),"")</f>
        <v>49928</v>
      </c>
      <c r="AK1483" s="146">
        <f>_xll.qlCalendarAdvance(Calendar,$AK1482,AI1483,,,trigger)</f>
        <v>49930</v>
      </c>
      <c r="AL1483" s="78">
        <f>IFERROR(_xll.qlIndexFixing(ContinuousBasisIndex6M,AJ1483,TRUE,)-_xll.qlIndexFixing($AV$1,AJ1483,TRUE,CalibrationTrigger),"")</f>
        <v>7.7437310576496804E-4</v>
      </c>
      <c r="AN1483" s="146">
        <f>IFERROR(_xll.qlInterestRateIndexFixingDate(ContBasisIndex6MCorrected,AK1483),"")</f>
        <v>49928</v>
      </c>
      <c r="AO1483" s="78">
        <f>_xll.qlIndexFixing(ContinuousBasisIndex6M,AJ1483,TRUE,)</f>
        <v>1.1789746681137338E-2</v>
      </c>
      <c r="AP1483" s="78">
        <f>_xll.qlIndexFixing(ContBasisIndex6MCorrected,AJ1483,TRUE,)</f>
        <v>1.1540994091546354E-2</v>
      </c>
      <c r="AQ1483" s="78">
        <f>IFERROR(_xll.qlIndexFixing(Euribor6MLegacy,AN1483,TRUE,CalibrationTrigger),"")</f>
        <v>1.156046634818883E-2</v>
      </c>
      <c r="AR1483" s="78">
        <f>IFERROR(_xll.qlIndexFixing(Eonia,AN1483,TRUE,CalibrationTrigger),"")</f>
        <v>1.1076624728554307E-2</v>
      </c>
    </row>
    <row r="1484" spans="35:44">
      <c r="AI1484" s="64" t="s">
        <v>99</v>
      </c>
      <c r="AJ1484" s="146">
        <f>IFERROR(_xll.qlInterestRateIndexFixingDate(ContBasisIndex6MCorrected,AK1484),"")</f>
        <v>49935</v>
      </c>
      <c r="AK1484" s="146">
        <f>_xll.qlCalendarAdvance(Calendar,$AK1483,AI1484,,,trigger)</f>
        <v>49937</v>
      </c>
      <c r="AL1484" s="78">
        <f>IFERROR(_xll.qlIndexFixing(ContinuousBasisIndex6M,AJ1484,TRUE,)-_xll.qlIndexFixing($AV$1,AJ1484,TRUE,CalibrationTrigger),"")</f>
        <v>7.7358898788406662E-4</v>
      </c>
      <c r="AN1484" s="146">
        <f>IFERROR(_xll.qlInterestRateIndexFixingDate(ContBasisIndex6MCorrected,AK1484),"")</f>
        <v>49935</v>
      </c>
      <c r="AO1484" s="78">
        <f>_xll.qlIndexFixing(ContinuousBasisIndex6M,AJ1484,TRUE,)</f>
        <v>1.1781955846602927E-2</v>
      </c>
      <c r="AP1484" s="78">
        <f>_xll.qlIndexFixing(ContBasisIndex6MCorrected,AJ1484,TRUE,)</f>
        <v>1.15399241103139E-2</v>
      </c>
      <c r="AQ1484" s="78">
        <f>IFERROR(_xll.qlIndexFixing(Euribor6MLegacy,AN1484,TRUE,CalibrationTrigger),"")</f>
        <v>1.1556450678362555E-2</v>
      </c>
      <c r="AR1484" s="78">
        <f>IFERROR(_xll.qlIndexFixing(Eonia,AN1484,TRUE,CalibrationTrigger),"")</f>
        <v>1.1069678490569501E-2</v>
      </c>
    </row>
    <row r="1485" spans="35:44">
      <c r="AI1485" s="64" t="s">
        <v>99</v>
      </c>
      <c r="AJ1485" s="146">
        <f>IFERROR(_xll.qlInterestRateIndexFixingDate(ContBasisIndex6MCorrected,AK1485),"")</f>
        <v>49942</v>
      </c>
      <c r="AK1485" s="146">
        <f>_xll.qlCalendarAdvance(Calendar,$AK1484,AI1485,,,trigger)</f>
        <v>49944</v>
      </c>
      <c r="AL1485" s="78">
        <f>IFERROR(_xll.qlIndexFixing(ContinuousBasisIndex6M,AJ1485,TRUE,)-_xll.qlIndexFixing($AV$1,AJ1485,TRUE,CalibrationTrigger),"")</f>
        <v>7.7280737935456374E-4</v>
      </c>
      <c r="AN1485" s="146">
        <f>IFERROR(_xll.qlInterestRateIndexFixingDate(ContBasisIndex6MCorrected,AK1485),"")</f>
        <v>49942</v>
      </c>
      <c r="AO1485" s="78">
        <f>_xll.qlIndexFixing(ContinuousBasisIndex6M,AJ1485,TRUE,)</f>
        <v>1.1774165854143212E-2</v>
      </c>
      <c r="AP1485" s="78">
        <f>_xll.qlIndexFixing(ContBasisIndex6MCorrected,AJ1485,TRUE,)</f>
        <v>1.1538854895745966E-2</v>
      </c>
      <c r="AQ1485" s="78">
        <f>IFERROR(_xll.qlIndexFixing(Euribor6MLegacy,AN1485,TRUE,CalibrationTrigger),"")</f>
        <v>1.1552532082949317E-2</v>
      </c>
      <c r="AR1485" s="78">
        <f>IFERROR(_xll.qlIndexFixing(Eonia,AN1485,TRUE,CalibrationTrigger),"")</f>
        <v>1.1062730570170487E-2</v>
      </c>
    </row>
    <row r="1486" spans="35:44">
      <c r="AI1486" s="64" t="s">
        <v>99</v>
      </c>
      <c r="AJ1486" s="146">
        <f>IFERROR(_xll.qlInterestRateIndexFixingDate(ContBasisIndex6MCorrected,AK1486),"")</f>
        <v>49949</v>
      </c>
      <c r="AK1486" s="146">
        <f>_xll.qlCalendarAdvance(Calendar,$AK1485,AI1486,,,trigger)</f>
        <v>49951</v>
      </c>
      <c r="AL1486" s="78">
        <f>IFERROR(_xll.qlIndexFixing(ContinuousBasisIndex6M,AJ1486,TRUE,)-_xll.qlIndexFixing($AV$1,AJ1486,TRUE,CalibrationTrigger),"")</f>
        <v>7.7187612328745089E-4</v>
      </c>
      <c r="AN1486" s="146">
        <f>IFERROR(_xll.qlInterestRateIndexFixingDate(ContBasisIndex6MCorrected,AK1486),"")</f>
        <v>49949</v>
      </c>
      <c r="AO1486" s="78">
        <f>_xll.qlIndexFixing(ContinuousBasisIndex6M,AJ1486,TRUE,)</f>
        <v>1.1764555446261014E-2</v>
      </c>
      <c r="AP1486" s="78">
        <f>_xll.qlIndexFixing(ContBasisIndex6MCorrected,AJ1486,TRUE,)</f>
        <v>1.1539696546962812E-2</v>
      </c>
      <c r="AQ1486" s="78">
        <f>IFERROR(_xll.qlIndexFixing(Euribor6MLegacy,AN1486,TRUE,CalibrationTrigger),"")</f>
        <v>1.1548431692393449E-2</v>
      </c>
      <c r="AR1486" s="78">
        <f>IFERROR(_xll.qlIndexFixing(Eonia,AN1486,TRUE,CalibrationTrigger),"")</f>
        <v>1.1055780967357265E-2</v>
      </c>
    </row>
    <row r="1487" spans="35:44">
      <c r="AI1487" s="64" t="s">
        <v>99</v>
      </c>
      <c r="AJ1487" s="146">
        <f>IFERROR(_xll.qlInterestRateIndexFixingDate(ContBasisIndex6MCorrected,AK1487),"")</f>
        <v>49956</v>
      </c>
      <c r="AK1487" s="146">
        <f>_xll.qlCalendarAdvance(Calendar,$AK1486,AI1487,,,trigger)</f>
        <v>49958</v>
      </c>
      <c r="AL1487" s="78">
        <f>IFERROR(_xll.qlIndexFixing(ContinuousBasisIndex6M,AJ1487,TRUE,)-_xll.qlIndexFixing($AV$1,AJ1487,TRUE,CalibrationTrigger),"")</f>
        <v>7.7122134380033097E-4</v>
      </c>
      <c r="AN1487" s="146">
        <f>IFERROR(_xll.qlInterestRateIndexFixingDate(ContBasisIndex6MCorrected,AK1487),"")</f>
        <v>49956</v>
      </c>
      <c r="AO1487" s="78">
        <f>_xll.qlIndexFixing(ContinuousBasisIndex6M,AJ1487,TRUE,)</f>
        <v>1.1758223973310599E-2</v>
      </c>
      <c r="AP1487" s="78">
        <f>_xll.qlIndexFixing(ContBasisIndex6MCorrected,AJ1487,TRUE,)</f>
        <v>1.1537080374045782E-2</v>
      </c>
      <c r="AQ1487" s="78">
        <f>IFERROR(_xll.qlIndexFixing(Euribor6MLegacy,AN1487,TRUE,CalibrationTrigger),"")</f>
        <v>1.1544904185672914E-2</v>
      </c>
      <c r="AR1487" s="78">
        <f>IFERROR(_xll.qlIndexFixing(Eonia,AN1487,TRUE,CalibrationTrigger),"")</f>
        <v>1.1048829682049899E-2</v>
      </c>
    </row>
    <row r="1488" spans="35:44">
      <c r="AI1488" s="64" t="s">
        <v>99</v>
      </c>
      <c r="AJ1488" s="146">
        <f>IFERROR(_xll.qlInterestRateIndexFixingDate(ContBasisIndex6MCorrected,AK1488),"")</f>
        <v>49963</v>
      </c>
      <c r="AK1488" s="146">
        <f>_xll.qlCalendarAdvance(Calendar,$AK1487,AI1488,,,trigger)</f>
        <v>49965</v>
      </c>
      <c r="AL1488" s="78">
        <f>IFERROR(_xll.qlIndexFixing(ContinuousBasisIndex6M,AJ1488,TRUE,)-_xll.qlIndexFixing($AV$1,AJ1488,TRUE,CalibrationTrigger),"")</f>
        <v>7.7044735540871163E-4</v>
      </c>
      <c r="AN1488" s="146">
        <f>IFERROR(_xll.qlInterestRateIndexFixingDate(ContBasisIndex6MCorrected,AK1488),"")</f>
        <v>49963</v>
      </c>
      <c r="AO1488" s="78">
        <f>_xll.qlIndexFixing(ContinuousBasisIndex6M,AJ1488,TRUE,)</f>
        <v>1.1750436266788745E-2</v>
      </c>
      <c r="AP1488" s="78">
        <f>_xll.qlIndexFixing(ContBasisIndex6MCorrected,AJ1488,TRUE,)</f>
        <v>1.1535976514628721E-2</v>
      </c>
      <c r="AQ1488" s="78">
        <f>IFERROR(_xll.qlIndexFixing(Euribor6MLegacy,AN1488,TRUE,CalibrationTrigger),"")</f>
        <v>1.1541233378152107E-2</v>
      </c>
      <c r="AR1488" s="78">
        <f>IFERROR(_xll.qlIndexFixing(Eonia,AN1488,TRUE,CalibrationTrigger),"")</f>
        <v>1.1041876714328325E-2</v>
      </c>
    </row>
    <row r="1489" spans="35:44">
      <c r="AI1489" s="64" t="s">
        <v>99</v>
      </c>
      <c r="AJ1489" s="146">
        <f>IFERROR(_xll.qlInterestRateIndexFixingDate(ContBasisIndex6MCorrected,AK1489),"")</f>
        <v>49970</v>
      </c>
      <c r="AK1489" s="146">
        <f>_xll.qlCalendarAdvance(Calendar,$AK1488,AI1489,,,trigger)</f>
        <v>49972</v>
      </c>
      <c r="AL1489" s="78">
        <f>IFERROR(_xll.qlIndexFixing(ContinuousBasisIndex6M,AJ1489,TRUE,)-_xll.qlIndexFixing($AV$1,AJ1489,TRUE,CalibrationTrigger),"")</f>
        <v>7.6967584734204814E-4</v>
      </c>
      <c r="AN1489" s="146">
        <f>IFERROR(_xll.qlInterestRateIndexFixingDate(ContBasisIndex6MCorrected,AK1489),"")</f>
        <v>49970</v>
      </c>
      <c r="AO1489" s="78">
        <f>_xll.qlIndexFixing(ContinuousBasisIndex6M,AJ1489,TRUE,)</f>
        <v>1.1742649373473097E-2</v>
      </c>
      <c r="AP1489" s="78">
        <f>_xll.qlIndexFixing(ContBasisIndex6MCorrected,AJ1489,TRUE,)</f>
        <v>1.1534873393170367E-2</v>
      </c>
      <c r="AQ1489" s="78">
        <f>IFERROR(_xll.qlIndexFixing(Euribor6MLegacy,AN1489,TRUE,CalibrationTrigger),"")</f>
        <v>1.1537628417135813E-2</v>
      </c>
      <c r="AR1489" s="78">
        <f>IFERROR(_xll.qlIndexFixing(Eonia,AN1489,TRUE,CalibrationTrigger),"")</f>
        <v>1.1034922064272479E-2</v>
      </c>
    </row>
    <row r="1490" spans="35:44">
      <c r="AI1490" s="64" t="s">
        <v>99</v>
      </c>
      <c r="AJ1490" s="146">
        <f>IFERROR(_xll.qlInterestRateIndexFixingDate(ContBasisIndex6MCorrected,AK1490),"")</f>
        <v>49977</v>
      </c>
      <c r="AK1490" s="146">
        <f>_xll.qlCalendarAdvance(Calendar,$AK1489,AI1490,,,trigger)</f>
        <v>49979</v>
      </c>
      <c r="AL1490" s="78">
        <f>IFERROR(_xll.qlIndexFixing(ContinuousBasisIndex6M,AJ1490,TRUE,)-_xll.qlIndexFixing($AV$1,AJ1490,TRUE,CalibrationTrigger),"")</f>
        <v>7.6893672619083447E-4</v>
      </c>
      <c r="AN1490" s="146">
        <f>IFERROR(_xll.qlInterestRateIndexFixingDate(ContBasisIndex6MCorrected,AK1490),"")</f>
        <v>49977</v>
      </c>
      <c r="AO1490" s="78">
        <f>_xll.qlIndexFixing(ContinuousBasisIndex6M,AJ1490,TRUE,)</f>
        <v>1.1735228272797925E-2</v>
      </c>
      <c r="AP1490" s="78">
        <f>_xll.qlIndexFixing(ContBasisIndex6MCorrected,AJ1490,TRUE,)</f>
        <v>1.1533520073042151E-2</v>
      </c>
      <c r="AQ1490" s="78">
        <f>IFERROR(_xll.qlIndexFixing(Euribor6MLegacy,AN1490,TRUE,CalibrationTrigger),"")</f>
        <v>1.1534128857168906E-2</v>
      </c>
      <c r="AR1490" s="78">
        <f>IFERROR(_xll.qlIndexFixing(Eonia,AN1490,TRUE,CalibrationTrigger),"")</f>
        <v>1.1027965731642553E-2</v>
      </c>
    </row>
    <row r="1491" spans="35:44">
      <c r="AI1491" s="64" t="s">
        <v>99</v>
      </c>
      <c r="AJ1491" s="146">
        <f>IFERROR(_xll.qlInterestRateIndexFixingDate(ContBasisIndex6MCorrected,AK1491),"")</f>
        <v>49984</v>
      </c>
      <c r="AK1491" s="146">
        <f>_xll.qlCalendarAdvance(Calendar,$AK1490,AI1491,,,trigger)</f>
        <v>49986</v>
      </c>
      <c r="AL1491" s="78">
        <f>IFERROR(_xll.qlIndexFixing(ContinuousBasisIndex6M,AJ1491,TRUE,)-_xll.qlIndexFixing($AV$1,AJ1491,TRUE,CalibrationTrigger),"")</f>
        <v>7.6817002351689014E-4</v>
      </c>
      <c r="AN1491" s="146">
        <f>IFERROR(_xll.qlInterestRateIndexFixingDate(ContBasisIndex6MCorrected,AK1491),"")</f>
        <v>49984</v>
      </c>
      <c r="AO1491" s="78">
        <f>_xll.qlIndexFixing(ContinuousBasisIndex6M,AJ1491,TRUE,)</f>
        <v>1.1727443182905846E-2</v>
      </c>
      <c r="AP1491" s="78">
        <f>_xll.qlIndexFixing(ContBasisIndex6MCorrected,AJ1491,TRUE,)</f>
        <v>1.1532455308779976E-2</v>
      </c>
      <c r="AQ1491" s="78">
        <f>IFERROR(_xll.qlIndexFixing(Euribor6MLegacy,AN1491,TRUE,CalibrationTrigger),"")</f>
        <v>1.1530632890209008E-2</v>
      </c>
      <c r="AR1491" s="78">
        <f>IFERROR(_xll.qlIndexFixing(Eonia,AN1491,TRUE,CalibrationTrigger),"")</f>
        <v>1.1021007716678355E-2</v>
      </c>
    </row>
    <row r="1492" spans="35:44">
      <c r="AI1492" s="64" t="s">
        <v>99</v>
      </c>
      <c r="AJ1492" s="146">
        <f>IFERROR(_xll.qlInterestRateIndexFixingDate(ContBasisIndex6MCorrected,AK1492),"")</f>
        <v>49991</v>
      </c>
      <c r="AK1492" s="146">
        <f>_xll.qlCalendarAdvance(Calendar,$AK1491,AI1492,,,trigger)</f>
        <v>49993</v>
      </c>
      <c r="AL1492" s="78">
        <f>IFERROR(_xll.qlIndexFixing(ContinuousBasisIndex6M,AJ1492,TRUE,)-_xll.qlIndexFixing($AV$1,AJ1492,TRUE,CalibrationTrigger),"")</f>
        <v>7.6740578025462358E-4</v>
      </c>
      <c r="AN1492" s="146">
        <f>IFERROR(_xll.qlInterestRateIndexFixingDate(ContBasisIndex6MCorrected,AK1492),"")</f>
        <v>49991</v>
      </c>
      <c r="AO1492" s="78">
        <f>_xll.qlIndexFixing(ContinuousBasisIndex6M,AJ1492,TRUE,)</f>
        <v>1.1719658885273283E-2</v>
      </c>
      <c r="AP1492" s="78">
        <f>_xll.qlIndexFixing(ContBasisIndex6MCorrected,AJ1492,TRUE,)</f>
        <v>1.1531391261434274E-2</v>
      </c>
      <c r="AQ1492" s="78">
        <f>IFERROR(_xll.qlIndexFixing(Euribor6MLegacy,AN1492,TRUE,CalibrationTrigger),"")</f>
        <v>1.1527180725581036E-2</v>
      </c>
      <c r="AR1492" s="78">
        <f>IFERROR(_xll.qlIndexFixing(Eonia,AN1492,TRUE,CalibrationTrigger),"")</f>
        <v>1.1014048019220013E-2</v>
      </c>
    </row>
    <row r="1493" spans="35:44">
      <c r="AI1493" s="64" t="s">
        <v>99</v>
      </c>
      <c r="AJ1493" s="146">
        <f>IFERROR(_xll.qlInterestRateIndexFixingDate(ContBasisIndex6MCorrected,AK1493),"")</f>
        <v>49998</v>
      </c>
      <c r="AK1493" s="146">
        <f>_xll.qlCalendarAdvance(Calendar,$AK1492,AI1493,,,trigger)</f>
        <v>50000</v>
      </c>
      <c r="AL1493" s="78">
        <f>IFERROR(_xll.qlIndexFixing(ContinuousBasisIndex6M,AJ1493,TRUE,)-_xll.qlIndexFixing($AV$1,AJ1493,TRUE,CalibrationTrigger),"")</f>
        <v>7.6664398933610003E-4</v>
      </c>
      <c r="AN1493" s="146">
        <f>IFERROR(_xll.qlInterestRateIndexFixingDate(ContBasisIndex6MCorrected,AK1493),"")</f>
        <v>49998</v>
      </c>
      <c r="AO1493" s="78">
        <f>_xll.qlIndexFixing(ContinuousBasisIndex6M,AJ1493,TRUE,)</f>
        <v>1.1711875372849083E-2</v>
      </c>
      <c r="AP1493" s="78">
        <f>_xll.qlIndexFixing(ContBasisIndex6MCorrected,AJ1493,TRUE,)</f>
        <v>1.1530327923960951E-2</v>
      </c>
      <c r="AQ1493" s="78">
        <f>IFERROR(_xll.qlIndexFixing(Euribor6MLegacy,AN1493,TRUE,CalibrationTrigger),"")</f>
        <v>1.1523764753226551E-2</v>
      </c>
      <c r="AR1493" s="78">
        <f>IFERROR(_xll.qlIndexFixing(Eonia,AN1493,TRUE,CalibrationTrigger),"")</f>
        <v>1.1007086639347463E-2</v>
      </c>
    </row>
    <row r="1494" spans="35:44">
      <c r="AI1494" s="64" t="s">
        <v>99</v>
      </c>
      <c r="AJ1494" s="146">
        <f>IFERROR(_xll.qlInterestRateIndexFixingDate(ContBasisIndex6MCorrected,AK1494),"")</f>
        <v>50005</v>
      </c>
      <c r="AK1494" s="146">
        <f>_xll.qlCalendarAdvance(Calendar,$AK1493,AI1494,,,trigger)</f>
        <v>50007</v>
      </c>
      <c r="AL1494" s="78">
        <f>IFERROR(_xll.qlIndexFixing(ContinuousBasisIndex6M,AJ1494,TRUE,)-_xll.qlIndexFixing($AV$1,AJ1494,TRUE,CalibrationTrigger),"")</f>
        <v>7.6585526333112879E-4</v>
      </c>
      <c r="AN1494" s="146">
        <f>IFERROR(_xll.qlInterestRateIndexFixingDate(ContBasisIndex6MCorrected,AK1494),"")</f>
        <v>50005</v>
      </c>
      <c r="AO1494" s="78">
        <f>_xll.qlIndexFixing(ContinuousBasisIndex6M,AJ1494,TRUE,)</f>
        <v>1.1703726857048692E-2</v>
      </c>
      <c r="AP1494" s="78">
        <f>_xll.qlIndexFixing(ContBasisIndex6MCorrected,AJ1494,TRUE,)</f>
        <v>1.1529368607633953E-2</v>
      </c>
      <c r="AQ1494" s="78">
        <f>IFERROR(_xll.qlIndexFixing(Euribor6MLegacy,AN1494,TRUE,CalibrationTrigger),"")</f>
        <v>1.1520326408705442E-2</v>
      </c>
      <c r="AR1494" s="78">
        <f>IFERROR(_xll.qlIndexFixing(Eonia,AN1494,TRUE,CalibrationTrigger),"")</f>
        <v>1.1000123577060705E-2</v>
      </c>
    </row>
    <row r="1495" spans="35:44">
      <c r="AI1495" s="64" t="s">
        <v>99</v>
      </c>
      <c r="AJ1495" s="146">
        <f>IFERROR(_xll.qlInterestRateIndexFixingDate(ContBasisIndex6MCorrected,AK1495),"")</f>
        <v>50012</v>
      </c>
      <c r="AK1495" s="146">
        <f>_xll.qlCalendarAdvance(Calendar,$AK1494,AI1495,,,trigger)</f>
        <v>50014</v>
      </c>
      <c r="AL1495" s="78">
        <f>IFERROR(_xll.qlIndexFixing(ContinuousBasisIndex6M,AJ1495,TRUE,)-_xll.qlIndexFixing($AV$1,AJ1495,TRUE,CalibrationTrigger),"")</f>
        <v>7.6509848829640209E-4</v>
      </c>
      <c r="AN1495" s="146">
        <f>IFERROR(_xll.qlInterestRateIndexFixingDate(ContBasisIndex6MCorrected,AK1495),"")</f>
        <v>50012</v>
      </c>
      <c r="AO1495" s="78">
        <f>_xll.qlIndexFixing(ContinuousBasisIndex6M,AJ1495,TRUE,)</f>
        <v>1.1695944694423168E-2</v>
      </c>
      <c r="AP1495" s="78">
        <f>_xll.qlIndexFixing(ContBasisIndex6MCorrected,AJ1495,TRUE,)</f>
        <v>1.1528269765569581E-2</v>
      </c>
      <c r="AQ1495" s="78">
        <f>IFERROR(_xll.qlIndexFixing(Euribor6MLegacy,AN1495,TRUE,CalibrationTrigger),"")</f>
        <v>1.1516957586957286E-2</v>
      </c>
      <c r="AR1495" s="78">
        <f>IFERROR(_xll.qlIndexFixing(Eonia,AN1495,TRUE,CalibrationTrigger),"")</f>
        <v>1.099315883235974E-2</v>
      </c>
    </row>
    <row r="1496" spans="35:44">
      <c r="AI1496" s="64" t="s">
        <v>99</v>
      </c>
      <c r="AJ1496" s="146">
        <f>IFERROR(_xll.qlInterestRateIndexFixingDate(ContBasisIndex6MCorrected,AK1496),"")</f>
        <v>50019</v>
      </c>
      <c r="AK1496" s="146">
        <f>_xll.qlCalendarAdvance(Calendar,$AK1495,AI1496,,,trigger)</f>
        <v>50021</v>
      </c>
      <c r="AL1496" s="78">
        <f>IFERROR(_xll.qlIndexFixing(ContinuousBasisIndex6M,AJ1496,TRUE,)-_xll.qlIndexFixing($AV$1,AJ1496,TRUE,CalibrationTrigger),"")</f>
        <v>7.6434414409084009E-4</v>
      </c>
      <c r="AN1496" s="146">
        <f>IFERROR(_xll.qlInterestRateIndexFixingDate(ContBasisIndex6MCorrected,AK1496),"")</f>
        <v>50019</v>
      </c>
      <c r="AO1496" s="78">
        <f>_xll.qlIndexFixing(ContinuousBasisIndex6M,AJ1496,TRUE,)</f>
        <v>1.1688163295632355E-2</v>
      </c>
      <c r="AP1496" s="78">
        <f>_xll.qlIndexFixing(ContBasisIndex6MCorrected,AJ1496,TRUE,)</f>
        <v>1.1527171612154784E-2</v>
      </c>
      <c r="AQ1496" s="78">
        <f>IFERROR(_xll.qlIndexFixing(Euribor6MLegacy,AN1496,TRUE,CalibrationTrigger),"")</f>
        <v>1.1513601632310801E-2</v>
      </c>
      <c r="AR1496" s="78">
        <f>IFERROR(_xll.qlIndexFixing(Eonia,AN1496,TRUE,CalibrationTrigger),"")</f>
        <v>1.098619240516463E-2</v>
      </c>
    </row>
    <row r="1497" spans="35:44">
      <c r="AI1497" s="64" t="s">
        <v>99</v>
      </c>
      <c r="AJ1497" s="146">
        <f>IFERROR(_xll.qlInterestRateIndexFixingDate(ContBasisIndex6MCorrected,AK1497),"")</f>
        <v>50026</v>
      </c>
      <c r="AK1497" s="146">
        <f>_xll.qlCalendarAdvance(Calendar,$AK1496,AI1497,,,trigger)</f>
        <v>50028</v>
      </c>
      <c r="AL1497" s="78">
        <f>IFERROR(_xll.qlIndexFixing(ContinuousBasisIndex6M,AJ1497,TRUE,)-_xll.qlIndexFixing($AV$1,AJ1497,TRUE,CalibrationTrigger),"")</f>
        <v>7.6359222370730138E-4</v>
      </c>
      <c r="AN1497" s="146">
        <f>IFERROR(_xll.qlInterestRateIndexFixingDate(ContBasisIndex6MCorrected,AK1497),"")</f>
        <v>50026</v>
      </c>
      <c r="AO1497" s="78">
        <f>_xll.qlIndexFixing(ContinuousBasisIndex6M,AJ1497,TRUE,)</f>
        <v>1.168038265368624E-2</v>
      </c>
      <c r="AP1497" s="78">
        <f>_xll.qlIndexFixing(ContBasisIndex6MCorrected,AJ1497,TRUE,)</f>
        <v>1.1526074140408776E-2</v>
      </c>
      <c r="AQ1497" s="78">
        <f>IFERROR(_xll.qlIndexFixing(Euribor6MLegacy,AN1497,TRUE,CalibrationTrigger),"")</f>
        <v>1.1510250976491186E-2</v>
      </c>
      <c r="AR1497" s="78">
        <f>IFERROR(_xll.qlIndexFixing(Eonia,AN1497,TRUE,CalibrationTrigger),"")</f>
        <v>1.0979224295475376E-2</v>
      </c>
    </row>
    <row r="1498" spans="35:44">
      <c r="AI1498" s="64" t="s">
        <v>99</v>
      </c>
      <c r="AJ1498" s="146">
        <f>IFERROR(_xll.qlInterestRateIndexFixingDate(ContBasisIndex6MCorrected,AK1498),"")</f>
        <v>50032</v>
      </c>
      <c r="AK1498" s="146">
        <f>_xll.qlCalendarAdvance(Calendar,$AK1497,AI1498,,,trigger)</f>
        <v>50038</v>
      </c>
      <c r="AL1498" s="78">
        <f>IFERROR(_xll.qlIndexFixing(ContinuousBasisIndex6M,AJ1498,TRUE,)-_xll.qlIndexFixing($AV$1,AJ1498,TRUE,CalibrationTrigger),"")</f>
        <v>7.6252224245820441E-4</v>
      </c>
      <c r="AN1498" s="146">
        <f>IFERROR(_xll.qlInterestRateIndexFixingDate(ContBasisIndex6MCorrected,AK1498),"")</f>
        <v>50032</v>
      </c>
      <c r="AO1498" s="78">
        <f>_xll.qlIndexFixing(ContinuousBasisIndex6M,AJ1498,TRUE,)</f>
        <v>1.1669268749975498E-2</v>
      </c>
      <c r="AP1498" s="78">
        <f>_xll.qlIndexFixing(ContBasisIndex6MCorrected,AJ1498,TRUE,)</f>
        <v>1.1524507492307419E-2</v>
      </c>
      <c r="AQ1498" s="78">
        <f>IFERROR(_xll.qlIndexFixing(Euribor6MLegacy,AN1498,TRUE,CalibrationTrigger),"")</f>
        <v>1.1505458513122178E-2</v>
      </c>
      <c r="AR1498" s="78">
        <f>IFERROR(_xll.qlIndexFixing(Eonia,AN1498,TRUE,CalibrationTrigger),"")</f>
        <v>1.0973250291064218E-2</v>
      </c>
    </row>
    <row r="1499" spans="35:44">
      <c r="AI1499" s="64" t="s">
        <v>99</v>
      </c>
      <c r="AJ1499" s="146">
        <f>IFERROR(_xll.qlInterestRateIndexFixingDate(ContBasisIndex6MCorrected,AK1499),"")</f>
        <v>50040</v>
      </c>
      <c r="AK1499" s="146">
        <f>_xll.qlCalendarAdvance(Calendar,$AK1498,AI1499,,,trigger)</f>
        <v>50045</v>
      </c>
      <c r="AL1499" s="78">
        <f>IFERROR(_xll.qlIndexFixing(ContinuousBasisIndex6M,AJ1499,TRUE,)-_xll.qlIndexFixing($AV$1,AJ1499,TRUE,CalibrationTrigger),"")</f>
        <v>7.6177617941389393E-4</v>
      </c>
      <c r="AN1499" s="146">
        <f>IFERROR(_xll.qlInterestRateIndexFixingDate(ContBasisIndex6MCorrected,AK1499),"")</f>
        <v>50040</v>
      </c>
      <c r="AO1499" s="78">
        <f>_xll.qlIndexFixing(ContinuousBasisIndex6M,AJ1499,TRUE,)</f>
        <v>1.1661489917071529E-2</v>
      </c>
      <c r="AP1499" s="78">
        <f>_xll.qlIndexFixing(ContBasisIndex6MCorrected,AJ1499,TRUE,)</f>
        <v>1.1523411647067812E-2</v>
      </c>
      <c r="AQ1499" s="78">
        <f>IFERROR(_xll.qlIndexFixing(Euribor6MLegacy,AN1499,TRUE,CalibrationTrigger),"")</f>
        <v>1.1502089217472224E-2</v>
      </c>
      <c r="AR1499" s="78">
        <f>IFERROR(_xll.qlIndexFixing(Eonia,AN1499,TRUE,CalibrationTrigger),"")</f>
        <v>1.0964951979146598E-2</v>
      </c>
    </row>
    <row r="1500" spans="35:44">
      <c r="AI1500" s="64" t="s">
        <v>99</v>
      </c>
      <c r="AJ1500" s="146">
        <f>IFERROR(_xll.qlInterestRateIndexFixingDate(ContBasisIndex6MCorrected,AK1500),"")</f>
        <v>50048</v>
      </c>
      <c r="AK1500" s="146">
        <f>_xll.qlCalendarAdvance(Calendar,$AK1499,AI1500,,,trigger)</f>
        <v>50052</v>
      </c>
      <c r="AL1500" s="78">
        <f>IFERROR(_xll.qlIndexFixing(ContinuousBasisIndex6M,AJ1500,TRUE,)-_xll.qlIndexFixing($AV$1,AJ1500,TRUE,CalibrationTrigger),"")</f>
        <v>7.6103251628018356E-4</v>
      </c>
      <c r="AN1500" s="146">
        <f>IFERROR(_xll.qlInterestRateIndexFixingDate(ContBasisIndex6MCorrected,AK1500),"")</f>
        <v>50048</v>
      </c>
      <c r="AO1500" s="78">
        <f>_xll.qlIndexFixing(ContinuousBasisIndex6M,AJ1500,TRUE,)</f>
        <v>1.1653711817162763E-2</v>
      </c>
      <c r="AP1500" s="78">
        <f>_xll.qlIndexFixing(ContBasisIndex6MCorrected,AJ1500,TRUE,)</f>
        <v>1.1522316459676047E-2</v>
      </c>
      <c r="AQ1500" s="78">
        <f>IFERROR(_xll.qlIndexFixing(Euribor6MLegacy,AN1500,TRUE,CalibrationTrigger),"")</f>
        <v>1.1498699272674827E-2</v>
      </c>
      <c r="AR1500" s="78">
        <f>IFERROR(_xll.qlIndexFixing(Eonia,AN1500,TRUE,CalibrationTrigger),"")</f>
        <v>1.0957313569441851E-2</v>
      </c>
    </row>
    <row r="1501" spans="35:44">
      <c r="AI1501" s="64" t="s">
        <v>99</v>
      </c>
      <c r="AJ1501" s="146">
        <f>IFERROR(_xll.qlInterestRateIndexFixingDate(ContBasisIndex6MCorrected,AK1501),"")</f>
        <v>50055</v>
      </c>
      <c r="AK1501" s="146">
        <f>_xll.qlCalendarAdvance(Calendar,$AK1500,AI1501,,,trigger)</f>
        <v>50059</v>
      </c>
      <c r="AL1501" s="78">
        <f>IFERROR(_xll.qlIndexFixing(ContinuousBasisIndex6M,AJ1501,TRUE,)-_xll.qlIndexFixing($AV$1,AJ1501,TRUE,CalibrationTrigger),"")</f>
        <v>7.6029124611581324E-4</v>
      </c>
      <c r="AN1501" s="146">
        <f>IFERROR(_xll.qlInterestRateIndexFixingDate(ContBasisIndex6MCorrected,AK1501),"")</f>
        <v>50055</v>
      </c>
      <c r="AO1501" s="78">
        <f>_xll.qlIndexFixing(ContinuousBasisIndex6M,AJ1501,TRUE,)</f>
        <v>1.1645934443325947E-2</v>
      </c>
      <c r="AP1501" s="78">
        <f>_xll.qlIndexFixing(ContBasisIndex6MCorrected,AJ1501,TRUE,)</f>
        <v>1.1521221923216777E-2</v>
      </c>
      <c r="AQ1501" s="78">
        <f>IFERROR(_xll.qlIndexFixing(Euribor6MLegacy,AN1501,TRUE,CalibrationTrigger),"")</f>
        <v>1.1495281110685327E-2</v>
      </c>
      <c r="AR1501" s="78">
        <f>IFERROR(_xll.qlIndexFixing(Eonia,AN1501,TRUE,CalibrationTrigger),"")</f>
        <v>1.095033848972804E-2</v>
      </c>
    </row>
    <row r="1502" spans="35:44">
      <c r="AI1502" s="64" t="s">
        <v>99</v>
      </c>
      <c r="AJ1502" s="146">
        <f>IFERROR(_xll.qlInterestRateIndexFixingDate(ContBasisIndex6MCorrected,AK1502),"")</f>
        <v>50062</v>
      </c>
      <c r="AK1502" s="146">
        <f>_xll.qlCalendarAdvance(Calendar,$AK1501,AI1502,,,trigger)</f>
        <v>50066</v>
      </c>
      <c r="AL1502" s="78">
        <f>IFERROR(_xll.qlIndexFixing(ContinuousBasisIndex6M,AJ1502,TRUE,)-_xll.qlIndexFixing($AV$1,AJ1502,TRUE,CalibrationTrigger),"")</f>
        <v>7.5955236199884424E-4</v>
      </c>
      <c r="AN1502" s="146">
        <f>IFERROR(_xll.qlInterestRateIndexFixingDate(ContBasisIndex6MCorrected,AK1502),"")</f>
        <v>50062</v>
      </c>
      <c r="AO1502" s="78">
        <f>_xll.qlIndexFixing(ContinuousBasisIndex6M,AJ1502,TRUE,)</f>
        <v>1.1638157788656274E-2</v>
      </c>
      <c r="AP1502" s="78">
        <f>_xll.qlIndexFixing(ContBasisIndex6MCorrected,AJ1502,TRUE,)</f>
        <v>1.1520128030793542E-2</v>
      </c>
      <c r="AQ1502" s="78">
        <f>IFERROR(_xll.qlIndexFixing(Euribor6MLegacy,AN1502,TRUE,CalibrationTrigger),"")</f>
        <v>1.1491827163512221E-2</v>
      </c>
      <c r="AR1502" s="78">
        <f>IFERROR(_xll.qlIndexFixing(Eonia,AN1502,TRUE,CalibrationTrigger),"")</f>
        <v>1.0943361727679957E-2</v>
      </c>
    </row>
    <row r="1503" spans="35:44">
      <c r="AI1503" s="64" t="s">
        <v>99</v>
      </c>
      <c r="AJ1503" s="146">
        <f>IFERROR(_xll.qlInterestRateIndexFixingDate(ContBasisIndex6MCorrected,AK1503),"")</f>
        <v>50069</v>
      </c>
      <c r="AK1503" s="146">
        <f>_xll.qlCalendarAdvance(Calendar,$AK1502,AI1503,,,trigger)</f>
        <v>50073</v>
      </c>
      <c r="AL1503" s="78">
        <f>IFERROR(_xll.qlIndexFixing(ContinuousBasisIndex6M,AJ1503,TRUE,)-_xll.qlIndexFixing($AV$1,AJ1503,TRUE,CalibrationTrigger),"")</f>
        <v>7.5881585701744608E-4</v>
      </c>
      <c r="AN1503" s="146">
        <f>IFERROR(_xll.qlInterestRateIndexFixingDate(ContBasisIndex6MCorrected,AK1503),"")</f>
        <v>50069</v>
      </c>
      <c r="AO1503" s="78">
        <f>_xll.qlIndexFixing(ContinuousBasisIndex6M,AJ1503,TRUE,)</f>
        <v>1.1630381846260357E-2</v>
      </c>
      <c r="AP1503" s="78">
        <f>_xll.qlIndexFixing(ContBasisIndex6MCorrected,AJ1503,TRUE,)</f>
        <v>1.1519034775521736E-2</v>
      </c>
      <c r="AQ1503" s="78">
        <f>IFERROR(_xll.qlIndexFixing(Euribor6MLegacy,AN1503,TRUE,CalibrationTrigger),"")</f>
        <v>1.1488329863216264E-2</v>
      </c>
      <c r="AR1503" s="78">
        <f>IFERROR(_xll.qlIndexFixing(Eonia,AN1503,TRUE,CalibrationTrigger),"")</f>
        <v>1.0936383283057793E-2</v>
      </c>
    </row>
    <row r="1504" spans="35:44">
      <c r="AI1504" s="64" t="s">
        <v>99</v>
      </c>
      <c r="AJ1504" s="146">
        <f>IFERROR(_xll.qlInterestRateIndexFixingDate(ContBasisIndex6MCorrected,AK1504),"")</f>
        <v>50076</v>
      </c>
      <c r="AK1504" s="146">
        <f>_xll.qlCalendarAdvance(Calendar,$AK1503,AI1504,,,trigger)</f>
        <v>50080</v>
      </c>
      <c r="AL1504" s="78">
        <f>IFERROR(_xll.qlIndexFixing(ContinuousBasisIndex6M,AJ1504,TRUE,)-_xll.qlIndexFixing($AV$1,AJ1504,TRUE,CalibrationTrigger),"")</f>
        <v>7.5808172428174468E-4</v>
      </c>
      <c r="AN1504" s="146">
        <f>IFERROR(_xll.qlInterestRateIndexFixingDate(ContBasisIndex6MCorrected,AK1504),"")</f>
        <v>50076</v>
      </c>
      <c r="AO1504" s="78">
        <f>_xll.qlIndexFixing(ContinuousBasisIndex6M,AJ1504,TRUE,)</f>
        <v>1.1622606609266332E-2</v>
      </c>
      <c r="AP1504" s="78">
        <f>_xll.qlIndexFixing(ContBasisIndex6MCorrected,AJ1504,TRUE,)</f>
        <v>1.1517942150536083E-2</v>
      </c>
      <c r="AQ1504" s="78">
        <f>IFERROR(_xll.qlIndexFixing(Euribor6MLegacy,AN1504,TRUE,CalibrationTrigger),"")</f>
        <v>1.1484781641917071E-2</v>
      </c>
      <c r="AR1504" s="78">
        <f>IFERROR(_xll.qlIndexFixing(Eonia,AN1504,TRUE,CalibrationTrigger),"")</f>
        <v>1.0929403156101358E-2</v>
      </c>
    </row>
    <row r="1505" spans="35:44">
      <c r="AI1505" s="64" t="s">
        <v>99</v>
      </c>
      <c r="AJ1505" s="146">
        <f>IFERROR(_xll.qlInterestRateIndexFixingDate(ContBasisIndex6MCorrected,AK1505),"")</f>
        <v>50083</v>
      </c>
      <c r="AK1505" s="146">
        <f>_xll.qlCalendarAdvance(Calendar,$AK1504,AI1505,,,trigger)</f>
        <v>50087</v>
      </c>
      <c r="AL1505" s="78">
        <f>IFERROR(_xll.qlIndexFixing(ContinuousBasisIndex6M,AJ1505,TRUE,)-_xll.qlIndexFixing($AV$1,AJ1505,TRUE,CalibrationTrigger),"")</f>
        <v>7.5734995691152836E-4</v>
      </c>
      <c r="AN1505" s="146">
        <f>IFERROR(_xll.qlInterestRateIndexFixingDate(ContBasisIndex6MCorrected,AK1505),"")</f>
        <v>50083</v>
      </c>
      <c r="AO1505" s="78">
        <f>_xll.qlIndexFixing(ContinuousBasisIndex6M,AJ1505,TRUE,)</f>
        <v>1.1614832070811994E-2</v>
      </c>
      <c r="AP1505" s="78">
        <f>_xll.qlIndexFixing(ContBasisIndex6MCorrected,AJ1505,TRUE,)</f>
        <v>1.1516850148982726E-2</v>
      </c>
      <c r="AQ1505" s="78">
        <f>IFERROR(_xll.qlIndexFixing(Euribor6MLegacy,AN1505,TRUE,CalibrationTrigger),"")</f>
        <v>1.148117493178959E-2</v>
      </c>
      <c r="AR1505" s="78">
        <f>IFERROR(_xll.qlIndexFixing(Eonia,AN1505,TRUE,CalibrationTrigger),"")</f>
        <v>1.0922421346730715E-2</v>
      </c>
    </row>
    <row r="1506" spans="35:44">
      <c r="AI1506" s="64" t="s">
        <v>99</v>
      </c>
      <c r="AJ1506" s="146">
        <f>IFERROR(_xll.qlInterestRateIndexFixingDate(ContBasisIndex6MCorrected,AK1506),"")</f>
        <v>50090</v>
      </c>
      <c r="AK1506" s="146">
        <f>_xll.qlCalendarAdvance(Calendar,$AK1505,AI1506,,,trigger)</f>
        <v>50094</v>
      </c>
      <c r="AL1506" s="78">
        <f>IFERROR(_xll.qlIndexFixing(ContinuousBasisIndex6M,AJ1506,TRUE,)-_xll.qlIndexFixing($AV$1,AJ1506,TRUE,CalibrationTrigger),"")</f>
        <v>7.5662054804679323E-4</v>
      </c>
      <c r="AN1506" s="146">
        <f>IFERROR(_xll.qlInterestRateIndexFixingDate(ContBasisIndex6MCorrected,AK1506),"")</f>
        <v>50090</v>
      </c>
      <c r="AO1506" s="78">
        <f>_xll.qlIndexFixing(ContinuousBasisIndex6M,AJ1506,TRUE,)</f>
        <v>1.1607058224054905E-2</v>
      </c>
      <c r="AP1506" s="78">
        <f>_xll.qlIndexFixing(ContBasisIndex6MCorrected,AJ1506,TRUE,)</f>
        <v>1.151575876402669E-2</v>
      </c>
      <c r="AQ1506" s="78">
        <f>IFERROR(_xll.qlIndexFixing(Euribor6MLegacy,AN1506,TRUE,CalibrationTrigger),"")</f>
        <v>1.1477502165068508E-2</v>
      </c>
      <c r="AR1506" s="78">
        <f>IFERROR(_xll.qlIndexFixing(Eonia,AN1506,TRUE,CalibrationTrigger),"")</f>
        <v>1.0915437854865928E-2</v>
      </c>
    </row>
    <row r="1507" spans="35:44">
      <c r="AI1507" s="64" t="s">
        <v>99</v>
      </c>
      <c r="AJ1507" s="146">
        <f>IFERROR(_xll.qlInterestRateIndexFixingDate(ContBasisIndex6MCorrected,AK1507),"")</f>
        <v>50097</v>
      </c>
      <c r="AK1507" s="146">
        <f>_xll.qlCalendarAdvance(Calendar,$AK1506,AI1507,,,trigger)</f>
        <v>50101</v>
      </c>
      <c r="AL1507" s="78">
        <f>IFERROR(_xll.qlIndexFixing(ContinuousBasisIndex6M,AJ1507,TRUE,)-_xll.qlIndexFixing($AV$1,AJ1507,TRUE,CalibrationTrigger),"")</f>
        <v>7.5583825301638562E-4</v>
      </c>
      <c r="AN1507" s="146">
        <f>IFERROR(_xll.qlInterestRateIndexFixingDate(ContBasisIndex6MCorrected,AK1507),"")</f>
        <v>50097</v>
      </c>
      <c r="AO1507" s="78">
        <f>_xll.qlIndexFixing(ContinuousBasisIndex6M,AJ1507,TRUE,)</f>
        <v>1.1598548008400406E-2</v>
      </c>
      <c r="AP1507" s="78">
        <f>_xll.qlIndexFixing(ContBasisIndex6MCorrected,AJ1507,TRUE,)</f>
        <v>1.1510107132134455E-2</v>
      </c>
      <c r="AQ1507" s="78">
        <f>IFERROR(_xll.qlIndexFixing(Euribor6MLegacy,AN1507,TRUE,CalibrationTrigger),"")</f>
        <v>1.1473531684721091E-2</v>
      </c>
      <c r="AR1507" s="78">
        <f>IFERROR(_xll.qlIndexFixing(Eonia,AN1507,TRUE,CalibrationTrigger),"")</f>
        <v>1.0908452680506997E-2</v>
      </c>
    </row>
    <row r="1508" spans="35:44">
      <c r="AI1508" s="64" t="s">
        <v>99</v>
      </c>
      <c r="AJ1508" s="146">
        <f>IFERROR(_xll.qlInterestRateIndexFixingDate(ContBasisIndex6MCorrected,AK1508),"")</f>
        <v>50104</v>
      </c>
      <c r="AK1508" s="146">
        <f>_xll.qlCalendarAdvance(Calendar,$AK1507,AI1508,,,trigger)</f>
        <v>50108</v>
      </c>
      <c r="AL1508" s="78">
        <f>IFERROR(_xll.qlIndexFixing(ContinuousBasisIndex6M,AJ1508,TRUE,)-_xll.qlIndexFixing($AV$1,AJ1508,TRUE,CalibrationTrigger),"")</f>
        <v>7.5511379488463898E-4</v>
      </c>
      <c r="AN1508" s="146">
        <f>IFERROR(_xll.qlInterestRateIndexFixingDate(ContBasisIndex6MCorrected,AK1508),"")</f>
        <v>50104</v>
      </c>
      <c r="AO1508" s="78">
        <f>_xll.qlIndexFixing(ContinuousBasisIndex6M,AJ1508,TRUE,)</f>
        <v>1.1590775117452125E-2</v>
      </c>
      <c r="AP1508" s="78">
        <f>_xll.qlIndexFixing(ContBasisIndex6MCorrected,AJ1508,TRUE,)</f>
        <v>1.1502334741668006E-2</v>
      </c>
      <c r="AQ1508" s="78">
        <f>IFERROR(_xll.qlIndexFixing(Euribor6MLegacy,AN1508,TRUE,CalibrationTrigger),"")</f>
        <v>1.1469697536460467E-2</v>
      </c>
      <c r="AR1508" s="78">
        <f>IFERROR(_xll.qlIndexFixing(Eonia,AN1508,TRUE,CalibrationTrigger),"")</f>
        <v>1.0901465823733858E-2</v>
      </c>
    </row>
    <row r="1509" spans="35:44">
      <c r="AI1509" s="64" t="s">
        <v>99</v>
      </c>
      <c r="AJ1509" s="146">
        <f>IFERROR(_xll.qlInterestRateIndexFixingDate(ContBasisIndex6MCorrected,AK1509),"")</f>
        <v>50111</v>
      </c>
      <c r="AK1509" s="146">
        <f>_xll.qlCalendarAdvance(Calendar,$AK1508,AI1509,,,trigger)</f>
        <v>50115</v>
      </c>
      <c r="AL1509" s="78">
        <f>IFERROR(_xll.qlIndexFixing(ContinuousBasisIndex6M,AJ1509,TRUE,)-_xll.qlIndexFixing($AV$1,AJ1509,TRUE,CalibrationTrigger),"")</f>
        <v>7.5439167400502549E-4</v>
      </c>
      <c r="AN1509" s="146">
        <f>IFERROR(_xll.qlInterestRateIndexFixingDate(ContBasisIndex6MCorrected,AK1509),"")</f>
        <v>50111</v>
      </c>
      <c r="AO1509" s="78">
        <f>_xll.qlIndexFixing(ContinuousBasisIndex6M,AJ1509,TRUE,)</f>
        <v>1.1583002897178233E-2</v>
      </c>
      <c r="AP1509" s="78">
        <f>_xll.qlIndexFixing(ContBasisIndex6MCorrected,AJ1509,TRUE,)</f>
        <v>1.149456302184336E-2</v>
      </c>
      <c r="AQ1509" s="78">
        <f>IFERROR(_xll.qlIndexFixing(Euribor6MLegacy,AN1509,TRUE,CalibrationTrigger),"")</f>
        <v>1.1465786516575127E-2</v>
      </c>
      <c r="AR1509" s="78">
        <f>IFERROR(_xll.qlIndexFixing(Eonia,AN1509,TRUE,CalibrationTrigger),"")</f>
        <v>1.0894477284626447E-2</v>
      </c>
    </row>
    <row r="1510" spans="35:44">
      <c r="AI1510" s="64" t="s">
        <v>99</v>
      </c>
      <c r="AJ1510" s="146">
        <f>IFERROR(_xll.qlInterestRateIndexFixingDate(ContBasisIndex6MCorrected,AK1510),"")</f>
        <v>50118</v>
      </c>
      <c r="AK1510" s="146">
        <f>_xll.qlCalendarAdvance(Calendar,$AK1509,AI1510,,,trigger)</f>
        <v>50122</v>
      </c>
      <c r="AL1510" s="78">
        <f>IFERROR(_xll.qlIndexFixing(ContinuousBasisIndex6M,AJ1510,TRUE,)-_xll.qlIndexFixing($AV$1,AJ1510,TRUE,CalibrationTrigger),"")</f>
        <v>7.5367188357602574E-4</v>
      </c>
      <c r="AN1510" s="146">
        <f>IFERROR(_xll.qlInterestRateIndexFixingDate(ContBasisIndex6MCorrected,AK1510),"")</f>
        <v>50118</v>
      </c>
      <c r="AO1510" s="78">
        <f>_xll.qlIndexFixing(ContinuousBasisIndex6M,AJ1510,TRUE,)</f>
        <v>1.1575231340795456E-2</v>
      </c>
      <c r="AP1510" s="78">
        <f>_xll.qlIndexFixing(ContBasisIndex6MCorrected,AJ1510,TRUE,)</f>
        <v>1.148679196587855E-2</v>
      </c>
      <c r="AQ1510" s="78">
        <f>IFERROR(_xll.qlIndexFixing(Euribor6MLegacy,AN1510,TRUE,CalibrationTrigger),"")</f>
        <v>1.1461798625523396E-2</v>
      </c>
      <c r="AR1510" s="78">
        <f>IFERROR(_xll.qlIndexFixing(Eonia,AN1510,TRUE,CalibrationTrigger),"")</f>
        <v>1.0887487063024892E-2</v>
      </c>
    </row>
    <row r="1511" spans="35:44">
      <c r="AI1511" s="64" t="s">
        <v>99</v>
      </c>
      <c r="AJ1511" s="146">
        <f>IFERROR(_xll.qlInterestRateIndexFixingDate(ContBasisIndex6MCorrected,AK1511),"")</f>
        <v>50125</v>
      </c>
      <c r="AK1511" s="146">
        <f>_xll.qlCalendarAdvance(Calendar,$AK1510,AI1511,,,trigger)</f>
        <v>50129</v>
      </c>
      <c r="AL1511" s="78">
        <f>IFERROR(_xll.qlIndexFixing(ContinuousBasisIndex6M,AJ1511,TRUE,)-_xll.qlIndexFixing($AV$1,AJ1511,TRUE,CalibrationTrigger),"")</f>
        <v>7.5295441681610953E-4</v>
      </c>
      <c r="AN1511" s="146">
        <f>IFERROR(_xll.qlInterestRateIndexFixingDate(ContBasisIndex6MCorrected,AK1511),"")</f>
        <v>50125</v>
      </c>
      <c r="AO1511" s="78">
        <f>_xll.qlIndexFixing(ContinuousBasisIndex6M,AJ1511,TRUE,)</f>
        <v>1.1567460441540509E-2</v>
      </c>
      <c r="AP1511" s="78">
        <f>_xll.qlIndexFixing(ContBasisIndex6MCorrected,AJ1511,TRUE,)</f>
        <v>1.1479021567010292E-2</v>
      </c>
      <c r="AQ1511" s="78">
        <f>IFERROR(_xll.qlIndexFixing(Euribor6MLegacy,AN1511,TRUE,CalibrationTrigger),"")</f>
        <v>1.1457733863771861E-2</v>
      </c>
      <c r="AR1511" s="78">
        <f>IFERROR(_xll.qlIndexFixing(Eonia,AN1511,TRUE,CalibrationTrigger),"")</f>
        <v>1.0880495159009129E-2</v>
      </c>
    </row>
    <row r="1512" spans="35:44">
      <c r="AI1512" s="64" t="s">
        <v>99</v>
      </c>
      <c r="AJ1512" s="146">
        <f>IFERROR(_xll.qlInterestRateIndexFixingDate(ContBasisIndex6MCorrected,AK1512),"")</f>
        <v>50131</v>
      </c>
      <c r="AK1512" s="146">
        <f>_xll.qlCalendarAdvance(Calendar,$AK1511,AI1512,,,trigger)</f>
        <v>50137</v>
      </c>
      <c r="AL1512" s="78">
        <f>IFERROR(_xll.qlIndexFixing(ContinuousBasisIndex6M,AJ1512,TRUE,)-_xll.qlIndexFixing($AV$1,AJ1512,TRUE,CalibrationTrigger),"")</f>
        <v>7.5216425519778786E-4</v>
      </c>
      <c r="AN1512" s="146">
        <f>IFERROR(_xll.qlInterestRateIndexFixingDate(ContBasisIndex6MCorrected,AK1512),"")</f>
        <v>50131</v>
      </c>
      <c r="AO1512" s="78">
        <f>_xll.qlIndexFixing(ContinuousBasisIndex6M,AJ1512,TRUE,)</f>
        <v>1.1558949800421629E-2</v>
      </c>
      <c r="AP1512" s="78">
        <f>_xll.qlIndexFixing(ContBasisIndex6MCorrected,AJ1512,TRUE,)</f>
        <v>1.1470514282436256E-2</v>
      </c>
      <c r="AQ1512" s="78">
        <f>IFERROR(_xll.qlIndexFixing(Euribor6MLegacy,AN1512,TRUE,CalibrationTrigger),"")</f>
        <v>1.1453135615435924E-2</v>
      </c>
      <c r="AR1512" s="78">
        <f>IFERROR(_xll.qlIndexFixing(Eonia,AN1512,TRUE,CalibrationTrigger),"")</f>
        <v>1.0874500759312511E-2</v>
      </c>
    </row>
    <row r="1513" spans="35:44">
      <c r="AI1513" s="64" t="s">
        <v>99</v>
      </c>
      <c r="AJ1513" s="146">
        <f>IFERROR(_xll.qlInterestRateIndexFixingDate(ContBasisIndex6MCorrected,AK1513),"")</f>
        <v>50140</v>
      </c>
      <c r="AK1513" s="146">
        <f>_xll.qlCalendarAdvance(Calendar,$AK1512,AI1513,,,trigger)</f>
        <v>50144</v>
      </c>
      <c r="AL1513" s="78">
        <f>IFERROR(_xll.qlIndexFixing(ContinuousBasisIndex6M,AJ1513,TRUE,)-_xll.qlIndexFixing($AV$1,AJ1513,TRUE,CalibrationTrigger),"")</f>
        <v>7.5145161979922777E-4</v>
      </c>
      <c r="AN1513" s="146">
        <f>IFERROR(_xll.qlInterestRateIndexFixingDate(ContBasisIndex6MCorrected,AK1513),"")</f>
        <v>50140</v>
      </c>
      <c r="AO1513" s="78">
        <f>_xll.qlIndexFixing(ContinuousBasisIndex6M,AJ1513,TRUE,)</f>
        <v>1.1551180491650652E-2</v>
      </c>
      <c r="AP1513" s="78">
        <f>_xll.qlIndexFixing(ContBasisIndex6MCorrected,AJ1513,TRUE,)</f>
        <v>1.1462745472074461E-2</v>
      </c>
      <c r="AQ1513" s="78">
        <f>IFERROR(_xll.qlIndexFixing(Euribor6MLegacy,AN1513,TRUE,CalibrationTrigger),"")</f>
        <v>1.1448911756962011E-2</v>
      </c>
      <c r="AR1513" s="78">
        <f>IFERROR(_xll.qlIndexFixing(Eonia,AN1513,TRUE,CalibrationTrigger),"")</f>
        <v>1.0864835220250058E-2</v>
      </c>
    </row>
    <row r="1514" spans="35:44">
      <c r="AI1514" s="64" t="s">
        <v>99</v>
      </c>
      <c r="AJ1514" s="146">
        <f>IFERROR(_xll.qlInterestRateIndexFixingDate(ContBasisIndex6MCorrected,AK1514),"")</f>
        <v>50147</v>
      </c>
      <c r="AK1514" s="146">
        <f>_xll.qlCalendarAdvance(Calendar,$AK1513,AI1514,,,trigger)</f>
        <v>50151</v>
      </c>
      <c r="AL1514" s="78">
        <f>IFERROR(_xll.qlIndexFixing(ContinuousBasisIndex6M,AJ1514,TRUE,)-_xll.qlIndexFixing($AV$1,AJ1514,TRUE,CalibrationTrigger),"")</f>
        <v>7.5074128722788479E-4</v>
      </c>
      <c r="AN1514" s="146">
        <f>IFERROR(_xll.qlInterestRateIndexFixingDate(ContBasisIndex6MCorrected,AK1514),"")</f>
        <v>50147</v>
      </c>
      <c r="AO1514" s="78">
        <f>_xll.qlIndexFixing(ContinuousBasisIndex6M,AJ1514,TRUE,)</f>
        <v>1.1543411819133128E-2</v>
      </c>
      <c r="AP1514" s="78">
        <f>_xll.qlIndexFixing(ContBasisIndex6MCorrected,AJ1514,TRUE,)</f>
        <v>1.1454977297936417E-2</v>
      </c>
      <c r="AQ1514" s="78">
        <f>IFERROR(_xll.qlIndexFixing(Euribor6MLegacy,AN1514,TRUE,CalibrationTrigger),"")</f>
        <v>1.1444611031666994E-2</v>
      </c>
      <c r="AR1514" s="78">
        <f>IFERROR(_xll.qlIndexFixing(Eonia,AN1514,TRUE,CalibrationTrigger),"")</f>
        <v>1.0857837366007317E-2</v>
      </c>
    </row>
    <row r="1515" spans="35:44">
      <c r="AI1515" s="64" t="s">
        <v>99</v>
      </c>
      <c r="AJ1515" s="146">
        <f>IFERROR(_xll.qlInterestRateIndexFixingDate(ContBasisIndex6MCorrected,AK1515),"")</f>
        <v>50154</v>
      </c>
      <c r="AK1515" s="146">
        <f>_xll.qlCalendarAdvance(Calendar,$AK1514,AI1515,,,trigger)</f>
        <v>50158</v>
      </c>
      <c r="AL1515" s="78">
        <f>IFERROR(_xll.qlIndexFixing(ContinuousBasisIndex6M,AJ1515,TRUE,)-_xll.qlIndexFixing($AV$1,AJ1515,TRUE,CalibrationTrigger),"")</f>
        <v>7.5003325076257975E-4</v>
      </c>
      <c r="AN1515" s="146">
        <f>IFERROR(_xll.qlInterestRateIndexFixingDate(ContBasisIndex6MCorrected,AK1515),"")</f>
        <v>50154</v>
      </c>
      <c r="AO1515" s="78">
        <f>_xll.qlIndexFixing(ContinuousBasisIndex6M,AJ1515,TRUE,)</f>
        <v>1.1535643776166223E-2</v>
      </c>
      <c r="AP1515" s="78">
        <f>_xll.qlIndexFixing(ContBasisIndex6MCorrected,AJ1515,TRUE,)</f>
        <v>1.1447209753319289E-2</v>
      </c>
      <c r="AQ1515" s="78">
        <f>IFERROR(_xll.qlIndexFixing(Euribor6MLegacy,AN1515,TRUE,CalibrationTrigger),"")</f>
        <v>1.1440233440052327E-2</v>
      </c>
      <c r="AR1515" s="78">
        <f>IFERROR(_xll.qlIndexFixing(Eonia,AN1515,TRUE,CalibrationTrigger),"")</f>
        <v>1.0850837829483595E-2</v>
      </c>
    </row>
    <row r="1516" spans="35:44">
      <c r="AI1516" s="64" t="s">
        <v>99</v>
      </c>
      <c r="AJ1516" s="146">
        <f>IFERROR(_xll.qlInterestRateIndexFixingDate(ContBasisIndex6MCorrected,AK1516),"")</f>
        <v>50160</v>
      </c>
      <c r="AK1516" s="146">
        <f>_xll.qlCalendarAdvance(Calendar,$AK1515,AI1516,,,trigger)</f>
        <v>50165</v>
      </c>
      <c r="AL1516" s="78">
        <f>IFERROR(_xll.qlIndexFixing(ContinuousBasisIndex6M,AJ1516,TRUE,)-_xll.qlIndexFixing($AV$1,AJ1516,TRUE,CalibrationTrigger),"")</f>
        <v>7.4930103832203387E-4</v>
      </c>
      <c r="AN1516" s="146">
        <f>IFERROR(_xll.qlInterestRateIndexFixingDate(ContBasisIndex6MCorrected,AK1516),"")</f>
        <v>50160</v>
      </c>
      <c r="AO1516" s="78">
        <f>_xll.qlIndexFixing(ContinuousBasisIndex6M,AJ1516,TRUE,)</f>
        <v>1.1527505943489585E-2</v>
      </c>
      <c r="AP1516" s="78">
        <f>_xll.qlIndexFixing(ContBasisIndex6MCorrected,AJ1516,TRUE,)</f>
        <v>1.1439069641895146E-2</v>
      </c>
      <c r="AQ1516" s="78">
        <f>IFERROR(_xll.qlIndexFixing(Euribor6MLegacy,AN1516,TRUE,CalibrationTrigger),"")</f>
        <v>1.1435615149738034E-2</v>
      </c>
      <c r="AR1516" s="78">
        <f>IFERROR(_xll.qlIndexFixing(Eonia,AN1516,TRUE,CalibrationTrigger),"")</f>
        <v>1.0844500073117214E-2</v>
      </c>
    </row>
    <row r="1517" spans="35:44">
      <c r="AI1517" s="64" t="s">
        <v>99</v>
      </c>
      <c r="AJ1517" s="146">
        <f>IFERROR(_xll.qlInterestRateIndexFixingDate(ContBasisIndex6MCorrected,AK1517),"")</f>
        <v>50168</v>
      </c>
      <c r="AK1517" s="146">
        <f>_xll.qlCalendarAdvance(Calendar,$AK1516,AI1517,,,trigger)</f>
        <v>50172</v>
      </c>
      <c r="AL1517" s="78">
        <f>IFERROR(_xll.qlIndexFixing(ContinuousBasisIndex6M,AJ1517,TRUE,)-_xll.qlIndexFixing($AV$1,AJ1517,TRUE,CalibrationTrigger),"")</f>
        <v>7.4859769763373392E-4</v>
      </c>
      <c r="AN1517" s="146">
        <f>IFERROR(_xll.qlInterestRateIndexFixingDate(ContBasisIndex6MCorrected,AK1517),"")</f>
        <v>50168</v>
      </c>
      <c r="AO1517" s="78">
        <f>_xll.qlIndexFixing(ContinuousBasisIndex6M,AJ1517,TRUE,)</f>
        <v>1.1519738933378428E-2</v>
      </c>
      <c r="AP1517" s="78">
        <f>_xll.qlIndexFixing(ContBasisIndex6MCorrected,AJ1517,TRUE,)</f>
        <v>1.1431303131985609E-2</v>
      </c>
      <c r="AQ1517" s="78">
        <f>IFERROR(_xll.qlIndexFixing(Euribor6MLegacy,AN1517,TRUE,CalibrationTrigger),"")</f>
        <v>1.1431078193051607E-2</v>
      </c>
      <c r="AR1517" s="78">
        <f>IFERROR(_xll.qlIndexFixing(Eonia,AN1517,TRUE,CalibrationTrigger),"")</f>
        <v>1.0836833709699789E-2</v>
      </c>
    </row>
    <row r="1518" spans="35:44">
      <c r="AI1518" s="64" t="s">
        <v>99</v>
      </c>
      <c r="AJ1518" s="146">
        <f>IFERROR(_xll.qlInterestRateIndexFixingDate(ContBasisIndex6MCorrected,AK1518),"")</f>
        <v>50175</v>
      </c>
      <c r="AK1518" s="146">
        <f>_xll.qlCalendarAdvance(Calendar,$AK1517,AI1518,,,trigger)</f>
        <v>50179</v>
      </c>
      <c r="AL1518" s="78">
        <f>IFERROR(_xll.qlIndexFixing(ContinuousBasisIndex6M,AJ1518,TRUE,)-_xll.qlIndexFixing($AV$1,AJ1518,TRUE,CalibrationTrigger),"")</f>
        <v>7.4789663261248113E-4</v>
      </c>
      <c r="AN1518" s="146">
        <f>IFERROR(_xll.qlInterestRateIndexFixingDate(ContBasisIndex6MCorrected,AK1518),"")</f>
        <v>50175</v>
      </c>
      <c r="AO1518" s="78">
        <f>_xll.qlIndexFixing(ContinuousBasisIndex6M,AJ1518,TRUE,)</f>
        <v>1.1511972532522525E-2</v>
      </c>
      <c r="AP1518" s="78">
        <f>_xll.qlIndexFixing(ContBasisIndex6MCorrected,AJ1518,TRUE,)</f>
        <v>1.1423537231302218E-2</v>
      </c>
      <c r="AQ1518" s="78">
        <f>IFERROR(_xll.qlIndexFixing(Euribor6MLegacy,AN1518,TRUE,CalibrationTrigger),"")</f>
        <v>1.1426464369265104E-2</v>
      </c>
      <c r="AR1518" s="78">
        <f>IFERROR(_xll.qlIndexFixing(Eonia,AN1518,TRUE,CalibrationTrigger),"")</f>
        <v>1.082982912641306E-2</v>
      </c>
    </row>
    <row r="1519" spans="35:44">
      <c r="AI1519" s="64" t="s">
        <v>99</v>
      </c>
      <c r="AJ1519" s="146">
        <f>IFERROR(_xll.qlInterestRateIndexFixingDate(ContBasisIndex6MCorrected,AK1519),"")</f>
        <v>50182</v>
      </c>
      <c r="AK1519" s="146">
        <f>_xll.qlCalendarAdvance(Calendar,$AK1518,AI1519,,,trigger)</f>
        <v>50186</v>
      </c>
      <c r="AL1519" s="78">
        <f>IFERROR(_xll.qlIndexFixing(ContinuousBasisIndex6M,AJ1519,TRUE,)-_xll.qlIndexFixing($AV$1,AJ1519,TRUE,CalibrationTrigger),"")</f>
        <v>7.4719783660098966E-4</v>
      </c>
      <c r="AN1519" s="146">
        <f>IFERROR(_xll.qlInterestRateIndexFixingDate(ContBasisIndex6MCorrected,AK1519),"")</f>
        <v>50182</v>
      </c>
      <c r="AO1519" s="78">
        <f>_xll.qlIndexFixing(ContinuousBasisIndex6M,AJ1519,TRUE,)</f>
        <v>1.1504206734283274E-2</v>
      </c>
      <c r="AP1519" s="78">
        <f>_xll.qlIndexFixing(ContBasisIndex6MCorrected,AJ1519,TRUE,)</f>
        <v>1.1415771933206373E-2</v>
      </c>
      <c r="AQ1519" s="78">
        <f>IFERROR(_xll.qlIndexFixing(Euribor6MLegacy,AN1519,TRUE,CalibrationTrigger),"")</f>
        <v>1.1421773678920263E-2</v>
      </c>
      <c r="AR1519" s="78">
        <f>IFERROR(_xll.qlIndexFixing(Eonia,AN1519,TRUE,CalibrationTrigger),"")</f>
        <v>1.0822822860871995E-2</v>
      </c>
    </row>
    <row r="1520" spans="35:44">
      <c r="AI1520" s="64" t="s">
        <v>99</v>
      </c>
      <c r="AJ1520" s="146">
        <f>IFERROR(_xll.qlInterestRateIndexFixingDate(ContBasisIndex6MCorrected,AK1520),"")</f>
        <v>50189</v>
      </c>
      <c r="AK1520" s="146">
        <f>_xll.qlCalendarAdvance(Calendar,$AK1519,AI1520,,,trigger)</f>
        <v>50193</v>
      </c>
      <c r="AL1520" s="78">
        <f>IFERROR(_xll.qlIndexFixing(ContinuousBasisIndex6M,AJ1520,TRUE,)-_xll.qlIndexFixing($AV$1,AJ1520,TRUE,CalibrationTrigger),"")</f>
        <v>7.4652727593627587E-4</v>
      </c>
      <c r="AN1520" s="146">
        <f>IFERROR(_xll.qlInterestRateIndexFixingDate(ContBasisIndex6MCorrected,AK1520),"")</f>
        <v>50189</v>
      </c>
      <c r="AO1520" s="78">
        <f>_xll.qlIndexFixing(ContinuousBasisIndex6M,AJ1520,TRUE,)</f>
        <v>1.1496812771133149E-2</v>
      </c>
      <c r="AP1520" s="78">
        <f>_xll.qlIndexFixing(ContBasisIndex6MCorrected,AJ1520,TRUE,)</f>
        <v>1.1408381239596978E-2</v>
      </c>
      <c r="AQ1520" s="78">
        <f>IFERROR(_xll.qlIndexFixing(Euribor6MLegacy,AN1520,TRUE,CalibrationTrigger),"")</f>
        <v>1.1417192505349416E-2</v>
      </c>
      <c r="AR1520" s="78">
        <f>IFERROR(_xll.qlIndexFixing(Eonia,AN1520,TRUE,CalibrationTrigger),"")</f>
        <v>1.0815814913049948E-2</v>
      </c>
    </row>
    <row r="1521" spans="35:44">
      <c r="AI1521" s="64" t="s">
        <v>99</v>
      </c>
      <c r="AJ1521" s="146">
        <f>IFERROR(_xll.qlInterestRateIndexFixingDate(ContBasisIndex6MCorrected,AK1521),"")</f>
        <v>50196</v>
      </c>
      <c r="AK1521" s="146">
        <f>_xll.qlCalendarAdvance(Calendar,$AK1520,AI1521,,,trigger)</f>
        <v>50200</v>
      </c>
      <c r="AL1521" s="78">
        <f>IFERROR(_xll.qlIndexFixing(ContinuousBasisIndex6M,AJ1521,TRUE,)-_xll.qlIndexFixing($AV$1,AJ1521,TRUE,CalibrationTrigger),"")</f>
        <v>7.4583287586222312E-4</v>
      </c>
      <c r="AN1521" s="146">
        <f>IFERROR(_xll.qlInterestRateIndexFixingDate(ContBasisIndex6MCorrected,AK1521),"")</f>
        <v>50196</v>
      </c>
      <c r="AO1521" s="78">
        <f>_xll.qlIndexFixing(ContinuousBasisIndex6M,AJ1521,TRUE,)</f>
        <v>1.1489048365604137E-2</v>
      </c>
      <c r="AP1521" s="78">
        <f>_xll.qlIndexFixing(ContBasisIndex6MCorrected,AJ1521,TRUE,)</f>
        <v>1.1400617332245641E-2</v>
      </c>
      <c r="AQ1521" s="78">
        <f>IFERROR(_xll.qlIndexFixing(Euribor6MLegacy,AN1521,TRUE,CalibrationTrigger),"")</f>
        <v>1.1412353726842361E-2</v>
      </c>
      <c r="AR1521" s="78">
        <f>IFERROR(_xll.qlIndexFixing(Eonia,AN1521,TRUE,CalibrationTrigger),"")</f>
        <v>1.0808805283000211E-2</v>
      </c>
    </row>
    <row r="1522" spans="35:44">
      <c r="AI1522" s="64" t="s">
        <v>99</v>
      </c>
      <c r="AJ1522" s="146">
        <f>IFERROR(_xll.qlInterestRateIndexFixingDate(ContBasisIndex6MCorrected,AK1522),"")</f>
        <v>50203</v>
      </c>
      <c r="AK1522" s="146">
        <f>_xll.qlCalendarAdvance(Calendar,$AK1521,AI1522,,,trigger)</f>
        <v>50207</v>
      </c>
      <c r="AL1522" s="78">
        <f>IFERROR(_xll.qlIndexFixing(ContinuousBasisIndex6M,AJ1522,TRUE,)-_xll.qlIndexFixing($AV$1,AJ1522,TRUE,CalibrationTrigger),"")</f>
        <v>7.4514072528799116E-4</v>
      </c>
      <c r="AN1522" s="146">
        <f>IFERROR(_xll.qlInterestRateIndexFixingDate(ContBasisIndex6MCorrected,AK1522),"")</f>
        <v>50203</v>
      </c>
      <c r="AO1522" s="78">
        <f>_xll.qlIndexFixing(ContinuousBasisIndex6M,AJ1522,TRUE,)</f>
        <v>1.1481284543145766E-2</v>
      </c>
      <c r="AP1522" s="78">
        <f>_xll.qlIndexFixing(ContBasisIndex6MCorrected,AJ1522,TRUE,)</f>
        <v>1.1392854007935677E-2</v>
      </c>
      <c r="AQ1522" s="78">
        <f>IFERROR(_xll.qlIndexFixing(Euribor6MLegacy,AN1522,TRUE,CalibrationTrigger),"")</f>
        <v>1.1407438085775269E-2</v>
      </c>
      <c r="AR1522" s="78">
        <f>IFERROR(_xll.qlIndexFixing(Eonia,AN1522,TRUE,CalibrationTrigger),"")</f>
        <v>1.0801793970669493E-2</v>
      </c>
    </row>
    <row r="1523" spans="35:44">
      <c r="AI1523" s="64" t="s">
        <v>99</v>
      </c>
      <c r="AJ1523" s="146">
        <f>IFERROR(_xll.qlInterestRateIndexFixingDate(ContBasisIndex6MCorrected,AK1523),"")</f>
        <v>50210</v>
      </c>
      <c r="AK1523" s="146">
        <f>_xll.qlCalendarAdvance(Calendar,$AK1522,AI1523,,,trigger)</f>
        <v>50214</v>
      </c>
      <c r="AL1523" s="78">
        <f>IFERROR(_xll.qlIndexFixing(ContinuousBasisIndex6M,AJ1523,TRUE,)-_xll.qlIndexFixing($AV$1,AJ1523,TRUE,CalibrationTrigger),"")</f>
        <v>7.4445081761645091E-4</v>
      </c>
      <c r="AN1523" s="146">
        <f>IFERROR(_xll.qlInterestRateIndexFixingDate(ContBasisIndex6MCorrected,AK1523),"")</f>
        <v>50210</v>
      </c>
      <c r="AO1523" s="78">
        <f>_xll.qlIndexFixing(ContinuousBasisIndex6M,AJ1523,TRUE,)</f>
        <v>1.147352129717838E-2</v>
      </c>
      <c r="AP1523" s="78">
        <f>_xll.qlIndexFixing(ContBasisIndex6MCorrected,AJ1523,TRUE,)</f>
        <v>1.1385091260089618E-2</v>
      </c>
      <c r="AQ1523" s="78">
        <f>IFERROR(_xll.qlIndexFixing(Euribor6MLegacy,AN1523,TRUE,CalibrationTrigger),"")</f>
        <v>1.1402445582720805E-2</v>
      </c>
      <c r="AR1523" s="78">
        <f>IFERROR(_xll.qlIndexFixing(Eonia,AN1523,TRUE,CalibrationTrigger),"")</f>
        <v>1.0794780976084439E-2</v>
      </c>
    </row>
    <row r="1524" spans="35:44">
      <c r="AI1524" s="64" t="s">
        <v>99</v>
      </c>
      <c r="AJ1524" s="146">
        <f>IFERROR(_xll.qlInterestRateIndexFixingDate(ContBasisIndex6MCorrected,AK1524),"")</f>
        <v>50217</v>
      </c>
      <c r="AK1524" s="146">
        <f>_xll.qlCalendarAdvance(Calendar,$AK1523,AI1524,,,trigger)</f>
        <v>50221</v>
      </c>
      <c r="AL1524" s="78">
        <f>IFERROR(_xll.qlIndexFixing(ContinuousBasisIndex6M,AJ1524,TRUE,)-_xll.qlIndexFixing($AV$1,AJ1524,TRUE,CalibrationTrigger),"")</f>
        <v>7.4373765974421191E-4</v>
      </c>
      <c r="AN1524" s="146">
        <f>IFERROR(_xll.qlInterestRateIndexFixingDate(ContBasisIndex6MCorrected,AK1524),"")</f>
        <v>50217</v>
      </c>
      <c r="AO1524" s="78">
        <f>_xll.qlIndexFixing(ContinuousBasisIndex6M,AJ1524,TRUE,)</f>
        <v>1.1465386551014456E-2</v>
      </c>
      <c r="AP1524" s="78">
        <f>_xll.qlIndexFixing(ContBasisIndex6MCorrected,AJ1524,TRUE,)</f>
        <v>1.1376954250235348E-2</v>
      </c>
      <c r="AQ1524" s="78">
        <f>IFERROR(_xll.qlIndexFixing(Euribor6MLegacy,AN1524,TRUE,CalibrationTrigger),"")</f>
        <v>1.1397167248372345E-2</v>
      </c>
      <c r="AR1524" s="78">
        <f>IFERROR(_xll.qlIndexFixing(Eonia,AN1524,TRUE,CalibrationTrigger),"")</f>
        <v>1.0787766299218404E-2</v>
      </c>
    </row>
    <row r="1525" spans="35:44">
      <c r="AI1525" s="64" t="s">
        <v>99</v>
      </c>
      <c r="AJ1525" s="146">
        <f>IFERROR(_xll.qlInterestRateIndexFixingDate(ContBasisIndex6MCorrected,AK1525),"")</f>
        <v>50224</v>
      </c>
      <c r="AK1525" s="146">
        <f>_xll.qlCalendarAdvance(Calendar,$AK1524,AI1525,,,trigger)</f>
        <v>50228</v>
      </c>
      <c r="AL1525" s="78">
        <f>IFERROR(_xll.qlIndexFixing(ContinuousBasisIndex6M,AJ1525,TRUE,)-_xll.qlIndexFixing($AV$1,AJ1525,TRUE,CalibrationTrigger),"")</f>
        <v>7.43052338842011E-4</v>
      </c>
      <c r="AN1525" s="146">
        <f>IFERROR(_xll.qlInterestRateIndexFixingDate(ContBasisIndex6MCorrected,AK1525),"")</f>
        <v>50224</v>
      </c>
      <c r="AO1525" s="78">
        <f>_xll.qlIndexFixing(ContinuousBasisIndex6M,AJ1525,TRUE,)</f>
        <v>1.1457624229902921E-2</v>
      </c>
      <c r="AP1525" s="78">
        <f>_xll.qlIndexFixing(ContBasisIndex6MCorrected,AJ1525,TRUE,)</f>
        <v>1.1369192429100396E-2</v>
      </c>
      <c r="AQ1525" s="78">
        <f>IFERROR(_xll.qlIndexFixing(Euribor6MLegacy,AN1525,TRUE,CalibrationTrigger),"")</f>
        <v>1.1392015370534529E-2</v>
      </c>
      <c r="AR1525" s="78">
        <f>IFERROR(_xll.qlIndexFixing(Eonia,AN1525,TRUE,CalibrationTrigger),"")</f>
        <v>1.0780749940124679E-2</v>
      </c>
    </row>
    <row r="1526" spans="35:44">
      <c r="AI1526" s="64" t="s">
        <v>99</v>
      </c>
      <c r="AJ1526" s="146">
        <f>IFERROR(_xll.qlInterestRateIndexFixingDate(ContBasisIndex6MCorrected,AK1526),"")</f>
        <v>50231</v>
      </c>
      <c r="AK1526" s="146">
        <f>_xll.qlCalendarAdvance(Calendar,$AK1525,AI1526,,,trigger)</f>
        <v>50235</v>
      </c>
      <c r="AL1526" s="78">
        <f>IFERROR(_xll.qlIndexFixing(ContinuousBasisIndex6M,AJ1526,TRUE,)-_xll.qlIndexFixing($AV$1,AJ1526,TRUE,CalibrationTrigger),"")</f>
        <v>7.4236924077650777E-4</v>
      </c>
      <c r="AN1526" s="146">
        <f>IFERROR(_xll.qlInterestRateIndexFixingDate(ContBasisIndex6MCorrected,AK1526),"")</f>
        <v>50231</v>
      </c>
      <c r="AO1526" s="78">
        <f>_xll.qlIndexFixing(ContinuousBasisIndex6M,AJ1526,TRUE,)</f>
        <v>1.1449862465361395E-2</v>
      </c>
      <c r="AP1526" s="78">
        <f>_xll.qlIndexFixing(ContBasisIndex6MCorrected,AJ1526,TRUE,)</f>
        <v>1.136143116450895E-2</v>
      </c>
      <c r="AQ1526" s="78">
        <f>IFERROR(_xll.qlIndexFixing(Euribor6MLegacy,AN1526,TRUE,CalibrationTrigger),"")</f>
        <v>1.1386786630175581E-2</v>
      </c>
      <c r="AR1526" s="78">
        <f>IFERROR(_xll.qlIndexFixing(Eonia,AN1526,TRUE,CalibrationTrigger),"")</f>
        <v>1.0773731898749972E-2</v>
      </c>
    </row>
    <row r="1527" spans="35:44">
      <c r="AI1527" s="64" t="s">
        <v>99</v>
      </c>
      <c r="AJ1527" s="146">
        <f>IFERROR(_xll.qlInterestRateIndexFixingDate(ContBasisIndex6MCorrected,AK1527),"")</f>
        <v>50238</v>
      </c>
      <c r="AK1527" s="146">
        <f>_xll.qlCalendarAdvance(Calendar,$AK1526,AI1527,,,trigger)</f>
        <v>50242</v>
      </c>
      <c r="AL1527" s="78">
        <f>IFERROR(_xll.qlIndexFixing(ContinuousBasisIndex6M,AJ1527,TRUE,)-_xll.qlIndexFixing($AV$1,AJ1527,TRUE,CalibrationTrigger),"")</f>
        <v>7.4168835901336147E-4</v>
      </c>
      <c r="AN1527" s="146">
        <f>IFERROR(_xll.qlInterestRateIndexFixingDate(ContBasisIndex6MCorrected,AK1527),"")</f>
        <v>50238</v>
      </c>
      <c r="AO1527" s="78">
        <f>_xll.qlIndexFixing(ContinuousBasisIndex6M,AJ1527,TRUE,)</f>
        <v>1.1442101250873783E-2</v>
      </c>
      <c r="AP1527" s="78">
        <f>_xll.qlIndexFixing(ContBasisIndex6MCorrected,AJ1527,TRUE,)</f>
        <v>1.1353670449945789E-2</v>
      </c>
      <c r="AQ1527" s="78">
        <f>IFERROR(_xll.qlIndexFixing(Euribor6MLegacy,AN1527,TRUE,CalibrationTrigger),"")</f>
        <v>1.1381481027907621E-2</v>
      </c>
      <c r="AR1527" s="78">
        <f>IFERROR(_xll.qlIndexFixing(Eonia,AN1527,TRUE,CalibrationTrigger),"")</f>
        <v>1.0766712175147575E-2</v>
      </c>
    </row>
    <row r="1528" spans="35:44">
      <c r="AI1528" s="64" t="s">
        <v>99</v>
      </c>
      <c r="AJ1528" s="146">
        <f>IFERROR(_xll.qlInterestRateIndexFixingDate(ContBasisIndex6MCorrected,AK1528),"")</f>
        <v>50245</v>
      </c>
      <c r="AK1528" s="146">
        <f>_xll.qlCalendarAdvance(Calendar,$AK1527,AI1528,,,trigger)</f>
        <v>50249</v>
      </c>
      <c r="AL1528" s="78">
        <f>IFERROR(_xll.qlIndexFixing(ContinuousBasisIndex6M,AJ1528,TRUE,)-_xll.qlIndexFixing($AV$1,AJ1528,TRUE,CalibrationTrigger),"")</f>
        <v>7.4100968703387678E-4</v>
      </c>
      <c r="AN1528" s="146">
        <f>IFERROR(_xll.qlInterestRateIndexFixingDate(ContBasisIndex6MCorrected,AK1528),"")</f>
        <v>50245</v>
      </c>
      <c r="AO1528" s="78">
        <f>_xll.qlIndexFixing(ContinuousBasisIndex6M,AJ1528,TRUE,)</f>
        <v>1.1434340579938767E-2</v>
      </c>
      <c r="AP1528" s="78">
        <f>_xll.qlIndexFixing(ContBasisIndex6MCorrected,AJ1528,TRUE,)</f>
        <v>1.1345910278908286E-2</v>
      </c>
      <c r="AQ1528" s="78">
        <f>IFERROR(_xll.qlIndexFixing(Euribor6MLegacy,AN1528,TRUE,CalibrationTrigger),"")</f>
        <v>1.1376098564352328E-2</v>
      </c>
      <c r="AR1528" s="78">
        <f>IFERROR(_xll.qlIndexFixing(Eonia,AN1528,TRUE,CalibrationTrigger),"")</f>
        <v>1.0759690769264196E-2</v>
      </c>
    </row>
    <row r="1529" spans="35:44">
      <c r="AI1529" s="64" t="s">
        <v>99</v>
      </c>
      <c r="AJ1529" s="146">
        <f>IFERROR(_xll.qlInterestRateIndexFixingDate(ContBasisIndex6MCorrected,AK1529),"")</f>
        <v>50252</v>
      </c>
      <c r="AK1529" s="146">
        <f>_xll.qlCalendarAdvance(Calendar,$AK1528,AI1529,,,trigger)</f>
        <v>50256</v>
      </c>
      <c r="AL1529" s="78">
        <f>IFERROR(_xll.qlIndexFixing(ContinuousBasisIndex6M,AJ1529,TRUE,)-_xll.qlIndexFixing($AV$1,AJ1529,TRUE,CalibrationTrigger),"")</f>
        <v>7.4033321833282158E-4</v>
      </c>
      <c r="AN1529" s="146">
        <f>IFERROR(_xll.qlInterestRateIndexFixingDate(ContBasisIndex6MCorrected,AK1529),"")</f>
        <v>50252</v>
      </c>
      <c r="AO1529" s="78">
        <f>_xll.qlIndexFixing(ContinuousBasisIndex6M,AJ1529,TRUE,)</f>
        <v>1.1426580446071097E-2</v>
      </c>
      <c r="AP1529" s="78">
        <f>_xll.qlIndexFixing(ContBasisIndex6MCorrected,AJ1529,TRUE,)</f>
        <v>1.13381506449125E-2</v>
      </c>
      <c r="AQ1529" s="78">
        <f>IFERROR(_xll.qlIndexFixing(Euribor6MLegacy,AN1529,TRUE,CalibrationTrigger),"")</f>
        <v>1.1370639240140933E-2</v>
      </c>
      <c r="AR1529" s="78">
        <f>IFERROR(_xll.qlIndexFixing(Eonia,AN1529,TRUE,CalibrationTrigger),"")</f>
        <v>1.0752667681099837E-2</v>
      </c>
    </row>
    <row r="1530" spans="35:44">
      <c r="AI1530" s="64" t="s">
        <v>99</v>
      </c>
      <c r="AJ1530" s="146">
        <f>IFERROR(_xll.qlInterestRateIndexFixingDate(ContBasisIndex6MCorrected,AK1530),"")</f>
        <v>50259</v>
      </c>
      <c r="AK1530" s="146">
        <f>_xll.qlCalendarAdvance(Calendar,$AK1529,AI1530,,,trigger)</f>
        <v>50263</v>
      </c>
      <c r="AL1530" s="78">
        <f>IFERROR(_xll.qlIndexFixing(ContinuousBasisIndex6M,AJ1530,TRUE,)-_xll.qlIndexFixing($AV$1,AJ1530,TRUE,CalibrationTrigger),"")</f>
        <v>7.3965894642190853E-4</v>
      </c>
      <c r="AN1530" s="146">
        <f>IFERROR(_xll.qlInterestRateIndexFixingDate(ContBasisIndex6MCorrected,AK1530),"")</f>
        <v>50259</v>
      </c>
      <c r="AO1530" s="78">
        <f>_xll.qlIndexFixing(ContinuousBasisIndex6M,AJ1530,TRUE,)</f>
        <v>1.1418820842798995E-2</v>
      </c>
      <c r="AP1530" s="78">
        <f>_xll.qlIndexFixing(ContBasisIndex6MCorrected,AJ1530,TRUE,)</f>
        <v>1.1330391541487083E-2</v>
      </c>
      <c r="AQ1530" s="78">
        <f>IFERROR(_xll.qlIndexFixing(Euribor6MLegacy,AN1530,TRUE,CalibrationTrigger),"")</f>
        <v>1.1365103055913362E-2</v>
      </c>
      <c r="AR1530" s="78">
        <f>IFERROR(_xll.qlIndexFixing(Eonia,AN1530,TRUE,CalibrationTrigger),"")</f>
        <v>1.0745642910734432E-2</v>
      </c>
    </row>
    <row r="1531" spans="35:44">
      <c r="AI1531" s="64" t="s">
        <v>99</v>
      </c>
      <c r="AJ1531" s="146">
        <f>IFERROR(_xll.qlInterestRateIndexFixingDate(ContBasisIndex6MCorrected,AK1531),"")</f>
        <v>50266</v>
      </c>
      <c r="AK1531" s="146">
        <f>_xll.qlCalendarAdvance(Calendar,$AK1530,AI1531,,,trigger)</f>
        <v>50270</v>
      </c>
      <c r="AL1531" s="78">
        <f>IFERROR(_xll.qlIndexFixing(ContinuousBasisIndex6M,AJ1531,TRUE,)-_xll.qlIndexFixing($AV$1,AJ1531,TRUE,CalibrationTrigger),"")</f>
        <v>7.3898686482718259E-4</v>
      </c>
      <c r="AN1531" s="146">
        <f>IFERROR(_xll.qlInterestRateIndexFixingDate(ContBasisIndex6MCorrected,AK1531),"")</f>
        <v>50266</v>
      </c>
      <c r="AO1531" s="78">
        <f>_xll.qlIndexFixing(ContinuousBasisIndex6M,AJ1531,TRUE,)</f>
        <v>1.1411061763668058E-2</v>
      </c>
      <c r="AP1531" s="78">
        <f>_xll.qlIndexFixing(ContBasisIndex6MCorrected,AJ1531,TRUE,)</f>
        <v>1.1322632962177635E-2</v>
      </c>
      <c r="AQ1531" s="78">
        <f>IFERROR(_xll.qlIndexFixing(Euribor6MLegacy,AN1531,TRUE,CalibrationTrigger),"")</f>
        <v>1.1359490012317789E-2</v>
      </c>
      <c r="AR1531" s="78">
        <f>IFERROR(_xll.qlIndexFixing(Eonia,AN1531,TRUE,CalibrationTrigger),"")</f>
        <v>1.0738616458088046E-2</v>
      </c>
    </row>
    <row r="1532" spans="35:44">
      <c r="AI1532" s="64" t="s">
        <v>99</v>
      </c>
      <c r="AJ1532" s="146">
        <f>IFERROR(_xll.qlInterestRateIndexFixingDate(ContBasisIndex6MCorrected,AK1532),"")</f>
        <v>50273</v>
      </c>
      <c r="AK1532" s="146">
        <f>_xll.qlCalendarAdvance(Calendar,$AK1531,AI1532,,,trigger)</f>
        <v>50277</v>
      </c>
      <c r="AL1532" s="78">
        <f>IFERROR(_xll.qlIndexFixing(ContinuousBasisIndex6M,AJ1532,TRUE,)-_xll.qlIndexFixing($AV$1,AJ1532,TRUE,CalibrationTrigger),"")</f>
        <v>7.3831696709207237E-4</v>
      </c>
      <c r="AN1532" s="146">
        <f>IFERROR(_xll.qlInterestRateIndexFixingDate(ContBasisIndex6MCorrected,AK1532),"")</f>
        <v>50273</v>
      </c>
      <c r="AO1532" s="78">
        <f>_xll.qlIndexFixing(ContinuousBasisIndex6M,AJ1532,TRUE,)</f>
        <v>1.1403303202237786E-2</v>
      </c>
      <c r="AP1532" s="78">
        <f>_xll.qlIndexFixing(ContBasisIndex6MCorrected,AJ1532,TRUE,)</f>
        <v>1.1314874900543219E-2</v>
      </c>
      <c r="AQ1532" s="78">
        <f>IFERROR(_xll.qlIndexFixing(Euribor6MLegacy,AN1532,TRUE,CalibrationTrigger),"")</f>
        <v>1.1353800110011516E-2</v>
      </c>
      <c r="AR1532" s="78">
        <f>IFERROR(_xll.qlIndexFixing(Eonia,AN1532,TRUE,CalibrationTrigger),"")</f>
        <v>1.0731588323160679E-2</v>
      </c>
    </row>
    <row r="1533" spans="35:44">
      <c r="AI1533" s="64" t="s">
        <v>99</v>
      </c>
      <c r="AJ1533" s="146">
        <f>IFERROR(_xll.qlInterestRateIndexFixingDate(ContBasisIndex6MCorrected,AK1533),"")</f>
        <v>50280</v>
      </c>
      <c r="AK1533" s="146">
        <f>_xll.qlCalendarAdvance(Calendar,$AK1532,AI1533,,,trigger)</f>
        <v>50284</v>
      </c>
      <c r="AL1533" s="78">
        <f>IFERROR(_xll.qlIndexFixing(ContinuousBasisIndex6M,AJ1533,TRUE,)-_xll.qlIndexFixing($AV$1,AJ1533,TRUE,CalibrationTrigger),"")</f>
        <v>7.3772251754626941E-4</v>
      </c>
      <c r="AN1533" s="146">
        <f>IFERROR(_xll.qlInterestRateIndexFixingDate(ContBasisIndex6MCorrected,AK1533),"")</f>
        <v>50280</v>
      </c>
      <c r="AO1533" s="78">
        <f>_xll.qlIndexFixing(ContinuousBasisIndex6M,AJ1533,TRUE,)</f>
        <v>1.1396666936198957E-2</v>
      </c>
      <c r="AP1533" s="78">
        <f>_xll.qlIndexFixing(ContBasisIndex6MCorrected,AJ1533,TRUE,)</f>
        <v>1.1309309880428621E-2</v>
      </c>
      <c r="AQ1533" s="78">
        <f>IFERROR(_xll.qlIndexFixing(Euribor6MLegacy,AN1533,TRUE,CalibrationTrigger),"")</f>
        <v>1.1348811499904143E-2</v>
      </c>
      <c r="AR1533" s="78">
        <f>IFERROR(_xll.qlIndexFixing(Eonia,AN1533,TRUE,CalibrationTrigger),"")</f>
        <v>1.0724558506005621E-2</v>
      </c>
    </row>
    <row r="1534" spans="35:44">
      <c r="AI1534" s="64" t="s">
        <v>99</v>
      </c>
      <c r="AJ1534" s="146">
        <f>IFERROR(_xll.qlInterestRateIndexFixingDate(ContBasisIndex6MCorrected,AK1534),"")</f>
        <v>50287</v>
      </c>
      <c r="AK1534" s="146">
        <f>_xll.qlCalendarAdvance(Calendar,$AK1533,AI1534,,,trigger)</f>
        <v>50291</v>
      </c>
      <c r="AL1534" s="78">
        <f>IFERROR(_xll.qlIndexFixing(ContinuousBasisIndex6M,AJ1534,TRUE,)-_xll.qlIndexFixing($AV$1,AJ1534,TRUE,CalibrationTrigger),"")</f>
        <v>7.3705661588096931E-4</v>
      </c>
      <c r="AN1534" s="146">
        <f>IFERROR(_xll.qlInterestRateIndexFixingDate(ContBasisIndex6MCorrected,AK1534),"")</f>
        <v>50287</v>
      </c>
      <c r="AO1534" s="78">
        <f>_xll.qlIndexFixing(ContinuousBasisIndex6M,AJ1534,TRUE,)</f>
        <v>1.1388910023591471E-2</v>
      </c>
      <c r="AP1534" s="78">
        <f>_xll.qlIndexFixing(ContBasisIndex6MCorrected,AJ1534,TRUE,)</f>
        <v>1.1304032640607354E-2</v>
      </c>
      <c r="AQ1534" s="78">
        <f>IFERROR(_xll.qlIndexFixing(Euribor6MLegacy,AN1534,TRUE,CalibrationTrigger),"")</f>
        <v>1.1342985375452756E-2</v>
      </c>
      <c r="AR1534" s="78">
        <f>IFERROR(_xll.qlIndexFixing(Eonia,AN1534,TRUE,CalibrationTrigger),"")</f>
        <v>1.0717527006596228E-2</v>
      </c>
    </row>
    <row r="1535" spans="35:44">
      <c r="AI1535" s="64" t="s">
        <v>99</v>
      </c>
      <c r="AJ1535" s="146">
        <f>IFERROR(_xll.qlInterestRateIndexFixingDate(ContBasisIndex6MCorrected,AK1535),"")</f>
        <v>50294</v>
      </c>
      <c r="AK1535" s="146">
        <f>_xll.qlCalendarAdvance(Calendar,$AK1534,AI1535,,,trigger)</f>
        <v>50298</v>
      </c>
      <c r="AL1535" s="78">
        <f>IFERROR(_xll.qlIndexFixing(ContinuousBasisIndex6M,AJ1535,TRUE,)-_xll.qlIndexFixing($AV$1,AJ1535,TRUE,CalibrationTrigger),"")</f>
        <v>7.3639287987337446E-4</v>
      </c>
      <c r="AN1535" s="146">
        <f>IFERROR(_xll.qlInterestRateIndexFixingDate(ContBasisIndex6MCorrected,AK1535),"")</f>
        <v>50294</v>
      </c>
      <c r="AO1535" s="78">
        <f>_xll.qlIndexFixing(ContinuousBasisIndex6M,AJ1535,TRUE,)</f>
        <v>1.1381153610264601E-2</v>
      </c>
      <c r="AP1535" s="78">
        <f>_xll.qlIndexFixing(ContBasisIndex6MCorrected,AJ1535,TRUE,)</f>
        <v>1.1298755878487944E-2</v>
      </c>
      <c r="AQ1535" s="78">
        <f>IFERROR(_xll.qlIndexFixing(Euribor6MLegacy,AN1535,TRUE,CalibrationTrigger),"")</f>
        <v>1.1337083835581159E-2</v>
      </c>
      <c r="AR1535" s="78">
        <f>IFERROR(_xll.qlIndexFixing(Eonia,AN1535,TRUE,CalibrationTrigger),"")</f>
        <v>1.0710493824905853E-2</v>
      </c>
    </row>
    <row r="1536" spans="35:44">
      <c r="AI1536" s="64" t="s">
        <v>99</v>
      </c>
      <c r="AJ1536" s="146">
        <f>IFERROR(_xll.qlInterestRateIndexFixingDate(ContBasisIndex6MCorrected,AK1536),"")</f>
        <v>50301</v>
      </c>
      <c r="AK1536" s="146">
        <f>_xll.qlCalendarAdvance(Calendar,$AK1535,AI1536,,,trigger)</f>
        <v>50305</v>
      </c>
      <c r="AL1536" s="78">
        <f>IFERROR(_xll.qlIndexFixing(ContinuousBasisIndex6M,AJ1536,TRUE,)-_xll.qlIndexFixing($AV$1,AJ1536,TRUE,CalibrationTrigger),"")</f>
        <v>7.3573130312242462E-4</v>
      </c>
      <c r="AN1536" s="146">
        <f>IFERROR(_xll.qlInterestRateIndexFixingDate(ContBasisIndex6MCorrected,AK1536),"")</f>
        <v>50301</v>
      </c>
      <c r="AO1536" s="78">
        <f>_xll.qlIndexFixing(ContinuousBasisIndex6M,AJ1536,TRUE,)</f>
        <v>1.1373397689836714E-2</v>
      </c>
      <c r="AP1536" s="78">
        <f>_xll.qlIndexFixing(ContBasisIndex6MCorrected,AJ1536,TRUE,)</f>
        <v>1.1293479587689639E-2</v>
      </c>
      <c r="AQ1536" s="78">
        <f>IFERROR(_xll.qlIndexFixing(Euribor6MLegacy,AN1536,TRUE,CalibrationTrigger),"")</f>
        <v>1.1331107885073679E-2</v>
      </c>
      <c r="AR1536" s="78">
        <f>IFERROR(_xll.qlIndexFixing(Eonia,AN1536,TRUE,CalibrationTrigger),"")</f>
        <v>1.0703458960961143E-2</v>
      </c>
    </row>
    <row r="1537" spans="35:44">
      <c r="AI1537" s="64" t="s">
        <v>99</v>
      </c>
      <c r="AJ1537" s="146">
        <f>IFERROR(_xll.qlInterestRateIndexFixingDate(ContBasisIndex6MCorrected,AK1537),"")</f>
        <v>50308</v>
      </c>
      <c r="AK1537" s="146">
        <f>_xll.qlCalendarAdvance(Calendar,$AK1536,AI1537,,,trigger)</f>
        <v>50312</v>
      </c>
      <c r="AL1537" s="78">
        <f>IFERROR(_xll.qlIndexFixing(ContinuousBasisIndex6M,AJ1537,TRUE,)-_xll.qlIndexFixing($AV$1,AJ1537,TRUE,CalibrationTrigger),"")</f>
        <v>7.3507187924515445E-4</v>
      </c>
      <c r="AN1537" s="146">
        <f>IFERROR(_xll.qlInterestRateIndexFixingDate(ContBasisIndex6MCorrected,AK1537),"")</f>
        <v>50308</v>
      </c>
      <c r="AO1537" s="78">
        <f>_xll.qlIndexFixing(ContinuousBasisIndex6M,AJ1537,TRUE,)</f>
        <v>1.1365642255941629E-2</v>
      </c>
      <c r="AP1537" s="78">
        <f>_xll.qlIndexFixing(ContBasisIndex6MCorrected,AJ1537,TRUE,)</f>
        <v>1.12882037618467E-2</v>
      </c>
      <c r="AQ1537" s="78">
        <f>IFERROR(_xll.qlIndexFixing(Euribor6MLegacy,AN1537,TRUE,CalibrationTrigger),"")</f>
        <v>1.1325058528710661E-2</v>
      </c>
      <c r="AR1537" s="78">
        <f>IFERROR(_xll.qlIndexFixing(Eonia,AN1537,TRUE,CalibrationTrigger),"")</f>
        <v>1.0696422414762097E-2</v>
      </c>
    </row>
    <row r="1538" spans="35:44">
      <c r="AI1538" s="64" t="s">
        <v>99</v>
      </c>
      <c r="AJ1538" s="146">
        <f>IFERROR(_xll.qlInterestRateIndexFixingDate(ContBasisIndex6MCorrected,AK1538),"")</f>
        <v>50315</v>
      </c>
      <c r="AK1538" s="146">
        <f>_xll.qlCalendarAdvance(Calendar,$AK1537,AI1538,,,trigger)</f>
        <v>50319</v>
      </c>
      <c r="AL1538" s="78">
        <f>IFERROR(_xll.qlIndexFixing(ContinuousBasisIndex6M,AJ1538,TRUE,)-_xll.qlIndexFixing($AV$1,AJ1538,TRUE,CalibrationTrigger),"")</f>
        <v>7.3439075191632924E-4</v>
      </c>
      <c r="AN1538" s="146">
        <f>IFERROR(_xll.qlInterestRateIndexFixingDate(ContBasisIndex6MCorrected,AK1538),"")</f>
        <v>50315</v>
      </c>
      <c r="AO1538" s="78">
        <f>_xll.qlIndexFixing(ContinuousBasisIndex6M,AJ1538,TRUE,)</f>
        <v>1.1357512345233706E-2</v>
      </c>
      <c r="AP1538" s="78">
        <f>_xll.qlIndexFixing(ContBasisIndex6MCorrected,AJ1538,TRUE,)</f>
        <v>1.1282829397085791E-2</v>
      </c>
      <c r="AQ1538" s="78">
        <f>IFERROR(_xll.qlIndexFixing(Euribor6MLegacy,AN1538,TRUE,CalibrationTrigger),"")</f>
        <v>1.1318651565245924E-2</v>
      </c>
      <c r="AR1538" s="78">
        <f>IFERROR(_xll.qlIndexFixing(Eonia,AN1538,TRUE,CalibrationTrigger),"")</f>
        <v>1.068938418633536E-2</v>
      </c>
    </row>
    <row r="1539" spans="35:44">
      <c r="AI1539" s="64" t="s">
        <v>99</v>
      </c>
      <c r="AJ1539" s="146">
        <f>IFERROR(_xll.qlInterestRateIndexFixingDate(ContBasisIndex6MCorrected,AK1539),"")</f>
        <v>50322</v>
      </c>
      <c r="AK1539" s="146">
        <f>_xll.qlCalendarAdvance(Calendar,$AK1538,AI1539,,,trigger)</f>
        <v>50326</v>
      </c>
      <c r="AL1539" s="78">
        <f>IFERROR(_xll.qlIndexFixing(ContinuousBasisIndex6M,AJ1539,TRUE,)-_xll.qlIndexFixing($AV$1,AJ1539,TRUE,CalibrationTrigger),"")</f>
        <v>7.3373573037119506E-4</v>
      </c>
      <c r="AN1539" s="146">
        <f>IFERROR(_xll.qlInterestRateIndexFixingDate(ContBasisIndex6MCorrected,AK1539),"")</f>
        <v>50322</v>
      </c>
      <c r="AO1539" s="78">
        <f>_xll.qlIndexFixing(ContinuousBasisIndex6M,AJ1539,TRUE,)</f>
        <v>1.1349757653155341E-2</v>
      </c>
      <c r="AP1539" s="78">
        <f>_xll.qlIndexFixing(ContBasisIndex6MCorrected,AJ1539,TRUE,)</f>
        <v>1.1277540724785253E-2</v>
      </c>
      <c r="AQ1539" s="78">
        <f>IFERROR(_xll.qlIndexFixing(Euribor6MLegacy,AN1539,TRUE,CalibrationTrigger),"")</f>
        <v>1.131245348699704E-2</v>
      </c>
      <c r="AR1539" s="78">
        <f>IFERROR(_xll.qlIndexFixing(Eonia,AN1539,TRUE,CalibrationTrigger),"")</f>
        <v>1.0682344275654287E-2</v>
      </c>
    </row>
    <row r="1540" spans="35:44">
      <c r="AI1540" s="64" t="s">
        <v>99</v>
      </c>
      <c r="AJ1540" s="146">
        <f>IFERROR(_xll.qlInterestRateIndexFixingDate(ContBasisIndex6MCorrected,AK1540),"")</f>
        <v>50329</v>
      </c>
      <c r="AK1540" s="146">
        <f>_xll.qlCalendarAdvance(Calendar,$AK1539,AI1540,,,trigger)</f>
        <v>50333</v>
      </c>
      <c r="AL1540" s="78">
        <f>IFERROR(_xll.qlIndexFixing(ContinuousBasisIndex6M,AJ1540,TRUE,)-_xll.qlIndexFixing($AV$1,AJ1540,TRUE,CalibrationTrigger),"")</f>
        <v>7.330828422790342E-4</v>
      </c>
      <c r="AN1540" s="146">
        <f>IFERROR(_xll.qlInterestRateIndexFixingDate(ContBasisIndex6MCorrected,AK1540),"")</f>
        <v>50329</v>
      </c>
      <c r="AO1540" s="78">
        <f>_xll.qlIndexFixing(ContinuousBasisIndex6M,AJ1540,TRUE,)</f>
        <v>1.1342003428335294E-2</v>
      </c>
      <c r="AP1540" s="78">
        <f>_xll.qlIndexFixing(ContBasisIndex6MCorrected,AJ1540,TRUE,)</f>
        <v>1.1272252498187094E-2</v>
      </c>
      <c r="AQ1540" s="78">
        <f>IFERROR(_xll.qlIndexFixing(Euribor6MLegacy,AN1540,TRUE,CalibrationTrigger),"")</f>
        <v>1.1306185122348598E-2</v>
      </c>
      <c r="AR1540" s="78">
        <f>IFERROR(_xll.qlIndexFixing(Eonia,AN1540,TRUE,CalibrationTrigger),"")</f>
        <v>1.0675302682692234E-2</v>
      </c>
    </row>
    <row r="1541" spans="35:44">
      <c r="AI1541" s="64" t="s">
        <v>99</v>
      </c>
      <c r="AJ1541" s="146">
        <f>IFERROR(_xll.qlInterestRateIndexFixingDate(ContBasisIndex6MCorrected,AK1541),"")</f>
        <v>50336</v>
      </c>
      <c r="AK1541" s="146">
        <f>_xll.qlCalendarAdvance(Calendar,$AK1540,AI1541,,,trigger)</f>
        <v>50340</v>
      </c>
      <c r="AL1541" s="78">
        <f>IFERROR(_xll.qlIndexFixing(ContinuousBasisIndex6M,AJ1541,TRUE,)-_xll.qlIndexFixing($AV$1,AJ1541,TRUE,CalibrationTrigger),"")</f>
        <v>7.3243208131743356E-4</v>
      </c>
      <c r="AN1541" s="146">
        <f>IFERROR(_xll.qlInterestRateIndexFixingDate(ContBasisIndex6MCorrected,AK1541),"")</f>
        <v>50336</v>
      </c>
      <c r="AO1541" s="78">
        <f>_xll.qlIndexFixing(ContinuousBasisIndex6M,AJ1541,TRUE,)</f>
        <v>1.133424966446916E-2</v>
      </c>
      <c r="AP1541" s="78">
        <f>_xll.qlIndexFixing(ContBasisIndex6MCorrected,AJ1541,TRUE,)</f>
        <v>1.1266964710986463E-2</v>
      </c>
      <c r="AQ1541" s="78">
        <f>IFERROR(_xll.qlIndexFixing(Euribor6MLegacy,AN1541,TRUE,CalibrationTrigger),"")</f>
        <v>1.1299847470579499E-2</v>
      </c>
      <c r="AR1541" s="78">
        <f>IFERROR(_xll.qlIndexFixing(Eonia,AN1541,TRUE,CalibrationTrigger),"")</f>
        <v>1.0668259407502489E-2</v>
      </c>
    </row>
    <row r="1542" spans="35:44">
      <c r="AI1542" s="64" t="s">
        <v>99</v>
      </c>
      <c r="AJ1542" s="146">
        <f>IFERROR(_xll.qlInterestRateIndexFixingDate(ContBasisIndex6MCorrected,AK1542),"")</f>
        <v>50343</v>
      </c>
      <c r="AK1542" s="146">
        <f>_xll.qlCalendarAdvance(Calendar,$AK1541,AI1542,,,trigger)</f>
        <v>50347</v>
      </c>
      <c r="AL1542" s="78">
        <f>IFERROR(_xll.qlIndexFixing(ContinuousBasisIndex6M,AJ1542,TRUE,)-_xll.qlIndexFixing($AV$1,AJ1542,TRUE,CalibrationTrigger),"")</f>
        <v>7.3180683055760337E-4</v>
      </c>
      <c r="AN1542" s="146">
        <f>IFERROR(_xll.qlInterestRateIndexFixingDate(ContBasisIndex6MCorrected,AK1542),"")</f>
        <v>50343</v>
      </c>
      <c r="AO1542" s="78">
        <f>_xll.qlIndexFixing(ContinuousBasisIndex6M,AJ1542,TRUE,)</f>
        <v>1.1326872162686036E-2</v>
      </c>
      <c r="AP1542" s="78">
        <f>_xll.qlIndexFixing(ContBasisIndex6MCorrected,AJ1542,TRUE,)</f>
        <v>1.1261831385292314E-2</v>
      </c>
      <c r="AQ1542" s="78">
        <f>IFERROR(_xll.qlIndexFixing(Euribor6MLegacy,AN1542,TRUE,CalibrationTrigger),"")</f>
        <v>1.1293745826086271E-2</v>
      </c>
      <c r="AR1542" s="78">
        <f>IFERROR(_xll.qlIndexFixing(Eonia,AN1542,TRUE,CalibrationTrigger),"")</f>
        <v>1.0661214450031764E-2</v>
      </c>
    </row>
    <row r="1543" spans="35:44">
      <c r="AI1543" s="64" t="s">
        <v>99</v>
      </c>
      <c r="AJ1543" s="146">
        <f>IFERROR(_xll.qlInterestRateIndexFixingDate(ContBasisIndex6MCorrected,AK1543),"")</f>
        <v>50350</v>
      </c>
      <c r="AK1543" s="146">
        <f>_xll.qlCalendarAdvance(Calendar,$AK1542,AI1543,,,trigger)</f>
        <v>50354</v>
      </c>
      <c r="AL1543" s="78">
        <f>IFERROR(_xll.qlIndexFixing(ContinuousBasisIndex6M,AJ1543,TRUE,)-_xll.qlIndexFixing($AV$1,AJ1543,TRUE,CalibrationTrigger),"")</f>
        <v>7.3116019069373837E-4</v>
      </c>
      <c r="AN1543" s="146">
        <f>IFERROR(_xll.qlInterestRateIndexFixingDate(ContBasisIndex6MCorrected,AK1543),"")</f>
        <v>50350</v>
      </c>
      <c r="AO1543" s="78">
        <f>_xll.qlIndexFixing(ContinuousBasisIndex6M,AJ1543,TRUE,)</f>
        <v>1.1319119515138016E-2</v>
      </c>
      <c r="AP1543" s="78">
        <f>_xll.qlIndexFixing(ContBasisIndex6MCorrected,AJ1543,TRUE,)</f>
        <v>1.1256558216385704E-2</v>
      </c>
      <c r="AQ1543" s="78">
        <f>IFERROR(_xll.qlIndexFixing(Euribor6MLegacy,AN1543,TRUE,CalibrationTrigger),"")</f>
        <v>1.1287277134735305E-2</v>
      </c>
      <c r="AR1543" s="78">
        <f>IFERROR(_xll.qlIndexFixing(Eonia,AN1543,TRUE,CalibrationTrigger),"")</f>
        <v>1.0654167810306703E-2</v>
      </c>
    </row>
    <row r="1544" spans="35:44">
      <c r="AI1544" s="64" t="s">
        <v>99</v>
      </c>
      <c r="AJ1544" s="146">
        <f>IFERROR(_xll.qlInterestRateIndexFixingDate(ContBasisIndex6MCorrected,AK1544),"")</f>
        <v>50357</v>
      </c>
      <c r="AK1544" s="146">
        <f>_xll.qlCalendarAdvance(Calendar,$AK1543,AI1544,,,trigger)</f>
        <v>50361</v>
      </c>
      <c r="AL1544" s="78">
        <f>IFERROR(_xll.qlIndexFixing(ContinuousBasisIndex6M,AJ1544,TRUE,)-_xll.qlIndexFixing($AV$1,AJ1544,TRUE,CalibrationTrigger),"")</f>
        <v>7.3051565943576223E-4</v>
      </c>
      <c r="AN1544" s="146">
        <f>IFERROR(_xll.qlInterestRateIndexFixingDate(ContBasisIndex6MCorrected,AK1544),"")</f>
        <v>50357</v>
      </c>
      <c r="AO1544" s="78">
        <f>_xll.qlIndexFixing(ContinuousBasisIndex6M,AJ1544,TRUE,)</f>
        <v>1.1311367309981314E-2</v>
      </c>
      <c r="AP1544" s="78">
        <f>_xll.qlIndexFixing(ContBasisIndex6MCorrected,AJ1544,TRUE,)</f>
        <v>1.1251285468307549E-2</v>
      </c>
      <c r="AQ1544" s="78">
        <f>IFERROR(_xll.qlIndexFixing(Euribor6MLegacy,AN1544,TRUE,CalibrationTrigger),"")</f>
        <v>1.1280742070860066E-2</v>
      </c>
      <c r="AR1544" s="78">
        <f>IFERROR(_xll.qlIndexFixing(Eonia,AN1544,TRUE,CalibrationTrigger),"")</f>
        <v>1.0647119488353951E-2</v>
      </c>
    </row>
    <row r="1545" spans="35:44">
      <c r="AI1545" s="64" t="s">
        <v>99</v>
      </c>
      <c r="AJ1545" s="146">
        <f>IFERROR(_xll.qlInterestRateIndexFixingDate(ContBasisIndex6MCorrected,AK1545),"")</f>
        <v>50364</v>
      </c>
      <c r="AK1545" s="146">
        <f>_xll.qlCalendarAdvance(Calendar,$AK1544,AI1545,,,trigger)</f>
        <v>50368</v>
      </c>
      <c r="AL1545" s="78">
        <f>IFERROR(_xll.qlIndexFixing(ContinuousBasisIndex6M,AJ1545,TRUE,)-_xll.qlIndexFixing($AV$1,AJ1545,TRUE,CalibrationTrigger),"")</f>
        <v>7.2987323051906805E-4</v>
      </c>
      <c r="AN1545" s="146">
        <f>IFERROR(_xll.qlInterestRateIndexFixingDate(ContBasisIndex6MCorrected,AK1545),"")</f>
        <v>50364</v>
      </c>
      <c r="AO1545" s="78">
        <f>_xll.qlIndexFixing(ContinuousBasisIndex6M,AJ1545,TRUE,)</f>
        <v>1.1303615540968991E-2</v>
      </c>
      <c r="AP1545" s="78">
        <f>_xll.qlIndexFixing(ContBasisIndex6MCorrected,AJ1545,TRUE,)</f>
        <v>1.1246013134814886E-2</v>
      </c>
      <c r="AQ1545" s="78">
        <f>IFERROR(_xll.qlIndexFixing(Euribor6MLegacy,AN1545,TRUE,CalibrationTrigger),"")</f>
        <v>1.1274141639201596E-2</v>
      </c>
      <c r="AR1545" s="78">
        <f>IFERROR(_xll.qlIndexFixing(Eonia,AN1545,TRUE,CalibrationTrigger),"")</f>
        <v>1.0640069484146863E-2</v>
      </c>
    </row>
    <row r="1546" spans="35:44">
      <c r="AI1546" s="64" t="s">
        <v>99</v>
      </c>
      <c r="AJ1546" s="146">
        <f>IFERROR(_xll.qlInterestRateIndexFixingDate(ContBasisIndex6MCorrected,AK1546),"")</f>
        <v>50371</v>
      </c>
      <c r="AK1546" s="146">
        <f>_xll.qlCalendarAdvance(Calendar,$AK1545,AI1546,,,trigger)</f>
        <v>50375</v>
      </c>
      <c r="AL1546" s="78">
        <f>IFERROR(_xll.qlIndexFixing(ContinuousBasisIndex6M,AJ1546,TRUE,)-_xll.qlIndexFixing($AV$1,AJ1546,TRUE,CalibrationTrigger),"")</f>
        <v>7.2920996321543079E-4</v>
      </c>
      <c r="AN1546" s="146">
        <f>IFERROR(_xll.qlInterestRateIndexFixingDate(ContBasisIndex6MCorrected,AK1546),"")</f>
        <v>50371</v>
      </c>
      <c r="AO1546" s="78">
        <f>_xll.qlIndexFixing(ContinuousBasisIndex6M,AJ1546,TRUE,)</f>
        <v>1.1295487539818024E-2</v>
      </c>
      <c r="AP1546" s="78">
        <f>_xll.qlIndexFixing(ContBasisIndex6MCorrected,AJ1546,TRUE,)</f>
        <v>1.1240532146399673E-2</v>
      </c>
      <c r="AQ1546" s="78">
        <f>IFERROR(_xll.qlIndexFixing(Euribor6MLegacy,AN1546,TRUE,CalibrationTrigger),"")</f>
        <v>1.1267154879325123E-2</v>
      </c>
      <c r="AR1546" s="78">
        <f>IFERROR(_xll.qlIndexFixing(Eonia,AN1546,TRUE,CalibrationTrigger),"")</f>
        <v>1.0633017797658795E-2</v>
      </c>
    </row>
    <row r="1547" spans="35:44">
      <c r="AI1547" s="64" t="s">
        <v>99</v>
      </c>
      <c r="AJ1547" s="146">
        <f>IFERROR(_xll.qlInterestRateIndexFixingDate(ContBasisIndex6MCorrected,AK1547),"")</f>
        <v>50378</v>
      </c>
      <c r="AK1547" s="146">
        <f>_xll.qlCalendarAdvance(Calendar,$AK1546,AI1547,,,trigger)</f>
        <v>50382</v>
      </c>
      <c r="AL1547" s="78">
        <f>IFERROR(_xll.qlIndexFixing(ContinuousBasisIndex6M,AJ1547,TRUE,)-_xll.qlIndexFixing($AV$1,AJ1547,TRUE,CalibrationTrigger),"")</f>
        <v>7.2857183309701402E-4</v>
      </c>
      <c r="AN1547" s="146">
        <f>IFERROR(_xll.qlInterestRateIndexFixingDate(ContBasisIndex6MCorrected,AK1547),"")</f>
        <v>50378</v>
      </c>
      <c r="AO1547" s="78">
        <f>_xll.qlIndexFixing(ContinuousBasisIndex6M,AJ1547,TRUE,)</f>
        <v>1.1287736410111592E-2</v>
      </c>
      <c r="AP1547" s="78">
        <f>_xll.qlIndexFixing(ContBasisIndex6MCorrected,AJ1547,TRUE,)</f>
        <v>1.1235246864065686E-2</v>
      </c>
      <c r="AQ1547" s="78">
        <f>IFERROR(_xll.qlIndexFixing(Euribor6MLegacy,AN1547,TRUE,CalibrationTrigger),"")</f>
        <v>1.1260422489381569E-2</v>
      </c>
      <c r="AR1547" s="78">
        <f>IFERROR(_xll.qlIndexFixing(Eonia,AN1547,TRUE,CalibrationTrigger),"")</f>
        <v>1.062596442891639E-2</v>
      </c>
    </row>
    <row r="1548" spans="35:44">
      <c r="AI1548" s="64" t="s">
        <v>99</v>
      </c>
      <c r="AJ1548" s="146">
        <f>IFERROR(_xll.qlInterestRateIndexFixingDate(ContBasisIndex6MCorrected,AK1548),"")</f>
        <v>50385</v>
      </c>
      <c r="AK1548" s="146">
        <f>_xll.qlCalendarAdvance(Calendar,$AK1547,AI1548,,,trigger)</f>
        <v>50389</v>
      </c>
      <c r="AL1548" s="78">
        <f>IFERROR(_xll.qlIndexFixing(ContinuousBasisIndex6M,AJ1548,TRUE,)-_xll.qlIndexFixing($AV$1,AJ1548,TRUE,CalibrationTrigger),"")</f>
        <v>7.2793578627125544E-4</v>
      </c>
      <c r="AN1548" s="146">
        <f>IFERROR(_xll.qlInterestRateIndexFixingDate(ContBasisIndex6MCorrected,AK1548),"")</f>
        <v>50385</v>
      </c>
      <c r="AO1548" s="78">
        <f>_xll.qlIndexFixing(ContinuousBasisIndex6M,AJ1548,TRUE,)</f>
        <v>1.1279985697646787E-2</v>
      </c>
      <c r="AP1548" s="78">
        <f>_xll.qlIndexFixing(ContBasisIndex6MCorrected,AJ1548,TRUE,)</f>
        <v>1.1229961977430997E-2</v>
      </c>
      <c r="AQ1548" s="78">
        <f>IFERROR(_xll.qlIndexFixing(Euribor6MLegacy,AN1548,TRUE,CalibrationTrigger),"")</f>
        <v>1.1253627807104087E-2</v>
      </c>
      <c r="AR1548" s="78">
        <f>IFERROR(_xll.qlIndexFixing(Eonia,AN1548,TRUE,CalibrationTrigger),"")</f>
        <v>1.0618909377946295E-2</v>
      </c>
    </row>
    <row r="1549" spans="35:44">
      <c r="AI1549" s="64" t="s">
        <v>99</v>
      </c>
      <c r="AJ1549" s="146">
        <f>IFERROR(_xll.qlInterestRateIndexFixingDate(ContBasisIndex6MCorrected,AK1549),"")</f>
        <v>50392</v>
      </c>
      <c r="AK1549" s="146">
        <f>_xll.qlCalendarAdvance(Calendar,$AK1548,AI1549,,,trigger)</f>
        <v>50396</v>
      </c>
      <c r="AL1549" s="78">
        <f>IFERROR(_xll.qlIndexFixing(ContinuousBasisIndex6M,AJ1549,TRUE,)-_xll.qlIndexFixing($AV$1,AJ1549,TRUE,CalibrationTrigger),"")</f>
        <v>7.2730181653301099E-4</v>
      </c>
      <c r="AN1549" s="146">
        <f>IFERROR(_xll.qlInterestRateIndexFixingDate(ContBasisIndex6MCorrected,AK1549),"")</f>
        <v>50392</v>
      </c>
      <c r="AO1549" s="78">
        <f>_xll.qlIndexFixing(ContinuousBasisIndex6M,AJ1549,TRUE,)</f>
        <v>1.1272235396236908E-2</v>
      </c>
      <c r="AP1549" s="78">
        <f>_xll.qlIndexFixing(ContBasisIndex6MCorrected,AJ1549,TRUE,)</f>
        <v>1.1224677480310663E-2</v>
      </c>
      <c r="AQ1549" s="78">
        <f>IFERROR(_xll.qlIndexFixing(Euribor6MLegacy,AN1549,TRUE,CalibrationTrigger),"")</f>
        <v>1.1246771831720192E-2</v>
      </c>
      <c r="AR1549" s="78">
        <f>IFERROR(_xll.qlIndexFixing(Eonia,AN1549,TRUE,CalibrationTrigger),"")</f>
        <v>1.0611852644721864E-2</v>
      </c>
    </row>
    <row r="1550" spans="35:44">
      <c r="AI1550" s="64" t="s">
        <v>99</v>
      </c>
      <c r="AJ1550" s="146">
        <f>IFERROR(_xll.qlInterestRateIndexFixingDate(ContBasisIndex6MCorrected,AK1550),"")</f>
        <v>50398</v>
      </c>
      <c r="AK1550" s="146">
        <f>_xll.qlCalendarAdvance(Calendar,$AK1549,AI1550,,,trigger)</f>
        <v>50403</v>
      </c>
      <c r="AL1550" s="78">
        <f>IFERROR(_xll.qlIndexFixing(ContinuousBasisIndex6M,AJ1550,TRUE,)-_xll.qlIndexFixing($AV$1,AJ1550,TRUE,CalibrationTrigger),"")</f>
        <v>7.2666991769645799E-4</v>
      </c>
      <c r="AN1550" s="146">
        <f>IFERROR(_xll.qlInterestRateIndexFixingDate(ContBasisIndex6MCorrected,AK1550),"")</f>
        <v>50398</v>
      </c>
      <c r="AO1550" s="78">
        <f>_xll.qlIndexFixing(ContinuousBasisIndex6M,AJ1550,TRUE,)</f>
        <v>1.1264485499714143E-2</v>
      </c>
      <c r="AP1550" s="78">
        <f>_xll.qlIndexFixing(ContBasisIndex6MCorrected,AJ1550,TRUE,)</f>
        <v>1.1219393366538188E-2</v>
      </c>
      <c r="AQ1550" s="78">
        <f>IFERROR(_xll.qlIndexFixing(Euribor6MLegacy,AN1550,TRUE,CalibrationTrigger),"")</f>
        <v>1.123985556244949E-2</v>
      </c>
      <c r="AR1550" s="78">
        <f>IFERROR(_xll.qlIndexFixing(Eonia,AN1550,TRUE,CalibrationTrigger),"")</f>
        <v>1.0605454656096303E-2</v>
      </c>
    </row>
    <row r="1551" spans="35:44">
      <c r="AI1551" s="64" t="s">
        <v>99</v>
      </c>
      <c r="AJ1551" s="146">
        <f>IFERROR(_xll.qlInterestRateIndexFixingDate(ContBasisIndex6MCorrected,AK1551),"")</f>
        <v>50405</v>
      </c>
      <c r="AK1551" s="146">
        <f>_xll.qlCalendarAdvance(Calendar,$AK1550,AI1551,,,trigger)</f>
        <v>50410</v>
      </c>
      <c r="AL1551" s="78">
        <f>IFERROR(_xll.qlIndexFixing(ContinuousBasisIndex6M,AJ1551,TRUE,)-_xll.qlIndexFixing($AV$1,AJ1551,TRUE,CalibrationTrigger),"")</f>
        <v>7.2606245735861233E-4</v>
      </c>
      <c r="AN1551" s="146">
        <f>IFERROR(_xll.qlInterestRateIndexFixingDate(ContBasisIndex6MCorrected,AK1551),"")</f>
        <v>50405</v>
      </c>
      <c r="AO1551" s="78">
        <f>_xll.qlIndexFixing(ContinuousBasisIndex6M,AJ1551,TRUE,)</f>
        <v>1.1257113738102729E-2</v>
      </c>
      <c r="AP1551" s="78">
        <f>_xll.qlIndexFixing(ContBasisIndex6MCorrected,AJ1551,TRUE,)</f>
        <v>1.121438749240194E-2</v>
      </c>
      <c r="AQ1551" s="78">
        <f>IFERROR(_xll.qlIndexFixing(Euribor6MLegacy,AN1551,TRUE,CalibrationTrigger),"")</f>
        <v>1.1233222590251947E-2</v>
      </c>
      <c r="AR1551" s="78">
        <f>IFERROR(_xll.qlIndexFixing(Eonia,AN1551,TRUE,CalibrationTrigger),"")</f>
        <v>1.0598394470620054E-2</v>
      </c>
    </row>
    <row r="1552" spans="35:44">
      <c r="AI1552" s="64" t="s">
        <v>99</v>
      </c>
      <c r="AJ1552" s="146">
        <f>IFERROR(_xll.qlInterestRateIndexFixingDate(ContBasisIndex6MCorrected,AK1552),"")</f>
        <v>50413</v>
      </c>
      <c r="AK1552" s="146">
        <f>_xll.qlCalendarAdvance(Calendar,$AK1551,AI1552,,,trigger)</f>
        <v>50417</v>
      </c>
      <c r="AL1552" s="78">
        <f>IFERROR(_xll.qlIndexFixing(ContinuousBasisIndex6M,AJ1552,TRUE,)-_xll.qlIndexFixing($AV$1,AJ1552,TRUE,CalibrationTrigger),"")</f>
        <v>7.254345707275265E-4</v>
      </c>
      <c r="AN1552" s="146">
        <f>IFERROR(_xll.qlInterestRateIndexFixingDate(ContBasisIndex6MCorrected,AK1552),"")</f>
        <v>50413</v>
      </c>
      <c r="AO1552" s="78">
        <f>_xll.qlIndexFixing(ContinuousBasisIndex6M,AJ1552,TRUE,)</f>
        <v>1.1249364848499824E-2</v>
      </c>
      <c r="AP1552" s="78">
        <f>_xll.qlIndexFixing(ContBasisIndex6MCorrected,AJ1552,TRUE,)</f>
        <v>1.1209117887447115E-2</v>
      </c>
      <c r="AQ1552" s="78">
        <f>IFERROR(_xll.qlIndexFixing(Euribor6MLegacy,AN1552,TRUE,CalibrationTrigger),"")</f>
        <v>1.1226192716176822E-2</v>
      </c>
      <c r="AR1552" s="78">
        <f>IFERROR(_xll.qlIndexFixing(Eonia,AN1552,TRUE,CalibrationTrigger),"")</f>
        <v>1.0590672351549202E-2</v>
      </c>
    </row>
    <row r="1553" spans="35:44">
      <c r="AI1553" s="64" t="s">
        <v>99</v>
      </c>
      <c r="AJ1553" s="146">
        <f>IFERROR(_xll.qlInterestRateIndexFixingDate(ContBasisIndex6MCorrected,AK1553),"")</f>
        <v>50420</v>
      </c>
      <c r="AK1553" s="146">
        <f>_xll.qlCalendarAdvance(Calendar,$AK1552,AI1553,,,trigger)</f>
        <v>50424</v>
      </c>
      <c r="AL1553" s="78">
        <f>IFERROR(_xll.qlIndexFixing(ContinuousBasisIndex6M,AJ1553,TRUE,)-_xll.qlIndexFixing($AV$1,AJ1553,TRUE,CalibrationTrigger),"")</f>
        <v>7.2480873687295368E-4</v>
      </c>
      <c r="AN1553" s="146">
        <f>IFERROR(_xll.qlInterestRateIndexFixingDate(ContBasisIndex6MCorrected,AK1553),"")</f>
        <v>50420</v>
      </c>
      <c r="AO1553" s="78">
        <f>_xll.qlIndexFixing(ContinuousBasisIndex6M,AJ1553,TRUE,)</f>
        <v>1.124161634562006E-2</v>
      </c>
      <c r="AP1553" s="78">
        <f>_xll.qlIndexFixing(ContBasisIndex6MCorrected,AJ1553,TRUE,)</f>
        <v>1.1203848647668466E-2</v>
      </c>
      <c r="AQ1553" s="78">
        <f>IFERROR(_xll.qlIndexFixing(Euribor6MLegacy,AN1553,TRUE,CalibrationTrigger),"")</f>
        <v>1.1219105511957088E-2</v>
      </c>
      <c r="AR1553" s="78">
        <f>IFERROR(_xll.qlIndexFixing(Eonia,AN1553,TRUE,CalibrationTrigger),"")</f>
        <v>1.0583608889334073E-2</v>
      </c>
    </row>
    <row r="1554" spans="35:44">
      <c r="AI1554" s="64" t="s">
        <v>99</v>
      </c>
      <c r="AJ1554" s="146">
        <f>IFERROR(_xll.qlInterestRateIndexFixingDate(ContBasisIndex6MCorrected,AK1554),"")</f>
        <v>50427</v>
      </c>
      <c r="AK1554" s="146">
        <f>_xll.qlCalendarAdvance(Calendar,$AK1553,AI1554,,,trigger)</f>
        <v>50431</v>
      </c>
      <c r="AL1554" s="78">
        <f>IFERROR(_xll.qlIndexFixing(ContinuousBasisIndex6M,AJ1554,TRUE,)-_xll.qlIndexFixing($AV$1,AJ1554,TRUE,CalibrationTrigger),"")</f>
        <v>7.2418494966587296E-4</v>
      </c>
      <c r="AN1554" s="146">
        <f>IFERROR(_xll.qlInterestRateIndexFixingDate(ContBasisIndex6MCorrected,AK1554),"")</f>
        <v>50427</v>
      </c>
      <c r="AO1554" s="78">
        <f>_xll.qlIndexFixing(ContinuousBasisIndex6M,AJ1554,TRUE,)</f>
        <v>1.1233868223352522E-2</v>
      </c>
      <c r="AP1554" s="78">
        <f>_xll.qlIndexFixing(ContBasisIndex6MCorrected,AJ1554,TRUE,)</f>
        <v>1.1198579766958172E-2</v>
      </c>
      <c r="AQ1554" s="78">
        <f>IFERROR(_xll.qlIndexFixing(Euribor6MLegacy,AN1554,TRUE,CalibrationTrigger),"")</f>
        <v>1.1211961982258708E-2</v>
      </c>
      <c r="AR1554" s="78">
        <f>IFERROR(_xll.qlIndexFixing(Eonia,AN1554,TRUE,CalibrationTrigger),"")</f>
        <v>1.0576543744811318E-2</v>
      </c>
    </row>
    <row r="1555" spans="35:44">
      <c r="AI1555" s="64" t="s">
        <v>99</v>
      </c>
      <c r="AJ1555" s="146">
        <f>IFERROR(_xll.qlInterestRateIndexFixingDate(ContBasisIndex6MCorrected,AK1555),"")</f>
        <v>50434</v>
      </c>
      <c r="AK1555" s="146">
        <f>_xll.qlCalendarAdvance(Calendar,$AK1554,AI1555,,,trigger)</f>
        <v>50438</v>
      </c>
      <c r="AL1555" s="78">
        <f>IFERROR(_xll.qlIndexFixing(ContinuousBasisIndex6M,AJ1555,TRUE,)-_xll.qlIndexFixing($AV$1,AJ1555,TRUE,CalibrationTrigger),"")</f>
        <v>7.2356320299360455E-4</v>
      </c>
      <c r="AN1555" s="146">
        <f>IFERROR(_xll.qlInterestRateIndexFixingDate(ContBasisIndex6MCorrected,AK1555),"")</f>
        <v>50434</v>
      </c>
      <c r="AO1555" s="78">
        <f>_xll.qlIndexFixing(ContinuousBasisIndex6M,AJ1555,TRUE,)</f>
        <v>1.1226120475602638E-2</v>
      </c>
      <c r="AP1555" s="78">
        <f>_xll.qlIndexFixing(ContBasisIndex6MCorrected,AJ1555,TRUE,)</f>
        <v>1.1193311239222105E-2</v>
      </c>
      <c r="AQ1555" s="78">
        <f>IFERROR(_xll.qlIndexFixing(Euribor6MLegacy,AN1555,TRUE,CalibrationTrigger),"")</f>
        <v>1.1204763131737489E-2</v>
      </c>
      <c r="AR1555" s="78">
        <f>IFERROR(_xll.qlIndexFixing(Eonia,AN1555,TRUE,CalibrationTrigger),"")</f>
        <v>1.0569476918087517E-2</v>
      </c>
    </row>
    <row r="1556" spans="35:44">
      <c r="AI1556" s="64" t="s">
        <v>99</v>
      </c>
      <c r="AJ1556" s="146">
        <f>IFERROR(_xll.qlInterestRateIndexFixingDate(ContBasisIndex6MCorrected,AK1556),"")</f>
        <v>50441</v>
      </c>
      <c r="AK1556" s="146">
        <f>_xll.qlCalendarAdvance(Calendar,$AK1555,AI1556,,,trigger)</f>
        <v>50445</v>
      </c>
      <c r="AL1556" s="78">
        <f>IFERROR(_xll.qlIndexFixing(ContinuousBasisIndex6M,AJ1556,TRUE,)-_xll.qlIndexFixing($AV$1,AJ1556,TRUE,CalibrationTrigger),"")</f>
        <v>7.2294349075627436E-4</v>
      </c>
      <c r="AN1556" s="146">
        <f>IFERROR(_xll.qlInterestRateIndexFixingDate(ContBasisIndex6MCorrected,AK1556),"")</f>
        <v>50441</v>
      </c>
      <c r="AO1556" s="78">
        <f>_xll.qlIndexFixing(ContinuousBasisIndex6M,AJ1556,TRUE,)</f>
        <v>1.1218373096288642E-2</v>
      </c>
      <c r="AP1556" s="78">
        <f>_xll.qlIndexFixing(ContBasisIndex6MCorrected,AJ1556,TRUE,)</f>
        <v>1.118804305837982E-2</v>
      </c>
      <c r="AQ1556" s="78">
        <f>IFERROR(_xll.qlIndexFixing(Euribor6MLegacy,AN1556,TRUE,CalibrationTrigger),"")</f>
        <v>1.1197509965041727E-2</v>
      </c>
      <c r="AR1556" s="78">
        <f>IFERROR(_xll.qlIndexFixing(Eonia,AN1556,TRUE,CalibrationTrigger),"")</f>
        <v>1.0562408409082735E-2</v>
      </c>
    </row>
    <row r="1557" spans="35:44">
      <c r="AI1557" s="64" t="s">
        <v>99</v>
      </c>
      <c r="AJ1557" s="146">
        <f>IFERROR(_xll.qlInterestRateIndexFixingDate(ContBasisIndex6MCorrected,AK1557),"")</f>
        <v>50448</v>
      </c>
      <c r="AK1557" s="146">
        <f>_xll.qlCalendarAdvance(Calendar,$AK1556,AI1557,,,trigger)</f>
        <v>50452</v>
      </c>
      <c r="AL1557" s="78">
        <f>IFERROR(_xll.qlIndexFixing(ContinuousBasisIndex6M,AJ1557,TRUE,)-_xll.qlIndexFixing($AV$1,AJ1557,TRUE,CalibrationTrigger),"")</f>
        <v>7.2232580687212403E-4</v>
      </c>
      <c r="AN1557" s="146">
        <f>IFERROR(_xll.qlInterestRateIndexFixingDate(ContBasisIndex6MCorrected,AK1557),"")</f>
        <v>50448</v>
      </c>
      <c r="AO1557" s="78">
        <f>_xll.qlIndexFixing(ContinuousBasisIndex6M,AJ1557,TRUE,)</f>
        <v>1.1210626079346439E-2</v>
      </c>
      <c r="AP1557" s="78">
        <f>_xll.qlIndexFixing(ContBasisIndex6MCorrected,AJ1557,TRUE,)</f>
        <v>1.1182775218369429E-2</v>
      </c>
      <c r="AQ1557" s="78">
        <f>IFERROR(_xll.qlIndexFixing(Euribor6MLegacy,AN1557,TRUE,CalibrationTrigger),"")</f>
        <v>1.1190203486808241E-2</v>
      </c>
      <c r="AR1557" s="78">
        <f>IFERROR(_xll.qlIndexFixing(Eonia,AN1557,TRUE,CalibrationTrigger),"")</f>
        <v>1.0555338217876908E-2</v>
      </c>
    </row>
    <row r="1558" spans="35:44">
      <c r="AI1558" s="64" t="s">
        <v>99</v>
      </c>
      <c r="AJ1558" s="146">
        <f>IFERROR(_xll.qlInterestRateIndexFixingDate(ContBasisIndex6MCorrected,AK1558),"")</f>
        <v>50455</v>
      </c>
      <c r="AK1558" s="146">
        <f>_xll.qlCalendarAdvance(Calendar,$AK1557,AI1558,,,trigger)</f>
        <v>50459</v>
      </c>
      <c r="AL1558" s="78">
        <f>IFERROR(_xll.qlIndexFixing(ContinuousBasisIndex6M,AJ1558,TRUE,)-_xll.qlIndexFixing($AV$1,AJ1558,TRUE,CalibrationTrigger),"")</f>
        <v>7.2171014527042457E-4</v>
      </c>
      <c r="AN1558" s="146">
        <f>IFERROR(_xll.qlInterestRateIndexFixingDate(ContBasisIndex6MCorrected,AK1558),"")</f>
        <v>50455</v>
      </c>
      <c r="AO1558" s="78">
        <f>_xll.qlIndexFixing(ContinuousBasisIndex6M,AJ1558,TRUE,)</f>
        <v>1.1202879418723407E-2</v>
      </c>
      <c r="AP1558" s="78">
        <f>_xll.qlIndexFixing(ContBasisIndex6MCorrected,AJ1558,TRUE,)</f>
        <v>1.1177507713139639E-2</v>
      </c>
      <c r="AQ1558" s="78">
        <f>IFERROR(_xll.qlIndexFixing(Euribor6MLegacy,AN1558,TRUE,CalibrationTrigger),"")</f>
        <v>1.1182844701663244E-2</v>
      </c>
      <c r="AR1558" s="78">
        <f>IFERROR(_xll.qlIndexFixing(Eonia,AN1558,TRUE,CalibrationTrigger),"")</f>
        <v>1.0548266344416746E-2</v>
      </c>
    </row>
    <row r="1559" spans="35:44">
      <c r="AI1559" s="64" t="s">
        <v>99</v>
      </c>
      <c r="AJ1559" s="146">
        <f>IFERROR(_xll.qlInterestRateIndexFixingDate(ContBasisIndex6MCorrected,AK1559),"")</f>
        <v>50462</v>
      </c>
      <c r="AK1559" s="146">
        <f>_xll.qlCalendarAdvance(Calendar,$AK1558,AI1559,,,trigger)</f>
        <v>50466</v>
      </c>
      <c r="AL1559" s="78">
        <f>IFERROR(_xll.qlIndexFixing(ContinuousBasisIndex6M,AJ1559,TRUE,)-_xll.qlIndexFixing($AV$1,AJ1559,TRUE,CalibrationTrigger),"")</f>
        <v>7.2103204384718969E-4</v>
      </c>
      <c r="AN1559" s="146">
        <f>IFERROR(_xll.qlInterestRateIndexFixingDate(ContBasisIndex6MCorrected,AK1559),"")</f>
        <v>50462</v>
      </c>
      <c r="AO1559" s="78">
        <f>_xll.qlIndexFixing(ContinuousBasisIndex6M,AJ1559,TRUE,)</f>
        <v>1.1193994618271965E-2</v>
      </c>
      <c r="AP1559" s="78">
        <f>_xll.qlIndexFixing(ContBasisIndex6MCorrected,AJ1559,TRUE,)</f>
        <v>1.1169683225378355E-2</v>
      </c>
      <c r="AQ1559" s="78">
        <f>IFERROR(_xll.qlIndexFixing(Euribor6MLegacy,AN1559,TRUE,CalibrationTrigger),"")</f>
        <v>1.1174311954010478E-2</v>
      </c>
      <c r="AR1559" s="78">
        <f>IFERROR(_xll.qlIndexFixing(Eonia,AN1559,TRUE,CalibrationTrigger),"")</f>
        <v>1.0541192788675602E-2</v>
      </c>
    </row>
    <row r="1560" spans="35:44">
      <c r="AI1560" s="64" t="s">
        <v>99</v>
      </c>
      <c r="AJ1560" s="146">
        <f>IFERROR(_xll.qlInterestRateIndexFixingDate(ContBasisIndex6MCorrected,AK1560),"")</f>
        <v>50469</v>
      </c>
      <c r="AK1560" s="146">
        <f>_xll.qlCalendarAdvance(Calendar,$AK1559,AI1560,,,trigger)</f>
        <v>50473</v>
      </c>
      <c r="AL1560" s="78">
        <f>IFERROR(_xll.qlIndexFixing(ContinuousBasisIndex6M,AJ1560,TRUE,)-_xll.qlIndexFixing($AV$1,AJ1560,TRUE,CalibrationTrigger),"")</f>
        <v>7.2042073358825551E-4</v>
      </c>
      <c r="AN1560" s="146">
        <f>IFERROR(_xll.qlInterestRateIndexFixingDate(ContBasisIndex6MCorrected,AK1560),"")</f>
        <v>50469</v>
      </c>
      <c r="AO1560" s="78">
        <f>_xll.qlIndexFixing(ContinuousBasisIndex6M,AJ1560,TRUE,)</f>
        <v>1.1186247999310447E-2</v>
      </c>
      <c r="AP1560" s="78">
        <f>_xll.qlIndexFixing(ContBasisIndex6MCorrected,AJ1560,TRUE,)</f>
        <v>1.1161936713554612E-2</v>
      </c>
      <c r="AQ1560" s="78">
        <f>IFERROR(_xll.qlIndexFixing(Euribor6MLegacy,AN1560,TRUE,CalibrationTrigger),"")</f>
        <v>1.1166839356381974E-2</v>
      </c>
      <c r="AR1560" s="78">
        <f>IFERROR(_xll.qlIndexFixing(Eonia,AN1560,TRUE,CalibrationTrigger),"")</f>
        <v>1.0534117550706767E-2</v>
      </c>
    </row>
    <row r="1561" spans="35:44">
      <c r="AI1561" s="64" t="s">
        <v>99</v>
      </c>
      <c r="AJ1561" s="146">
        <f>IFERROR(_xll.qlInterestRateIndexFixingDate(ContBasisIndex6MCorrected,AK1561),"")</f>
        <v>50476</v>
      </c>
      <c r="AK1561" s="146">
        <f>_xll.qlCalendarAdvance(Calendar,$AK1560,AI1561,,,trigger)</f>
        <v>50480</v>
      </c>
      <c r="AL1561" s="78">
        <f>IFERROR(_xll.qlIndexFixing(ContinuousBasisIndex6M,AJ1561,TRUE,)-_xll.qlIndexFixing($AV$1,AJ1561,TRUE,CalibrationTrigger),"")</f>
        <v>7.1981142647218818E-4</v>
      </c>
      <c r="AN1561" s="146">
        <f>IFERROR(_xll.qlInterestRateIndexFixingDate(ContBasisIndex6MCorrected,AK1561),"")</f>
        <v>50476</v>
      </c>
      <c r="AO1561" s="78">
        <f>_xll.qlIndexFixing(ContinuousBasisIndex6M,AJ1561,TRUE,)</f>
        <v>1.1178501717862423E-2</v>
      </c>
      <c r="AP1561" s="78">
        <f>_xll.qlIndexFixing(ContBasisIndex6MCorrected,AJ1561,TRUE,)</f>
        <v>1.1154190539240022E-2</v>
      </c>
      <c r="AQ1561" s="78">
        <f>IFERROR(_xll.qlIndexFixing(Euribor6MLegacy,AN1561,TRUE,CalibrationTrigger),"")</f>
        <v>1.1159315883767942E-2</v>
      </c>
      <c r="AR1561" s="78">
        <f>IFERROR(_xll.qlIndexFixing(Eonia,AN1561,TRUE,CalibrationTrigger),"")</f>
        <v>1.0527040630483597E-2</v>
      </c>
    </row>
    <row r="1562" spans="35:44">
      <c r="AI1562" s="64" t="s">
        <v>99</v>
      </c>
      <c r="AJ1562" s="146">
        <f>IFERROR(_xll.qlInterestRateIndexFixingDate(ContBasisIndex6MCorrected,AK1562),"")</f>
        <v>50483</v>
      </c>
      <c r="AK1562" s="146">
        <f>_xll.qlCalendarAdvance(Calendar,$AK1561,AI1562,,,trigger)</f>
        <v>50487</v>
      </c>
      <c r="AL1562" s="78">
        <f>IFERROR(_xll.qlIndexFixing(ContinuousBasisIndex6M,AJ1562,TRUE,)-_xll.qlIndexFixing($AV$1,AJ1562,TRUE,CalibrationTrigger),"")</f>
        <v>7.1920411649162297E-4</v>
      </c>
      <c r="AN1562" s="146">
        <f>IFERROR(_xll.qlInterestRateIndexFixingDate(ContBasisIndex6MCorrected,AK1562),"")</f>
        <v>50483</v>
      </c>
      <c r="AO1562" s="78">
        <f>_xll.qlIndexFixing(ContinuousBasisIndex6M,AJ1562,TRUE,)</f>
        <v>1.1170755767940511E-2</v>
      </c>
      <c r="AP1562" s="78">
        <f>_xll.qlIndexFixing(ContBasisIndex6MCorrected,AJ1562,TRUE,)</f>
        <v>1.1146444696447197E-2</v>
      </c>
      <c r="AQ1562" s="78">
        <f>IFERROR(_xll.qlIndexFixing(Euribor6MLegacy,AN1562,TRUE,CalibrationTrigger),"")</f>
        <v>1.1151741536752262E-2</v>
      </c>
      <c r="AR1562" s="78">
        <f>IFERROR(_xll.qlIndexFixing(Eonia,AN1562,TRUE,CalibrationTrigger),"")</f>
        <v>1.0519962028006091E-2</v>
      </c>
    </row>
    <row r="1563" spans="35:44">
      <c r="AI1563" s="64" t="s">
        <v>99</v>
      </c>
      <c r="AJ1563" s="146">
        <f>IFERROR(_xll.qlInterestRateIndexFixingDate(ContBasisIndex6MCorrected,AK1563),"")</f>
        <v>50490</v>
      </c>
      <c r="AK1563" s="146">
        <f>_xll.qlCalendarAdvance(Calendar,$AK1562,AI1563,,,trigger)</f>
        <v>50494</v>
      </c>
      <c r="AL1563" s="78">
        <f>IFERROR(_xll.qlIndexFixing(ContinuousBasisIndex6M,AJ1563,TRUE,)-_xll.qlIndexFixing($AV$1,AJ1563,TRUE,CalibrationTrigger),"")</f>
        <v>7.1859879765352568E-4</v>
      </c>
      <c r="AN1563" s="146">
        <f>IFERROR(_xll.qlInterestRateIndexFixingDate(ContBasisIndex6MCorrected,AK1563),"")</f>
        <v>50490</v>
      </c>
      <c r="AO1563" s="78">
        <f>_xll.qlIndexFixing(ContinuousBasisIndex6M,AJ1563,TRUE,)</f>
        <v>1.1163010143569053E-2</v>
      </c>
      <c r="AP1563" s="78">
        <f>_xll.qlIndexFixing(ContBasisIndex6MCorrected,AJ1563,TRUE,)</f>
        <v>1.1138699179201354E-2</v>
      </c>
      <c r="AQ1563" s="78">
        <f>IFERROR(_xll.qlIndexFixing(Euribor6MLegacy,AN1563,TRUE,CalibrationTrigger),"")</f>
        <v>1.1144116315921855E-2</v>
      </c>
      <c r="AR1563" s="78">
        <f>IFERROR(_xll.qlIndexFixing(Eonia,AN1563,TRUE,CalibrationTrigger),"")</f>
        <v>1.0512881743274249E-2</v>
      </c>
    </row>
    <row r="1564" spans="35:44">
      <c r="AI1564" s="64" t="s">
        <v>99</v>
      </c>
      <c r="AJ1564" s="146">
        <f>IFERROR(_xll.qlInterestRateIndexFixingDate(ContBasisIndex6MCorrected,AK1564),"")</f>
        <v>50497</v>
      </c>
      <c r="AK1564" s="146">
        <f>_xll.qlCalendarAdvance(Calendar,$AK1563,AI1564,,,trigger)</f>
        <v>50501</v>
      </c>
      <c r="AL1564" s="78">
        <f>IFERROR(_xll.qlIndexFixing(ContinuousBasisIndex6M,AJ1564,TRUE,)-_xll.qlIndexFixing($AV$1,AJ1564,TRUE,CalibrationTrigger),"")</f>
        <v>7.180164020096115E-4</v>
      </c>
      <c r="AN1564" s="146">
        <f>IFERROR(_xll.qlInterestRateIndexFixingDate(ContBasisIndex6MCorrected,AK1564),"")</f>
        <v>50497</v>
      </c>
      <c r="AO1564" s="78">
        <f>_xll.qlIndexFixing(ContinuousBasisIndex6M,AJ1564,TRUE,)</f>
        <v>1.1155645454914905E-2</v>
      </c>
      <c r="AP1564" s="78">
        <f>_xll.qlIndexFixing(ContBasisIndex6MCorrected,AJ1564,TRUE,)</f>
        <v>1.1131335340404187E-2</v>
      </c>
      <c r="AQ1564" s="78">
        <f>IFERROR(_xll.qlIndexFixing(Euribor6MLegacy,AN1564,TRUE,CalibrationTrigger),"")</f>
        <v>1.1136834146672651E-2</v>
      </c>
      <c r="AR1564" s="78">
        <f>IFERROR(_xll.qlIndexFixing(Eonia,AN1564,TRUE,CalibrationTrigger),"")</f>
        <v>1.0505799776314717E-2</v>
      </c>
    </row>
    <row r="1565" spans="35:44">
      <c r="AI1565" s="64" t="s">
        <v>99</v>
      </c>
      <c r="AJ1565" s="146">
        <f>IFERROR(_xll.qlInterestRateIndexFixingDate(ContBasisIndex6MCorrected,AK1565),"")</f>
        <v>50504</v>
      </c>
      <c r="AK1565" s="146">
        <f>_xll.qlCalendarAdvance(Calendar,$AK1564,AI1565,,,trigger)</f>
        <v>50508</v>
      </c>
      <c r="AL1565" s="78">
        <f>IFERROR(_xll.qlIndexFixing(ContinuousBasisIndex6M,AJ1565,TRUE,)-_xll.qlIndexFixing($AV$1,AJ1565,TRUE,CalibrationTrigger),"")</f>
        <v>7.174149409607776E-4</v>
      </c>
      <c r="AN1565" s="146">
        <f>IFERROR(_xll.qlInterestRateIndexFixingDate(ContBasisIndex6MCorrected,AK1565),"")</f>
        <v>50504</v>
      </c>
      <c r="AO1565" s="78">
        <f>_xll.qlIndexFixing(ContinuousBasisIndex6M,AJ1565,TRUE,)</f>
        <v>1.1147900682664939E-2</v>
      </c>
      <c r="AP1565" s="78">
        <f>_xll.qlIndexFixing(ContBasisIndex6MCorrected,AJ1565,TRUE,)</f>
        <v>1.1123590674748735E-2</v>
      </c>
      <c r="AQ1565" s="78">
        <f>IFERROR(_xll.qlIndexFixing(Euribor6MLegacy,AN1565,TRUE,CalibrationTrigger),"")</f>
        <v>1.1129111051836648E-2</v>
      </c>
      <c r="AR1565" s="78">
        <f>IFERROR(_xll.qlIndexFixing(Eonia,AN1565,TRUE,CalibrationTrigger),"")</f>
        <v>1.0498716127100849E-2</v>
      </c>
    </row>
    <row r="1566" spans="35:44">
      <c r="AI1566" s="64" t="s">
        <v>99</v>
      </c>
      <c r="AJ1566" s="146">
        <f>IFERROR(_xll.qlInterestRateIndexFixingDate(ContBasisIndex6MCorrected,AK1566),"")</f>
        <v>50511</v>
      </c>
      <c r="AK1566" s="146">
        <f>_xll.qlCalendarAdvance(Calendar,$AK1565,AI1566,,,trigger)</f>
        <v>50515</v>
      </c>
      <c r="AL1566" s="78">
        <f>IFERROR(_xll.qlIndexFixing(ContinuousBasisIndex6M,AJ1566,TRUE,)-_xll.qlIndexFixing($AV$1,AJ1566,TRUE,CalibrationTrigger),"")</f>
        <v>7.1681545350481615E-4</v>
      </c>
      <c r="AN1566" s="146">
        <f>IFERROR(_xll.qlInterestRateIndexFixingDate(ContBasisIndex6MCorrected,AK1566),"")</f>
        <v>50511</v>
      </c>
      <c r="AO1566" s="78">
        <f>_xll.qlIndexFixing(ContinuousBasisIndex6M,AJ1566,TRUE,)</f>
        <v>1.1140156218376716E-2</v>
      </c>
      <c r="AP1566" s="78">
        <f>_xll.qlIndexFixing(ContBasisIndex6MCorrected,AJ1566,TRUE,)</f>
        <v>1.1115846317050223E-2</v>
      </c>
      <c r="AQ1566" s="78">
        <f>IFERROR(_xll.qlIndexFixing(Euribor6MLegacy,AN1566,TRUE,CalibrationTrigger),"")</f>
        <v>1.1121337086333402E-2</v>
      </c>
      <c r="AR1566" s="78">
        <f>IFERROR(_xll.qlIndexFixing(Eonia,AN1566,TRUE,CalibrationTrigger),"")</f>
        <v>1.0491630795632645E-2</v>
      </c>
    </row>
    <row r="1567" spans="35:44">
      <c r="AI1567" s="64" t="s">
        <v>99</v>
      </c>
      <c r="AJ1567" s="146">
        <f>IFERROR(_xll.qlInterestRateIndexFixingDate(ContBasisIndex6MCorrected,AK1567),"")</f>
        <v>50516</v>
      </c>
      <c r="AK1567" s="146">
        <f>_xll.qlCalendarAdvance(Calendar,$AK1566,AI1567,,,trigger)</f>
        <v>50522</v>
      </c>
      <c r="AL1567" s="78">
        <f>IFERROR(_xll.qlIndexFixing(ContinuousBasisIndex6M,AJ1567,TRUE,)-_xll.qlIndexFixing($AV$1,AJ1567,TRUE,CalibrationTrigger),"")</f>
        <v>7.1621793370636906E-4</v>
      </c>
      <c r="AN1567" s="146">
        <f>IFERROR(_xll.qlInterestRateIndexFixingDate(ContBasisIndex6MCorrected,AK1567),"")</f>
        <v>50516</v>
      </c>
      <c r="AO1567" s="78">
        <f>_xll.qlIndexFixing(ContinuousBasisIndex6M,AJ1567,TRUE,)</f>
        <v>1.113241205613366E-2</v>
      </c>
      <c r="AP1567" s="78">
        <f>_xll.qlIndexFixing(ContBasisIndex6MCorrected,AJ1567,TRUE,)</f>
        <v>1.1108102261392944E-2</v>
      </c>
      <c r="AQ1567" s="78">
        <f>IFERROR(_xll.qlIndexFixing(Euribor6MLegacy,AN1567,TRUE,CalibrationTrigger),"")</f>
        <v>1.1113512250761782E-2</v>
      </c>
      <c r="AR1567" s="78">
        <f>IFERROR(_xll.qlIndexFixing(Eonia,AN1567,TRUE,CalibrationTrigger),"")</f>
        <v>1.0487275779791361E-2</v>
      </c>
    </row>
    <row r="1568" spans="35:44">
      <c r="AI1568" s="64" t="s">
        <v>99</v>
      </c>
      <c r="AJ1568" s="146">
        <f>IFERROR(_xll.qlInterestRateIndexFixingDate(ContBasisIndex6MCorrected,AK1568),"")</f>
        <v>50525</v>
      </c>
      <c r="AK1568" s="146">
        <f>_xll.qlCalendarAdvance(Calendar,$AK1567,AI1568,,,trigger)</f>
        <v>50529</v>
      </c>
      <c r="AL1568" s="78">
        <f>IFERROR(_xll.qlIndexFixing(ContinuousBasisIndex6M,AJ1568,TRUE,)-_xll.qlIndexFixing($AV$1,AJ1568,TRUE,CalibrationTrigger),"")</f>
        <v>7.1560186191177953E-4</v>
      </c>
      <c r="AN1568" s="146">
        <f>IFERROR(_xll.qlInterestRateIndexFixingDate(ContBasisIndex6MCorrected,AK1568),"")</f>
        <v>50525</v>
      </c>
      <c r="AO1568" s="78">
        <f>_xll.qlIndexFixing(ContinuousBasisIndex6M,AJ1568,TRUE,)</f>
        <v>1.1124286696931548E-2</v>
      </c>
      <c r="AP1568" s="78">
        <f>_xll.qlIndexFixing(ContBasisIndex6MCorrected,AJ1568,TRUE,)</f>
        <v>1.1099976268128918E-2</v>
      </c>
      <c r="AQ1568" s="78">
        <f>IFERROR(_xll.qlIndexFixing(Euribor6MLegacy,AN1568,TRUE,CalibrationTrigger),"")</f>
        <v>1.1105227125409638E-2</v>
      </c>
      <c r="AR1568" s="78">
        <f>IFERROR(_xll.qlIndexFixing(Eonia,AN1568,TRUE,CalibrationTrigger),"")</f>
        <v>1.0477455086013165E-2</v>
      </c>
    </row>
    <row r="1569" spans="35:44">
      <c r="AI1569" s="64" t="s">
        <v>99</v>
      </c>
      <c r="AJ1569" s="146">
        <f>IFERROR(_xll.qlInterestRateIndexFixingDate(ContBasisIndex6MCorrected,AK1569),"")</f>
        <v>50532</v>
      </c>
      <c r="AK1569" s="146">
        <f>_xll.qlCalendarAdvance(Calendar,$AK1568,AI1569,,,trigger)</f>
        <v>50536</v>
      </c>
      <c r="AL1569" s="78">
        <f>IFERROR(_xll.qlIndexFixing(ContinuousBasisIndex6M,AJ1569,TRUE,)-_xll.qlIndexFixing($AV$1,AJ1569,TRUE,CalibrationTrigger),"")</f>
        <v>7.1500836491892282E-4</v>
      </c>
      <c r="AN1569" s="146">
        <f>IFERROR(_xll.qlInterestRateIndexFixingDate(ContBasisIndex6MCorrected,AK1569),"")</f>
        <v>50532</v>
      </c>
      <c r="AO1569" s="78">
        <f>_xll.qlIndexFixing(ContinuousBasisIndex6M,AJ1569,TRUE,)</f>
        <v>1.1116542901241644E-2</v>
      </c>
      <c r="AP1569" s="78">
        <f>_xll.qlIndexFixing(ContBasisIndex6MCorrected,AJ1569,TRUE,)</f>
        <v>1.1092232579540734E-2</v>
      </c>
      <c r="AQ1569" s="78">
        <f>IFERROR(_xll.qlIndexFixing(Euribor6MLegacy,AN1569,TRUE,CalibrationTrigger),"")</f>
        <v>1.1097296674259082E-2</v>
      </c>
      <c r="AR1569" s="78">
        <f>IFERROR(_xll.qlIndexFixing(Eonia,AN1569,TRUE,CalibrationTrigger),"")</f>
        <v>1.0470364707755309E-2</v>
      </c>
    </row>
    <row r="1570" spans="35:44">
      <c r="AI1570" s="64" t="s">
        <v>99</v>
      </c>
      <c r="AJ1570" s="146">
        <f>IFERROR(_xll.qlInterestRateIndexFixingDate(ContBasisIndex6MCorrected,AK1570),"")</f>
        <v>50539</v>
      </c>
      <c r="AK1570" s="146">
        <f>_xll.qlCalendarAdvance(Calendar,$AK1569,AI1570,,,trigger)</f>
        <v>50543</v>
      </c>
      <c r="AL1570" s="78">
        <f>IFERROR(_xll.qlIndexFixing(ContinuousBasisIndex6M,AJ1570,TRUE,)-_xll.qlIndexFixing($AV$1,AJ1570,TRUE,CalibrationTrigger),"")</f>
        <v>7.1441681753654264E-4</v>
      </c>
      <c r="AN1570" s="146">
        <f>IFERROR(_xll.qlInterestRateIndexFixingDate(ContBasisIndex6MCorrected,AK1570),"")</f>
        <v>50539</v>
      </c>
      <c r="AO1570" s="78">
        <f>_xll.qlIndexFixing(ContinuousBasisIndex6M,AJ1570,TRUE,)</f>
        <v>1.1108799389698797E-2</v>
      </c>
      <c r="AP1570" s="78">
        <f>_xll.qlIndexFixing(ContBasisIndex6MCorrected,AJ1570,TRUE,)</f>
        <v>1.1084489175096128E-2</v>
      </c>
      <c r="AQ1570" s="78">
        <f>IFERROR(_xll.qlIndexFixing(Euribor6MLegacy,AN1570,TRUE,CalibrationTrigger),"")</f>
        <v>1.1089315353518682E-2</v>
      </c>
      <c r="AR1570" s="78">
        <f>IFERROR(_xll.qlIndexFixing(Eonia,AN1570,TRUE,CalibrationTrigger),"")</f>
        <v>1.0463272647349697E-2</v>
      </c>
    </row>
    <row r="1571" spans="35:44">
      <c r="AI1571" s="64" t="s">
        <v>99</v>
      </c>
      <c r="AJ1571" s="146">
        <f>IFERROR(_xll.qlInterestRateIndexFixingDate(ContBasisIndex6MCorrected,AK1571),"")</f>
        <v>50546</v>
      </c>
      <c r="AK1571" s="146">
        <f>_xll.qlCalendarAdvance(Calendar,$AK1570,AI1571,,,trigger)</f>
        <v>50550</v>
      </c>
      <c r="AL1571" s="78">
        <f>IFERROR(_xll.qlIndexFixing(ContinuousBasisIndex6M,AJ1571,TRUE,)-_xll.qlIndexFixing($AV$1,AJ1571,TRUE,CalibrationTrigger),"")</f>
        <v>7.1382721388802729E-4</v>
      </c>
      <c r="AN1571" s="146">
        <f>IFERROR(_xll.qlInterestRateIndexFixingDate(ContBasisIndex6MCorrected,AK1571),"")</f>
        <v>50546</v>
      </c>
      <c r="AO1571" s="78">
        <f>_xll.qlIndexFixing(ContinuousBasisIndex6M,AJ1571,TRUE,)</f>
        <v>1.1101056156445077E-2</v>
      </c>
      <c r="AP1571" s="78">
        <f>_xll.qlIndexFixing(ContBasisIndex6MCorrected,AJ1571,TRUE,)</f>
        <v>1.1076746048937613E-2</v>
      </c>
      <c r="AQ1571" s="78">
        <f>IFERROR(_xll.qlIndexFixing(Euribor6MLegacy,AN1571,TRUE,CalibrationTrigger),"")</f>
        <v>1.1081283163808809E-2</v>
      </c>
      <c r="AR1571" s="78">
        <f>IFERROR(_xll.qlIndexFixing(Eonia,AN1571,TRUE,CalibrationTrigger),"")</f>
        <v>1.0456178904636459E-2</v>
      </c>
    </row>
    <row r="1572" spans="35:44">
      <c r="AI1572" s="64" t="s">
        <v>99</v>
      </c>
      <c r="AJ1572" s="146">
        <f>IFERROR(_xll.qlInterestRateIndexFixingDate(ContBasisIndex6MCorrected,AK1572),"")</f>
        <v>50553</v>
      </c>
      <c r="AK1572" s="146">
        <f>_xll.qlCalendarAdvance(Calendar,$AK1571,AI1572,,,trigger)</f>
        <v>50557</v>
      </c>
      <c r="AL1572" s="78">
        <f>IFERROR(_xll.qlIndexFixing(ContinuousBasisIndex6M,AJ1572,TRUE,)-_xll.qlIndexFixing($AV$1,AJ1572,TRUE,CalibrationTrigger),"")</f>
        <v>7.1325964291894979E-4</v>
      </c>
      <c r="AN1572" s="146">
        <f>IFERROR(_xll.qlInterestRateIndexFixingDate(ContBasisIndex6MCorrected,AK1572),"")</f>
        <v>50553</v>
      </c>
      <c r="AO1572" s="78">
        <f>_xll.qlIndexFixing(ContinuousBasisIndex6M,AJ1572,TRUE,)</f>
        <v>1.1093695569573977E-2</v>
      </c>
      <c r="AP1572" s="78">
        <f>_xll.qlIndexFixing(ContBasisIndex6MCorrected,AJ1572,TRUE,)</f>
        <v>1.1069386307709737E-2</v>
      </c>
      <c r="AQ1572" s="78">
        <f>IFERROR(_xll.qlIndexFixing(Euribor6MLegacy,AN1572,TRUE,CalibrationTrigger),"")</f>
        <v>1.1073625043151505E-2</v>
      </c>
      <c r="AR1572" s="78">
        <f>IFERROR(_xll.qlIndexFixing(Eonia,AN1572,TRUE,CalibrationTrigger),"")</f>
        <v>1.0449083479695531E-2</v>
      </c>
    </row>
    <row r="1573" spans="35:44">
      <c r="AI1573" s="64" t="s">
        <v>99</v>
      </c>
      <c r="AJ1573" s="146">
        <f>IFERROR(_xll.qlInterestRateIndexFixingDate(ContBasisIndex6MCorrected,AK1573),"")</f>
        <v>50560</v>
      </c>
      <c r="AK1573" s="146">
        <f>_xll.qlCalendarAdvance(Calendar,$AK1572,AI1573,,,trigger)</f>
        <v>50564</v>
      </c>
      <c r="AL1573" s="78">
        <f>IFERROR(_xll.qlIndexFixing(ContinuousBasisIndex6M,AJ1573,TRUE,)-_xll.qlIndexFixing($AV$1,AJ1573,TRUE,CalibrationTrigger),"")</f>
        <v>7.1267380527476228E-4</v>
      </c>
      <c r="AN1573" s="146">
        <f>IFERROR(_xll.qlInterestRateIndexFixingDate(ContBasisIndex6MCorrected,AK1573),"")</f>
        <v>50560</v>
      </c>
      <c r="AO1573" s="78">
        <f>_xll.qlIndexFixing(ContinuousBasisIndex6M,AJ1573,TRUE,)</f>
        <v>1.1085953096193302E-2</v>
      </c>
      <c r="AP1573" s="78">
        <f>_xll.qlIndexFixing(ContBasisIndex6MCorrected,AJ1573,TRUE,)</f>
        <v>1.1061643940893874E-2</v>
      </c>
      <c r="AQ1573" s="78">
        <f>IFERROR(_xll.qlIndexFixing(Euribor6MLegacy,AN1573,TRUE,CalibrationTrigger),"")</f>
        <v>1.1065494999988225E-2</v>
      </c>
      <c r="AR1573" s="78">
        <f>IFERROR(_xll.qlIndexFixing(Eonia,AN1573,TRUE,CalibrationTrigger),"")</f>
        <v>1.0441986372526912E-2</v>
      </c>
    </row>
    <row r="1574" spans="35:44">
      <c r="AI1574" s="64" t="s">
        <v>99</v>
      </c>
      <c r="AJ1574" s="146">
        <f>IFERROR(_xll.qlInterestRateIndexFixingDate(ContBasisIndex6MCorrected,AK1574),"")</f>
        <v>50567</v>
      </c>
      <c r="AK1574" s="146">
        <f>_xll.qlCalendarAdvance(Calendar,$AK1573,AI1574,,,trigger)</f>
        <v>50571</v>
      </c>
      <c r="AL1574" s="78">
        <f>IFERROR(_xll.qlIndexFixing(ContinuousBasisIndex6M,AJ1574,TRUE,)-_xll.qlIndexFixing($AV$1,AJ1574,TRUE,CalibrationTrigger),"")</f>
        <v>7.120898941612025E-4</v>
      </c>
      <c r="AN1574" s="146">
        <f>IFERROR(_xll.qlInterestRateIndexFixingDate(ContBasisIndex6MCorrected,AK1574),"")</f>
        <v>50567</v>
      </c>
      <c r="AO1574" s="78">
        <f>_xll.qlIndexFixing(ContinuousBasisIndex6M,AJ1574,TRUE,)</f>
        <v>1.1078210883858458E-2</v>
      </c>
      <c r="AP1574" s="78">
        <f>_xll.qlIndexFixing(ContBasisIndex6MCorrected,AJ1574,TRUE,)</f>
        <v>1.1053901835120783E-2</v>
      </c>
      <c r="AQ1574" s="78">
        <f>IFERROR(_xll.qlIndexFixing(Euribor6MLegacy,AN1574,TRUE,CalibrationTrigger),"")</f>
        <v>1.1057314091067E-2</v>
      </c>
      <c r="AR1574" s="78">
        <f>IFERROR(_xll.qlIndexFixing(Eonia,AN1574,TRUE,CalibrationTrigger),"")</f>
        <v>1.0434887583130603E-2</v>
      </c>
    </row>
    <row r="1575" spans="35:44">
      <c r="AI1575" s="64" t="s">
        <v>99</v>
      </c>
      <c r="AJ1575" s="146">
        <f>IFERROR(_xll.qlInterestRateIndexFixingDate(ContBasisIndex6MCorrected,AK1575),"")</f>
        <v>50574</v>
      </c>
      <c r="AK1575" s="146">
        <f>_xll.qlCalendarAdvance(Calendar,$AK1574,AI1575,,,trigger)</f>
        <v>50578</v>
      </c>
      <c r="AL1575" s="78">
        <f>IFERROR(_xll.qlIndexFixing(ContinuousBasisIndex6M,AJ1575,TRUE,)-_xll.qlIndexFixing($AV$1,AJ1575,TRUE,CalibrationTrigger),"")</f>
        <v>7.1150790376128641E-4</v>
      </c>
      <c r="AN1575" s="146">
        <f>IFERROR(_xll.qlInterestRateIndexFixingDate(ContBasisIndex6MCorrected,AK1575),"")</f>
        <v>50574</v>
      </c>
      <c r="AO1575" s="78">
        <f>_xll.qlIndexFixing(ContinuousBasisIndex6M,AJ1575,TRUE,)</f>
        <v>1.1070468926770802E-2</v>
      </c>
      <c r="AP1575" s="78">
        <f>_xll.qlIndexFixing(ContBasisIndex6MCorrected,AJ1575,TRUE,)</f>
        <v>1.1046159984591387E-2</v>
      </c>
      <c r="AQ1575" s="78">
        <f>IFERROR(_xll.qlIndexFixing(Euribor6MLegacy,AN1575,TRUE,CalibrationTrigger),"")</f>
        <v>1.1049082317017709E-2</v>
      </c>
      <c r="AR1575" s="78">
        <f>IFERROR(_xll.qlIndexFixing(Eonia,AN1575,TRUE,CalibrationTrigger),"")</f>
        <v>1.0427787111453313E-2</v>
      </c>
    </row>
    <row r="1576" spans="35:44">
      <c r="AI1576" s="64" t="s">
        <v>99</v>
      </c>
      <c r="AJ1576" s="146">
        <f>IFERROR(_xll.qlInterestRateIndexFixingDate(ContBasisIndex6MCorrected,AK1576),"")</f>
        <v>50581</v>
      </c>
      <c r="AK1576" s="146">
        <f>_xll.qlCalendarAdvance(Calendar,$AK1575,AI1576,,,trigger)</f>
        <v>50585</v>
      </c>
      <c r="AL1576" s="78">
        <f>IFERROR(_xll.qlIndexFixing(ContinuousBasisIndex6M,AJ1576,TRUE,)-_xll.qlIndexFixing($AV$1,AJ1576,TRUE,CalibrationTrigger),"")</f>
        <v>7.1092782827287745E-4</v>
      </c>
      <c r="AN1576" s="146">
        <f>IFERROR(_xll.qlInterestRateIndexFixingDate(ContBasisIndex6MCorrected,AK1576),"")</f>
        <v>50581</v>
      </c>
      <c r="AO1576" s="78">
        <f>_xll.qlIndexFixing(ContinuousBasisIndex6M,AJ1576,TRUE,)</f>
        <v>1.1062727219146985E-2</v>
      </c>
      <c r="AP1576" s="78">
        <f>_xll.qlIndexFixing(ContBasisIndex6MCorrected,AJ1576,TRUE,)</f>
        <v>1.1038418383522772E-2</v>
      </c>
      <c r="AQ1576" s="78">
        <f>IFERROR(_xll.qlIndexFixing(Euribor6MLegacy,AN1576,TRUE,CalibrationTrigger),"")</f>
        <v>1.1040799678476347E-2</v>
      </c>
      <c r="AR1576" s="78">
        <f>IFERROR(_xll.qlIndexFixing(Eonia,AN1576,TRUE,CalibrationTrigger),"")</f>
        <v>1.0420684957521686E-2</v>
      </c>
    </row>
    <row r="1577" spans="35:44">
      <c r="AI1577" s="64" t="s">
        <v>99</v>
      </c>
      <c r="AJ1577" s="146">
        <f>IFERROR(_xll.qlInterestRateIndexFixingDate(ContBasisIndex6MCorrected,AK1577),"")</f>
        <v>50588</v>
      </c>
      <c r="AK1577" s="146">
        <f>_xll.qlCalendarAdvance(Calendar,$AK1576,AI1577,,,trigger)</f>
        <v>50592</v>
      </c>
      <c r="AL1577" s="78">
        <f>IFERROR(_xll.qlIndexFixing(ContinuousBasisIndex6M,AJ1577,TRUE,)-_xll.qlIndexFixing($AV$1,AJ1577,TRUE,CalibrationTrigger),"")</f>
        <v>7.1033008329335345E-4</v>
      </c>
      <c r="AN1577" s="146">
        <f>IFERROR(_xll.qlInterestRateIndexFixingDate(ContBasisIndex6MCorrected,AK1577),"")</f>
        <v>50588</v>
      </c>
      <c r="AO1577" s="78">
        <f>_xll.qlIndexFixing(ContinuousBasisIndex6M,AJ1577,TRUE,)</f>
        <v>1.1054602274907534E-2</v>
      </c>
      <c r="AP1577" s="78">
        <f>_xll.qlIndexFixing(ContBasisIndex6MCorrected,AJ1577,TRUE,)</f>
        <v>1.1030292809897865E-2</v>
      </c>
      <c r="AQ1577" s="78">
        <f>IFERROR(_xll.qlIndexFixing(Euribor6MLegacy,AN1577,TRUE,CalibrationTrigger),"")</f>
        <v>1.1032021812352117E-2</v>
      </c>
      <c r="AR1577" s="78">
        <f>IFERROR(_xll.qlIndexFixing(Eonia,AN1577,TRUE,CalibrationTrigger),"")</f>
        <v>1.0413581121389015E-2</v>
      </c>
    </row>
    <row r="1578" spans="35:44">
      <c r="AI1578" s="64" t="s">
        <v>99</v>
      </c>
      <c r="AJ1578" s="146">
        <f>IFERROR(_xll.qlInterestRateIndexFixingDate(ContBasisIndex6MCorrected,AK1578),"")</f>
        <v>50595</v>
      </c>
      <c r="AK1578" s="146">
        <f>_xll.qlCalendarAdvance(Calendar,$AK1577,AI1578,,,trigger)</f>
        <v>50599</v>
      </c>
      <c r="AL1578" s="78">
        <f>IFERROR(_xll.qlIndexFixing(ContinuousBasisIndex6M,AJ1578,TRUE,)-_xll.qlIndexFixing($AV$1,AJ1578,TRUE,CalibrationTrigger),"")</f>
        <v>7.0975392252816717E-4</v>
      </c>
      <c r="AN1578" s="146">
        <f>IFERROR(_xll.qlInterestRateIndexFixingDate(ContBasisIndex6MCorrected,AK1578),"")</f>
        <v>50595</v>
      </c>
      <c r="AO1578" s="78">
        <f>_xll.qlIndexFixing(ContinuousBasisIndex6M,AJ1578,TRUE,)</f>
        <v>1.1046860826937911E-2</v>
      </c>
      <c r="AP1578" s="78">
        <f>_xll.qlIndexFixing(ContBasisIndex6MCorrected,AJ1578,TRUE,)</f>
        <v>1.1022551468999549E-2</v>
      </c>
      <c r="AQ1578" s="78">
        <f>IFERROR(_xll.qlIndexFixing(Euribor6MLegacy,AN1578,TRUE,CalibrationTrigger),"")</f>
        <v>1.1023633557522682E-2</v>
      </c>
      <c r="AR1578" s="78">
        <f>IFERROR(_xll.qlIndexFixing(Eonia,AN1578,TRUE,CalibrationTrigger),"")</f>
        <v>1.0406475602975362E-2</v>
      </c>
    </row>
    <row r="1579" spans="35:44">
      <c r="AI1579" s="64" t="s">
        <v>99</v>
      </c>
      <c r="AJ1579" s="146">
        <f>IFERROR(_xll.qlInterestRateIndexFixingDate(ContBasisIndex6MCorrected,AK1579),"")</f>
        <v>50602</v>
      </c>
      <c r="AK1579" s="146">
        <f>_xll.qlCalendarAdvance(Calendar,$AK1578,AI1579,,,trigger)</f>
        <v>50606</v>
      </c>
      <c r="AL1579" s="78">
        <f>IFERROR(_xll.qlIndexFixing(ContinuousBasisIndex6M,AJ1579,TRUE,)-_xll.qlIndexFixing($AV$1,AJ1579,TRUE,CalibrationTrigger),"")</f>
        <v>7.0917965902620068E-4</v>
      </c>
      <c r="AN1579" s="146">
        <f>IFERROR(_xll.qlInterestRateIndexFixingDate(ContBasisIndex6MCorrected,AK1579),"")</f>
        <v>50602</v>
      </c>
      <c r="AO1579" s="78">
        <f>_xll.qlIndexFixing(ContinuousBasisIndex6M,AJ1579,TRUE,)</f>
        <v>1.1039119610934039E-2</v>
      </c>
      <c r="AP1579" s="78">
        <f>_xll.qlIndexFixing(ContBasisIndex6MCorrected,AJ1579,TRUE,)</f>
        <v>1.1014810360064813E-2</v>
      </c>
      <c r="AQ1579" s="78">
        <f>IFERROR(_xll.qlIndexFixing(Euribor6MLegacy,AN1579,TRUE,CalibrationTrigger),"")</f>
        <v>1.1015194438819265E-2</v>
      </c>
      <c r="AR1579" s="78">
        <f>IFERROR(_xll.qlIndexFixing(Eonia,AN1579,TRUE,CalibrationTrigger),"")</f>
        <v>1.0399368402334019E-2</v>
      </c>
    </row>
    <row r="1580" spans="35:44">
      <c r="AI1580" s="64" t="s">
        <v>99</v>
      </c>
      <c r="AJ1580" s="146">
        <f>IFERROR(_xll.qlInterestRateIndexFixingDate(ContBasisIndex6MCorrected,AK1580),"")</f>
        <v>50609</v>
      </c>
      <c r="AK1580" s="146">
        <f>_xll.qlCalendarAdvance(Calendar,$AK1579,AI1580,,,trigger)</f>
        <v>50613</v>
      </c>
      <c r="AL1580" s="78">
        <f>IFERROR(_xll.qlIndexFixing(ContinuousBasisIndex6M,AJ1580,TRUE,)-_xll.qlIndexFixing($AV$1,AJ1580,TRUE,CalibrationTrigger),"")</f>
        <v>7.0860728704421651E-4</v>
      </c>
      <c r="AN1580" s="146">
        <f>IFERROR(_xll.qlInterestRateIndexFixingDate(ContBasisIndex6MCorrected,AK1580),"")</f>
        <v>50609</v>
      </c>
      <c r="AO1580" s="78">
        <f>_xll.qlIndexFixing(ContinuousBasisIndex6M,AJ1580,TRUE,)</f>
        <v>1.1031378621170063E-2</v>
      </c>
      <c r="AP1580" s="78">
        <f>_xll.qlIndexFixing(ContBasisIndex6MCorrected,AJ1580,TRUE,)</f>
        <v>1.1007069477367366E-2</v>
      </c>
      <c r="AQ1580" s="78">
        <f>IFERROR(_xll.qlIndexFixing(Euribor6MLegacy,AN1580,TRUE,CalibrationTrigger),"")</f>
        <v>1.1006704456897429E-2</v>
      </c>
      <c r="AR1580" s="78">
        <f>IFERROR(_xll.qlIndexFixing(Eonia,AN1580,TRUE,CalibrationTrigger),"")</f>
        <v>1.0392259519464986E-2</v>
      </c>
    </row>
    <row r="1581" spans="35:44">
      <c r="AI1581" s="64" t="s">
        <v>99</v>
      </c>
      <c r="AJ1581" s="146">
        <f>IFERROR(_xll.qlInterestRateIndexFixingDate(ContBasisIndex6MCorrected,AK1581),"")</f>
        <v>50616</v>
      </c>
      <c r="AK1581" s="146">
        <f>_xll.qlCalendarAdvance(Calendar,$AK1580,AI1581,,,trigger)</f>
        <v>50620</v>
      </c>
      <c r="AL1581" s="78">
        <f>IFERROR(_xll.qlIndexFixing(ContinuousBasisIndex6M,AJ1581,TRUE,)-_xll.qlIndexFixing($AV$1,AJ1581,TRUE,CalibrationTrigger),"")</f>
        <v>7.0803680085418895E-4</v>
      </c>
      <c r="AN1581" s="146">
        <f>IFERROR(_xll.qlInterestRateIndexFixingDate(ContBasisIndex6MCorrected,AK1581),"")</f>
        <v>50616</v>
      </c>
      <c r="AO1581" s="78">
        <f>_xll.qlIndexFixing(ContinuousBasisIndex6M,AJ1581,TRUE,)</f>
        <v>1.1023637851937506E-2</v>
      </c>
      <c r="AP1581" s="78">
        <f>_xll.qlIndexFixing(ContBasisIndex6MCorrected,AJ1581,TRUE,)</f>
        <v>1.0999328815197863E-2</v>
      </c>
      <c r="AQ1581" s="78">
        <f>IFERROR(_xll.qlIndexFixing(Euribor6MLegacy,AN1581,TRUE,CalibrationTrigger),"")</f>
        <v>1.0998163612414907E-2</v>
      </c>
      <c r="AR1581" s="78">
        <f>IFERROR(_xll.qlIndexFixing(Eonia,AN1581,TRUE,CalibrationTrigger),"")</f>
        <v>1.0385148954341616E-2</v>
      </c>
    </row>
    <row r="1582" spans="35:44">
      <c r="AI1582" s="64" t="s">
        <v>99</v>
      </c>
      <c r="AJ1582" s="146">
        <f>IFERROR(_xll.qlInterestRateIndexFixingDate(ContBasisIndex6MCorrected,AK1582),"")</f>
        <v>50623</v>
      </c>
      <c r="AK1582" s="146">
        <f>_xll.qlCalendarAdvance(Calendar,$AK1581,AI1582,,,trigger)</f>
        <v>50627</v>
      </c>
      <c r="AL1582" s="78">
        <f>IFERROR(_xll.qlIndexFixing(ContinuousBasisIndex6M,AJ1582,TRUE,)-_xll.qlIndexFixing($AV$1,AJ1582,TRUE,CalibrationTrigger),"")</f>
        <v>7.074681947393871E-4</v>
      </c>
      <c r="AN1582" s="146">
        <f>IFERROR(_xll.qlInterestRateIndexFixingDate(ContBasisIndex6MCorrected,AK1582),"")</f>
        <v>50623</v>
      </c>
      <c r="AO1582" s="78">
        <f>_xll.qlIndexFixing(ContinuousBasisIndex6M,AJ1582,TRUE,)</f>
        <v>1.1015897297537448E-2</v>
      </c>
      <c r="AP1582" s="78">
        <f>_xll.qlIndexFixing(ContBasisIndex6MCorrected,AJ1582,TRUE,)</f>
        <v>1.0991588367857819E-2</v>
      </c>
      <c r="AQ1582" s="78">
        <f>IFERROR(_xll.qlIndexFixing(Euribor6MLegacy,AN1582,TRUE,CalibrationTrigger),"")</f>
        <v>1.0989571906034648E-2</v>
      </c>
      <c r="AR1582" s="78">
        <f>IFERROR(_xll.qlIndexFixing(Eonia,AN1582,TRUE,CalibrationTrigger),"")</f>
        <v>1.0378036706963911E-2</v>
      </c>
    </row>
    <row r="1583" spans="35:44">
      <c r="AI1583" s="64" t="s">
        <v>99</v>
      </c>
      <c r="AJ1583" s="146">
        <f>IFERROR(_xll.qlInterestRateIndexFixingDate(ContBasisIndex6MCorrected,AK1583),"")</f>
        <v>50630</v>
      </c>
      <c r="AK1583" s="146">
        <f>_xll.qlCalendarAdvance(Calendar,$AK1582,AI1583,,,trigger)</f>
        <v>50634</v>
      </c>
      <c r="AL1583" s="78">
        <f>IFERROR(_xll.qlIndexFixing(ContinuousBasisIndex6M,AJ1583,TRUE,)-_xll.qlIndexFixing($AV$1,AJ1583,TRUE,CalibrationTrigger),"")</f>
        <v>7.0690146300176129E-4</v>
      </c>
      <c r="AN1583" s="146">
        <f>IFERROR(_xll.qlInterestRateIndexFixingDate(ContBasisIndex6MCorrected,AK1583),"")</f>
        <v>50630</v>
      </c>
      <c r="AO1583" s="78">
        <f>_xll.qlIndexFixing(ContinuousBasisIndex6M,AJ1583,TRUE,)</f>
        <v>1.1008156952290956E-2</v>
      </c>
      <c r="AP1583" s="78">
        <f>_xll.qlIndexFixing(ContBasisIndex6MCorrected,AJ1583,TRUE,)</f>
        <v>1.0983848129669601E-2</v>
      </c>
      <c r="AQ1583" s="78">
        <f>IFERROR(_xll.qlIndexFixing(Euribor6MLegacy,AN1583,TRUE,CalibrationTrigger),"")</f>
        <v>1.0980929338423946E-2</v>
      </c>
      <c r="AR1583" s="78">
        <f>IFERROR(_xll.qlIndexFixing(Eonia,AN1583,TRUE,CalibrationTrigger),"")</f>
        <v>1.0370922777358516E-2</v>
      </c>
    </row>
    <row r="1584" spans="35:44">
      <c r="AI1584" s="64" t="s">
        <v>99</v>
      </c>
      <c r="AJ1584" s="146">
        <f>IFERROR(_xll.qlInterestRateIndexFixingDate(ContBasisIndex6MCorrected,AK1584),"")</f>
        <v>50637</v>
      </c>
      <c r="AK1584" s="146">
        <f>_xll.qlCalendarAdvance(Calendar,$AK1583,AI1584,,,trigger)</f>
        <v>50641</v>
      </c>
      <c r="AL1584" s="78">
        <f>IFERROR(_xll.qlIndexFixing(ContinuousBasisIndex6M,AJ1584,TRUE,)-_xll.qlIndexFixing($AV$1,AJ1584,TRUE,CalibrationTrigger),"")</f>
        <v>7.063365999545549E-4</v>
      </c>
      <c r="AN1584" s="146">
        <f>IFERROR(_xll.qlInterestRateIndexFixingDate(ContBasisIndex6MCorrected,AK1584),"")</f>
        <v>50637</v>
      </c>
      <c r="AO1584" s="78">
        <f>_xll.qlIndexFixing(ContinuousBasisIndex6M,AJ1584,TRUE,)</f>
        <v>1.1000416810528648E-2</v>
      </c>
      <c r="AP1584" s="78">
        <f>_xll.qlIndexFixing(ContBasisIndex6MCorrected,AJ1584,TRUE,)</f>
        <v>1.0976108094962094E-2</v>
      </c>
      <c r="AQ1584" s="78">
        <f>IFERROR(_xll.qlIndexFixing(Euribor6MLegacy,AN1584,TRUE,CalibrationTrigger),"")</f>
        <v>1.0972235910252263E-2</v>
      </c>
      <c r="AR1584" s="78">
        <f>IFERROR(_xll.qlIndexFixing(Eonia,AN1584,TRUE,CalibrationTrigger),"")</f>
        <v>1.0363807165525429E-2</v>
      </c>
    </row>
    <row r="1585" spans="35:44">
      <c r="AI1585" s="64" t="s">
        <v>99</v>
      </c>
      <c r="AJ1585" s="146">
        <f>IFERROR(_xll.qlInterestRateIndexFixingDate(ContBasisIndex6MCorrected,AK1585),"")</f>
        <v>50644</v>
      </c>
      <c r="AK1585" s="146">
        <f>_xll.qlCalendarAdvance(Calendar,$AK1584,AI1585,,,trigger)</f>
        <v>50648</v>
      </c>
      <c r="AL1585" s="78">
        <f>IFERROR(_xll.qlIndexFixing(ContinuousBasisIndex6M,AJ1585,TRUE,)-_xll.qlIndexFixing($AV$1,AJ1585,TRUE,CalibrationTrigger),"")</f>
        <v>7.0582993494447237E-4</v>
      </c>
      <c r="AN1585" s="146">
        <f>IFERROR(_xll.qlInterestRateIndexFixingDate(ContBasisIndex6MCorrected,AK1585),"")</f>
        <v>50644</v>
      </c>
      <c r="AO1585" s="78">
        <f>_xll.qlIndexFixing(ContinuousBasisIndex6M,AJ1585,TRUE,)</f>
        <v>1.0993832566598083E-2</v>
      </c>
      <c r="AP1585" s="78">
        <f>_xll.qlIndexFixing(ContBasisIndex6MCorrected,AJ1585,TRUE,)</f>
        <v>1.0969526153505882E-2</v>
      </c>
      <c r="AQ1585" s="78">
        <f>IFERROR(_xll.qlIndexFixing(Euribor6MLegacy,AN1585,TRUE,CalibrationTrigger),"")</f>
        <v>1.0964917019334537E-2</v>
      </c>
      <c r="AR1585" s="78">
        <f>IFERROR(_xll.qlIndexFixing(Eonia,AN1585,TRUE,CalibrationTrigger),"")</f>
        <v>1.0356689871411362E-2</v>
      </c>
    </row>
    <row r="1586" spans="35:44">
      <c r="AI1586" s="64" t="s">
        <v>99</v>
      </c>
      <c r="AJ1586" s="146">
        <f>IFERROR(_xll.qlInterestRateIndexFixingDate(ContBasisIndex6MCorrected,AK1586),"")</f>
        <v>50651</v>
      </c>
      <c r="AK1586" s="146">
        <f>_xll.qlCalendarAdvance(Calendar,$AK1585,AI1586,,,trigger)</f>
        <v>50655</v>
      </c>
      <c r="AL1586" s="78">
        <f>IFERROR(_xll.qlIndexFixing(ContinuousBasisIndex6M,AJ1586,TRUE,)-_xll.qlIndexFixing($AV$1,AJ1586,TRUE,CalibrationTrigger),"")</f>
        <v>7.0526849325310351E-4</v>
      </c>
      <c r="AN1586" s="146">
        <f>IFERROR(_xll.qlInterestRateIndexFixingDate(ContBasisIndex6MCorrected,AK1586),"")</f>
        <v>50651</v>
      </c>
      <c r="AO1586" s="78">
        <f>_xll.qlIndexFixing(ContinuousBasisIndex6M,AJ1586,TRUE,)</f>
        <v>1.0986093486239867E-2</v>
      </c>
      <c r="AP1586" s="78">
        <f>_xll.qlIndexFixing(ContBasisIndex6MCorrected,AJ1586,TRUE,)</f>
        <v>1.0962236000995931E-2</v>
      </c>
      <c r="AQ1586" s="78">
        <f>IFERROR(_xll.qlIndexFixing(Euribor6MLegacy,AN1586,TRUE,CalibrationTrigger),"")</f>
        <v>1.0956134984995019E-2</v>
      </c>
      <c r="AR1586" s="78">
        <f>IFERROR(_xll.qlIndexFixing(Eonia,AN1586,TRUE,CalibrationTrigger),"")</f>
        <v>1.034957089509625E-2</v>
      </c>
    </row>
    <row r="1587" spans="35:44">
      <c r="AI1587" s="64" t="s">
        <v>99</v>
      </c>
      <c r="AJ1587" s="146">
        <f>IFERROR(_xll.qlInterestRateIndexFixingDate(ContBasisIndex6MCorrected,AK1587),"")</f>
        <v>50658</v>
      </c>
      <c r="AK1587" s="146">
        <f>_xll.qlCalendarAdvance(Calendar,$AK1586,AI1587,,,trigger)</f>
        <v>50662</v>
      </c>
      <c r="AL1587" s="78">
        <f>IFERROR(_xll.qlIndexFixing(ContinuousBasisIndex6M,AJ1587,TRUE,)-_xll.qlIndexFixing($AV$1,AJ1587,TRUE,CalibrationTrigger),"")</f>
        <v>7.0470890424725353E-4</v>
      </c>
      <c r="AN1587" s="146">
        <f>IFERROR(_xll.qlInterestRateIndexFixingDate(ContBasisIndex6MCorrected,AK1587),"")</f>
        <v>50658</v>
      </c>
      <c r="AO1587" s="78">
        <f>_xll.qlIndexFixing(ContinuousBasisIndex6M,AJ1587,TRUE,)</f>
        <v>1.0978354593127227E-2</v>
      </c>
      <c r="AP1587" s="78">
        <f>_xll.qlIndexFixing(ContBasisIndex6MCorrected,AJ1587,TRUE,)</f>
        <v>1.0954946032035066E-2</v>
      </c>
      <c r="AQ1587" s="78">
        <f>IFERROR(_xll.qlIndexFixing(Euribor6MLegacy,AN1587,TRUE,CalibrationTrigger),"")</f>
        <v>1.094731058410987E-2</v>
      </c>
      <c r="AR1587" s="78">
        <f>IFERROR(_xll.qlIndexFixing(Eonia,AN1587,TRUE,CalibrationTrigger),"")</f>
        <v>1.0342450236526801E-2</v>
      </c>
    </row>
    <row r="1588" spans="35:44">
      <c r="AI1588" s="64" t="s">
        <v>99</v>
      </c>
      <c r="AJ1588" s="146">
        <f>IFERROR(_xll.qlInterestRateIndexFixingDate(ContBasisIndex6MCorrected,AK1588),"")</f>
        <v>50665</v>
      </c>
      <c r="AK1588" s="146">
        <f>_xll.qlCalendarAdvance(Calendar,$AK1587,AI1588,,,trigger)</f>
        <v>50669</v>
      </c>
      <c r="AL1588" s="78">
        <f>IFERROR(_xll.qlIndexFixing(ContinuousBasisIndex6M,AJ1588,TRUE,)-_xll.qlIndexFixing($AV$1,AJ1588,TRUE,CalibrationTrigger),"")</f>
        <v>7.0415116229694853E-4</v>
      </c>
      <c r="AN1588" s="146">
        <f>IFERROR(_xll.qlInterestRateIndexFixingDate(ContBasisIndex6MCorrected,AK1588),"")</f>
        <v>50665</v>
      </c>
      <c r="AO1588" s="78">
        <f>_xll.qlIndexFixing(ContinuousBasisIndex6M,AJ1588,TRUE,)</f>
        <v>1.0970615881648743E-2</v>
      </c>
      <c r="AP1588" s="78">
        <f>_xll.qlIndexFixing(ContBasisIndex6MCorrected,AJ1588,TRUE,)</f>
        <v>1.0947656241011424E-2</v>
      </c>
      <c r="AQ1588" s="78">
        <f>IFERROR(_xll.qlIndexFixing(Euribor6MLegacy,AN1588,TRUE,CalibrationTrigger),"")</f>
        <v>1.093845230535449E-2</v>
      </c>
      <c r="AR1588" s="78">
        <f>IFERROR(_xll.qlIndexFixing(Eonia,AN1588,TRUE,CalibrationTrigger),"")</f>
        <v>1.0335327895703017E-2</v>
      </c>
    </row>
    <row r="1589" spans="35:44">
      <c r="AI1589" s="64" t="s">
        <v>99</v>
      </c>
      <c r="AJ1589" s="146">
        <f>IFERROR(_xll.qlInterestRateIndexFixingDate(ContBasisIndex6MCorrected,AK1589),"")</f>
        <v>50672</v>
      </c>
      <c r="AK1589" s="146">
        <f>_xll.qlCalendarAdvance(Calendar,$AK1588,AI1589,,,trigger)</f>
        <v>50676</v>
      </c>
      <c r="AL1589" s="78">
        <f>IFERROR(_xll.qlIndexFixing(ContinuousBasisIndex6M,AJ1589,TRUE,)-_xll.qlIndexFixing($AV$1,AJ1589,TRUE,CalibrationTrigger),"")</f>
        <v>7.0359526178635258E-4</v>
      </c>
      <c r="AN1589" s="146">
        <f>IFERROR(_xll.qlInterestRateIndexFixingDate(ContBasisIndex6MCorrected,AK1589),"")</f>
        <v>50672</v>
      </c>
      <c r="AO1589" s="78">
        <f>_xll.qlIndexFixing(ContinuousBasisIndex6M,AJ1589,TRUE,)</f>
        <v>1.0962877346207565E-2</v>
      </c>
      <c r="AP1589" s="78">
        <f>_xll.qlIndexFixing(ContBasisIndex6MCorrected,AJ1589,TRUE,)</f>
        <v>1.0940366622330366E-2</v>
      </c>
      <c r="AQ1589" s="78">
        <f>IFERROR(_xll.qlIndexFixing(Euribor6MLegacy,AN1589,TRUE,CalibrationTrigger),"")</f>
        <v>1.0929568637256325E-2</v>
      </c>
      <c r="AR1589" s="78">
        <f>IFERROR(_xll.qlIndexFixing(Eonia,AN1589,TRUE,CalibrationTrigger),"")</f>
        <v>1.0328203872651542E-2</v>
      </c>
    </row>
    <row r="1590" spans="35:44">
      <c r="AI1590" s="64" t="s">
        <v>99</v>
      </c>
      <c r="AJ1590" s="146">
        <f>IFERROR(_xll.qlInterestRateIndexFixingDate(ContBasisIndex6MCorrected,AK1590),"")</f>
        <v>50679</v>
      </c>
      <c r="AK1590" s="146">
        <f>_xll.qlCalendarAdvance(Calendar,$AK1589,AI1590,,,trigger)</f>
        <v>50683</v>
      </c>
      <c r="AL1590" s="78">
        <f>IFERROR(_xll.qlIndexFixing(ContinuousBasisIndex6M,AJ1590,TRUE,)-_xll.qlIndexFixing($AV$1,AJ1590,TRUE,CalibrationTrigger),"")</f>
        <v>7.0302290549710024E-4</v>
      </c>
      <c r="AN1590" s="146">
        <f>IFERROR(_xll.qlInterestRateIndexFixingDate(ContBasisIndex6MCorrected,AK1590),"")</f>
        <v>50679</v>
      </c>
      <c r="AO1590" s="78">
        <f>_xll.qlIndexFixing(ContinuousBasisIndex6M,AJ1590,TRUE,)</f>
        <v>1.0954752656029092E-2</v>
      </c>
      <c r="AP1590" s="78">
        <f>_xll.qlIndexFixing(ContBasisIndex6MCorrected,AJ1590,TRUE,)</f>
        <v>1.0932741618815986E-2</v>
      </c>
      <c r="AQ1590" s="78">
        <f>IFERROR(_xll.qlIndexFixing(Euribor6MLegacy,AN1590,TRUE,CalibrationTrigger),"")</f>
        <v>1.0920188351426009E-2</v>
      </c>
      <c r="AR1590" s="78">
        <f>IFERROR(_xll.qlIndexFixing(Eonia,AN1590,TRUE,CalibrationTrigger),"")</f>
        <v>1.0321078167345732E-2</v>
      </c>
    </row>
    <row r="1591" spans="35:44">
      <c r="AI1591" s="64" t="s">
        <v>99</v>
      </c>
      <c r="AJ1591" s="146">
        <f>IFERROR(_xll.qlInterestRateIndexFixingDate(ContBasisIndex6MCorrected,AK1591),"")</f>
        <v>50686</v>
      </c>
      <c r="AK1591" s="146">
        <f>_xll.qlCalendarAdvance(Calendar,$AK1590,AI1591,,,trigger)</f>
        <v>50690</v>
      </c>
      <c r="AL1591" s="78">
        <f>IFERROR(_xll.qlIndexFixing(ContinuousBasisIndex6M,AJ1591,TRUE,)-_xll.qlIndexFixing($AV$1,AJ1591,TRUE,CalibrationTrigger),"")</f>
        <v>7.024707691749444E-4</v>
      </c>
      <c r="AN1591" s="146">
        <f>IFERROR(_xll.qlInterestRateIndexFixingDate(ContBasisIndex6MCorrected,AK1591),"")</f>
        <v>50686</v>
      </c>
      <c r="AO1591" s="78">
        <f>_xll.qlIndexFixing(ContinuousBasisIndex6M,AJ1591,TRUE,)</f>
        <v>1.0947014231030278E-2</v>
      </c>
      <c r="AP1591" s="78">
        <f>_xll.qlIndexFixing(ContBasisIndex6MCorrected,AJ1591,TRUE,)</f>
        <v>1.0925449650807668E-2</v>
      </c>
      <c r="AQ1591" s="78">
        <f>IFERROR(_xll.qlIndexFixing(Euribor6MLegacy,AN1591,TRUE,CalibrationTrigger),"")</f>
        <v>1.0911281479308354E-2</v>
      </c>
      <c r="AR1591" s="78">
        <f>IFERROR(_xll.qlIndexFixing(Eonia,AN1591,TRUE,CalibrationTrigger),"")</f>
        <v>1.0313950779838876E-2</v>
      </c>
    </row>
    <row r="1592" spans="35:44">
      <c r="AI1592" s="64" t="s">
        <v>99</v>
      </c>
      <c r="AJ1592" s="146">
        <f>IFERROR(_xll.qlInterestRateIndexFixingDate(ContBasisIndex6MCorrected,AK1592),"")</f>
        <v>50693</v>
      </c>
      <c r="AK1592" s="146">
        <f>_xll.qlCalendarAdvance(Calendar,$AK1591,AI1592,,,trigger)</f>
        <v>50697</v>
      </c>
      <c r="AL1592" s="78">
        <f>IFERROR(_xll.qlIndexFixing(ContinuousBasisIndex6M,AJ1592,TRUE,)-_xll.qlIndexFixing($AV$1,AJ1592,TRUE,CalibrationTrigger),"")</f>
        <v>7.019204572119124E-4</v>
      </c>
      <c r="AN1592" s="146">
        <f>IFERROR(_xll.qlInterestRateIndexFixingDate(ContBasisIndex6MCorrected,AK1592),"")</f>
        <v>50693</v>
      </c>
      <c r="AO1592" s="78">
        <f>_xll.qlIndexFixing(ContinuousBasisIndex6M,AJ1592,TRUE,)</f>
        <v>1.0939275965138915E-2</v>
      </c>
      <c r="AP1592" s="78">
        <f>_xll.qlIndexFixing(ContBasisIndex6MCorrected,AJ1592,TRUE,)</f>
        <v>1.0918157838211737E-2</v>
      </c>
      <c r="AQ1592" s="78">
        <f>IFERROR(_xll.qlIndexFixing(Euribor6MLegacy,AN1592,TRUE,CalibrationTrigger),"")</f>
        <v>1.0902375608837375E-2</v>
      </c>
      <c r="AR1592" s="78">
        <f>IFERROR(_xll.qlIndexFixing(Eonia,AN1592,TRUE,CalibrationTrigger),"")</f>
        <v>1.0306821710077685E-2</v>
      </c>
    </row>
    <row r="1593" spans="35:44">
      <c r="AI1593" s="64" t="s">
        <v>99</v>
      </c>
      <c r="AJ1593" s="146">
        <f>IFERROR(_xll.qlInterestRateIndexFixingDate(ContBasisIndex6MCorrected,AK1593),"")</f>
        <v>50700</v>
      </c>
      <c r="AK1593" s="146">
        <f>_xll.qlCalendarAdvance(Calendar,$AK1592,AI1593,,,trigger)</f>
        <v>50704</v>
      </c>
      <c r="AL1593" s="78">
        <f>IFERROR(_xll.qlIndexFixing(ContinuousBasisIndex6M,AJ1593,TRUE,)-_xll.qlIndexFixing($AV$1,AJ1593,TRUE,CalibrationTrigger),"")</f>
        <v>7.0137196404849826E-4</v>
      </c>
      <c r="AN1593" s="146">
        <f>IFERROR(_xll.qlInterestRateIndexFixingDate(ContBasisIndex6MCorrected,AK1593),"")</f>
        <v>50700</v>
      </c>
      <c r="AO1593" s="78">
        <f>_xll.qlIndexFixing(ContinuousBasisIndex6M,AJ1593,TRUE,)</f>
        <v>1.0931537852813504E-2</v>
      </c>
      <c r="AP1593" s="78">
        <f>_xll.qlIndexFixing(ContBasisIndex6MCorrected,AJ1593,TRUE,)</f>
        <v>1.091086617548801E-2</v>
      </c>
      <c r="AQ1593" s="78">
        <f>IFERROR(_xll.qlIndexFixing(Euribor6MLegacy,AN1593,TRUE,CalibrationTrigger),"")</f>
        <v>1.0893479181540553E-2</v>
      </c>
      <c r="AR1593" s="78">
        <f>IFERROR(_xll.qlIndexFixing(Eonia,AN1593,TRUE,CalibrationTrigger),"")</f>
        <v>1.0299690958062158E-2</v>
      </c>
    </row>
    <row r="1594" spans="35:44">
      <c r="AI1594" s="64" t="s">
        <v>99</v>
      </c>
      <c r="AJ1594" s="146">
        <f>IFERROR(_xll.qlInterestRateIndexFixingDate(ContBasisIndex6MCorrected,AK1594),"")</f>
        <v>50707</v>
      </c>
      <c r="AK1594" s="146">
        <f>_xll.qlCalendarAdvance(Calendar,$AK1593,AI1594,,,trigger)</f>
        <v>50711</v>
      </c>
      <c r="AL1594" s="78">
        <f>IFERROR(_xll.qlIndexFixing(ContinuousBasisIndex6M,AJ1594,TRUE,)-_xll.qlIndexFixing($AV$1,AJ1594,TRUE,CalibrationTrigger),"")</f>
        <v>7.0084318526167019E-4</v>
      </c>
      <c r="AN1594" s="146">
        <f>IFERROR(_xll.qlInterestRateIndexFixingDate(ContBasisIndex6MCorrected,AK1594),"")</f>
        <v>50707</v>
      </c>
      <c r="AO1594" s="78">
        <f>_xll.qlIndexFixing(ContinuousBasisIndex6M,AJ1594,TRUE,)</f>
        <v>1.0924187114615774E-2</v>
      </c>
      <c r="AP1594" s="78">
        <f>_xll.qlIndexFixing(ContBasisIndex6MCorrected,AJ1594,TRUE,)</f>
        <v>1.0903920919102408E-2</v>
      </c>
      <c r="AQ1594" s="78">
        <f>IFERROR(_xll.qlIndexFixing(Euribor6MLegacy,AN1594,TRUE,CalibrationTrigger),"")</f>
        <v>1.0885066544560775E-2</v>
      </c>
      <c r="AR1594" s="78">
        <f>IFERROR(_xll.qlIndexFixing(Eonia,AN1594,TRUE,CalibrationTrigger),"")</f>
        <v>1.0292558523792295E-2</v>
      </c>
    </row>
    <row r="1595" spans="35:44">
      <c r="AI1595" s="64" t="s">
        <v>99</v>
      </c>
      <c r="AJ1595" s="146">
        <f>IFERROR(_xll.qlInterestRateIndexFixingDate(ContBasisIndex6MCorrected,AK1595),"")</f>
        <v>50714</v>
      </c>
      <c r="AK1595" s="146">
        <f>_xll.qlCalendarAdvance(Calendar,$AK1594,AI1595,,,trigger)</f>
        <v>50718</v>
      </c>
      <c r="AL1595" s="78">
        <f>IFERROR(_xll.qlIndexFixing(ContinuousBasisIndex6M,AJ1595,TRUE,)-_xll.qlIndexFixing($AV$1,AJ1595,TRUE,CalibrationTrigger),"")</f>
        <v>7.0029821624854882E-4</v>
      </c>
      <c r="AN1595" s="146">
        <f>IFERROR(_xll.qlInterestRateIndexFixingDate(ContBasisIndex6MCorrected,AK1595),"")</f>
        <v>50714</v>
      </c>
      <c r="AO1595" s="78">
        <f>_xll.qlIndexFixing(ContinuousBasisIndex6M,AJ1595,TRUE,)</f>
        <v>1.0916449518633934E-2</v>
      </c>
      <c r="AP1595" s="78">
        <f>_xll.qlIndexFixing(ContBasisIndex6MCorrected,AJ1595,TRUE,)</f>
        <v>1.0896632217708369E-2</v>
      </c>
      <c r="AQ1595" s="78">
        <f>IFERROR(_xll.qlIndexFixing(Euribor6MLegacy,AN1595,TRUE,CalibrationTrigger),"")</f>
        <v>1.0876208791055955E-2</v>
      </c>
      <c r="AR1595" s="78">
        <f>IFERROR(_xll.qlIndexFixing(Eonia,AN1595,TRUE,CalibrationTrigger),"")</f>
        <v>1.0285424407348032E-2</v>
      </c>
    </row>
    <row r="1596" spans="35:44">
      <c r="AI1596" s="64" t="s">
        <v>99</v>
      </c>
      <c r="AJ1596" s="146">
        <f>IFERROR(_xll.qlInterestRateIndexFixingDate(ContBasisIndex6MCorrected,AK1596),"")</f>
        <v>50721</v>
      </c>
      <c r="AK1596" s="146">
        <f>_xll.qlCalendarAdvance(Calendar,$AK1595,AI1596,,,trigger)</f>
        <v>50725</v>
      </c>
      <c r="AL1596" s="78">
        <f>IFERROR(_xll.qlIndexFixing(ContinuousBasisIndex6M,AJ1596,TRUE,)-_xll.qlIndexFixing($AV$1,AJ1596,TRUE,CalibrationTrigger),"")</f>
        <v>6.9975504976217684E-4</v>
      </c>
      <c r="AN1596" s="146">
        <f>IFERROR(_xll.qlInterestRateIndexFixingDate(ContBasisIndex6MCorrected,AK1596),"")</f>
        <v>50721</v>
      </c>
      <c r="AO1596" s="78">
        <f>_xll.qlIndexFixing(ContinuousBasisIndex6M,AJ1596,TRUE,)</f>
        <v>1.0908712059902308E-2</v>
      </c>
      <c r="AP1596" s="78">
        <f>_xll.qlIndexFixing(ContBasisIndex6MCorrected,AJ1596,TRUE,)</f>
        <v>1.0889343649868934E-2</v>
      </c>
      <c r="AQ1596" s="78">
        <f>IFERROR(_xll.qlIndexFixing(Euribor6MLegacy,AN1596,TRUE,CalibrationTrigger),"")</f>
        <v>1.086738506368465E-2</v>
      </c>
      <c r="AR1596" s="78">
        <f>IFERROR(_xll.qlIndexFixing(Eonia,AN1596,TRUE,CalibrationTrigger),"")</f>
        <v>1.0278288608596142E-2</v>
      </c>
    </row>
    <row r="1597" spans="35:44">
      <c r="AI1597" s="64" t="s">
        <v>99</v>
      </c>
      <c r="AJ1597" s="146">
        <f>IFERROR(_xll.qlInterestRateIndexFixingDate(ContBasisIndex6MCorrected,AK1597),"")</f>
        <v>50728</v>
      </c>
      <c r="AK1597" s="146">
        <f>_xll.qlCalendarAdvance(Calendar,$AK1596,AI1597,,,trigger)</f>
        <v>50732</v>
      </c>
      <c r="AL1597" s="78">
        <f>IFERROR(_xll.qlIndexFixing(ContinuousBasisIndex6M,AJ1597,TRUE,)-_xll.qlIndexFixing($AV$1,AJ1597,TRUE,CalibrationTrigger),"")</f>
        <v>6.9921368029932443E-4</v>
      </c>
      <c r="AN1597" s="146">
        <f>IFERROR(_xll.qlInterestRateIndexFixingDate(ContBasisIndex6MCorrected,AK1597),"")</f>
        <v>50728</v>
      </c>
      <c r="AO1597" s="78">
        <f>_xll.qlIndexFixing(ContinuousBasisIndex6M,AJ1597,TRUE,)</f>
        <v>1.0900974732936658E-2</v>
      </c>
      <c r="AP1597" s="78">
        <f>_xll.qlIndexFixing(ContBasisIndex6MCorrected,AJ1597,TRUE,)</f>
        <v>1.0882055210102078E-2</v>
      </c>
      <c r="AQ1597" s="78">
        <f>IFERROR(_xll.qlIndexFixing(Euribor6MLegacy,AN1597,TRUE,CalibrationTrigger),"")</f>
        <v>1.0858603849773055E-2</v>
      </c>
      <c r="AR1597" s="78">
        <f>IFERROR(_xll.qlIndexFixing(Eonia,AN1597,TRUE,CalibrationTrigger),"")</f>
        <v>1.0271151127643208E-2</v>
      </c>
    </row>
    <row r="1598" spans="35:44">
      <c r="AI1598" s="64" t="s">
        <v>99</v>
      </c>
      <c r="AJ1598" s="146">
        <f>IFERROR(_xll.qlInterestRateIndexFixingDate(ContBasisIndex6MCorrected,AK1598),"")</f>
        <v>50735</v>
      </c>
      <c r="AK1598" s="146">
        <f>_xll.qlCalendarAdvance(Calendar,$AK1597,AI1598,,,trigger)</f>
        <v>50739</v>
      </c>
      <c r="AL1598" s="78">
        <f>IFERROR(_xll.qlIndexFixing(ContinuousBasisIndex6M,AJ1598,TRUE,)-_xll.qlIndexFixing($AV$1,AJ1598,TRUE,CalibrationTrigger),"")</f>
        <v>6.9865658668860978E-4</v>
      </c>
      <c r="AN1598" s="146">
        <f>IFERROR(_xll.qlInterestRateIndexFixingDate(ContBasisIndex6MCorrected,AK1598),"")</f>
        <v>50735</v>
      </c>
      <c r="AO1598" s="78">
        <f>_xll.qlIndexFixing(ContinuousBasisIndex6M,AJ1598,TRUE,)</f>
        <v>1.0892849401776828E-2</v>
      </c>
      <c r="AP1598" s="78">
        <f>_xll.qlIndexFixing(ContBasisIndex6MCorrected,AJ1598,TRUE,)</f>
        <v>1.0874409917053083E-2</v>
      </c>
      <c r="AQ1598" s="78">
        <f>IFERROR(_xll.qlIndexFixing(Euribor6MLegacy,AN1598,TRUE,CalibrationTrigger),"")</f>
        <v>1.0849434135607882E-2</v>
      </c>
      <c r="AR1598" s="78">
        <f>IFERROR(_xll.qlIndexFixing(Eonia,AN1598,TRUE,CalibrationTrigger),"")</f>
        <v>1.0264011964462583E-2</v>
      </c>
    </row>
    <row r="1599" spans="35:44">
      <c r="AI1599" s="64" t="s">
        <v>99</v>
      </c>
      <c r="AJ1599" s="146">
        <f>IFERROR(_xll.qlInterestRateIndexFixingDate(ContBasisIndex6MCorrected,AK1599),"")</f>
        <v>50742</v>
      </c>
      <c r="AK1599" s="146">
        <f>_xll.qlCalendarAdvance(Calendar,$AK1598,AI1599,,,trigger)</f>
        <v>50746</v>
      </c>
      <c r="AL1599" s="78">
        <f>IFERROR(_xll.qlIndexFixing(ContinuousBasisIndex6M,AJ1599,TRUE,)-_xll.qlIndexFixing($AV$1,AJ1599,TRUE,CalibrationTrigger),"")</f>
        <v>6.9811889039760218E-4</v>
      </c>
      <c r="AN1599" s="146">
        <f>IFERROR(_xll.qlInterestRateIndexFixingDate(ContBasisIndex6MCorrected,AK1599),"")</f>
        <v>50742</v>
      </c>
      <c r="AO1599" s="78">
        <f>_xll.qlIndexFixing(ContinuousBasisIndex6M,AJ1599,TRUE,)</f>
        <v>1.0885112095304824E-2</v>
      </c>
      <c r="AP1599" s="78">
        <f>_xll.qlIndexFixing(ContBasisIndex6MCorrected,AJ1599,TRUE,)</f>
        <v>1.0867119038020708E-2</v>
      </c>
      <c r="AQ1599" s="78">
        <f>IFERROR(_xll.qlIndexFixing(Euribor6MLegacy,AN1599,TRUE,CalibrationTrigger),"")</f>
        <v>1.0840771631041916E-2</v>
      </c>
      <c r="AR1599" s="78">
        <f>IFERROR(_xll.qlIndexFixing(Eonia,AN1599,TRUE,CalibrationTrigger),"")</f>
        <v>1.0256871119027622E-2</v>
      </c>
    </row>
    <row r="1600" spans="35:44">
      <c r="AI1600" s="64" t="s">
        <v>99</v>
      </c>
      <c r="AJ1600" s="146">
        <f>IFERROR(_xll.qlInterestRateIndexFixingDate(ContBasisIndex6MCorrected,AK1600),"")</f>
        <v>50749</v>
      </c>
      <c r="AK1600" s="146">
        <f>_xll.qlCalendarAdvance(Calendar,$AK1599,AI1600,,,trigger)</f>
        <v>50753</v>
      </c>
      <c r="AL1600" s="78">
        <f>IFERROR(_xll.qlIndexFixing(ContinuousBasisIndex6M,AJ1600,TRUE,)-_xll.qlIndexFixing($AV$1,AJ1600,TRUE,CalibrationTrigger),"")</f>
        <v>6.9758297439635568E-4</v>
      </c>
      <c r="AN1600" s="146">
        <f>IFERROR(_xll.qlInterestRateIndexFixingDate(ContBasisIndex6MCorrected,AK1600),"")</f>
        <v>50749</v>
      </c>
      <c r="AO1600" s="78">
        <f>_xll.qlIndexFixing(ContinuousBasisIndex6M,AJ1600,TRUE,)</f>
        <v>1.0877374904016725E-2</v>
      </c>
      <c r="AP1600" s="78">
        <f>_xll.qlIndexFixing(ContBasisIndex6MCorrected,AJ1600,TRUE,)</f>
        <v>1.0859828270478929E-2</v>
      </c>
      <c r="AQ1600" s="78">
        <f>IFERROR(_xll.qlIndexFixing(Euribor6MLegacy,AN1600,TRUE,CalibrationTrigger),"")</f>
        <v>1.083217765617347E-2</v>
      </c>
      <c r="AR1600" s="78">
        <f>IFERROR(_xll.qlIndexFixing(Eonia,AN1600,TRUE,CalibrationTrigger),"")</f>
        <v>1.024972859136497E-2</v>
      </c>
    </row>
    <row r="1601" spans="35:44">
      <c r="AI1601" s="64" t="s">
        <v>99</v>
      </c>
      <c r="AJ1601" s="146">
        <f>IFERROR(_xll.qlInterestRateIndexFixingDate(ContBasisIndex6MCorrected,AK1601),"")</f>
        <v>50756</v>
      </c>
      <c r="AK1601" s="146">
        <f>_xll.qlCalendarAdvance(Calendar,$AK1600,AI1601,,,trigger)</f>
        <v>50760</v>
      </c>
      <c r="AL1601" s="78">
        <f>IFERROR(_xll.qlIndexFixing(ContinuousBasisIndex6M,AJ1601,TRUE,)-_xll.qlIndexFixing($AV$1,AJ1601,TRUE,CalibrationTrigger),"")</f>
        <v>6.9704883323823755E-4</v>
      </c>
      <c r="AN1601" s="146">
        <f>IFERROR(_xll.qlInterestRateIndexFixingDate(ContBasisIndex6MCorrected,AK1601),"")</f>
        <v>50756</v>
      </c>
      <c r="AO1601" s="78">
        <f>_xll.qlIndexFixing(ContinuousBasisIndex6M,AJ1601,TRUE,)</f>
        <v>1.0869637822484785E-2</v>
      </c>
      <c r="AP1601" s="78">
        <f>_xll.qlIndexFixing(ContBasisIndex6MCorrected,AJ1601,TRUE,)</f>
        <v>1.0852537609001321E-2</v>
      </c>
      <c r="AQ1601" s="78">
        <f>IFERROR(_xll.qlIndexFixing(Euribor6MLegacy,AN1601,TRUE,CalibrationTrigger),"")</f>
        <v>1.0823660651359529E-2</v>
      </c>
      <c r="AR1601" s="78">
        <f>IFERROR(_xll.qlIndexFixing(Eonia,AN1601,TRUE,CalibrationTrigger),"")</f>
        <v>1.0242584381447983E-2</v>
      </c>
    </row>
    <row r="1602" spans="35:44">
      <c r="AI1602" s="64" t="s">
        <v>99</v>
      </c>
      <c r="AJ1602" s="146">
        <f>IFERROR(_xll.qlInterestRateIndexFixingDate(ContBasisIndex6MCorrected,AK1602),"")</f>
        <v>50763</v>
      </c>
      <c r="AK1602" s="146">
        <f>_xll.qlCalendarAdvance(Calendar,$AK1601,AI1602,,,trigger)</f>
        <v>50767</v>
      </c>
      <c r="AL1602" s="78">
        <f>IFERROR(_xll.qlIndexFixing(ContinuousBasisIndex6M,AJ1602,TRUE,)-_xll.qlIndexFixing($AV$1,AJ1602,TRUE,CalibrationTrigger),"")</f>
        <v>6.965164614933083E-4</v>
      </c>
      <c r="AN1602" s="146">
        <f>IFERROR(_xll.qlInterestRateIndexFixingDate(ContBasisIndex6MCorrected,AK1602),"")</f>
        <v>50763</v>
      </c>
      <c r="AO1602" s="78">
        <f>_xll.qlIndexFixing(ContinuousBasisIndex6M,AJ1602,TRUE,)</f>
        <v>1.0861900845296193E-2</v>
      </c>
      <c r="AP1602" s="78">
        <f>_xll.qlIndexFixing(ContBasisIndex6MCorrected,AJ1602,TRUE,)</f>
        <v>1.0845247048173749E-2</v>
      </c>
      <c r="AQ1602" s="78">
        <f>IFERROR(_xll.qlIndexFixing(Euribor6MLegacy,AN1602,TRUE,CalibrationTrigger),"")</f>
        <v>1.0815229056819607E-2</v>
      </c>
      <c r="AR1602" s="78">
        <f>IFERROR(_xll.qlIndexFixing(Eonia,AN1602,TRUE,CalibrationTrigger),"")</f>
        <v>1.0235438489329951E-2</v>
      </c>
    </row>
    <row r="1603" spans="35:44">
      <c r="AI1603" s="64" t="s">
        <v>99</v>
      </c>
      <c r="AJ1603" s="146">
        <f>IFERROR(_xll.qlInterestRateIndexFixingDate(ContBasisIndex6MCorrected,AK1603),"")</f>
        <v>50770</v>
      </c>
      <c r="AK1603" s="146">
        <f>_xll.qlCalendarAdvance(Calendar,$AK1602,AI1603,,,trigger)</f>
        <v>50774</v>
      </c>
      <c r="AL1603" s="78">
        <f>IFERROR(_xll.qlIndexFixing(ContinuousBasisIndex6M,AJ1603,TRUE,)-_xll.qlIndexFixing($AV$1,AJ1603,TRUE,CalibrationTrigger),"")</f>
        <v>6.9600289467476942E-4</v>
      </c>
      <c r="AN1603" s="146">
        <f>IFERROR(_xll.qlInterestRateIndexFixingDate(ContBasisIndex6MCorrected,AK1603),"")</f>
        <v>50770</v>
      </c>
      <c r="AO1603" s="78">
        <f>_xll.qlIndexFixing(ContinuousBasisIndex6M,AJ1603,TRUE,)</f>
        <v>1.0854553232896002E-2</v>
      </c>
      <c r="AP1603" s="78">
        <f>_xll.qlIndexFixing(ContBasisIndex6MCorrected,AJ1603,TRUE,)</f>
        <v>1.0838326955668947E-2</v>
      </c>
      <c r="AQ1603" s="78">
        <f>IFERROR(_xll.qlIndexFixing(Euribor6MLegacy,AN1603,TRUE,CalibrationTrigger),"")</f>
        <v>1.080728462097106E-2</v>
      </c>
      <c r="AR1603" s="78">
        <f>IFERROR(_xll.qlIndexFixing(Eonia,AN1603,TRUE,CalibrationTrigger),"")</f>
        <v>1.0228290914957583E-2</v>
      </c>
    </row>
    <row r="1604" spans="35:44">
      <c r="AI1604" s="64" t="s">
        <v>99</v>
      </c>
      <c r="AJ1604" s="146">
        <f>IFERROR(_xll.qlInterestRateIndexFixingDate(ContBasisIndex6MCorrected,AK1604),"")</f>
        <v>50777</v>
      </c>
      <c r="AK1604" s="146">
        <f>_xll.qlCalendarAdvance(Calendar,$AK1603,AI1604,,,trigger)</f>
        <v>50781</v>
      </c>
      <c r="AL1604" s="78">
        <f>IFERROR(_xll.qlIndexFixing(ContinuousBasisIndex6M,AJ1604,TRUE,)-_xll.qlIndexFixing($AV$1,AJ1604,TRUE,CalibrationTrigger),"")</f>
        <v>6.95473951499102E-4</v>
      </c>
      <c r="AN1604" s="146">
        <f>IFERROR(_xll.qlInterestRateIndexFixingDate(ContBasisIndex6MCorrected,AK1604),"")</f>
        <v>50777</v>
      </c>
      <c r="AO1604" s="78">
        <f>_xll.qlIndexFixing(ContinuousBasisIndex6M,AJ1604,TRUE,)</f>
        <v>1.0846816675920393E-2</v>
      </c>
      <c r="AP1604" s="78">
        <f>_xll.qlIndexFixing(ContBasisIndex6MCorrected,AJ1604,TRUE,)</f>
        <v>1.0831039260032597E-2</v>
      </c>
      <c r="AQ1604" s="78">
        <f>IFERROR(_xll.qlIndexFixing(Euribor6MLegacy,AN1604,TRUE,CalibrationTrigger),"")</f>
        <v>1.0799038634361062E-2</v>
      </c>
      <c r="AR1604" s="78">
        <f>IFERROR(_xll.qlIndexFixing(Eonia,AN1604,TRUE,CalibrationTrigger),"")</f>
        <v>1.0221141658330879E-2</v>
      </c>
    </row>
    <row r="1605" spans="35:44">
      <c r="AI1605" s="64" t="s">
        <v>99</v>
      </c>
      <c r="AJ1605" s="146">
        <f>IFERROR(_xll.qlInterestRateIndexFixingDate(ContBasisIndex6MCorrected,AK1605),"")</f>
        <v>50784</v>
      </c>
      <c r="AK1605" s="146">
        <f>_xll.qlCalendarAdvance(Calendar,$AK1604,AI1605,,,trigger)</f>
        <v>50788</v>
      </c>
      <c r="AL1605" s="78">
        <f>IFERROR(_xll.qlIndexFixing(ContinuousBasisIndex6M,AJ1605,TRUE,)-_xll.qlIndexFixing($AV$1,AJ1605,TRUE,CalibrationTrigger),"")</f>
        <v>6.9494676183877793E-4</v>
      </c>
      <c r="AN1605" s="146">
        <f>IFERROR(_xll.qlInterestRateIndexFixingDate(ContBasisIndex6MCorrected,AK1605),"")</f>
        <v>50784</v>
      </c>
      <c r="AO1605" s="78">
        <f>_xll.qlIndexFixing(ContinuousBasisIndex6M,AJ1605,TRUE,)</f>
        <v>1.0839080207348322E-2</v>
      </c>
      <c r="AP1605" s="78">
        <f>_xll.qlIndexFixing(ContBasisIndex6MCorrected,AJ1605,TRUE,)</f>
        <v>1.0823751649106383E-2</v>
      </c>
      <c r="AQ1605" s="78">
        <f>IFERROR(_xll.qlIndexFixing(Euribor6MLegacy,AN1605,TRUE,CalibrationTrigger),"")</f>
        <v>1.0790903054744666E-2</v>
      </c>
      <c r="AR1605" s="78">
        <f>IFERROR(_xll.qlIndexFixing(Eonia,AN1605,TRUE,CalibrationTrigger),"")</f>
        <v>1.0213990719476485E-2</v>
      </c>
    </row>
    <row r="1606" spans="35:44">
      <c r="AI1606" s="64" t="s">
        <v>99</v>
      </c>
      <c r="AJ1606" s="146">
        <f>IFERROR(_xll.qlInterestRateIndexFixingDate(ContBasisIndex6MCorrected,AK1606),"")</f>
        <v>50791</v>
      </c>
      <c r="AK1606" s="146">
        <f>_xll.qlCalendarAdvance(Calendar,$AK1605,AI1606,,,trigger)</f>
        <v>50795</v>
      </c>
      <c r="AL1606" s="78">
        <f>IFERROR(_xll.qlIndexFixing(ContinuousBasisIndex6M,AJ1606,TRUE,)-_xll.qlIndexFixing($AV$1,AJ1606,TRUE,CalibrationTrigger),"")</f>
        <v>6.9442132031334765E-4</v>
      </c>
      <c r="AN1606" s="146">
        <f>IFERROR(_xll.qlInterestRateIndexFixingDate(ContBasisIndex6MCorrected,AK1606),"")</f>
        <v>50791</v>
      </c>
      <c r="AO1606" s="78">
        <f>_xll.qlIndexFixing(ContinuousBasisIndex6M,AJ1606,TRUE,)</f>
        <v>1.0831343821816565E-2</v>
      </c>
      <c r="AP1606" s="78">
        <f>_xll.qlIndexFixing(ContBasisIndex6MCorrected,AJ1606,TRUE,)</f>
        <v>1.0816464117526644E-2</v>
      </c>
      <c r="AQ1606" s="78">
        <f>IFERROR(_xll.qlIndexFixing(Euribor6MLegacy,AN1606,TRUE,CalibrationTrigger),"")</f>
        <v>1.0782886368229603E-2</v>
      </c>
      <c r="AR1606" s="78">
        <f>IFERROR(_xll.qlIndexFixing(Eonia,AN1606,TRUE,CalibrationTrigger),"")</f>
        <v>1.02068380983944E-2</v>
      </c>
    </row>
    <row r="1607" spans="35:44">
      <c r="AI1607" s="64" t="s">
        <v>99</v>
      </c>
      <c r="AJ1607" s="146">
        <f>IFERROR(_xll.qlInterestRateIndexFixingDate(ContBasisIndex6MCorrected,AK1607),"")</f>
        <v>50798</v>
      </c>
      <c r="AK1607" s="146">
        <f>_xll.qlCalendarAdvance(Calendar,$AK1606,AI1607,,,trigger)</f>
        <v>50802</v>
      </c>
      <c r="AL1607" s="78">
        <f>IFERROR(_xll.qlIndexFixing(ContinuousBasisIndex6M,AJ1607,TRUE,)-_xll.qlIndexFixing($AV$1,AJ1607,TRUE,CalibrationTrigger),"")</f>
        <v>6.9389762156489392E-4</v>
      </c>
      <c r="AN1607" s="146">
        <f>IFERROR(_xll.qlInterestRateIndexFixingDate(ContBasisIndex6MCorrected,AK1607),"")</f>
        <v>50798</v>
      </c>
      <c r="AO1607" s="78">
        <f>_xll.qlIndexFixing(ContinuousBasisIndex6M,AJ1607,TRUE,)</f>
        <v>1.0823607513985749E-2</v>
      </c>
      <c r="AP1607" s="78">
        <f>_xll.qlIndexFixing(ContBasisIndex6MCorrected,AJ1607,TRUE,)</f>
        <v>1.0809176659954005E-2</v>
      </c>
      <c r="AQ1607" s="78">
        <f>IFERROR(_xll.qlIndexFixing(Euribor6MLegacy,AN1607,TRUE,CalibrationTrigger),"")</f>
        <v>1.0774997060806564E-2</v>
      </c>
      <c r="AR1607" s="78">
        <f>IFERROR(_xll.qlIndexFixing(Eonia,AN1607,TRUE,CalibrationTrigger),"")</f>
        <v>1.0199683795084624E-2</v>
      </c>
    </row>
    <row r="1608" spans="35:44">
      <c r="AI1608" s="64" t="s">
        <v>99</v>
      </c>
      <c r="AJ1608" s="146">
        <f>IFERROR(_xll.qlInterestRateIndexFixingDate(ContBasisIndex6MCorrected,AK1608),"")</f>
        <v>50805</v>
      </c>
      <c r="AK1608" s="146">
        <f>_xll.qlCalendarAdvance(Calendar,$AK1607,AI1608,,,trigger)</f>
        <v>50809</v>
      </c>
      <c r="AL1608" s="78">
        <f>IFERROR(_xll.qlIndexFixing(ContinuousBasisIndex6M,AJ1608,TRUE,)-_xll.qlIndexFixing($AV$1,AJ1608,TRUE,CalibrationTrigger),"")</f>
        <v>6.9337566024387821E-4</v>
      </c>
      <c r="AN1608" s="146">
        <f>IFERROR(_xll.qlInterestRateIndexFixingDate(ContBasisIndex6MCorrected,AK1608),"")</f>
        <v>50805</v>
      </c>
      <c r="AO1608" s="78">
        <f>_xll.qlIndexFixing(ContinuousBasisIndex6M,AJ1608,TRUE,)</f>
        <v>1.0815871278524446E-2</v>
      </c>
      <c r="AP1608" s="78">
        <f>_xll.qlIndexFixing(ContBasisIndex6MCorrected,AJ1608,TRUE,)</f>
        <v>1.0801889271058804E-2</v>
      </c>
      <c r="AQ1608" s="78">
        <f>IFERROR(_xll.qlIndexFixing(Euribor6MLegacy,AN1608,TRUE,CalibrationTrigger),"")</f>
        <v>1.0767243618355836E-2</v>
      </c>
      <c r="AR1608" s="78">
        <f>IFERROR(_xll.qlIndexFixing(Eonia,AN1608,TRUE,CalibrationTrigger),"")</f>
        <v>1.0192527809520513E-2</v>
      </c>
    </row>
    <row r="1609" spans="35:44">
      <c r="AI1609" s="64" t="s">
        <v>99</v>
      </c>
      <c r="AJ1609" s="146">
        <f>IFERROR(_xll.qlInterestRateIndexFixingDate(ContBasisIndex6MCorrected,AK1609),"")</f>
        <v>50812</v>
      </c>
      <c r="AK1609" s="146">
        <f>_xll.qlCalendarAdvance(Calendar,$AK1608,AI1609,,,trigger)</f>
        <v>50816</v>
      </c>
      <c r="AL1609" s="78">
        <f>IFERROR(_xll.qlIndexFixing(ContinuousBasisIndex6M,AJ1609,TRUE,)-_xll.qlIndexFixing($AV$1,AJ1609,TRUE,CalibrationTrigger),"")</f>
        <v>6.9285543101622535E-4</v>
      </c>
      <c r="AN1609" s="146">
        <f>IFERROR(_xll.qlInterestRateIndexFixingDate(ContBasisIndex6MCorrected,AK1609),"")</f>
        <v>50812</v>
      </c>
      <c r="AO1609" s="78">
        <f>_xll.qlIndexFixing(ContinuousBasisIndex6M,AJ1609,TRUE,)</f>
        <v>1.0808135110117571E-2</v>
      </c>
      <c r="AP1609" s="78">
        <f>_xll.qlIndexFixing(ContBasisIndex6MCorrected,AJ1609,TRUE,)</f>
        <v>1.079460194552375E-2</v>
      </c>
      <c r="AQ1609" s="78">
        <f>IFERROR(_xll.qlIndexFixing(Euribor6MLegacy,AN1609,TRUE,CalibrationTrigger),"")</f>
        <v>1.075963452665348E-2</v>
      </c>
      <c r="AR1609" s="78">
        <f>IFERROR(_xll.qlIndexFixing(Eonia,AN1609,TRUE,CalibrationTrigger),"")</f>
        <v>1.0185370141755357E-2</v>
      </c>
    </row>
    <row r="1610" spans="35:44">
      <c r="AI1610" s="64" t="s">
        <v>99</v>
      </c>
      <c r="AJ1610" s="146">
        <f>IFERROR(_xll.qlInterestRateIndexFixingDate(ContBasisIndex6MCorrected,AK1610),"")</f>
        <v>50819</v>
      </c>
      <c r="AK1610" s="146">
        <f>_xll.qlCalendarAdvance(Calendar,$AK1609,AI1610,,,trigger)</f>
        <v>50823</v>
      </c>
      <c r="AL1610" s="78">
        <f>IFERROR(_xll.qlIndexFixing(ContinuousBasisIndex6M,AJ1610,TRUE,)-_xll.qlIndexFixing($AV$1,AJ1610,TRUE,CalibrationTrigger),"")</f>
        <v>6.9233692856287762E-4</v>
      </c>
      <c r="AN1610" s="146">
        <f>IFERROR(_xll.qlInterestRateIndexFixingDate(ContBasisIndex6MCorrected,AK1610),"")</f>
        <v>50819</v>
      </c>
      <c r="AO1610" s="78">
        <f>_xll.qlIndexFixing(ContinuousBasisIndex6M,AJ1610,TRUE,)</f>
        <v>1.0800399003462406E-2</v>
      </c>
      <c r="AP1610" s="78">
        <f>_xll.qlIndexFixing(ContBasisIndex6MCorrected,AJ1610,TRUE,)</f>
        <v>1.0787314678047447E-2</v>
      </c>
      <c r="AQ1610" s="78">
        <f>IFERROR(_xll.qlIndexFixing(Euribor6MLegacy,AN1610,TRUE,CalibrationTrigger),"")</f>
        <v>1.0752178271374863E-2</v>
      </c>
      <c r="AR1610" s="78">
        <f>IFERROR(_xll.qlIndexFixing(Eonia,AN1610,TRUE,CalibrationTrigger),"")</f>
        <v>1.0178210791735864E-2</v>
      </c>
    </row>
    <row r="1611" spans="35:44">
      <c r="AI1611" s="64" t="s">
        <v>99</v>
      </c>
      <c r="AJ1611" s="146">
        <f>IFERROR(_xll.qlInterestRateIndexFixingDate(ContBasisIndex6MCorrected,AK1611),"")</f>
        <v>50826</v>
      </c>
      <c r="AK1611" s="146">
        <f>_xll.qlCalendarAdvance(Calendar,$AK1610,AI1611,,,trigger)</f>
        <v>50830</v>
      </c>
      <c r="AL1611" s="78">
        <f>IFERROR(_xll.qlIndexFixing(ContinuousBasisIndex6M,AJ1611,TRUE,)-_xll.qlIndexFixing($AV$1,AJ1611,TRUE,CalibrationTrigger),"")</f>
        <v>6.9177127901172766E-4</v>
      </c>
      <c r="AN1611" s="146">
        <f>IFERROR(_xll.qlInterestRateIndexFixingDate(ContBasisIndex6MCorrected,AK1611),"")</f>
        <v>50826</v>
      </c>
      <c r="AO1611" s="78">
        <f>_xll.qlIndexFixing(ContinuousBasisIndex6M,AJ1611,TRUE,)</f>
        <v>1.0791489583882031E-2</v>
      </c>
      <c r="AP1611" s="78">
        <f>_xll.qlIndexFixing(ContBasisIndex6MCorrected,AJ1611,TRUE,)</f>
        <v>1.07787888551759E-2</v>
      </c>
      <c r="AQ1611" s="78">
        <f>IFERROR(_xll.qlIndexFixing(Euribor6MLegacy,AN1611,TRUE,CalibrationTrigger),"")</f>
        <v>1.074397891404023E-2</v>
      </c>
      <c r="AR1611" s="78">
        <f>IFERROR(_xll.qlIndexFixing(Eonia,AN1611,TRUE,CalibrationTrigger),"")</f>
        <v>1.0171049759462036E-2</v>
      </c>
    </row>
    <row r="1612" spans="35:44">
      <c r="AI1612" s="64" t="s">
        <v>99</v>
      </c>
      <c r="AJ1612" s="146">
        <f>IFERROR(_xll.qlInterestRateIndexFixingDate(ContBasisIndex6MCorrected,AK1612),"")</f>
        <v>50833</v>
      </c>
      <c r="AK1612" s="146">
        <f>_xll.qlCalendarAdvance(Calendar,$AK1611,AI1612,,,trigger)</f>
        <v>50837</v>
      </c>
      <c r="AL1612" s="78">
        <f>IFERROR(_xll.qlIndexFixing(ContinuousBasisIndex6M,AJ1612,TRUE,)-_xll.qlIndexFixing($AV$1,AJ1612,TRUE,CalibrationTrigger),"")</f>
        <v>6.912564888229885E-4</v>
      </c>
      <c r="AN1612" s="146">
        <f>IFERROR(_xll.qlInterestRateIndexFixingDate(ContBasisIndex6MCorrected,AK1612),"")</f>
        <v>50833</v>
      </c>
      <c r="AO1612" s="78">
        <f>_xll.qlIndexFixing(ContinuousBasisIndex6M,AJ1612,TRUE,)</f>
        <v>1.0783752896708076E-2</v>
      </c>
      <c r="AP1612" s="78">
        <f>_xll.qlIndexFixing(ContBasisIndex6MCorrected,AJ1612,TRUE,)</f>
        <v>1.0771052221068628E-2</v>
      </c>
      <c r="AQ1612" s="78">
        <f>IFERROR(_xll.qlIndexFixing(Euribor6MLegacy,AN1612,TRUE,CalibrationTrigger),"")</f>
        <v>1.0736887174637989E-2</v>
      </c>
      <c r="AR1612" s="78">
        <f>IFERROR(_xll.qlIndexFixing(Eonia,AN1612,TRUE,CalibrationTrigger),"")</f>
        <v>1.0163887045013809E-2</v>
      </c>
    </row>
    <row r="1613" spans="35:44">
      <c r="AI1613" s="64" t="s">
        <v>99</v>
      </c>
      <c r="AJ1613" s="146">
        <f>IFERROR(_xll.qlInterestRateIndexFixingDate(ContBasisIndex6MCorrected,AK1613),"")</f>
        <v>50840</v>
      </c>
      <c r="AK1613" s="146">
        <f>_xll.qlCalendarAdvance(Calendar,$AK1612,AI1613,,,trigger)</f>
        <v>50844</v>
      </c>
      <c r="AL1613" s="78">
        <f>IFERROR(_xll.qlIndexFixing(ContinuousBasisIndex6M,AJ1613,TRUE,)-_xll.qlIndexFixing($AV$1,AJ1613,TRUE,CalibrationTrigger),"")</f>
        <v>6.907434086220552E-4</v>
      </c>
      <c r="AN1613" s="146">
        <f>IFERROR(_xll.qlInterestRateIndexFixingDate(ContBasisIndex6MCorrected,AK1613),"")</f>
        <v>50840</v>
      </c>
      <c r="AO1613" s="78">
        <f>_xll.qlIndexFixing(ContinuousBasisIndex6M,AJ1613,TRUE,)</f>
        <v>1.0776016254852656E-2</v>
      </c>
      <c r="AP1613" s="78">
        <f>_xll.qlIndexFixing(ContBasisIndex6MCorrected,AJ1613,TRUE,)</f>
        <v>1.0763315632279889E-2</v>
      </c>
      <c r="AQ1613" s="78">
        <f>IFERROR(_xll.qlIndexFixing(Euribor6MLegacy,AN1613,TRUE,CalibrationTrigger),"")</f>
        <v>1.0729964043561743E-2</v>
      </c>
      <c r="AR1613" s="78">
        <f>IFERROR(_xll.qlIndexFixing(Eonia,AN1613,TRUE,CalibrationTrigger),"")</f>
        <v>1.01567226482846E-2</v>
      </c>
    </row>
    <row r="1614" spans="35:44">
      <c r="AI1614" s="64" t="s">
        <v>99</v>
      </c>
      <c r="AJ1614" s="146">
        <f>IFERROR(_xll.qlInterestRateIndexFixingDate(ContBasisIndex6MCorrected,AK1614),"")</f>
        <v>50847</v>
      </c>
      <c r="AK1614" s="146">
        <f>_xll.qlCalendarAdvance(Calendar,$AK1613,AI1614,,,trigger)</f>
        <v>50851</v>
      </c>
      <c r="AL1614" s="78">
        <f>IFERROR(_xll.qlIndexFixing(ContinuousBasisIndex6M,AJ1614,TRUE,)-_xll.qlIndexFixing($AV$1,AJ1614,TRUE,CalibrationTrigger),"")</f>
        <v>6.9023203314487469E-4</v>
      </c>
      <c r="AN1614" s="146">
        <f>IFERROR(_xll.qlInterestRateIndexFixingDate(ContBasisIndex6MCorrected,AK1614),"")</f>
        <v>50847</v>
      </c>
      <c r="AO1614" s="78">
        <f>_xll.qlIndexFixing(ContinuousBasisIndex6M,AJ1614,TRUE,)</f>
        <v>1.0768279653069094E-2</v>
      </c>
      <c r="AP1614" s="78">
        <f>_xll.qlIndexFixing(ContBasisIndex6MCorrected,AJ1614,TRUE,)</f>
        <v>1.0755579083561706E-2</v>
      </c>
      <c r="AQ1614" s="78">
        <f>IFERROR(_xll.qlIndexFixing(Euribor6MLegacy,AN1614,TRUE,CalibrationTrigger),"")</f>
        <v>1.0723209519032047E-2</v>
      </c>
      <c r="AR1614" s="78">
        <f>IFERROR(_xll.qlIndexFixing(Eonia,AN1614,TRUE,CalibrationTrigger),"")</f>
        <v>1.01495565693277E-2</v>
      </c>
    </row>
    <row r="1615" spans="35:44">
      <c r="AI1615" s="64" t="s">
        <v>99</v>
      </c>
      <c r="AJ1615" s="146">
        <f>IFERROR(_xll.qlInterestRateIndexFixingDate(ContBasisIndex6MCorrected,AK1615),"")</f>
        <v>50854</v>
      </c>
      <c r="AK1615" s="146">
        <f>_xll.qlCalendarAdvance(Calendar,$AK1614,AI1615,,,trigger)</f>
        <v>50858</v>
      </c>
      <c r="AL1615" s="78">
        <f>IFERROR(_xll.qlIndexFixing(ContinuousBasisIndex6M,AJ1615,TRUE,)-_xll.qlIndexFixing($AV$1,AJ1615,TRUE,CalibrationTrigger),"")</f>
        <v>6.8972235714477408E-4</v>
      </c>
      <c r="AN1615" s="146">
        <f>IFERROR(_xll.qlInterestRateIndexFixingDate(ContBasisIndex6MCorrected,AK1615),"")</f>
        <v>50854</v>
      </c>
      <c r="AO1615" s="78">
        <f>_xll.qlIndexFixing(ContinuousBasisIndex6M,AJ1615,TRUE,)</f>
        <v>1.0760543086129833E-2</v>
      </c>
      <c r="AP1615" s="78">
        <f>_xll.qlIndexFixing(ContBasisIndex6MCorrected,AJ1615,TRUE,)</f>
        <v>1.0747842569687822E-2</v>
      </c>
      <c r="AQ1615" s="78">
        <f>IFERROR(_xll.qlIndexFixing(Euribor6MLegacy,AN1615,TRUE,CalibrationTrigger),"")</f>
        <v>1.0716623599312466E-2</v>
      </c>
      <c r="AR1615" s="78">
        <f>IFERROR(_xll.qlIndexFixing(Eonia,AN1615,TRUE,CalibrationTrigger),"")</f>
        <v>1.014238880814311E-2</v>
      </c>
    </row>
    <row r="1616" spans="35:44">
      <c r="AI1616" s="64" t="s">
        <v>99</v>
      </c>
      <c r="AJ1616" s="146">
        <f>IFERROR(_xll.qlInterestRateIndexFixingDate(ContBasisIndex6MCorrected,AK1616),"")</f>
        <v>50861</v>
      </c>
      <c r="AK1616" s="146">
        <f>_xll.qlCalendarAdvance(Calendar,$AK1615,AI1616,,,trigger)</f>
        <v>50865</v>
      </c>
      <c r="AL1616" s="78">
        <f>IFERROR(_xll.qlIndexFixing(ContinuousBasisIndex6M,AJ1616,TRUE,)-_xll.qlIndexFixing($AV$1,AJ1616,TRUE,CalibrationTrigger),"")</f>
        <v>6.8923020249286177E-4</v>
      </c>
      <c r="AN1616" s="146">
        <f>IFERROR(_xll.qlInterestRateIndexFixingDate(ContBasisIndex6MCorrected,AK1616),"")</f>
        <v>50861</v>
      </c>
      <c r="AO1616" s="78">
        <f>_xll.qlIndexFixing(ContinuousBasisIndex6M,AJ1616,TRUE,)</f>
        <v>1.0753198850785123E-2</v>
      </c>
      <c r="AP1616" s="78">
        <f>_xll.qlIndexFixing(ContBasisIndex6MCorrected,AJ1616,TRUE,)</f>
        <v>1.0740498761719479E-2</v>
      </c>
      <c r="AQ1616" s="78">
        <f>IFERROR(_xll.qlIndexFixing(Euribor6MLegacy,AN1616,TRUE,CalibrationTrigger),"")</f>
        <v>1.0710447423377551E-2</v>
      </c>
      <c r="AR1616" s="78">
        <f>IFERROR(_xll.qlIndexFixing(Eonia,AN1616,TRUE,CalibrationTrigger),"")</f>
        <v>1.013521936473083E-2</v>
      </c>
    </row>
    <row r="1617" spans="35:44">
      <c r="AI1617" s="64" t="s">
        <v>99</v>
      </c>
      <c r="AJ1617" s="146">
        <f>IFERROR(_xll.qlInterestRateIndexFixingDate(ContBasisIndex6MCorrected,AK1617),"")</f>
        <v>50866</v>
      </c>
      <c r="AK1617" s="146">
        <f>_xll.qlCalendarAdvance(Calendar,$AK1616,AI1617,,,trigger)</f>
        <v>50872</v>
      </c>
      <c r="AL1617" s="78">
        <f>IFERROR(_xll.qlIndexFixing(ContinuousBasisIndex6M,AJ1617,TRUE,)-_xll.qlIndexFixing($AV$1,AJ1617,TRUE,CalibrationTrigger),"")</f>
        <v>6.8872381974554274E-4</v>
      </c>
      <c r="AN1617" s="146">
        <f>IFERROR(_xll.qlInterestRateIndexFixingDate(ContBasisIndex6MCorrected,AK1617),"")</f>
        <v>50866</v>
      </c>
      <c r="AO1617" s="78">
        <f>_xll.qlIndexFixing(ContinuousBasisIndex6M,AJ1617,TRUE,)</f>
        <v>1.0745462568316275E-2</v>
      </c>
      <c r="AP1617" s="78">
        <f>_xll.qlIndexFixing(ContBasisIndex6MCorrected,AJ1617,TRUE,)</f>
        <v>1.0732762532043374E-2</v>
      </c>
      <c r="AQ1617" s="78">
        <f>IFERROR(_xll.qlIndexFixing(Euribor6MLegacy,AN1617,TRUE,CalibrationTrigger),"")</f>
        <v>1.0704186851204087E-2</v>
      </c>
      <c r="AR1617" s="78">
        <f>IFERROR(_xll.qlIndexFixing(Eonia,AN1617,TRUE,CalibrationTrigger),"")</f>
        <v>1.0130836699380197E-2</v>
      </c>
    </row>
    <row r="1618" spans="35:44">
      <c r="AI1618" s="64" t="s">
        <v>99</v>
      </c>
      <c r="AJ1618" s="146">
        <f>IFERROR(_xll.qlInterestRateIndexFixingDate(ContBasisIndex6MCorrected,AK1618),"")</f>
        <v>50875</v>
      </c>
      <c r="AK1618" s="146">
        <f>_xll.qlCalendarAdvance(Calendar,$AK1617,AI1618,,,trigger)</f>
        <v>50879</v>
      </c>
      <c r="AL1618" s="78">
        <f>IFERROR(_xll.qlIndexFixing(ContinuousBasisIndex6M,AJ1618,TRUE,)-_xll.qlIndexFixing($AV$1,AJ1618,TRUE,CalibrationTrigger),"")</f>
        <v>6.8821912111118218E-4</v>
      </c>
      <c r="AN1618" s="146">
        <f>IFERROR(_xll.qlInterestRateIndexFixingDate(ContBasisIndex6MCorrected,AK1618),"")</f>
        <v>50875</v>
      </c>
      <c r="AO1618" s="78">
        <f>_xll.qlIndexFixing(ContinuousBasisIndex6M,AJ1618,TRUE,)</f>
        <v>1.0737726305283246E-2</v>
      </c>
      <c r="AP1618" s="78">
        <f>_xll.qlIndexFixing(ContBasisIndex6MCorrected,AJ1618,TRUE,)</f>
        <v>1.0725026321802215E-2</v>
      </c>
      <c r="AQ1618" s="78">
        <f>IFERROR(_xll.qlIndexFixing(Euribor6MLegacy,AN1618,TRUE,CalibrationTrigger),"")</f>
        <v>1.0698094873895031E-2</v>
      </c>
      <c r="AR1618" s="78">
        <f>IFERROR(_xll.qlIndexFixing(Eonia,AN1618,TRUE,CalibrationTrigger),"")</f>
        <v>1.0120875431223197E-2</v>
      </c>
    </row>
    <row r="1619" spans="35:44">
      <c r="AI1619" s="64" t="s">
        <v>99</v>
      </c>
      <c r="AJ1619" s="146">
        <f>IFERROR(_xll.qlInterestRateIndexFixingDate(ContBasisIndex6MCorrected,AK1619),"")</f>
        <v>50882</v>
      </c>
      <c r="AK1619" s="146">
        <f>_xll.qlCalendarAdvance(Calendar,$AK1618,AI1619,,,trigger)</f>
        <v>50886</v>
      </c>
      <c r="AL1619" s="78">
        <f>IFERROR(_xll.qlIndexFixing(ContinuousBasisIndex6M,AJ1619,TRUE,)-_xll.qlIndexFixing($AV$1,AJ1619,TRUE,CalibrationTrigger),"")</f>
        <v>6.8771610139393806E-4</v>
      </c>
      <c r="AN1619" s="146">
        <f>IFERROR(_xll.qlInterestRateIndexFixingDate(ContBasisIndex6MCorrected,AK1619),"")</f>
        <v>50882</v>
      </c>
      <c r="AO1619" s="78">
        <f>_xll.qlIndexFixing(ContinuousBasisIndex6M,AJ1619,TRUE,)</f>
        <v>1.0729990056509413E-2</v>
      </c>
      <c r="AP1619" s="78">
        <f>_xll.qlIndexFixing(ContBasisIndex6MCorrected,AJ1619,TRUE,)</f>
        <v>1.0717290125819814E-2</v>
      </c>
      <c r="AQ1619" s="78">
        <f>IFERROR(_xll.qlIndexFixing(Euribor6MLegacy,AN1619,TRUE,CalibrationTrigger),"")</f>
        <v>1.069217148989272E-2</v>
      </c>
      <c r="AR1619" s="78">
        <f>IFERROR(_xll.qlIndexFixing(Eonia,AN1619,TRUE,CalibrationTrigger),"")</f>
        <v>1.0113700941127846E-2</v>
      </c>
    </row>
    <row r="1620" spans="35:44">
      <c r="AI1620" s="64" t="s">
        <v>99</v>
      </c>
      <c r="AJ1620" s="146">
        <f>IFERROR(_xll.qlInterestRateIndexFixingDate(ContBasisIndex6MCorrected,AK1620),"")</f>
        <v>50889</v>
      </c>
      <c r="AK1620" s="146">
        <f>_xll.qlCalendarAdvance(Calendar,$AK1619,AI1620,,,trigger)</f>
        <v>50893</v>
      </c>
      <c r="AL1620" s="78">
        <f>IFERROR(_xll.qlIndexFixing(ContinuousBasisIndex6M,AJ1620,TRUE,)-_xll.qlIndexFixing($AV$1,AJ1620,TRUE,CalibrationTrigger),"")</f>
        <v>6.8719928653537994E-4</v>
      </c>
      <c r="AN1620" s="146">
        <f>IFERROR(_xll.qlInterestRateIndexFixingDate(ContBasisIndex6MCorrected,AK1620),"")</f>
        <v>50889</v>
      </c>
      <c r="AO1620" s="78">
        <f>_xll.qlIndexFixing(ContinuousBasisIndex6M,AJ1620,TRUE,)</f>
        <v>1.0721860591979816E-2</v>
      </c>
      <c r="AP1620" s="78">
        <f>_xll.qlIndexFixing(ContBasisIndex6MCorrected,AJ1620,TRUE,)</f>
        <v>1.0709160340862956E-2</v>
      </c>
      <c r="AQ1620" s="78">
        <f>IFERROR(_xll.qlIndexFixing(Euribor6MLegacy,AN1620,TRUE,CalibrationTrigger),"")</f>
        <v>1.0686223015118974E-2</v>
      </c>
      <c r="AR1620" s="78">
        <f>IFERROR(_xll.qlIndexFixing(Eonia,AN1620,TRUE,CalibrationTrigger),"")</f>
        <v>1.0106524768804803E-2</v>
      </c>
    </row>
    <row r="1621" spans="35:44">
      <c r="AI1621" s="64" t="s">
        <v>99</v>
      </c>
      <c r="AJ1621" s="146">
        <f>IFERROR(_xll.qlInterestRateIndexFixingDate(ContBasisIndex6MCorrected,AK1621),"")</f>
        <v>50896</v>
      </c>
      <c r="AK1621" s="146">
        <f>_xll.qlCalendarAdvance(Calendar,$AK1620,AI1621,,,trigger)</f>
        <v>50900</v>
      </c>
      <c r="AL1621" s="78">
        <f>IFERROR(_xll.qlIndexFixing(ContinuousBasisIndex6M,AJ1621,TRUE,)-_xll.qlIndexFixing($AV$1,AJ1621,TRUE,CalibrationTrigger),"")</f>
        <v>6.8669969793488939E-4</v>
      </c>
      <c r="AN1621" s="146">
        <f>IFERROR(_xll.qlInterestRateIndexFixingDate(ContBasisIndex6MCorrected,AK1621),"")</f>
        <v>50896</v>
      </c>
      <c r="AO1621" s="78">
        <f>_xll.qlIndexFixing(ContinuousBasisIndex6M,AJ1621,TRUE,)</f>
        <v>1.0714124125031874E-2</v>
      </c>
      <c r="AP1621" s="78">
        <f>_xll.qlIndexFixing(ContBasisIndex6MCorrected,AJ1621,TRUE,)</f>
        <v>1.0701423926980393E-2</v>
      </c>
      <c r="AQ1621" s="78">
        <f>IFERROR(_xll.qlIndexFixing(Euribor6MLegacy,AN1621,TRUE,CalibrationTrigger),"")</f>
        <v>1.0680648690218609E-2</v>
      </c>
      <c r="AR1621" s="78">
        <f>IFERROR(_xll.qlIndexFixing(Eonia,AN1621,TRUE,CalibrationTrigger),"")</f>
        <v>1.0099346914227425E-2</v>
      </c>
    </row>
    <row r="1622" spans="35:44">
      <c r="AI1622" s="64" t="s">
        <v>99</v>
      </c>
      <c r="AJ1622" s="146">
        <f>IFERROR(_xll.qlInterestRateIndexFixingDate(ContBasisIndex6MCorrected,AK1622),"")</f>
        <v>50903</v>
      </c>
      <c r="AK1622" s="146">
        <f>_xll.qlCalendarAdvance(Calendar,$AK1621,AI1622,,,trigger)</f>
        <v>50907</v>
      </c>
      <c r="AL1622" s="78">
        <f>IFERROR(_xll.qlIndexFixing(ContinuousBasisIndex6M,AJ1622,TRUE,)-_xll.qlIndexFixing($AV$1,AJ1622,TRUE,CalibrationTrigger),"")</f>
        <v>6.8620177245273979E-4</v>
      </c>
      <c r="AN1622" s="146">
        <f>IFERROR(_xll.qlInterestRateIndexFixingDate(ContBasisIndex6MCorrected,AK1622),"")</f>
        <v>50903</v>
      </c>
      <c r="AO1622" s="78">
        <f>_xll.qlIndexFixing(ContinuousBasisIndex6M,AJ1622,TRUE,)</f>
        <v>1.0706387656699387E-2</v>
      </c>
      <c r="AP1622" s="78">
        <f>_xll.qlIndexFixing(ContBasisIndex6MCorrected,AJ1622,TRUE,)</f>
        <v>1.0693687511711982E-2</v>
      </c>
      <c r="AQ1622" s="78">
        <f>IFERROR(_xll.qlIndexFixing(Euribor6MLegacy,AN1622,TRUE,CalibrationTrigger),"")</f>
        <v>1.0675242959186673E-2</v>
      </c>
      <c r="AR1622" s="78">
        <f>IFERROR(_xll.qlIndexFixing(Eonia,AN1622,TRUE,CalibrationTrigger),"")</f>
        <v>1.0092167377422356E-2</v>
      </c>
    </row>
    <row r="1623" spans="35:44">
      <c r="AI1623" s="64" t="s">
        <v>99</v>
      </c>
      <c r="AJ1623" s="146">
        <f>IFERROR(_xll.qlInterestRateIndexFixingDate(ContBasisIndex6MCorrected,AK1623),"")</f>
        <v>50910</v>
      </c>
      <c r="AK1623" s="146">
        <f>_xll.qlCalendarAdvance(Calendar,$AK1622,AI1623,,,trigger)</f>
        <v>50914</v>
      </c>
      <c r="AL1623" s="78">
        <f>IFERROR(_xll.qlIndexFixing(ContinuousBasisIndex6M,AJ1623,TRUE,)-_xll.qlIndexFixing($AV$1,AJ1623,TRUE,CalibrationTrigger),"")</f>
        <v>6.8570550494825681E-4</v>
      </c>
      <c r="AN1623" s="146">
        <f>IFERROR(_xll.qlInterestRateIndexFixingDate(ContBasisIndex6MCorrected,AK1623),"")</f>
        <v>50910</v>
      </c>
      <c r="AO1623" s="78">
        <f>_xll.qlIndexFixing(ContinuousBasisIndex6M,AJ1623,TRUE,)</f>
        <v>1.0698651181860801E-2</v>
      </c>
      <c r="AP1623" s="78">
        <f>_xll.qlIndexFixing(ContBasisIndex6MCorrected,AJ1623,TRUE,)</f>
        <v>1.0685951089938341E-2</v>
      </c>
      <c r="AQ1623" s="78">
        <f>IFERROR(_xll.qlIndexFixing(Euribor6MLegacy,AN1623,TRUE,CalibrationTrigger),"")</f>
        <v>1.0670005820632978E-2</v>
      </c>
      <c r="AR1623" s="78">
        <f>IFERROR(_xll.qlIndexFixing(Eonia,AN1623,TRUE,CalibrationTrigger),"")</f>
        <v>1.0084986158416243E-2</v>
      </c>
    </row>
    <row r="1624" spans="35:44">
      <c r="AI1624" s="64" t="s">
        <v>99</v>
      </c>
      <c r="AJ1624" s="146">
        <f>IFERROR(_xll.qlInterestRateIndexFixingDate(ContBasisIndex6MCorrected,AK1624),"")</f>
        <v>50917</v>
      </c>
      <c r="AK1624" s="146">
        <f>_xll.qlCalendarAdvance(Calendar,$AK1623,AI1624,,,trigger)</f>
        <v>50921</v>
      </c>
      <c r="AL1624" s="78">
        <f>IFERROR(_xll.qlIndexFixing(ContinuousBasisIndex6M,AJ1624,TRUE,)-_xll.qlIndexFixing($AV$1,AJ1624,TRUE,CalibrationTrigger),"")</f>
        <v>6.8522600570101663E-4</v>
      </c>
      <c r="AN1624" s="146">
        <f>IFERROR(_xll.qlInterestRateIndexFixingDate(ContBasisIndex6MCorrected,AK1624),"")</f>
        <v>50917</v>
      </c>
      <c r="AO1624" s="78">
        <f>_xll.qlIndexFixing(ContinuousBasisIndex6M,AJ1624,TRUE,)</f>
        <v>1.0691308846305557E-2</v>
      </c>
      <c r="AP1624" s="78">
        <f>_xll.qlIndexFixing(ContBasisIndex6MCorrected,AJ1624,TRUE,)</f>
        <v>1.0678609179574867E-2</v>
      </c>
      <c r="AQ1624" s="78">
        <f>IFERROR(_xll.qlIndexFixing(Euribor6MLegacy,AN1624,TRUE,CalibrationTrigger),"")</f>
        <v>1.0665083417977783E-2</v>
      </c>
      <c r="AR1624" s="78">
        <f>IFERROR(_xll.qlIndexFixing(Eonia,AN1624,TRUE,CalibrationTrigger),"")</f>
        <v>1.0077803257155793E-2</v>
      </c>
    </row>
    <row r="1625" spans="35:44">
      <c r="AI1625" s="64" t="s">
        <v>99</v>
      </c>
      <c r="AJ1625" s="146">
        <f>IFERROR(_xll.qlInterestRateIndexFixingDate(ContBasisIndex6MCorrected,AK1625),"")</f>
        <v>50924</v>
      </c>
      <c r="AK1625" s="146">
        <f>_xll.qlCalendarAdvance(Calendar,$AK1624,AI1625,,,trigger)</f>
        <v>50928</v>
      </c>
      <c r="AL1625" s="78">
        <f>IFERROR(_xll.qlIndexFixing(ContinuousBasisIndex6M,AJ1625,TRUE,)-_xll.qlIndexFixing($AV$1,AJ1625,TRUE,CalibrationTrigger),"")</f>
        <v>6.8473295116174351E-4</v>
      </c>
      <c r="AN1625" s="146">
        <f>IFERROR(_xll.qlInterestRateIndexFixingDate(ContBasisIndex6MCorrected,AK1625),"")</f>
        <v>50924</v>
      </c>
      <c r="AO1625" s="78">
        <f>_xll.qlIndexFixing(ContinuousBasisIndex6M,AJ1625,TRUE,)</f>
        <v>1.068357257514788E-2</v>
      </c>
      <c r="AP1625" s="78">
        <f>_xll.qlIndexFixing(ContBasisIndex6MCorrected,AJ1625,TRUE,)</f>
        <v>1.0670872961209058E-2</v>
      </c>
      <c r="AQ1625" s="78">
        <f>IFERROR(_xll.qlIndexFixing(Euribor6MLegacy,AN1625,TRUE,CalibrationTrigger),"")</f>
        <v>1.0660171563517569E-2</v>
      </c>
      <c r="AR1625" s="78">
        <f>IFERROR(_xll.qlIndexFixing(Eonia,AN1625,TRUE,CalibrationTrigger),"")</f>
        <v>1.0070618673667653E-2</v>
      </c>
    </row>
    <row r="1626" spans="35:44">
      <c r="AI1626" s="64" t="s">
        <v>99</v>
      </c>
      <c r="AJ1626" s="146">
        <f>IFERROR(_xll.qlInterestRateIndexFixingDate(ContBasisIndex6MCorrected,AK1626),"")</f>
        <v>50931</v>
      </c>
      <c r="AK1626" s="146">
        <f>_xll.qlCalendarAdvance(Calendar,$AK1625,AI1626,,,trigger)</f>
        <v>50935</v>
      </c>
      <c r="AL1626" s="78">
        <f>IFERROR(_xll.qlIndexFixing(ContinuousBasisIndex6M,AJ1626,TRUE,)-_xll.qlIndexFixing($AV$1,AJ1626,TRUE,CalibrationTrigger),"")</f>
        <v>6.8424153955743902E-4</v>
      </c>
      <c r="AN1626" s="146">
        <f>IFERROR(_xll.qlInterestRateIndexFixingDate(ContBasisIndex6MCorrected,AK1626),"")</f>
        <v>50931</v>
      </c>
      <c r="AO1626" s="78">
        <f>_xll.qlIndexFixing(ContinuousBasisIndex6M,AJ1626,TRUE,)</f>
        <v>1.0675836282396111E-2</v>
      </c>
      <c r="AP1626" s="78">
        <f>_xll.qlIndexFixing(ContBasisIndex6MCorrected,AJ1626,TRUE,)</f>
        <v>1.0663136721250032E-2</v>
      </c>
      <c r="AQ1626" s="78">
        <f>IFERROR(_xll.qlIndexFixing(Euribor6MLegacy,AN1626,TRUE,CalibrationTrigger),"")</f>
        <v>1.0655428292667376E-2</v>
      </c>
      <c r="AR1626" s="78">
        <f>IFERROR(_xll.qlIndexFixing(Eonia,AN1626,TRUE,CalibrationTrigger),"")</f>
        <v>1.0063432407951822E-2</v>
      </c>
    </row>
    <row r="1627" spans="35:44">
      <c r="AI1627" s="64" t="s">
        <v>99</v>
      </c>
      <c r="AJ1627" s="146">
        <f>IFERROR(_xll.qlInterestRateIndexFixingDate(ContBasisIndex6MCorrected,AK1627),"")</f>
        <v>50938</v>
      </c>
      <c r="AK1627" s="146">
        <f>_xll.qlCalendarAdvance(Calendar,$AK1626,AI1627,,,trigger)</f>
        <v>50942</v>
      </c>
      <c r="AL1627" s="78">
        <f>IFERROR(_xll.qlIndexFixing(ContinuousBasisIndex6M,AJ1627,TRUE,)-_xll.qlIndexFixing($AV$1,AJ1627,TRUE,CalibrationTrigger),"")</f>
        <v>6.8375176580451856E-4</v>
      </c>
      <c r="AN1627" s="146">
        <f>IFERROR(_xll.qlInterestRateIndexFixingDate(ContBasisIndex6MCorrected,AK1627),"")</f>
        <v>50938</v>
      </c>
      <c r="AO1627" s="78">
        <f>_xll.qlIndexFixing(ContinuousBasisIndex6M,AJ1627,TRUE,)</f>
        <v>1.0668099962985447E-2</v>
      </c>
      <c r="AP1627" s="78">
        <f>_xll.qlIndexFixing(ContBasisIndex6MCorrected,AJ1627,TRUE,)</f>
        <v>1.0655400454630365E-2</v>
      </c>
      <c r="AQ1627" s="78">
        <f>IFERROR(_xll.qlIndexFixing(Euribor6MLegacy,AN1627,TRUE,CalibrationTrigger),"")</f>
        <v>1.0650853604214189E-2</v>
      </c>
      <c r="AR1627" s="78">
        <f>IFERROR(_xll.qlIndexFixing(Eonia,AN1627,TRUE,CalibrationTrigger),"")</f>
        <v>1.0056244460034947E-2</v>
      </c>
    </row>
    <row r="1628" spans="35:44">
      <c r="AI1628" s="64" t="s">
        <v>99</v>
      </c>
      <c r="AJ1628" s="146">
        <f>IFERROR(_xll.qlInterestRateIndexFixingDate(ContBasisIndex6MCorrected,AK1628),"")</f>
        <v>50945</v>
      </c>
      <c r="AK1628" s="146">
        <f>_xll.qlCalendarAdvance(Calendar,$AK1627,AI1628,,,trigger)</f>
        <v>50949</v>
      </c>
      <c r="AL1628" s="78">
        <f>IFERROR(_xll.qlIndexFixing(ContinuousBasisIndex6M,AJ1628,TRUE,)-_xll.qlIndexFixing($AV$1,AJ1628,TRUE,CalibrationTrigger),"")</f>
        <v>6.8326362482857249E-4</v>
      </c>
      <c r="AN1628" s="146">
        <f>IFERROR(_xll.qlInterestRateIndexFixingDate(ContBasisIndex6MCorrected,AK1628),"")</f>
        <v>50945</v>
      </c>
      <c r="AO1628" s="78">
        <f>_xll.qlIndexFixing(ContinuousBasisIndex6M,AJ1628,TRUE,)</f>
        <v>1.0660363611859826E-2</v>
      </c>
      <c r="AP1628" s="78">
        <f>_xll.qlIndexFixing(ContBasisIndex6MCorrected,AJ1628,TRUE,)</f>
        <v>1.0647664156297486E-2</v>
      </c>
      <c r="AQ1628" s="78">
        <f>IFERROR(_xll.qlIndexFixing(Euribor6MLegacy,AN1628,TRUE,CalibrationTrigger),"")</f>
        <v>1.0646447496988667E-2</v>
      </c>
      <c r="AR1628" s="78">
        <f>IFERROR(_xll.qlIndexFixing(Eonia,AN1628,TRUE,CalibrationTrigger),"")</f>
        <v>1.004905482983709E-2</v>
      </c>
    </row>
    <row r="1629" spans="35:44">
      <c r="AI1629" s="64" t="s">
        <v>99</v>
      </c>
      <c r="AJ1629" s="146">
        <f>IFERROR(_xll.qlInterestRateIndexFixingDate(ContBasisIndex6MCorrected,AK1629),"")</f>
        <v>50952</v>
      </c>
      <c r="AK1629" s="146">
        <f>_xll.qlCalendarAdvance(Calendar,$AK1628,AI1629,,,trigger)</f>
        <v>50956</v>
      </c>
      <c r="AL1629" s="78">
        <f>IFERROR(_xll.qlIndexFixing(ContinuousBasisIndex6M,AJ1629,TRUE,)-_xll.qlIndexFixing($AV$1,AJ1629,TRUE,CalibrationTrigger),"")</f>
        <v>6.8276243139339492E-4</v>
      </c>
      <c r="AN1629" s="146">
        <f>IFERROR(_xll.qlInterestRateIndexFixingDate(ContBasisIndex6MCorrected,AK1629),"")</f>
        <v>50952</v>
      </c>
      <c r="AO1629" s="78">
        <f>_xll.qlIndexFixing(ContinuousBasisIndex6M,AJ1629,TRUE,)</f>
        <v>1.065223191116571E-2</v>
      </c>
      <c r="AP1629" s="78">
        <f>_xll.qlIndexFixing(ContBasisIndex6MCorrected,AJ1629,TRUE,)</f>
        <v>1.0639532137633781E-2</v>
      </c>
      <c r="AQ1629" s="78">
        <f>IFERROR(_xll.qlIndexFixing(Euribor6MLegacy,AN1629,TRUE,CalibrationTrigger),"")</f>
        <v>1.0642123358983012E-2</v>
      </c>
      <c r="AR1629" s="78">
        <f>IFERROR(_xll.qlIndexFixing(Eonia,AN1629,TRUE,CalibrationTrigger),"")</f>
        <v>1.0041863517464833E-2</v>
      </c>
    </row>
    <row r="1630" spans="35:44">
      <c r="AI1630" s="64" t="s">
        <v>99</v>
      </c>
      <c r="AJ1630" s="146">
        <f>IFERROR(_xll.qlInterestRateIndexFixingDate(ContBasisIndex6MCorrected,AK1630),"")</f>
        <v>50959</v>
      </c>
      <c r="AK1630" s="146">
        <f>_xll.qlCalendarAdvance(Calendar,$AK1629,AI1630,,,trigger)</f>
        <v>50963</v>
      </c>
      <c r="AL1630" s="78">
        <f>IFERROR(_xll.qlIndexFixing(ContinuousBasisIndex6M,AJ1630,TRUE,)-_xll.qlIndexFixing($AV$1,AJ1630,TRUE,CalibrationTrigger),"")</f>
        <v>6.8227762697982419E-4</v>
      </c>
      <c r="AN1630" s="146">
        <f>IFERROR(_xll.qlInterestRateIndexFixingDate(ContBasisIndex6MCorrected,AK1630),"")</f>
        <v>50959</v>
      </c>
      <c r="AO1630" s="78">
        <f>_xll.qlIndexFixing(ContinuousBasisIndex6M,AJ1630,TRUE,)</f>
        <v>1.0644495248546899E-2</v>
      </c>
      <c r="AP1630" s="78">
        <f>_xll.qlIndexFixing(ContBasisIndex6MCorrected,AJ1630,TRUE,)</f>
        <v>1.0631795528081217E-2</v>
      </c>
      <c r="AQ1630" s="78">
        <f>IFERROR(_xll.qlIndexFixing(Euribor6MLegacy,AN1630,TRUE,CalibrationTrigger),"")</f>
        <v>1.0638066332503464E-2</v>
      </c>
      <c r="AR1630" s="78">
        <f>IFERROR(_xll.qlIndexFixing(Eonia,AN1630,TRUE,CalibrationTrigger),"")</f>
        <v>1.003467052283824E-2</v>
      </c>
    </row>
    <row r="1631" spans="35:44">
      <c r="AI1631" s="64" t="s">
        <v>99</v>
      </c>
      <c r="AJ1631" s="146">
        <f>IFERROR(_xll.qlInterestRateIndexFixingDate(ContBasisIndex6MCorrected,AK1631),"")</f>
        <v>50966</v>
      </c>
      <c r="AK1631" s="146">
        <f>_xll.qlCalendarAdvance(Calendar,$AK1630,AI1631,,,trigger)</f>
        <v>50970</v>
      </c>
      <c r="AL1631" s="78">
        <f>IFERROR(_xll.qlIndexFixing(ContinuousBasisIndex6M,AJ1631,TRUE,)-_xll.qlIndexFixing($AV$1,AJ1631,TRUE,CalibrationTrigger),"")</f>
        <v>6.8179443991728955E-4</v>
      </c>
      <c r="AN1631" s="146">
        <f>IFERROR(_xll.qlInterestRateIndexFixingDate(ContBasisIndex6MCorrected,AK1631),"")</f>
        <v>50966</v>
      </c>
      <c r="AO1631" s="78">
        <f>_xll.qlIndexFixing(ContinuousBasisIndex6M,AJ1631,TRUE,)</f>
        <v>1.0636758538943497E-2</v>
      </c>
      <c r="AP1631" s="78">
        <f>_xll.qlIndexFixing(ContBasisIndex6MCorrected,AJ1631,TRUE,)</f>
        <v>1.0624058871544061E-2</v>
      </c>
      <c r="AQ1631" s="78">
        <f>IFERROR(_xll.qlIndexFixing(Euribor6MLegacy,AN1631,TRUE,CalibrationTrigger),"")</f>
        <v>1.0634177888943715E-2</v>
      </c>
      <c r="AR1631" s="78">
        <f>IFERROR(_xll.qlIndexFixing(Eonia,AN1631,TRUE,CalibrationTrigger),"")</f>
        <v>1.0027475845983957E-2</v>
      </c>
    </row>
    <row r="1632" spans="35:44">
      <c r="AI1632" s="64" t="s">
        <v>99</v>
      </c>
      <c r="AJ1632" s="146">
        <f>IFERROR(_xll.qlInterestRateIndexFixingDate(ContBasisIndex6MCorrected,AK1632),"")</f>
        <v>50973</v>
      </c>
      <c r="AK1632" s="146">
        <f>_xll.qlCalendarAdvance(Calendar,$AK1631,AI1632,,,trigger)</f>
        <v>50977</v>
      </c>
      <c r="AL1632" s="78">
        <f>IFERROR(_xll.qlIndexFixing(ContinuousBasisIndex6M,AJ1632,TRUE,)-_xll.qlIndexFixing($AV$1,AJ1632,TRUE,CalibrationTrigger),"")</f>
        <v>6.8131286518719608E-4</v>
      </c>
      <c r="AN1632" s="146">
        <f>IFERROR(_xll.qlInterestRateIndexFixingDate(ContBasisIndex6MCorrected,AK1632),"")</f>
        <v>50973</v>
      </c>
      <c r="AO1632" s="78">
        <f>_xll.qlIndexFixing(ContinuousBasisIndex6M,AJ1632,TRUE,)</f>
        <v>1.0629021777355157E-2</v>
      </c>
      <c r="AP1632" s="78">
        <f>_xll.qlIndexFixing(ContBasisIndex6MCorrected,AJ1632,TRUE,)</f>
        <v>1.0616322163021968E-2</v>
      </c>
      <c r="AQ1632" s="78">
        <f>IFERROR(_xll.qlIndexFixing(Euribor6MLegacy,AN1632,TRUE,CalibrationTrigger),"")</f>
        <v>1.0630458027304997E-2</v>
      </c>
      <c r="AR1632" s="78">
        <f>IFERROR(_xll.qlIndexFixing(Eonia,AN1632,TRUE,CalibrationTrigger),"")</f>
        <v>1.0020279486901984E-2</v>
      </c>
    </row>
    <row r="1633" spans="35:44">
      <c r="AI1633" s="64" t="s">
        <v>99</v>
      </c>
      <c r="AJ1633" s="146">
        <f>IFERROR(_xll.qlInterestRateIndexFixingDate(ContBasisIndex6MCorrected,AK1633),"")</f>
        <v>50980</v>
      </c>
      <c r="AK1633" s="146">
        <f>_xll.qlCalendarAdvance(Calendar,$AK1632,AI1633,,,trigger)</f>
        <v>50984</v>
      </c>
      <c r="AL1633" s="78">
        <f>IFERROR(_xll.qlIndexFixing(ContinuousBasisIndex6M,AJ1633,TRUE,)-_xll.qlIndexFixing($AV$1,AJ1633,TRUE,CalibrationTrigger),"")</f>
        <v>6.8083289778615545E-4</v>
      </c>
      <c r="AN1633" s="146">
        <f>IFERROR(_xll.qlInterestRateIndexFixingDate(ContBasisIndex6MCorrected,AK1633),"")</f>
        <v>50980</v>
      </c>
      <c r="AO1633" s="78">
        <f>_xll.qlIndexFixing(ContinuousBasisIndex6M,AJ1633,TRUE,)</f>
        <v>1.0621284958798473E-2</v>
      </c>
      <c r="AP1633" s="78">
        <f>_xll.qlIndexFixing(ContBasisIndex6MCorrected,AJ1633,TRUE,)</f>
        <v>1.0608585397531532E-2</v>
      </c>
      <c r="AQ1633" s="78">
        <f>IFERROR(_xll.qlIndexFixing(Euribor6MLegacy,AN1633,TRUE,CalibrationTrigger),"")</f>
        <v>1.0626906746630685E-2</v>
      </c>
      <c r="AR1633" s="78">
        <f>IFERROR(_xll.qlIndexFixing(Eonia,AN1633,TRUE,CalibrationTrigger),"")</f>
        <v>1.001308144559232E-2</v>
      </c>
    </row>
    <row r="1634" spans="35:44">
      <c r="AI1634" s="64" t="s">
        <v>99</v>
      </c>
      <c r="AJ1634" s="146">
        <f>IFERROR(_xll.qlInterestRateIndexFixingDate(ContBasisIndex6MCorrected,AK1634),"")</f>
        <v>50987</v>
      </c>
      <c r="AK1634" s="146">
        <f>_xll.qlCalendarAdvance(Calendar,$AK1633,AI1634,,,trigger)</f>
        <v>50991</v>
      </c>
      <c r="AL1634" s="78">
        <f>IFERROR(_xll.qlIndexFixing(ContinuousBasisIndex6M,AJ1634,TRUE,)-_xll.qlIndexFixing($AV$1,AJ1634,TRUE,CalibrationTrigger),"")</f>
        <v>6.803545327233769E-4</v>
      </c>
      <c r="AN1634" s="146">
        <f>IFERROR(_xll.qlInterestRateIndexFixingDate(ContBasisIndex6MCorrected,AK1634),"")</f>
        <v>50987</v>
      </c>
      <c r="AO1634" s="78">
        <f>_xll.qlIndexFixing(ContinuousBasisIndex6M,AJ1634,TRUE,)</f>
        <v>1.0613548078299164E-2</v>
      </c>
      <c r="AP1634" s="78">
        <f>_xll.qlIndexFixing(ContBasisIndex6MCorrected,AJ1634,TRUE,)</f>
        <v>1.0600848570099774E-2</v>
      </c>
      <c r="AQ1634" s="78">
        <f>IFERROR(_xll.qlIndexFixing(Euribor6MLegacy,AN1634,TRUE,CalibrationTrigger),"")</f>
        <v>1.0623524046007594E-2</v>
      </c>
      <c r="AR1634" s="78">
        <f>IFERROR(_xll.qlIndexFixing(Eonia,AN1634,TRUE,CalibrationTrigger),"")</f>
        <v>1.0005881722054966E-2</v>
      </c>
    </row>
    <row r="1635" spans="35:44">
      <c r="AI1635" s="64" t="s">
        <v>99</v>
      </c>
      <c r="AJ1635" s="146">
        <f>IFERROR(_xll.qlInterestRateIndexFixingDate(ContBasisIndex6MCorrected,AK1635),"")</f>
        <v>50994</v>
      </c>
      <c r="AK1635" s="146">
        <f>_xll.qlCalendarAdvance(Calendar,$AK1634,AI1635,,,trigger)</f>
        <v>50998</v>
      </c>
      <c r="AL1635" s="78">
        <f>IFERROR(_xll.qlIndexFixing(ContinuousBasisIndex6M,AJ1635,TRUE,)-_xll.qlIndexFixing($AV$1,AJ1635,TRUE,CalibrationTrigger),"")</f>
        <v>6.7987776501979985E-4</v>
      </c>
      <c r="AN1635" s="146">
        <f>IFERROR(_xll.qlInterestRateIndexFixingDate(ContBasisIndex6MCorrected,AK1635),"")</f>
        <v>50994</v>
      </c>
      <c r="AO1635" s="78">
        <f>_xll.qlIndexFixing(ContinuousBasisIndex6M,AJ1635,TRUE,)</f>
        <v>1.0605811130898155E-2</v>
      </c>
      <c r="AP1635" s="78">
        <f>_xll.qlIndexFixing(ContBasisIndex6MCorrected,AJ1635,TRUE,)</f>
        <v>1.059311167576588E-2</v>
      </c>
      <c r="AQ1635" s="78">
        <f>IFERROR(_xll.qlIndexFixing(Euribor6MLegacy,AN1635,TRUE,CalibrationTrigger),"")</f>
        <v>1.0620309924566423E-2</v>
      </c>
      <c r="AR1635" s="78">
        <f>IFERROR(_xll.qlIndexFixing(Eonia,AN1635,TRUE,CalibrationTrigger),"")</f>
        <v>9.9986803163165661E-3</v>
      </c>
    </row>
    <row r="1636" spans="35:44">
      <c r="AI1636" s="64" t="s">
        <v>99</v>
      </c>
      <c r="AJ1636" s="146">
        <f>IFERROR(_xll.qlInterestRateIndexFixingDate(ContBasisIndex6MCorrected,AK1636),"")</f>
        <v>51001</v>
      </c>
      <c r="AK1636" s="146">
        <f>_xll.qlCalendarAdvance(Calendar,$AK1635,AI1636,,,trigger)</f>
        <v>51005</v>
      </c>
      <c r="AL1636" s="78">
        <f>IFERROR(_xll.qlIndexFixing(ContinuousBasisIndex6M,AJ1636,TRUE,)-_xll.qlIndexFixing($AV$1,AJ1636,TRUE,CalibrationTrigger),"")</f>
        <v>6.7940258971113318E-4</v>
      </c>
      <c r="AN1636" s="146">
        <f>IFERROR(_xll.qlInterestRateIndexFixingDate(ContBasisIndex6MCorrected,AK1636),"")</f>
        <v>51001</v>
      </c>
      <c r="AO1636" s="78">
        <f>_xll.qlIndexFixing(ContinuousBasisIndex6M,AJ1636,TRUE,)</f>
        <v>1.0598074111649399E-2</v>
      </c>
      <c r="AP1636" s="78">
        <f>_xll.qlIndexFixing(ContBasisIndex6MCorrected,AJ1636,TRUE,)</f>
        <v>1.0585374709585109E-2</v>
      </c>
      <c r="AQ1636" s="78">
        <f>IFERROR(_xll.qlIndexFixing(Euribor6MLegacy,AN1636,TRUE,CalibrationTrigger),"")</f>
        <v>1.0617264381480441E-2</v>
      </c>
      <c r="AR1636" s="78">
        <f>IFERROR(_xll.qlIndexFixing(Eonia,AN1636,TRUE,CalibrationTrigger),"")</f>
        <v>9.9914772283238307E-3</v>
      </c>
    </row>
    <row r="1637" spans="35:44">
      <c r="AI1637" s="64" t="s">
        <v>99</v>
      </c>
      <c r="AJ1637" s="146">
        <f>IFERROR(_xll.qlInterestRateIndexFixingDate(ContBasisIndex6MCorrected,AK1637),"")</f>
        <v>51008</v>
      </c>
      <c r="AK1637" s="146">
        <f>_xll.qlCalendarAdvance(Calendar,$AK1636,AI1637,,,trigger)</f>
        <v>51012</v>
      </c>
      <c r="AL1637" s="78">
        <f>IFERROR(_xll.qlIndexFixing(ContinuousBasisIndex6M,AJ1637,TRUE,)-_xll.qlIndexFixing($AV$1,AJ1637,TRUE,CalibrationTrigger),"")</f>
        <v>6.7894300075803035E-4</v>
      </c>
      <c r="AN1637" s="146">
        <f>IFERROR(_xll.qlInterestRateIndexFixingDate(ContBasisIndex6MCorrected,AK1637),"")</f>
        <v>51008</v>
      </c>
      <c r="AO1637" s="78">
        <f>_xll.qlIndexFixing(ContinuousBasisIndex6M,AJ1637,TRUE,)</f>
        <v>1.0590734197358988E-2</v>
      </c>
      <c r="AP1637" s="78">
        <f>_xll.qlIndexFixing(ContBasisIndex6MCorrected,AJ1637,TRUE,)</f>
        <v>1.0580027407385466E-2</v>
      </c>
      <c r="AQ1637" s="78">
        <f>IFERROR(_xll.qlIndexFixing(Euribor6MLegacy,AN1637,TRUE,CalibrationTrigger),"")</f>
        <v>1.0614378454033077E-2</v>
      </c>
      <c r="AR1637" s="78">
        <f>IFERROR(_xll.qlIndexFixing(Eonia,AN1637,TRUE,CalibrationTrigger),"")</f>
        <v>9.9842724581300502E-3</v>
      </c>
    </row>
    <row r="1638" spans="35:44">
      <c r="AI1638" s="64" t="s">
        <v>99</v>
      </c>
      <c r="AJ1638" s="146">
        <f>IFERROR(_xll.qlInterestRateIndexFixingDate(ContBasisIndex6MCorrected,AK1638),"")</f>
        <v>51015</v>
      </c>
      <c r="AK1638" s="146">
        <f>_xll.qlCalendarAdvance(Calendar,$AK1637,AI1638,,,trigger)</f>
        <v>51019</v>
      </c>
      <c r="AL1638" s="78">
        <f>IFERROR(_xll.qlIndexFixing(ContinuousBasisIndex6M,AJ1638,TRUE,)-_xll.qlIndexFixing($AV$1,AJ1638,TRUE,CalibrationTrigger),"")</f>
        <v>6.7848483373929812E-4</v>
      </c>
      <c r="AN1638" s="146">
        <f>IFERROR(_xll.qlInterestRateIndexFixingDate(ContBasisIndex6MCorrected,AK1638),"")</f>
        <v>51015</v>
      </c>
      <c r="AO1638" s="78">
        <f>_xll.qlIndexFixing(ContinuousBasisIndex6M,AJ1638,TRUE,)</f>
        <v>1.0583394640042652E-2</v>
      </c>
      <c r="AP1638" s="78">
        <f>_xll.qlIndexFixing(ContBasisIndex6MCorrected,AJ1638,TRUE,)</f>
        <v>1.0578708385715204E-2</v>
      </c>
      <c r="AQ1638" s="78">
        <f>IFERROR(_xll.qlIndexFixing(Euribor6MLegacy,AN1638,TRUE,CalibrationTrigger),"")</f>
        <v>1.0611634489226585E-2</v>
      </c>
      <c r="AR1638" s="78">
        <f>IFERROR(_xll.qlIndexFixing(Eonia,AN1638,TRUE,CalibrationTrigger),"")</f>
        <v>9.9770660057085792E-3</v>
      </c>
    </row>
    <row r="1639" spans="35:44">
      <c r="AI1639" s="64" t="s">
        <v>99</v>
      </c>
      <c r="AJ1639" s="146">
        <f>IFERROR(_xll.qlInterestRateIndexFixingDate(ContBasisIndex6MCorrected,AK1639),"")</f>
        <v>51022</v>
      </c>
      <c r="AK1639" s="146">
        <f>_xll.qlCalendarAdvance(Calendar,$AK1638,AI1639,,,trigger)</f>
        <v>51026</v>
      </c>
      <c r="AL1639" s="78">
        <f>IFERROR(_xll.qlIndexFixing(ContinuousBasisIndex6M,AJ1639,TRUE,)-_xll.qlIndexFixing($AV$1,AJ1639,TRUE,CalibrationTrigger),"")</f>
        <v>6.7801423877059119E-4</v>
      </c>
      <c r="AN1639" s="146">
        <f>IFERROR(_xll.qlInterestRateIndexFixingDate(ContBasisIndex6MCorrected,AK1639),"")</f>
        <v>51022</v>
      </c>
      <c r="AO1639" s="78">
        <f>_xll.qlIndexFixing(ContinuousBasisIndex6M,AJ1639,TRUE,)</f>
        <v>1.0575657844960697E-2</v>
      </c>
      <c r="AP1639" s="78">
        <f>_xll.qlIndexFixing(ContBasisIndex6MCorrected,AJ1639,TRUE,)</f>
        <v>1.0577982400824538E-2</v>
      </c>
      <c r="AQ1639" s="78">
        <f>IFERROR(_xll.qlIndexFixing(Euribor6MLegacy,AN1639,TRUE,CalibrationTrigger),"")</f>
        <v>1.0609048620106875E-2</v>
      </c>
      <c r="AR1639" s="78">
        <f>IFERROR(_xll.qlIndexFixing(Eonia,AN1639,TRUE,CalibrationTrigger),"")</f>
        <v>9.9698578710327723E-3</v>
      </c>
    </row>
    <row r="1640" spans="35:44">
      <c r="AI1640" s="64" t="s">
        <v>99</v>
      </c>
      <c r="AJ1640" s="146">
        <f>IFERROR(_xll.qlInterestRateIndexFixingDate(ContBasisIndex6MCorrected,AK1640),"")</f>
        <v>51029</v>
      </c>
      <c r="AK1640" s="146">
        <f>_xll.qlCalendarAdvance(Calendar,$AK1639,AI1640,,,trigger)</f>
        <v>51033</v>
      </c>
      <c r="AL1640" s="78">
        <f>IFERROR(_xll.qlIndexFixing(ContinuousBasisIndex6M,AJ1640,TRUE,)-_xll.qlIndexFixing($AV$1,AJ1640,TRUE,CalibrationTrigger),"")</f>
        <v>6.7754521703880868E-4</v>
      </c>
      <c r="AN1640" s="146">
        <f>IFERROR(_xll.qlInterestRateIndexFixingDate(ContBasisIndex6MCorrected,AK1640),"")</f>
        <v>51029</v>
      </c>
      <c r="AO1640" s="78">
        <f>_xll.qlIndexFixing(ContinuousBasisIndex6M,AJ1640,TRUE,)</f>
        <v>1.0567920958744171E-2</v>
      </c>
      <c r="AP1640" s="78">
        <f>_xll.qlIndexFixing(ContBasisIndex6MCorrected,AJ1640,TRUE,)</f>
        <v>1.0577256316236041E-2</v>
      </c>
      <c r="AQ1640" s="78">
        <f>IFERROR(_xll.qlIndexFixing(Euribor6MLegacy,AN1640,TRUE,CalibrationTrigger),"")</f>
        <v>1.0606597236359013E-2</v>
      </c>
      <c r="AR1640" s="78">
        <f>IFERROR(_xll.qlIndexFixing(Eonia,AN1640,TRUE,CalibrationTrigger),"")</f>
        <v>9.9626480541559204E-3</v>
      </c>
    </row>
    <row r="1641" spans="35:44">
      <c r="AI1641" s="64" t="s">
        <v>99</v>
      </c>
      <c r="AJ1641" s="146">
        <f>IFERROR(_xll.qlInterestRateIndexFixingDate(ContBasisIndex6MCorrected,AK1641),"")</f>
        <v>51036</v>
      </c>
      <c r="AK1641" s="146">
        <f>_xll.qlCalendarAdvance(Calendar,$AK1640,AI1641,,,trigger)</f>
        <v>51040</v>
      </c>
      <c r="AL1641" s="78">
        <f>IFERROR(_xll.qlIndexFixing(ContinuousBasisIndex6M,AJ1641,TRUE,)-_xll.qlIndexFixing($AV$1,AJ1641,TRUE,CalibrationTrigger),"")</f>
        <v>6.7707776364501343E-4</v>
      </c>
      <c r="AN1641" s="146">
        <f>IFERROR(_xll.qlInterestRateIndexFixingDate(ContBasisIndex6MCorrected,AK1641),"")</f>
        <v>51036</v>
      </c>
      <c r="AO1641" s="78">
        <f>_xll.qlIndexFixing(ContinuousBasisIndex6M,AJ1641,TRUE,)</f>
        <v>1.056018397651258E-2</v>
      </c>
      <c r="AP1641" s="78">
        <f>_xll.qlIndexFixing(ContBasisIndex6MCorrected,AJ1641,TRUE,)</f>
        <v>1.0576530127067463E-2</v>
      </c>
      <c r="AQ1641" s="78">
        <f>IFERROR(_xll.qlIndexFixing(Euribor6MLegacy,AN1641,TRUE,CalibrationTrigger),"")</f>
        <v>1.0604264433361647E-2</v>
      </c>
      <c r="AR1641" s="78">
        <f>IFERROR(_xll.qlIndexFixing(Eonia,AN1641,TRUE,CalibrationTrigger),"")</f>
        <v>9.9554365550513779E-3</v>
      </c>
    </row>
    <row r="1642" spans="35:44">
      <c r="AI1642" s="64" t="s">
        <v>99</v>
      </c>
      <c r="AJ1642" s="146">
        <f>IFERROR(_xll.qlInterestRateIndexFixingDate(ContBasisIndex6MCorrected,AK1642),"")</f>
        <v>51043</v>
      </c>
      <c r="AK1642" s="146">
        <f>_xll.qlCalendarAdvance(Calendar,$AK1641,AI1642,,,trigger)</f>
        <v>51047</v>
      </c>
      <c r="AL1642" s="78">
        <f>IFERROR(_xll.qlIndexFixing(ContinuousBasisIndex6M,AJ1642,TRUE,)-_xll.qlIndexFixing($AV$1,AJ1642,TRUE,CalibrationTrigger),"")</f>
        <v>6.7659828422300151E-4</v>
      </c>
      <c r="AN1642" s="146">
        <f>IFERROR(_xll.qlInterestRateIndexFixingDate(ContBasisIndex6MCorrected,AK1642),"")</f>
        <v>51043</v>
      </c>
      <c r="AO1642" s="78">
        <f>_xll.qlIndexFixing(ContinuousBasisIndex6M,AJ1642,TRUE,)</f>
        <v>1.0552048567873141E-2</v>
      </c>
      <c r="AP1642" s="78">
        <f>_xll.qlIndexFixing(ContBasisIndex6MCorrected,AJ1642,TRUE,)</f>
        <v>1.0576205258184175E-2</v>
      </c>
      <c r="AQ1642" s="78">
        <f>IFERROR(_xll.qlIndexFixing(Euribor6MLegacy,AN1642,TRUE,CalibrationTrigger),"")</f>
        <v>1.0602073156372247E-2</v>
      </c>
      <c r="AR1642" s="78">
        <f>IFERROR(_xll.qlIndexFixing(Eonia,AN1642,TRUE,CalibrationTrigger),"")</f>
        <v>9.948223373719145E-3</v>
      </c>
    </row>
    <row r="1643" spans="35:44">
      <c r="AI1643" s="64" t="s">
        <v>99</v>
      </c>
      <c r="AJ1643" s="146">
        <f>IFERROR(_xll.qlInterestRateIndexFixingDate(ContBasisIndex6MCorrected,AK1643),"")</f>
        <v>51050</v>
      </c>
      <c r="AK1643" s="146">
        <f>_xll.qlCalendarAdvance(Calendar,$AK1642,AI1643,,,trigger)</f>
        <v>51054</v>
      </c>
      <c r="AL1643" s="78">
        <f>IFERROR(_xll.qlIndexFixing(ContinuousBasisIndex6M,AJ1643,TRUE,)-_xll.qlIndexFixing($AV$1,AJ1643,TRUE,CalibrationTrigger),"")</f>
        <v>6.761340353331792E-4</v>
      </c>
      <c r="AN1643" s="146">
        <f>IFERROR(_xll.qlInterestRateIndexFixingDate(ContBasisIndex6MCorrected,AK1643),"")</f>
        <v>51050</v>
      </c>
      <c r="AO1643" s="78">
        <f>_xll.qlIndexFixing(ContinuousBasisIndex6M,AJ1643,TRUE,)</f>
        <v>1.0544311143677144E-2</v>
      </c>
      <c r="AP1643" s="78">
        <f>_xll.qlIndexFixing(ContBasisIndex6MCorrected,AJ1643,TRUE,)</f>
        <v>1.0575440503594467E-2</v>
      </c>
      <c r="AQ1643" s="78">
        <f>IFERROR(_xll.qlIndexFixing(Euribor6MLegacy,AN1643,TRUE,CalibrationTrigger),"")</f>
        <v>1.0599930254002162E-2</v>
      </c>
      <c r="AR1643" s="78">
        <f>IFERROR(_xll.qlIndexFixing(Eonia,AN1643,TRUE,CalibrationTrigger),"")</f>
        <v>9.941008510185867E-3</v>
      </c>
    </row>
    <row r="1644" spans="35:44">
      <c r="AI1644" s="64" t="s">
        <v>99</v>
      </c>
      <c r="AJ1644" s="146">
        <f>IFERROR(_xll.qlInterestRateIndexFixingDate(ContBasisIndex6MCorrected,AK1644),"")</f>
        <v>51057</v>
      </c>
      <c r="AK1644" s="146">
        <f>_xll.qlCalendarAdvance(Calendar,$AK1643,AI1644,,,trigger)</f>
        <v>51061</v>
      </c>
      <c r="AL1644" s="78">
        <f>IFERROR(_xll.qlIndexFixing(ContinuousBasisIndex6M,AJ1644,TRUE,)-_xll.qlIndexFixing($AV$1,AJ1644,TRUE,CalibrationTrigger),"")</f>
        <v>6.7567133987920559E-4</v>
      </c>
      <c r="AN1644" s="146">
        <f>IFERROR(_xll.qlInterestRateIndexFixingDate(ContBasisIndex6MCorrected,AK1644),"")</f>
        <v>51057</v>
      </c>
      <c r="AO1644" s="78">
        <f>_xll.qlIndexFixing(ContinuousBasisIndex6M,AJ1644,TRUE,)</f>
        <v>1.053657360872122E-2</v>
      </c>
      <c r="AP1644" s="78">
        <f>_xll.qlIndexFixing(ContBasisIndex6MCorrected,AJ1644,TRUE,)</f>
        <v>1.0574675629425656E-2</v>
      </c>
      <c r="AQ1644" s="78">
        <f>IFERROR(_xll.qlIndexFixing(Euribor6MLegacy,AN1644,TRUE,CalibrationTrigger),"")</f>
        <v>1.0597856495377232E-2</v>
      </c>
      <c r="AR1644" s="78">
        <f>IFERROR(_xll.qlIndexFixing(Eonia,AN1644,TRUE,CalibrationTrigger),"")</f>
        <v>9.9337919643982531E-3</v>
      </c>
    </row>
    <row r="1645" spans="35:44">
      <c r="AI1645" s="64" t="s">
        <v>99</v>
      </c>
      <c r="AJ1645" s="146">
        <f>IFERROR(_xll.qlInterestRateIndexFixingDate(ContBasisIndex6MCorrected,AK1645),"")</f>
        <v>51064</v>
      </c>
      <c r="AK1645" s="146">
        <f>_xll.qlCalendarAdvance(Calendar,$AK1644,AI1645,,,trigger)</f>
        <v>51068</v>
      </c>
      <c r="AL1645" s="78">
        <f>IFERROR(_xll.qlIndexFixing(ContinuousBasisIndex6M,AJ1645,TRUE,)-_xll.qlIndexFixing($AV$1,AJ1645,TRUE,CalibrationTrigger),"")</f>
        <v>6.7521019301468831E-4</v>
      </c>
      <c r="AN1645" s="146">
        <f>IFERROR(_xll.qlInterestRateIndexFixingDate(ContBasisIndex6MCorrected,AK1645),"")</f>
        <v>51064</v>
      </c>
      <c r="AO1645" s="78">
        <f>_xll.qlIndexFixing(ContinuousBasisIndex6M,AJ1645,TRUE,)</f>
        <v>1.0528835958178195E-2</v>
      </c>
      <c r="AP1645" s="78">
        <f>_xll.qlIndexFixing(ContBasisIndex6MCorrected,AJ1645,TRUE,)</f>
        <v>1.0573910630849257E-2</v>
      </c>
      <c r="AQ1645" s="78">
        <f>IFERROR(_xll.qlIndexFixing(Euribor6MLegacy,AN1645,TRUE,CalibrationTrigger),"")</f>
        <v>1.0595836062668661E-2</v>
      </c>
      <c r="AR1645" s="78">
        <f>IFERROR(_xll.qlIndexFixing(Eonia,AN1645,TRUE,CalibrationTrigger),"")</f>
        <v>9.9265737364095941E-3</v>
      </c>
    </row>
    <row r="1646" spans="35:44">
      <c r="AI1646" s="64" t="s">
        <v>99</v>
      </c>
      <c r="AJ1646" s="146">
        <f>IFERROR(_xll.qlInterestRateIndexFixingDate(ContBasisIndex6MCorrected,AK1646),"")</f>
        <v>51071</v>
      </c>
      <c r="AK1646" s="146">
        <f>_xll.qlCalendarAdvance(Calendar,$AK1645,AI1646,,,trigger)</f>
        <v>51075</v>
      </c>
      <c r="AL1646" s="78">
        <f>IFERROR(_xll.qlIndexFixing(ContinuousBasisIndex6M,AJ1646,TRUE,)-_xll.qlIndexFixing($AV$1,AJ1646,TRUE,CalibrationTrigger),"")</f>
        <v>6.747505899058915E-4</v>
      </c>
      <c r="AN1646" s="146">
        <f>IFERROR(_xll.qlInterestRateIndexFixingDate(ContBasisIndex6MCorrected,AK1646),"")</f>
        <v>51071</v>
      </c>
      <c r="AO1646" s="78">
        <f>_xll.qlIndexFixing(ContinuousBasisIndex6M,AJ1646,TRUE,)</f>
        <v>1.0521098187231809E-2</v>
      </c>
      <c r="AP1646" s="78">
        <f>_xll.qlIndexFixing(ContBasisIndex6MCorrected,AJ1646,TRUE,)</f>
        <v>1.0573145503045956E-2</v>
      </c>
      <c r="AQ1646" s="78">
        <f>IFERROR(_xll.qlIndexFixing(Euribor6MLegacy,AN1646,TRUE,CalibrationTrigger),"")</f>
        <v>1.0593853138117545E-2</v>
      </c>
      <c r="AR1646" s="78">
        <f>IFERROR(_xll.qlIndexFixing(Eonia,AN1646,TRUE,CalibrationTrigger),"")</f>
        <v>9.9193538261665992E-3</v>
      </c>
    </row>
    <row r="1647" spans="35:44">
      <c r="AI1647" s="64" t="s">
        <v>99</v>
      </c>
      <c r="AJ1647" s="146">
        <f>IFERROR(_xll.qlInterestRateIndexFixingDate(ContBasisIndex6MCorrected,AK1647),"")</f>
        <v>51078</v>
      </c>
      <c r="AK1647" s="146">
        <f>_xll.qlCalendarAdvance(Calendar,$AK1646,AI1647,,,trigger)</f>
        <v>51082</v>
      </c>
      <c r="AL1647" s="78">
        <f>IFERROR(_xll.qlIndexFixing(ContinuousBasisIndex6M,AJ1647,TRUE,)-_xll.qlIndexFixing($AV$1,AJ1647,TRUE,CalibrationTrigger),"")</f>
        <v>6.7430570563506258E-4</v>
      </c>
      <c r="AN1647" s="146">
        <f>IFERROR(_xll.qlInterestRateIndexFixingDate(ContBasisIndex6MCorrected,AK1647),"")</f>
        <v>51078</v>
      </c>
      <c r="AO1647" s="78">
        <f>_xll.qlIndexFixing(ContinuousBasisIndex6M,AJ1647,TRUE,)</f>
        <v>1.0513759795100955E-2</v>
      </c>
      <c r="AP1647" s="78">
        <f>_xll.qlIndexFixing(ContBasisIndex6MCorrected,AJ1647,TRUE,)</f>
        <v>1.0572170524120685E-2</v>
      </c>
      <c r="AQ1647" s="78">
        <f>IFERROR(_xll.qlIndexFixing(Euribor6MLegacy,AN1647,TRUE,CalibrationTrigger),"")</f>
        <v>1.0591867163719137E-2</v>
      </c>
      <c r="AR1647" s="78">
        <f>IFERROR(_xll.qlIndexFixing(Eonia,AN1647,TRUE,CalibrationTrigger),"")</f>
        <v>9.9121322337492046E-3</v>
      </c>
    </row>
    <row r="1648" spans="35:44">
      <c r="AI1648" s="64" t="s">
        <v>99</v>
      </c>
      <c r="AJ1648" s="146">
        <f>IFERROR(_xll.qlInterestRateIndexFixingDate(ContBasisIndex6MCorrected,AK1648),"")</f>
        <v>51085</v>
      </c>
      <c r="AK1648" s="146">
        <f>_xll.qlCalendarAdvance(Calendar,$AK1647,AI1648,,,trigger)</f>
        <v>51089</v>
      </c>
      <c r="AL1648" s="78">
        <f>IFERROR(_xll.qlIndexFixing(ContinuousBasisIndex6M,AJ1648,TRUE,)-_xll.qlIndexFixing($AV$1,AJ1648,TRUE,CalibrationTrigger),"")</f>
        <v>6.738490945129641E-4</v>
      </c>
      <c r="AN1648" s="146">
        <f>IFERROR(_xll.qlInterestRateIndexFixingDate(ContBasisIndex6MCorrected,AK1648),"")</f>
        <v>51085</v>
      </c>
      <c r="AO1648" s="78">
        <f>_xll.qlIndexFixing(ContinuousBasisIndex6M,AJ1648,TRUE,)</f>
        <v>1.0506022005188409E-2</v>
      </c>
      <c r="AP1648" s="78">
        <f>_xll.qlIndexFixing(ContBasisIndex6MCorrected,AJ1648,TRUE,)</f>
        <v>1.0571443467285288E-2</v>
      </c>
      <c r="AQ1648" s="78">
        <f>IFERROR(_xll.qlIndexFixing(Euribor6MLegacy,AN1648,TRUE,CalibrationTrigger),"")</f>
        <v>1.0589919103869002E-2</v>
      </c>
      <c r="AR1648" s="78">
        <f>IFERROR(_xll.qlIndexFixing(Eonia,AN1648,TRUE,CalibrationTrigger),"")</f>
        <v>9.9049089590774742E-3</v>
      </c>
    </row>
    <row r="1649" spans="35:44">
      <c r="AI1649" s="64" t="s">
        <v>99</v>
      </c>
      <c r="AJ1649" s="146">
        <f>IFERROR(_xll.qlInterestRateIndexFixingDate(ContBasisIndex6MCorrected,AK1649),"")</f>
        <v>51092</v>
      </c>
      <c r="AK1649" s="146">
        <f>_xll.qlCalendarAdvance(Calendar,$AK1648,AI1649,,,trigger)</f>
        <v>51096</v>
      </c>
      <c r="AL1649" s="78">
        <f>IFERROR(_xll.qlIndexFixing(ContinuousBasisIndex6M,AJ1649,TRUE,)-_xll.qlIndexFixing($AV$1,AJ1649,TRUE,CalibrationTrigger),"")</f>
        <v>6.7339401300158669E-4</v>
      </c>
      <c r="AN1649" s="146">
        <f>IFERROR(_xll.qlInterestRateIndexFixingDate(ContBasisIndex6MCorrected,AK1649),"")</f>
        <v>51092</v>
      </c>
      <c r="AO1649" s="78">
        <f>_xll.qlIndexFixing(ContinuousBasisIndex6M,AJ1649,TRUE,)</f>
        <v>1.0498284080681548E-2</v>
      </c>
      <c r="AP1649" s="78">
        <f>_xll.qlIndexFixing(ContBasisIndex6MCorrected,AJ1649,TRUE,)</f>
        <v>1.0570716267281339E-2</v>
      </c>
      <c r="AQ1649" s="78">
        <f>IFERROR(_xll.qlIndexFixing(Euribor6MLegacy,AN1649,TRUE,CalibrationTrigger),"")</f>
        <v>1.0587962390745165E-2</v>
      </c>
      <c r="AR1649" s="78">
        <f>IFERROR(_xll.qlIndexFixing(Eonia,AN1649,TRUE,CalibrationTrigger),"")</f>
        <v>9.8976840022046986E-3</v>
      </c>
    </row>
    <row r="1650" spans="35:44">
      <c r="AI1650" s="64" t="s">
        <v>99</v>
      </c>
      <c r="AJ1650" s="146">
        <f>IFERROR(_xll.qlInterestRateIndexFixingDate(ContBasisIndex6MCorrected,AK1650),"")</f>
        <v>51099</v>
      </c>
      <c r="AK1650" s="146">
        <f>_xll.qlCalendarAdvance(Calendar,$AK1649,AI1650,,,trigger)</f>
        <v>51103</v>
      </c>
      <c r="AL1650" s="78">
        <f>IFERROR(_xll.qlIndexFixing(ContinuousBasisIndex6M,AJ1650,TRUE,)-_xll.qlIndexFixing($AV$1,AJ1650,TRUE,CalibrationTrigger),"")</f>
        <v>6.7294045631970632E-4</v>
      </c>
      <c r="AN1650" s="146">
        <f>IFERROR(_xll.qlInterestRateIndexFixingDate(ContBasisIndex6MCorrected,AK1650),"")</f>
        <v>51099</v>
      </c>
      <c r="AO1650" s="78">
        <f>_xll.qlIndexFixing(ContinuousBasisIndex6M,AJ1650,TRUE,)</f>
        <v>1.0490546016817153E-2</v>
      </c>
      <c r="AP1650" s="78">
        <f>_xll.qlIndexFixing(ContBasisIndex6MCorrected,AJ1650,TRUE,)</f>
        <v>1.0569988919342098E-2</v>
      </c>
      <c r="AQ1650" s="78">
        <f>IFERROR(_xll.qlIndexFixing(Euribor6MLegacy,AN1650,TRUE,CalibrationTrigger),"")</f>
        <v>1.0585981120396503E-2</v>
      </c>
      <c r="AR1650" s="78">
        <f>IFERROR(_xll.qlIndexFixing(Eonia,AN1650,TRUE,CalibrationTrigger),"")</f>
        <v>9.8904573631042325E-3</v>
      </c>
    </row>
    <row r="1651" spans="35:44">
      <c r="AI1651" s="64" t="s">
        <v>99</v>
      </c>
      <c r="AJ1651" s="146">
        <f>IFERROR(_xll.qlInterestRateIndexFixingDate(ContBasisIndex6MCorrected,AK1651),"")</f>
        <v>51106</v>
      </c>
      <c r="AK1651" s="146">
        <f>_xll.qlCalendarAdvance(Calendar,$AK1650,AI1651,,,trigger)</f>
        <v>51110</v>
      </c>
      <c r="AL1651" s="78">
        <f>IFERROR(_xll.qlIndexFixing(ContinuousBasisIndex6M,AJ1651,TRUE,)-_xll.qlIndexFixing($AV$1,AJ1651,TRUE,CalibrationTrigger),"")</f>
        <v>6.7247556244155217E-4</v>
      </c>
      <c r="AN1651" s="146">
        <f>IFERROR(_xll.qlInterestRateIndexFixingDate(ContBasisIndex6MCorrected,AK1651),"")</f>
        <v>51106</v>
      </c>
      <c r="AO1651" s="78">
        <f>_xll.qlIndexFixing(ContinuousBasisIndex6M,AJ1651,TRUE,)</f>
        <v>1.0482407358858522E-2</v>
      </c>
      <c r="AP1651" s="78">
        <f>_xll.qlIndexFixing(ContBasisIndex6MCorrected,AJ1651,TRUE,)</f>
        <v>1.0569317758000003E-2</v>
      </c>
      <c r="AQ1651" s="78">
        <f>IFERROR(_xll.qlIndexFixing(Euribor6MLegacy,AN1651,TRUE,CalibrationTrigger),"")</f>
        <v>1.0583947520698772E-2</v>
      </c>
      <c r="AR1651" s="78">
        <f>IFERROR(_xll.qlIndexFixing(Eonia,AN1651,TRUE,CalibrationTrigger),"")</f>
        <v>9.883229041776076E-3</v>
      </c>
    </row>
    <row r="1652" spans="35:44">
      <c r="AI1652" s="64" t="s">
        <v>99</v>
      </c>
      <c r="AJ1652" s="146">
        <f>IFERROR(_xll.qlInterestRateIndexFixingDate(ContBasisIndex6MCorrected,AK1652),"")</f>
        <v>51113</v>
      </c>
      <c r="AK1652" s="146">
        <f>_xll.qlCalendarAdvance(Calendar,$AK1651,AI1652,,,trigger)</f>
        <v>51117</v>
      </c>
      <c r="AL1652" s="78">
        <f>IFERROR(_xll.qlIndexFixing(ContinuousBasisIndex6M,AJ1652,TRUE,)-_xll.qlIndexFixing($AV$1,AJ1652,TRUE,CalibrationTrigger),"")</f>
        <v>6.7202512109481617E-4</v>
      </c>
      <c r="AN1652" s="146">
        <f>IFERROR(_xll.qlInterestRateIndexFixingDate(ContBasisIndex6MCorrected,AK1652),"")</f>
        <v>51113</v>
      </c>
      <c r="AO1652" s="78">
        <f>_xll.qlIndexFixing(ContinuousBasisIndex6M,AJ1652,TRUE,)</f>
        <v>1.0474668765115443E-2</v>
      </c>
      <c r="AP1652" s="78">
        <f>_xll.qlIndexFixing(ContBasisIndex6MCorrected,AJ1652,TRUE,)</f>
        <v>1.0568551754432543E-2</v>
      </c>
      <c r="AQ1652" s="78">
        <f>IFERROR(_xll.qlIndexFixing(Euribor6MLegacy,AN1652,TRUE,CalibrationTrigger),"")</f>
        <v>1.0581857475769951E-2</v>
      </c>
      <c r="AR1652" s="78">
        <f>IFERROR(_xll.qlIndexFixing(Eonia,AN1652,TRUE,CalibrationTrigger),"")</f>
        <v>9.8759990381935836E-3</v>
      </c>
    </row>
    <row r="1653" spans="35:44">
      <c r="AI1653" s="64" t="s">
        <v>99</v>
      </c>
      <c r="AJ1653" s="146">
        <f>IFERROR(_xll.qlInterestRateIndexFixingDate(ContBasisIndex6MCorrected,AK1653),"")</f>
        <v>51120</v>
      </c>
      <c r="AK1653" s="146">
        <f>_xll.qlCalendarAdvance(Calendar,$AK1652,AI1653,,,trigger)</f>
        <v>51124</v>
      </c>
      <c r="AL1653" s="78">
        <f>IFERROR(_xll.qlIndexFixing(ContinuousBasisIndex6M,AJ1653,TRUE,)-_xll.qlIndexFixing($AV$1,AJ1653,TRUE,CalibrationTrigger),"")</f>
        <v>6.7157619003287497E-4</v>
      </c>
      <c r="AN1653" s="146">
        <f>IFERROR(_xll.qlInterestRateIndexFixingDate(ContBasisIndex6MCorrected,AK1653),"")</f>
        <v>51120</v>
      </c>
      <c r="AO1653" s="78">
        <f>_xll.qlIndexFixing(ContinuousBasisIndex6M,AJ1653,TRUE,)</f>
        <v>1.0466930017628679E-2</v>
      </c>
      <c r="AP1653" s="78">
        <f>_xll.qlIndexFixing(ContBasisIndex6MCorrected,AJ1653,TRUE,)</f>
        <v>1.0567785588286497E-2</v>
      </c>
      <c r="AQ1653" s="78">
        <f>IFERROR(_xll.qlIndexFixing(Euribor6MLegacy,AN1653,TRUE,CalibrationTrigger),"")</f>
        <v>1.0579694216496816E-2</v>
      </c>
      <c r="AR1653" s="78">
        <f>IFERROR(_xll.qlIndexFixing(Eonia,AN1653,TRUE,CalibrationTrigger),"")</f>
        <v>9.8687673524366915E-3</v>
      </c>
    </row>
    <row r="1654" spans="35:44">
      <c r="AI1654" s="64" t="s">
        <v>99</v>
      </c>
      <c r="AJ1654" s="146">
        <f>IFERROR(_xll.qlInterestRateIndexFixingDate(ContBasisIndex6MCorrected,AK1654),"")</f>
        <v>51126</v>
      </c>
      <c r="AK1654" s="146">
        <f>_xll.qlCalendarAdvance(Calendar,$AK1653,AI1654,,,trigger)</f>
        <v>51131</v>
      </c>
      <c r="AL1654" s="78">
        <f>IFERROR(_xll.qlIndexFixing(ContinuousBasisIndex6M,AJ1654,TRUE,)-_xll.qlIndexFixing($AV$1,AJ1654,TRUE,CalibrationTrigger),"")</f>
        <v>6.711287645285776E-4</v>
      </c>
      <c r="AN1654" s="146">
        <f>IFERROR(_xll.qlInterestRateIndexFixingDate(ContBasisIndex6MCorrected,AK1654),"")</f>
        <v>51126</v>
      </c>
      <c r="AO1654" s="78">
        <f>_xll.qlIndexFixing(ContinuousBasisIndex6M,AJ1654,TRUE,)</f>
        <v>1.0459191111690302E-2</v>
      </c>
      <c r="AP1654" s="78">
        <f>_xll.qlIndexFixing(ContBasisIndex6MCorrected,AJ1654,TRUE,)</f>
        <v>1.0567019254853064E-2</v>
      </c>
      <c r="AQ1654" s="78">
        <f>IFERROR(_xll.qlIndexFixing(Euribor6MLegacy,AN1654,TRUE,CalibrationTrigger),"")</f>
        <v>1.0577441925655991E-2</v>
      </c>
      <c r="AR1654" s="78">
        <f>IFERROR(_xll.qlIndexFixing(Eonia,AN1654,TRUE,CalibrationTrigger),"")</f>
        <v>9.8633306047446467E-3</v>
      </c>
    </row>
    <row r="1655" spans="35:44">
      <c r="AI1655" s="64" t="s">
        <v>99</v>
      </c>
      <c r="AJ1655" s="146">
        <f>IFERROR(_xll.qlInterestRateIndexFixingDate(ContBasisIndex6MCorrected,AK1655),"")</f>
        <v>51134</v>
      </c>
      <c r="AK1655" s="146">
        <f>_xll.qlCalendarAdvance(Calendar,$AK1654,AI1655,,,trigger)</f>
        <v>51138</v>
      </c>
      <c r="AL1655" s="78">
        <f>IFERROR(_xll.qlIndexFixing(ContinuousBasisIndex6M,AJ1655,TRUE,)-_xll.qlIndexFixing($AV$1,AJ1655,TRUE,CalibrationTrigger),"")</f>
        <v>6.7069537888497788E-4</v>
      </c>
      <c r="AN1655" s="146">
        <f>IFERROR(_xll.qlInterestRateIndexFixingDate(ContBasisIndex6MCorrected,AK1655),"")</f>
        <v>51134</v>
      </c>
      <c r="AO1655" s="78">
        <f>_xll.qlIndexFixing(ContinuousBasisIndex6M,AJ1655,TRUE,)</f>
        <v>1.045185344131795E-2</v>
      </c>
      <c r="AP1655" s="78">
        <f>_xll.qlIndexFixing(ContBasisIndex6MCorrected,AJ1655,TRUE,)</f>
        <v>1.0566349794749659E-2</v>
      </c>
      <c r="AQ1655" s="78">
        <f>IFERROR(_xll.qlIndexFixing(Euribor6MLegacy,AN1655,TRUE,CalibrationTrigger),"")</f>
        <v>1.0575149776645367E-2</v>
      </c>
      <c r="AR1655" s="78">
        <f>IFERROR(_xll.qlIndexFixing(Eonia,AN1655,TRUE,CalibrationTrigger),"")</f>
        <v>9.8542989342398357E-3</v>
      </c>
    </row>
    <row r="1656" spans="35:44">
      <c r="AI1656" s="64" t="s">
        <v>99</v>
      </c>
      <c r="AJ1656" s="146">
        <f>IFERROR(_xll.qlInterestRateIndexFixingDate(ContBasisIndex6MCorrected,AK1656),"")</f>
        <v>51141</v>
      </c>
      <c r="AK1656" s="146">
        <f>_xll.qlCalendarAdvance(Calendar,$AK1655,AI1656,,,trigger)</f>
        <v>51145</v>
      </c>
      <c r="AL1656" s="78">
        <f>IFERROR(_xll.qlIndexFixing(ContinuousBasisIndex6M,AJ1656,TRUE,)-_xll.qlIndexFixing($AV$1,AJ1656,TRUE,CalibrationTrigger),"")</f>
        <v>6.702508714791465E-4</v>
      </c>
      <c r="AN1656" s="146">
        <f>IFERROR(_xll.qlInterestRateIndexFixingDate(ContBasisIndex6MCorrected,AK1656),"")</f>
        <v>51141</v>
      </c>
      <c r="AO1656" s="78">
        <f>_xll.qlIndexFixing(ContinuousBasisIndex6M,AJ1656,TRUE,)</f>
        <v>1.0444114441998761E-2</v>
      </c>
      <c r="AP1656" s="78">
        <f>_xll.qlIndexFixing(ContBasisIndex6MCorrected,AJ1656,TRUE,)</f>
        <v>1.0565621459854407E-2</v>
      </c>
      <c r="AQ1656" s="78">
        <f>IFERROR(_xll.qlIndexFixing(Euribor6MLegacy,AN1656,TRUE,CalibrationTrigger),"")</f>
        <v>1.0572687183806268E-2</v>
      </c>
      <c r="AR1656" s="78">
        <f>IFERROR(_xll.qlIndexFixing(Eonia,AN1656,TRUE,CalibrationTrigger),"")</f>
        <v>9.8470622017998721E-3</v>
      </c>
    </row>
    <row r="1657" spans="35:44">
      <c r="AI1657" s="64" t="s">
        <v>99</v>
      </c>
      <c r="AJ1657" s="146">
        <f>IFERROR(_xll.qlInterestRateIndexFixingDate(ContBasisIndex6MCorrected,AK1657),"")</f>
        <v>51148</v>
      </c>
      <c r="AK1657" s="146">
        <f>_xll.qlCalendarAdvance(Calendar,$AK1656,AI1657,,,trigger)</f>
        <v>51152</v>
      </c>
      <c r="AL1657" s="78">
        <f>IFERROR(_xll.qlIndexFixing(ContinuousBasisIndex6M,AJ1657,TRUE,)-_xll.qlIndexFixing($AV$1,AJ1657,TRUE,CalibrationTrigger),"")</f>
        <v>6.6980785579083719E-4</v>
      </c>
      <c r="AN1657" s="146">
        <f>IFERROR(_xll.qlInterestRateIndexFixingDate(ContBasisIndex6MCorrected,AK1657),"")</f>
        <v>51148</v>
      </c>
      <c r="AO1657" s="78">
        <f>_xll.qlIndexFixing(ContinuousBasisIndex6M,AJ1657,TRUE,)</f>
        <v>1.043637527033963E-2</v>
      </c>
      <c r="AP1657" s="78">
        <f>_xll.qlIndexFixing(ContBasisIndex6MCorrected,AJ1657,TRUE,)</f>
        <v>1.0564892944027402E-2</v>
      </c>
      <c r="AQ1657" s="78">
        <f>IFERROR(_xll.qlIndexFixing(Euribor6MLegacy,AN1657,TRUE,CalibrationTrigger),"")</f>
        <v>1.0570088708109677E-2</v>
      </c>
      <c r="AR1657" s="78">
        <f>IFERROR(_xll.qlIndexFixing(Eonia,AN1657,TRUE,CalibrationTrigger),"")</f>
        <v>9.8398237871588634E-3</v>
      </c>
    </row>
    <row r="1658" spans="35:44">
      <c r="AI1658" s="64" t="s">
        <v>99</v>
      </c>
      <c r="AJ1658" s="146">
        <f>IFERROR(_xll.qlInterestRateIndexFixingDate(ContBasisIndex6MCorrected,AK1658),"")</f>
        <v>51155</v>
      </c>
      <c r="AK1658" s="146">
        <f>_xll.qlCalendarAdvance(Calendar,$AK1657,AI1658,,,trigger)</f>
        <v>51159</v>
      </c>
      <c r="AL1658" s="78">
        <f>IFERROR(_xll.qlIndexFixing(ContinuousBasisIndex6M,AJ1658,TRUE,)-_xll.qlIndexFixing($AV$1,AJ1658,TRUE,CalibrationTrigger),"")</f>
        <v>6.6936632713895591E-4</v>
      </c>
      <c r="AN1658" s="146">
        <f>IFERROR(_xll.qlInterestRateIndexFixingDate(ContBasisIndex6MCorrected,AK1658),"")</f>
        <v>51155</v>
      </c>
      <c r="AO1658" s="78">
        <f>_xll.qlIndexFixing(ContinuousBasisIndex6M,AJ1658,TRUE,)</f>
        <v>1.042863592167835E-2</v>
      </c>
      <c r="AP1658" s="78">
        <f>_xll.qlIndexFixing(ContBasisIndex6MCorrected,AJ1658,TRUE,)</f>
        <v>1.0564164242606E-2</v>
      </c>
      <c r="AQ1658" s="78">
        <f>IFERROR(_xll.qlIndexFixing(Euribor6MLegacy,AN1658,TRUE,CalibrationTrigger),"")</f>
        <v>1.0567338446260647E-2</v>
      </c>
      <c r="AR1658" s="78">
        <f>IFERROR(_xll.qlIndexFixing(Eonia,AN1658,TRUE,CalibrationTrigger),"")</f>
        <v>9.8325836902901642E-3</v>
      </c>
    </row>
    <row r="1659" spans="35:44">
      <c r="AI1659" s="64" t="s">
        <v>99</v>
      </c>
      <c r="AJ1659" s="146">
        <f>IFERROR(_xll.qlInterestRateIndexFixingDate(ContBasisIndex6MCorrected,AK1659),"")</f>
        <v>51162</v>
      </c>
      <c r="AK1659" s="146">
        <f>_xll.qlCalendarAdvance(Calendar,$AK1658,AI1659,,,trigger)</f>
        <v>51166</v>
      </c>
      <c r="AL1659" s="78">
        <f>IFERROR(_xll.qlIndexFixing(ContinuousBasisIndex6M,AJ1659,TRUE,)-_xll.qlIndexFixing($AV$1,AJ1659,TRUE,CalibrationTrigger),"")</f>
        <v>6.6892628085910358E-4</v>
      </c>
      <c r="AN1659" s="146">
        <f>IFERROR(_xll.qlInterestRateIndexFixingDate(ContBasisIndex6MCorrected,AK1659),"")</f>
        <v>51162</v>
      </c>
      <c r="AO1659" s="78">
        <f>_xll.qlIndexFixing(ContinuousBasisIndex6M,AJ1659,TRUE,)</f>
        <v>1.0420896391368967E-2</v>
      </c>
      <c r="AP1659" s="78">
        <f>_xll.qlIndexFixing(ContBasisIndex6MCorrected,AJ1659,TRUE,)</f>
        <v>1.0563435350940734E-2</v>
      </c>
      <c r="AQ1659" s="78">
        <f>IFERROR(_xll.qlIndexFixing(Euribor6MLegacy,AN1659,TRUE,CalibrationTrigger),"")</f>
        <v>1.0564420495084138E-2</v>
      </c>
      <c r="AR1659" s="78">
        <f>IFERROR(_xll.qlIndexFixing(Eonia,AN1659,TRUE,CalibrationTrigger),"")</f>
        <v>9.8253419111937745E-3</v>
      </c>
    </row>
    <row r="1660" spans="35:44">
      <c r="AI1660" s="64" t="s">
        <v>99</v>
      </c>
      <c r="AJ1660" s="146">
        <f>IFERROR(_xll.qlInterestRateIndexFixingDate(ContBasisIndex6MCorrected,AK1660),"")</f>
        <v>51169</v>
      </c>
      <c r="AK1660" s="146">
        <f>_xll.qlCalendarAdvance(Calendar,$AK1659,AI1660,,,trigger)</f>
        <v>51173</v>
      </c>
      <c r="AL1660" s="78">
        <f>IFERROR(_xll.qlIndexFixing(ContinuousBasisIndex6M,AJ1660,TRUE,)-_xll.qlIndexFixing($AV$1,AJ1660,TRUE,CalibrationTrigger),"")</f>
        <v>6.6848771229653658E-4</v>
      </c>
      <c r="AN1660" s="146">
        <f>IFERROR(_xll.qlInterestRateIndexFixingDate(ContBasisIndex6MCorrected,AK1660),"")</f>
        <v>51169</v>
      </c>
      <c r="AO1660" s="78">
        <f>_xll.qlIndexFixing(ContinuousBasisIndex6M,AJ1660,TRUE,)</f>
        <v>1.0413156674775628E-2</v>
      </c>
      <c r="AP1660" s="78">
        <f>_xll.qlIndexFixing(ContBasisIndex6MCorrected,AJ1660,TRUE,)</f>
        <v>1.0562706264393994E-2</v>
      </c>
      <c r="AQ1660" s="78">
        <f>IFERROR(_xll.qlIndexFixing(Euribor6MLegacy,AN1660,TRUE,CalibrationTrigger),"")</f>
        <v>1.056131895153907E-2</v>
      </c>
      <c r="AR1660" s="78">
        <f>IFERROR(_xll.qlIndexFixing(Eonia,AN1660,TRUE,CalibrationTrigger),"")</f>
        <v>9.8180984498963397E-3</v>
      </c>
    </row>
    <row r="1661" spans="35:44">
      <c r="AI1661" s="64" t="s">
        <v>99</v>
      </c>
      <c r="AJ1661" s="146">
        <f>IFERROR(_xll.qlInterestRateIndexFixingDate(ContBasisIndex6MCorrected,AK1661),"")</f>
        <v>51176</v>
      </c>
      <c r="AK1661" s="146">
        <f>_xll.qlCalendarAdvance(Calendar,$AK1660,AI1661,,,trigger)</f>
        <v>51180</v>
      </c>
      <c r="AL1661" s="78">
        <f>IFERROR(_xll.qlIndexFixing(ContinuousBasisIndex6M,AJ1661,TRUE,)-_xll.qlIndexFixing($AV$1,AJ1661,TRUE,CalibrationTrigger),"")</f>
        <v>6.6805061681057647E-4</v>
      </c>
      <c r="AN1661" s="146">
        <f>IFERROR(_xll.qlInterestRateIndexFixingDate(ContBasisIndex6MCorrected,AK1661),"")</f>
        <v>51176</v>
      </c>
      <c r="AO1661" s="78">
        <f>_xll.qlIndexFixing(ContinuousBasisIndex6M,AJ1661,TRUE,)</f>
        <v>1.0405416767275218E-2</v>
      </c>
      <c r="AP1661" s="78">
        <f>_xll.qlIndexFixing(ContBasisIndex6MCorrected,AJ1661,TRUE,)</f>
        <v>1.0561976978340029E-2</v>
      </c>
      <c r="AQ1661" s="78">
        <f>IFERROR(_xll.qlIndexFixing(Euribor6MLegacy,AN1661,TRUE,CalibrationTrigger),"")</f>
        <v>1.0558017912730176E-2</v>
      </c>
      <c r="AR1661" s="78">
        <f>IFERROR(_xll.qlIndexFixing(Eonia,AN1661,TRUE,CalibrationTrigger),"")</f>
        <v>9.8108533063712144E-3</v>
      </c>
    </row>
    <row r="1662" spans="35:44">
      <c r="AI1662" s="64" t="s">
        <v>99</v>
      </c>
      <c r="AJ1662" s="146">
        <f>IFERROR(_xll.qlInterestRateIndexFixingDate(ContBasisIndex6MCorrected,AK1662),"")</f>
        <v>51183</v>
      </c>
      <c r="AK1662" s="146">
        <f>_xll.qlCalendarAdvance(Calendar,$AK1661,AI1662,,,trigger)</f>
        <v>51187</v>
      </c>
      <c r="AL1662" s="78">
        <f>IFERROR(_xll.qlIndexFixing(ContinuousBasisIndex6M,AJ1662,TRUE,)-_xll.qlIndexFixing($AV$1,AJ1662,TRUE,CalibrationTrigger),"")</f>
        <v>6.6761498977327763E-4</v>
      </c>
      <c r="AN1662" s="146">
        <f>IFERROR(_xll.qlInterestRateIndexFixingDate(ContBasisIndex6MCorrected,AK1662),"")</f>
        <v>51183</v>
      </c>
      <c r="AO1662" s="78">
        <f>_xll.qlIndexFixing(ContinuousBasisIndex6M,AJ1662,TRUE,)</f>
        <v>1.0397676664259996E-2</v>
      </c>
      <c r="AP1662" s="78">
        <f>_xll.qlIndexFixing(ContBasisIndex6MCorrected,AJ1662,TRUE,)</f>
        <v>1.0561247488168024E-2</v>
      </c>
      <c r="AQ1662" s="78">
        <f>IFERROR(_xll.qlIndexFixing(Euribor6MLegacy,AN1662,TRUE,CalibrationTrigger),"")</f>
        <v>1.0554501475925578E-2</v>
      </c>
      <c r="AR1662" s="78">
        <f>IFERROR(_xll.qlIndexFixing(Eonia,AN1662,TRUE,CalibrationTrigger),"")</f>
        <v>9.803606480645044E-3</v>
      </c>
    </row>
    <row r="1663" spans="35:44">
      <c r="AI1663" s="64" t="s">
        <v>99</v>
      </c>
      <c r="AJ1663" s="146">
        <f>IFERROR(_xll.qlInterestRateIndexFixingDate(ContBasisIndex6MCorrected,AK1663),"")</f>
        <v>51190</v>
      </c>
      <c r="AK1663" s="146">
        <f>_xll.qlCalendarAdvance(Calendar,$AK1662,AI1663,,,trigger)</f>
        <v>51194</v>
      </c>
      <c r="AL1663" s="78">
        <f>IFERROR(_xll.qlIndexFixing(ContinuousBasisIndex6M,AJ1663,TRUE,)-_xll.qlIndexFixing($AV$1,AJ1663,TRUE,CalibrationTrigger),"")</f>
        <v>6.6718082656898846E-4</v>
      </c>
      <c r="AN1663" s="146">
        <f>IFERROR(_xll.qlInterestRateIndexFixingDate(ContBasisIndex6MCorrected,AK1663),"")</f>
        <v>51190</v>
      </c>
      <c r="AO1663" s="78">
        <f>_xll.qlIndexFixing(ContinuousBasisIndex6M,AJ1663,TRUE,)</f>
        <v>1.0389936361131002E-2</v>
      </c>
      <c r="AP1663" s="78">
        <f>_xll.qlIndexFixing(ContBasisIndex6MCorrected,AJ1663,TRUE,)</f>
        <v>1.0559516260073077E-2</v>
      </c>
      <c r="AQ1663" s="78">
        <f>IFERROR(_xll.qlIndexFixing(Euribor6MLegacy,AN1663,TRUE,CalibrationTrigger),"")</f>
        <v>1.0550753746301798E-2</v>
      </c>
      <c r="AR1663" s="78">
        <f>IFERROR(_xll.qlIndexFixing(Eonia,AN1663,TRUE,CalibrationTrigger),"")</f>
        <v>9.7963579726911831E-3</v>
      </c>
    </row>
    <row r="1664" spans="35:44">
      <c r="AI1664" s="64" t="s">
        <v>99</v>
      </c>
      <c r="AJ1664" s="146">
        <f>IFERROR(_xll.qlInterestRateIndexFixingDate(ContBasisIndex6MCorrected,AK1664),"")</f>
        <v>51197</v>
      </c>
      <c r="AK1664" s="146">
        <f>_xll.qlCalendarAdvance(Calendar,$AK1663,AI1664,,,trigger)</f>
        <v>51201</v>
      </c>
      <c r="AL1664" s="78">
        <f>IFERROR(_xll.qlIndexFixing(ContinuousBasisIndex6M,AJ1664,TRUE,)-_xll.qlIndexFixing($AV$1,AJ1664,TRUE,CalibrationTrigger),"")</f>
        <v>6.6672445133721635E-4</v>
      </c>
      <c r="AN1664" s="146">
        <f>IFERROR(_xll.qlInterestRateIndexFixingDate(ContBasisIndex6MCorrected,AK1664),"")</f>
        <v>51197</v>
      </c>
      <c r="AO1664" s="78">
        <f>_xll.qlIndexFixing(ContinuousBasisIndex6M,AJ1664,TRUE,)</f>
        <v>1.0381388736255005E-2</v>
      </c>
      <c r="AP1664" s="78">
        <f>_xll.qlIndexFixing(ContBasisIndex6MCorrected,AJ1664,TRUE,)</f>
        <v>1.0550978350749585E-2</v>
      </c>
      <c r="AQ1664" s="78">
        <f>IFERROR(_xll.qlIndexFixing(Euribor6MLegacy,AN1664,TRUE,CalibrationTrigger),"")</f>
        <v>1.0546328556464762E-2</v>
      </c>
      <c r="AR1664" s="78">
        <f>IFERROR(_xll.qlIndexFixing(Eonia,AN1664,TRUE,CalibrationTrigger),"")</f>
        <v>9.7891077825096318E-3</v>
      </c>
    </row>
    <row r="1665" spans="35:44">
      <c r="AI1665" s="64" t="s">
        <v>99</v>
      </c>
      <c r="AJ1665" s="146">
        <f>IFERROR(_xll.qlInterestRateIndexFixingDate(ContBasisIndex6MCorrected,AK1665),"")</f>
        <v>51204</v>
      </c>
      <c r="AK1665" s="146">
        <f>_xll.qlCalendarAdvance(Calendar,$AK1664,AI1665,,,trigger)</f>
        <v>51208</v>
      </c>
      <c r="AL1665" s="78">
        <f>IFERROR(_xll.qlIndexFixing(ContinuousBasisIndex6M,AJ1665,TRUE,)-_xll.qlIndexFixing($AV$1,AJ1665,TRUE,CalibrationTrigger),"")</f>
        <v>6.6629335487868556E-4</v>
      </c>
      <c r="AN1665" s="146">
        <f>IFERROR(_xll.qlInterestRateIndexFixingDate(ContBasisIndex6MCorrected,AK1665),"")</f>
        <v>51204</v>
      </c>
      <c r="AO1665" s="78">
        <f>_xll.qlIndexFixing(ContinuousBasisIndex6M,AJ1665,TRUE,)</f>
        <v>1.0373647540945883E-2</v>
      </c>
      <c r="AP1665" s="78">
        <f>_xll.qlIndexFixing(ContBasisIndex6MCorrected,AJ1665,TRUE,)</f>
        <v>1.0543237044264178E-2</v>
      </c>
      <c r="AQ1665" s="78">
        <f>IFERROR(_xll.qlIndexFixing(Euribor6MLegacy,AN1665,TRUE,CalibrationTrigger),"")</f>
        <v>1.0542057396602451E-2</v>
      </c>
      <c r="AR1665" s="78">
        <f>IFERROR(_xll.qlIndexFixing(Eonia,AN1665,TRUE,CalibrationTrigger),"")</f>
        <v>9.7818559101003899E-3</v>
      </c>
    </row>
    <row r="1666" spans="35:44">
      <c r="AI1666" s="64" t="s">
        <v>99</v>
      </c>
      <c r="AJ1666" s="146">
        <f>IFERROR(_xll.qlInterestRateIndexFixingDate(ContBasisIndex6MCorrected,AK1666),"")</f>
        <v>51211</v>
      </c>
      <c r="AK1666" s="146">
        <f>_xll.qlCalendarAdvance(Calendar,$AK1665,AI1666,,,trigger)</f>
        <v>51215</v>
      </c>
      <c r="AL1666" s="78">
        <f>IFERROR(_xll.qlIndexFixing(ContinuousBasisIndex6M,AJ1666,TRUE,)-_xll.qlIndexFixing($AV$1,AJ1666,TRUE,CalibrationTrigger),"")</f>
        <v>6.6586370794978131E-4</v>
      </c>
      <c r="AN1666" s="146">
        <f>IFERROR(_xll.qlInterestRateIndexFixingDate(ContBasisIndex6MCorrected,AK1666),"")</f>
        <v>51211</v>
      </c>
      <c r="AO1666" s="78">
        <f>_xll.qlIndexFixing(ContinuousBasisIndex6M,AJ1666,TRUE,)</f>
        <v>1.0365906131484586E-2</v>
      </c>
      <c r="AP1666" s="78">
        <f>_xll.qlIndexFixing(ContBasisIndex6MCorrected,AJ1666,TRUE,)</f>
        <v>1.0535495523607915E-2</v>
      </c>
      <c r="AQ1666" s="78">
        <f>IFERROR(_xll.qlIndexFixing(Euribor6MLegacy,AN1666,TRUE,CalibrationTrigger),"")</f>
        <v>1.0537541294871177E-2</v>
      </c>
      <c r="AR1666" s="78">
        <f>IFERROR(_xll.qlIndexFixing(Eonia,AN1666,TRUE,CalibrationTrigger),"")</f>
        <v>9.7746023555167483E-3</v>
      </c>
    </row>
    <row r="1667" spans="35:44">
      <c r="AI1667" s="64" t="s">
        <v>99</v>
      </c>
      <c r="AJ1667" s="146">
        <f>IFERROR(_xll.qlInterestRateIndexFixingDate(ContBasisIndex6MCorrected,AK1667),"")</f>
        <v>51218</v>
      </c>
      <c r="AK1667" s="146">
        <f>_xll.qlCalendarAdvance(Calendar,$AK1666,AI1667,,,trigger)</f>
        <v>51222</v>
      </c>
      <c r="AL1667" s="78">
        <f>IFERROR(_xll.qlIndexFixing(ContinuousBasisIndex6M,AJ1667,TRUE,)-_xll.qlIndexFixing($AV$1,AJ1667,TRUE,CalibrationTrigger),"")</f>
        <v>6.6543550598806636E-4</v>
      </c>
      <c r="AN1667" s="146">
        <f>IFERROR(_xll.qlInterestRateIndexFixingDate(ContBasisIndex6MCorrected,AK1667),"")</f>
        <v>51218</v>
      </c>
      <c r="AO1667" s="78">
        <f>_xll.qlIndexFixing(ContinuousBasisIndex6M,AJ1667,TRUE,)</f>
        <v>1.0358164503327794E-2</v>
      </c>
      <c r="AP1667" s="78">
        <f>_xll.qlIndexFixing(ContBasisIndex6MCorrected,AJ1667,TRUE,)</f>
        <v>1.0527753784236605E-2</v>
      </c>
      <c r="AQ1667" s="78">
        <f>IFERROR(_xll.qlIndexFixing(Euribor6MLegacy,AN1667,TRUE,CalibrationTrigger),"")</f>
        <v>1.0532780252959157E-2</v>
      </c>
      <c r="AR1667" s="78">
        <f>IFERROR(_xll.qlIndexFixing(Eonia,AN1667,TRUE,CalibrationTrigger),"")</f>
        <v>9.7673471186787708E-3</v>
      </c>
    </row>
    <row r="1668" spans="35:44">
      <c r="AI1668" s="64" t="s">
        <v>99</v>
      </c>
      <c r="AJ1668" s="146">
        <f>IFERROR(_xll.qlInterestRateIndexFixingDate(ContBasisIndex6MCorrected,AK1668),"")</f>
        <v>51223</v>
      </c>
      <c r="AK1668" s="146">
        <f>_xll.qlCalendarAdvance(Calendar,$AK1667,AI1668,,,trigger)</f>
        <v>51229</v>
      </c>
      <c r="AL1668" s="78">
        <f>IFERROR(_xll.qlIndexFixing(ContinuousBasisIndex6M,AJ1668,TRUE,)-_xll.qlIndexFixing($AV$1,AJ1668,TRUE,CalibrationTrigger),"")</f>
        <v>6.6502027269949721E-4</v>
      </c>
      <c r="AN1668" s="146">
        <f>IFERROR(_xll.qlInterestRateIndexFixingDate(ContBasisIndex6MCorrected,AK1668),"")</f>
        <v>51223</v>
      </c>
      <c r="AO1668" s="78">
        <f>_xll.qlIndexFixing(ContinuousBasisIndex6M,AJ1668,TRUE,)</f>
        <v>1.0350827183206294E-2</v>
      </c>
      <c r="AP1668" s="78">
        <f>_xll.qlIndexFixing(ContBasisIndex6MCorrected,AJ1668,TRUE,)</f>
        <v>1.0520411457873403E-2</v>
      </c>
      <c r="AQ1668" s="78">
        <f>IFERROR(_xll.qlIndexFixing(Euribor6MLegacy,AN1668,TRUE,CalibrationTrigger),"")</f>
        <v>1.05280627361104E-2</v>
      </c>
      <c r="AR1668" s="78">
        <f>IFERROR(_xll.qlIndexFixing(Eonia,AN1668,TRUE,CalibrationTrigger),"")</f>
        <v>9.7629357591877408E-3</v>
      </c>
    </row>
    <row r="1669" spans="35:44">
      <c r="AI1669" s="64" t="s">
        <v>99</v>
      </c>
      <c r="AJ1669" s="146">
        <f>IFERROR(_xll.qlInterestRateIndexFixingDate(ContBasisIndex6MCorrected,AK1669),"")</f>
        <v>51232</v>
      </c>
      <c r="AK1669" s="146">
        <f>_xll.qlCalendarAdvance(Calendar,$AK1668,AI1669,,,trigger)</f>
        <v>51236</v>
      </c>
      <c r="AL1669" s="78">
        <f>IFERROR(_xll.qlIndexFixing(ContinuousBasisIndex6M,AJ1669,TRUE,)-_xll.qlIndexFixing($AV$1,AJ1669,TRUE,CalibrationTrigger),"")</f>
        <v>6.6459487166575446E-4</v>
      </c>
      <c r="AN1669" s="146">
        <f>IFERROR(_xll.qlInterestRateIndexFixingDate(ContBasisIndex6MCorrected,AK1669),"")</f>
        <v>51232</v>
      </c>
      <c r="AO1669" s="78">
        <f>_xll.qlIndexFixing(ContinuousBasisIndex6M,AJ1669,TRUE,)</f>
        <v>1.0343085343830381E-2</v>
      </c>
      <c r="AP1669" s="78">
        <f>_xll.qlIndexFixing(ContBasisIndex6MCorrected,AJ1669,TRUE,)</f>
        <v>1.0512669510875601E-2</v>
      </c>
      <c r="AQ1669" s="78">
        <f>IFERROR(_xll.qlIndexFixing(Euribor6MLegacy,AN1669,TRUE,CalibrationTrigger),"")</f>
        <v>1.0522829467065184E-2</v>
      </c>
      <c r="AR1669" s="78">
        <f>IFERROR(_xll.qlIndexFixing(Eonia,AN1669,TRUE,CalibrationTrigger),"")</f>
        <v>9.7528315983996805E-3</v>
      </c>
    </row>
    <row r="1670" spans="35:44">
      <c r="AI1670" s="64" t="s">
        <v>99</v>
      </c>
      <c r="AJ1670" s="146">
        <f>IFERROR(_xll.qlInterestRateIndexFixingDate(ContBasisIndex6MCorrected,AK1670),"")</f>
        <v>51239</v>
      </c>
      <c r="AK1670" s="146">
        <f>_xll.qlCalendarAdvance(Calendar,$AK1669,AI1670,,,trigger)</f>
        <v>51243</v>
      </c>
      <c r="AL1670" s="78">
        <f>IFERROR(_xll.qlIndexFixing(ContinuousBasisIndex6M,AJ1670,TRUE,)-_xll.qlIndexFixing($AV$1,AJ1670,TRUE,CalibrationTrigger),"")</f>
        <v>6.6417090224661808E-4</v>
      </c>
      <c r="AN1670" s="146">
        <f>IFERROR(_xll.qlInterestRateIndexFixingDate(ContBasisIndex6MCorrected,AK1670),"")</f>
        <v>51239</v>
      </c>
      <c r="AO1670" s="78">
        <f>_xll.qlIndexFixing(ContinuousBasisIndex6M,AJ1670,TRUE,)</f>
        <v>1.0335343272357722E-2</v>
      </c>
      <c r="AP1670" s="78">
        <f>_xll.qlIndexFixing(ContBasisIndex6MCorrected,AJ1670,TRUE,)</f>
        <v>1.0504927331759648E-2</v>
      </c>
      <c r="AQ1670" s="78">
        <f>IFERROR(_xll.qlIndexFixing(Euribor6MLegacy,AN1670,TRUE,CalibrationTrigger),"")</f>
        <v>1.0517351270357116E-2</v>
      </c>
      <c r="AR1670" s="78">
        <f>IFERROR(_xll.qlIndexFixing(Eonia,AN1670,TRUE,CalibrationTrigger),"")</f>
        <v>9.7455713148786316E-3</v>
      </c>
    </row>
    <row r="1671" spans="35:44">
      <c r="AI1671" s="64" t="s">
        <v>99</v>
      </c>
      <c r="AJ1671" s="146">
        <f>IFERROR(_xll.qlInterestRateIndexFixingDate(ContBasisIndex6MCorrected,AK1671),"")</f>
        <v>51246</v>
      </c>
      <c r="AK1671" s="146">
        <f>_xll.qlCalendarAdvance(Calendar,$AK1670,AI1671,,,trigger)</f>
        <v>51250</v>
      </c>
      <c r="AL1671" s="78">
        <f>IFERROR(_xll.qlIndexFixing(ContinuousBasisIndex6M,AJ1671,TRUE,)-_xll.qlIndexFixing($AV$1,AJ1671,TRUE,CalibrationTrigger),"")</f>
        <v>6.6374835992723431E-4</v>
      </c>
      <c r="AN1671" s="146">
        <f>IFERROR(_xll.qlInterestRateIndexFixingDate(ContBasisIndex6MCorrected,AK1671),"")</f>
        <v>51246</v>
      </c>
      <c r="AO1671" s="78">
        <f>_xll.qlIndexFixing(ContinuousBasisIndex6M,AJ1671,TRUE,)</f>
        <v>1.0327600964292241E-2</v>
      </c>
      <c r="AP1671" s="78">
        <f>_xll.qlIndexFixing(ContBasisIndex6MCorrected,AJ1671,TRUE,)</f>
        <v>1.0497184916030343E-2</v>
      </c>
      <c r="AQ1671" s="78">
        <f>IFERROR(_xll.qlIndexFixing(Euribor6MLegacy,AN1671,TRUE,CalibrationTrigger),"")</f>
        <v>1.0511628148023039E-2</v>
      </c>
      <c r="AR1671" s="78">
        <f>IFERROR(_xll.qlIndexFixing(Eonia,AN1671,TRUE,CalibrationTrigger),"")</f>
        <v>9.7383093492364736E-3</v>
      </c>
    </row>
    <row r="1672" spans="35:44">
      <c r="AI1672" s="64" t="s">
        <v>99</v>
      </c>
      <c r="AJ1672" s="146">
        <f>IFERROR(_xll.qlInterestRateIndexFixingDate(ContBasisIndex6MCorrected,AK1672),"")</f>
        <v>51253</v>
      </c>
      <c r="AK1672" s="146">
        <f>_xll.qlCalendarAdvance(Calendar,$AK1671,AI1672,,,trigger)</f>
        <v>51258</v>
      </c>
      <c r="AL1672" s="78">
        <f>IFERROR(_xll.qlIndexFixing(ContinuousBasisIndex6M,AJ1672,TRUE,)-_xll.qlIndexFixing($AV$1,AJ1672,TRUE,CalibrationTrigger),"")</f>
        <v>6.6325597837402564E-4</v>
      </c>
      <c r="AN1672" s="146">
        <f>IFERROR(_xll.qlInterestRateIndexFixingDate(ContBasisIndex6MCorrected,AK1672),"")</f>
        <v>51253</v>
      </c>
      <c r="AO1672" s="78">
        <f>_xll.qlIndexFixing(ContinuousBasisIndex6M,AJ1672,TRUE,)</f>
        <v>1.031834679119077E-2</v>
      </c>
      <c r="AP1672" s="78">
        <f>_xll.qlIndexFixing(ContBasisIndex6MCorrected,AJ1672,TRUE,)</f>
        <v>1.0487935499813451E-2</v>
      </c>
      <c r="AQ1672" s="78">
        <f>IFERROR(_xll.qlIndexFixing(Euribor6MLegacy,AN1672,TRUE,CalibrationTrigger),"")</f>
        <v>1.0504425909910887E-2</v>
      </c>
      <c r="AR1672" s="78">
        <f>IFERROR(_xll.qlIndexFixing(Eonia,AN1672,TRUE,CalibrationTrigger),"")</f>
        <v>9.7310457012866891E-3</v>
      </c>
    </row>
    <row r="1673" spans="35:44">
      <c r="AI1673" s="64" t="s">
        <v>99</v>
      </c>
      <c r="AJ1673" s="146">
        <f>IFERROR(_xll.qlInterestRateIndexFixingDate(ContBasisIndex6MCorrected,AK1673),"")</f>
        <v>51263</v>
      </c>
      <c r="AK1673" s="146">
        <f>_xll.qlCalendarAdvance(Calendar,$AK1672,AI1673,,,trigger)</f>
        <v>51265</v>
      </c>
      <c r="AL1673" s="78">
        <f>IFERROR(_xll.qlIndexFixing(ContinuousBasisIndex6M,AJ1673,TRUE,)-_xll.qlIndexFixing($AV$1,AJ1673,TRUE,CalibrationTrigger),"")</f>
        <v>6.6283655326155981E-4</v>
      </c>
      <c r="AN1673" s="146">
        <f>IFERROR(_xll.qlInterestRateIndexFixingDate(ContBasisIndex6MCorrected,AK1673),"")</f>
        <v>51263</v>
      </c>
      <c r="AO1673" s="78">
        <f>_xll.qlIndexFixing(ContinuousBasisIndex6M,AJ1673,TRUE,)</f>
        <v>1.0310603720651243E-2</v>
      </c>
      <c r="AP1673" s="78">
        <f>_xll.qlIndexFixing(ContBasisIndex6MCorrected,AJ1673,TRUE,)</f>
        <v>1.0480192317930815E-2</v>
      </c>
      <c r="AQ1673" s="78">
        <f>IFERROR(_xll.qlIndexFixing(Euribor6MLegacy,AN1673,TRUE,CalibrationTrigger),"")</f>
        <v>1.0498160277920688E-2</v>
      </c>
      <c r="AR1673" s="78">
        <f>IFERROR(_xll.qlIndexFixing(Eonia,AN1673,TRUE,CalibrationTrigger),"")</f>
        <v>9.7214417448032719E-3</v>
      </c>
    </row>
    <row r="1674" spans="35:44">
      <c r="AI1674" s="64" t="s">
        <v>99</v>
      </c>
      <c r="AJ1674" s="146">
        <f>IFERROR(_xll.qlInterestRateIndexFixingDate(ContBasisIndex6MCorrected,AK1674),"")</f>
        <v>51270</v>
      </c>
      <c r="AK1674" s="146">
        <f>_xll.qlCalendarAdvance(Calendar,$AK1673,AI1674,,,trigger)</f>
        <v>51272</v>
      </c>
      <c r="AL1674" s="78">
        <f>IFERROR(_xll.qlIndexFixing(ContinuousBasisIndex6M,AJ1674,TRUE,)-_xll.qlIndexFixing($AV$1,AJ1674,TRUE,CalibrationTrigger),"")</f>
        <v>6.6241854088380445E-4</v>
      </c>
      <c r="AN1674" s="146">
        <f>IFERROR(_xll.qlInterestRateIndexFixingDate(ContBasisIndex6MCorrected,AK1674),"")</f>
        <v>51270</v>
      </c>
      <c r="AO1674" s="78">
        <f>_xll.qlIndexFixing(ContinuousBasisIndex6M,AJ1674,TRUE,)</f>
        <v>1.0302860399318416E-2</v>
      </c>
      <c r="AP1674" s="78">
        <f>_xll.qlIndexFixing(ContBasisIndex6MCorrected,AJ1674,TRUE,)</f>
        <v>1.0472448885231854E-2</v>
      </c>
      <c r="AQ1674" s="78">
        <f>IFERROR(_xll.qlIndexFixing(Euribor6MLegacy,AN1674,TRUE,CalibrationTrigger),"")</f>
        <v>1.0491649720462754E-2</v>
      </c>
      <c r="AR1674" s="78">
        <f>IFERROR(_xll.qlIndexFixing(Eonia,AN1674,TRUE,CalibrationTrigger),"")</f>
        <v>9.7141746442819255E-3</v>
      </c>
    </row>
    <row r="1675" spans="35:44">
      <c r="AI1675" s="64" t="s">
        <v>99</v>
      </c>
      <c r="AJ1675" s="146">
        <f>IFERROR(_xll.qlInterestRateIndexFixingDate(ContBasisIndex6MCorrected,AK1675),"")</f>
        <v>51277</v>
      </c>
      <c r="AK1675" s="146">
        <f>_xll.qlCalendarAdvance(Calendar,$AK1674,AI1675,,,trigger)</f>
        <v>51279</v>
      </c>
      <c r="AL1675" s="78">
        <f>IFERROR(_xll.qlIndexFixing(ContinuousBasisIndex6M,AJ1675,TRUE,)-_xll.qlIndexFixing($AV$1,AJ1675,TRUE,CalibrationTrigger),"")</f>
        <v>6.6200193677650593E-4</v>
      </c>
      <c r="AN1675" s="146">
        <f>IFERROR(_xll.qlInterestRateIndexFixingDate(ContBasisIndex6MCorrected,AK1675),"")</f>
        <v>51277</v>
      </c>
      <c r="AO1675" s="78">
        <f>_xll.qlIndexFixing(ContinuousBasisIndex6M,AJ1675,TRUE,)</f>
        <v>1.0295116822745412E-2</v>
      </c>
      <c r="AP1675" s="78">
        <f>_xll.qlIndexFixing(ContBasisIndex6MCorrected,AJ1675,TRUE,)</f>
        <v>1.0464705197269691E-2</v>
      </c>
      <c r="AQ1675" s="78">
        <f>IFERROR(_xll.qlIndexFixing(Euribor6MLegacy,AN1675,TRUE,CalibrationTrigger),"")</f>
        <v>1.0484894239966014E-2</v>
      </c>
      <c r="AR1675" s="78">
        <f>IFERROR(_xll.qlIndexFixing(Eonia,AN1675,TRUE,CalibrationTrigger),"")</f>
        <v>9.7069058611864989E-3</v>
      </c>
    </row>
    <row r="1676" spans="35:44">
      <c r="AI1676" s="64" t="s">
        <v>99</v>
      </c>
      <c r="AJ1676" s="146">
        <f>IFERROR(_xll.qlInterestRateIndexFixingDate(ContBasisIndex6MCorrected,AK1676),"")</f>
        <v>51284</v>
      </c>
      <c r="AK1676" s="146">
        <f>_xll.qlCalendarAdvance(Calendar,$AK1675,AI1676,,,trigger)</f>
        <v>51286</v>
      </c>
      <c r="AL1676" s="78">
        <f>IFERROR(_xll.qlIndexFixing(ContinuousBasisIndex6M,AJ1676,TRUE,)-_xll.qlIndexFixing($AV$1,AJ1676,TRUE,CalibrationTrigger),"")</f>
        <v>6.6158673649061375E-4</v>
      </c>
      <c r="AN1676" s="146">
        <f>IFERROR(_xll.qlInterestRateIndexFixingDate(ContBasisIndex6MCorrected,AK1676),"")</f>
        <v>51284</v>
      </c>
      <c r="AO1676" s="78">
        <f>_xll.qlIndexFixing(ContinuousBasisIndex6M,AJ1676,TRUE,)</f>
        <v>1.028737298650273E-2</v>
      </c>
      <c r="AP1676" s="78">
        <f>_xll.qlIndexFixing(ContBasisIndex6MCorrected,AJ1676,TRUE,)</f>
        <v>1.0456961249615695E-2</v>
      </c>
      <c r="AQ1676" s="78">
        <f>IFERROR(_xll.qlIndexFixing(Euribor6MLegacy,AN1676,TRUE,CalibrationTrigger),"")</f>
        <v>1.0477893838957142E-2</v>
      </c>
      <c r="AR1676" s="78">
        <f>IFERROR(_xll.qlIndexFixing(Eonia,AN1676,TRUE,CalibrationTrigger),"")</f>
        <v>9.6996353957568004E-3</v>
      </c>
    </row>
    <row r="1677" spans="35:44">
      <c r="AI1677" s="64" t="s">
        <v>99</v>
      </c>
      <c r="AJ1677" s="146">
        <f>IFERROR(_xll.qlInterestRateIndexFixingDate(ContBasisIndex6MCorrected,AK1677),"")</f>
        <v>51291</v>
      </c>
      <c r="AK1677" s="146">
        <f>_xll.qlCalendarAdvance(Calendar,$AK1676,AI1677,,,trigger)</f>
        <v>51293</v>
      </c>
      <c r="AL1677" s="78">
        <f>IFERROR(_xll.qlIndexFixing(ContinuousBasisIndex6M,AJ1677,TRUE,)-_xll.qlIndexFixing($AV$1,AJ1677,TRUE,CalibrationTrigger),"")</f>
        <v>6.6118378453845945E-4</v>
      </c>
      <c r="AN1677" s="146">
        <f>IFERROR(_xll.qlInterestRateIndexFixingDate(ContBasisIndex6MCorrected,AK1677),"")</f>
        <v>51291</v>
      </c>
      <c r="AO1677" s="78">
        <f>_xll.qlIndexFixing(ContinuousBasisIndex6M,AJ1677,TRUE,)</f>
        <v>1.0280035615339128E-2</v>
      </c>
      <c r="AP1677" s="78">
        <f>_xll.qlIndexFixing(ContBasisIndex6MCorrected,AJ1677,TRUE,)</f>
        <v>1.0449618905228076E-2</v>
      </c>
      <c r="AQ1677" s="78">
        <f>IFERROR(_xll.qlIndexFixing(Euribor6MLegacy,AN1677,TRUE,CalibrationTrigger),"")</f>
        <v>1.0471098590353717E-2</v>
      </c>
      <c r="AR1677" s="78">
        <f>IFERROR(_xll.qlIndexFixing(Eonia,AN1677,TRUE,CalibrationTrigger),"")</f>
        <v>9.6923632479128941E-3</v>
      </c>
    </row>
    <row r="1678" spans="35:44">
      <c r="AI1678" s="64" t="s">
        <v>99</v>
      </c>
      <c r="AJ1678" s="146">
        <f>IFERROR(_xll.qlInterestRateIndexFixingDate(ContBasisIndex6MCorrected,AK1678),"")</f>
        <v>51298</v>
      </c>
      <c r="AK1678" s="146">
        <f>_xll.qlCalendarAdvance(Calendar,$AK1677,AI1678,,,trigger)</f>
        <v>51300</v>
      </c>
      <c r="AL1678" s="78">
        <f>IFERROR(_xll.qlIndexFixing(ContinuousBasisIndex6M,AJ1678,TRUE,)-_xll.qlIndexFixing($AV$1,AJ1678,TRUE,CalibrationTrigger),"")</f>
        <v>6.6077130561312605E-4</v>
      </c>
      <c r="AN1678" s="146">
        <f>IFERROR(_xll.qlInterestRateIndexFixingDate(ContBasisIndex6MCorrected,AK1678),"")</f>
        <v>51298</v>
      </c>
      <c r="AO1678" s="78">
        <f>_xll.qlIndexFixing(ContinuousBasisIndex6M,AJ1678,TRUE,)</f>
        <v>1.0272291487692221E-2</v>
      </c>
      <c r="AP1678" s="78">
        <f>_xll.qlIndexFixing(ContBasisIndex6MCorrected,AJ1678,TRUE,)</f>
        <v>1.044187466975529E-2</v>
      </c>
      <c r="AQ1678" s="78">
        <f>IFERROR(_xll.qlIndexFixing(Euribor6MLegacy,AN1678,TRUE,CalibrationTrigger),"")</f>
        <v>1.0463626066512922E-2</v>
      </c>
      <c r="AR1678" s="78">
        <f>IFERROR(_xll.qlIndexFixing(Eonia,AN1678,TRUE,CalibrationTrigger),"")</f>
        <v>9.6850894175748437E-3</v>
      </c>
    </row>
    <row r="1679" spans="35:44">
      <c r="AI1679" s="64" t="s">
        <v>99</v>
      </c>
      <c r="AJ1679" s="146">
        <f>IFERROR(_xll.qlInterestRateIndexFixingDate(ContBasisIndex6MCorrected,AK1679),"")</f>
        <v>51305</v>
      </c>
      <c r="AK1679" s="146">
        <f>_xll.qlCalendarAdvance(Calendar,$AK1678,AI1679,,,trigger)</f>
        <v>51307</v>
      </c>
      <c r="AL1679" s="78">
        <f>IFERROR(_xll.qlIndexFixing(ContinuousBasisIndex6M,AJ1679,TRUE,)-_xll.qlIndexFixing($AV$1,AJ1679,TRUE,CalibrationTrigger),"")</f>
        <v>6.6036021749176811E-4</v>
      </c>
      <c r="AN1679" s="146">
        <f>IFERROR(_xll.qlInterestRateIndexFixingDate(ContBasisIndex6MCorrected,AK1679),"")</f>
        <v>51305</v>
      </c>
      <c r="AO1679" s="78">
        <f>_xll.qlIndexFixing(ContinuousBasisIndex6M,AJ1679,TRUE,)</f>
        <v>1.0264547087309164E-2</v>
      </c>
      <c r="AP1679" s="78">
        <f>_xll.qlIndexFixing(ContBasisIndex6MCorrected,AJ1679,TRUE,)</f>
        <v>1.043413016152364E-2</v>
      </c>
      <c r="AQ1679" s="78">
        <f>IFERROR(_xll.qlIndexFixing(Euribor6MLegacy,AN1679,TRUE,CalibrationTrigger),"")</f>
        <v>1.0455908637006545E-2</v>
      </c>
      <c r="AR1679" s="78">
        <f>IFERROR(_xll.qlIndexFixing(Eonia,AN1679,TRUE,CalibrationTrigger),"")</f>
        <v>9.6778139049025214E-3</v>
      </c>
    </row>
    <row r="1680" spans="35:44">
      <c r="AI1680" s="64" t="s">
        <v>99</v>
      </c>
      <c r="AJ1680" s="146">
        <f>IFERROR(_xll.qlInterestRateIndexFixingDate(ContBasisIndex6MCorrected,AK1680),"")</f>
        <v>51312</v>
      </c>
      <c r="AK1680" s="146">
        <f>_xll.qlCalendarAdvance(Calendar,$AK1679,AI1680,,,trigger)</f>
        <v>51314</v>
      </c>
      <c r="AL1680" s="78">
        <f>IFERROR(_xll.qlIndexFixing(ContinuousBasisIndex6M,AJ1680,TRUE,)-_xll.qlIndexFixing($AV$1,AJ1680,TRUE,CalibrationTrigger),"")</f>
        <v>6.599505157713504E-4</v>
      </c>
      <c r="AN1680" s="146">
        <f>IFERROR(_xll.qlInterestRateIndexFixingDate(ContBasisIndex6MCorrected,AK1680),"")</f>
        <v>51312</v>
      </c>
      <c r="AO1680" s="78">
        <f>_xll.qlIndexFixing(ContinuousBasisIndex6M,AJ1680,TRUE,)</f>
        <v>1.0256802409805267E-2</v>
      </c>
      <c r="AP1680" s="78">
        <f>_xll.qlIndexFixing(ContBasisIndex6MCorrected,AJ1680,TRUE,)</f>
        <v>1.0426385376145377E-2</v>
      </c>
      <c r="AQ1680" s="78">
        <f>IFERROR(_xll.qlIndexFixing(Euribor6MLegacy,AN1680,TRUE,CalibrationTrigger),"")</f>
        <v>1.0447946304700926E-2</v>
      </c>
      <c r="AR1680" s="78">
        <f>IFERROR(_xll.qlIndexFixing(Eonia,AN1680,TRUE,CalibrationTrigger),"")</f>
        <v>9.6705367097360551E-3</v>
      </c>
    </row>
    <row r="1681" spans="35:44">
      <c r="AI1681" s="64" t="s">
        <v>99</v>
      </c>
      <c r="AJ1681" s="146">
        <f>IFERROR(_xll.qlInterestRateIndexFixingDate(ContBasisIndex6MCorrected,AK1681),"")</f>
        <v>51319</v>
      </c>
      <c r="AK1681" s="146">
        <f>_xll.qlCalendarAdvance(Calendar,$AK1680,AI1681,,,trigger)</f>
        <v>51321</v>
      </c>
      <c r="AL1681" s="78">
        <f>IFERROR(_xll.qlIndexFixing(ContinuousBasisIndex6M,AJ1681,TRUE,)-_xll.qlIndexFixing($AV$1,AJ1681,TRUE,CalibrationTrigger),"")</f>
        <v>6.5953163750006628E-4</v>
      </c>
      <c r="AN1681" s="146">
        <f>IFERROR(_xll.qlInterestRateIndexFixingDate(ContBasisIndex6MCorrected,AK1681),"")</f>
        <v>51319</v>
      </c>
      <c r="AO1681" s="78">
        <f>_xll.qlIndexFixing(ContinuousBasisIndex6M,AJ1681,TRUE,)</f>
        <v>1.0248649756020144E-2</v>
      </c>
      <c r="AP1681" s="78">
        <f>_xll.qlIndexFixing(ContBasisIndex6MCorrected,AJ1681,TRUE,)</f>
        <v>1.0418237461714216E-2</v>
      </c>
      <c r="AQ1681" s="78">
        <f>IFERROR(_xll.qlIndexFixing(Euribor6MLegacy,AN1681,TRUE,CalibrationTrigger),"")</f>
        <v>1.0439218120940258E-2</v>
      </c>
      <c r="AR1681" s="78">
        <f>IFERROR(_xll.qlIndexFixing(Eonia,AN1681,TRUE,CalibrationTrigger),"")</f>
        <v>9.6632578322353169E-3</v>
      </c>
    </row>
    <row r="1682" spans="35:44">
      <c r="AI1682" s="64" t="s">
        <v>99</v>
      </c>
      <c r="AJ1682" s="146">
        <f>IFERROR(_xll.qlInterestRateIndexFixingDate(ContBasisIndex6MCorrected,AK1682),"")</f>
        <v>51326</v>
      </c>
      <c r="AK1682" s="146">
        <f>_xll.qlCalendarAdvance(Calendar,$AK1681,AI1682,,,trigger)</f>
        <v>51328</v>
      </c>
      <c r="AL1682" s="78">
        <f>IFERROR(_xll.qlIndexFixing(ContinuousBasisIndex6M,AJ1682,TRUE,)-_xll.qlIndexFixing($AV$1,AJ1682,TRUE,CalibrationTrigger),"")</f>
        <v>6.591247673859435E-4</v>
      </c>
      <c r="AN1682" s="146">
        <f>IFERROR(_xll.qlInterestRateIndexFixingDate(ContBasisIndex6MCorrected,AK1682),"")</f>
        <v>51326</v>
      </c>
      <c r="AO1682" s="78">
        <f>_xll.qlIndexFixing(ContinuousBasisIndex6M,AJ1682,TRUE,)</f>
        <v>1.0240904269398065E-2</v>
      </c>
      <c r="AP1682" s="78">
        <f>_xll.qlIndexFixing(ContBasisIndex6MCorrected,AJ1682,TRUE,)</f>
        <v>1.0410491863533548E-2</v>
      </c>
      <c r="AQ1682" s="78">
        <f>IFERROR(_xll.qlIndexFixing(Euribor6MLegacy,AN1682,TRUE,CalibrationTrigger),"")</f>
        <v>1.04307482549695E-2</v>
      </c>
      <c r="AR1682" s="78">
        <f>IFERROR(_xll.qlIndexFixing(Eonia,AN1682,TRUE,CalibrationTrigger),"")</f>
        <v>9.6559772722404347E-3</v>
      </c>
    </row>
    <row r="1683" spans="35:44">
      <c r="AI1683" s="64" t="s">
        <v>99</v>
      </c>
      <c r="AJ1683" s="146">
        <f>IFERROR(_xll.qlInterestRateIndexFixingDate(ContBasisIndex6MCorrected,AK1683),"")</f>
        <v>51333</v>
      </c>
      <c r="AK1683" s="146">
        <f>_xll.qlCalendarAdvance(Calendar,$AK1682,AI1683,,,trigger)</f>
        <v>51335</v>
      </c>
      <c r="AL1683" s="78">
        <f>IFERROR(_xll.qlIndexFixing(ContinuousBasisIndex6M,AJ1683,TRUE,)-_xll.qlIndexFixing($AV$1,AJ1683,TRUE,CalibrationTrigger),"")</f>
        <v>6.5871927028917331E-4</v>
      </c>
      <c r="AN1683" s="146">
        <f>IFERROR(_xll.qlInterestRateIndexFixingDate(ContBasisIndex6MCorrected,AK1683),"")</f>
        <v>51333</v>
      </c>
      <c r="AO1683" s="78">
        <f>_xll.qlIndexFixing(ContinuousBasisIndex6M,AJ1683,TRUE,)</f>
        <v>1.0233158492433019E-2</v>
      </c>
      <c r="AP1683" s="78">
        <f>_xll.qlIndexFixing(ContBasisIndex6MCorrected,AJ1683,TRUE,)</f>
        <v>1.0402745974984281E-2</v>
      </c>
      <c r="AQ1683" s="78">
        <f>IFERROR(_xll.qlIndexFixing(Euribor6MLegacy,AN1683,TRUE,CalibrationTrigger),"")</f>
        <v>1.0422033488712604E-2</v>
      </c>
      <c r="AR1683" s="78">
        <f>IFERROR(_xll.qlIndexFixing(Eonia,AN1683,TRUE,CalibrationTrigger),"")</f>
        <v>9.6486950299112806E-3</v>
      </c>
    </row>
    <row r="1684" spans="35:44">
      <c r="AI1684" s="64" t="s">
        <v>99</v>
      </c>
      <c r="AJ1684" s="146">
        <f>IFERROR(_xll.qlInterestRateIndexFixingDate(ContBasisIndex6MCorrected,AK1684),"")</f>
        <v>51340</v>
      </c>
      <c r="AK1684" s="146">
        <f>_xll.qlCalendarAdvance(Calendar,$AK1683,AI1684,,,trigger)</f>
        <v>51342</v>
      </c>
      <c r="AL1684" s="78">
        <f>IFERROR(_xll.qlIndexFixing(ContinuousBasisIndex6M,AJ1684,TRUE,)-_xll.qlIndexFixing($AV$1,AJ1684,TRUE,CalibrationTrigger),"")</f>
        <v>6.5831514185671694E-4</v>
      </c>
      <c r="AN1684" s="146">
        <f>IFERROR(_xll.qlInterestRateIndexFixingDate(ContBasisIndex6MCorrected,AK1684),"")</f>
        <v>51340</v>
      </c>
      <c r="AO1684" s="78">
        <f>_xll.qlIndexFixing(ContinuousBasisIndex6M,AJ1684,TRUE,)</f>
        <v>1.022541242079195E-2</v>
      </c>
      <c r="AP1684" s="78">
        <f>_xll.qlIndexFixing(ContBasisIndex6MCorrected,AJ1684,TRUE,)</f>
        <v>1.0394999791732491E-2</v>
      </c>
      <c r="AQ1684" s="78">
        <f>IFERROR(_xll.qlIndexFixing(Euribor6MLegacy,AN1684,TRUE,CalibrationTrigger),"")</f>
        <v>1.0413073825424795E-2</v>
      </c>
      <c r="AR1684" s="78">
        <f>IFERROR(_xll.qlIndexFixing(Eonia,AN1684,TRUE,CalibrationTrigger),"")</f>
        <v>9.6414111051679185E-3</v>
      </c>
    </row>
    <row r="1685" spans="35:44">
      <c r="AI1685" s="64" t="s">
        <v>99</v>
      </c>
      <c r="AJ1685" s="146">
        <f>IFERROR(_xll.qlInterestRateIndexFixingDate(ContBasisIndex6MCorrected,AK1685),"")</f>
        <v>51347</v>
      </c>
      <c r="AK1685" s="146">
        <f>_xll.qlCalendarAdvance(Calendar,$AK1684,AI1685,,,trigger)</f>
        <v>51349</v>
      </c>
      <c r="AL1685" s="78">
        <f>IFERROR(_xll.qlIndexFixing(ContinuousBasisIndex6M,AJ1685,TRUE,)-_xll.qlIndexFixing($AV$1,AJ1685,TRUE,CalibrationTrigger),"")</f>
        <v>6.5791237775030334E-4</v>
      </c>
      <c r="AN1685" s="146">
        <f>IFERROR(_xll.qlInterestRateIndexFixingDate(ContBasisIndex6MCorrected,AK1685),"")</f>
        <v>51347</v>
      </c>
      <c r="AO1685" s="78">
        <f>_xll.qlIndexFixing(ContinuousBasisIndex6M,AJ1685,TRUE,)</f>
        <v>1.0217666050155704E-2</v>
      </c>
      <c r="AP1685" s="78">
        <f>_xll.qlIndexFixing(ContBasisIndex6MCorrected,AJ1685,TRUE,)</f>
        <v>1.0387253309459023E-2</v>
      </c>
      <c r="AQ1685" s="78">
        <f>IFERROR(_xll.qlIndexFixing(Euribor6MLegacy,AN1685,TRUE,CalibrationTrigger),"")</f>
        <v>1.0403869268453391E-2</v>
      </c>
      <c r="AR1685" s="78">
        <f>IFERROR(_xll.qlIndexFixing(Eonia,AN1685,TRUE,CalibrationTrigger),"")</f>
        <v>9.6341254979304125E-3</v>
      </c>
    </row>
    <row r="1686" spans="35:44">
      <c r="AI1686" s="64" t="s">
        <v>99</v>
      </c>
      <c r="AJ1686" s="146">
        <f>IFERROR(_xll.qlInterestRateIndexFixingDate(ContBasisIndex6MCorrected,AK1686),"")</f>
        <v>51354</v>
      </c>
      <c r="AK1686" s="146">
        <f>_xll.qlCalendarAdvance(Calendar,$AK1685,AI1686,,,trigger)</f>
        <v>51356</v>
      </c>
      <c r="AL1686" s="78">
        <f>IFERROR(_xll.qlIndexFixing(ContinuousBasisIndex6M,AJ1686,TRUE,)-_xll.qlIndexFixing($AV$1,AJ1686,TRUE,CalibrationTrigger),"")</f>
        <v>6.5751097364252255E-4</v>
      </c>
      <c r="AN1686" s="146">
        <f>IFERROR(_xll.qlInterestRateIndexFixingDate(ContBasisIndex6MCorrected,AK1686),"")</f>
        <v>51354</v>
      </c>
      <c r="AO1686" s="78">
        <f>_xll.qlIndexFixing(ContinuousBasisIndex6M,AJ1686,TRUE,)</f>
        <v>1.0209919376214686E-2</v>
      </c>
      <c r="AP1686" s="78">
        <f>_xll.qlIndexFixing(ContBasisIndex6MCorrected,AJ1686,TRUE,)</f>
        <v>1.0379506523854285E-2</v>
      </c>
      <c r="AQ1686" s="78">
        <f>IFERROR(_xll.qlIndexFixing(Euribor6MLegacy,AN1686,TRUE,CalibrationTrigger),"")</f>
        <v>1.0394419821235646E-2</v>
      </c>
      <c r="AR1686" s="78">
        <f>IFERROR(_xll.qlIndexFixing(Eonia,AN1686,TRUE,CalibrationTrigger),"")</f>
        <v>9.6268382083586346E-3</v>
      </c>
    </row>
    <row r="1687" spans="35:44">
      <c r="AI1687" s="64" t="s">
        <v>99</v>
      </c>
      <c r="AJ1687" s="146">
        <f>IFERROR(_xll.qlInterestRateIndexFixingDate(ContBasisIndex6MCorrected,AK1687),"")</f>
        <v>51361</v>
      </c>
      <c r="AK1687" s="146">
        <f>_xll.qlCalendarAdvance(Calendar,$AK1686,AI1687,,,trigger)</f>
        <v>51363</v>
      </c>
      <c r="AL1687" s="78">
        <f>IFERROR(_xll.qlIndexFixing(ContinuousBasisIndex6M,AJ1687,TRUE,)-_xll.qlIndexFixing($AV$1,AJ1687,TRUE,CalibrationTrigger),"")</f>
        <v>6.5711092521596355E-4</v>
      </c>
      <c r="AN1687" s="146">
        <f>IFERROR(_xll.qlInterestRateIndexFixingDate(ContBasisIndex6MCorrected,AK1687),"")</f>
        <v>51361</v>
      </c>
      <c r="AO1687" s="78">
        <f>_xll.qlIndexFixing(ContinuousBasisIndex6M,AJ1687,TRUE,)</f>
        <v>1.0202172394671027E-2</v>
      </c>
      <c r="AP1687" s="78">
        <f>_xll.qlIndexFixing(ContBasisIndex6MCorrected,AJ1687,TRUE,)</f>
        <v>1.0371759430619536E-2</v>
      </c>
      <c r="AQ1687" s="78">
        <f>IFERROR(_xll.qlIndexFixing(Euribor6MLegacy,AN1687,TRUE,CalibrationTrigger),"")</f>
        <v>1.0384725487302647E-2</v>
      </c>
      <c r="AR1687" s="78">
        <f>IFERROR(_xll.qlIndexFixing(Eonia,AN1687,TRUE,CalibrationTrigger),"")</f>
        <v>9.6195492362927126E-3</v>
      </c>
    </row>
    <row r="1688" spans="35:44">
      <c r="AI1688" s="64" t="s">
        <v>99</v>
      </c>
      <c r="AJ1688" s="146">
        <f>IFERROR(_xll.qlInterestRateIndexFixingDate(ContBasisIndex6MCorrected,AK1688),"")</f>
        <v>51368</v>
      </c>
      <c r="AK1688" s="146">
        <f>_xll.qlCalendarAdvance(Calendar,$AK1687,AI1688,,,trigger)</f>
        <v>51370</v>
      </c>
      <c r="AL1688" s="78">
        <f>IFERROR(_xll.qlIndexFixing(ContinuousBasisIndex6M,AJ1688,TRUE,)-_xll.qlIndexFixing($AV$1,AJ1688,TRUE,CalibrationTrigger),"")</f>
        <v>6.5671222816971603E-4</v>
      </c>
      <c r="AN1688" s="146">
        <f>IFERROR(_xll.qlInterestRateIndexFixingDate(ContBasisIndex6MCorrected,AK1688),"")</f>
        <v>51368</v>
      </c>
      <c r="AO1688" s="78">
        <f>_xll.qlIndexFixing(ContinuousBasisIndex6M,AJ1688,TRUE,)</f>
        <v>1.0194425101241637E-2</v>
      </c>
      <c r="AP1688" s="78">
        <f>_xll.qlIndexFixing(ContBasisIndex6MCorrected,AJ1688,TRUE,)</f>
        <v>1.0364012025471683E-2</v>
      </c>
      <c r="AQ1688" s="78">
        <f>IFERROR(_xll.qlIndexFixing(Euribor6MLegacy,AN1688,TRUE,CalibrationTrigger),"")</f>
        <v>1.037478627027541E-2</v>
      </c>
      <c r="AR1688" s="78">
        <f>IFERROR(_xll.qlIndexFixing(Eonia,AN1688,TRUE,CalibrationTrigger),"")</f>
        <v>9.6122585818925188E-3</v>
      </c>
    </row>
    <row r="1689" spans="35:44">
      <c r="AI1689" s="64" t="s">
        <v>99</v>
      </c>
      <c r="AJ1689" s="146">
        <f>IFERROR(_xll.qlInterestRateIndexFixingDate(ContBasisIndex6MCorrected,AK1689),"")</f>
        <v>51375</v>
      </c>
      <c r="AK1689" s="146">
        <f>_xll.qlCalendarAdvance(Calendar,$AK1688,AI1689,,,trigger)</f>
        <v>51377</v>
      </c>
      <c r="AL1689" s="78">
        <f>IFERROR(_xll.qlIndexFixing(ContinuousBasisIndex6M,AJ1689,TRUE,)-_xll.qlIndexFixing($AV$1,AJ1689,TRUE,CalibrationTrigger),"")</f>
        <v>6.5632486822260472E-4</v>
      </c>
      <c r="AN1689" s="146">
        <f>IFERROR(_xll.qlInterestRateIndexFixingDate(ContBasisIndex6MCorrected,AK1689),"")</f>
        <v>51375</v>
      </c>
      <c r="AO1689" s="78">
        <f>_xll.qlIndexFixing(ContinuousBasisIndex6M,AJ1689,TRUE,)</f>
        <v>1.0187087130250346E-2</v>
      </c>
      <c r="AP1689" s="78">
        <f>_xll.qlIndexFixing(ContBasisIndex6MCorrected,AJ1689,TRUE,)</f>
        <v>1.0355518469460622E-2</v>
      </c>
      <c r="AQ1689" s="78">
        <f>IFERROR(_xll.qlIndexFixing(Euribor6MLegacy,AN1689,TRUE,CalibrationTrigger),"")</f>
        <v>1.036526527397646E-2</v>
      </c>
      <c r="AR1689" s="78">
        <f>IFERROR(_xll.qlIndexFixing(Eonia,AN1689,TRUE,CalibrationTrigger),"")</f>
        <v>9.604966244998181E-3</v>
      </c>
    </row>
    <row r="1690" spans="35:44">
      <c r="AI1690" s="64" t="s">
        <v>99</v>
      </c>
      <c r="AJ1690" s="146">
        <f>IFERROR(_xll.qlInterestRateIndexFixingDate(ContBasisIndex6MCorrected,AK1690),"")</f>
        <v>51382</v>
      </c>
      <c r="AK1690" s="146">
        <f>_xll.qlCalendarAdvance(Calendar,$AK1689,AI1690,,,trigger)</f>
        <v>51384</v>
      </c>
      <c r="AL1690" s="78">
        <f>IFERROR(_xll.qlIndexFixing(ContinuousBasisIndex6M,AJ1690,TRUE,)-_xll.qlIndexFixing($AV$1,AJ1690,TRUE,CalibrationTrigger),"")</f>
        <v>6.5594864913809045E-4</v>
      </c>
      <c r="AN1690" s="146">
        <f>IFERROR(_xll.qlInterestRateIndexFixingDate(ContBasisIndex6MCorrected,AK1690),"")</f>
        <v>51382</v>
      </c>
      <c r="AO1690" s="78">
        <f>_xll.qlIndexFixing(ContinuousBasisIndex6M,AJ1690,TRUE,)</f>
        <v>1.018015933257909E-2</v>
      </c>
      <c r="AP1690" s="78">
        <f>_xll.qlIndexFixing(ContBasisIndex6MCorrected,AJ1690,TRUE,)</f>
        <v>1.0345660038783865E-2</v>
      </c>
      <c r="AQ1690" s="78">
        <f>IFERROR(_xll.qlIndexFixing(Euribor6MLegacy,AN1690,TRUE,CalibrationTrigger),"")</f>
        <v>1.0356213475554529E-2</v>
      </c>
      <c r="AR1690" s="78">
        <f>IFERROR(_xll.qlIndexFixing(Eonia,AN1690,TRUE,CalibrationTrigger),"")</f>
        <v>9.5976722257695712E-3</v>
      </c>
    </row>
    <row r="1691" spans="35:44">
      <c r="AI1691" s="64" t="s">
        <v>99</v>
      </c>
      <c r="AJ1691" s="146">
        <f>IFERROR(_xll.qlInterestRateIndexFixingDate(ContBasisIndex6MCorrected,AK1691),"")</f>
        <v>51389</v>
      </c>
      <c r="AK1691" s="146">
        <f>_xll.qlCalendarAdvance(Calendar,$AK1690,AI1691,,,trigger)</f>
        <v>51391</v>
      </c>
      <c r="AL1691" s="78">
        <f>IFERROR(_xll.qlIndexFixing(ContinuousBasisIndex6M,AJ1691,TRUE,)-_xll.qlIndexFixing($AV$1,AJ1691,TRUE,CalibrationTrigger),"")</f>
        <v>6.555537719406309E-4</v>
      </c>
      <c r="AN1691" s="146">
        <f>IFERROR(_xll.qlInterestRateIndexFixingDate(ContBasisIndex6MCorrected,AK1691),"")</f>
        <v>51389</v>
      </c>
      <c r="AO1691" s="78">
        <f>_xll.qlIndexFixing(ContinuousBasisIndex6M,AJ1691,TRUE,)</f>
        <v>1.0172413455604124E-2</v>
      </c>
      <c r="AP1691" s="78">
        <f>_xll.qlIndexFixing(ContBasisIndex6MCorrected,AJ1691,TRUE,)</f>
        <v>1.0333842532699446E-2</v>
      </c>
      <c r="AQ1691" s="78">
        <f>IFERROR(_xll.qlIndexFixing(Euribor6MLegacy,AN1691,TRUE,CalibrationTrigger),"")</f>
        <v>1.0345613595742187E-2</v>
      </c>
      <c r="AR1691" s="78">
        <f>IFERROR(_xll.qlIndexFixing(Eonia,AN1691,TRUE,CalibrationTrigger),"")</f>
        <v>9.5903765240468175E-3</v>
      </c>
    </row>
    <row r="1692" spans="35:44">
      <c r="AI1692" s="64" t="s">
        <v>99</v>
      </c>
      <c r="AJ1692" s="146">
        <f>IFERROR(_xll.qlInterestRateIndexFixingDate(ContBasisIndex6MCorrected,AK1692),"")</f>
        <v>51396</v>
      </c>
      <c r="AK1692" s="146">
        <f>_xll.qlCalendarAdvance(Calendar,$AK1691,AI1692,,,trigger)</f>
        <v>51398</v>
      </c>
      <c r="AL1692" s="78">
        <f>IFERROR(_xll.qlIndexFixing(ContinuousBasisIndex6M,AJ1692,TRUE,)-_xll.qlIndexFixing($AV$1,AJ1692,TRUE,CalibrationTrigger),"")</f>
        <v>6.551602307021398E-4</v>
      </c>
      <c r="AN1692" s="146">
        <f>IFERROR(_xll.qlInterestRateIndexFixingDate(ContBasisIndex6MCorrected,AK1692),"")</f>
        <v>51396</v>
      </c>
      <c r="AO1692" s="78">
        <f>_xll.qlIndexFixing(ContinuousBasisIndex6M,AJ1692,TRUE,)</f>
        <v>1.0164670076061252E-2</v>
      </c>
      <c r="AP1692" s="78">
        <f>_xll.qlIndexFixing(ContBasisIndex6MCorrected,AJ1692,TRUE,)</f>
        <v>1.032202754566254E-2</v>
      </c>
      <c r="AQ1692" s="78">
        <f>IFERROR(_xll.qlIndexFixing(Euribor6MLegacy,AN1692,TRUE,CalibrationTrigger),"")</f>
        <v>1.0334804145611618E-2</v>
      </c>
      <c r="AR1692" s="78">
        <f>IFERROR(_xll.qlIndexFixing(Eonia,AN1692,TRUE,CalibrationTrigger),"")</f>
        <v>9.5830791399897919E-3</v>
      </c>
    </row>
    <row r="1693" spans="35:44">
      <c r="AI1693" s="64" t="s">
        <v>99</v>
      </c>
      <c r="AJ1693" s="146">
        <f>IFERROR(_xll.qlInterestRateIndexFixingDate(ContBasisIndex6MCorrected,AK1693),"")</f>
        <v>51403</v>
      </c>
      <c r="AK1693" s="146">
        <f>_xll.qlCalendarAdvance(Calendar,$AK1692,AI1693,,,trigger)</f>
        <v>51405</v>
      </c>
      <c r="AL1693" s="78">
        <f>IFERROR(_xll.qlIndexFixing(ContinuousBasisIndex6M,AJ1693,TRUE,)-_xll.qlIndexFixing($AV$1,AJ1693,TRUE,CalibrationTrigger),"")</f>
        <v>6.5476802163602979E-4</v>
      </c>
      <c r="AN1693" s="146">
        <f>IFERROR(_xll.qlInterestRateIndexFixingDate(ContBasisIndex6MCorrected,AK1693),"")</f>
        <v>51403</v>
      </c>
      <c r="AO1693" s="78">
        <f>_xll.qlIndexFixing(ContinuousBasisIndex6M,AJ1693,TRUE,)</f>
        <v>1.0156930602644188E-2</v>
      </c>
      <c r="AP1693" s="78">
        <f>_xll.qlIndexFixing(ContBasisIndex6MCorrected,AJ1693,TRUE,)</f>
        <v>1.0310216486460487E-2</v>
      </c>
      <c r="AQ1693" s="78">
        <f>IFERROR(_xll.qlIndexFixing(Euribor6MLegacy,AN1693,TRUE,CalibrationTrigger),"")</f>
        <v>1.0323802767662879E-2</v>
      </c>
      <c r="AR1693" s="78">
        <f>IFERROR(_xll.qlIndexFixing(Eonia,AN1693,TRUE,CalibrationTrigger),"")</f>
        <v>9.5757800734386223E-3</v>
      </c>
    </row>
    <row r="1694" spans="35:44">
      <c r="AI1694" s="64" t="s">
        <v>99</v>
      </c>
      <c r="AJ1694" s="146">
        <f>IFERROR(_xll.qlInterestRateIndexFixingDate(ContBasisIndex6MCorrected,AK1694),"")</f>
        <v>51410</v>
      </c>
      <c r="AK1694" s="146">
        <f>_xll.qlCalendarAdvance(Calendar,$AK1693,AI1694,,,trigger)</f>
        <v>51412</v>
      </c>
      <c r="AL1694" s="78">
        <f>IFERROR(_xll.qlIndexFixing(ContinuousBasisIndex6M,AJ1694,TRUE,)-_xll.qlIndexFixing($AV$1,AJ1694,TRUE,CalibrationTrigger),"")</f>
        <v>6.5436748732968127E-4</v>
      </c>
      <c r="AN1694" s="146">
        <f>IFERROR(_xll.qlInterestRateIndexFixingDate(ContBasisIndex6MCorrected,AK1694),"")</f>
        <v>51410</v>
      </c>
      <c r="AO1694" s="78">
        <f>_xll.qlIndexFixing(ContinuousBasisIndex6M,AJ1694,TRUE,)</f>
        <v>1.0148788077528566E-2</v>
      </c>
      <c r="AP1694" s="78">
        <f>_xll.qlIndexFixing(ContBasisIndex6MCorrected,AJ1694,TRUE,)</f>
        <v>1.0297540011623321E-2</v>
      </c>
      <c r="AQ1694" s="78">
        <f>IFERROR(_xll.qlIndexFixing(Euribor6MLegacy,AN1694,TRUE,CalibrationTrigger),"")</f>
        <v>1.0311908709779015E-2</v>
      </c>
      <c r="AR1694" s="78">
        <f>IFERROR(_xll.qlIndexFixing(Eonia,AN1694,TRUE,CalibrationTrigger),"")</f>
        <v>9.5684793245531807E-3</v>
      </c>
    </row>
    <row r="1695" spans="35:44">
      <c r="AI1695" s="64" t="s">
        <v>99</v>
      </c>
      <c r="AJ1695" s="146">
        <f>IFERROR(_xll.qlInterestRateIndexFixingDate(ContBasisIndex6MCorrected,AK1695),"")</f>
        <v>51417</v>
      </c>
      <c r="AK1695" s="146">
        <f>_xll.qlCalendarAdvance(Calendar,$AK1694,AI1695,,,trigger)</f>
        <v>51419</v>
      </c>
      <c r="AL1695" s="78">
        <f>IFERROR(_xll.qlIndexFixing(ContinuousBasisIndex6M,AJ1695,TRUE,)-_xll.qlIndexFixing($AV$1,AJ1695,TRUE,CalibrationTrigger),"")</f>
        <v>6.5397800041004303E-4</v>
      </c>
      <c r="AN1695" s="146">
        <f>IFERROR(_xll.qlInterestRateIndexFixingDate(ContBasisIndex6MCorrected,AK1695),"")</f>
        <v>51417</v>
      </c>
      <c r="AO1695" s="78">
        <f>_xll.qlIndexFixing(ContinuousBasisIndex6M,AJ1695,TRUE,)</f>
        <v>1.0141061400060172E-2</v>
      </c>
      <c r="AP1695" s="78">
        <f>_xll.qlIndexFixing(ContBasisIndex6MCorrected,AJ1695,TRUE,)</f>
        <v>1.0285764045720257E-2</v>
      </c>
      <c r="AQ1695" s="78">
        <f>IFERROR(_xll.qlIndexFixing(Euribor6MLegacy,AN1695,TRUE,CalibrationTrigger),"")</f>
        <v>1.0300571082698773E-2</v>
      </c>
      <c r="AR1695" s="78">
        <f>IFERROR(_xll.qlIndexFixing(Eonia,AN1695,TRUE,CalibrationTrigger),"")</f>
        <v>9.5611768931735952E-3</v>
      </c>
    </row>
    <row r="1696" spans="35:44">
      <c r="AI1696" s="64" t="s">
        <v>99</v>
      </c>
      <c r="AJ1696" s="146">
        <f>IFERROR(_xll.qlInterestRateIndexFixingDate(ContBasisIndex6MCorrected,AK1696),"")</f>
        <v>51424</v>
      </c>
      <c r="AK1696" s="146">
        <f>_xll.qlCalendarAdvance(Calendar,$AK1695,AI1696,,,trigger)</f>
        <v>51426</v>
      </c>
      <c r="AL1696" s="78">
        <f>IFERROR(_xll.qlIndexFixing(ContinuousBasisIndex6M,AJ1696,TRUE,)-_xll.qlIndexFixing($AV$1,AJ1696,TRUE,CalibrationTrigger),"")</f>
        <v>6.5358983419614401E-4</v>
      </c>
      <c r="AN1696" s="146">
        <f>IFERROR(_xll.qlInterestRateIndexFixingDate(ContBasisIndex6MCorrected,AK1696),"")</f>
        <v>51424</v>
      </c>
      <c r="AO1696" s="78">
        <f>_xll.qlIndexFixing(ContinuousBasisIndex6M,AJ1696,TRUE,)</f>
        <v>1.0133343008998942E-2</v>
      </c>
      <c r="AP1696" s="78">
        <f>_xll.qlIndexFixing(ContBasisIndex6MCorrected,AJ1696,TRUE,)</f>
        <v>1.0273996388207213E-2</v>
      </c>
      <c r="AQ1696" s="78">
        <f>IFERROR(_xll.qlIndexFixing(Euribor6MLegacy,AN1696,TRUE,CalibrationTrigger),"")</f>
        <v>1.0289096374306514E-2</v>
      </c>
      <c r="AR1696" s="78">
        <f>IFERROR(_xll.qlIndexFixing(Eonia,AN1696,TRUE,CalibrationTrigger),"")</f>
        <v>9.5538727793798017E-3</v>
      </c>
    </row>
    <row r="1697" spans="35:44">
      <c r="AI1697" s="64" t="s">
        <v>99</v>
      </c>
      <c r="AJ1697" s="146">
        <f>IFERROR(_xll.qlInterestRateIndexFixingDate(ContBasisIndex6MCorrected,AK1697),"")</f>
        <v>51431</v>
      </c>
      <c r="AK1697" s="146">
        <f>_xll.qlCalendarAdvance(Calendar,$AK1696,AI1697,,,trigger)</f>
        <v>51433</v>
      </c>
      <c r="AL1697" s="78">
        <f>IFERROR(_xll.qlIndexFixing(ContinuousBasisIndex6M,AJ1697,TRUE,)-_xll.qlIndexFixing($AV$1,AJ1697,TRUE,CalibrationTrigger),"")</f>
        <v>6.532029849468067E-4</v>
      </c>
      <c r="AN1697" s="146">
        <f>IFERROR(_xll.qlInterestRateIndexFixingDate(ContBasisIndex6MCorrected,AK1697),"")</f>
        <v>51431</v>
      </c>
      <c r="AO1697" s="78">
        <f>_xll.qlIndexFixing(ContinuousBasisIndex6M,AJ1697,TRUE,)</f>
        <v>1.0125634305273043E-2</v>
      </c>
      <c r="AP1697" s="78">
        <f>_xll.qlIndexFixing(ContBasisIndex6MCorrected,AJ1697,TRUE,)</f>
        <v>1.0262238440057593E-2</v>
      </c>
      <c r="AQ1697" s="78">
        <f>IFERROR(_xll.qlIndexFixing(Euribor6MLegacy,AN1697,TRUE,CalibrationTrigger),"")</f>
        <v>1.0277502129247535E-2</v>
      </c>
      <c r="AR1697" s="78">
        <f>IFERROR(_xll.qlIndexFixing(Eonia,AN1697,TRUE,CalibrationTrigger),"")</f>
        <v>9.5465669832517364E-3</v>
      </c>
    </row>
    <row r="1698" spans="35:44">
      <c r="AI1698" s="64" t="s">
        <v>99</v>
      </c>
      <c r="AJ1698" s="146">
        <f>IFERROR(_xll.qlInterestRateIndexFixingDate(ContBasisIndex6MCorrected,AK1698),"")</f>
        <v>51438</v>
      </c>
      <c r="AK1698" s="146">
        <f>_xll.qlCalendarAdvance(Calendar,$AK1697,AI1698,,,trigger)</f>
        <v>51440</v>
      </c>
      <c r="AL1698" s="78">
        <f>IFERROR(_xll.qlIndexFixing(ContinuousBasisIndex6M,AJ1698,TRUE,)-_xll.qlIndexFixing($AV$1,AJ1698,TRUE,CalibrationTrigger),"")</f>
        <v>6.5282682722816142E-4</v>
      </c>
      <c r="AN1698" s="146">
        <f>IFERROR(_xll.qlInterestRateIndexFixingDate(ContBasisIndex6MCorrected,AK1698),"")</f>
        <v>51438</v>
      </c>
      <c r="AO1698" s="78">
        <f>_xll.qlIndexFixing(ContinuousBasisIndex6M,AJ1698,TRUE,)</f>
        <v>1.0118341131124949E-2</v>
      </c>
      <c r="AP1698" s="78">
        <f>_xll.qlIndexFixing(ContBasisIndex6MCorrected,AJ1698,TRUE,)</f>
        <v>1.0251269414086243E-2</v>
      </c>
      <c r="AQ1698" s="78">
        <f>IFERROR(_xll.qlIndexFixing(Euribor6MLegacy,AN1698,TRUE,CalibrationTrigger),"")</f>
        <v>1.0266534424180223E-2</v>
      </c>
      <c r="AR1698" s="78">
        <f>IFERROR(_xll.qlIndexFixing(Eonia,AN1698,TRUE,CalibrationTrigger),"")</f>
        <v>9.539259504709463E-3</v>
      </c>
    </row>
    <row r="1699" spans="35:44">
      <c r="AI1699" s="64" t="s">
        <v>99</v>
      </c>
      <c r="AJ1699" s="146">
        <f>IFERROR(_xll.qlInterestRateIndexFixingDate(ContBasisIndex6MCorrected,AK1699),"")</f>
        <v>51445</v>
      </c>
      <c r="AK1699" s="146">
        <f>_xll.qlCalendarAdvance(Calendar,$AK1698,AI1699,,,trigger)</f>
        <v>51447</v>
      </c>
      <c r="AL1699" s="78">
        <f>IFERROR(_xll.qlIndexFixing(ContinuousBasisIndex6M,AJ1699,TRUE,)-_xll.qlIndexFixing($AV$1,AJ1699,TRUE,CalibrationTrigger),"")</f>
        <v>6.524425323431865E-4</v>
      </c>
      <c r="AN1699" s="146">
        <f>IFERROR(_xll.qlInterestRateIndexFixingDate(ContBasisIndex6MCorrected,AK1699),"")</f>
        <v>51445</v>
      </c>
      <c r="AO1699" s="78">
        <f>_xll.qlIndexFixing(ContinuousBasisIndex6M,AJ1699,TRUE,)</f>
        <v>1.0110654676527275E-2</v>
      </c>
      <c r="AP1699" s="78">
        <f>_xll.qlIndexFixing(ContBasisIndex6MCorrected,AJ1699,TRUE,)</f>
        <v>1.0239511505260666E-2</v>
      </c>
      <c r="AQ1699" s="78">
        <f>IFERROR(_xll.qlIndexFixing(Euribor6MLegacy,AN1699,TRUE,CalibrationTrigger),"")</f>
        <v>1.0254751952305151E-2</v>
      </c>
      <c r="AR1699" s="78">
        <f>IFERROR(_xll.qlIndexFixing(Eonia,AN1699,TRUE,CalibrationTrigger),"")</f>
        <v>9.5319503436730457E-3</v>
      </c>
    </row>
    <row r="1700" spans="35:44">
      <c r="AI1700" s="64" t="s">
        <v>99</v>
      </c>
      <c r="AJ1700" s="146">
        <f>IFERROR(_xll.qlInterestRateIndexFixingDate(ContBasisIndex6MCorrected,AK1700),"")</f>
        <v>51452</v>
      </c>
      <c r="AK1700" s="146">
        <f>_xll.qlCalendarAdvance(Calendar,$AK1699,AI1700,,,trigger)</f>
        <v>51454</v>
      </c>
      <c r="AL1700" s="78">
        <f>IFERROR(_xll.qlIndexFixing(ContinuousBasisIndex6M,AJ1700,TRUE,)-_xll.qlIndexFixing($AV$1,AJ1700,TRUE,CalibrationTrigger),"")</f>
        <v>6.5205954344557324E-4</v>
      </c>
      <c r="AN1700" s="146">
        <f>IFERROR(_xll.qlInterestRateIndexFixingDate(ContBasisIndex6MCorrected,AK1700),"")</f>
        <v>51452</v>
      </c>
      <c r="AO1700" s="78">
        <f>_xll.qlIndexFixing(ContinuousBasisIndex6M,AJ1700,TRUE,)</f>
        <v>1.0102981988651288E-2</v>
      </c>
      <c r="AP1700" s="78">
        <f>_xll.qlIndexFixing(ContBasisIndex6MCorrected,AJ1700,TRUE,)</f>
        <v>1.0227767385193513E-2</v>
      </c>
      <c r="AQ1700" s="78">
        <f>IFERROR(_xll.qlIndexFixing(Euribor6MLegacy,AN1700,TRUE,CalibrationTrigger),"")</f>
        <v>1.0242901040084976E-2</v>
      </c>
      <c r="AR1700" s="78">
        <f>IFERROR(_xll.qlIndexFixing(Eonia,AN1700,TRUE,CalibrationTrigger),"")</f>
        <v>9.5246395002224205E-3</v>
      </c>
    </row>
    <row r="1701" spans="35:44">
      <c r="AI1701" s="64" t="s">
        <v>99</v>
      </c>
      <c r="AJ1701" s="146">
        <f>IFERROR(_xll.qlInterestRateIndexFixingDate(ContBasisIndex6MCorrected,AK1701),"")</f>
        <v>51459</v>
      </c>
      <c r="AK1701" s="146">
        <f>_xll.qlCalendarAdvance(Calendar,$AK1700,AI1701,,,trigger)</f>
        <v>51461</v>
      </c>
      <c r="AL1701" s="78">
        <f>IFERROR(_xll.qlIndexFixing(ContinuousBasisIndex6M,AJ1701,TRUE,)-_xll.qlIndexFixing($AV$1,AJ1701,TRUE,CalibrationTrigger),"")</f>
        <v>6.516778568352987E-4</v>
      </c>
      <c r="AN1701" s="146">
        <f>IFERROR(_xll.qlInterestRateIndexFixingDate(ContBasisIndex6MCorrected,AK1701),"")</f>
        <v>51459</v>
      </c>
      <c r="AO1701" s="78">
        <f>_xll.qlIndexFixing(ContinuousBasisIndex6M,AJ1701,TRUE,)</f>
        <v>1.0095324476111205E-2</v>
      </c>
      <c r="AP1701" s="78">
        <f>_xll.qlIndexFixing(ContBasisIndex6MCorrected,AJ1701,TRUE,)</f>
        <v>1.0216038462500767E-2</v>
      </c>
      <c r="AQ1701" s="78">
        <f>IFERROR(_xll.qlIndexFixing(Euribor6MLegacy,AN1701,TRUE,CalibrationTrigger),"")</f>
        <v>1.0230999327017072E-2</v>
      </c>
      <c r="AR1701" s="78">
        <f>IFERROR(_xll.qlIndexFixing(Eonia,AN1701,TRUE,CalibrationTrigger),"")</f>
        <v>9.5173269743575872E-3</v>
      </c>
    </row>
    <row r="1702" spans="35:44">
      <c r="AI1702" s="64" t="s">
        <v>99</v>
      </c>
      <c r="AJ1702" s="146">
        <f>IFERROR(_xll.qlInterestRateIndexFixingDate(ContBasisIndex6MCorrected,AK1702),"")</f>
        <v>51466</v>
      </c>
      <c r="AK1702" s="146">
        <f>_xll.qlCalendarAdvance(Calendar,$AK1701,AI1702,,,trigger)</f>
        <v>51468</v>
      </c>
      <c r="AL1702" s="78">
        <f>IFERROR(_xll.qlIndexFixing(ContinuousBasisIndex6M,AJ1702,TRUE,)-_xll.qlIndexFixing($AV$1,AJ1702,TRUE,CalibrationTrigger),"")</f>
        <v>6.5129746882735748E-4</v>
      </c>
      <c r="AN1702" s="146">
        <f>IFERROR(_xll.qlInterestRateIndexFixingDate(ContBasisIndex6MCorrected,AK1702),"")</f>
        <v>51466</v>
      </c>
      <c r="AO1702" s="78">
        <f>_xll.qlIndexFixing(ContinuousBasisIndex6M,AJ1702,TRUE,)</f>
        <v>1.0087683547518158E-2</v>
      </c>
      <c r="AP1702" s="78">
        <f>_xll.qlIndexFixing(ContBasisIndex6MCorrected,AJ1702,TRUE,)</f>
        <v>1.0204326145782075E-2</v>
      </c>
      <c r="AQ1702" s="78">
        <f>IFERROR(_xll.qlIndexFixing(Euribor6MLegacy,AN1702,TRUE,CalibrationTrigger),"")</f>
        <v>1.0219064452185005E-2</v>
      </c>
      <c r="AR1702" s="78">
        <f>IFERROR(_xll.qlIndexFixing(Eonia,AN1702,TRUE,CalibrationTrigger),"")</f>
        <v>9.5100127661584821E-3</v>
      </c>
    </row>
    <row r="1703" spans="35:44">
      <c r="AI1703" s="64" t="s">
        <v>99</v>
      </c>
      <c r="AJ1703" s="146">
        <f>IFERROR(_xll.qlInterestRateIndexFixingDate(ContBasisIndex6MCorrected,AK1703),"")</f>
        <v>51473</v>
      </c>
      <c r="AK1703" s="146">
        <f>_xll.qlCalendarAdvance(Calendar,$AK1702,AI1703,,,trigger)</f>
        <v>51475</v>
      </c>
      <c r="AL1703" s="78">
        <f>IFERROR(_xll.qlIndexFixing(ContinuousBasisIndex6M,AJ1703,TRUE,)-_xll.qlIndexFixing($AV$1,AJ1703,TRUE,CalibrationTrigger),"")</f>
        <v>6.5090933760134778E-4</v>
      </c>
      <c r="AN1703" s="146">
        <f>IFERROR(_xll.qlInterestRateIndexFixingDate(ContBasisIndex6MCorrected,AK1703),"")</f>
        <v>51473</v>
      </c>
      <c r="AO1703" s="78">
        <f>_xll.qlIndexFixing(ContinuousBasisIndex6M,AJ1703,TRUE,)</f>
        <v>1.0079663967847546E-2</v>
      </c>
      <c r="AP1703" s="78">
        <f>_xll.qlIndexFixing(ContBasisIndex6MCorrected,AJ1703,TRUE,)</f>
        <v>1.0191973099811577E-2</v>
      </c>
      <c r="AQ1703" s="78">
        <f>IFERROR(_xll.qlIndexFixing(Euribor6MLegacy,AN1703,TRUE,CalibrationTrigger),"")</f>
        <v>1.0206408839495643E-2</v>
      </c>
      <c r="AR1703" s="78">
        <f>IFERROR(_xll.qlIndexFixing(Eonia,AN1703,TRUE,CalibrationTrigger),"")</f>
        <v>9.5026968755451691E-3</v>
      </c>
    </row>
    <row r="1704" spans="35:44">
      <c r="AI1704" s="64" t="s">
        <v>99</v>
      </c>
      <c r="AJ1704" s="146">
        <f>IFERROR(_xll.qlInterestRateIndexFixingDate(ContBasisIndex6MCorrected,AK1704),"")</f>
        <v>51480</v>
      </c>
      <c r="AK1704" s="146">
        <f>_xll.qlCalendarAdvance(Calendar,$AK1703,AI1704,,,trigger)</f>
        <v>51482</v>
      </c>
      <c r="AL1704" s="78">
        <f>IFERROR(_xll.qlIndexFixing(ContinuousBasisIndex6M,AJ1704,TRUE,)-_xll.qlIndexFixing($AV$1,AJ1704,TRUE,CalibrationTrigger),"")</f>
        <v>6.5053160327489291E-4</v>
      </c>
      <c r="AN1704" s="146">
        <f>IFERROR(_xll.qlInterestRateIndexFixingDate(ContBasisIndex6MCorrected,AK1704),"")</f>
        <v>51480</v>
      </c>
      <c r="AO1704" s="78">
        <f>_xll.qlIndexFixing(ContinuousBasisIndex6M,AJ1704,TRUE,)</f>
        <v>1.0072062300704759E-2</v>
      </c>
      <c r="AP1704" s="78">
        <f>_xll.qlIndexFixing(ContBasisIndex6MCorrected,AJ1704,TRUE,)</f>
        <v>1.0180322342765861E-2</v>
      </c>
      <c r="AQ1704" s="78">
        <f>IFERROR(_xll.qlIndexFixing(Euribor6MLegacy,AN1704,TRUE,CalibrationTrigger),"")</f>
        <v>1.0194469054489242E-2</v>
      </c>
      <c r="AR1704" s="78">
        <f>IFERROR(_xll.qlIndexFixing(Eonia,AN1704,TRUE,CalibrationTrigger),"")</f>
        <v>9.495379302437712E-3</v>
      </c>
    </row>
    <row r="1705" spans="35:44">
      <c r="AI1705" s="64" t="s">
        <v>99</v>
      </c>
      <c r="AJ1705" s="146">
        <f>IFERROR(_xll.qlInterestRateIndexFixingDate(ContBasisIndex6MCorrected,AK1705),"")</f>
        <v>51487</v>
      </c>
      <c r="AK1705" s="146">
        <f>_xll.qlCalendarAdvance(Calendar,$AK1704,AI1705,,,trigger)</f>
        <v>51489</v>
      </c>
      <c r="AL1705" s="78">
        <f>IFERROR(_xll.qlIndexFixing(ContinuousBasisIndex6M,AJ1705,TRUE,)-_xll.qlIndexFixing($AV$1,AJ1705,TRUE,CalibrationTrigger),"")</f>
        <v>6.5015515637574517E-4</v>
      </c>
      <c r="AN1705" s="146">
        <f>IFERROR(_xll.qlInterestRateIndexFixingDate(ContBasisIndex6MCorrected,AK1705),"")</f>
        <v>51487</v>
      </c>
      <c r="AO1705" s="78">
        <f>_xll.qlIndexFixing(ContinuousBasisIndex6M,AJ1705,TRUE,)</f>
        <v>1.0064481527992334E-2</v>
      </c>
      <c r="AP1705" s="78">
        <f>_xll.qlIndexFixing(ContBasisIndex6MCorrected,AJ1705,TRUE,)</f>
        <v>1.0168692502132924E-2</v>
      </c>
      <c r="AQ1705" s="78">
        <f>IFERROR(_xll.qlIndexFixing(Euribor6MLegacy,AN1705,TRUE,CalibrationTrigger),"")</f>
        <v>1.0182550075494699E-2</v>
      </c>
      <c r="AR1705" s="78">
        <f>IFERROR(_xll.qlIndexFixing(Eonia,AN1705,TRUE,CalibrationTrigger),"")</f>
        <v>9.488060046995983E-3</v>
      </c>
    </row>
    <row r="1706" spans="35:44">
      <c r="AI1706" s="64" t="s">
        <v>99</v>
      </c>
      <c r="AJ1706" s="146">
        <f>IFERROR(_xll.qlInterestRateIndexFixingDate(ContBasisIndex6MCorrected,AK1706),"")</f>
        <v>51491</v>
      </c>
      <c r="AK1706" s="146">
        <f>_xll.qlCalendarAdvance(Calendar,$AK1705,AI1706,,,trigger)</f>
        <v>51497</v>
      </c>
      <c r="AL1706" s="78">
        <f>IFERROR(_xll.qlIndexFixing(ContinuousBasisIndex6M,AJ1706,TRUE,)-_xll.qlIndexFixing($AV$1,AJ1706,TRUE,CalibrationTrigger),"")</f>
        <v>6.4972650311560451E-4</v>
      </c>
      <c r="AN1706" s="146">
        <f>IFERROR(_xll.qlInterestRateIndexFixingDate(ContBasisIndex6MCorrected,AK1706),"")</f>
        <v>51491</v>
      </c>
      <c r="AO1706" s="78">
        <f>_xll.qlIndexFixing(ContinuousBasisIndex6M,AJ1706,TRUE,)</f>
        <v>1.0055845169765966E-2</v>
      </c>
      <c r="AP1706" s="78">
        <f>_xll.qlIndexFixing(ContBasisIndex6MCorrected,AJ1706,TRUE,)</f>
        <v>1.0155428664557398E-2</v>
      </c>
      <c r="AQ1706" s="78">
        <f>IFERROR(_xll.qlIndexFixing(Euribor6MLegacy,AN1706,TRUE,CalibrationTrigger),"")</f>
        <v>1.0168976363465605E-2</v>
      </c>
      <c r="AR1706" s="78">
        <f>IFERROR(_xll.qlIndexFixing(Eonia,AN1706,TRUE,CalibrationTrigger),"")</f>
        <v>9.4830807571621989E-3</v>
      </c>
    </row>
    <row r="1707" spans="35:44">
      <c r="AI1707" s="64" t="s">
        <v>99</v>
      </c>
      <c r="AJ1707" s="146">
        <f>IFERROR(_xll.qlInterestRateIndexFixingDate(ContBasisIndex6MCorrected,AK1707),"")</f>
        <v>51501</v>
      </c>
      <c r="AK1707" s="146">
        <f>_xll.qlCalendarAdvance(Calendar,$AK1706,AI1707,,,trigger)</f>
        <v>51504</v>
      </c>
      <c r="AL1707" s="78">
        <f>IFERROR(_xll.qlIndexFixing(ContinuousBasisIndex6M,AJ1707,TRUE,)-_xll.qlIndexFixing($AV$1,AJ1707,TRUE,CalibrationTrigger),"")</f>
        <v>6.4936156238358696E-4</v>
      </c>
      <c r="AN1707" s="146">
        <f>IFERROR(_xll.qlInterestRateIndexFixingDate(ContBasisIndex6MCorrected,AK1707),"")</f>
        <v>51501</v>
      </c>
      <c r="AO1707" s="78">
        <f>_xll.qlIndexFixing(ContinuousBasisIndex6M,AJ1707,TRUE,)</f>
        <v>1.0048702278033795E-2</v>
      </c>
      <c r="AP1707" s="78">
        <f>_xll.qlIndexFixing(ContBasisIndex6MCorrected,AJ1707,TRUE,)</f>
        <v>1.0144406655468952E-2</v>
      </c>
      <c r="AQ1707" s="78">
        <f>IFERROR(_xll.qlIndexFixing(Euribor6MLegacy,AN1707,TRUE,CalibrationTrigger),"")</f>
        <v>1.0157824637327822E-2</v>
      </c>
      <c r="AR1707" s="78">
        <f>IFERROR(_xll.qlIndexFixing(Eonia,AN1707,TRUE,CalibrationTrigger),"")</f>
        <v>9.4730180087410076E-3</v>
      </c>
    </row>
    <row r="1708" spans="35:44">
      <c r="AI1708" s="64" t="s">
        <v>99</v>
      </c>
      <c r="AJ1708" s="146">
        <f>IFERROR(_xll.qlInterestRateIndexFixingDate(ContBasisIndex6MCorrected,AK1708),"")</f>
        <v>51509</v>
      </c>
      <c r="AK1708" s="146">
        <f>_xll.qlCalendarAdvance(Calendar,$AK1707,AI1708,,,trigger)</f>
        <v>51511</v>
      </c>
      <c r="AL1708" s="78">
        <f>IFERROR(_xll.qlIndexFixing(ContinuousBasisIndex6M,AJ1708,TRUE,)-_xll.qlIndexFixing($AV$1,AJ1708,TRUE,CalibrationTrigger),"")</f>
        <v>6.4898907123803543E-4</v>
      </c>
      <c r="AN1708" s="146">
        <f>IFERROR(_xll.qlInterestRateIndexFixingDate(ContBasisIndex6MCorrected,AK1708),"")</f>
        <v>51509</v>
      </c>
      <c r="AO1708" s="78">
        <f>_xll.qlIndexFixing(ContinuousBasisIndex6M,AJ1708,TRUE,)</f>
        <v>1.0041194124813763E-2</v>
      </c>
      <c r="AP1708" s="78">
        <f>_xll.qlIndexFixing(ContBasisIndex6MCorrected,AJ1708,TRUE,)</f>
        <v>1.0132827248522731E-2</v>
      </c>
      <c r="AQ1708" s="78">
        <f>IFERROR(_xll.qlIndexFixing(Euribor6MLegacy,AN1708,TRUE,CalibrationTrigger),"")</f>
        <v>1.0146073009398489E-2</v>
      </c>
      <c r="AR1708" s="78">
        <f>IFERROR(_xll.qlIndexFixing(Eonia,AN1708,TRUE,CalibrationTrigger),"")</f>
        <v>9.465045719752041E-3</v>
      </c>
    </row>
    <row r="1709" spans="35:44">
      <c r="AI1709" s="64" t="s">
        <v>99</v>
      </c>
      <c r="AJ1709" s="146">
        <f>IFERROR(_xll.qlInterestRateIndexFixingDate(ContBasisIndex6MCorrected,AK1709),"")</f>
        <v>51516</v>
      </c>
      <c r="AK1709" s="146">
        <f>_xll.qlCalendarAdvance(Calendar,$AK1708,AI1709,,,trigger)</f>
        <v>51518</v>
      </c>
      <c r="AL1709" s="78">
        <f>IFERROR(_xll.qlIndexFixing(ContinuousBasisIndex6M,AJ1709,TRUE,)-_xll.qlIndexFixing($AV$1,AJ1709,TRUE,CalibrationTrigger),"")</f>
        <v>6.4861785266568869E-4</v>
      </c>
      <c r="AN1709" s="146">
        <f>IFERROR(_xll.qlInterestRateIndexFixingDate(ContBasisIndex6MCorrected,AK1709),"")</f>
        <v>51516</v>
      </c>
      <c r="AO1709" s="78">
        <f>_xll.qlIndexFixing(ContinuousBasisIndex6M,AJ1709,TRUE,)</f>
        <v>1.0033712616751855E-2</v>
      </c>
      <c r="AP1709" s="78">
        <f>_xll.qlIndexFixing(ContBasisIndex6MCorrected,AJ1709,TRUE,)</f>
        <v>1.0121274508354466E-2</v>
      </c>
      <c r="AQ1709" s="78">
        <f>IFERROR(_xll.qlIndexFixing(Euribor6MLegacy,AN1709,TRUE,CalibrationTrigger),"")</f>
        <v>1.0134414200967544E-2</v>
      </c>
      <c r="AR1709" s="78">
        <f>IFERROR(_xll.qlIndexFixing(Eonia,AN1709,TRUE,CalibrationTrigger),"")</f>
        <v>9.4577194942857545E-3</v>
      </c>
    </row>
    <row r="1710" spans="35:44">
      <c r="AI1710" s="64" t="s">
        <v>99</v>
      </c>
      <c r="AJ1710" s="146">
        <f>IFERROR(_xll.qlInterestRateIndexFixingDate(ContBasisIndex6MCorrected,AK1710),"")</f>
        <v>51523</v>
      </c>
      <c r="AK1710" s="146">
        <f>_xll.qlCalendarAdvance(Calendar,$AK1709,AI1710,,,trigger)</f>
        <v>51525</v>
      </c>
      <c r="AL1710" s="78">
        <f>IFERROR(_xll.qlIndexFixing(ContinuousBasisIndex6M,AJ1710,TRUE,)-_xll.qlIndexFixing($AV$1,AJ1710,TRUE,CalibrationTrigger),"")</f>
        <v>6.4824790306589573E-4</v>
      </c>
      <c r="AN1710" s="146">
        <f>IFERROR(_xll.qlInterestRateIndexFixingDate(ContBasisIndex6MCorrected,AK1710),"")</f>
        <v>51523</v>
      </c>
      <c r="AO1710" s="78">
        <f>_xll.qlIndexFixing(ContinuousBasisIndex6M,AJ1710,TRUE,)</f>
        <v>1.002625916238103E-2</v>
      </c>
      <c r="AP1710" s="78">
        <f>_xll.qlIndexFixing(ContBasisIndex6MCorrected,AJ1710,TRUE,)</f>
        <v>1.010974984339289E-2</v>
      </c>
      <c r="AQ1710" s="78">
        <f>IFERROR(_xll.qlIndexFixing(Euribor6MLegacy,AN1710,TRUE,CalibrationTrigger),"")</f>
        <v>1.0122865847738709E-2</v>
      </c>
      <c r="AR1710" s="78">
        <f>IFERROR(_xll.qlIndexFixing(Eonia,AN1710,TRUE,CalibrationTrigger),"")</f>
        <v>9.4503915864052601E-3</v>
      </c>
    </row>
    <row r="1711" spans="35:44">
      <c r="AI1711" s="64" t="s">
        <v>99</v>
      </c>
      <c r="AJ1711" s="146">
        <f>IFERROR(_xll.qlInterestRateIndexFixingDate(ContBasisIndex6MCorrected,AK1711),"")</f>
        <v>51530</v>
      </c>
      <c r="AK1711" s="146">
        <f>_xll.qlCalendarAdvance(Calendar,$AK1710,AI1711,,,trigger)</f>
        <v>51532</v>
      </c>
      <c r="AL1711" s="78">
        <f>IFERROR(_xll.qlIndexFixing(ContinuousBasisIndex6M,AJ1711,TRUE,)-_xll.qlIndexFixing($AV$1,AJ1711,TRUE,CalibrationTrigger),"")</f>
        <v>6.4787921884859601E-4</v>
      </c>
      <c r="AN1711" s="146">
        <f>IFERROR(_xll.qlInterestRateIndexFixingDate(ContBasisIndex6MCorrected,AK1711),"")</f>
        <v>51530</v>
      </c>
      <c r="AO1711" s="78">
        <f>_xll.qlIndexFixing(ContinuousBasisIndex6M,AJ1711,TRUE,)</f>
        <v>1.001883517022718E-2</v>
      </c>
      <c r="AP1711" s="78">
        <f>_xll.qlIndexFixing(ContBasisIndex6MCorrected,AJ1711,TRUE,)</f>
        <v>1.0098254662047747E-2</v>
      </c>
      <c r="AQ1711" s="78">
        <f>IFERROR(_xll.qlIndexFixing(Euribor6MLegacy,AN1711,TRUE,CalibrationTrigger),"")</f>
        <v>1.0111445585025306E-2</v>
      </c>
      <c r="AR1711" s="78">
        <f>IFERROR(_xll.qlIndexFixing(Eonia,AN1711,TRUE,CalibrationTrigger),"")</f>
        <v>9.4430619961105577E-3</v>
      </c>
    </row>
    <row r="1712" spans="35:44">
      <c r="AI1712" s="64" t="s">
        <v>99</v>
      </c>
      <c r="AJ1712" s="146">
        <f>IFERROR(_xll.qlInterestRateIndexFixingDate(ContBasisIndex6MCorrected,AK1712),"")</f>
        <v>51537</v>
      </c>
      <c r="AK1712" s="146">
        <f>_xll.qlCalendarAdvance(Calendar,$AK1711,AI1712,,,trigger)</f>
        <v>51539</v>
      </c>
      <c r="AL1712" s="78">
        <f>IFERROR(_xll.qlIndexFixing(ContinuousBasisIndex6M,AJ1712,TRUE,)-_xll.qlIndexFixing($AV$1,AJ1712,TRUE,CalibrationTrigger),"")</f>
        <v>6.4751179643433333E-4</v>
      </c>
      <c r="AN1712" s="146">
        <f>IFERROR(_xll.qlInterestRateIndexFixingDate(ContBasisIndex6MCorrected,AK1712),"")</f>
        <v>51537</v>
      </c>
      <c r="AO1712" s="78">
        <f>_xll.qlIndexFixing(ContinuousBasisIndex6M,AJ1712,TRUE,)</f>
        <v>1.0011442048806482E-2</v>
      </c>
      <c r="AP1712" s="78">
        <f>_xll.qlIndexFixing(ContBasisIndex6MCorrected,AJ1712,TRUE,)</f>
        <v>1.0086790372708465E-2</v>
      </c>
      <c r="AQ1712" s="78">
        <f>IFERROR(_xll.qlIndexFixing(Euribor6MLegacy,AN1712,TRUE,CalibrationTrigger),"")</f>
        <v>1.0100171047757758E-2</v>
      </c>
      <c r="AR1712" s="78">
        <f>IFERROR(_xll.qlIndexFixing(Eonia,AN1712,TRUE,CalibrationTrigger),"")</f>
        <v>9.4357307233217114E-3</v>
      </c>
    </row>
    <row r="1713" spans="35:44">
      <c r="AI1713" s="64" t="s">
        <v>99</v>
      </c>
      <c r="AJ1713" s="146">
        <f>IFERROR(_xll.qlInterestRateIndexFixingDate(ContBasisIndex6MCorrected,AK1713),"")</f>
        <v>51544</v>
      </c>
      <c r="AK1713" s="146">
        <f>_xll.qlCalendarAdvance(Calendar,$AK1712,AI1713,,,trigger)</f>
        <v>51546</v>
      </c>
      <c r="AL1713" s="78">
        <f>IFERROR(_xll.qlIndexFixing(ContinuousBasisIndex6M,AJ1713,TRUE,)-_xll.qlIndexFixing($AV$1,AJ1713,TRUE,CalibrationTrigger),"")</f>
        <v>6.4714563225248475E-4</v>
      </c>
      <c r="AN1713" s="146">
        <f>IFERROR(_xll.qlInterestRateIndexFixingDate(ContBasisIndex6MCorrected,AK1713),"")</f>
        <v>51544</v>
      </c>
      <c r="AO1713" s="78">
        <f>_xll.qlIndexFixing(ContinuousBasisIndex6M,AJ1713,TRUE,)</f>
        <v>1.0004081206627163E-2</v>
      </c>
      <c r="AP1713" s="78">
        <f>_xll.qlIndexFixing(ContBasisIndex6MCorrected,AJ1713,TRUE,)</f>
        <v>1.0075358383746361E-2</v>
      </c>
      <c r="AQ1713" s="78">
        <f>IFERROR(_xll.qlIndexFixing(Euribor6MLegacy,AN1713,TRUE,CalibrationTrigger),"")</f>
        <v>1.0089059870499486E-2</v>
      </c>
      <c r="AR1713" s="78">
        <f>IFERROR(_xll.qlIndexFixing(Eonia,AN1713,TRUE,CalibrationTrigger),"")</f>
        <v>9.4283977682785292E-3</v>
      </c>
    </row>
    <row r="1714" spans="35:44">
      <c r="AI1714" s="64" t="s">
        <v>99</v>
      </c>
      <c r="AJ1714" s="146">
        <f>IFERROR(_xll.qlInterestRateIndexFixingDate(ContBasisIndex6MCorrected,AK1714),"")</f>
        <v>51551</v>
      </c>
      <c r="AK1714" s="146">
        <f>_xll.qlCalendarAdvance(Calendar,$AK1713,AI1714,,,trigger)</f>
        <v>51553</v>
      </c>
      <c r="AL1714" s="78">
        <f>IFERROR(_xll.qlIndexFixing(ContinuousBasisIndex6M,AJ1714,TRUE,)-_xll.qlIndexFixing($AV$1,AJ1714,TRUE,CalibrationTrigger),"")</f>
        <v>6.4678072274700071E-4</v>
      </c>
      <c r="AN1714" s="146">
        <f>IFERROR(_xll.qlInterestRateIndexFixingDate(ContBasisIndex6MCorrected,AK1714),"")</f>
        <v>51551</v>
      </c>
      <c r="AO1714" s="78">
        <f>_xll.qlIndexFixing(ContinuousBasisIndex6M,AJ1714,TRUE,)</f>
        <v>9.9967540521921517E-3</v>
      </c>
      <c r="AP1714" s="78">
        <f>_xll.qlIndexFixing(ContBasisIndex6MCorrected,AJ1714,TRUE,)</f>
        <v>1.0063960103513766E-2</v>
      </c>
      <c r="AQ1714" s="78">
        <f>IFERROR(_xll.qlIndexFixing(Euribor6MLegacy,AN1714,TRUE,CalibrationTrigger),"")</f>
        <v>1.0078129687458397E-2</v>
      </c>
      <c r="AR1714" s="78">
        <f>IFERROR(_xll.qlIndexFixing(Eonia,AN1714,TRUE,CalibrationTrigger),"")</f>
        <v>9.4210631307412029E-3</v>
      </c>
    </row>
    <row r="1715" spans="35:44">
      <c r="AI1715" s="64" t="s">
        <v>99</v>
      </c>
      <c r="AJ1715" s="146">
        <f>IFERROR(_xll.qlInterestRateIndexFixingDate(ContBasisIndex6MCorrected,AK1715),"")</f>
        <v>51558</v>
      </c>
      <c r="AK1715" s="146">
        <f>_xll.qlCalendarAdvance(Calendar,$AK1714,AI1715,,,trigger)</f>
        <v>51560</v>
      </c>
      <c r="AL1715" s="78">
        <f>IFERROR(_xll.qlIndexFixing(ContinuousBasisIndex6M,AJ1715,TRUE,)-_xll.qlIndexFixing($AV$1,AJ1715,TRUE,CalibrationTrigger),"")</f>
        <v>6.4640060935435353E-4</v>
      </c>
      <c r="AN1715" s="146">
        <f>IFERROR(_xll.qlInterestRateIndexFixingDate(ContBasisIndex6MCorrected,AK1715),"")</f>
        <v>51558</v>
      </c>
      <c r="AO1715" s="78">
        <f>_xll.qlIndexFixing(ContinuousBasisIndex6M,AJ1715,TRUE,)</f>
        <v>9.9887222100111129E-3</v>
      </c>
      <c r="AP1715" s="78">
        <f>_xll.qlIndexFixing(ContBasisIndex6MCorrected,AJ1715,TRUE,)</f>
        <v>1.0053023832361325E-2</v>
      </c>
      <c r="AQ1715" s="78">
        <f>IFERROR(_xll.qlIndexFixing(Euribor6MLegacy,AN1715,TRUE,CalibrationTrigger),"")</f>
        <v>1.006629377520425E-2</v>
      </c>
      <c r="AR1715" s="78">
        <f>IFERROR(_xll.qlIndexFixing(Eonia,AN1715,TRUE,CalibrationTrigger),"")</f>
        <v>9.4137269343708141E-3</v>
      </c>
    </row>
    <row r="1716" spans="35:44">
      <c r="AI1716" s="64" t="s">
        <v>99</v>
      </c>
      <c r="AJ1716" s="146">
        <f>IFERROR(_xll.qlInterestRateIndexFixingDate(ContBasisIndex6MCorrected,AK1716),"")</f>
        <v>51565</v>
      </c>
      <c r="AK1716" s="146">
        <f>_xll.qlCalendarAdvance(Calendar,$AK1715,AI1716,,,trigger)</f>
        <v>51567</v>
      </c>
      <c r="AL1716" s="78">
        <f>IFERROR(_xll.qlIndexFixing(ContinuousBasisIndex6M,AJ1716,TRUE,)-_xll.qlIndexFixing($AV$1,AJ1716,TRUE,CalibrationTrigger),"")</f>
        <v>6.4601388496040961E-4</v>
      </c>
      <c r="AN1716" s="146">
        <f>IFERROR(_xll.qlInterestRateIndexFixingDate(ContBasisIndex6MCorrected,AK1716),"")</f>
        <v>51565</v>
      </c>
      <c r="AO1716" s="78">
        <f>_xll.qlIndexFixing(ContinuousBasisIndex6M,AJ1716,TRUE,)</f>
        <v>9.9803700263506046E-3</v>
      </c>
      <c r="AP1716" s="78">
        <f>_xll.qlIndexFixing(ContBasisIndex6MCorrected,AJ1716,TRUE,)</f>
        <v>1.0044676812289028E-2</v>
      </c>
      <c r="AQ1716" s="78">
        <f>IFERROR(_xll.qlIndexFixing(Euribor6MLegacy,AN1716,TRUE,CalibrationTrigger),"")</f>
        <v>1.0054200355131968E-2</v>
      </c>
      <c r="AR1716" s="78">
        <f>IFERROR(_xll.qlIndexFixing(Eonia,AN1716,TRUE,CalibrationTrigger),"")</f>
        <v>9.4064097036294925E-3</v>
      </c>
    </row>
    <row r="1717" spans="35:44">
      <c r="AI1717" s="64" t="s">
        <v>99</v>
      </c>
      <c r="AJ1717" s="146">
        <f>IFERROR(_xll.qlInterestRateIndexFixingDate(ContBasisIndex6MCorrected,AK1717),"")</f>
        <v>51572</v>
      </c>
      <c r="AK1717" s="146">
        <f>_xll.qlCalendarAdvance(Calendar,$AK1716,AI1717,,,trigger)</f>
        <v>51574</v>
      </c>
      <c r="AL1717" s="78">
        <f>IFERROR(_xll.qlIndexFixing(ContinuousBasisIndex6M,AJ1717,TRUE,)-_xll.qlIndexFixing($AV$1,AJ1717,TRUE,CalibrationTrigger),"")</f>
        <v>6.4565304348929847E-4</v>
      </c>
      <c r="AN1717" s="146">
        <f>IFERROR(_xll.qlInterestRateIndexFixingDate(ContBasisIndex6MCorrected,AK1717),"")</f>
        <v>51572</v>
      </c>
      <c r="AO1717" s="78">
        <f>_xll.qlIndexFixing(ContinuousBasisIndex6M,AJ1717,TRUE,)</f>
        <v>9.9731619627439708E-3</v>
      </c>
      <c r="AP1717" s="78">
        <f>_xll.qlIndexFixing(ContBasisIndex6MCorrected,AJ1717,TRUE,)</f>
        <v>1.0037468590419313E-2</v>
      </c>
      <c r="AQ1717" s="78">
        <f>IFERROR(_xll.qlIndexFixing(Euribor6MLegacy,AN1717,TRUE,CalibrationTrigger),"")</f>
        <v>1.0043964110268188E-2</v>
      </c>
      <c r="AR1717" s="78">
        <f>IFERROR(_xll.qlIndexFixing(Eonia,AN1717,TRUE,CalibrationTrigger),"")</f>
        <v>9.3991271407567467E-3</v>
      </c>
    </row>
    <row r="1718" spans="35:44">
      <c r="AI1718" s="64" t="s">
        <v>99</v>
      </c>
      <c r="AJ1718" s="146">
        <f>IFERROR(_xll.qlInterestRateIndexFixingDate(ContBasisIndex6MCorrected,AK1718),"")</f>
        <v>51579</v>
      </c>
      <c r="AK1718" s="146">
        <f>_xll.qlCalendarAdvance(Calendar,$AK1717,AI1718,,,trigger)</f>
        <v>51581</v>
      </c>
      <c r="AL1718" s="78">
        <f>IFERROR(_xll.qlIndexFixing(ContinuousBasisIndex6M,AJ1718,TRUE,)-_xll.qlIndexFixing($AV$1,AJ1718,TRUE,CalibrationTrigger),"")</f>
        <v>6.4529344067553417E-4</v>
      </c>
      <c r="AN1718" s="146">
        <f>IFERROR(_xll.qlInterestRateIndexFixingDate(ContBasisIndex6MCorrected,AK1718),"")</f>
        <v>51579</v>
      </c>
      <c r="AO1718" s="78">
        <f>_xll.qlIndexFixing(ContinuousBasisIndex6M,AJ1718,TRUE,)</f>
        <v>9.9659899956961954E-3</v>
      </c>
      <c r="AP1718" s="78">
        <f>_xll.qlIndexFixing(ContBasisIndex6MCorrected,AJ1718,TRUE,)</f>
        <v>1.0030296466300624E-2</v>
      </c>
      <c r="AQ1718" s="78">
        <f>IFERROR(_xll.qlIndexFixing(Euribor6MLegacy,AN1718,TRUE,CalibrationTrigger),"")</f>
        <v>1.0033939111069239E-2</v>
      </c>
      <c r="AR1718" s="78">
        <f>IFERROR(_xll.qlIndexFixing(Eonia,AN1718,TRUE,CalibrationTrigger),"")</f>
        <v>9.3918792458325129E-3</v>
      </c>
    </row>
    <row r="1719" spans="35:44">
      <c r="AI1719" s="64" t="s">
        <v>99</v>
      </c>
      <c r="AJ1719" s="146">
        <f>IFERROR(_xll.qlInterestRateIndexFixingDate(ContBasisIndex6MCorrected,AK1719),"")</f>
        <v>51586</v>
      </c>
      <c r="AK1719" s="146">
        <f>_xll.qlCalendarAdvance(Calendar,$AK1718,AI1719,,,trigger)</f>
        <v>51588</v>
      </c>
      <c r="AL1719" s="78">
        <f>IFERROR(_xll.qlIndexFixing(ContinuousBasisIndex6M,AJ1719,TRUE,)-_xll.qlIndexFixing($AV$1,AJ1719,TRUE,CalibrationTrigger),"")</f>
        <v>6.4493507256056792E-4</v>
      </c>
      <c r="AN1719" s="146">
        <f>IFERROR(_xll.qlInterestRateIndexFixingDate(ContBasisIndex6MCorrected,AK1719),"")</f>
        <v>51586</v>
      </c>
      <c r="AO1719" s="78">
        <f>_xll.qlIndexFixing(ContinuousBasisIndex6M,AJ1719,TRUE,)</f>
        <v>9.958854120882139E-3</v>
      </c>
      <c r="AP1719" s="78">
        <f>_xll.qlIndexFixing(ContBasisIndex6MCorrected,AJ1719,TRUE,)</f>
        <v>1.0023160435608676E-2</v>
      </c>
      <c r="AQ1719" s="78">
        <f>IFERROR(_xll.qlIndexFixing(Euribor6MLegacy,AN1719,TRUE,CalibrationTrigger),"")</f>
        <v>1.0024125354270637E-2</v>
      </c>
      <c r="AR1719" s="78">
        <f>IFERROR(_xll.qlIndexFixing(Eonia,AN1719,TRUE,CalibrationTrigger),"")</f>
        <v>9.3846660187768549E-3</v>
      </c>
    </row>
    <row r="1720" spans="35:44">
      <c r="AI1720" s="64" t="s">
        <v>99</v>
      </c>
      <c r="AJ1720" s="146">
        <f>IFERROR(_xll.qlInterestRateIndexFixingDate(ContBasisIndex6MCorrected,AK1720),"")</f>
        <v>51593</v>
      </c>
      <c r="AK1720" s="146">
        <f>_xll.qlCalendarAdvance(Calendar,$AK1719,AI1720,,,trigger)</f>
        <v>51595</v>
      </c>
      <c r="AL1720" s="78">
        <f>IFERROR(_xll.qlIndexFixing(ContinuousBasisIndex6M,AJ1720,TRUE,)-_xll.qlIndexFixing($AV$1,AJ1720,TRUE,CalibrationTrigger),"")</f>
        <v>6.4460160019194808E-4</v>
      </c>
      <c r="AN1720" s="146">
        <f>IFERROR(_xll.qlInterestRateIndexFixingDate(ContBasisIndex6MCorrected,AK1720),"")</f>
        <v>51593</v>
      </c>
      <c r="AO1720" s="78">
        <f>_xll.qlIndexFixing(ContinuousBasisIndex6M,AJ1720,TRUE,)</f>
        <v>9.9528266743267278E-3</v>
      </c>
      <c r="AP1720" s="78">
        <f>_xll.qlIndexFixing(ContBasisIndex6MCorrected,AJ1720,TRUE,)</f>
        <v>1.0017127529248854E-2</v>
      </c>
      <c r="AQ1720" s="78">
        <f>IFERROR(_xll.qlIndexFixing(Euribor6MLegacy,AN1720,TRUE,CalibrationTrigger),"")</f>
        <v>1.0015946637008466E-2</v>
      </c>
      <c r="AR1720" s="78">
        <f>IFERROR(_xll.qlIndexFixing(Eonia,AN1720,TRUE,CalibrationTrigger),"")</f>
        <v>9.3774874596697089E-3</v>
      </c>
    </row>
    <row r="1721" spans="35:44">
      <c r="AI1721" s="64" t="s">
        <v>99</v>
      </c>
      <c r="AJ1721" s="146">
        <f>IFERROR(_xll.qlInterestRateIndexFixingDate(ContBasisIndex6MCorrected,AK1721),"")</f>
        <v>51600</v>
      </c>
      <c r="AK1721" s="146">
        <f>_xll.qlCalendarAdvance(Calendar,$AK1720,AI1721,,,trigger)</f>
        <v>51602</v>
      </c>
      <c r="AL1721" s="78">
        <f>IFERROR(_xll.qlIndexFixing(ContinuousBasisIndex6M,AJ1721,TRUE,)-_xll.qlIndexFixing($AV$1,AJ1721,TRUE,CalibrationTrigger),"")</f>
        <v>6.4424549610365457E-4</v>
      </c>
      <c r="AN1721" s="146">
        <f>IFERROR(_xll.qlInterestRateIndexFixingDate(ContBasisIndex6MCorrected,AK1721),"")</f>
        <v>51600</v>
      </c>
      <c r="AO1721" s="78">
        <f>_xll.qlIndexFixing(ContinuousBasisIndex6M,AJ1721,TRUE,)</f>
        <v>9.9457558278033525E-3</v>
      </c>
      <c r="AP1721" s="78">
        <f>_xll.qlIndexFixing(ContBasisIndex6MCorrected,AJ1721,TRUE,)</f>
        <v>1.0010056532759317E-2</v>
      </c>
      <c r="AQ1721" s="78">
        <f>IFERROR(_xll.qlIndexFixing(Euribor6MLegacy,AN1721,TRUE,CalibrationTrigger),"")</f>
        <v>1.0006510877072886E-2</v>
      </c>
      <c r="AR1721" s="78">
        <f>IFERROR(_xll.qlIndexFixing(Eonia,AN1721,TRUE,CalibrationTrigger),"")</f>
        <v>9.3703435683512026E-3</v>
      </c>
    </row>
    <row r="1722" spans="35:44">
      <c r="AI1722" s="64" t="s">
        <v>99</v>
      </c>
      <c r="AJ1722" s="146">
        <f>IFERROR(_xll.qlInterestRateIndexFixingDate(ContBasisIndex6MCorrected,AK1722),"")</f>
        <v>51607</v>
      </c>
      <c r="AK1722" s="146">
        <f>_xll.qlCalendarAdvance(Calendar,$AK1721,AI1722,,,trigger)</f>
        <v>51609</v>
      </c>
      <c r="AL1722" s="78">
        <f>IFERROR(_xll.qlIndexFixing(ContinuousBasisIndex6M,AJ1722,TRUE,)-_xll.qlIndexFixing($AV$1,AJ1722,TRUE,CalibrationTrigger),"")</f>
        <v>6.4389061541051708E-4</v>
      </c>
      <c r="AN1722" s="146">
        <f>IFERROR(_xll.qlInterestRateIndexFixingDate(ContBasisIndex6MCorrected,AK1722),"")</f>
        <v>51607</v>
      </c>
      <c r="AO1722" s="78">
        <f>_xll.qlIndexFixing(ContinuousBasisIndex6M,AJ1722,TRUE,)</f>
        <v>9.9387210581320835E-3</v>
      </c>
      <c r="AP1722" s="78">
        <f>_xll.qlIndexFixing(ContBasisIndex6MCorrected,AJ1722,TRUE,)</f>
        <v>1.0003021614294722E-2</v>
      </c>
      <c r="AQ1722" s="78">
        <f>IFERROR(_xll.qlIndexFixing(Euribor6MLegacy,AN1722,TRUE,CalibrationTrigger),"")</f>
        <v>9.9972863324924565E-3</v>
      </c>
      <c r="AR1722" s="78">
        <f>IFERROR(_xll.qlIndexFixing(Eonia,AN1722,TRUE,CalibrationTrigger),"")</f>
        <v>9.3632343450611444E-3</v>
      </c>
    </row>
    <row r="1723" spans="35:44">
      <c r="AI1723" s="64" t="s">
        <v>99</v>
      </c>
      <c r="AJ1723" s="146">
        <f>IFERROR(_xll.qlInterestRateIndexFixingDate(ContBasisIndex6MCorrected,AK1723),"")</f>
        <v>51614</v>
      </c>
      <c r="AK1723" s="146">
        <f>_xll.qlCalendarAdvance(Calendar,$AK1722,AI1723,,,trigger)</f>
        <v>51616</v>
      </c>
      <c r="AL1723" s="78">
        <f>IFERROR(_xll.qlIndexFixing(ContinuousBasisIndex6M,AJ1723,TRUE,)-_xll.qlIndexFixing($AV$1,AJ1723,TRUE,CalibrationTrigger),"")</f>
        <v>6.4353695419872535E-4</v>
      </c>
      <c r="AN1723" s="146">
        <f>IFERROR(_xll.qlInterestRateIndexFixingDate(ContBasisIndex6MCorrected,AK1723),"")</f>
        <v>51614</v>
      </c>
      <c r="AO1723" s="78">
        <f>_xll.qlIndexFixing(ContinuousBasisIndex6M,AJ1723,TRUE,)</f>
        <v>9.9317223610457337E-3</v>
      </c>
      <c r="AP1723" s="78">
        <f>_xll.qlIndexFixing(ContBasisIndex6MCorrected,AJ1723,TRUE,)</f>
        <v>9.9960227695883135E-3</v>
      </c>
      <c r="AQ1723" s="78">
        <f>IFERROR(_xll.qlIndexFixing(Euribor6MLegacy,AN1723,TRUE,CalibrationTrigger),"")</f>
        <v>9.9882730003117287E-3</v>
      </c>
      <c r="AR1723" s="78">
        <f>IFERROR(_xll.qlIndexFixing(Eonia,AN1723,TRUE,CalibrationTrigger),"")</f>
        <v>9.3561597895597259E-3</v>
      </c>
    </row>
    <row r="1724" spans="35:44">
      <c r="AI1724" s="64" t="s">
        <v>99</v>
      </c>
      <c r="AJ1724" s="146">
        <f>IFERROR(_xll.qlInterestRateIndexFixingDate(ContBasisIndex6MCorrected,AK1724),"")</f>
        <v>51620</v>
      </c>
      <c r="AK1724" s="146">
        <f>_xll.qlCalendarAdvance(Calendar,$AK1723,AI1724,,,trigger)</f>
        <v>51623</v>
      </c>
      <c r="AL1724" s="78">
        <f>IFERROR(_xll.qlIndexFixing(ContinuousBasisIndex6M,AJ1724,TRUE,)-_xll.qlIndexFixing($AV$1,AJ1724,TRUE,CalibrationTrigger),"")</f>
        <v>6.4316161475200424E-4</v>
      </c>
      <c r="AN1724" s="146">
        <f>IFERROR(_xll.qlInterestRateIndexFixingDate(ContBasisIndex6MCorrected,AK1724),"")</f>
        <v>51620</v>
      </c>
      <c r="AO1724" s="78">
        <f>_xll.qlIndexFixing(ContinuousBasisIndex6M,AJ1724,TRUE,)</f>
        <v>9.9237159799179311E-3</v>
      </c>
      <c r="AP1724" s="78">
        <f>_xll.qlIndexFixing(ContBasisIndex6MCorrected,AJ1724,TRUE,)</f>
        <v>9.9880215331391992E-3</v>
      </c>
      <c r="AQ1724" s="78">
        <f>IFERROR(_xll.qlIndexFixing(Euribor6MLegacy,AN1724,TRUE,CalibrationTrigger),"")</f>
        <v>9.9782250968164041E-3</v>
      </c>
      <c r="AR1724" s="78">
        <f>IFERROR(_xll.qlIndexFixing(Eonia,AN1724,TRUE,CalibrationTrigger),"")</f>
        <v>9.350123477629424E-3</v>
      </c>
    </row>
    <row r="1725" spans="35:44">
      <c r="AI1725" s="64" t="s">
        <v>99</v>
      </c>
      <c r="AJ1725" s="146">
        <f>IFERROR(_xll.qlInterestRateIndexFixingDate(ContBasisIndex6MCorrected,AK1725),"")</f>
        <v>51628</v>
      </c>
      <c r="AK1725" s="146">
        <f>_xll.qlCalendarAdvance(Calendar,$AK1724,AI1725,,,trigger)</f>
        <v>51630</v>
      </c>
      <c r="AL1725" s="78">
        <f>IFERROR(_xll.qlIndexFixing(ContinuousBasisIndex6M,AJ1725,TRUE,)-_xll.qlIndexFixing($AV$1,AJ1725,TRUE,CalibrationTrigger),"")</f>
        <v>6.4281057235599133E-4</v>
      </c>
      <c r="AN1725" s="146">
        <f>IFERROR(_xll.qlInterestRateIndexFixingDate(ContBasisIndex6MCorrected,AK1725),"")</f>
        <v>51628</v>
      </c>
      <c r="AO1725" s="78">
        <f>_xll.qlIndexFixing(ContinuousBasisIndex6M,AJ1725,TRUE,)</f>
        <v>9.9167965684483269E-3</v>
      </c>
      <c r="AP1725" s="78">
        <f>_xll.qlIndexFixing(ContBasisIndex6MCorrected,AJ1725,TRUE,)</f>
        <v>9.9811019729442625E-3</v>
      </c>
      <c r="AQ1725" s="78">
        <f>IFERROR(_xll.qlIndexFixing(Euribor6MLegacy,AN1725,TRUE,CalibrationTrigger),"")</f>
        <v>9.969678729705193E-3</v>
      </c>
      <c r="AR1725" s="78">
        <f>IFERROR(_xll.qlIndexFixing(Eonia,AN1725,TRUE,CalibrationTrigger),"")</f>
        <v>9.3421146823224888E-3</v>
      </c>
    </row>
    <row r="1726" spans="35:44">
      <c r="AI1726" s="64" t="s">
        <v>99</v>
      </c>
      <c r="AJ1726" s="146">
        <f>IFERROR(_xll.qlInterestRateIndexFixingDate(ContBasisIndex6MCorrected,AK1726),"")</f>
        <v>51635</v>
      </c>
      <c r="AK1726" s="146">
        <f>_xll.qlCalendarAdvance(Calendar,$AK1725,AI1726,,,trigger)</f>
        <v>51637</v>
      </c>
      <c r="AL1726" s="78">
        <f>IFERROR(_xll.qlIndexFixing(ContinuousBasisIndex6M,AJ1726,TRUE,)-_xll.qlIndexFixing($AV$1,AJ1726,TRUE,CalibrationTrigger),"")</f>
        <v>6.4246073727250962E-4</v>
      </c>
      <c r="AN1726" s="146">
        <f>IFERROR(_xll.qlInterestRateIndexFixingDate(ContBasisIndex6MCorrected,AK1726),"")</f>
        <v>51635</v>
      </c>
      <c r="AO1726" s="78">
        <f>_xll.qlIndexFixing(ContinuousBasisIndex6M,AJ1726,TRUE,)</f>
        <v>9.9099132193163561E-3</v>
      </c>
      <c r="AP1726" s="78">
        <f>_xll.qlIndexFixing(ContBasisIndex6MCorrected,AJ1726,TRUE,)</f>
        <v>9.9742184762791238E-3</v>
      </c>
      <c r="AQ1726" s="78">
        <f>IFERROR(_xll.qlIndexFixing(Euribor6MLegacy,AN1726,TRUE,CalibrationTrigger),"")</f>
        <v>9.9613435840652641E-3</v>
      </c>
      <c r="AR1726" s="78">
        <f>IFERROR(_xll.qlIndexFixing(Eonia,AN1726,TRUE,CalibrationTrigger),"")</f>
        <v>9.3351441304267979E-3</v>
      </c>
    </row>
    <row r="1727" spans="35:44">
      <c r="AI1727" s="64" t="s">
        <v>99</v>
      </c>
      <c r="AJ1727" s="146">
        <f>IFERROR(_xll.qlInterestRateIndexFixingDate(ContBasisIndex6MCorrected,AK1727),"")</f>
        <v>51642</v>
      </c>
      <c r="AK1727" s="146">
        <f>_xll.qlCalendarAdvance(Calendar,$AK1726,AI1727,,,trigger)</f>
        <v>51644</v>
      </c>
      <c r="AL1727" s="78">
        <f>IFERROR(_xll.qlIndexFixing(ContinuousBasisIndex6M,AJ1727,TRUE,)-_xll.qlIndexFixing($AV$1,AJ1727,TRUE,CalibrationTrigger),"")</f>
        <v>6.4211210563497149E-4</v>
      </c>
      <c r="AN1727" s="146">
        <f>IFERROR(_xll.qlInterestRateIndexFixingDate(ContBasisIndex6MCorrected,AK1727),"")</f>
        <v>51642</v>
      </c>
      <c r="AO1727" s="78">
        <f>_xll.qlIndexFixing(ContinuousBasisIndex6M,AJ1727,TRUE,)</f>
        <v>9.9030659283034558E-3</v>
      </c>
      <c r="AP1727" s="78">
        <f>_xll.qlIndexFixing(ContBasisIndex6MCorrected,AJ1727,TRUE,)</f>
        <v>9.9673710389243594E-3</v>
      </c>
      <c r="AQ1727" s="78">
        <f>IFERROR(_xll.qlIndexFixing(Euribor6MLegacy,AN1727,TRUE,CalibrationTrigger),"")</f>
        <v>9.9532196571826565E-3</v>
      </c>
      <c r="AR1727" s="78">
        <f>IFERROR(_xll.qlIndexFixing(Eonia,AN1727,TRUE,CalibrationTrigger),"")</f>
        <v>9.328208246479619E-3</v>
      </c>
    </row>
    <row r="1728" spans="35:44">
      <c r="AI1728" s="64" t="s">
        <v>99</v>
      </c>
      <c r="AJ1728" s="146">
        <f>IFERROR(_xll.qlInterestRateIndexFixingDate(ContBasisIndex6MCorrected,AK1728),"")</f>
        <v>51649</v>
      </c>
      <c r="AK1728" s="146">
        <f>_xll.qlCalendarAdvance(Calendar,$AK1727,AI1728,,,trigger)</f>
        <v>51651</v>
      </c>
      <c r="AL1728" s="78">
        <f>IFERROR(_xll.qlIndexFixing(ContinuousBasisIndex6M,AJ1728,TRUE,)-_xll.qlIndexFixing($AV$1,AJ1728,TRUE,CalibrationTrigger),"")</f>
        <v>6.4178680417207451E-4</v>
      </c>
      <c r="AN1728" s="146">
        <f>IFERROR(_xll.qlInterestRateIndexFixingDate(ContBasisIndex6MCorrected,AK1728),"")</f>
        <v>51649</v>
      </c>
      <c r="AO1728" s="78">
        <f>_xll.qlIndexFixing(ContinuousBasisIndex6M,AJ1728,TRUE,)</f>
        <v>9.8972698159687893E-3</v>
      </c>
      <c r="AP1728" s="78">
        <f>_xll.qlIndexFixing(ContBasisIndex6MCorrected,AJ1728,TRUE,)</f>
        <v>9.9615695039965736E-3</v>
      </c>
      <c r="AQ1728" s="78">
        <f>IFERROR(_xll.qlIndexFixing(Euribor6MLegacy,AN1728,TRUE,CalibrationTrigger),"")</f>
        <v>9.9463744266782093E-3</v>
      </c>
      <c r="AR1728" s="78">
        <f>IFERROR(_xll.qlIndexFixing(Eonia,AN1728,TRUE,CalibrationTrigger),"")</f>
        <v>9.3213070304010159E-3</v>
      </c>
    </row>
    <row r="1729" spans="35:44">
      <c r="AI1729" s="64" t="s">
        <v>99</v>
      </c>
      <c r="AJ1729" s="146">
        <f>IFERROR(_xll.qlInterestRateIndexFixingDate(ContBasisIndex6MCorrected,AK1729),"")</f>
        <v>51656</v>
      </c>
      <c r="AK1729" s="146">
        <f>_xll.qlCalendarAdvance(Calendar,$AK1728,AI1729,,,trigger)</f>
        <v>51658</v>
      </c>
      <c r="AL1729" s="78">
        <f>IFERROR(_xll.qlIndexFixing(ContinuousBasisIndex6M,AJ1729,TRUE,)-_xll.qlIndexFixing($AV$1,AJ1729,TRUE,CalibrationTrigger),"")</f>
        <v>6.4144037829086918E-4</v>
      </c>
      <c r="AN1729" s="146">
        <f>IFERROR(_xll.qlInterestRateIndexFixingDate(ContBasisIndex6MCorrected,AK1729),"")</f>
        <v>51656</v>
      </c>
      <c r="AO1729" s="78">
        <f>_xll.qlIndexFixing(ContinuousBasisIndex6M,AJ1729,TRUE,)</f>
        <v>9.8904874655209672E-3</v>
      </c>
      <c r="AP1729" s="78">
        <f>_xll.qlIndexFixing(ContBasisIndex6MCorrected,AJ1729,TRUE,)</f>
        <v>9.9547870129617563E-3</v>
      </c>
      <c r="AQ1729" s="78">
        <f>IFERROR(_xll.qlIndexFixing(Euribor6MLegacy,AN1729,TRUE,CalibrationTrigger),"")</f>
        <v>9.9386283106109446E-3</v>
      </c>
      <c r="AR1729" s="78">
        <f>IFERROR(_xll.qlIndexFixing(Eonia,AN1729,TRUE,CalibrationTrigger),"")</f>
        <v>9.3144404823508609E-3</v>
      </c>
    </row>
    <row r="1730" spans="35:44">
      <c r="AI1730" s="64" t="s">
        <v>99</v>
      </c>
      <c r="AJ1730" s="146">
        <f>IFERROR(_xll.qlInterestRateIndexFixingDate(ContBasisIndex6MCorrected,AK1730),"")</f>
        <v>51663</v>
      </c>
      <c r="AK1730" s="146">
        <f>_xll.qlCalendarAdvance(Calendar,$AK1729,AI1730,,,trigger)</f>
        <v>51665</v>
      </c>
      <c r="AL1730" s="78">
        <f>IFERROR(_xll.qlIndexFixing(ContinuousBasisIndex6M,AJ1730,TRUE,)-_xll.qlIndexFixing($AV$1,AJ1730,TRUE,CalibrationTrigger),"")</f>
        <v>6.4109514480972102E-4</v>
      </c>
      <c r="AN1730" s="146">
        <f>IFERROR(_xll.qlInterestRateIndexFixingDate(ContBasisIndex6MCorrected,AK1730),"")</f>
        <v>51663</v>
      </c>
      <c r="AO1730" s="78">
        <f>_xll.qlIndexFixing(ContinuousBasisIndex6M,AJ1730,TRUE,)</f>
        <v>9.8837411581564165E-3</v>
      </c>
      <c r="AP1730" s="78">
        <f>_xll.qlIndexFixing(ContBasisIndex6MCorrected,AJ1730,TRUE,)</f>
        <v>9.948040566182606E-3</v>
      </c>
      <c r="AQ1730" s="78">
        <f>IFERROR(_xll.qlIndexFixing(Euribor6MLegacy,AN1730,TRUE,CalibrationTrigger),"")</f>
        <v>9.9310933881474883E-3</v>
      </c>
      <c r="AR1730" s="78">
        <f>IFERROR(_xll.qlIndexFixing(Eonia,AN1730,TRUE,CalibrationTrigger),"")</f>
        <v>9.3076086019294735E-3</v>
      </c>
    </row>
    <row r="1731" spans="35:44">
      <c r="AI1731" s="64" t="s">
        <v>99</v>
      </c>
      <c r="AJ1731" s="146">
        <f>IFERROR(_xll.qlInterestRateIndexFixingDate(ContBasisIndex6MCorrected,AK1731),"")</f>
        <v>51670</v>
      </c>
      <c r="AK1731" s="146">
        <f>_xll.qlCalendarAdvance(Calendar,$AK1730,AI1731,,,trigger)</f>
        <v>51672</v>
      </c>
      <c r="AL1731" s="78">
        <f>IFERROR(_xll.qlIndexFixing(ContinuousBasisIndex6M,AJ1731,TRUE,)-_xll.qlIndexFixing($AV$1,AJ1731,TRUE,CalibrationTrigger),"")</f>
        <v>6.4075109990393252E-4</v>
      </c>
      <c r="AN1731" s="146">
        <f>IFERROR(_xll.qlInterestRateIndexFixingDate(ContBasisIndex6MCorrected,AK1731),"")</f>
        <v>51670</v>
      </c>
      <c r="AO1731" s="78">
        <f>_xll.qlIndexFixing(ContinuousBasisIndex6M,AJ1731,TRUE,)</f>
        <v>9.8770308897110377E-3</v>
      </c>
      <c r="AP1731" s="78">
        <f>_xll.qlIndexFixing(ContBasisIndex6MCorrected,AJ1731,TRUE,)</f>
        <v>9.9413301594945859E-3</v>
      </c>
      <c r="AQ1731" s="78">
        <f>IFERROR(_xll.qlIndexFixing(Euribor6MLegacy,AN1731,TRUE,CalibrationTrigger),"")</f>
        <v>9.9237696568735961E-3</v>
      </c>
      <c r="AR1731" s="78">
        <f>IFERROR(_xll.qlIndexFixing(Eonia,AN1731,TRUE,CalibrationTrigger),"")</f>
        <v>9.3008113896164701E-3</v>
      </c>
    </row>
    <row r="1732" spans="35:44">
      <c r="AI1732" s="64" t="s">
        <v>99</v>
      </c>
      <c r="AJ1732" s="146">
        <f>IFERROR(_xll.qlInterestRateIndexFixingDate(ContBasisIndex6MCorrected,AK1732),"")</f>
        <v>51677</v>
      </c>
      <c r="AK1732" s="146">
        <f>_xll.qlCalendarAdvance(Calendar,$AK1731,AI1732,,,trigger)</f>
        <v>51679</v>
      </c>
      <c r="AL1732" s="78">
        <f>IFERROR(_xll.qlIndexFixing(ContinuousBasisIndex6M,AJ1732,TRUE,)-_xll.qlIndexFixing($AV$1,AJ1732,TRUE,CalibrationTrigger),"")</f>
        <v>6.4040823976146966E-4</v>
      </c>
      <c r="AN1732" s="146">
        <f>IFERROR(_xll.qlInterestRateIndexFixingDate(ContBasisIndex6MCorrected,AK1732),"")</f>
        <v>51677</v>
      </c>
      <c r="AO1732" s="78">
        <f>_xll.qlIndexFixing(ContinuousBasisIndex6M,AJ1732,TRUE,)</f>
        <v>9.8703566560364546E-3</v>
      </c>
      <c r="AP1732" s="78">
        <f>_xll.qlIndexFixing(ContBasisIndex6MCorrected,AJ1732,TRUE,)</f>
        <v>9.9346557887488827E-3</v>
      </c>
      <c r="AQ1732" s="78">
        <f>IFERROR(_xll.qlIndexFixing(Euribor6MLegacy,AN1732,TRUE,CalibrationTrigger),"")</f>
        <v>9.9166571144422913E-3</v>
      </c>
      <c r="AR1732" s="78">
        <f>IFERROR(_xll.qlIndexFixing(Eonia,AN1732,TRUE,CalibrationTrigger),"")</f>
        <v>9.2940488449322345E-3</v>
      </c>
    </row>
    <row r="1733" spans="35:44">
      <c r="AI1733" s="64" t="s">
        <v>99</v>
      </c>
      <c r="AJ1733" s="146">
        <f>IFERROR(_xll.qlInterestRateIndexFixingDate(ContBasisIndex6MCorrected,AK1733),"")</f>
        <v>51684</v>
      </c>
      <c r="AK1733" s="146">
        <f>_xll.qlCalendarAdvance(Calendar,$AK1732,AI1733,,,trigger)</f>
        <v>51686</v>
      </c>
      <c r="AL1733" s="78">
        <f>IFERROR(_xll.qlIndexFixing(ContinuousBasisIndex6M,AJ1733,TRUE,)-_xll.qlIndexFixing($AV$1,AJ1733,TRUE,CalibrationTrigger),"")</f>
        <v>6.4004537300262586E-4</v>
      </c>
      <c r="AN1733" s="146">
        <f>IFERROR(_xll.qlInterestRateIndexFixingDate(ContBasisIndex6MCorrected,AK1733),"")</f>
        <v>51684</v>
      </c>
      <c r="AO1733" s="78">
        <f>_xll.qlIndexFixing(ContinuousBasisIndex6M,AJ1733,TRUE,)</f>
        <v>9.8627391681305535E-3</v>
      </c>
      <c r="AP1733" s="78">
        <f>_xll.qlIndexFixing(ContBasisIndex6MCorrected,AJ1733,TRUE,)</f>
        <v>9.9270434257142468E-3</v>
      </c>
      <c r="AQ1733" s="78">
        <f>IFERROR(_xll.qlIndexFixing(Euribor6MLegacy,AN1733,TRUE,CalibrationTrigger),"")</f>
        <v>9.9089115464332227E-3</v>
      </c>
      <c r="AR1733" s="78">
        <f>IFERROR(_xll.qlIndexFixing(Eonia,AN1733,TRUE,CalibrationTrigger),"")</f>
        <v>9.2873209682764468E-3</v>
      </c>
    </row>
    <row r="1734" spans="35:44">
      <c r="AI1734" s="64" t="s">
        <v>99</v>
      </c>
      <c r="AJ1734" s="146">
        <f>IFERROR(_xll.qlInterestRateIndexFixingDate(ContBasisIndex6MCorrected,AK1734),"")</f>
        <v>51691</v>
      </c>
      <c r="AK1734" s="146">
        <f>_xll.qlCalendarAdvance(Calendar,$AK1733,AI1734,,,trigger)</f>
        <v>51693</v>
      </c>
      <c r="AL1734" s="78">
        <f>IFERROR(_xll.qlIndexFixing(ContinuousBasisIndex6M,AJ1734,TRUE,)-_xll.qlIndexFixing($AV$1,AJ1734,TRUE,CalibrationTrigger),"")</f>
        <v>6.3970505813644787E-4</v>
      </c>
      <c r="AN1734" s="146">
        <f>IFERROR(_xll.qlInterestRateIndexFixingDate(ContBasisIndex6MCorrected,AK1734),"")</f>
        <v>51691</v>
      </c>
      <c r="AO1734" s="78">
        <f>_xll.qlIndexFixing(ContinuousBasisIndex6M,AJ1734,TRUE,)</f>
        <v>9.8561441669277727E-3</v>
      </c>
      <c r="AP1734" s="78">
        <f>_xll.qlIndexFixing(ContBasisIndex6MCorrected,AJ1734,TRUE,)</f>
        <v>9.9204482865070196E-3</v>
      </c>
      <c r="AQ1734" s="78">
        <f>IFERROR(_xll.qlIndexFixing(Euribor6MLegacy,AN1734,TRUE,CalibrationTrigger),"")</f>
        <v>9.9022660806203158E-3</v>
      </c>
      <c r="AR1734" s="78">
        <f>IFERROR(_xll.qlIndexFixing(Eonia,AN1734,TRUE,CalibrationTrigger),"")</f>
        <v>9.2806277595691711E-3</v>
      </c>
    </row>
    <row r="1735" spans="35:44">
      <c r="AI1735" s="64" t="s">
        <v>99</v>
      </c>
      <c r="AJ1735" s="146">
        <f>IFERROR(_xll.qlInterestRateIndexFixingDate(ContBasisIndex6MCorrected,AK1735),"")</f>
        <v>51698</v>
      </c>
      <c r="AK1735" s="146">
        <f>_xll.qlCalendarAdvance(Calendar,$AK1734,AI1735,,,trigger)</f>
        <v>51700</v>
      </c>
      <c r="AL1735" s="78">
        <f>IFERROR(_xll.qlIndexFixing(ContinuousBasisIndex6M,AJ1735,TRUE,)-_xll.qlIndexFixing($AV$1,AJ1735,TRUE,CalibrationTrigger),"")</f>
        <v>6.3936591618020747E-4</v>
      </c>
      <c r="AN1735" s="146">
        <f>IFERROR(_xll.qlInterestRateIndexFixingDate(ContBasisIndex6MCorrected,AK1735),"")</f>
        <v>51698</v>
      </c>
      <c r="AO1735" s="78">
        <f>_xll.qlIndexFixing(ContinuousBasisIndex6M,AJ1735,TRUE,)</f>
        <v>9.8495851905661645E-3</v>
      </c>
      <c r="AP1735" s="78">
        <f>_xll.qlIndexFixing(ContBasisIndex6MCorrected,AJ1735,TRUE,)</f>
        <v>9.9138891733309819E-3</v>
      </c>
      <c r="AQ1735" s="78">
        <f>IFERROR(_xll.qlIndexFixing(Euribor6MLegacy,AN1735,TRUE,CalibrationTrigger),"")</f>
        <v>9.8958318143233491E-3</v>
      </c>
      <c r="AR1735" s="78">
        <f>IFERROR(_xll.qlIndexFixing(Eonia,AN1735,TRUE,CalibrationTrigger),"")</f>
        <v>9.2739692185705991E-3</v>
      </c>
    </row>
    <row r="1736" spans="35:44">
      <c r="AI1736" s="64" t="s">
        <v>99</v>
      </c>
      <c r="AJ1736" s="146">
        <f>IFERROR(_xll.qlInterestRateIndexFixingDate(ContBasisIndex6MCorrected,AK1736),"")</f>
        <v>51705</v>
      </c>
      <c r="AK1736" s="146">
        <f>_xll.qlCalendarAdvance(Calendar,$AK1735,AI1736,,,trigger)</f>
        <v>51707</v>
      </c>
      <c r="AL1736" s="78">
        <f>IFERROR(_xll.qlIndexFixing(ContinuousBasisIndex6M,AJ1736,TRUE,)-_xll.qlIndexFixing($AV$1,AJ1736,TRUE,CalibrationTrigger),"")</f>
        <v>6.3902794336445287E-4</v>
      </c>
      <c r="AN1736" s="146">
        <f>IFERROR(_xll.qlInterestRateIndexFixingDate(ContBasisIndex6MCorrected,AK1736),"")</f>
        <v>51705</v>
      </c>
      <c r="AO1736" s="78">
        <f>_xll.qlIndexFixing(ContinuousBasisIndex6M,AJ1736,TRUE,)</f>
        <v>9.8430622349432086E-3</v>
      </c>
      <c r="AP1736" s="78">
        <f>_xll.qlIndexFixing(ContBasisIndex6MCorrected,AJ1736,TRUE,)</f>
        <v>9.9073660820836098E-3</v>
      </c>
      <c r="AQ1736" s="78">
        <f>IFERROR(_xll.qlIndexFixing(Euribor6MLegacy,AN1736,TRUE,CalibrationTrigger),"")</f>
        <v>9.8896087454485148E-3</v>
      </c>
      <c r="AR1736" s="78">
        <f>IFERROR(_xll.qlIndexFixing(Eonia,AN1736,TRUE,CalibrationTrigger),"")</f>
        <v>9.267345345440603E-3</v>
      </c>
    </row>
    <row r="1737" spans="35:44">
      <c r="AI1737" s="64" t="s">
        <v>99</v>
      </c>
      <c r="AJ1737" s="146">
        <f>IFERROR(_xll.qlInterestRateIndexFixingDate(ContBasisIndex6MCorrected,AK1737),"")</f>
        <v>51712</v>
      </c>
      <c r="AK1737" s="146">
        <f>_xll.qlCalendarAdvance(Calendar,$AK1736,AI1737,,,trigger)</f>
        <v>51714</v>
      </c>
      <c r="AL1737" s="78">
        <f>IFERROR(_xll.qlIndexFixing(ContinuousBasisIndex6M,AJ1737,TRUE,)-_xll.qlIndexFixing($AV$1,AJ1737,TRUE,CalibrationTrigger),"")</f>
        <v>6.3869113593261612E-4</v>
      </c>
      <c r="AN1737" s="146">
        <f>IFERROR(_xll.qlInterestRateIndexFixingDate(ContBasisIndex6MCorrected,AK1737),"")</f>
        <v>51712</v>
      </c>
      <c r="AO1737" s="78">
        <f>_xll.qlIndexFixing(ContinuousBasisIndex6M,AJ1737,TRUE,)</f>
        <v>9.8365752959684097E-3</v>
      </c>
      <c r="AP1737" s="78">
        <f>_xll.qlIndexFixing(ContBasisIndex6MCorrected,AJ1737,TRUE,)</f>
        <v>9.9008790086752719E-3</v>
      </c>
      <c r="AQ1737" s="78">
        <f>IFERROR(_xll.qlIndexFixing(Euribor6MLegacy,AN1737,TRUE,CalibrationTrigger),"")</f>
        <v>9.8835968719681866E-3</v>
      </c>
      <c r="AR1737" s="78">
        <f>IFERROR(_xll.qlIndexFixing(Eonia,AN1737,TRUE,CalibrationTrigger),"")</f>
        <v>9.2607561402591188E-3</v>
      </c>
    </row>
    <row r="1738" spans="35:44">
      <c r="AI1738" s="64" t="s">
        <v>99</v>
      </c>
      <c r="AJ1738" s="146">
        <f>IFERROR(_xll.qlInterestRateIndexFixingDate(ContBasisIndex6MCorrected,AK1738),"")</f>
        <v>51719</v>
      </c>
      <c r="AK1738" s="146">
        <f>_xll.qlCalendarAdvance(Calendar,$AK1737,AI1738,,,trigger)</f>
        <v>51721</v>
      </c>
      <c r="AL1738" s="78">
        <f>IFERROR(_xll.qlIndexFixing(ContinuousBasisIndex6M,AJ1738,TRUE,)-_xll.qlIndexFixing($AV$1,AJ1738,TRUE,CalibrationTrigger),"")</f>
        <v>6.3835549014188385E-4</v>
      </c>
      <c r="AN1738" s="146">
        <f>IFERROR(_xll.qlInterestRateIndexFixingDate(ContBasisIndex6MCorrected,AK1738),"")</f>
        <v>51719</v>
      </c>
      <c r="AO1738" s="78">
        <f>_xll.qlIndexFixing(ContinuousBasisIndex6M,AJ1738,TRUE,)</f>
        <v>9.8301243695697576E-3</v>
      </c>
      <c r="AP1738" s="78">
        <f>_xll.qlIndexFixing(ContBasisIndex6MCorrected,AJ1738,TRUE,)</f>
        <v>9.8944279490330959E-3</v>
      </c>
      <c r="AQ1738" s="78">
        <f>IFERROR(_xll.qlIndexFixing(Euribor6MLegacy,AN1738,TRUE,CalibrationTrigger),"")</f>
        <v>9.8777961919247897E-3</v>
      </c>
      <c r="AR1738" s="78">
        <f>IFERROR(_xll.qlIndexFixing(Eonia,AN1738,TRUE,CalibrationTrigger),"")</f>
        <v>9.2542016028662744E-3</v>
      </c>
    </row>
    <row r="1739" spans="35:44">
      <c r="AI1739" s="64" t="s">
        <v>99</v>
      </c>
      <c r="AJ1739" s="146">
        <f>IFERROR(_xll.qlInterestRateIndexFixingDate(ContBasisIndex6MCorrected,AK1739),"")</f>
        <v>51726</v>
      </c>
      <c r="AK1739" s="146">
        <f>_xll.qlCalendarAdvance(Calendar,$AK1738,AI1739,,,trigger)</f>
        <v>51728</v>
      </c>
      <c r="AL1739" s="78">
        <f>IFERROR(_xll.qlIndexFixing(ContinuousBasisIndex6M,AJ1739,TRUE,)-_xll.qlIndexFixing($AV$1,AJ1739,TRUE,CalibrationTrigger),"")</f>
        <v>6.3802100225460526E-4</v>
      </c>
      <c r="AN1739" s="146">
        <f>IFERROR(_xll.qlInterestRateIndexFixingDate(ContBasisIndex6MCorrected,AK1739),"")</f>
        <v>51726</v>
      </c>
      <c r="AO1739" s="78">
        <f>_xll.qlIndexFixing(ContinuousBasisIndex6M,AJ1739,TRUE,)</f>
        <v>9.8237094516803996E-3</v>
      </c>
      <c r="AP1739" s="78">
        <f>_xll.qlIndexFixing(ContBasisIndex6MCorrected,AJ1739,TRUE,)</f>
        <v>9.888012899089799E-3</v>
      </c>
      <c r="AQ1739" s="78">
        <f>IFERROR(_xll.qlIndexFixing(Euribor6MLegacy,AN1739,TRUE,CalibrationTrigger),"")</f>
        <v>9.872206703429514E-3</v>
      </c>
      <c r="AR1739" s="78">
        <f>IFERROR(_xll.qlIndexFixing(Eonia,AN1739,TRUE,CalibrationTrigger),"")</f>
        <v>9.2476817333420058E-3</v>
      </c>
    </row>
    <row r="1740" spans="35:44">
      <c r="AI1740" s="64" t="s">
        <v>99</v>
      </c>
      <c r="AJ1740" s="146">
        <f>IFERROR(_xll.qlInterestRateIndexFixingDate(ContBasisIndex6MCorrected,AK1740),"")</f>
        <v>51733</v>
      </c>
      <c r="AK1740" s="146">
        <f>_xll.qlCalendarAdvance(Calendar,$AK1739,AI1740,,,trigger)</f>
        <v>51735</v>
      </c>
      <c r="AL1740" s="78">
        <f>IFERROR(_xll.qlIndexFixing(ContinuousBasisIndex6M,AJ1740,TRUE,)-_xll.qlIndexFixing($AV$1,AJ1740,TRUE,CalibrationTrigger),"")</f>
        <v>6.3768766854987828E-4</v>
      </c>
      <c r="AN1740" s="146">
        <f>IFERROR(_xll.qlInterestRateIndexFixingDate(ContBasisIndex6MCorrected,AK1740),"")</f>
        <v>51733</v>
      </c>
      <c r="AO1740" s="78">
        <f>_xll.qlIndexFixing(ContinuousBasisIndex6M,AJ1740,TRUE,)</f>
        <v>9.8173305382519577E-3</v>
      </c>
      <c r="AP1740" s="78">
        <f>_xll.qlIndexFixing(ContBasisIndex6MCorrected,AJ1740,TRUE,)</f>
        <v>9.8816338547974367E-3</v>
      </c>
      <c r="AQ1740" s="78">
        <f>IFERROR(_xll.qlIndexFixing(Euribor6MLegacy,AN1740,TRUE,CalibrationTrigger),"")</f>
        <v>9.8668284046614495E-3</v>
      </c>
      <c r="AR1740" s="78">
        <f>IFERROR(_xll.qlIndexFixing(Eonia,AN1740,TRUE,CalibrationTrigger),"")</f>
        <v>9.2411965317662492E-3</v>
      </c>
    </row>
    <row r="1741" spans="35:44">
      <c r="AI1741" s="64" t="s">
        <v>99</v>
      </c>
      <c r="AJ1741" s="146">
        <f>IFERROR(_xll.qlInterestRateIndexFixingDate(ContBasisIndex6MCorrected,AK1741),"")</f>
        <v>51740</v>
      </c>
      <c r="AK1741" s="146">
        <f>_xll.qlCalendarAdvance(Calendar,$AK1740,AI1741,,,trigger)</f>
        <v>51742</v>
      </c>
      <c r="AL1741" s="78">
        <f>IFERROR(_xll.qlIndexFixing(ContinuousBasisIndex6M,AJ1741,TRUE,)-_xll.qlIndexFixing($AV$1,AJ1741,TRUE,CalibrationTrigger),"")</f>
        <v>6.3737518910493736E-4</v>
      </c>
      <c r="AN1741" s="146">
        <f>IFERROR(_xll.qlInterestRateIndexFixingDate(ContBasisIndex6MCorrected,AK1741),"")</f>
        <v>51740</v>
      </c>
      <c r="AO1741" s="78">
        <f>_xll.qlIndexFixing(ContinuousBasisIndex6M,AJ1741,TRUE,)</f>
        <v>9.8119094393088226E-3</v>
      </c>
      <c r="AP1741" s="78">
        <f>_xll.qlIndexFixing(ContBasisIndex6MCorrected,AJ1741,TRUE,)</f>
        <v>9.8764579453594036E-3</v>
      </c>
      <c r="AQ1741" s="78">
        <f>IFERROR(_xll.qlIndexFixing(Euribor6MLegacy,AN1741,TRUE,CalibrationTrigger),"")</f>
        <v>9.8621473249924322E-3</v>
      </c>
      <c r="AR1741" s="78">
        <f>IFERROR(_xll.qlIndexFixing(Eonia,AN1741,TRUE,CalibrationTrigger),"")</f>
        <v>9.2347459978991964E-3</v>
      </c>
    </row>
    <row r="1742" spans="35:44">
      <c r="AI1742" s="64" t="s">
        <v>99</v>
      </c>
      <c r="AJ1742" s="146">
        <f>IFERROR(_xll.qlInterestRateIndexFixingDate(ContBasisIndex6MCorrected,AK1742),"")</f>
        <v>51747</v>
      </c>
      <c r="AK1742" s="146">
        <f>_xll.qlCalendarAdvance(Calendar,$AK1741,AI1742,,,trigger)</f>
        <v>51749</v>
      </c>
      <c r="AL1742" s="78">
        <f>IFERROR(_xll.qlIndexFixing(ContinuousBasisIndex6M,AJ1742,TRUE,)-_xll.qlIndexFixing($AV$1,AJ1742,TRUE,CalibrationTrigger),"")</f>
        <v>6.3705700956385135E-4</v>
      </c>
      <c r="AN1742" s="146">
        <f>IFERROR(_xll.qlInterestRateIndexFixingDate(ContBasisIndex6MCorrected,AK1742),"")</f>
        <v>51747</v>
      </c>
      <c r="AO1742" s="78">
        <f>_xll.qlIndexFixing(ContinuousBasisIndex6M,AJ1742,TRUE,)</f>
        <v>9.8062061902368051E-3</v>
      </c>
      <c r="AP1742" s="78">
        <f>_xll.qlIndexFixing(ContBasisIndex6MCorrected,AJ1742,TRUE,)</f>
        <v>9.8713871082160721E-3</v>
      </c>
      <c r="AQ1742" s="78">
        <f>IFERROR(_xll.qlIndexFixing(Euribor6MLegacy,AN1742,TRUE,CalibrationTrigger),"")</f>
        <v>9.8574456404665455E-3</v>
      </c>
      <c r="AR1742" s="78">
        <f>IFERROR(_xll.qlIndexFixing(Eonia,AN1742,TRUE,CalibrationTrigger),"")</f>
        <v>9.2283301319806554E-3</v>
      </c>
    </row>
    <row r="1743" spans="35:44">
      <c r="AI1743" s="64" t="s">
        <v>99</v>
      </c>
      <c r="AJ1743" s="146">
        <f>IFERROR(_xll.qlInterestRateIndexFixingDate(ContBasisIndex6MCorrected,AK1743),"")</f>
        <v>51754</v>
      </c>
      <c r="AK1743" s="146">
        <f>_xll.qlCalendarAdvance(Calendar,$AK1742,AI1743,,,trigger)</f>
        <v>51756</v>
      </c>
      <c r="AL1743" s="78">
        <f>IFERROR(_xll.qlIndexFixing(ContinuousBasisIndex6M,AJ1743,TRUE,)-_xll.qlIndexFixing($AV$1,AJ1743,TRUE,CalibrationTrigger),"")</f>
        <v>6.3672681133398849E-4</v>
      </c>
      <c r="AN1743" s="146">
        <f>IFERROR(_xll.qlInterestRateIndexFixingDate(ContBasisIndex6MCorrected,AK1743),"")</f>
        <v>51754</v>
      </c>
      <c r="AO1743" s="78">
        <f>_xll.qlIndexFixing(ContinuousBasisIndex6M,AJ1743,TRUE,)</f>
        <v>9.7999232713356383E-3</v>
      </c>
      <c r="AP1743" s="78">
        <f>_xll.qlIndexFixing(ContBasisIndex6MCorrected,AJ1743,TRUE,)</f>
        <v>9.8659906446739668E-3</v>
      </c>
      <c r="AQ1743" s="78">
        <f>IFERROR(_xll.qlIndexFixing(Euribor6MLegacy,AN1743,TRUE,CalibrationTrigger),"")</f>
        <v>9.8526104224359416E-3</v>
      </c>
      <c r="AR1743" s="78">
        <f>IFERROR(_xll.qlIndexFixing(Eonia,AN1743,TRUE,CalibrationTrigger),"")</f>
        <v>9.2219489339306904E-3</v>
      </c>
    </row>
    <row r="1744" spans="35:44">
      <c r="AI1744" s="64" t="s">
        <v>99</v>
      </c>
      <c r="AJ1744" s="146">
        <f>IFERROR(_xll.qlInterestRateIndexFixingDate(ContBasisIndex6MCorrected,AK1744),"")</f>
        <v>51761</v>
      </c>
      <c r="AK1744" s="146">
        <f>_xll.qlCalendarAdvance(Calendar,$AK1743,AI1744,,,trigger)</f>
        <v>51763</v>
      </c>
      <c r="AL1744" s="78">
        <f>IFERROR(_xll.qlIndexFixing(ContinuousBasisIndex6M,AJ1744,TRUE,)-_xll.qlIndexFixing($AV$1,AJ1744,TRUE,CalibrationTrigger),"")</f>
        <v>6.3639775327981214E-4</v>
      </c>
      <c r="AN1744" s="146">
        <f>IFERROR(_xll.qlInterestRateIndexFixingDate(ContBasisIndex6MCorrected,AK1744),"")</f>
        <v>51761</v>
      </c>
      <c r="AO1744" s="78">
        <f>_xll.qlIndexFixing(ContinuousBasisIndex6M,AJ1744,TRUE,)</f>
        <v>9.7936763368017786E-3</v>
      </c>
      <c r="AP1744" s="78">
        <f>_xll.qlIndexFixing(ContBasisIndex6MCorrected,AJ1744,TRUE,)</f>
        <v>9.8606301641230333E-3</v>
      </c>
      <c r="AQ1744" s="78">
        <f>IFERROR(_xll.qlIndexFixing(Euribor6MLegacy,AN1744,TRUE,CalibrationTrigger),"")</f>
        <v>9.8479594204152979E-3</v>
      </c>
      <c r="AR1744" s="78">
        <f>IFERROR(_xll.qlIndexFixing(Eonia,AN1744,TRUE,CalibrationTrigger),"")</f>
        <v>9.2156024037493012E-3</v>
      </c>
    </row>
    <row r="1745" spans="35:44">
      <c r="AI1745" s="64" t="s">
        <v>99</v>
      </c>
      <c r="AJ1745" s="146">
        <f>IFERROR(_xll.qlInterestRateIndexFixingDate(ContBasisIndex6MCorrected,AK1745),"")</f>
        <v>51768</v>
      </c>
      <c r="AK1745" s="146">
        <f>_xll.qlCalendarAdvance(Calendar,$AK1744,AI1745,,,trigger)</f>
        <v>51770</v>
      </c>
      <c r="AL1745" s="78">
        <f>IFERROR(_xll.qlIndexFixing(ContinuousBasisIndex6M,AJ1745,TRUE,)-_xll.qlIndexFixing($AV$1,AJ1745,TRUE,CalibrationTrigger),"")</f>
        <v>6.3606983172868545E-4</v>
      </c>
      <c r="AN1745" s="146">
        <f>IFERROR(_xll.qlInterestRateIndexFixingDate(ContBasisIndex6MCorrected,AK1745),"")</f>
        <v>51768</v>
      </c>
      <c r="AO1745" s="78">
        <f>_xll.qlIndexFixing(ContinuousBasisIndex6M,AJ1745,TRUE,)</f>
        <v>9.7874653826534423E-3</v>
      </c>
      <c r="AP1745" s="78">
        <f>_xll.qlIndexFixing(ContBasisIndex6MCorrected,AJ1745,TRUE,)</f>
        <v>9.855305662629623E-3</v>
      </c>
      <c r="AQ1745" s="78">
        <f>IFERROR(_xll.qlIndexFixing(Euribor6MLegacy,AN1745,TRUE,CalibrationTrigger),"")</f>
        <v>9.8434791638636887E-3</v>
      </c>
      <c r="AR1745" s="78">
        <f>IFERROR(_xll.qlIndexFixing(Eonia,AN1745,TRUE,CalibrationTrigger),"")</f>
        <v>9.2092905412766157E-3</v>
      </c>
    </row>
    <row r="1746" spans="35:44">
      <c r="AI1746" s="64" t="s">
        <v>99</v>
      </c>
      <c r="AJ1746" s="146">
        <f>IFERROR(_xll.qlInterestRateIndexFixingDate(ContBasisIndex6MCorrected,AK1746),"")</f>
        <v>51775</v>
      </c>
      <c r="AK1746" s="146">
        <f>_xll.qlCalendarAdvance(Calendar,$AK1745,AI1746,,,trigger)</f>
        <v>51777</v>
      </c>
      <c r="AL1746" s="78">
        <f>IFERROR(_xll.qlIndexFixing(ContinuousBasisIndex6M,AJ1746,TRUE,)-_xll.qlIndexFixing($AV$1,AJ1746,TRUE,CalibrationTrigger),"")</f>
        <v>6.3573676324268739E-4</v>
      </c>
      <c r="AN1746" s="146">
        <f>IFERROR(_xll.qlInterestRateIndexFixingDate(ContBasisIndex6MCorrected,AK1746),"")</f>
        <v>51775</v>
      </c>
      <c r="AO1746" s="78">
        <f>_xll.qlIndexFixing(ContinuousBasisIndex6M,AJ1746,TRUE,)</f>
        <v>9.7809944617470064E-3</v>
      </c>
      <c r="AP1746" s="78">
        <f>_xll.qlIndexFixing(ContBasisIndex6MCorrected,AJ1746,TRUE,)</f>
        <v>9.8498246583218659E-3</v>
      </c>
      <c r="AQ1746" s="78">
        <f>IFERROR(_xll.qlIndexFixing(Euribor6MLegacy,AN1746,TRUE,CalibrationTrigger),"")</f>
        <v>9.8390415949636007E-3</v>
      </c>
      <c r="AR1746" s="78">
        <f>IFERROR(_xll.qlIndexFixing(Eonia,AN1746,TRUE,CalibrationTrigger),"")</f>
        <v>9.2030133467524422E-3</v>
      </c>
    </row>
    <row r="1747" spans="35:44">
      <c r="AI1747" s="64" t="s">
        <v>99</v>
      </c>
      <c r="AJ1747" s="146">
        <f>IFERROR(_xll.qlInterestRateIndexFixingDate(ContBasisIndex6MCorrected,AK1747),"")</f>
        <v>51782</v>
      </c>
      <c r="AK1747" s="146">
        <f>_xll.qlCalendarAdvance(Calendar,$AK1746,AI1747,,,trigger)</f>
        <v>51784</v>
      </c>
      <c r="AL1747" s="78">
        <f>IFERROR(_xll.qlIndexFixing(ContinuousBasisIndex6M,AJ1747,TRUE,)-_xll.qlIndexFixing($AV$1,AJ1747,TRUE,CalibrationTrigger),"")</f>
        <v>6.3541116409328822E-4</v>
      </c>
      <c r="AN1747" s="146">
        <f>IFERROR(_xll.qlInterestRateIndexFixingDate(ContBasisIndex6MCorrected,AK1747),"")</f>
        <v>51782</v>
      </c>
      <c r="AO1747" s="78">
        <f>_xll.qlIndexFixing(ContinuousBasisIndex6M,AJ1747,TRUE,)</f>
        <v>9.7748578583747407E-3</v>
      </c>
      <c r="AP1747" s="78">
        <f>_xll.qlIndexFixing(ContBasisIndex6MCorrected,AJ1747,TRUE,)</f>
        <v>9.8445696566458601E-3</v>
      </c>
      <c r="AQ1747" s="78">
        <f>IFERROR(_xll.qlIndexFixing(Euribor6MLegacy,AN1747,TRUE,CalibrationTrigger),"")</f>
        <v>9.8348678476312366E-3</v>
      </c>
      <c r="AR1747" s="78">
        <f>IFERROR(_xll.qlIndexFixing(Eonia,AN1747,TRUE,CalibrationTrigger),"")</f>
        <v>9.1967708200968445E-3</v>
      </c>
    </row>
    <row r="1748" spans="35:44">
      <c r="AI1748" s="64" t="s">
        <v>99</v>
      </c>
      <c r="AJ1748" s="146">
        <f>IFERROR(_xll.qlInterestRateIndexFixingDate(ContBasisIndex6MCorrected,AK1748),"")</f>
        <v>51789</v>
      </c>
      <c r="AK1748" s="146">
        <f>_xll.qlCalendarAdvance(Calendar,$AK1747,AI1748,,,trigger)</f>
        <v>51791</v>
      </c>
      <c r="AL1748" s="78">
        <f>IFERROR(_xll.qlIndexFixing(ContinuousBasisIndex6M,AJ1748,TRUE,)-_xll.qlIndexFixing($AV$1,AJ1748,TRUE,CalibrationTrigger),"")</f>
        <v>6.3508669034168311E-4</v>
      </c>
      <c r="AN1748" s="146">
        <f>IFERROR(_xll.qlInterestRateIndexFixingDate(ContBasisIndex6MCorrected,AK1748),"")</f>
        <v>51789</v>
      </c>
      <c r="AO1748" s="78">
        <f>_xll.qlIndexFixing(ContinuousBasisIndex6M,AJ1748,TRUE,)</f>
        <v>9.7687572243183515E-3</v>
      </c>
      <c r="AP1748" s="78">
        <f>_xll.qlIndexFixing(ContBasisIndex6MCorrected,AJ1748,TRUE,)</f>
        <v>9.8393506230950358E-3</v>
      </c>
      <c r="AQ1748" s="78">
        <f>IFERROR(_xll.qlIndexFixing(Euribor6MLegacy,AN1748,TRUE,CalibrationTrigger),"")</f>
        <v>9.8308229690668384E-3</v>
      </c>
      <c r="AR1748" s="78">
        <f>IFERROR(_xll.qlIndexFixing(Eonia,AN1748,TRUE,CalibrationTrigger),"")</f>
        <v>9.1905629612298867E-3</v>
      </c>
    </row>
    <row r="1749" spans="35:44">
      <c r="AI1749" s="64" t="s">
        <v>99</v>
      </c>
      <c r="AJ1749" s="146">
        <f>IFERROR(_xll.qlInterestRateIndexFixingDate(ContBasisIndex6MCorrected,AK1749),"")</f>
        <v>51796</v>
      </c>
      <c r="AK1749" s="146">
        <f>_xll.qlCalendarAdvance(Calendar,$AK1748,AI1749,,,trigger)</f>
        <v>51798</v>
      </c>
      <c r="AL1749" s="78">
        <f>IFERROR(_xll.qlIndexFixing(ContinuousBasisIndex6M,AJ1749,TRUE,)-_xll.qlIndexFixing($AV$1,AJ1749,TRUE,CalibrationTrigger),"")</f>
        <v>6.3476333836044903E-4</v>
      </c>
      <c r="AN1749" s="146">
        <f>IFERROR(_xll.qlInterestRateIndexFixingDate(ContBasisIndex6MCorrected,AK1749),"")</f>
        <v>51796</v>
      </c>
      <c r="AO1749" s="78">
        <f>_xll.qlIndexFixing(ContinuousBasisIndex6M,AJ1749,TRUE,)</f>
        <v>9.7626925556477968E-3</v>
      </c>
      <c r="AP1749" s="78">
        <f>_xll.qlIndexFixing(ContBasisIndex6MCorrected,AJ1749,TRUE,)</f>
        <v>9.8341675537867851E-3</v>
      </c>
      <c r="AQ1749" s="78">
        <f>IFERROR(_xll.qlIndexFixing(Euribor6MLegacy,AN1749,TRUE,CalibrationTrigger),"")</f>
        <v>9.826893562981491E-3</v>
      </c>
      <c r="AR1749" s="78">
        <f>IFERROR(_xll.qlIndexFixing(Eonia,AN1749,TRUE,CalibrationTrigger),"")</f>
        <v>9.1843897701515687E-3</v>
      </c>
    </row>
    <row r="1750" spans="35:44">
      <c r="AI1750" s="64" t="s">
        <v>99</v>
      </c>
      <c r="AJ1750" s="146">
        <f>IFERROR(_xll.qlInterestRateIndexFixingDate(ContBasisIndex6MCorrected,AK1750),"")</f>
        <v>51803</v>
      </c>
      <c r="AK1750" s="146">
        <f>_xll.qlCalendarAdvance(Calendar,$AK1749,AI1750,,,trigger)</f>
        <v>51805</v>
      </c>
      <c r="AL1750" s="78">
        <f>IFERROR(_xll.qlIndexFixing(ContinuousBasisIndex6M,AJ1750,TRUE,)-_xll.qlIndexFixing($AV$1,AJ1750,TRUE,CalibrationTrigger),"")</f>
        <v>6.344471437570668E-4</v>
      </c>
      <c r="AN1750" s="146">
        <f>IFERROR(_xll.qlInterestRateIndexFixingDate(ContBasisIndex6MCorrected,AK1750),"")</f>
        <v>51803</v>
      </c>
      <c r="AO1750" s="78">
        <f>_xll.qlIndexFixing(ContinuousBasisIndex6M,AJ1750,TRUE,)</f>
        <v>9.7569501792241324E-3</v>
      </c>
      <c r="AP1750" s="78">
        <f>_xll.qlIndexFixing(ContBasisIndex6MCorrected,AJ1750,TRUE,)</f>
        <v>9.8292227042155195E-3</v>
      </c>
      <c r="AQ1750" s="78">
        <f>IFERROR(_xll.qlIndexFixing(Euribor6MLegacy,AN1750,TRUE,CalibrationTrigger),"")</f>
        <v>9.8231676052902735E-3</v>
      </c>
      <c r="AR1750" s="78">
        <f>IFERROR(_xll.qlIndexFixing(Eonia,AN1750,TRUE,CalibrationTrigger),"")</f>
        <v>9.1782512470217625E-3</v>
      </c>
    </row>
    <row r="1751" spans="35:44">
      <c r="AI1751" s="64" t="s">
        <v>99</v>
      </c>
      <c r="AJ1751" s="146">
        <f>IFERROR(_xll.qlInterestRateIndexFixingDate(ContBasisIndex6MCorrected,AK1751),"")</f>
        <v>51810</v>
      </c>
      <c r="AK1751" s="146">
        <f>_xll.qlCalendarAdvance(Calendar,$AK1750,AI1751,,,trigger)</f>
        <v>51812</v>
      </c>
      <c r="AL1751" s="78">
        <f>IFERROR(_xll.qlIndexFixing(ContinuousBasisIndex6M,AJ1751,TRUE,)-_xll.qlIndexFixing($AV$1,AJ1751,TRUE,CalibrationTrigger),"")</f>
        <v>6.3412596471657846E-4</v>
      </c>
      <c r="AN1751" s="146">
        <f>IFERROR(_xll.qlInterestRateIndexFixingDate(ContBasisIndex6MCorrected,AK1751),"")</f>
        <v>51810</v>
      </c>
      <c r="AO1751" s="78">
        <f>_xll.qlIndexFixing(ContinuousBasisIndex6M,AJ1751,TRUE,)</f>
        <v>9.7509550244828692E-3</v>
      </c>
      <c r="AP1751" s="78">
        <f>_xll.qlIndexFixing(ContBasisIndex6MCorrected,AJ1751,TRUE,)</f>
        <v>9.8241139951597296E-3</v>
      </c>
      <c r="AQ1751" s="78">
        <f>IFERROR(_xll.qlIndexFixing(Euribor6MLegacy,AN1751,TRUE,CalibrationTrigger),"")</f>
        <v>9.8194289488106237E-3</v>
      </c>
      <c r="AR1751" s="78">
        <f>IFERROR(_xll.qlIndexFixing(Eonia,AN1751,TRUE,CalibrationTrigger),"")</f>
        <v>9.1721473917605323E-3</v>
      </c>
    </row>
    <row r="1752" spans="35:44">
      <c r="AI1752" s="64" t="s">
        <v>99</v>
      </c>
      <c r="AJ1752" s="146">
        <f>IFERROR(_xll.qlInterestRateIndexFixingDate(ContBasisIndex6MCorrected,AK1752),"")</f>
        <v>51817</v>
      </c>
      <c r="AK1752" s="146">
        <f>_xll.qlCalendarAdvance(Calendar,$AK1751,AI1752,,,trigger)</f>
        <v>51819</v>
      </c>
      <c r="AL1752" s="78">
        <f>IFERROR(_xll.qlIndexFixing(ContinuousBasisIndex6M,AJ1752,TRUE,)-_xll.qlIndexFixing($AV$1,AJ1752,TRUE,CalibrationTrigger),"")</f>
        <v>6.3380589677580756E-4</v>
      </c>
      <c r="AN1752" s="146">
        <f>IFERROR(_xll.qlInterestRateIndexFixingDate(ContBasisIndex6MCorrected,AK1752),"")</f>
        <v>51817</v>
      </c>
      <c r="AO1752" s="78">
        <f>_xll.qlIndexFixing(ContinuousBasisIndex6M,AJ1752,TRUE,)</f>
        <v>9.7449958226083662E-3</v>
      </c>
      <c r="AP1752" s="78">
        <f>_xll.qlIndexFixing(ContBasisIndex6MCorrected,AJ1752,TRUE,)</f>
        <v>9.8190412379761359E-3</v>
      </c>
      <c r="AQ1752" s="78">
        <f>IFERROR(_xll.qlIndexFixing(Euribor6MLegacy,AN1752,TRUE,CalibrationTrigger),"")</f>
        <v>9.8157667481304552E-3</v>
      </c>
      <c r="AR1752" s="78">
        <f>IFERROR(_xll.qlIndexFixing(Eonia,AN1752,TRUE,CalibrationTrigger),"")</f>
        <v>9.1660782042080058E-3</v>
      </c>
    </row>
    <row r="1753" spans="35:44">
      <c r="AI1753" s="64" t="s">
        <v>99</v>
      </c>
      <c r="AJ1753" s="146">
        <f>IFERROR(_xll.qlInterestRateIndexFixingDate(ContBasisIndex6MCorrected,AK1753),"")</f>
        <v>51824</v>
      </c>
      <c r="AK1753" s="146">
        <f>_xll.qlCalendarAdvance(Calendar,$AK1752,AI1753,,,trigger)</f>
        <v>51826</v>
      </c>
      <c r="AL1753" s="78">
        <f>IFERROR(_xll.qlIndexFixing(ContinuousBasisIndex6M,AJ1753,TRUE,)-_xll.qlIndexFixing($AV$1,AJ1753,TRUE,CalibrationTrigger),"")</f>
        <v>6.3348693634691054E-4</v>
      </c>
      <c r="AN1753" s="146">
        <f>IFERROR(_xll.qlInterestRateIndexFixingDate(ContBasisIndex6MCorrected,AK1753),"")</f>
        <v>51824</v>
      </c>
      <c r="AO1753" s="78">
        <f>_xll.qlIndexFixing(ContinuousBasisIndex6M,AJ1753,TRUE,)</f>
        <v>9.7390725697173216E-3</v>
      </c>
      <c r="AP1753" s="78">
        <f>_xll.qlIndexFixing(ContBasisIndex6MCorrected,AJ1753,TRUE,)</f>
        <v>9.8140044288295772E-3</v>
      </c>
      <c r="AQ1753" s="78">
        <f>IFERROR(_xll.qlIndexFixing(Euribor6MLegacy,AN1753,TRUE,CalibrationTrigger),"")</f>
        <v>9.8121675337833423E-3</v>
      </c>
      <c r="AR1753" s="78">
        <f>IFERROR(_xll.qlIndexFixing(Eonia,AN1753,TRUE,CalibrationTrigger),"")</f>
        <v>9.1600436845240552E-3</v>
      </c>
    </row>
    <row r="1754" spans="35:44">
      <c r="AI1754" s="64" t="s">
        <v>99</v>
      </c>
      <c r="AJ1754" s="146">
        <f>IFERROR(_xll.qlInterestRateIndexFixingDate(ContBasisIndex6MCorrected,AK1754),"")</f>
        <v>51831</v>
      </c>
      <c r="AK1754" s="146">
        <f>_xll.qlCalendarAdvance(Calendar,$AK1753,AI1754,,,trigger)</f>
        <v>51833</v>
      </c>
      <c r="AL1754" s="78">
        <f>IFERROR(_xll.qlIndexFixing(ContinuousBasisIndex6M,AJ1754,TRUE,)-_xll.qlIndexFixing($AV$1,AJ1754,TRUE,CalibrationTrigger),"")</f>
        <v>6.3316907985616795E-4</v>
      </c>
      <c r="AN1754" s="146">
        <f>IFERROR(_xll.qlInterestRateIndexFixingDate(ContBasisIndex6MCorrected,AK1754),"")</f>
        <v>51831</v>
      </c>
      <c r="AO1754" s="78">
        <f>_xll.qlIndexFixing(ContinuousBasisIndex6M,AJ1754,TRUE,)</f>
        <v>9.7331852619432155E-3</v>
      </c>
      <c r="AP1754" s="78">
        <f>_xll.qlIndexFixing(ContBasisIndex6MCorrected,AJ1754,TRUE,)</f>
        <v>9.8090035639007856E-3</v>
      </c>
      <c r="AQ1754" s="78">
        <f>IFERROR(_xll.qlIndexFixing(Euribor6MLegacy,AN1754,TRUE,CalibrationTrigger),"")</f>
        <v>9.8086178364092912E-3</v>
      </c>
      <c r="AR1754" s="78">
        <f>IFERROR(_xll.qlIndexFixing(Eonia,AN1754,TRUE,CalibrationTrigger),"")</f>
        <v>9.1540438327086804E-3</v>
      </c>
    </row>
    <row r="1755" spans="35:44">
      <c r="AI1755" s="64" t="s">
        <v>99</v>
      </c>
      <c r="AJ1755" s="146">
        <f>IFERROR(_xll.qlInterestRateIndexFixingDate(ContBasisIndex6MCorrected,AK1755),"")</f>
        <v>51838</v>
      </c>
      <c r="AK1755" s="146">
        <f>_xll.qlCalendarAdvance(Calendar,$AK1754,AI1755,,,trigger)</f>
        <v>51840</v>
      </c>
      <c r="AL1755" s="78">
        <f>IFERROR(_xll.qlIndexFixing(ContinuousBasisIndex6M,AJ1755,TRUE,)-_xll.qlIndexFixing($AV$1,AJ1755,TRUE,CalibrationTrigger),"")</f>
        <v>6.3284658177095721E-4</v>
      </c>
      <c r="AN1755" s="146">
        <f>IFERROR(_xll.qlInterestRateIndexFixingDate(ContBasisIndex6MCorrected,AK1755),"")</f>
        <v>51838</v>
      </c>
      <c r="AO1755" s="78">
        <f>_xll.qlIndexFixing(ContinuousBasisIndex6M,AJ1755,TRUE,)</f>
        <v>9.7270595980548779E-3</v>
      </c>
      <c r="AP1755" s="78">
        <f>_xll.qlIndexFixing(ContBasisIndex6MCorrected,AJ1755,TRUE,)</f>
        <v>9.8038241710317869E-3</v>
      </c>
      <c r="AQ1755" s="78">
        <f>IFERROR(_xll.qlIndexFixing(Euribor6MLegacy,AN1755,TRUE,CalibrationTrigger),"")</f>
        <v>9.8049918716567718E-3</v>
      </c>
      <c r="AR1755" s="78">
        <f>IFERROR(_xll.qlIndexFixing(Eonia,AN1755,TRUE,CalibrationTrigger),"")</f>
        <v>9.1480786486819454E-3</v>
      </c>
    </row>
    <row r="1756" spans="35:44">
      <c r="AI1756" s="64" t="s">
        <v>99</v>
      </c>
      <c r="AJ1756" s="146">
        <f>IFERROR(_xll.qlInterestRateIndexFixingDate(ContBasisIndex6MCorrected,AK1756),"")</f>
        <v>51845</v>
      </c>
      <c r="AK1756" s="146">
        <f>_xll.qlCalendarAdvance(Calendar,$AK1755,AI1756,,,trigger)</f>
        <v>51847</v>
      </c>
      <c r="AL1756" s="78">
        <f>IFERROR(_xll.qlIndexFixing(ContinuousBasisIndex6M,AJ1756,TRUE,)-_xll.qlIndexFixing($AV$1,AJ1756,TRUE,CalibrationTrigger),"")</f>
        <v>6.3253098146858096E-4</v>
      </c>
      <c r="AN1756" s="146">
        <f>IFERROR(_xll.qlInterestRateIndexFixingDate(ContBasisIndex6MCorrected,AK1756),"")</f>
        <v>51845</v>
      </c>
      <c r="AO1756" s="78">
        <f>_xll.qlIndexFixing(ContinuousBasisIndex6M,AJ1756,TRUE,)</f>
        <v>9.721246578016365E-3</v>
      </c>
      <c r="AP1756" s="78">
        <f>_xll.qlIndexFixing(ContBasisIndex6MCorrected,AJ1756,TRUE,)</f>
        <v>9.798892743689263E-3</v>
      </c>
      <c r="AQ1756" s="78">
        <f>IFERROR(_xll.qlIndexFixing(Euribor6MLegacy,AN1756,TRUE,CalibrationTrigger),"")</f>
        <v>9.8014956867828549E-3</v>
      </c>
      <c r="AR1756" s="78">
        <f>IFERROR(_xll.qlIndexFixing(Eonia,AN1756,TRUE,CalibrationTrigger),"")</f>
        <v>9.1421481325237863E-3</v>
      </c>
    </row>
    <row r="1757" spans="35:44">
      <c r="AI1757" s="64" t="s">
        <v>99</v>
      </c>
      <c r="AJ1757" s="146">
        <f>IFERROR(_xll.qlInterestRateIndexFixingDate(ContBasisIndex6MCorrected,AK1757),"")</f>
        <v>51852</v>
      </c>
      <c r="AK1757" s="146">
        <f>_xll.qlCalendarAdvance(Calendar,$AK1756,AI1757,,,trigger)</f>
        <v>51854</v>
      </c>
      <c r="AL1757" s="78">
        <f>IFERROR(_xll.qlIndexFixing(ContinuousBasisIndex6M,AJ1757,TRUE,)-_xll.qlIndexFixing($AV$1,AJ1757,TRUE,CalibrationTrigger),"")</f>
        <v>6.3221647428960033E-4</v>
      </c>
      <c r="AN1757" s="146">
        <f>IFERROR(_xll.qlInterestRateIndexFixingDate(ContBasisIndex6MCorrected,AK1757),"")</f>
        <v>51852</v>
      </c>
      <c r="AO1757" s="78">
        <f>_xll.qlIndexFixing(ContinuousBasisIndex6M,AJ1757,TRUE,)</f>
        <v>9.7154694923515719E-3</v>
      </c>
      <c r="AP1757" s="78">
        <f>_xll.qlIndexFixing(ContBasisIndex6MCorrected,AJ1757,TRUE,)</f>
        <v>9.7939972499579888E-3</v>
      </c>
      <c r="AQ1757" s="78">
        <f>IFERROR(_xll.qlIndexFixing(Euribor6MLegacy,AN1757,TRUE,CalibrationTrigger),"")</f>
        <v>9.7980078081802147E-3</v>
      </c>
      <c r="AR1757" s="78">
        <f>IFERROR(_xll.qlIndexFixing(Eonia,AN1757,TRUE,CalibrationTrigger),"")</f>
        <v>9.136252284154267E-3</v>
      </c>
    </row>
    <row r="1758" spans="35:44">
      <c r="AI1758" s="64" t="s">
        <v>99</v>
      </c>
      <c r="AJ1758" s="146">
        <f>IFERROR(_xll.qlInterestRateIndexFixingDate(ContBasisIndex6MCorrected,AK1758),"")</f>
        <v>51858</v>
      </c>
      <c r="AK1758" s="146">
        <f>_xll.qlCalendarAdvance(Calendar,$AK1757,AI1758,,,trigger)</f>
        <v>51862</v>
      </c>
      <c r="AL1758" s="78">
        <f>IFERROR(_xll.qlIndexFixing(ContinuousBasisIndex6M,AJ1758,TRUE,)-_xll.qlIndexFixing($AV$1,AJ1758,TRUE,CalibrationTrigger),"")</f>
        <v>6.3185837149866246E-4</v>
      </c>
      <c r="AN1758" s="146">
        <f>IFERROR(_xll.qlInterestRateIndexFixingDate(ContBasisIndex6MCorrected,AK1758),"")</f>
        <v>51858</v>
      </c>
      <c r="AO1758" s="78">
        <f>_xll.qlIndexFixing(ContinuousBasisIndex6M,AJ1758,TRUE,)</f>
        <v>9.708911105108178E-3</v>
      </c>
      <c r="AP1758" s="78">
        <f>_xll.qlIndexFixing(ContBasisIndex6MCorrected,AJ1758,TRUE,)</f>
        <v>9.7884463954821428E-3</v>
      </c>
      <c r="AQ1758" s="78">
        <f>IFERROR(_xll.qlIndexFixing(Euribor6MLegacy,AN1758,TRUE,CalibrationTrigger),"")</f>
        <v>9.7940146486453147E-3</v>
      </c>
      <c r="AR1758" s="78">
        <f>IFERROR(_xll.qlIndexFixing(Eonia,AN1758,TRUE,CalibrationTrigger),"")</f>
        <v>9.1312262926113164E-3</v>
      </c>
    </row>
    <row r="1759" spans="35:44">
      <c r="AI1759" s="64" t="s">
        <v>99</v>
      </c>
      <c r="AJ1759" s="146">
        <f>IFERROR(_xll.qlInterestRateIndexFixingDate(ContBasisIndex6MCorrected,AK1759),"")</f>
        <v>51866</v>
      </c>
      <c r="AK1759" s="146">
        <f>_xll.qlCalendarAdvance(Calendar,$AK1758,AI1759,,,trigger)</f>
        <v>51869</v>
      </c>
      <c r="AL1759" s="78">
        <f>IFERROR(_xll.qlIndexFixing(ContinuousBasisIndex6M,AJ1759,TRUE,)-_xll.qlIndexFixing($AV$1,AJ1759,TRUE,CalibrationTrigger),"")</f>
        <v>6.3155169334548102E-4</v>
      </c>
      <c r="AN1759" s="146">
        <f>IFERROR(_xll.qlInterestRateIndexFixingDate(ContBasisIndex6MCorrected,AK1759),"")</f>
        <v>51866</v>
      </c>
      <c r="AO1759" s="78">
        <f>_xll.qlIndexFixing(ContinuousBasisIndex6M,AJ1759,TRUE,)</f>
        <v>9.7034753206524244E-3</v>
      </c>
      <c r="AP1759" s="78">
        <f>_xll.qlIndexFixing(ContBasisIndex6MCorrected,AJ1759,TRUE,)</f>
        <v>9.783852459117847E-3</v>
      </c>
      <c r="AQ1759" s="78">
        <f>IFERROR(_xll.qlIndexFixing(Euribor6MLegacy,AN1759,TRUE,CalibrationTrigger),"")</f>
        <v>9.7906378498621542E-3</v>
      </c>
      <c r="AR1759" s="78">
        <f>IFERROR(_xll.qlIndexFixing(Eonia,AN1759,TRUE,CalibrationTrigger),"")</f>
        <v>9.1242654516277E-3</v>
      </c>
    </row>
    <row r="1760" spans="35:44">
      <c r="AI1760" s="64" t="s">
        <v>99</v>
      </c>
      <c r="AJ1760" s="146">
        <f>IFERROR(_xll.qlInterestRateIndexFixingDate(ContBasisIndex6MCorrected,AK1760),"")</f>
        <v>51874</v>
      </c>
      <c r="AK1760" s="146">
        <f>_xll.qlCalendarAdvance(Calendar,$AK1759,AI1760,,,trigger)</f>
        <v>51876</v>
      </c>
      <c r="AL1760" s="78">
        <f>IFERROR(_xll.qlIndexFixing(ContinuousBasisIndex6M,AJ1760,TRUE,)-_xll.qlIndexFixing($AV$1,AJ1760,TRUE,CalibrationTrigger),"")</f>
        <v>6.3124054035481464E-4</v>
      </c>
      <c r="AN1760" s="146">
        <f>IFERROR(_xll.qlInterestRateIndexFixingDate(ContBasisIndex6MCorrected,AK1760),"")</f>
        <v>51874</v>
      </c>
      <c r="AO1760" s="78">
        <f>_xll.qlIndexFixing(ContinuousBasisIndex6M,AJ1760,TRUE,)</f>
        <v>9.6978087344417752E-3</v>
      </c>
      <c r="AP1760" s="78">
        <f>_xll.qlIndexFixing(ContBasisIndex6MCorrected,AJ1760,TRUE,)</f>
        <v>9.7790723112747696E-3</v>
      </c>
      <c r="AQ1760" s="78">
        <f>IFERROR(_xll.qlIndexFixing(Euribor6MLegacy,AN1760,TRUE,CalibrationTrigger),"")</f>
        <v>9.7870968326960392E-3</v>
      </c>
      <c r="AR1760" s="78">
        <f>IFERROR(_xll.qlIndexFixing(Eonia,AN1760,TRUE,CalibrationTrigger),"")</f>
        <v>9.1179481696901377E-3</v>
      </c>
    </row>
    <row r="1761" spans="35:44">
      <c r="AI1761" s="64" t="s">
        <v>99</v>
      </c>
      <c r="AJ1761" s="146">
        <f>IFERROR(_xll.qlInterestRateIndexFixingDate(ContBasisIndex6MCorrected,AK1761),"")</f>
        <v>51881</v>
      </c>
      <c r="AK1761" s="146">
        <f>_xll.qlCalendarAdvance(Calendar,$AK1760,AI1761,,,trigger)</f>
        <v>51883</v>
      </c>
      <c r="AL1761" s="78">
        <f>IFERROR(_xll.qlIndexFixing(ContinuousBasisIndex6M,AJ1761,TRUE,)-_xll.qlIndexFixing($AV$1,AJ1761,TRUE,CalibrationTrigger),"")</f>
        <v>6.3093046606326787E-4</v>
      </c>
      <c r="AN1761" s="146">
        <f>IFERROR(_xll.qlInterestRateIndexFixingDate(ContBasisIndex6MCorrected,AK1761),"")</f>
        <v>51881</v>
      </c>
      <c r="AO1761" s="78">
        <f>_xll.qlIndexFixing(ContinuousBasisIndex6M,AJ1761,TRUE,)</f>
        <v>9.6921780660682282E-3</v>
      </c>
      <c r="AP1761" s="78">
        <f>_xll.qlIndexFixing(ContBasisIndex6MCorrected,AJ1761,TRUE,)</f>
        <v>9.7743280807096843E-3</v>
      </c>
      <c r="AQ1761" s="78">
        <f>IFERROR(_xll.qlIndexFixing(Euribor6MLegacy,AN1761,TRUE,CalibrationTrigger),"")</f>
        <v>9.7835091255927022E-3</v>
      </c>
      <c r="AR1761" s="78">
        <f>IFERROR(_xll.qlIndexFixing(Eonia,AN1761,TRUE,CalibrationTrigger),"")</f>
        <v>9.1121959450735091E-3</v>
      </c>
    </row>
    <row r="1762" spans="35:44">
      <c r="AI1762" s="64" t="s">
        <v>99</v>
      </c>
      <c r="AJ1762" s="146">
        <f>IFERROR(_xll.qlInterestRateIndexFixingDate(ContBasisIndex6MCorrected,AK1762),"")</f>
        <v>51888</v>
      </c>
      <c r="AK1762" s="146">
        <f>_xll.qlCalendarAdvance(Calendar,$AK1761,AI1762,,,trigger)</f>
        <v>51890</v>
      </c>
      <c r="AL1762" s="78">
        <f>IFERROR(_xll.qlIndexFixing(ContinuousBasisIndex6M,AJ1762,TRUE,)-_xll.qlIndexFixing($AV$1,AJ1762,TRUE,CalibrationTrigger),"")</f>
        <v>6.3062146697838439E-4</v>
      </c>
      <c r="AN1762" s="146">
        <f>IFERROR(_xll.qlInterestRateIndexFixingDate(ContBasisIndex6MCorrected,AK1762),"")</f>
        <v>51888</v>
      </c>
      <c r="AO1762" s="78">
        <f>_xll.qlIndexFixing(ContinuousBasisIndex6M,AJ1762,TRUE,)</f>
        <v>9.6865833117619829E-3</v>
      </c>
      <c r="AP1762" s="78">
        <f>_xll.qlIndexFixing(ContBasisIndex6MCorrected,AJ1762,TRUE,)</f>
        <v>9.7696197637022492E-3</v>
      </c>
      <c r="AQ1762" s="78">
        <f>IFERROR(_xll.qlIndexFixing(Euribor6MLegacy,AN1762,TRUE,CalibrationTrigger),"")</f>
        <v>9.7798612599764977E-3</v>
      </c>
      <c r="AR1762" s="78">
        <f>IFERROR(_xll.qlIndexFixing(Eonia,AN1762,TRUE,CalibrationTrigger),"")</f>
        <v>9.1064783884853284E-3</v>
      </c>
    </row>
    <row r="1763" spans="35:44">
      <c r="AI1763" s="64" t="s">
        <v>99</v>
      </c>
      <c r="AJ1763" s="146">
        <f>IFERROR(_xll.qlInterestRateIndexFixingDate(ContBasisIndex6MCorrected,AK1763),"")</f>
        <v>51895</v>
      </c>
      <c r="AK1763" s="146">
        <f>_xll.qlCalendarAdvance(Calendar,$AK1762,AI1763,,,trigger)</f>
        <v>51897</v>
      </c>
      <c r="AL1763" s="78">
        <f>IFERROR(_xll.qlIndexFixing(ContinuousBasisIndex6M,AJ1763,TRUE,)-_xll.qlIndexFixing($AV$1,AJ1763,TRUE,CalibrationTrigger),"")</f>
        <v>6.3031353962272711E-4</v>
      </c>
      <c r="AN1763" s="146">
        <f>IFERROR(_xll.qlInterestRateIndexFixingDate(ContBasisIndex6MCorrected,AK1763),"")</f>
        <v>51895</v>
      </c>
      <c r="AO1763" s="78">
        <f>_xll.qlIndexFixing(ContinuousBasisIndex6M,AJ1763,TRUE,)</f>
        <v>9.6810244677678087E-3</v>
      </c>
      <c r="AP1763" s="78">
        <f>_xll.qlIndexFixing(ContBasisIndex6MCorrected,AJ1763,TRUE,)</f>
        <v>9.7649473565422865E-3</v>
      </c>
      <c r="AQ1763" s="78">
        <f>IFERROR(_xll.qlIndexFixing(Euribor6MLegacy,AN1763,TRUE,CalibrationTrigger),"")</f>
        <v>9.7761397673764468E-3</v>
      </c>
      <c r="AR1763" s="78">
        <f>IFERROR(_xll.qlIndexFixing(Eonia,AN1763,TRUE,CalibrationTrigger),"")</f>
        <v>9.1007954996058515E-3</v>
      </c>
    </row>
    <row r="1764" spans="35:44">
      <c r="AI1764" s="64" t="s">
        <v>99</v>
      </c>
      <c r="AJ1764" s="146">
        <f>IFERROR(_xll.qlInterestRateIndexFixingDate(ContBasisIndex6MCorrected,AK1764),"")</f>
        <v>51902</v>
      </c>
      <c r="AK1764" s="146">
        <f>_xll.qlCalendarAdvance(Calendar,$AK1763,AI1764,,,trigger)</f>
        <v>51904</v>
      </c>
      <c r="AL1764" s="78">
        <f>IFERROR(_xll.qlIndexFixing(ContinuousBasisIndex6M,AJ1764,TRUE,)-_xll.qlIndexFixing($AV$1,AJ1764,TRUE,CalibrationTrigger),"")</f>
        <v>6.3000668052327208E-4</v>
      </c>
      <c r="AN1764" s="146">
        <f>IFERROR(_xll.qlInterestRateIndexFixingDate(ContBasisIndex6MCorrected,AK1764),"")</f>
        <v>51902</v>
      </c>
      <c r="AO1764" s="78">
        <f>_xll.qlIndexFixing(ContinuousBasisIndex6M,AJ1764,TRUE,)</f>
        <v>9.6755015303393119E-3</v>
      </c>
      <c r="AP1764" s="78">
        <f>_xll.qlIndexFixing(ContBasisIndex6MCorrected,AJ1764,TRUE,)</f>
        <v>9.7603108555324222E-3</v>
      </c>
      <c r="AQ1764" s="78">
        <f>IFERROR(_xll.qlIndexFixing(Euribor6MLegacy,AN1764,TRUE,CalibrationTrigger),"")</f>
        <v>9.7723311794266788E-3</v>
      </c>
      <c r="AR1764" s="78">
        <f>IFERROR(_xll.qlIndexFixing(Eonia,AN1764,TRUE,CalibrationTrigger),"")</f>
        <v>9.0951472785150145E-3</v>
      </c>
    </row>
    <row r="1765" spans="35:44">
      <c r="AI1765" s="64" t="s">
        <v>99</v>
      </c>
      <c r="AJ1765" s="146">
        <f>IFERROR(_xll.qlInterestRateIndexFixingDate(ContBasisIndex6MCorrected,AK1765),"")</f>
        <v>51909</v>
      </c>
      <c r="AK1765" s="146">
        <f>_xll.qlCalendarAdvance(Calendar,$AK1764,AI1765,,,trigger)</f>
        <v>51911</v>
      </c>
      <c r="AL1765" s="78">
        <f>IFERROR(_xll.qlIndexFixing(ContinuousBasisIndex6M,AJ1765,TRUE,)-_xll.qlIndexFixing($AV$1,AJ1765,TRUE,CalibrationTrigger),"")</f>
        <v>6.2970088622156702E-4</v>
      </c>
      <c r="AN1765" s="146">
        <f>IFERROR(_xll.qlInterestRateIndexFixingDate(ContBasisIndex6MCorrected,AK1765),"")</f>
        <v>51909</v>
      </c>
      <c r="AO1765" s="78">
        <f>_xll.qlIndexFixing(ContinuousBasisIndex6M,AJ1765,TRUE,)</f>
        <v>9.670014495745111E-3</v>
      </c>
      <c r="AP1765" s="78">
        <f>_xll.qlIndexFixing(ContBasisIndex6MCorrected,AJ1765,TRUE,)</f>
        <v>9.7557102569885302E-3</v>
      </c>
      <c r="AQ1765" s="78">
        <f>IFERROR(_xll.qlIndexFixing(Euribor6MLegacy,AN1765,TRUE,CalibrationTrigger),"")</f>
        <v>9.7684220278761499E-3</v>
      </c>
      <c r="AR1765" s="78">
        <f>IFERROR(_xll.qlIndexFixing(Eonia,AN1765,TRUE,CalibrationTrigger),"")</f>
        <v>9.0895337252927533E-3</v>
      </c>
    </row>
    <row r="1766" spans="35:44">
      <c r="AI1766" s="64" t="s">
        <v>99</v>
      </c>
      <c r="AJ1766" s="146">
        <f>IFERROR(_xll.qlInterestRateIndexFixingDate(ContBasisIndex6MCorrected,AK1766),"")</f>
        <v>51916</v>
      </c>
      <c r="AK1766" s="146">
        <f>_xll.qlCalendarAdvance(Calendar,$AK1765,AI1766,,,trigger)</f>
        <v>51918</v>
      </c>
      <c r="AL1766" s="78">
        <f>IFERROR(_xll.qlIndexFixing(ContinuousBasisIndex6M,AJ1766,TRUE,)-_xll.qlIndexFixing($AV$1,AJ1766,TRUE,CalibrationTrigger),"")</f>
        <v>6.2939615326667447E-4</v>
      </c>
      <c r="AN1766" s="146">
        <f>IFERROR(_xll.qlInterestRateIndexFixingDate(ContBasisIndex6MCorrected,AK1766),"")</f>
        <v>51916</v>
      </c>
      <c r="AO1766" s="78">
        <f>_xll.qlIndexFixing(ContinuousBasisIndex6M,AJ1766,TRUE,)</f>
        <v>9.6645633602630999E-3</v>
      </c>
      <c r="AP1766" s="78">
        <f>_xll.qlIndexFixing(ContBasisIndex6MCorrected,AJ1766,TRUE,)</f>
        <v>9.7511455572362009E-3</v>
      </c>
      <c r="AQ1766" s="78">
        <f>IFERROR(_xll.qlIndexFixing(Euribor6MLegacy,AN1766,TRUE,CalibrationTrigger),"")</f>
        <v>9.7643988445926151E-3</v>
      </c>
      <c r="AR1766" s="78">
        <f>IFERROR(_xll.qlIndexFixing(Eonia,AN1766,TRUE,CalibrationTrigger),"")</f>
        <v>9.0839548398591319E-3</v>
      </c>
    </row>
    <row r="1767" spans="35:44">
      <c r="AI1767" s="64" t="s">
        <v>99</v>
      </c>
      <c r="AJ1767" s="146">
        <f>IFERROR(_xll.qlInterestRateIndexFixingDate(ContBasisIndex6MCorrected,AK1767),"")</f>
        <v>51923</v>
      </c>
      <c r="AK1767" s="146">
        <f>_xll.qlCalendarAdvance(Calendar,$AK1766,AI1767,,,trigger)</f>
        <v>51925</v>
      </c>
      <c r="AL1767" s="78">
        <f>IFERROR(_xll.qlIndexFixing(ContinuousBasisIndex6M,AJ1767,TRUE,)-_xll.qlIndexFixing($AV$1,AJ1767,TRUE,CalibrationTrigger),"")</f>
        <v>6.2908744269313602E-4</v>
      </c>
      <c r="AN1767" s="146">
        <f>IFERROR(_xll.qlInterestRateIndexFixingDate(ContBasisIndex6MCorrected,AK1767),"")</f>
        <v>51923</v>
      </c>
      <c r="AO1767" s="78">
        <f>_xll.qlIndexFixing(ContinuousBasisIndex6M,AJ1767,TRUE,)</f>
        <v>9.6589031289973093E-3</v>
      </c>
      <c r="AP1767" s="78">
        <f>_xll.qlIndexFixing(ContBasisIndex6MCorrected,AJ1767,TRUE,)</f>
        <v>9.7461208079163697E-3</v>
      </c>
      <c r="AQ1767" s="78">
        <f>IFERROR(_xll.qlIndexFixing(Euribor6MLegacy,AN1767,TRUE,CalibrationTrigger),"")</f>
        <v>9.760036308887228E-3</v>
      </c>
      <c r="AR1767" s="78">
        <f>IFERROR(_xll.qlIndexFixing(Eonia,AN1767,TRUE,CalibrationTrigger),"")</f>
        <v>9.0784106222141503E-3</v>
      </c>
    </row>
    <row r="1768" spans="35:44">
      <c r="AI1768" s="64" t="s">
        <v>99</v>
      </c>
      <c r="AJ1768" s="146">
        <f>IFERROR(_xll.qlInterestRateIndexFixingDate(ContBasisIndex6MCorrected,AK1768),"")</f>
        <v>51930</v>
      </c>
      <c r="AK1768" s="146">
        <f>_xll.qlCalendarAdvance(Calendar,$AK1767,AI1768,,,trigger)</f>
        <v>51932</v>
      </c>
      <c r="AL1768" s="78">
        <f>IFERROR(_xll.qlIndexFixing(ContinuousBasisIndex6M,AJ1768,TRUE,)-_xll.qlIndexFixing($AV$1,AJ1768,TRUE,CalibrationTrigger),"")</f>
        <v>6.287699747986545E-4</v>
      </c>
      <c r="AN1768" s="146">
        <f>IFERROR(_xll.qlInterestRateIndexFixingDate(ContBasisIndex6MCorrected,AK1768),"")</f>
        <v>51930</v>
      </c>
      <c r="AO1768" s="78">
        <f>_xll.qlIndexFixing(ContinuousBasisIndex6M,AJ1768,TRUE,)</f>
        <v>9.652799839848859E-3</v>
      </c>
      <c r="AP1768" s="78">
        <f>_xll.qlIndexFixing(ContBasisIndex6MCorrected,AJ1768,TRUE,)</f>
        <v>9.7400244429515243E-3</v>
      </c>
      <c r="AQ1768" s="78">
        <f>IFERROR(_xll.qlIndexFixing(Euribor6MLegacy,AN1768,TRUE,CalibrationTrigger),"")</f>
        <v>9.7550683227816074E-3</v>
      </c>
      <c r="AR1768" s="78">
        <f>IFERROR(_xll.qlIndexFixing(Eonia,AN1768,TRUE,CalibrationTrigger),"")</f>
        <v>9.0729010722778725E-3</v>
      </c>
    </row>
    <row r="1769" spans="35:44">
      <c r="AI1769" s="64" t="s">
        <v>99</v>
      </c>
      <c r="AJ1769" s="146">
        <f>IFERROR(_xll.qlInterestRateIndexFixingDate(ContBasisIndex6MCorrected,AK1769),"")</f>
        <v>51937</v>
      </c>
      <c r="AK1769" s="146">
        <f>_xll.qlCalendarAdvance(Calendar,$AK1768,AI1769,,,trigger)</f>
        <v>51939</v>
      </c>
      <c r="AL1769" s="78">
        <f>IFERROR(_xll.qlIndexFixing(ContinuousBasisIndex6M,AJ1769,TRUE,)-_xll.qlIndexFixing($AV$1,AJ1769,TRUE,CalibrationTrigger),"")</f>
        <v>6.284686335375194E-4</v>
      </c>
      <c r="AN1769" s="146">
        <f>IFERROR(_xll.qlInterestRateIndexFixingDate(ContBasisIndex6MCorrected,AK1769),"")</f>
        <v>51937</v>
      </c>
      <c r="AO1769" s="78">
        <f>_xll.qlIndexFixing(ContinuousBasisIndex6M,AJ1769,TRUE,)</f>
        <v>9.6474660577535107E-3</v>
      </c>
      <c r="AP1769" s="78">
        <f>_xll.qlIndexFixing(ContBasisIndex6MCorrected,AJ1769,TRUE,)</f>
        <v>9.7346905701620207E-3</v>
      </c>
      <c r="AQ1769" s="78">
        <f>IFERROR(_xll.qlIndexFixing(Euribor6MLegacy,AN1769,TRUE,CalibrationTrigger),"")</f>
        <v>9.7506046135657342E-3</v>
      </c>
      <c r="AR1769" s="78">
        <f>IFERROR(_xll.qlIndexFixing(Eonia,AN1769,TRUE,CalibrationTrigger),"")</f>
        <v>9.0674261903700426E-3</v>
      </c>
    </row>
    <row r="1770" spans="35:44">
      <c r="AI1770" s="64" t="s">
        <v>99</v>
      </c>
      <c r="AJ1770" s="146">
        <f>IFERROR(_xll.qlInterestRateIndexFixingDate(ContBasisIndex6MCorrected,AK1770),"")</f>
        <v>51944</v>
      </c>
      <c r="AK1770" s="146">
        <f>_xll.qlCalendarAdvance(Calendar,$AK1769,AI1770,,,trigger)</f>
        <v>51946</v>
      </c>
      <c r="AL1770" s="78">
        <f>IFERROR(_xll.qlIndexFixing(ContinuousBasisIndex6M,AJ1770,TRUE,)-_xll.qlIndexFixing($AV$1,AJ1770,TRUE,CalibrationTrigger),"")</f>
        <v>6.2816833935621513E-4</v>
      </c>
      <c r="AN1770" s="146">
        <f>IFERROR(_xll.qlInterestRateIndexFixingDate(ContBasisIndex6MCorrected,AK1770),"")</f>
        <v>51944</v>
      </c>
      <c r="AO1770" s="78">
        <f>_xll.qlIndexFixing(ContinuousBasisIndex6M,AJ1770,TRUE,)</f>
        <v>9.6421681631245672E-3</v>
      </c>
      <c r="AP1770" s="78">
        <f>_xll.qlIndexFixing(ContBasisIndex6MCorrected,AJ1770,TRUE,)</f>
        <v>9.7293925864389407E-3</v>
      </c>
      <c r="AQ1770" s="78">
        <f>IFERROR(_xll.qlIndexFixing(Euribor6MLegacy,AN1770,TRUE,CalibrationTrigger),"")</f>
        <v>9.7460037724038454E-3</v>
      </c>
      <c r="AR1770" s="78">
        <f>IFERROR(_xll.qlIndexFixing(Eonia,AN1770,TRUE,CalibrationTrigger),"")</f>
        <v>9.0619859760909804E-3</v>
      </c>
    </row>
    <row r="1771" spans="35:44">
      <c r="AI1771" s="64" t="s">
        <v>99</v>
      </c>
      <c r="AJ1771" s="146">
        <f>IFERROR(_xll.qlInterestRateIndexFixingDate(ContBasisIndex6MCorrected,AK1771),"")</f>
        <v>51951</v>
      </c>
      <c r="AK1771" s="146">
        <f>_xll.qlCalendarAdvance(Calendar,$AK1770,AI1771,,,trigger)</f>
        <v>51953</v>
      </c>
      <c r="AL1771" s="78">
        <f>IFERROR(_xll.qlIndexFixing(ContinuousBasisIndex6M,AJ1771,TRUE,)-_xll.qlIndexFixing($AV$1,AJ1771,TRUE,CalibrationTrigger),"")</f>
        <v>6.2786908885637503E-4</v>
      </c>
      <c r="AN1771" s="146">
        <f>IFERROR(_xll.qlInterestRateIndexFixingDate(ContBasisIndex6MCorrected,AK1771),"")</f>
        <v>51951</v>
      </c>
      <c r="AO1771" s="78">
        <f>_xll.qlIndexFixing(ContinuousBasisIndex6M,AJ1771,TRUE,)</f>
        <v>9.636906152297068E-3</v>
      </c>
      <c r="AP1771" s="78">
        <f>_xll.qlIndexFixing(ContBasisIndex6MCorrected,AJ1771,TRUE,)</f>
        <v>9.7241304881173218E-3</v>
      </c>
      <c r="AQ1771" s="78">
        <f>IFERROR(_xll.qlIndexFixing(Euribor6MLegacy,AN1771,TRUE,CalibrationTrigger),"")</f>
        <v>9.7412658002633858E-3</v>
      </c>
      <c r="AR1771" s="78">
        <f>IFERROR(_xll.qlIndexFixing(Eonia,AN1771,TRUE,CalibrationTrigger),"")</f>
        <v>9.0565804296804941E-3</v>
      </c>
    </row>
    <row r="1772" spans="35:44">
      <c r="AI1772" s="64" t="s">
        <v>99</v>
      </c>
      <c r="AJ1772" s="146">
        <f>IFERROR(_xll.qlInterestRateIndexFixingDate(ContBasisIndex6MCorrected,AK1772),"")</f>
        <v>51958</v>
      </c>
      <c r="AK1772" s="146">
        <f>_xll.qlCalendarAdvance(Calendar,$AK1771,AI1772,,,trigger)</f>
        <v>51964</v>
      </c>
      <c r="AL1772" s="78">
        <f>IFERROR(_xll.qlIndexFixing(ContinuousBasisIndex6M,AJ1772,TRUE,)-_xll.qlIndexFixing($AV$1,AJ1772,TRUE,CalibrationTrigger),"")</f>
        <v>6.274103505964912E-4</v>
      </c>
      <c r="AN1772" s="146">
        <f>IFERROR(_xll.qlInterestRateIndexFixingDate(ContBasisIndex6MCorrected,AK1772),"")</f>
        <v>51958</v>
      </c>
      <c r="AO1772" s="78">
        <f>_xll.qlIndexFixing(ContinuousBasisIndex6M,AJ1772,TRUE,)</f>
        <v>9.6291716469459072E-3</v>
      </c>
      <c r="AP1772" s="78">
        <f>_xll.qlIndexFixing(ContBasisIndex6MCorrected,AJ1772,TRUE,)</f>
        <v>9.7163911839340759E-3</v>
      </c>
      <c r="AQ1772" s="78">
        <f>IFERROR(_xll.qlIndexFixing(Euribor6MLegacy,AN1772,TRUE,CalibrationTrigger),"")</f>
        <v>9.7340824476029562E-3</v>
      </c>
      <c r="AR1772" s="78">
        <f>IFERROR(_xll.qlIndexFixing(Eonia,AN1772,TRUE,CalibrationTrigger),"")</f>
        <v>9.0512095511385837E-3</v>
      </c>
    </row>
    <row r="1773" spans="35:44">
      <c r="AI1773" s="64" t="s">
        <v>99</v>
      </c>
      <c r="AJ1773" s="146">
        <f>IFERROR(_xll.qlInterestRateIndexFixingDate(ContBasisIndex6MCorrected,AK1773),"")</f>
        <v>51967</v>
      </c>
      <c r="AK1773" s="146">
        <f>_xll.qlCalendarAdvance(Calendar,$AK1772,AI1773,,,trigger)</f>
        <v>51971</v>
      </c>
      <c r="AL1773" s="78">
        <f>IFERROR(_xll.qlIndexFixing(ContinuousBasisIndex6M,AJ1773,TRUE,)-_xll.qlIndexFixing($AV$1,AJ1773,TRUE,CalibrationTrigger),"")</f>
        <v>6.2711365551574964E-4</v>
      </c>
      <c r="AN1773" s="146">
        <f>IFERROR(_xll.qlInterestRateIndexFixingDate(ContBasisIndex6MCorrected,AK1773),"")</f>
        <v>51967</v>
      </c>
      <c r="AO1773" s="78">
        <f>_xll.qlIndexFixing(ContinuousBasisIndex6M,AJ1773,TRUE,)</f>
        <v>9.6239970455375603E-3</v>
      </c>
      <c r="AP1773" s="78">
        <f>_xll.qlIndexFixing(ContBasisIndex6MCorrected,AJ1773,TRUE,)</f>
        <v>9.7112165014168386E-3</v>
      </c>
      <c r="AQ1773" s="78">
        <f>IFERROR(_xll.qlIndexFixing(Euribor6MLegacy,AN1773,TRUE,CalibrationTrigger),"")</f>
        <v>9.7290117205472253E-3</v>
      </c>
      <c r="AR1773" s="78">
        <f>IFERROR(_xll.qlIndexFixing(Eonia,AN1773,TRUE,CalibrationTrigger),"")</f>
        <v>9.0438244282786684E-3</v>
      </c>
    </row>
    <row r="1774" spans="35:44">
      <c r="AI1774" s="64" t="s">
        <v>99</v>
      </c>
      <c r="AJ1774" s="146">
        <f>IFERROR(_xll.qlInterestRateIndexFixingDate(ContBasisIndex6MCorrected,AK1774),"")</f>
        <v>51974</v>
      </c>
      <c r="AK1774" s="146">
        <f>_xll.qlCalendarAdvance(Calendar,$AK1773,AI1774,,,trigger)</f>
        <v>51978</v>
      </c>
      <c r="AL1774" s="78">
        <f>IFERROR(_xll.qlIndexFixing(ContinuousBasisIndex6M,AJ1774,TRUE,)-_xll.qlIndexFixing($AV$1,AJ1774,TRUE,CalibrationTrigger),"")</f>
        <v>6.2681799235010487E-4</v>
      </c>
      <c r="AN1774" s="146">
        <f>IFERROR(_xll.qlInterestRateIndexFixingDate(ContBasisIndex6MCorrected,AK1774),"")</f>
        <v>51974</v>
      </c>
      <c r="AO1774" s="78">
        <f>_xll.qlIndexFixing(ContinuousBasisIndex6M,AJ1774,TRUE,)</f>
        <v>9.6188583133930555E-3</v>
      </c>
      <c r="AP1774" s="78">
        <f>_xll.qlIndexFixing(ContBasisIndex6MCorrected,AJ1774,TRUE,)</f>
        <v>9.7060776897460021E-3</v>
      </c>
      <c r="AQ1774" s="78">
        <f>IFERROR(_xll.qlIndexFixing(Euribor6MLegacy,AN1774,TRUE,CalibrationTrigger),"")</f>
        <v>9.7238038732925837E-3</v>
      </c>
      <c r="AR1774" s="78">
        <f>IFERROR(_xll.qlIndexFixing(Eonia,AN1774,TRUE,CalibrationTrigger),"")</f>
        <v>9.0385374773749305E-3</v>
      </c>
    </row>
    <row r="1775" spans="35:44">
      <c r="AI1775" s="64" t="s">
        <v>99</v>
      </c>
      <c r="AJ1775" s="146">
        <f>IFERROR(_xll.qlInterestRateIndexFixingDate(ContBasisIndex6MCorrected,AK1775),"")</f>
        <v>51981</v>
      </c>
      <c r="AK1775" s="146">
        <f>_xll.qlCalendarAdvance(Calendar,$AK1774,AI1775,,,trigger)</f>
        <v>51985</v>
      </c>
      <c r="AL1775" s="78">
        <f>IFERROR(_xll.qlIndexFixing(ContinuousBasisIndex6M,AJ1775,TRUE,)-_xll.qlIndexFixing($AV$1,AJ1775,TRUE,CalibrationTrigger),"")</f>
        <v>6.265233577457379E-4</v>
      </c>
      <c r="AN1775" s="146">
        <f>IFERROR(_xll.qlInterestRateIndexFixingDate(ContBasisIndex6MCorrected,AK1775),"")</f>
        <v>51981</v>
      </c>
      <c r="AO1775" s="78">
        <f>_xll.qlIndexFixing(ContinuousBasisIndex6M,AJ1775,TRUE,)</f>
        <v>9.6137554469043502E-3</v>
      </c>
      <c r="AP1775" s="78">
        <f>_xll.qlIndexFixing(ContBasisIndex6MCorrected,AJ1775,TRUE,)</f>
        <v>9.7009747453130901E-3</v>
      </c>
      <c r="AQ1775" s="78">
        <f>IFERROR(_xll.qlIndexFixing(Euribor6MLegacy,AN1775,TRUE,CalibrationTrigger),"")</f>
        <v>9.7184589069218789E-3</v>
      </c>
      <c r="AR1775" s="78">
        <f>IFERROR(_xll.qlIndexFixing(Eonia,AN1775,TRUE,CalibrationTrigger),"")</f>
        <v>9.0332851961516525E-3</v>
      </c>
    </row>
    <row r="1776" spans="35:44">
      <c r="AI1776" s="64" t="s">
        <v>99</v>
      </c>
      <c r="AJ1776" s="146">
        <f>IFERROR(_xll.qlInterestRateIndexFixingDate(ContBasisIndex6MCorrected,AK1776),"")</f>
        <v>51988</v>
      </c>
      <c r="AK1776" s="146">
        <f>_xll.qlCalendarAdvance(Calendar,$AK1775,AI1776,,,trigger)</f>
        <v>51992</v>
      </c>
      <c r="AL1776" s="78">
        <f>IFERROR(_xll.qlIndexFixing(ContinuousBasisIndex6M,AJ1776,TRUE,)-_xll.qlIndexFixing($AV$1,AJ1776,TRUE,CalibrationTrigger),"")</f>
        <v>6.2622526464384265E-4</v>
      </c>
      <c r="AN1776" s="146">
        <f>IFERROR(_xll.qlInterestRateIndexFixingDate(ContBasisIndex6MCorrected,AK1776),"")</f>
        <v>51988</v>
      </c>
      <c r="AO1776" s="78">
        <f>_xll.qlIndexFixing(ContinuousBasisIndex6M,AJ1776,TRUE,)</f>
        <v>9.6084670875175374E-3</v>
      </c>
      <c r="AP1776" s="78">
        <f>_xll.qlIndexFixing(ContBasisIndex6MCorrected,AJ1776,TRUE,)</f>
        <v>9.6956886374088367E-3</v>
      </c>
      <c r="AQ1776" s="78">
        <f>IFERROR(_xll.qlIndexFixing(Euribor6MLegacy,AN1776,TRUE,CalibrationTrigger),"")</f>
        <v>9.7126680073475833E-3</v>
      </c>
      <c r="AR1776" s="78">
        <f>IFERROR(_xll.qlIndexFixing(Eonia,AN1776,TRUE,CalibrationTrigger),"")</f>
        <v>9.0280675846088343E-3</v>
      </c>
    </row>
    <row r="1777" spans="35:44">
      <c r="AI1777" s="64" t="s">
        <v>99</v>
      </c>
      <c r="AJ1777" s="146">
        <f>IFERROR(_xll.qlInterestRateIndexFixingDate(ContBasisIndex6MCorrected,AK1777),"")</f>
        <v>51995</v>
      </c>
      <c r="AK1777" s="146">
        <f>_xll.qlCalendarAdvance(Calendar,$AK1776,AI1777,,,trigger)</f>
        <v>51999</v>
      </c>
      <c r="AL1777" s="78">
        <f>IFERROR(_xll.qlIndexFixing(ContinuousBasisIndex6M,AJ1777,TRUE,)-_xll.qlIndexFixing($AV$1,AJ1777,TRUE,CalibrationTrigger),"")</f>
        <v>6.2593273299841462E-4</v>
      </c>
      <c r="AN1777" s="146">
        <f>IFERROR(_xll.qlInterestRateIndexFixingDate(ContBasisIndex6MCorrected,AK1777),"")</f>
        <v>51995</v>
      </c>
      <c r="AO1777" s="78">
        <f>_xll.qlIndexFixing(ContinuousBasisIndex6M,AJ1777,TRUE,)</f>
        <v>9.6034383678368709E-3</v>
      </c>
      <c r="AP1777" s="78">
        <f>_xll.qlIndexFixing(ContBasisIndex6MCorrected,AJ1777,TRUE,)</f>
        <v>9.6906598418462601E-3</v>
      </c>
      <c r="AQ1777" s="78">
        <f>IFERROR(_xll.qlIndexFixing(Euribor6MLegacy,AN1777,TRUE,CalibrationTrigger),"")</f>
        <v>9.7070388607643724E-3</v>
      </c>
      <c r="AR1777" s="78">
        <f>IFERROR(_xll.qlIndexFixing(Eonia,AN1777,TRUE,CalibrationTrigger),"")</f>
        <v>9.0228846427198306E-3</v>
      </c>
    </row>
    <row r="1778" spans="35:44">
      <c r="AI1778" s="64" t="s">
        <v>99</v>
      </c>
      <c r="AJ1778" s="146">
        <f>IFERROR(_xll.qlInterestRateIndexFixingDate(ContBasisIndex6MCorrected,AK1778),"")</f>
        <v>52002</v>
      </c>
      <c r="AK1778" s="146">
        <f>_xll.qlCalendarAdvance(Calendar,$AK1777,AI1778,,,trigger)</f>
        <v>52006</v>
      </c>
      <c r="AL1778" s="78">
        <f>IFERROR(_xll.qlIndexFixing(ContinuousBasisIndex6M,AJ1778,TRUE,)-_xll.qlIndexFixing($AV$1,AJ1778,TRUE,CalibrationTrigger),"")</f>
        <v>6.2564121978006711E-4</v>
      </c>
      <c r="AN1778" s="146">
        <f>IFERROR(_xll.qlInterestRateIndexFixingDate(ContBasisIndex6MCorrected,AK1778),"")</f>
        <v>52002</v>
      </c>
      <c r="AO1778" s="78">
        <f>_xll.qlIndexFixing(ContinuousBasisIndex6M,AJ1778,TRUE,)</f>
        <v>9.5984455038307208E-3</v>
      </c>
      <c r="AP1778" s="78">
        <f>_xll.qlIndexFixing(ContBasisIndex6MCorrected,AJ1778,TRUE,)</f>
        <v>9.6856669035491026E-3</v>
      </c>
      <c r="AQ1778" s="78">
        <f>IFERROR(_xll.qlIndexFixing(Euribor6MLegacy,AN1778,TRUE,CalibrationTrigger),"")</f>
        <v>9.7012725949769084E-3</v>
      </c>
      <c r="AR1778" s="78">
        <f>IFERROR(_xll.qlIndexFixing(Eonia,AN1778,TRUE,CalibrationTrigger),"")</f>
        <v>9.0177363705645774E-3</v>
      </c>
    </row>
    <row r="1779" spans="35:44">
      <c r="AI1779" s="64" t="s">
        <v>99</v>
      </c>
      <c r="AJ1779" s="146">
        <f>IFERROR(_xll.qlInterestRateIndexFixingDate(ContBasisIndex6MCorrected,AK1779),"")</f>
        <v>52009</v>
      </c>
      <c r="AK1779" s="146">
        <f>_xll.qlCalendarAdvance(Calendar,$AK1778,AI1779,,,trigger)</f>
        <v>52013</v>
      </c>
      <c r="AL1779" s="78">
        <f>IFERROR(_xll.qlIndexFixing(ContinuousBasisIndex6M,AJ1779,TRUE,)-_xll.qlIndexFixing($AV$1,AJ1779,TRUE,CalibrationTrigger),"")</f>
        <v>6.2535072167710197E-4</v>
      </c>
      <c r="AN1779" s="146">
        <f>IFERROR(_xll.qlInterestRateIndexFixingDate(ContBasisIndex6MCorrected,AK1779),"")</f>
        <v>52009</v>
      </c>
      <c r="AO1779" s="78">
        <f>_xll.qlIndexFixing(ContinuousBasisIndex6M,AJ1779,TRUE,)</f>
        <v>9.5934884919371532E-3</v>
      </c>
      <c r="AP1779" s="78">
        <f>_xll.qlIndexFixing(ContBasisIndex6MCorrected,AJ1779,TRUE,)</f>
        <v>9.6807098189541241E-3</v>
      </c>
      <c r="AQ1779" s="78">
        <f>IFERROR(_xll.qlIndexFixing(Euribor6MLegacy,AN1779,TRUE,CalibrationTrigger),"")</f>
        <v>9.6953692111916203E-3</v>
      </c>
      <c r="AR1779" s="78">
        <f>IFERROR(_xll.qlIndexFixing(Eonia,AN1779,TRUE,CalibrationTrigger),"")</f>
        <v>9.0126227680631388E-3</v>
      </c>
    </row>
    <row r="1780" spans="35:44">
      <c r="AI1780" s="64" t="s">
        <v>99</v>
      </c>
      <c r="AJ1780" s="146">
        <f>IFERROR(_xll.qlInterestRateIndexFixingDate(ContBasisIndex6MCorrected,AK1780),"")</f>
        <v>52016</v>
      </c>
      <c r="AK1780" s="146">
        <f>_xll.qlCalendarAdvance(Calendar,$AK1779,AI1780,,,trigger)</f>
        <v>52020</v>
      </c>
      <c r="AL1780" s="78">
        <f>IFERROR(_xll.qlIndexFixing(ContinuousBasisIndex6M,AJ1780,TRUE,)-_xll.qlIndexFixing($AV$1,AJ1780,TRUE,CalibrationTrigger),"")</f>
        <v>6.250654965413039E-4</v>
      </c>
      <c r="AN1780" s="146">
        <f>IFERROR(_xll.qlInterestRateIndexFixingDate(ContBasisIndex6MCorrected,AK1780),"")</f>
        <v>52016</v>
      </c>
      <c r="AO1780" s="78">
        <f>_xll.qlIndexFixing(ContinuousBasisIndex6M,AJ1780,TRUE,)</f>
        <v>9.5887789738440914E-3</v>
      </c>
      <c r="AP1780" s="78">
        <f>_xll.qlIndexFixing(ContBasisIndex6MCorrected,AJ1780,TRUE,)</f>
        <v>9.6759979062588201E-3</v>
      </c>
      <c r="AQ1780" s="78">
        <f>IFERROR(_xll.qlIndexFixing(Euribor6MLegacy,AN1780,TRUE,CalibrationTrigger),"")</f>
        <v>9.6896773282583379E-3</v>
      </c>
      <c r="AR1780" s="78">
        <f>IFERROR(_xll.qlIndexFixing(Eonia,AN1780,TRUE,CalibrationTrigger),"")</f>
        <v>9.0075438352155146E-3</v>
      </c>
    </row>
    <row r="1781" spans="35:44">
      <c r="AI1781" s="64" t="s">
        <v>99</v>
      </c>
      <c r="AJ1781" s="146">
        <f>IFERROR(_xll.qlInterestRateIndexFixingDate(ContBasisIndex6MCorrected,AK1781),"")</f>
        <v>52023</v>
      </c>
      <c r="AK1781" s="146">
        <f>_xll.qlCalendarAdvance(Calendar,$AK1780,AI1781,,,trigger)</f>
        <v>52027</v>
      </c>
      <c r="AL1781" s="78">
        <f>IFERROR(_xll.qlIndexFixing(ContinuousBasisIndex6M,AJ1781,TRUE,)-_xll.qlIndexFixing($AV$1,AJ1781,TRUE,CalibrationTrigger),"")</f>
        <v>6.2477696347981726E-4</v>
      </c>
      <c r="AN1781" s="146">
        <f>IFERROR(_xll.qlInterestRateIndexFixingDate(ContBasisIndex6MCorrected,AK1781),"")</f>
        <v>52023</v>
      </c>
      <c r="AO1781" s="78">
        <f>_xll.qlIndexFixing(ContinuousBasisIndex6M,AJ1781,TRUE,)</f>
        <v>9.583891226184367E-3</v>
      </c>
      <c r="AP1781" s="78">
        <f>_xll.qlIndexFixing(ContBasisIndex6MCorrected,AJ1781,TRUE,)</f>
        <v>9.671110090145001E-3</v>
      </c>
      <c r="AQ1781" s="78">
        <f>IFERROR(_xll.qlIndexFixing(Euribor6MLegacy,AN1781,TRUE,CalibrationTrigger),"")</f>
        <v>9.6835096715481746E-3</v>
      </c>
      <c r="AR1781" s="78">
        <f>IFERROR(_xll.qlIndexFixing(Eonia,AN1781,TRUE,CalibrationTrigger),"")</f>
        <v>9.0024995720483503E-3</v>
      </c>
    </row>
    <row r="1782" spans="35:44">
      <c r="AI1782" s="64" t="s">
        <v>99</v>
      </c>
      <c r="AJ1782" s="146">
        <f>IFERROR(_xll.qlInterestRateIndexFixingDate(ContBasisIndex6MCorrected,AK1782),"")</f>
        <v>52030</v>
      </c>
      <c r="AK1782" s="146">
        <f>_xll.qlCalendarAdvance(Calendar,$AK1781,AI1782,,,trigger)</f>
        <v>52034</v>
      </c>
      <c r="AL1782" s="78">
        <f>IFERROR(_xll.qlIndexFixing(ContinuousBasisIndex6M,AJ1782,TRUE,)-_xll.qlIndexFixing($AV$1,AJ1782,TRUE,CalibrationTrigger),"")</f>
        <v>6.2448943579640655E-4</v>
      </c>
      <c r="AN1782" s="146">
        <f>IFERROR(_xll.qlInterestRateIndexFixingDate(ContBasisIndex6MCorrected,AK1782),"")</f>
        <v>52030</v>
      </c>
      <c r="AO1782" s="78">
        <f>_xll.qlIndexFixing(ContinuousBasisIndex6M,AJ1782,TRUE,)</f>
        <v>9.5790393192556819E-3</v>
      </c>
      <c r="AP1782" s="78">
        <f>_xll.qlIndexFixing(ContBasisIndex6MCorrected,AJ1782,TRUE,)</f>
        <v>9.6662581163430312E-3</v>
      </c>
      <c r="AQ1782" s="78">
        <f>IFERROR(_xll.qlIndexFixing(Euribor6MLegacy,AN1782,TRUE,CalibrationTrigger),"")</f>
        <v>9.6772049041078112E-3</v>
      </c>
      <c r="AR1782" s="78">
        <f>IFERROR(_xll.qlIndexFixing(Eonia,AN1782,TRUE,CalibrationTrigger),"")</f>
        <v>8.9974899785350004E-3</v>
      </c>
    </row>
    <row r="1783" spans="35:44">
      <c r="AI1783" s="64" t="s">
        <v>99</v>
      </c>
      <c r="AJ1783" s="146">
        <f>IFERROR(_xll.qlInterestRateIndexFixingDate(ContBasisIndex6MCorrected,AK1783),"")</f>
        <v>52037</v>
      </c>
      <c r="AK1783" s="146">
        <f>_xll.qlCalendarAdvance(Calendar,$AK1782,AI1783,,,trigger)</f>
        <v>52041</v>
      </c>
      <c r="AL1783" s="78">
        <f>IFERROR(_xll.qlIndexFixing(ContinuousBasisIndex6M,AJ1783,TRUE,)-_xll.qlIndexFixing($AV$1,AJ1783,TRUE,CalibrationTrigger),"")</f>
        <v>6.2420291021718713E-4</v>
      </c>
      <c r="AN1783" s="146">
        <f>IFERROR(_xll.qlInterestRateIndexFixingDate(ContBasisIndex6MCorrected,AK1783),"")</f>
        <v>52037</v>
      </c>
      <c r="AO1783" s="78">
        <f>_xll.qlIndexFixing(ContinuousBasisIndex6M,AJ1783,TRUE,)</f>
        <v>9.5742232495421575E-3</v>
      </c>
      <c r="AP1783" s="78">
        <f>_xll.qlIndexFixing(ContBasisIndex6MCorrected,AJ1783,TRUE,)</f>
        <v>9.6614419813370375E-3</v>
      </c>
      <c r="AQ1783" s="78">
        <f>IFERROR(_xll.qlIndexFixing(Euribor6MLegacy,AN1783,TRUE,CalibrationTrigger),"")</f>
        <v>9.6707630272476718E-3</v>
      </c>
      <c r="AR1783" s="78">
        <f>IFERROR(_xll.qlIndexFixing(Eonia,AN1783,TRUE,CalibrationTrigger),"")</f>
        <v>8.9925150546754651E-3</v>
      </c>
    </row>
    <row r="1784" spans="35:44">
      <c r="AI1784" s="64" t="s">
        <v>99</v>
      </c>
      <c r="AJ1784" s="146">
        <f>IFERROR(_xll.qlInterestRateIndexFixingDate(ContBasisIndex6MCorrected,AK1784),"")</f>
        <v>52044</v>
      </c>
      <c r="AK1784" s="146">
        <f>_xll.qlCalendarAdvance(Calendar,$AK1783,AI1784,,,trigger)</f>
        <v>52048</v>
      </c>
      <c r="AL1784" s="78">
        <f>IFERROR(_xll.qlIndexFixing(ContinuousBasisIndex6M,AJ1784,TRUE,)-_xll.qlIndexFixing($AV$1,AJ1784,TRUE,CalibrationTrigger),"")</f>
        <v>6.2390930683236916E-4</v>
      </c>
      <c r="AN1784" s="146">
        <f>IFERROR(_xll.qlInterestRateIndexFixingDate(ContBasisIndex6MCorrected,AK1784),"")</f>
        <v>52044</v>
      </c>
      <c r="AO1784" s="78">
        <f>_xll.qlIndexFixing(ContinuousBasisIndex6M,AJ1784,TRUE,)</f>
        <v>9.5690393955425515E-3</v>
      </c>
      <c r="AP1784" s="78">
        <f>_xll.qlIndexFixing(ContBasisIndex6MCorrected,AJ1784,TRUE,)</f>
        <v>9.6562627020918661E-3</v>
      </c>
      <c r="AQ1784" s="78">
        <f>IFERROR(_xll.qlIndexFixing(Euribor6MLegacy,AN1784,TRUE,CalibrationTrigger),"")</f>
        <v>9.6634061325643079E-3</v>
      </c>
      <c r="AR1784" s="78">
        <f>IFERROR(_xll.qlIndexFixing(Eonia,AN1784,TRUE,CalibrationTrigger),"")</f>
        <v>8.9875748004697442E-3</v>
      </c>
    </row>
    <row r="1785" spans="35:44">
      <c r="AI1785" s="64" t="s">
        <v>99</v>
      </c>
      <c r="AJ1785" s="146">
        <f>IFERROR(_xll.qlInterestRateIndexFixingDate(ContBasisIndex6MCorrected,AK1785),"")</f>
        <v>52051</v>
      </c>
      <c r="AK1785" s="146">
        <f>_xll.qlCalendarAdvance(Calendar,$AK1784,AI1785,,,trigger)</f>
        <v>52055</v>
      </c>
      <c r="AL1785" s="78">
        <f>IFERROR(_xll.qlIndexFixing(ContinuousBasisIndex6M,AJ1785,TRUE,)-_xll.qlIndexFixing($AV$1,AJ1785,TRUE,CalibrationTrigger),"")</f>
        <v>6.2362886631098929E-4</v>
      </c>
      <c r="AN1785" s="146">
        <f>IFERROR(_xll.qlInterestRateIndexFixingDate(ContBasisIndex6MCorrected,AK1785),"")</f>
        <v>52051</v>
      </c>
      <c r="AO1785" s="78">
        <f>_xll.qlIndexFixing(ContinuousBasisIndex6M,AJ1785,TRUE,)</f>
        <v>9.5644991170031127E-3</v>
      </c>
      <c r="AP1785" s="78">
        <f>_xll.qlIndexFixing(ContBasisIndex6MCorrected,AJ1785,TRUE,)</f>
        <v>9.6517200411996972E-3</v>
      </c>
      <c r="AQ1785" s="78">
        <f>IFERROR(_xll.qlIndexFixing(Euribor6MLegacy,AN1785,TRUE,CalibrationTrigger),"")</f>
        <v>9.6570695017029612E-3</v>
      </c>
      <c r="AR1785" s="78">
        <f>IFERROR(_xll.qlIndexFixing(Eonia,AN1785,TRUE,CalibrationTrigger),"")</f>
        <v>8.9826692159178378E-3</v>
      </c>
    </row>
    <row r="1786" spans="35:44">
      <c r="AI1786" s="64" t="s">
        <v>99</v>
      </c>
      <c r="AJ1786" s="146">
        <f>IFERROR(_xll.qlInterestRateIndexFixingDate(ContBasisIndex6MCorrected,AK1786),"")</f>
        <v>52058</v>
      </c>
      <c r="AK1786" s="146">
        <f>_xll.qlCalendarAdvance(Calendar,$AK1785,AI1786,,,trigger)</f>
        <v>52062</v>
      </c>
      <c r="AL1786" s="78">
        <f>IFERROR(_xll.qlIndexFixing(ContinuousBasisIndex6M,AJ1786,TRUE,)-_xll.qlIndexFixing($AV$1,AJ1786,TRUE,CalibrationTrigger),"")</f>
        <v>6.2334538213051037E-4</v>
      </c>
      <c r="AN1786" s="146">
        <f>IFERROR(_xll.qlInterestRateIndexFixingDate(ContBasisIndex6MCorrected,AK1786),"")</f>
        <v>52058</v>
      </c>
      <c r="AO1786" s="78">
        <f>_xll.qlIndexFixing(ContinuousBasisIndex6M,AJ1786,TRUE,)</f>
        <v>9.559792971169644E-3</v>
      </c>
      <c r="AP1786" s="78">
        <f>_xll.qlIndexFixing(ContBasisIndex6MCorrected,AJ1786,TRUE,)</f>
        <v>9.6470138337928744E-3</v>
      </c>
      <c r="AQ1786" s="78">
        <f>IFERROR(_xll.qlIndexFixing(Euribor6MLegacy,AN1786,TRUE,CalibrationTrigger),"")</f>
        <v>9.6502063281239444E-3</v>
      </c>
      <c r="AR1786" s="78">
        <f>IFERROR(_xll.qlIndexFixing(Eonia,AN1786,TRUE,CalibrationTrigger),"")</f>
        <v>8.9777983009931006E-3</v>
      </c>
    </row>
    <row r="1787" spans="35:44">
      <c r="AI1787" s="64" t="s">
        <v>99</v>
      </c>
      <c r="AJ1787" s="146">
        <f>IFERROR(_xll.qlInterestRateIndexFixingDate(ContBasisIndex6MCorrected,AK1787),"")</f>
        <v>52065</v>
      </c>
      <c r="AK1787" s="146">
        <f>_xll.qlCalendarAdvance(Calendar,$AK1786,AI1787,,,trigger)</f>
        <v>52069</v>
      </c>
      <c r="AL1787" s="78">
        <f>IFERROR(_xll.qlIndexFixing(ContinuousBasisIndex6M,AJ1787,TRUE,)-_xll.qlIndexFixing($AV$1,AJ1787,TRUE,CalibrationTrigger),"")</f>
        <v>6.2306288692980105E-4</v>
      </c>
      <c r="AN1787" s="146">
        <f>IFERROR(_xll.qlInterestRateIndexFixingDate(ContBasisIndex6MCorrected,AK1787),"")</f>
        <v>52065</v>
      </c>
      <c r="AO1787" s="78">
        <f>_xll.qlIndexFixing(ContinuousBasisIndex6M,AJ1787,TRUE,)</f>
        <v>9.5551226493794748E-3</v>
      </c>
      <c r="AP1787" s="78">
        <f>_xll.qlIndexFixing(ContBasisIndex6MCorrected,AJ1787,TRUE,)</f>
        <v>9.6423434520176432E-3</v>
      </c>
      <c r="AQ1787" s="78">
        <f>IFERROR(_xll.qlIndexFixing(Euribor6MLegacy,AN1787,TRUE,CalibrationTrigger),"")</f>
        <v>9.6432060472315968E-3</v>
      </c>
      <c r="AR1787" s="78">
        <f>IFERROR(_xll.qlIndexFixing(Eonia,AN1787,TRUE,CalibrationTrigger),"")</f>
        <v>8.9729620557221779E-3</v>
      </c>
    </row>
    <row r="1788" spans="35:44">
      <c r="AI1788" s="64" t="s">
        <v>99</v>
      </c>
      <c r="AJ1788" s="146">
        <f>IFERROR(_xll.qlInterestRateIndexFixingDate(ContBasisIndex6MCorrected,AK1788),"")</f>
        <v>52072</v>
      </c>
      <c r="AK1788" s="146">
        <f>_xll.qlCalendarAdvance(Calendar,$AK1787,AI1788,,,trigger)</f>
        <v>52076</v>
      </c>
      <c r="AL1788" s="78">
        <f>IFERROR(_xll.qlIndexFixing(ContinuousBasisIndex6M,AJ1788,TRUE,)-_xll.qlIndexFixing($AV$1,AJ1788,TRUE,CalibrationTrigger),"")</f>
        <v>6.2278137748491592E-4</v>
      </c>
      <c r="AN1788" s="146">
        <f>IFERROR(_xll.qlInterestRateIndexFixingDate(ContBasisIndex6MCorrected,AK1788),"")</f>
        <v>52072</v>
      </c>
      <c r="AO1788" s="78">
        <f>_xll.qlIndexFixing(ContinuousBasisIndex6M,AJ1788,TRUE,)</f>
        <v>9.5504881481771036E-3</v>
      </c>
      <c r="AP1788" s="78">
        <f>_xll.qlIndexFixing(ContBasisIndex6MCorrected,AJ1788,TRUE,)</f>
        <v>9.6377088924193763E-3</v>
      </c>
      <c r="AQ1788" s="78">
        <f>IFERROR(_xll.qlIndexFixing(Euribor6MLegacy,AN1788,TRUE,CalibrationTrigger),"")</f>
        <v>9.6360686604899676E-3</v>
      </c>
      <c r="AR1788" s="78">
        <f>IFERROR(_xll.qlIndexFixing(Eonia,AN1788,TRUE,CalibrationTrigger),"")</f>
        <v>8.9681604800784243E-3</v>
      </c>
    </row>
    <row r="1789" spans="35:44">
      <c r="AI1789" s="64" t="s">
        <v>99</v>
      </c>
      <c r="AJ1789" s="146">
        <f>IFERROR(_xll.qlInterestRateIndexFixingDate(ContBasisIndex6MCorrected,AK1789),"")</f>
        <v>52079</v>
      </c>
      <c r="AK1789" s="146">
        <f>_xll.qlCalendarAdvance(Calendar,$AK1788,AI1789,,,trigger)</f>
        <v>52083</v>
      </c>
      <c r="AL1789" s="78">
        <f>IFERROR(_xll.qlIndexFixing(ContinuousBasisIndex6M,AJ1789,TRUE,)-_xll.qlIndexFixing($AV$1,AJ1789,TRUE,CalibrationTrigger),"")</f>
        <v>6.225008505805988E-4</v>
      </c>
      <c r="AN1789" s="146">
        <f>IFERROR(_xll.qlInterestRateIndexFixingDate(ContBasisIndex6MCorrected,AK1789),"")</f>
        <v>52079</v>
      </c>
      <c r="AO1789" s="78">
        <f>_xll.qlIndexFixing(ContinuousBasisIndex6M,AJ1789,TRUE,)</f>
        <v>9.5458894641139869E-3</v>
      </c>
      <c r="AP1789" s="78">
        <f>_xll.qlIndexFixing(ContBasisIndex6MCorrected,AJ1789,TRUE,)</f>
        <v>9.6331101515495284E-3</v>
      </c>
      <c r="AQ1789" s="78">
        <f>IFERROR(_xll.qlIndexFixing(Euribor6MLegacy,AN1789,TRUE,CalibrationTrigger),"")</f>
        <v>9.628794169393079E-3</v>
      </c>
      <c r="AR1789" s="78">
        <f>IFERROR(_xll.qlIndexFixing(Eonia,AN1789,TRUE,CalibrationTrigger),"")</f>
        <v>8.9633935740618398E-3</v>
      </c>
    </row>
    <row r="1790" spans="35:44">
      <c r="AI1790" s="64" t="s">
        <v>99</v>
      </c>
      <c r="AJ1790" s="146">
        <f>IFERROR(_xll.qlInterestRateIndexFixingDate(ContBasisIndex6MCorrected,AK1790),"")</f>
        <v>52086</v>
      </c>
      <c r="AK1790" s="146">
        <f>_xll.qlCalendarAdvance(Calendar,$AK1789,AI1790,,,trigger)</f>
        <v>52090</v>
      </c>
      <c r="AL1790" s="78">
        <f>IFERROR(_xll.qlIndexFixing(ContinuousBasisIndex6M,AJ1790,TRUE,)-_xll.qlIndexFixing($AV$1,AJ1790,TRUE,CalibrationTrigger),"")</f>
        <v>6.2222130301550424E-4</v>
      </c>
      <c r="AN1790" s="146">
        <f>IFERROR(_xll.qlInterestRateIndexFixingDate(ContBasisIndex6MCorrected,AK1790),"")</f>
        <v>52086</v>
      </c>
      <c r="AO1790" s="78">
        <f>_xll.qlIndexFixing(ContinuousBasisIndex6M,AJ1790,TRUE,)</f>
        <v>9.5413265937611298E-3</v>
      </c>
      <c r="AP1790" s="78">
        <f>_xll.qlIndexFixing(ContBasisIndex6MCorrected,AJ1790,TRUE,)</f>
        <v>9.6285472259782321E-3</v>
      </c>
      <c r="AQ1790" s="78">
        <f>IFERROR(_xll.qlIndexFixing(Euribor6MLegacy,AN1790,TRUE,CalibrationTrigger),"")</f>
        <v>9.6213825754631888E-3</v>
      </c>
      <c r="AR1790" s="78">
        <f>IFERROR(_xll.qlIndexFixing(Eonia,AN1790,TRUE,CalibrationTrigger),"")</f>
        <v>8.9586613376724245E-3</v>
      </c>
    </row>
    <row r="1791" spans="35:44">
      <c r="AI1791" s="64" t="s">
        <v>99</v>
      </c>
      <c r="AJ1791" s="146">
        <f>IFERROR(_xll.qlInterestRateIndexFixingDate(ContBasisIndex6MCorrected,AK1791),"")</f>
        <v>52093</v>
      </c>
      <c r="AK1791" s="146">
        <f>_xll.qlCalendarAdvance(Calendar,$AK1790,AI1791,,,trigger)</f>
        <v>52097</v>
      </c>
      <c r="AL1791" s="78">
        <f>IFERROR(_xll.qlIndexFixing(ContinuousBasisIndex6M,AJ1791,TRUE,)-_xll.qlIndexFixing($AV$1,AJ1791,TRUE,CalibrationTrigger),"")</f>
        <v>6.2194273159305383E-4</v>
      </c>
      <c r="AN1791" s="146">
        <f>IFERROR(_xll.qlInterestRateIndexFixingDate(ContBasisIndex6MCorrected,AK1791),"")</f>
        <v>52093</v>
      </c>
      <c r="AO1791" s="78">
        <f>_xll.qlIndexFixing(ContinuousBasisIndex6M,AJ1791,TRUE,)</f>
        <v>9.5367995336930102E-3</v>
      </c>
      <c r="AP1791" s="78">
        <f>_xll.qlIndexFixing(ContBasisIndex6MCorrected,AJ1791,TRUE,)</f>
        <v>9.6240201122799671E-3</v>
      </c>
      <c r="AQ1791" s="78">
        <f>IFERROR(_xll.qlIndexFixing(Euribor6MLegacy,AN1791,TRUE,CalibrationTrigger),"")</f>
        <v>9.613833880249497E-3</v>
      </c>
      <c r="AR1791" s="78">
        <f>IFERROR(_xll.qlIndexFixing(Eonia,AN1791,TRUE,CalibrationTrigger),"")</f>
        <v>8.9539637709368236E-3</v>
      </c>
    </row>
    <row r="1792" spans="35:44">
      <c r="AI1792" s="64" t="s">
        <v>99</v>
      </c>
      <c r="AJ1792" s="146">
        <f>IFERROR(_xll.qlInterestRateIndexFixingDate(ContBasisIndex6MCorrected,AK1792),"")</f>
        <v>52100</v>
      </c>
      <c r="AK1792" s="146">
        <f>_xll.qlCalendarAdvance(Calendar,$AK1791,AI1792,,,trigger)</f>
        <v>52104</v>
      </c>
      <c r="AL1792" s="78">
        <f>IFERROR(_xll.qlIndexFixing(ContinuousBasisIndex6M,AJ1792,TRUE,)-_xll.qlIndexFixing($AV$1,AJ1792,TRUE,CalibrationTrigger),"")</f>
        <v>6.2166513313144378E-4</v>
      </c>
      <c r="AN1792" s="146">
        <f>IFERROR(_xll.qlInterestRateIndexFixingDate(ContBasisIndex6MCorrected,AK1792),"")</f>
        <v>52100</v>
      </c>
      <c r="AO1792" s="78">
        <f>_xll.qlIndexFixing(ContinuousBasisIndex6M,AJ1792,TRUE,)</f>
        <v>9.5323082805023537E-3</v>
      </c>
      <c r="AP1792" s="78">
        <f>_xll.qlIndexFixing(ContBasisIndex6MCorrected,AJ1792,TRUE,)</f>
        <v>9.619528807047896E-3</v>
      </c>
      <c r="AQ1792" s="78">
        <f>IFERROR(_xll.qlIndexFixing(Euribor6MLegacy,AN1792,TRUE,CalibrationTrigger),"")</f>
        <v>9.6061480853329093E-3</v>
      </c>
      <c r="AR1792" s="78">
        <f>IFERROR(_xll.qlIndexFixing(Eonia,AN1792,TRUE,CalibrationTrigger),"")</f>
        <v>8.9493008738017465E-3</v>
      </c>
    </row>
    <row r="1793" spans="35:44">
      <c r="AI1793" s="64" t="s">
        <v>99</v>
      </c>
      <c r="AJ1793" s="146">
        <f>IFERROR(_xll.qlInterestRateIndexFixingDate(ContBasisIndex6MCorrected,AK1793),"")</f>
        <v>52107</v>
      </c>
      <c r="AK1793" s="146">
        <f>_xll.qlCalendarAdvance(Calendar,$AK1792,AI1793,,,trigger)</f>
        <v>52111</v>
      </c>
      <c r="AL1793" s="78">
        <f>IFERROR(_xll.qlIndexFixing(ContinuousBasisIndex6M,AJ1793,TRUE,)-_xll.qlIndexFixing($AV$1,AJ1793,TRUE,CalibrationTrigger),"")</f>
        <v>6.2139917735647317E-4</v>
      </c>
      <c r="AN1793" s="146">
        <f>IFERROR(_xll.qlInterestRateIndexFixingDate(ContBasisIndex6MCorrected,AK1793),"")</f>
        <v>52107</v>
      </c>
      <c r="AO1793" s="78">
        <f>_xll.qlIndexFixing(ContinuousBasisIndex6M,AJ1793,TRUE,)</f>
        <v>9.5283935304595873E-3</v>
      </c>
      <c r="AP1793" s="78">
        <f>_xll.qlIndexFixing(ContBasisIndex6MCorrected,AJ1793,TRUE,)</f>
        <v>9.6131814797554022E-3</v>
      </c>
      <c r="AQ1793" s="78">
        <f>IFERROR(_xll.qlIndexFixing(Euribor6MLegacy,AN1793,TRUE,CalibrationTrigger),"")</f>
        <v>9.5997578537501665E-3</v>
      </c>
      <c r="AR1793" s="78">
        <f>IFERROR(_xll.qlIndexFixing(Eonia,AN1793,TRUE,CalibrationTrigger),"")</f>
        <v>8.9446726462671933E-3</v>
      </c>
    </row>
    <row r="1794" spans="35:44">
      <c r="AI1794" s="64" t="s">
        <v>99</v>
      </c>
      <c r="AJ1794" s="146">
        <f>IFERROR(_xll.qlInterestRateIndexFixingDate(ContBasisIndex6MCorrected,AK1794),"")</f>
        <v>52114</v>
      </c>
      <c r="AK1794" s="146">
        <f>_xll.qlCalendarAdvance(Calendar,$AK1793,AI1794,,,trigger)</f>
        <v>52118</v>
      </c>
      <c r="AL1794" s="78">
        <f>IFERROR(_xll.qlIndexFixing(ContinuousBasisIndex6M,AJ1794,TRUE,)-_xll.qlIndexFixing($AV$1,AJ1794,TRUE,CalibrationTrigger),"")</f>
        <v>6.2112335459692247E-4</v>
      </c>
      <c r="AN1794" s="146">
        <f>IFERROR(_xll.qlInterestRateIndexFixingDate(ContBasisIndex6MCorrected,AK1794),"")</f>
        <v>52114</v>
      </c>
      <c r="AO1794" s="78">
        <f>_xll.qlIndexFixing(ContinuousBasisIndex6M,AJ1794,TRUE,)</f>
        <v>9.5239665632760335E-3</v>
      </c>
      <c r="AP1794" s="78">
        <f>_xll.qlIndexFixing(ContBasisIndex6MCorrected,AJ1794,TRUE,)</f>
        <v>9.6045096918311972E-3</v>
      </c>
      <c r="AQ1794" s="78">
        <f>IFERROR(_xll.qlIndexFixing(Euribor6MLegacy,AN1794,TRUE,CalibrationTrigger),"")</f>
        <v>9.5918373208169951E-3</v>
      </c>
      <c r="AR1794" s="78">
        <f>IFERROR(_xll.qlIndexFixing(Eonia,AN1794,TRUE,CalibrationTrigger),"")</f>
        <v>8.9400790883331638E-3</v>
      </c>
    </row>
    <row r="1795" spans="35:44">
      <c r="AI1795" s="64" t="s">
        <v>99</v>
      </c>
      <c r="AJ1795" s="146">
        <f>IFERROR(_xll.qlInterestRateIndexFixingDate(ContBasisIndex6MCorrected,AK1795),"")</f>
        <v>52121</v>
      </c>
      <c r="AK1795" s="146">
        <f>_xll.qlCalendarAdvance(Calendar,$AK1794,AI1795,,,trigger)</f>
        <v>52125</v>
      </c>
      <c r="AL1795" s="78">
        <f>IFERROR(_xll.qlIndexFixing(ContinuousBasisIndex6M,AJ1795,TRUE,)-_xll.qlIndexFixing($AV$1,AJ1795,TRUE,CalibrationTrigger),"")</f>
        <v>6.2084849569090175E-4</v>
      </c>
      <c r="AN1795" s="146">
        <f>IFERROR(_xll.qlInterestRateIndexFixingDate(ContBasisIndex6MCorrected,AK1795),"")</f>
        <v>52121</v>
      </c>
      <c r="AO1795" s="78">
        <f>_xll.qlIndexFixing(ContinuousBasisIndex6M,AJ1795,TRUE,)</f>
        <v>9.5195753905228837E-3</v>
      </c>
      <c r="AP1795" s="78">
        <f>_xll.qlIndexFixing(ContBasisIndex6MCorrected,AJ1795,TRUE,)</f>
        <v>9.5958737222131014E-3</v>
      </c>
      <c r="AQ1795" s="78">
        <f>IFERROR(_xll.qlIndexFixing(Euribor6MLegacy,AN1795,TRUE,CalibrationTrigger),"")</f>
        <v>9.5838038156763217E-3</v>
      </c>
      <c r="AR1795" s="78">
        <f>IFERROR(_xll.qlIndexFixing(Eonia,AN1795,TRUE,CalibrationTrigger),"")</f>
        <v>8.9355202000263034E-3</v>
      </c>
    </row>
    <row r="1796" spans="35:44">
      <c r="AI1796" s="64" t="s">
        <v>99</v>
      </c>
      <c r="AJ1796" s="146">
        <f>IFERROR(_xll.qlInterestRateIndexFixingDate(ContBasisIndex6MCorrected,AK1796),"")</f>
        <v>52128</v>
      </c>
      <c r="AK1796" s="146">
        <f>_xll.qlCalendarAdvance(Calendar,$AK1795,AI1796,,,trigger)</f>
        <v>52132</v>
      </c>
      <c r="AL1796" s="78">
        <f>IFERROR(_xll.qlIndexFixing(ContinuousBasisIndex6M,AJ1796,TRUE,)-_xll.qlIndexFixing($AV$1,AJ1796,TRUE,CalibrationTrigger),"")</f>
        <v>6.2057459749086975E-4</v>
      </c>
      <c r="AN1796" s="146">
        <f>IFERROR(_xll.qlInterestRateIndexFixingDate(ContBasisIndex6MCorrected,AK1796),"")</f>
        <v>52128</v>
      </c>
      <c r="AO1796" s="78">
        <f>_xll.qlIndexFixing(ContinuousBasisIndex6M,AJ1796,TRUE,)</f>
        <v>9.5152200088366393E-3</v>
      </c>
      <c r="AP1796" s="78">
        <f>_xll.qlIndexFixing(ContBasisIndex6MCorrected,AJ1796,TRUE,)</f>
        <v>9.5872735673084124E-3</v>
      </c>
      <c r="AQ1796" s="78">
        <f>IFERROR(_xll.qlIndexFixing(Euribor6MLegacy,AN1796,TRUE,CalibrationTrigger),"")</f>
        <v>9.5756726840276682E-3</v>
      </c>
      <c r="AR1796" s="78">
        <f>IFERROR(_xll.qlIndexFixing(Eonia,AN1796,TRUE,CalibrationTrigger),"")</f>
        <v>8.9309959813199669E-3</v>
      </c>
    </row>
    <row r="1797" spans="35:44">
      <c r="AI1797" s="64" t="s">
        <v>99</v>
      </c>
      <c r="AJ1797" s="146">
        <f>IFERROR(_xll.qlInterestRateIndexFixingDate(ContBasisIndex6MCorrected,AK1797),"")</f>
        <v>52135</v>
      </c>
      <c r="AK1797" s="146">
        <f>_xll.qlCalendarAdvance(Calendar,$AK1796,AI1797,,,trigger)</f>
        <v>52139</v>
      </c>
      <c r="AL1797" s="78">
        <f>IFERROR(_xll.qlIndexFixing(ContinuousBasisIndex6M,AJ1797,TRUE,)-_xll.qlIndexFixing($AV$1,AJ1797,TRUE,CalibrationTrigger),"")</f>
        <v>6.2029830791535817E-4</v>
      </c>
      <c r="AN1797" s="146">
        <f>IFERROR(_xll.qlInterestRateIndexFixingDate(ContBasisIndex6MCorrected,AK1797),"")</f>
        <v>52135</v>
      </c>
      <c r="AO1797" s="78">
        <f>_xll.qlIndexFixing(ContinuousBasisIndex6M,AJ1797,TRUE,)</f>
        <v>9.5107297130620858E-3</v>
      </c>
      <c r="AP1797" s="78">
        <f>_xll.qlIndexFixing(ContBasisIndex6MCorrected,AJ1797,TRUE,)</f>
        <v>9.578043861040832E-3</v>
      </c>
      <c r="AQ1797" s="78">
        <f>IFERROR(_xll.qlIndexFixing(Euribor6MLegacy,AN1797,TRUE,CalibrationTrigger),"")</f>
        <v>9.5669649705812897E-3</v>
      </c>
      <c r="AR1797" s="78">
        <f>IFERROR(_xll.qlIndexFixing(Eonia,AN1797,TRUE,CalibrationTrigger),"")</f>
        <v>8.9265064321875087E-3</v>
      </c>
    </row>
    <row r="1798" spans="35:44">
      <c r="AI1798" s="64" t="s">
        <v>99</v>
      </c>
      <c r="AJ1798" s="146">
        <f>IFERROR(_xll.qlInterestRateIndexFixingDate(ContBasisIndex6MCorrected,AK1798),"")</f>
        <v>52142</v>
      </c>
      <c r="AK1798" s="146">
        <f>_xll.qlCalendarAdvance(Calendar,$AK1797,AI1798,,,trigger)</f>
        <v>52146</v>
      </c>
      <c r="AL1798" s="78">
        <f>IFERROR(_xll.qlIndexFixing(ContinuousBasisIndex6M,AJ1798,TRUE,)-_xll.qlIndexFixing($AV$1,AJ1798,TRUE,CalibrationTrigger),"")</f>
        <v>6.2002637477868994E-4</v>
      </c>
      <c r="AN1798" s="146">
        <f>IFERROR(_xll.qlInterestRateIndexFixingDate(ContBasisIndex6MCorrected,AK1798),"")</f>
        <v>52142</v>
      </c>
      <c r="AO1798" s="78">
        <f>_xll.qlIndexFixing(ContinuousBasisIndex6M,AJ1798,TRUE,)</f>
        <v>9.5064483455760546E-3</v>
      </c>
      <c r="AP1798" s="78">
        <f>_xll.qlIndexFixing(ContBasisIndex6MCorrected,AJ1798,TRUE,)</f>
        <v>9.5695409789017891E-3</v>
      </c>
      <c r="AQ1798" s="78">
        <f>IFERROR(_xll.qlIndexFixing(Euribor6MLegacy,AN1798,TRUE,CalibrationTrigger),"")</f>
        <v>9.5586847349948701E-3</v>
      </c>
      <c r="AR1798" s="78">
        <f>IFERROR(_xll.qlIndexFixing(Eonia,AN1798,TRUE,CalibrationTrigger),"")</f>
        <v>8.9220515527088651E-3</v>
      </c>
    </row>
    <row r="1799" spans="35:44">
      <c r="AI1799" s="64" t="s">
        <v>99</v>
      </c>
      <c r="AJ1799" s="146">
        <f>IFERROR(_xll.qlInterestRateIndexFixingDate(ContBasisIndex6MCorrected,AK1799),"")</f>
        <v>52149</v>
      </c>
      <c r="AK1799" s="146">
        <f>_xll.qlCalendarAdvance(Calendar,$AK1798,AI1799,,,trigger)</f>
        <v>52153</v>
      </c>
      <c r="AL1799" s="78">
        <f>IFERROR(_xll.qlIndexFixing(ContinuousBasisIndex6M,AJ1799,TRUE,)-_xll.qlIndexFixing($AV$1,AJ1799,TRUE,CalibrationTrigger),"")</f>
        <v>6.1975539283411381E-4</v>
      </c>
      <c r="AN1799" s="146">
        <f>IFERROR(_xll.qlInterestRateIndexFixingDate(ContBasisIndex6MCorrected,AK1799),"")</f>
        <v>52149</v>
      </c>
      <c r="AO1799" s="78">
        <f>_xll.qlIndexFixing(ContinuousBasisIndex6M,AJ1799,TRUE,)</f>
        <v>9.5022027598956737E-3</v>
      </c>
      <c r="AP1799" s="78">
        <f>_xll.qlIndexFixing(ContBasisIndex6MCorrected,AJ1799,TRUE,)</f>
        <v>9.5610739014973089E-3</v>
      </c>
      <c r="AQ1799" s="78">
        <f>IFERROR(_xll.qlIndexFixing(Euribor6MLegacy,AN1799,TRUE,CalibrationTrigger),"")</f>
        <v>9.5503546177136325E-3</v>
      </c>
      <c r="AR1799" s="78">
        <f>IFERROR(_xll.qlIndexFixing(Eonia,AN1799,TRUE,CalibrationTrigger),"")</f>
        <v>8.9176313427774545E-3</v>
      </c>
    </row>
    <row r="1800" spans="35:44">
      <c r="AI1800" s="64" t="s">
        <v>99</v>
      </c>
      <c r="AJ1800" s="146">
        <f>IFERROR(_xll.qlInterestRateIndexFixingDate(ContBasisIndex6MCorrected,AK1800),"")</f>
        <v>52156</v>
      </c>
      <c r="AK1800" s="146">
        <f>_xll.qlCalendarAdvance(Calendar,$AK1799,AI1800,,,trigger)</f>
        <v>52160</v>
      </c>
      <c r="AL1800" s="78">
        <f>IFERROR(_xll.qlIndexFixing(ContinuousBasisIndex6M,AJ1800,TRUE,)-_xll.qlIndexFixing($AV$1,AJ1800,TRUE,CalibrationTrigger),"")</f>
        <v>6.1948535897071201E-4</v>
      </c>
      <c r="AN1800" s="146">
        <f>IFERROR(_xll.qlInterestRateIndexFixingDate(ContBasisIndex6MCorrected,AK1800),"")</f>
        <v>52156</v>
      </c>
      <c r="AO1800" s="78">
        <f>_xll.qlIndexFixing(ContinuousBasisIndex6M,AJ1800,TRUE,)</f>
        <v>9.497992952700084E-3</v>
      </c>
      <c r="AP1800" s="78">
        <f>_xll.qlIndexFixing(ContBasisIndex6MCorrected,AJ1800,TRUE,)</f>
        <v>9.5526426252790196E-3</v>
      </c>
      <c r="AQ1800" s="78">
        <f>IFERROR(_xll.qlIndexFixing(Euribor6MLegacy,AN1800,TRUE,CalibrationTrigger),"")</f>
        <v>9.5419898795376726E-3</v>
      </c>
      <c r="AR1800" s="78">
        <f>IFERROR(_xll.qlIndexFixing(Eonia,AN1800,TRUE,CalibrationTrigger),"")</f>
        <v>8.9132458024199224E-3</v>
      </c>
    </row>
    <row r="1801" spans="35:44">
      <c r="AI1801" s="64" t="s">
        <v>99</v>
      </c>
      <c r="AJ1801" s="146">
        <f>IFERROR(_xll.qlInterestRateIndexFixingDate(ContBasisIndex6MCorrected,AK1801),"")</f>
        <v>52163</v>
      </c>
      <c r="AK1801" s="146">
        <f>_xll.qlCalendarAdvance(Calendar,$AK1800,AI1801,,,trigger)</f>
        <v>52167</v>
      </c>
      <c r="AL1801" s="78">
        <f>IFERROR(_xll.qlIndexFixing(ContinuousBasisIndex6M,AJ1801,TRUE,)-_xll.qlIndexFixing($AV$1,AJ1801,TRUE,CalibrationTrigger),"")</f>
        <v>6.192162700876698E-4</v>
      </c>
      <c r="AN1801" s="146">
        <f>IFERROR(_xll.qlInterestRateIndexFixingDate(ContBasisIndex6MCorrected,AK1801),"")</f>
        <v>52163</v>
      </c>
      <c r="AO1801" s="78">
        <f>_xll.qlIndexFixing(ContinuousBasisIndex6M,AJ1801,TRUE,)</f>
        <v>9.4938189206829181E-3</v>
      </c>
      <c r="AP1801" s="78">
        <f>_xll.qlIndexFixing(ContBasisIndex6MCorrected,AJ1801,TRUE,)</f>
        <v>9.5442471467117283E-3</v>
      </c>
      <c r="AQ1801" s="78">
        <f>IFERROR(_xll.qlIndexFixing(Euribor6MLegacy,AN1801,TRUE,CalibrationTrigger),"")</f>
        <v>9.5336057810145401E-3</v>
      </c>
      <c r="AR1801" s="78">
        <f>IFERROR(_xll.qlIndexFixing(Eonia,AN1801,TRUE,CalibrationTrigger),"")</f>
        <v>8.908894931662914E-3</v>
      </c>
    </row>
    <row r="1802" spans="35:44">
      <c r="AI1802" s="64" t="s">
        <v>99</v>
      </c>
      <c r="AJ1802" s="146">
        <f>IFERROR(_xll.qlInterestRateIndexFixingDate(ContBasisIndex6MCorrected,AK1802),"")</f>
        <v>52170</v>
      </c>
      <c r="AK1802" s="146">
        <f>_xll.qlCalendarAdvance(Calendar,$AK1801,AI1802,,,trigger)</f>
        <v>52174</v>
      </c>
      <c r="AL1802" s="78">
        <f>IFERROR(_xll.qlIndexFixing(ContinuousBasisIndex6M,AJ1802,TRUE,)-_xll.qlIndexFixing($AV$1,AJ1802,TRUE,CalibrationTrigger),"")</f>
        <v>6.1895120803971346E-4</v>
      </c>
      <c r="AN1802" s="146">
        <f>IFERROR(_xll.qlInterestRateIndexFixingDate(ContBasisIndex6MCorrected,AK1802),"")</f>
        <v>52170</v>
      </c>
      <c r="AO1802" s="78">
        <f>_xll.qlIndexFixing(ContinuousBasisIndex6M,AJ1802,TRUE,)</f>
        <v>9.4898391442288319E-3</v>
      </c>
      <c r="AP1802" s="78">
        <f>_xll.qlIndexFixing(ContBasisIndex6MCorrected,AJ1802,TRUE,)</f>
        <v>9.5364245471854809E-3</v>
      </c>
      <c r="AQ1802" s="78">
        <f>IFERROR(_xll.qlIndexFixing(Euribor6MLegacy,AN1802,TRUE,CalibrationTrigger),"")</f>
        <v>9.5256950664729598E-3</v>
      </c>
      <c r="AR1802" s="78">
        <f>IFERROR(_xll.qlIndexFixing(Eonia,AN1802,TRUE,CalibrationTrigger),"")</f>
        <v>8.9045787305064295E-3</v>
      </c>
    </row>
    <row r="1803" spans="35:44">
      <c r="AI1803" s="64" t="s">
        <v>99</v>
      </c>
      <c r="AJ1803" s="146">
        <f>IFERROR(_xll.qlInterestRateIndexFixingDate(ContBasisIndex6MCorrected,AK1803),"")</f>
        <v>52177</v>
      </c>
      <c r="AK1803" s="146">
        <f>_xll.qlCalendarAdvance(Calendar,$AK1802,AI1803,,,trigger)</f>
        <v>52181</v>
      </c>
      <c r="AL1803" s="78">
        <f>IFERROR(_xll.qlIndexFixing(ContinuousBasisIndex6M,AJ1803,TRUE,)-_xll.qlIndexFixing($AV$1,AJ1803,TRUE,CalibrationTrigger),"")</f>
        <v>6.1868394743976561E-4</v>
      </c>
      <c r="AN1803" s="146">
        <f>IFERROR(_xll.qlInterestRateIndexFixingDate(ContBasisIndex6MCorrected,AK1803),"")</f>
        <v>52177</v>
      </c>
      <c r="AO1803" s="78">
        <f>_xll.qlIndexFixing(ContinuousBasisIndex6M,AJ1803,TRUE,)</f>
        <v>9.4857342067966536E-3</v>
      </c>
      <c r="AP1803" s="78">
        <f>_xll.qlIndexFixing(ContBasisIndex6MCorrected,AJ1803,TRUE,)</f>
        <v>9.5280749956716485E-3</v>
      </c>
      <c r="AQ1803" s="78">
        <f>IFERROR(_xll.qlIndexFixing(Euribor6MLegacy,AN1803,TRUE,CalibrationTrigger),"")</f>
        <v>9.5173102085220167E-3</v>
      </c>
      <c r="AR1803" s="78">
        <f>IFERROR(_xll.qlIndexFixing(Eonia,AN1803,TRUE,CalibrationTrigger),"")</f>
        <v>8.9002971989238233E-3</v>
      </c>
    </row>
    <row r="1804" spans="35:44">
      <c r="AI1804" s="64" t="s">
        <v>99</v>
      </c>
      <c r="AJ1804" s="146">
        <f>IFERROR(_xll.qlInterestRateIndexFixingDate(ContBasisIndex6MCorrected,AK1804),"")</f>
        <v>52184</v>
      </c>
      <c r="AK1804" s="146">
        <f>_xll.qlCalendarAdvance(Calendar,$AK1803,AI1804,,,trigger)</f>
        <v>52188</v>
      </c>
      <c r="AL1804" s="78">
        <f>IFERROR(_xll.qlIndexFixing(ContinuousBasisIndex6M,AJ1804,TRUE,)-_xll.qlIndexFixing($AV$1,AJ1804,TRUE,CalibrationTrigger),"")</f>
        <v>6.1841762270247423E-4</v>
      </c>
      <c r="AN1804" s="146">
        <f>IFERROR(_xll.qlInterestRateIndexFixingDate(ContBasisIndex6MCorrected,AK1804),"")</f>
        <v>52184</v>
      </c>
      <c r="AO1804" s="78">
        <f>_xll.qlIndexFixing(ContinuousBasisIndex6M,AJ1804,TRUE,)</f>
        <v>9.4816650339323554E-3</v>
      </c>
      <c r="AP1804" s="78">
        <f>_xll.qlIndexFixing(ContBasisIndex6MCorrected,AJ1804,TRUE,)</f>
        <v>9.5197612305477994E-3</v>
      </c>
      <c r="AQ1804" s="78">
        <f>IFERROR(_xll.qlIndexFixing(Euribor6MLegacy,AN1804,TRUE,CalibrationTrigger),"")</f>
        <v>9.5089504808194523E-3</v>
      </c>
      <c r="AR1804" s="78">
        <f>IFERROR(_xll.qlIndexFixing(Eonia,AN1804,TRUE,CalibrationTrigger),"")</f>
        <v>8.8960503368618049E-3</v>
      </c>
    </row>
    <row r="1805" spans="35:44">
      <c r="AI1805" s="64" t="s">
        <v>99</v>
      </c>
      <c r="AJ1805" s="146">
        <f>IFERROR(_xll.qlInterestRateIndexFixingDate(ContBasisIndex6MCorrected,AK1805),"")</f>
        <v>52191</v>
      </c>
      <c r="AK1805" s="146">
        <f>_xll.qlCalendarAdvance(Calendar,$AK1804,AI1805,,,trigger)</f>
        <v>52195</v>
      </c>
      <c r="AL1805" s="78">
        <f>IFERROR(_xll.qlIndexFixing(ContinuousBasisIndex6M,AJ1805,TRUE,)-_xll.qlIndexFixing($AV$1,AJ1805,TRUE,CalibrationTrigger),"")</f>
        <v>6.1815223076642188E-4</v>
      </c>
      <c r="AN1805" s="146">
        <f>IFERROR(_xll.qlInterestRateIndexFixingDate(ContBasisIndex6MCorrected,AK1805),"")</f>
        <v>52191</v>
      </c>
      <c r="AO1805" s="78">
        <f>_xll.qlIndexFixing(ContinuousBasisIndex6M,AJ1805,TRUE,)</f>
        <v>9.4776316223740172E-3</v>
      </c>
      <c r="AP1805" s="78">
        <f>_xll.qlIndexFixing(ContBasisIndex6MCorrected,AJ1805,TRUE,)</f>
        <v>9.5114832483228044E-3</v>
      </c>
      <c r="AQ1805" s="78">
        <f>IFERROR(_xll.qlIndexFixing(Euribor6MLegacy,AN1805,TRUE,CalibrationTrigger),"")</f>
        <v>9.5006312268106768E-3</v>
      </c>
      <c r="AR1805" s="78">
        <f>IFERROR(_xll.qlIndexFixing(Eonia,AN1805,TRUE,CalibrationTrigger),"")</f>
        <v>8.8918381444003103E-3</v>
      </c>
    </row>
    <row r="1806" spans="35:44">
      <c r="AI1806" s="64" t="s">
        <v>99</v>
      </c>
      <c r="AJ1806" s="146">
        <f>IFERROR(_xll.qlInterestRateIndexFixingDate(ContBasisIndex6MCorrected,AK1806),"")</f>
        <v>52198</v>
      </c>
      <c r="AK1806" s="146">
        <f>_xll.qlCalendarAdvance(Calendar,$AK1805,AI1806,,,trigger)</f>
        <v>52202</v>
      </c>
      <c r="AL1806" s="78">
        <f>IFERROR(_xll.qlIndexFixing(ContinuousBasisIndex6M,AJ1806,TRUE,)-_xll.qlIndexFixing($AV$1,AJ1806,TRUE,CalibrationTrigger),"")</f>
        <v>6.178848925471464E-4</v>
      </c>
      <c r="AN1806" s="146">
        <f>IFERROR(_xll.qlInterestRateIndexFixingDate(ContBasisIndex6MCorrected,AK1806),"")</f>
        <v>52198</v>
      </c>
      <c r="AO1806" s="78">
        <f>_xll.qlIndexFixing(ContinuousBasisIndex6M,AJ1806,TRUE,)</f>
        <v>9.4734852733095835E-3</v>
      </c>
      <c r="AP1806" s="78">
        <f>_xll.qlIndexFixing(ContBasisIndex6MCorrected,AJ1806,TRUE,)</f>
        <v>9.5028065957007673E-3</v>
      </c>
      <c r="AQ1806" s="78">
        <f>IFERROR(_xll.qlIndexFixing(Euribor6MLegacy,AN1806,TRUE,CalibrationTrigger),"")</f>
        <v>9.4919289843471352E-3</v>
      </c>
      <c r="AR1806" s="78">
        <f>IFERROR(_xll.qlIndexFixing(Eonia,AN1806,TRUE,CalibrationTrigger),"")</f>
        <v>8.8876606214860487E-3</v>
      </c>
    </row>
    <row r="1807" spans="35:44">
      <c r="AI1807" s="64" t="s">
        <v>99</v>
      </c>
      <c r="AJ1807" s="146">
        <f>IFERROR(_xll.qlInterestRateIndexFixingDate(ContBasisIndex6MCorrected,AK1807),"")</f>
        <v>52205</v>
      </c>
      <c r="AK1807" s="146">
        <f>_xll.qlCalendarAdvance(Calendar,$AK1806,AI1807,,,trigger)</f>
        <v>52209</v>
      </c>
      <c r="AL1807" s="78">
        <f>IFERROR(_xll.qlIndexFixing(ContinuousBasisIndex6M,AJ1807,TRUE,)-_xll.qlIndexFixing($AV$1,AJ1807,TRUE,CalibrationTrigger),"")</f>
        <v>6.1762140897372517E-4</v>
      </c>
      <c r="AN1807" s="146">
        <f>IFERROR(_xll.qlInterestRateIndexFixingDate(ContBasisIndex6MCorrected,AK1807),"")</f>
        <v>52205</v>
      </c>
      <c r="AO1807" s="78">
        <f>_xll.qlIndexFixing(ContinuousBasisIndex6M,AJ1807,TRUE,)</f>
        <v>9.4695258235380168E-3</v>
      </c>
      <c r="AP1807" s="78">
        <f>_xll.qlIndexFixing(ContBasisIndex6MCorrected,AJ1807,TRUE,)</f>
        <v>9.4946258294284526E-3</v>
      </c>
      <c r="AQ1807" s="78">
        <f>IFERROR(_xll.qlIndexFixing(Euribor6MLegacy,AN1807,TRUE,CalibrationTrigger),"")</f>
        <v>9.4837491808567615E-3</v>
      </c>
      <c r="AR1807" s="78">
        <f>IFERROR(_xll.qlIndexFixing(Eonia,AN1807,TRUE,CalibrationTrigger),"")</f>
        <v>8.883517768172311E-3</v>
      </c>
    </row>
    <row r="1808" spans="35:44">
      <c r="AI1808" s="64" t="s">
        <v>99</v>
      </c>
      <c r="AJ1808" s="146">
        <f>IFERROR(_xll.qlInterestRateIndexFixingDate(ContBasisIndex6MCorrected,AK1808),"")</f>
        <v>52212</v>
      </c>
      <c r="AK1808" s="146">
        <f>_xll.qlCalendarAdvance(Calendar,$AK1807,AI1808,,,trigger)</f>
        <v>52216</v>
      </c>
      <c r="AL1808" s="78">
        <f>IFERROR(_xll.qlIndexFixing(ContinuousBasisIndex6M,AJ1808,TRUE,)-_xll.qlIndexFixing($AV$1,AJ1808,TRUE,CalibrationTrigger),"")</f>
        <v>6.1735884894242692E-4</v>
      </c>
      <c r="AN1808" s="146">
        <f>IFERROR(_xll.qlInterestRateIndexFixingDate(ContBasisIndex6MCorrected,AK1808),"")</f>
        <v>52212</v>
      </c>
      <c r="AO1808" s="78">
        <f>_xll.qlIndexFixing(ContinuousBasisIndex6M,AJ1808,TRUE,)</f>
        <v>9.4656021261073173E-3</v>
      </c>
      <c r="AP1808" s="78">
        <f>_xll.qlIndexFixing(ContBasisIndex6MCorrected,AJ1808,TRUE,)</f>
        <v>9.4864808363743711E-3</v>
      </c>
      <c r="AQ1808" s="78">
        <f>IFERROR(_xll.qlIndexFixing(Euribor6MLegacy,AN1808,TRUE,CalibrationTrigger),"")</f>
        <v>9.4756568336956011E-3</v>
      </c>
      <c r="AR1808" s="78">
        <f>IFERROR(_xll.qlIndexFixing(Eonia,AN1808,TRUE,CalibrationTrigger),"")</f>
        <v>8.8794095844058063E-3</v>
      </c>
    </row>
    <row r="1809" spans="35:44">
      <c r="AI1809" s="64" t="s">
        <v>99</v>
      </c>
      <c r="AJ1809" s="146">
        <f>IFERROR(_xll.qlInterestRateIndexFixingDate(ContBasisIndex6MCorrected,AK1809),"")</f>
        <v>52219</v>
      </c>
      <c r="AK1809" s="146">
        <f>_xll.qlCalendarAdvance(Calendar,$AK1808,AI1809,,,trigger)</f>
        <v>52223</v>
      </c>
      <c r="AL1809" s="78">
        <f>IFERROR(_xll.qlIndexFixing(ContinuousBasisIndex6M,AJ1809,TRUE,)-_xll.qlIndexFixing($AV$1,AJ1809,TRUE,CalibrationTrigger),"")</f>
        <v>6.1709720942577928E-4</v>
      </c>
      <c r="AN1809" s="146">
        <f>IFERROR(_xll.qlInterestRateIndexFixingDate(ContBasisIndex6MCorrected,AK1809),"")</f>
        <v>52219</v>
      </c>
      <c r="AO1809" s="78">
        <f>_xll.qlIndexFixing(ContinuousBasisIndex6M,AJ1809,TRUE,)</f>
        <v>9.4617141777972036E-3</v>
      </c>
      <c r="AP1809" s="78">
        <f>_xll.qlIndexFixing(ContBasisIndex6MCorrected,AJ1809,TRUE,)</f>
        <v>9.4783716130898543E-3</v>
      </c>
      <c r="AQ1809" s="78">
        <f>IFERROR(_xll.qlIndexFixing(Euribor6MLegacy,AN1809,TRUE,CalibrationTrigger),"")</f>
        <v>9.4676672013974273E-3</v>
      </c>
      <c r="AR1809" s="78">
        <f>IFERROR(_xll.qlIndexFixing(Eonia,AN1809,TRUE,CalibrationTrigger),"")</f>
        <v>8.8753360701865347E-3</v>
      </c>
    </row>
    <row r="1810" spans="35:44">
      <c r="AI1810" s="64" t="s">
        <v>99</v>
      </c>
      <c r="AJ1810" s="146">
        <f>IFERROR(_xll.qlInterestRateIndexFixingDate(ContBasisIndex6MCorrected,AK1810),"")</f>
        <v>52224</v>
      </c>
      <c r="AK1810" s="146">
        <f>_xll.qlCalendarAdvance(Calendar,$AK1809,AI1810,,,trigger)</f>
        <v>52230</v>
      </c>
      <c r="AL1810" s="78">
        <f>IFERROR(_xll.qlIndexFixing(ContinuousBasisIndex6M,AJ1810,TRUE,)-_xll.qlIndexFixing($AV$1,AJ1810,TRUE,CalibrationTrigger),"")</f>
        <v>6.1683648740949726E-4</v>
      </c>
      <c r="AN1810" s="146">
        <f>IFERROR(_xll.qlInterestRateIndexFixingDate(ContBasisIndex6MCorrected,AK1810),"")</f>
        <v>52224</v>
      </c>
      <c r="AO1810" s="78">
        <f>_xll.qlIndexFixing(ContinuousBasisIndex6M,AJ1810,TRUE,)</f>
        <v>9.4578619754027704E-3</v>
      </c>
      <c r="AP1810" s="78">
        <f>_xll.qlIndexFixing(ContBasisIndex6MCorrected,AJ1810,TRUE,)</f>
        <v>9.4702981561424811E-3</v>
      </c>
      <c r="AQ1810" s="78">
        <f>IFERROR(_xll.qlIndexFixing(Euribor6MLegacy,AN1810,TRUE,CalibrationTrigger),"")</f>
        <v>9.4597955422667523E-3</v>
      </c>
      <c r="AR1810" s="78">
        <f>IFERROR(_xll.qlIndexFixing(Eonia,AN1810,TRUE,CalibrationTrigger),"")</f>
        <v>8.8720911898114707E-3</v>
      </c>
    </row>
    <row r="1811" spans="35:44">
      <c r="AI1811" s="64" t="s">
        <v>99</v>
      </c>
      <c r="AJ1811" s="146">
        <f>IFERROR(_xll.qlInterestRateIndexFixingDate(ContBasisIndex6MCorrected,AK1811),"")</f>
        <v>52233</v>
      </c>
      <c r="AK1811" s="146">
        <f>_xll.qlCalendarAdvance(Calendar,$AK1810,AI1811,,,trigger)</f>
        <v>52237</v>
      </c>
      <c r="AL1811" s="78">
        <f>IFERROR(_xll.qlIndexFixing(ContinuousBasisIndex6M,AJ1811,TRUE,)-_xll.qlIndexFixing($AV$1,AJ1811,TRUE,CalibrationTrigger),"")</f>
        <v>6.1657929757322552E-4</v>
      </c>
      <c r="AN1811" s="146">
        <f>IFERROR(_xll.qlInterestRateIndexFixingDate(ContBasisIndex6MCorrected,AK1811),"")</f>
        <v>52233</v>
      </c>
      <c r="AO1811" s="78">
        <f>_xll.qlIndexFixing(ContinuousBasisIndex6M,AJ1811,TRUE,)</f>
        <v>9.4541819591669966E-3</v>
      </c>
      <c r="AP1811" s="78">
        <f>_xll.qlIndexFixing(ContBasisIndex6MCorrected,AJ1811,TRUE,)</f>
        <v>9.4625666018245212E-3</v>
      </c>
      <c r="AQ1811" s="78">
        <f>IFERROR(_xll.qlIndexFixing(Euribor6MLegacy,AN1811,TRUE,CalibrationTrigger),"")</f>
        <v>9.4524248519594171E-3</v>
      </c>
      <c r="AR1811" s="78">
        <f>IFERROR(_xll.qlIndexFixing(Eonia,AN1811,TRUE,CalibrationTrigger),"")</f>
        <v>8.8672930503630454E-3</v>
      </c>
    </row>
    <row r="1812" spans="35:44">
      <c r="AI1812" s="64" t="s">
        <v>99</v>
      </c>
      <c r="AJ1812" s="146">
        <f>IFERROR(_xll.qlInterestRateIndexFixingDate(ContBasisIndex6MCorrected,AK1812),"")</f>
        <v>52240</v>
      </c>
      <c r="AK1812" s="146">
        <f>_xll.qlCalendarAdvance(Calendar,$AK1811,AI1812,,,trigger)</f>
        <v>52244</v>
      </c>
      <c r="AL1812" s="78">
        <f>IFERROR(_xll.qlIndexFixing(ContinuousBasisIndex6M,AJ1812,TRUE,)-_xll.qlIndexFixing($AV$1,AJ1812,TRUE,CalibrationTrigger),"")</f>
        <v>6.1632035024378889E-4</v>
      </c>
      <c r="AN1812" s="146">
        <f>IFERROR(_xll.qlInterestRateIndexFixingDate(ContBasisIndex6MCorrected,AK1812),"")</f>
        <v>52240</v>
      </c>
      <c r="AO1812" s="78">
        <f>_xll.qlIndexFixing(ContinuousBasisIndex6M,AJ1812,TRUE,)</f>
        <v>9.4503987863418185E-3</v>
      </c>
      <c r="AP1812" s="78">
        <f>_xll.qlIndexFixing(ContBasisIndex6MCorrected,AJ1812,TRUE,)</f>
        <v>9.4545390031083691E-3</v>
      </c>
      <c r="AQ1812" s="78">
        <f>IFERROR(_xll.qlIndexFixing(Euribor6MLegacy,AN1812,TRUE,CalibrationTrigger),"")</f>
        <v>9.4448185096299448E-3</v>
      </c>
      <c r="AR1812" s="78">
        <f>IFERROR(_xll.qlIndexFixing(Eonia,AN1812,TRUE,CalibrationTrigger),"")</f>
        <v>8.8633235448121184E-3</v>
      </c>
    </row>
    <row r="1813" spans="35:44">
      <c r="AI1813" s="64" t="s">
        <v>99</v>
      </c>
      <c r="AJ1813" s="146">
        <f>IFERROR(_xll.qlInterestRateIndexFixingDate(ContBasisIndex6MCorrected,AK1813),"")</f>
        <v>52247</v>
      </c>
      <c r="AK1813" s="146">
        <f>_xll.qlCalendarAdvance(Calendar,$AK1812,AI1813,,,trigger)</f>
        <v>52251</v>
      </c>
      <c r="AL1813" s="78">
        <f>IFERROR(_xll.qlIndexFixing(ContinuousBasisIndex6M,AJ1813,TRUE,)-_xll.qlIndexFixing($AV$1,AJ1813,TRUE,CalibrationTrigger),"")</f>
        <v>6.1606231154178077E-4</v>
      </c>
      <c r="AN1813" s="146">
        <f>IFERROR(_xll.qlInterestRateIndexFixingDate(ContBasisIndex6MCorrected,AK1813),"")</f>
        <v>52247</v>
      </c>
      <c r="AO1813" s="78">
        <f>_xll.qlIndexFixing(ContinuousBasisIndex6M,AJ1813,TRUE,)</f>
        <v>9.4466513491238222E-3</v>
      </c>
      <c r="AP1813" s="78">
        <f>_xll.qlIndexFixing(ContBasisIndex6MCorrected,AJ1813,TRUE,)</f>
        <v>9.4465471597705453E-3</v>
      </c>
      <c r="AQ1813" s="78">
        <f>IFERROR(_xll.qlIndexFixing(Euribor6MLegacy,AN1813,TRUE,CalibrationTrigger),"")</f>
        <v>9.4373753798992679E-3</v>
      </c>
      <c r="AR1813" s="78">
        <f>IFERROR(_xll.qlIndexFixing(Eonia,AN1813,TRUE,CalibrationTrigger),"")</f>
        <v>8.8593887087284884E-3</v>
      </c>
    </row>
    <row r="1814" spans="35:44">
      <c r="AI1814" s="64" t="s">
        <v>99</v>
      </c>
      <c r="AJ1814" s="146">
        <f>IFERROR(_xll.qlInterestRateIndexFixingDate(ContBasisIndex6MCorrected,AK1814),"")</f>
        <v>52254</v>
      </c>
      <c r="AK1814" s="146">
        <f>_xll.qlCalendarAdvance(Calendar,$AK1813,AI1814,,,trigger)</f>
        <v>52258</v>
      </c>
      <c r="AL1814" s="78">
        <f>IFERROR(_xll.qlIndexFixing(ContinuousBasisIndex6M,AJ1814,TRUE,)-_xll.qlIndexFixing($AV$1,AJ1814,TRUE,CalibrationTrigger),"")</f>
        <v>6.1580517848439272E-4</v>
      </c>
      <c r="AN1814" s="146">
        <f>IFERROR(_xll.qlInterestRateIndexFixingDate(ContBasisIndex6MCorrected,AK1814),"")</f>
        <v>52254</v>
      </c>
      <c r="AO1814" s="78">
        <f>_xll.qlIndexFixing(ContinuousBasisIndex6M,AJ1814,TRUE,)</f>
        <v>9.4429396443495694E-3</v>
      </c>
      <c r="AP1814" s="78">
        <f>_xll.qlIndexFixing(ContBasisIndex6MCorrected,AJ1814,TRUE,)</f>
        <v>9.4385910684197261E-3</v>
      </c>
      <c r="AQ1814" s="78">
        <f>IFERROR(_xll.qlIndexFixing(Euribor6MLegacy,AN1814,TRUE,CalibrationTrigger),"")</f>
        <v>9.4301108041627228E-3</v>
      </c>
      <c r="AR1814" s="78">
        <f>IFERROR(_xll.qlIndexFixing(Eonia,AN1814,TRUE,CalibrationTrigger),"")</f>
        <v>8.8554885422453822E-3</v>
      </c>
    </row>
    <row r="1815" spans="35:44">
      <c r="AI1815" s="64" t="s">
        <v>99</v>
      </c>
      <c r="AJ1815" s="146">
        <f>IFERROR(_xll.qlInterestRateIndexFixingDate(ContBasisIndex6MCorrected,AK1815),"")</f>
        <v>52261</v>
      </c>
      <c r="AK1815" s="146">
        <f>_xll.qlCalendarAdvance(Calendar,$AK1814,AI1815,,,trigger)</f>
        <v>52265</v>
      </c>
      <c r="AL1815" s="78">
        <f>IFERROR(_xll.qlIndexFixing(ContinuousBasisIndex6M,AJ1815,TRUE,)-_xll.qlIndexFixing($AV$1,AJ1815,TRUE,CalibrationTrigger),"")</f>
        <v>6.1554894810206782E-4</v>
      </c>
      <c r="AN1815" s="146">
        <f>IFERROR(_xll.qlInterestRateIndexFixingDate(ContBasisIndex6MCorrected,AK1815),"")</f>
        <v>52261</v>
      </c>
      <c r="AO1815" s="78">
        <f>_xll.qlIndexFixing(ContinuousBasisIndex6M,AJ1815,TRUE,)</f>
        <v>9.4392636688666667E-3</v>
      </c>
      <c r="AP1815" s="78">
        <f>_xll.qlIndexFixing(ContBasisIndex6MCorrected,AJ1815,TRUE,)</f>
        <v>9.4306707256760752E-3</v>
      </c>
      <c r="AQ1815" s="78">
        <f>IFERROR(_xll.qlIndexFixing(Euribor6MLegacy,AN1815,TRUE,CalibrationTrigger),"")</f>
        <v>9.4230401236403156E-3</v>
      </c>
      <c r="AR1815" s="78">
        <f>IFERROR(_xll.qlIndexFixing(Eonia,AN1815,TRUE,CalibrationTrigger),"")</f>
        <v>8.8516230452562183E-3</v>
      </c>
    </row>
    <row r="1816" spans="35:44">
      <c r="AI1816" s="64" t="s">
        <v>99</v>
      </c>
      <c r="AJ1816" s="146">
        <f>IFERROR(_xll.qlInterestRateIndexFixingDate(ContBasisIndex6MCorrected,AK1816),"")</f>
        <v>52268</v>
      </c>
      <c r="AK1816" s="146">
        <f>_xll.qlCalendarAdvance(Calendar,$AK1815,AI1816,,,trigger)</f>
        <v>52272</v>
      </c>
      <c r="AL1816" s="78">
        <f>IFERROR(_xll.qlIndexFixing(ContinuousBasisIndex6M,AJ1816,TRUE,)-_xll.qlIndexFixing($AV$1,AJ1816,TRUE,CalibrationTrigger),"")</f>
        <v>6.1529361743231127E-4</v>
      </c>
      <c r="AN1816" s="146">
        <f>IFERROR(_xll.qlInterestRateIndexFixingDate(ContBasisIndex6MCorrected,AK1816),"")</f>
        <v>52268</v>
      </c>
      <c r="AO1816" s="78">
        <f>_xll.qlIndexFixing(ContinuousBasisIndex6M,AJ1816,TRUE,)</f>
        <v>9.4356234195355233E-3</v>
      </c>
      <c r="AP1816" s="78">
        <f>_xll.qlIndexFixing(ContBasisIndex6MCorrected,AJ1816,TRUE,)</f>
        <v>9.4227861281721212E-3</v>
      </c>
      <c r="AQ1816" s="78">
        <f>IFERROR(_xll.qlIndexFixing(Euribor6MLegacy,AN1816,TRUE,CalibrationTrigger),"")</f>
        <v>9.4161786793873249E-3</v>
      </c>
      <c r="AR1816" s="78">
        <f>IFERROR(_xll.qlIndexFixing(Eonia,AN1816,TRUE,CalibrationTrigger),"")</f>
        <v>8.8477922178409329E-3</v>
      </c>
    </row>
    <row r="1817" spans="35:44">
      <c r="AI1817" s="64" t="s">
        <v>99</v>
      </c>
      <c r="AJ1817" s="146">
        <f>IFERROR(_xll.qlInterestRateIndexFixingDate(ContBasisIndex6MCorrected,AK1817),"")</f>
        <v>52275</v>
      </c>
      <c r="AK1817" s="146">
        <f>_xll.qlCalendarAdvance(Calendar,$AK1816,AI1817,,,trigger)</f>
        <v>52279</v>
      </c>
      <c r="AL1817" s="78">
        <f>IFERROR(_xll.qlIndexFixing(ContinuousBasisIndex6M,AJ1817,TRUE,)-_xll.qlIndexFixing($AV$1,AJ1817,TRUE,CalibrationTrigger),"")</f>
        <v>6.1503918352058193E-4</v>
      </c>
      <c r="AN1817" s="146">
        <f>IFERROR(_xll.qlInterestRateIndexFixingDate(ContBasisIndex6MCorrected,AK1817),"")</f>
        <v>52275</v>
      </c>
      <c r="AO1817" s="78">
        <f>_xll.qlIndexFixing(ContinuousBasisIndex6M,AJ1817,TRUE,)</f>
        <v>9.432018893224061E-3</v>
      </c>
      <c r="AP1817" s="78">
        <f>_xll.qlIndexFixing(ContBasisIndex6MCorrected,AJ1817,TRUE,)</f>
        <v>9.4149372725478991E-3</v>
      </c>
      <c r="AQ1817" s="78">
        <f>IFERROR(_xll.qlIndexFixing(Euribor6MLegacy,AN1817,TRUE,CalibrationTrigger),"")</f>
        <v>9.4095418123106359E-3</v>
      </c>
      <c r="AR1817" s="78">
        <f>IFERROR(_xll.qlIndexFixing(Eonia,AN1817,TRUE,CalibrationTrigger),"")</f>
        <v>8.8439960599195899E-3</v>
      </c>
    </row>
    <row r="1818" spans="35:44">
      <c r="AI1818" s="64" t="s">
        <v>99</v>
      </c>
      <c r="AJ1818" s="146">
        <f>IFERROR(_xll.qlInterestRateIndexFixingDate(ContBasisIndex6MCorrected,AK1818),"")</f>
        <v>52282</v>
      </c>
      <c r="AK1818" s="146">
        <f>_xll.qlCalendarAdvance(Calendar,$AK1817,AI1818,,,trigger)</f>
        <v>52286</v>
      </c>
      <c r="AL1818" s="78">
        <f>IFERROR(_xll.qlIndexFixing(ContinuousBasisIndex6M,AJ1818,TRUE,)-_xll.qlIndexFixing($AV$1,AJ1818,TRUE,CalibrationTrigger),"")</f>
        <v>6.1478564342337672E-4</v>
      </c>
      <c r="AN1818" s="146">
        <f>IFERROR(_xll.qlInterestRateIndexFixingDate(ContBasisIndex6MCorrected,AK1818),"")</f>
        <v>52282</v>
      </c>
      <c r="AO1818" s="78">
        <f>_xll.qlIndexFixing(ContinuousBasisIndex6M,AJ1818,TRUE,)</f>
        <v>9.4284500868130061E-3</v>
      </c>
      <c r="AP1818" s="78">
        <f>_xll.qlIndexFixing(ContBasisIndex6MCorrected,AJ1818,TRUE,)</f>
        <v>9.4071241554562531E-3</v>
      </c>
      <c r="AQ1818" s="78">
        <f>IFERROR(_xll.qlIndexFixing(Euribor6MLegacy,AN1818,TRUE,CalibrationTrigger),"")</f>
        <v>9.4031448631859728E-3</v>
      </c>
      <c r="AR1818" s="78">
        <f>IFERROR(_xll.qlIndexFixing(Eonia,AN1818,TRUE,CalibrationTrigger),"")</f>
        <v>8.8402345714921893E-3</v>
      </c>
    </row>
    <row r="1819" spans="35:44">
      <c r="AI1819" s="64" t="s">
        <v>99</v>
      </c>
      <c r="AJ1819" s="146">
        <f>IFERROR(_xll.qlInterestRateIndexFixingDate(ContBasisIndex6MCorrected,AK1819),"")</f>
        <v>52289</v>
      </c>
      <c r="AK1819" s="146">
        <f>_xll.qlCalendarAdvance(Calendar,$AK1818,AI1819,,,trigger)</f>
        <v>52293</v>
      </c>
      <c r="AL1819" s="78">
        <f>IFERROR(_xll.qlIndexFixing(ContinuousBasisIndex6M,AJ1819,TRUE,)-_xll.qlIndexFixing($AV$1,AJ1819,TRUE,CalibrationTrigger),"")</f>
        <v>6.145263759803777E-4</v>
      </c>
      <c r="AN1819" s="146">
        <f>IFERROR(_xll.qlInterestRateIndexFixingDate(ContBasisIndex6MCorrected,AK1819),"")</f>
        <v>52289</v>
      </c>
      <c r="AO1819" s="78">
        <f>_xll.qlIndexFixing(ContinuousBasisIndex6M,AJ1819,TRUE,)</f>
        <v>9.4245672916209288E-3</v>
      </c>
      <c r="AP1819" s="78">
        <f>_xll.qlIndexFixing(ContBasisIndex6MCorrected,AJ1819,TRUE,)</f>
        <v>9.4020269852760404E-3</v>
      </c>
      <c r="AQ1819" s="78">
        <f>IFERROR(_xll.qlIndexFixing(Euribor6MLegacy,AN1819,TRUE,CalibrationTrigger),"")</f>
        <v>9.3963287531829073E-3</v>
      </c>
      <c r="AR1819" s="78">
        <f>IFERROR(_xll.qlIndexFixing(Eonia,AN1819,TRUE,CalibrationTrigger),"")</f>
        <v>8.8365077526386671E-3</v>
      </c>
    </row>
    <row r="1820" spans="35:44">
      <c r="AI1820" s="64" t="s">
        <v>99</v>
      </c>
      <c r="AJ1820" s="146">
        <f>IFERROR(_xll.qlInterestRateIndexFixingDate(ContBasisIndex6MCorrected,AK1820),"")</f>
        <v>52296</v>
      </c>
      <c r="AK1820" s="146">
        <f>_xll.qlCalendarAdvance(Calendar,$AK1819,AI1820,,,trigger)</f>
        <v>52300</v>
      </c>
      <c r="AL1820" s="78">
        <f>IFERROR(_xll.qlIndexFixing(ContinuousBasisIndex6M,AJ1820,TRUE,)-_xll.qlIndexFixing($AV$1,AJ1820,TRUE,CalibrationTrigger),"")</f>
        <v>6.1427476569559519E-4</v>
      </c>
      <c r="AN1820" s="146">
        <f>IFERROR(_xll.qlInterestRateIndexFixingDate(ContBasisIndex6MCorrected,AK1820),"")</f>
        <v>52296</v>
      </c>
      <c r="AO1820" s="78">
        <f>_xll.qlIndexFixing(ContinuousBasisIndex6M,AJ1820,TRUE,)</f>
        <v>9.421077292094163E-3</v>
      </c>
      <c r="AP1820" s="78">
        <f>_xll.qlIndexFixing(ContBasisIndex6MCorrected,AJ1820,TRUE,)</f>
        <v>9.3985370355954903E-3</v>
      </c>
      <c r="AQ1820" s="78">
        <f>IFERROR(_xll.qlIndexFixing(Euribor6MLegacy,AN1820,TRUE,CalibrationTrigger),"")</f>
        <v>9.3905008921196086E-3</v>
      </c>
      <c r="AR1820" s="78">
        <f>IFERROR(_xll.qlIndexFixing(Eonia,AN1820,TRUE,CalibrationTrigger),"")</f>
        <v>8.8328156032790872E-3</v>
      </c>
    </row>
    <row r="1821" spans="35:44">
      <c r="AI1821" s="64" t="s">
        <v>99</v>
      </c>
      <c r="AJ1821" s="146">
        <f>IFERROR(_xll.qlInterestRateIndexFixingDate(ContBasisIndex6MCorrected,AK1821),"")</f>
        <v>52303</v>
      </c>
      <c r="AK1821" s="146">
        <f>_xll.qlCalendarAdvance(Calendar,$AK1820,AI1821,,,trigger)</f>
        <v>52307</v>
      </c>
      <c r="AL1821" s="78">
        <f>IFERROR(_xll.qlIndexFixing(ContinuousBasisIndex6M,AJ1821,TRUE,)-_xll.qlIndexFixing($AV$1,AJ1821,TRUE,CalibrationTrigger),"")</f>
        <v>6.1402404009053627E-4</v>
      </c>
      <c r="AN1821" s="146">
        <f>IFERROR(_xll.qlInterestRateIndexFixingDate(ContBasisIndex6MCorrected,AK1821),"")</f>
        <v>52303</v>
      </c>
      <c r="AO1821" s="78">
        <f>_xll.qlIndexFixing(ContinuousBasisIndex6M,AJ1821,TRUE,)</f>
        <v>9.4176230054200741E-3</v>
      </c>
      <c r="AP1821" s="78">
        <f>_xll.qlIndexFixing(ContBasisIndex6MCorrected,AJ1821,TRUE,)</f>
        <v>9.395082798357943E-3</v>
      </c>
      <c r="AQ1821" s="78">
        <f>IFERROR(_xll.qlIndexFixing(Euribor6MLegacy,AN1821,TRUE,CalibrationTrigger),"")</f>
        <v>9.3849326888137772E-3</v>
      </c>
      <c r="AR1821" s="78">
        <f>IFERROR(_xll.qlIndexFixing(Eonia,AN1821,TRUE,CalibrationTrigger),"")</f>
        <v>8.8291581234134497E-3</v>
      </c>
    </row>
    <row r="1822" spans="35:44">
      <c r="AI1822" s="64" t="s">
        <v>99</v>
      </c>
      <c r="AJ1822" s="146">
        <f>IFERROR(_xll.qlInterestRateIndexFixingDate(ContBasisIndex6MCorrected,AK1822),"")</f>
        <v>52310</v>
      </c>
      <c r="AK1822" s="146">
        <f>_xll.qlCalendarAdvance(Calendar,$AK1821,AI1822,,,trigger)</f>
        <v>52314</v>
      </c>
      <c r="AL1822" s="78">
        <f>IFERROR(_xll.qlIndexFixing(ContinuousBasisIndex6M,AJ1822,TRUE,)-_xll.qlIndexFixing($AV$1,AJ1822,TRUE,CalibrationTrigger),"")</f>
        <v>6.1377419625882439E-4</v>
      </c>
      <c r="AN1822" s="146">
        <f>IFERROR(_xll.qlInterestRateIndexFixingDate(ContBasisIndex6MCorrected,AK1822),"")</f>
        <v>52310</v>
      </c>
      <c r="AO1822" s="78">
        <f>_xll.qlIndexFixing(ContinuousBasisIndex6M,AJ1822,TRUE,)</f>
        <v>9.4142044285206866E-3</v>
      </c>
      <c r="AP1822" s="78">
        <f>_xll.qlIndexFixing(ContBasisIndex6MCorrected,AJ1822,TRUE,)</f>
        <v>9.3916642704849895E-3</v>
      </c>
      <c r="AQ1822" s="78">
        <f>IFERROR(_xll.qlIndexFixing(Euribor6MLegacy,AN1822,TRUE,CalibrationTrigger),"")</f>
        <v>9.3796241410597902E-3</v>
      </c>
      <c r="AR1822" s="78">
        <f>IFERROR(_xll.qlIndexFixing(Eonia,AN1822,TRUE,CalibrationTrigger),"")</f>
        <v>8.8255353130684E-3</v>
      </c>
    </row>
    <row r="1823" spans="35:44">
      <c r="AI1823" s="64" t="s">
        <v>99</v>
      </c>
      <c r="AJ1823" s="146">
        <f>IFERROR(_xll.qlInterestRateIndexFixingDate(ContBasisIndex6MCorrected,AK1823),"")</f>
        <v>52315</v>
      </c>
      <c r="AK1823" s="146">
        <f>_xll.qlCalendarAdvance(Calendar,$AK1822,AI1823,,,trigger)</f>
        <v>52321</v>
      </c>
      <c r="AL1823" s="78">
        <f>IFERROR(_xll.qlIndexFixing(ContinuousBasisIndex6M,AJ1823,TRUE,)-_xll.qlIndexFixing($AV$1,AJ1823,TRUE,CalibrationTrigger),"")</f>
        <v>6.1352723218685221E-4</v>
      </c>
      <c r="AN1823" s="146">
        <f>IFERROR(_xll.qlInterestRateIndexFixingDate(ContBasisIndex6MCorrected,AK1823),"")</f>
        <v>52315</v>
      </c>
      <c r="AO1823" s="78">
        <f>_xll.qlIndexFixing(ContinuousBasisIndex6M,AJ1823,TRUE,)</f>
        <v>9.4109280542665208E-3</v>
      </c>
      <c r="AP1823" s="78">
        <f>_xll.qlIndexFixing(ContBasisIndex6MCorrected,AJ1823,TRUE,)</f>
        <v>9.3883885286339397E-3</v>
      </c>
      <c r="AQ1823" s="78">
        <f>IFERROR(_xll.qlIndexFixing(Euribor6MLegacy,AN1823,TRUE,CalibrationTrigger),"")</f>
        <v>9.3747243735439068E-3</v>
      </c>
      <c r="AR1823" s="78">
        <f>IFERROR(_xll.qlIndexFixing(Eonia,AN1823,TRUE,CalibrationTrigger),"")</f>
        <v>8.8232642141328199E-3</v>
      </c>
    </row>
    <row r="1824" spans="35:44">
      <c r="AI1824" s="64" t="s">
        <v>99</v>
      </c>
      <c r="AJ1824" s="146">
        <f>IFERROR(_xll.qlInterestRateIndexFixingDate(ContBasisIndex6MCorrected,AK1824),"")</f>
        <v>52324</v>
      </c>
      <c r="AK1824" s="146">
        <f>_xll.qlCalendarAdvance(Calendar,$AK1823,AI1824,,,trigger)</f>
        <v>52328</v>
      </c>
      <c r="AL1824" s="78">
        <f>IFERROR(_xll.qlIndexFixing(ContinuousBasisIndex6M,AJ1824,TRUE,)-_xll.qlIndexFixing($AV$1,AJ1824,TRUE,CalibrationTrigger),"")</f>
        <v>6.1327909336588576E-4</v>
      </c>
      <c r="AN1824" s="146">
        <f>IFERROR(_xll.qlInterestRateIndexFixingDate(ContBasisIndex6MCorrected,AK1824),"")</f>
        <v>52324</v>
      </c>
      <c r="AO1824" s="78">
        <f>_xll.qlIndexFixing(ContinuousBasisIndex6M,AJ1824,TRUE,)</f>
        <v>9.4075784258217405E-3</v>
      </c>
      <c r="AP1824" s="78">
        <f>_xll.qlIndexFixing(ContBasisIndex6MCorrected,AJ1824,TRUE,)</f>
        <v>9.3850389482158791E-3</v>
      </c>
      <c r="AQ1824" s="78">
        <f>IFERROR(_xll.qlIndexFixing(Euribor6MLegacy,AN1824,TRUE,CalibrationTrigger),"")</f>
        <v>9.3699167092846404E-3</v>
      </c>
      <c r="AR1824" s="78">
        <f>IFERROR(_xll.qlIndexFixing(Eonia,AN1824,TRUE,CalibrationTrigger),"")</f>
        <v>8.818393700966709E-3</v>
      </c>
    </row>
    <row r="1825" spans="35:44">
      <c r="AI1825" s="64" t="s">
        <v>99</v>
      </c>
      <c r="AJ1825" s="146">
        <f>IFERROR(_xll.qlInterestRateIndexFixingDate(ContBasisIndex6MCorrected,AK1825),"")</f>
        <v>52331</v>
      </c>
      <c r="AK1825" s="146">
        <f>_xll.qlCalendarAdvance(Calendar,$AK1824,AI1825,,,trigger)</f>
        <v>52335</v>
      </c>
      <c r="AL1825" s="78">
        <f>IFERROR(_xll.qlIndexFixing(ContinuousBasisIndex6M,AJ1825,TRUE,)-_xll.qlIndexFixing($AV$1,AJ1825,TRUE,CalibrationTrigger),"")</f>
        <v>6.1303182776466757E-4</v>
      </c>
      <c r="AN1825" s="146">
        <f>IFERROR(_xll.qlInterestRateIndexFixingDate(ContBasisIndex6MCorrected,AK1825),"")</f>
        <v>52331</v>
      </c>
      <c r="AO1825" s="78">
        <f>_xll.qlIndexFixing(ContinuousBasisIndex6M,AJ1825,TRUE,)</f>
        <v>9.4042644972357689E-3</v>
      </c>
      <c r="AP1825" s="78">
        <f>_xll.qlIndexFixing(ContBasisIndex6MCorrected,AJ1825,TRUE,)</f>
        <v>9.3817250672503932E-3</v>
      </c>
      <c r="AQ1825" s="78">
        <f>IFERROR(_xll.qlIndexFixing(Euribor6MLegacy,AN1825,TRUE,CalibrationTrigger),"")</f>
        <v>9.3653686878947626E-3</v>
      </c>
      <c r="AR1825" s="78">
        <f>IFERROR(_xll.qlIndexFixing(Eonia,AN1825,TRUE,CalibrationTrigger),"")</f>
        <v>8.8148748991301318E-3</v>
      </c>
    </row>
    <row r="1826" spans="35:44">
      <c r="AI1826" s="64" t="s">
        <v>99</v>
      </c>
      <c r="AJ1826" s="146">
        <f>IFERROR(_xll.qlInterestRateIndexFixingDate(ContBasisIndex6MCorrected,AK1826),"")</f>
        <v>52338</v>
      </c>
      <c r="AK1826" s="146">
        <f>_xll.qlCalendarAdvance(Calendar,$AK1825,AI1826,,,trigger)</f>
        <v>52342</v>
      </c>
      <c r="AL1826" s="78">
        <f>IFERROR(_xll.qlIndexFixing(ContinuousBasisIndex6M,AJ1826,TRUE,)-_xll.qlIndexFixing($AV$1,AJ1826,TRUE,CalibrationTrigger),"")</f>
        <v>6.1278543251379845E-4</v>
      </c>
      <c r="AN1826" s="146">
        <f>IFERROR(_xll.qlInterestRateIndexFixingDate(ContBasisIndex6MCorrected,AK1826),"")</f>
        <v>52338</v>
      </c>
      <c r="AO1826" s="78">
        <f>_xll.qlIndexFixing(ContinuousBasisIndex6M,AJ1826,TRUE,)</f>
        <v>9.4009862654758376E-3</v>
      </c>
      <c r="AP1826" s="78">
        <f>_xll.qlIndexFixing(ContBasisIndex6MCorrected,AJ1826,TRUE,)</f>
        <v>9.3784468827034072E-3</v>
      </c>
      <c r="AQ1826" s="78">
        <f>IFERROR(_xll.qlIndexFixing(Euribor6MLegacy,AN1826,TRUE,CalibrationTrigger),"")</f>
        <v>9.3610803075820492E-3</v>
      </c>
      <c r="AR1826" s="78">
        <f>IFERROR(_xll.qlIndexFixing(Eonia,AN1826,TRUE,CalibrationTrigger),"")</f>
        <v>8.8113907667874969E-3</v>
      </c>
    </row>
    <row r="1827" spans="35:44">
      <c r="AI1827" s="64" t="s">
        <v>99</v>
      </c>
      <c r="AJ1827" s="146">
        <f>IFERROR(_xll.qlInterestRateIndexFixingDate(ContBasisIndex6MCorrected,AK1827),"")</f>
        <v>52345</v>
      </c>
      <c r="AK1827" s="146">
        <f>_xll.qlCalendarAdvance(Calendar,$AK1826,AI1827,,,trigger)</f>
        <v>52349</v>
      </c>
      <c r="AL1827" s="78">
        <f>IFERROR(_xll.qlIndexFixing(ContinuousBasisIndex6M,AJ1827,TRUE,)-_xll.qlIndexFixing($AV$1,AJ1827,TRUE,CalibrationTrigger),"")</f>
        <v>6.1253990474737473E-4</v>
      </c>
      <c r="AN1827" s="146">
        <f>IFERROR(_xll.qlInterestRateIndexFixingDate(ContBasisIndex6MCorrected,AK1827),"")</f>
        <v>52345</v>
      </c>
      <c r="AO1827" s="78">
        <f>_xll.qlIndexFixing(ContinuousBasisIndex6M,AJ1827,TRUE,)</f>
        <v>9.3977437275174821E-3</v>
      </c>
      <c r="AP1827" s="78">
        <f>_xll.qlIndexFixing(ContBasisIndex6MCorrected,AJ1827,TRUE,)</f>
        <v>9.3752043915508888E-3</v>
      </c>
      <c r="AQ1827" s="78">
        <f>IFERROR(_xll.qlIndexFixing(Euribor6MLegacy,AN1827,TRUE,CalibrationTrigger),"")</f>
        <v>9.3570515666560466E-3</v>
      </c>
      <c r="AR1827" s="78">
        <f>IFERROR(_xll.qlIndexFixing(Eonia,AN1827,TRUE,CalibrationTrigger),"")</f>
        <v>8.8079413039654497E-3</v>
      </c>
    </row>
    <row r="1828" spans="35:44">
      <c r="AI1828" s="64" t="s">
        <v>99</v>
      </c>
      <c r="AJ1828" s="146">
        <f>IFERROR(_xll.qlInterestRateIndexFixingDate(ContBasisIndex6MCorrected,AK1828),"")</f>
        <v>52351</v>
      </c>
      <c r="AK1828" s="146">
        <f>_xll.qlCalendarAdvance(Calendar,$AK1827,AI1828,,,trigger)</f>
        <v>52356</v>
      </c>
      <c r="AL1828" s="78">
        <f>IFERROR(_xll.qlIndexFixing(ContinuousBasisIndex6M,AJ1828,TRUE,)-_xll.qlIndexFixing($AV$1,AJ1828,TRUE,CalibrationTrigger),"")</f>
        <v>6.1229348880869477E-4</v>
      </c>
      <c r="AN1828" s="146">
        <f>IFERROR(_xll.qlInterestRateIndexFixingDate(ContBasisIndex6MCorrected,AK1828),"")</f>
        <v>52351</v>
      </c>
      <c r="AO1828" s="78">
        <f>_xll.qlIndexFixing(ContinuousBasisIndex6M,AJ1828,TRUE,)</f>
        <v>9.3944427014094542E-3</v>
      </c>
      <c r="AP1828" s="78">
        <f>_xll.qlIndexFixing(ContBasisIndex6MCorrected,AJ1828,TRUE,)</f>
        <v>9.3719028289379388E-3</v>
      </c>
      <c r="AQ1828" s="78">
        <f>IFERROR(_xll.qlIndexFixing(Euribor6MLegacy,AN1828,TRUE,CalibrationTrigger),"")</f>
        <v>9.3532255105360559E-3</v>
      </c>
      <c r="AR1828" s="78">
        <f>IFERROR(_xll.qlIndexFixing(Eonia,AN1828,TRUE,CalibrationTrigger),"")</f>
        <v>8.8048771514603885E-3</v>
      </c>
    </row>
    <row r="1829" spans="35:44">
      <c r="AI1829" s="64" t="s">
        <v>99</v>
      </c>
      <c r="AJ1829" s="146">
        <f>IFERROR(_xll.qlInterestRateIndexFixingDate(ContBasisIndex6MCorrected,AK1829),"")</f>
        <v>52359</v>
      </c>
      <c r="AK1829" s="146">
        <f>_xll.qlCalendarAdvance(Calendar,$AK1828,AI1829,,,trigger)</f>
        <v>52363</v>
      </c>
      <c r="AL1829" s="78">
        <f>IFERROR(_xll.qlIndexFixing(ContinuousBasisIndex6M,AJ1829,TRUE,)-_xll.qlIndexFixing($AV$1,AJ1829,TRUE,CalibrationTrigger),"")</f>
        <v>6.1204973672799971E-4</v>
      </c>
      <c r="AN1829" s="146">
        <f>IFERROR(_xll.qlInterestRateIndexFixingDate(ContBasisIndex6MCorrected,AK1829),"")</f>
        <v>52359</v>
      </c>
      <c r="AO1829" s="78">
        <f>_xll.qlIndexFixing(ContinuousBasisIndex6M,AJ1829,TRUE,)</f>
        <v>9.3912740076638E-3</v>
      </c>
      <c r="AP1829" s="78">
        <f>_xll.qlIndexFixing(ContBasisIndex6MCorrected,AJ1829,TRUE,)</f>
        <v>9.3687341813540551E-3</v>
      </c>
      <c r="AQ1829" s="78">
        <f>IFERROR(_xll.qlIndexFixing(Euribor6MLegacy,AN1829,TRUE,CalibrationTrigger),"")</f>
        <v>9.3497344985109445E-3</v>
      </c>
      <c r="AR1829" s="78">
        <f>IFERROR(_xll.qlIndexFixing(Eonia,AN1829,TRUE,CalibrationTrigger),"")</f>
        <v>8.8011463867765372E-3</v>
      </c>
    </row>
    <row r="1830" spans="35:44">
      <c r="AI1830" s="64" t="s">
        <v>99</v>
      </c>
      <c r="AJ1830" s="146">
        <f>IFERROR(_xll.qlInterestRateIndexFixingDate(ContBasisIndex6MCorrected,AK1830),"")</f>
        <v>52366</v>
      </c>
      <c r="AK1830" s="146">
        <f>_xll.qlCalendarAdvance(Calendar,$AK1829,AI1830,,,trigger)</f>
        <v>52370</v>
      </c>
      <c r="AL1830" s="78">
        <f>IFERROR(_xll.qlIndexFixing(ContinuousBasisIndex6M,AJ1830,TRUE,)-_xll.qlIndexFixing($AV$1,AJ1830,TRUE,CalibrationTrigger),"")</f>
        <v>6.1180684348074652E-4</v>
      </c>
      <c r="AN1830" s="146">
        <f>IFERROR(_xll.qlInterestRateIndexFixingDate(ContBasisIndex6MCorrected,AK1830),"")</f>
        <v>52366</v>
      </c>
      <c r="AO1830" s="78">
        <f>_xll.qlIndexFixing(ContinuousBasisIndex6M,AJ1830,TRUE,)</f>
        <v>9.3881409994583231E-3</v>
      </c>
      <c r="AP1830" s="78">
        <f>_xll.qlIndexFixing(ContBasisIndex6MCorrected,AJ1830,TRUE,)</f>
        <v>9.3656012189006748E-3</v>
      </c>
      <c r="AQ1830" s="78">
        <f>IFERROR(_xll.qlIndexFixing(Euribor6MLegacy,AN1830,TRUE,CalibrationTrigger),"")</f>
        <v>9.3465031280918747E-3</v>
      </c>
      <c r="AR1830" s="78">
        <f>IFERROR(_xll.qlIndexFixing(Eonia,AN1830,TRUE,CalibrationTrigger),"")</f>
        <v>8.7978009324096718E-3</v>
      </c>
    </row>
    <row r="1831" spans="35:44">
      <c r="AI1831" s="64" t="s">
        <v>99</v>
      </c>
      <c r="AJ1831" s="146">
        <f>IFERROR(_xll.qlInterestRateIndexFixingDate(ContBasisIndex6MCorrected,AK1831),"")</f>
        <v>52373</v>
      </c>
      <c r="AK1831" s="146">
        <f>_xll.qlCalendarAdvance(Calendar,$AK1830,AI1831,,,trigger)</f>
        <v>52377</v>
      </c>
      <c r="AL1831" s="78">
        <f>IFERROR(_xll.qlIndexFixing(ContinuousBasisIndex6M,AJ1831,TRUE,)-_xll.qlIndexFixing($AV$1,AJ1831,TRUE,CalibrationTrigger),"")</f>
        <v>6.1156480623875825E-4</v>
      </c>
      <c r="AN1831" s="146">
        <f>IFERROR(_xll.qlInterestRateIndexFixingDate(ContBasisIndex6MCorrected,AK1831),"")</f>
        <v>52373</v>
      </c>
      <c r="AO1831" s="78">
        <f>_xll.qlIndexFixing(ContinuousBasisIndex6M,AJ1831,TRUE,)</f>
        <v>9.3850436738106228E-3</v>
      </c>
      <c r="AP1831" s="78">
        <f>_xll.qlIndexFixing(ContBasisIndex6MCorrected,AJ1831,TRUE,)</f>
        <v>9.3625039385962696E-3</v>
      </c>
      <c r="AQ1831" s="78">
        <f>IFERROR(_xll.qlIndexFixing(Euribor6MLegacy,AN1831,TRUE,CalibrationTrigger),"")</f>
        <v>9.3435313979976977E-3</v>
      </c>
      <c r="AR1831" s="78">
        <f>IFERROR(_xll.qlIndexFixing(Eonia,AN1831,TRUE,CalibrationTrigger),"")</f>
        <v>8.7944901475367487E-3</v>
      </c>
    </row>
    <row r="1832" spans="35:44">
      <c r="AI1832" s="64" t="s">
        <v>99</v>
      </c>
      <c r="AJ1832" s="146">
        <f>IFERROR(_xll.qlInterestRateIndexFixingDate(ContBasisIndex6MCorrected,AK1832),"")</f>
        <v>52380</v>
      </c>
      <c r="AK1832" s="146">
        <f>_xll.qlCalendarAdvance(Calendar,$AK1831,AI1832,,,trigger)</f>
        <v>52384</v>
      </c>
      <c r="AL1832" s="78">
        <f>IFERROR(_xll.qlIndexFixing(ContinuousBasisIndex6M,AJ1832,TRUE,)-_xll.qlIndexFixing($AV$1,AJ1832,TRUE,CalibrationTrigger),"")</f>
        <v>6.1132517858596656E-4</v>
      </c>
      <c r="AN1832" s="146">
        <f>IFERROR(_xll.qlInterestRateIndexFixingDate(ContBasisIndex6MCorrected,AK1832),"")</f>
        <v>52380</v>
      </c>
      <c r="AO1832" s="78">
        <f>_xll.qlIndexFixing(ContinuousBasisIndex6M,AJ1832,TRUE,)</f>
        <v>9.3820663396578848E-3</v>
      </c>
      <c r="AP1832" s="78">
        <f>_xll.qlIndexFixing(ContBasisIndex6MCorrected,AJ1832,TRUE,)</f>
        <v>9.359527231616949E-3</v>
      </c>
      <c r="AQ1832" s="78">
        <f>IFERROR(_xll.qlIndexFixing(Euribor6MLegacy,AN1832,TRUE,CalibrationTrigger),"")</f>
        <v>9.3408024008494947E-3</v>
      </c>
      <c r="AR1832" s="78">
        <f>IFERROR(_xll.qlIndexFixing(Eonia,AN1832,TRUE,CalibrationTrigger),"")</f>
        <v>8.7912140321311227E-3</v>
      </c>
    </row>
    <row r="1833" spans="35:44">
      <c r="AI1833" s="64" t="s">
        <v>99</v>
      </c>
      <c r="AJ1833" s="146">
        <f>IFERROR(_xll.qlInterestRateIndexFixingDate(ContBasisIndex6MCorrected,AK1833),"")</f>
        <v>52387</v>
      </c>
      <c r="AK1833" s="146">
        <f>_xll.qlCalendarAdvance(Calendar,$AK1832,AI1833,,,trigger)</f>
        <v>52391</v>
      </c>
      <c r="AL1833" s="78">
        <f>IFERROR(_xll.qlIndexFixing(ContinuousBasisIndex6M,AJ1833,TRUE,)-_xll.qlIndexFixing($AV$1,AJ1833,TRUE,CalibrationTrigger),"")</f>
        <v>6.1108479608823485E-4</v>
      </c>
      <c r="AN1833" s="146">
        <f>IFERROR(_xll.qlInterestRateIndexFixingDate(ContBasisIndex6MCorrected,AK1833),"")</f>
        <v>52387</v>
      </c>
      <c r="AO1833" s="78">
        <f>_xll.qlIndexFixing(ContinuousBasisIndex6M,AJ1833,TRUE,)</f>
        <v>9.3790379016028009E-3</v>
      </c>
      <c r="AP1833" s="78">
        <f>_xll.qlIndexFixing(ContBasisIndex6MCorrected,AJ1833,TRUE,)</f>
        <v>9.35649883792594E-3</v>
      </c>
      <c r="AQ1833" s="78">
        <f>IFERROR(_xll.qlIndexFixing(Euribor6MLegacy,AN1833,TRUE,CalibrationTrigger),"")</f>
        <v>9.3383314664883289E-3</v>
      </c>
      <c r="AR1833" s="78">
        <f>IFERROR(_xll.qlIndexFixing(Eonia,AN1833,TRUE,CalibrationTrigger),"")</f>
        <v>8.7879725861927938E-3</v>
      </c>
    </row>
    <row r="1834" spans="35:44">
      <c r="AI1834" s="64" t="s">
        <v>99</v>
      </c>
      <c r="AJ1834" s="146">
        <f>IFERROR(_xll.qlInterestRateIndexFixingDate(ContBasisIndex6MCorrected,AK1834),"")</f>
        <v>52394</v>
      </c>
      <c r="AK1834" s="146">
        <f>_xll.qlCalendarAdvance(Calendar,$AK1833,AI1834,,,trigger)</f>
        <v>52398</v>
      </c>
      <c r="AL1834" s="78">
        <f>IFERROR(_xll.qlIndexFixing(ContinuousBasisIndex6M,AJ1834,TRUE,)-_xll.qlIndexFixing($AV$1,AJ1834,TRUE,CalibrationTrigger),"")</f>
        <v>6.1084526127526753E-4</v>
      </c>
      <c r="AN1834" s="146">
        <f>IFERROR(_xll.qlInterestRateIndexFixingDate(ContBasisIndex6MCorrected,AK1834),"")</f>
        <v>52394</v>
      </c>
      <c r="AO1834" s="78">
        <f>_xll.qlIndexFixing(ContinuousBasisIndex6M,AJ1834,TRUE,)</f>
        <v>9.3760451364781183E-3</v>
      </c>
      <c r="AP1834" s="78">
        <f>_xll.qlIndexFixing(ContBasisIndex6MCorrected,AJ1834,TRUE,)</f>
        <v>9.3535061167590999E-3</v>
      </c>
      <c r="AQ1834" s="78">
        <f>IFERROR(_xll.qlIndexFixing(Euribor6MLegacy,AN1834,TRUE,CalibrationTrigger),"")</f>
        <v>9.3361201625492447E-3</v>
      </c>
      <c r="AR1834" s="78">
        <f>IFERROR(_xll.qlIndexFixing(Eonia,AN1834,TRUE,CalibrationTrigger),"")</f>
        <v>8.7847658097750525E-3</v>
      </c>
    </row>
    <row r="1835" spans="35:44">
      <c r="AI1835" s="64" t="s">
        <v>99</v>
      </c>
      <c r="AJ1835" s="146">
        <f>IFERROR(_xll.qlInterestRateIndexFixingDate(ContBasisIndex6MCorrected,AK1835),"")</f>
        <v>52401</v>
      </c>
      <c r="AK1835" s="146">
        <f>_xll.qlCalendarAdvance(Calendar,$AK1834,AI1835,,,trigger)</f>
        <v>52405</v>
      </c>
      <c r="AL1835" s="78">
        <f>IFERROR(_xll.qlIndexFixing(ContinuousBasisIndex6M,AJ1835,TRUE,)-_xll.qlIndexFixing($AV$1,AJ1835,TRUE,CalibrationTrigger),"")</f>
        <v>6.1060657135541575E-4</v>
      </c>
      <c r="AN1835" s="146">
        <f>IFERROR(_xll.qlInterestRateIndexFixingDate(ContBasisIndex6MCorrected,AK1835),"")</f>
        <v>52401</v>
      </c>
      <c r="AO1835" s="78">
        <f>_xll.qlIndexFixing(ContinuousBasisIndex6M,AJ1835,TRUE,)</f>
        <v>9.3730880413467332E-3</v>
      </c>
      <c r="AP1835" s="78">
        <f>_xll.qlIndexFixing(ContBasisIndex6MCorrected,AJ1835,TRUE,)</f>
        <v>9.3505490651780154E-3</v>
      </c>
      <c r="AQ1835" s="78">
        <f>IFERROR(_xll.qlIndexFixing(Euribor6MLegacy,AN1835,TRUE,CalibrationTrigger),"")</f>
        <v>9.3341684881621152E-3</v>
      </c>
      <c r="AR1835" s="78">
        <f>IFERROR(_xll.qlIndexFixing(Eonia,AN1835,TRUE,CalibrationTrigger),"")</f>
        <v>8.7815937027713176E-3</v>
      </c>
    </row>
    <row r="1836" spans="35:44">
      <c r="AI1836" s="64" t="s">
        <v>99</v>
      </c>
      <c r="AJ1836" s="146">
        <f>IFERROR(_xll.qlInterestRateIndexFixingDate(ContBasisIndex6MCorrected,AK1836),"")</f>
        <v>52408</v>
      </c>
      <c r="AK1836" s="146">
        <f>_xll.qlCalendarAdvance(Calendar,$AK1835,AI1836,,,trigger)</f>
        <v>52412</v>
      </c>
      <c r="AL1836" s="78">
        <f>IFERROR(_xll.qlIndexFixing(ContinuousBasisIndex6M,AJ1836,TRUE,)-_xll.qlIndexFixing($AV$1,AJ1836,TRUE,CalibrationTrigger),"")</f>
        <v>6.1036736172782012E-4</v>
      </c>
      <c r="AN1836" s="146">
        <f>IFERROR(_xll.qlInterestRateIndexFixingDate(ContBasisIndex6MCorrected,AK1836),"")</f>
        <v>52408</v>
      </c>
      <c r="AO1836" s="78">
        <f>_xll.qlIndexFixing(ContinuousBasisIndex6M,AJ1836,TRUE,)</f>
        <v>9.3700921803164666E-3</v>
      </c>
      <c r="AP1836" s="78">
        <f>_xll.qlIndexFixing(ContBasisIndex6MCorrected,AJ1836,TRUE,)</f>
        <v>9.3475526656826239E-3</v>
      </c>
      <c r="AQ1836" s="78">
        <f>IFERROR(_xll.qlIndexFixing(Euribor6MLegacy,AN1836,TRUE,CalibrationTrigger),"")</f>
        <v>9.3325673147954917E-3</v>
      </c>
      <c r="AR1836" s="78">
        <f>IFERROR(_xll.qlIndexFixing(Eonia,AN1836,TRUE,CalibrationTrigger),"")</f>
        <v>8.778456265261525E-3</v>
      </c>
    </row>
    <row r="1837" spans="35:44">
      <c r="AI1837" s="64" t="s">
        <v>99</v>
      </c>
      <c r="AJ1837" s="146">
        <f>IFERROR(_xll.qlInterestRateIndexFixingDate(ContBasisIndex6MCorrected,AK1837),"")</f>
        <v>52415</v>
      </c>
      <c r="AK1837" s="146">
        <f>_xll.qlCalendarAdvance(Calendar,$AK1836,AI1837,,,trigger)</f>
        <v>52419</v>
      </c>
      <c r="AL1837" s="78">
        <f>IFERROR(_xll.qlIndexFixing(ContinuousBasisIndex6M,AJ1837,TRUE,)-_xll.qlIndexFixing($AV$1,AJ1837,TRUE,CalibrationTrigger),"")</f>
        <v>6.1013040161150833E-4</v>
      </c>
      <c r="AN1837" s="146">
        <f>IFERROR(_xll.qlInterestRateIndexFixingDate(ContBasisIndex6MCorrected,AK1837),"")</f>
        <v>52415</v>
      </c>
      <c r="AO1837" s="78">
        <f>_xll.qlIndexFixing(ContinuousBasisIndex6M,AJ1837,TRUE,)</f>
        <v>9.3672088879889637E-3</v>
      </c>
      <c r="AP1837" s="78">
        <f>_xll.qlIndexFixing(ContBasisIndex6MCorrected,AJ1837,TRUE,)</f>
        <v>9.344669416243857E-3</v>
      </c>
      <c r="AQ1837" s="78">
        <f>IFERROR(_xll.qlIndexFixing(Euribor6MLegacy,AN1837,TRUE,CalibrationTrigger),"")</f>
        <v>9.3311534055258265E-3</v>
      </c>
      <c r="AR1837" s="78">
        <f>IFERROR(_xll.qlIndexFixing(Eonia,AN1837,TRUE,CalibrationTrigger),"")</f>
        <v>8.7753534972190295E-3</v>
      </c>
    </row>
    <row r="1838" spans="35:44">
      <c r="AI1838" s="64" t="s">
        <v>99</v>
      </c>
      <c r="AJ1838" s="146">
        <f>IFERROR(_xll.qlInterestRateIndexFixingDate(ContBasisIndex6MCorrected,AK1838),"")</f>
        <v>52422</v>
      </c>
      <c r="AK1838" s="146">
        <f>_xll.qlCalendarAdvance(Calendar,$AK1837,AI1838,,,trigger)</f>
        <v>52426</v>
      </c>
      <c r="AL1838" s="78">
        <f>IFERROR(_xll.qlIndexFixing(ContinuousBasisIndex6M,AJ1838,TRUE,)-_xll.qlIndexFixing($AV$1,AJ1838,TRUE,CalibrationTrigger),"")</f>
        <v>6.098942779465405E-4</v>
      </c>
      <c r="AN1838" s="146">
        <f>IFERROR(_xll.qlInterestRateIndexFixingDate(ContBasisIndex6MCorrected,AK1838),"")</f>
        <v>52422</v>
      </c>
      <c r="AO1838" s="78">
        <f>_xll.qlIndexFixing(ContinuousBasisIndex6M,AJ1838,TRUE,)</f>
        <v>9.364361257641788E-3</v>
      </c>
      <c r="AP1838" s="78">
        <f>_xll.qlIndexFixing(ContBasisIndex6MCorrected,AJ1838,TRUE,)</f>
        <v>9.3418218283770477E-3</v>
      </c>
      <c r="AQ1838" s="78">
        <f>IFERROR(_xll.qlIndexFixing(Euribor6MLegacy,AN1838,TRUE,CalibrationTrigger),"")</f>
        <v>9.3299991305006991E-3</v>
      </c>
      <c r="AR1838" s="78">
        <f>IFERROR(_xll.qlIndexFixing(Eonia,AN1838,TRUE,CalibrationTrigger),"")</f>
        <v>8.7722853986704763E-3</v>
      </c>
    </row>
    <row r="1839" spans="35:44">
      <c r="AI1839" s="64" t="s">
        <v>99</v>
      </c>
      <c r="AJ1839" s="146">
        <f>IFERROR(_xll.qlInterestRateIndexFixingDate(ContBasisIndex6MCorrected,AK1839),"")</f>
        <v>52429</v>
      </c>
      <c r="AK1839" s="146">
        <f>_xll.qlCalendarAdvance(Calendar,$AK1838,AI1839,,,trigger)</f>
        <v>52433</v>
      </c>
      <c r="AL1839" s="78">
        <f>IFERROR(_xll.qlIndexFixing(ContinuousBasisIndex6M,AJ1839,TRUE,)-_xll.qlIndexFixing($AV$1,AJ1839,TRUE,CalibrationTrigger),"")</f>
        <v>6.0965898797294901E-4</v>
      </c>
      <c r="AN1839" s="146">
        <f>IFERROR(_xll.qlInterestRateIndexFixingDate(ContBasisIndex6MCorrected,AK1839),"")</f>
        <v>52429</v>
      </c>
      <c r="AO1839" s="78">
        <f>_xll.qlIndexFixing(ContinuousBasisIndex6M,AJ1839,TRUE,)</f>
        <v>9.3615492863768201E-3</v>
      </c>
      <c r="AP1839" s="78">
        <f>_xll.qlIndexFixing(ContBasisIndex6MCorrected,AJ1839,TRUE,)</f>
        <v>9.3390098991832093E-3</v>
      </c>
      <c r="AQ1839" s="78">
        <f>IFERROR(_xll.qlIndexFixing(Euribor6MLegacy,AN1839,TRUE,CalibrationTrigger),"")</f>
        <v>9.3291044892609143E-3</v>
      </c>
      <c r="AR1839" s="78">
        <f>IFERROR(_xll.qlIndexFixing(Eonia,AN1839,TRUE,CalibrationTrigger),"")</f>
        <v>8.7692519695359294E-3</v>
      </c>
    </row>
    <row r="1840" spans="35:44">
      <c r="AI1840" s="64" t="s">
        <v>99</v>
      </c>
      <c r="AJ1840" s="146">
        <f>IFERROR(_xll.qlInterestRateIndexFixingDate(ContBasisIndex6MCorrected,AK1840),"")</f>
        <v>52436</v>
      </c>
      <c r="AK1840" s="146">
        <f>_xll.qlCalendarAdvance(Calendar,$AK1839,AI1840,,,trigger)</f>
        <v>52440</v>
      </c>
      <c r="AL1840" s="78">
        <f>IFERROR(_xll.qlIndexFixing(ContinuousBasisIndex6M,AJ1840,TRUE,)-_xll.qlIndexFixing($AV$1,AJ1840,TRUE,CalibrationTrigger),"")</f>
        <v>6.0942452893945551E-4</v>
      </c>
      <c r="AN1840" s="146">
        <f>IFERROR(_xll.qlInterestRateIndexFixingDate(ContBasisIndex6MCorrected,AK1840),"")</f>
        <v>52436</v>
      </c>
      <c r="AO1840" s="78">
        <f>_xll.qlIndexFixing(ContinuousBasisIndex6M,AJ1840,TRUE,)</f>
        <v>9.3587729713041981E-3</v>
      </c>
      <c r="AP1840" s="78">
        <f>_xll.qlIndexFixing(ContBasisIndex6MCorrected,AJ1840,TRUE,)</f>
        <v>9.3362336257729137E-3</v>
      </c>
      <c r="AQ1840" s="78">
        <f>IFERROR(_xll.qlIndexFixing(Euribor6MLegacy,AN1840,TRUE,CalibrationTrigger),"")</f>
        <v>9.3284694814528384E-3</v>
      </c>
      <c r="AR1840" s="78">
        <f>IFERROR(_xll.qlIndexFixing(Eonia,AN1840,TRUE,CalibrationTrigger),"")</f>
        <v>8.7662532098686796E-3</v>
      </c>
    </row>
    <row r="1841" spans="35:44">
      <c r="AI1841" s="64" t="s">
        <v>99</v>
      </c>
      <c r="AJ1841" s="146">
        <f>IFERROR(_xll.qlInterestRateIndexFixingDate(ContBasisIndex6MCorrected,AK1841),"")</f>
        <v>52443</v>
      </c>
      <c r="AK1841" s="146">
        <f>_xll.qlCalendarAdvance(Calendar,$AK1840,AI1841,,,trigger)</f>
        <v>52447</v>
      </c>
      <c r="AL1841" s="78">
        <f>IFERROR(_xll.qlIndexFixing(ContinuousBasisIndex6M,AJ1841,TRUE,)-_xll.qlIndexFixing($AV$1,AJ1841,TRUE,CalibrationTrigger),"")</f>
        <v>6.0919089810477708E-4</v>
      </c>
      <c r="AN1841" s="146">
        <f>IFERROR(_xll.qlInterestRateIndexFixingDate(ContBasisIndex6MCorrected,AK1841),"")</f>
        <v>52443</v>
      </c>
      <c r="AO1841" s="78">
        <f>_xll.qlIndexFixing(ContinuousBasisIndex6M,AJ1841,TRUE,)</f>
        <v>9.356032309550134E-3</v>
      </c>
      <c r="AP1841" s="78">
        <f>_xll.qlIndexFixing(ContBasisIndex6MCorrected,AJ1841,TRUE,)</f>
        <v>9.3334930052719374E-3</v>
      </c>
      <c r="AQ1841" s="78">
        <f>IFERROR(_xll.qlIndexFixing(Euribor6MLegacy,AN1841,TRUE,CalibrationTrigger),"")</f>
        <v>9.3280941068249346E-3</v>
      </c>
      <c r="AR1841" s="78">
        <f>IFERROR(_xll.qlIndexFixing(Eonia,AN1841,TRUE,CalibrationTrigger),"")</f>
        <v>8.7632891196687268E-3</v>
      </c>
    </row>
    <row r="1842" spans="35:44">
      <c r="AI1842" s="64" t="s">
        <v>99</v>
      </c>
      <c r="AJ1842" s="146">
        <f>IFERROR(_xll.qlInterestRateIndexFixingDate(ContBasisIndex6MCorrected,AK1842),"")</f>
        <v>52450</v>
      </c>
      <c r="AK1842" s="146">
        <f>_xll.qlCalendarAdvance(Calendar,$AK1841,AI1842,,,trigger)</f>
        <v>52454</v>
      </c>
      <c r="AL1842" s="78">
        <f>IFERROR(_xll.qlIndexFixing(ContinuousBasisIndex6M,AJ1842,TRUE,)-_xll.qlIndexFixing($AV$1,AJ1842,TRUE,CalibrationTrigger),"")</f>
        <v>6.0895809273457842E-4</v>
      </c>
      <c r="AN1842" s="146">
        <f>IFERROR(_xll.qlInterestRateIndexFixingDate(ContBasisIndex6MCorrected,AK1842),"")</f>
        <v>52450</v>
      </c>
      <c r="AO1842" s="78">
        <f>_xll.qlIndexFixing(ContinuousBasisIndex6M,AJ1842,TRUE,)</f>
        <v>9.3533272982451853E-3</v>
      </c>
      <c r="AP1842" s="78">
        <f>_xll.qlIndexFixing(ContBasisIndex6MCorrected,AJ1842,TRUE,)</f>
        <v>9.3307880348121423E-3</v>
      </c>
      <c r="AQ1842" s="78">
        <f>IFERROR(_xll.qlIndexFixing(Euribor6MLegacy,AN1842,TRUE,CalibrationTrigger),"")</f>
        <v>9.3279783652281938E-3</v>
      </c>
      <c r="AR1842" s="78">
        <f>IFERROR(_xll.qlIndexFixing(Eonia,AN1842,TRUE,CalibrationTrigger),"")</f>
        <v>8.7603596989094257E-3</v>
      </c>
    </row>
    <row r="1843" spans="35:44">
      <c r="AI1843" s="64" t="s">
        <v>99</v>
      </c>
      <c r="AJ1843" s="146">
        <f>IFERROR(_xll.qlInterestRateIndexFixingDate(ContBasisIndex6MCorrected,AK1843),"")</f>
        <v>52457</v>
      </c>
      <c r="AK1843" s="146">
        <f>_xll.qlCalendarAdvance(Calendar,$AK1842,AI1843,,,trigger)</f>
        <v>52461</v>
      </c>
      <c r="AL1843" s="78">
        <f>IFERROR(_xll.qlIndexFixing(ContinuousBasisIndex6M,AJ1843,TRUE,)-_xll.qlIndexFixing($AV$1,AJ1843,TRUE,CalibrationTrigger),"")</f>
        <v>6.0872611010408251E-4</v>
      </c>
      <c r="AN1843" s="146">
        <f>IFERROR(_xll.qlInterestRateIndexFixingDate(ContBasisIndex6MCorrected,AK1843),"")</f>
        <v>52457</v>
      </c>
      <c r="AO1843" s="78">
        <f>_xll.qlIndexFixing(ContinuousBasisIndex6M,AJ1843,TRUE,)</f>
        <v>9.3506579345333761E-3</v>
      </c>
      <c r="AP1843" s="78">
        <f>_xll.qlIndexFixing(ContBasisIndex6MCorrected,AJ1843,TRUE,)</f>
        <v>9.3281187115366818E-3</v>
      </c>
      <c r="AQ1843" s="78">
        <f>IFERROR(_xll.qlIndexFixing(Euribor6MLegacy,AN1843,TRUE,CalibrationTrigger),"")</f>
        <v>9.3281222566161288E-3</v>
      </c>
      <c r="AR1843" s="78">
        <f>IFERROR(_xll.qlIndexFixing(Eonia,AN1843,TRUE,CalibrationTrigger),"")</f>
        <v>8.7574649476440669E-3</v>
      </c>
    </row>
    <row r="1844" spans="35:44">
      <c r="AI1844" s="64" t="s">
        <v>99</v>
      </c>
      <c r="AJ1844" s="146">
        <f>IFERROR(_xll.qlInterestRateIndexFixingDate(ContBasisIndex6MCorrected,AK1844),"")</f>
        <v>52464</v>
      </c>
      <c r="AK1844" s="146">
        <f>_xll.qlCalendarAdvance(Calendar,$AK1843,AI1844,,,trigger)</f>
        <v>52468</v>
      </c>
      <c r="AL1844" s="78">
        <f>IFERROR(_xll.qlIndexFixing(ContinuousBasisIndex6M,AJ1844,TRUE,)-_xll.qlIndexFixing($AV$1,AJ1844,TRUE,CalibrationTrigger),"")</f>
        <v>6.0849494749589707E-4</v>
      </c>
      <c r="AN1844" s="146">
        <f>IFERROR(_xll.qlInterestRateIndexFixingDate(ContBasisIndex6MCorrected,AK1844),"")</f>
        <v>52464</v>
      </c>
      <c r="AO1844" s="78">
        <f>_xll.qlIndexFixing(ContinuousBasisIndex6M,AJ1844,TRUE,)</f>
        <v>9.3480242155678499E-3</v>
      </c>
      <c r="AP1844" s="78">
        <f>_xll.qlIndexFixing(ContBasisIndex6MCorrected,AJ1844,TRUE,)</f>
        <v>9.3254850325982675E-3</v>
      </c>
      <c r="AQ1844" s="78">
        <f>IFERROR(_xll.qlIndexFixing(Euribor6MLegacy,AN1844,TRUE,CalibrationTrigger),"")</f>
        <v>9.3285257810469552E-3</v>
      </c>
      <c r="AR1844" s="78">
        <f>IFERROR(_xll.qlIndexFixing(Eonia,AN1844,TRUE,CalibrationTrigger),"")</f>
        <v>8.7546048657394238E-3</v>
      </c>
    </row>
    <row r="1845" spans="35:44">
      <c r="AI1845" s="64" t="s">
        <v>99</v>
      </c>
      <c r="AJ1845" s="146">
        <f>IFERROR(_xll.qlInterestRateIndexFixingDate(ContBasisIndex6MCorrected,AK1845),"")</f>
        <v>52471</v>
      </c>
      <c r="AK1845" s="146">
        <f>_xll.qlCalendarAdvance(Calendar,$AK1844,AI1845,,,trigger)</f>
        <v>52475</v>
      </c>
      <c r="AL1845" s="78">
        <f>IFERROR(_xll.qlIndexFixing(ContinuousBasisIndex6M,AJ1845,TRUE,)-_xll.qlIndexFixing($AV$1,AJ1845,TRUE,CalibrationTrigger),"")</f>
        <v>6.0826646752146739E-4</v>
      </c>
      <c r="AN1845" s="146">
        <f>IFERROR(_xll.qlInterestRateIndexFixingDate(ContBasisIndex6MCorrected,AK1845),"")</f>
        <v>52471</v>
      </c>
      <c r="AO1845" s="78">
        <f>_xll.qlIndexFixing(ContinuousBasisIndex6M,AJ1845,TRUE,)</f>
        <v>9.3455306975623962E-3</v>
      </c>
      <c r="AP1845" s="78">
        <f>_xll.qlIndexFixing(ContBasisIndex6MCorrected,AJ1845,TRUE,)</f>
        <v>9.324424612286851E-3</v>
      </c>
      <c r="AQ1845" s="78">
        <f>IFERROR(_xll.qlIndexFixing(Euribor6MLegacy,AN1845,TRUE,CalibrationTrigger),"")</f>
        <v>9.328674669488406E-3</v>
      </c>
      <c r="AR1845" s="78">
        <f>IFERROR(_xll.qlIndexFixing(Eonia,AN1845,TRUE,CalibrationTrigger),"")</f>
        <v>8.7517794533553683E-3</v>
      </c>
    </row>
    <row r="1846" spans="35:44">
      <c r="AI1846" s="64" t="s">
        <v>99</v>
      </c>
      <c r="AJ1846" s="146">
        <f>IFERROR(_xll.qlInterestRateIndexFixingDate(ContBasisIndex6MCorrected,AK1846),"")</f>
        <v>52478</v>
      </c>
      <c r="AK1846" s="146">
        <f>_xll.qlCalendarAdvance(Calendar,$AK1845,AI1846,,,trigger)</f>
        <v>52482</v>
      </c>
      <c r="AL1846" s="78">
        <f>IFERROR(_xll.qlIndexFixing(ContinuousBasisIndex6M,AJ1846,TRUE,)-_xll.qlIndexFixing($AV$1,AJ1846,TRUE,CalibrationTrigger),"")</f>
        <v>6.080368420577683E-4</v>
      </c>
      <c r="AN1846" s="146">
        <f>IFERROR(_xll.qlInterestRateIndexFixingDate(ContBasisIndex6MCorrected,AK1846),"")</f>
        <v>52478</v>
      </c>
      <c r="AO1846" s="78">
        <f>_xll.qlIndexFixing(ContinuousBasisIndex6M,AJ1846,TRUE,)</f>
        <v>9.342963303131278E-3</v>
      </c>
      <c r="AP1846" s="78">
        <f>_xll.qlIndexFixing(ContBasisIndex6MCorrected,AJ1846,TRUE,)</f>
        <v>9.3243630754523219E-3</v>
      </c>
      <c r="AQ1846" s="78">
        <f>IFERROR(_xll.qlIndexFixing(Euribor6MLegacy,AN1846,TRUE,CalibrationTrigger),"")</f>
        <v>9.3295470756708659E-3</v>
      </c>
      <c r="AR1846" s="78">
        <f>IFERROR(_xll.qlIndexFixing(Eonia,AN1846,TRUE,CalibrationTrigger),"")</f>
        <v>8.7489887104119646E-3</v>
      </c>
    </row>
    <row r="1847" spans="35:44">
      <c r="AI1847" s="64" t="s">
        <v>99</v>
      </c>
      <c r="AJ1847" s="146">
        <f>IFERROR(_xll.qlInterestRateIndexFixingDate(ContBasisIndex6MCorrected,AK1847),"")</f>
        <v>52485</v>
      </c>
      <c r="AK1847" s="146">
        <f>_xll.qlCalendarAdvance(Calendar,$AK1846,AI1847,,,trigger)</f>
        <v>52489</v>
      </c>
      <c r="AL1847" s="78">
        <f>IFERROR(_xll.qlIndexFixing(ContinuousBasisIndex6M,AJ1847,TRUE,)-_xll.qlIndexFixing($AV$1,AJ1847,TRUE,CalibrationTrigger),"")</f>
        <v>6.078080287299243E-4</v>
      </c>
      <c r="AN1847" s="146">
        <f>IFERROR(_xll.qlInterestRateIndexFixingDate(ContBasisIndex6MCorrected,AK1847),"")</f>
        <v>52485</v>
      </c>
      <c r="AO1847" s="78">
        <f>_xll.qlIndexFixing(ContinuousBasisIndex6M,AJ1847,TRUE,)</f>
        <v>9.3404315434836363E-3</v>
      </c>
      <c r="AP1847" s="78">
        <f>_xll.qlIndexFixing(ContBasisIndex6MCorrected,AJ1847,TRUE,)</f>
        <v>9.3243371707712845E-3</v>
      </c>
      <c r="AQ1847" s="78">
        <f>IFERROR(_xll.qlIndexFixing(Euribor6MLegacy,AN1847,TRUE,CalibrationTrigger),"")</f>
        <v>9.3306452854432179E-3</v>
      </c>
      <c r="AR1847" s="78">
        <f>IFERROR(_xll.qlIndexFixing(Eonia,AN1847,TRUE,CalibrationTrigger),"")</f>
        <v>8.7462326369092125E-3</v>
      </c>
    </row>
    <row r="1848" spans="35:44">
      <c r="AI1848" s="64" t="s">
        <v>99</v>
      </c>
      <c r="AJ1848" s="146">
        <f>IFERROR(_xll.qlInterestRateIndexFixingDate(ContBasisIndex6MCorrected,AK1848),"")</f>
        <v>52492</v>
      </c>
      <c r="AK1848" s="146">
        <f>_xll.qlCalendarAdvance(Calendar,$AK1847,AI1848,,,trigger)</f>
        <v>52496</v>
      </c>
      <c r="AL1848" s="78">
        <f>IFERROR(_xll.qlIndexFixing(ContinuousBasisIndex6M,AJ1848,TRUE,)-_xll.qlIndexFixing($AV$1,AJ1848,TRUE,CalibrationTrigger),"")</f>
        <v>6.0758002485348551E-4</v>
      </c>
      <c r="AN1848" s="146">
        <f>IFERROR(_xll.qlInterestRateIndexFixingDate(ContBasisIndex6MCorrected,AK1848),"")</f>
        <v>52492</v>
      </c>
      <c r="AO1848" s="78">
        <f>_xll.qlIndexFixing(ContinuousBasisIndex6M,AJ1848,TRUE,)</f>
        <v>9.337935415814241E-3</v>
      </c>
      <c r="AP1848" s="78">
        <f>_xll.qlIndexFixing(ContBasisIndex6MCorrected,AJ1848,TRUE,)</f>
        <v>9.3243468955733471E-3</v>
      </c>
      <c r="AQ1848" s="78">
        <f>IFERROR(_xll.qlIndexFixing(Euribor6MLegacy,AN1848,TRUE,CalibrationTrigger),"")</f>
        <v>9.331947779438075E-3</v>
      </c>
      <c r="AR1848" s="78">
        <f>IFERROR(_xll.qlIndexFixing(Eonia,AN1848,TRUE,CalibrationTrigger),"")</f>
        <v>8.7435112327938214E-3</v>
      </c>
    </row>
    <row r="1849" spans="35:44">
      <c r="AI1849" s="64" t="s">
        <v>99</v>
      </c>
      <c r="AJ1849" s="146">
        <f>IFERROR(_xll.qlInterestRateIndexFixingDate(ContBasisIndex6MCorrected,AK1849),"")</f>
        <v>52499</v>
      </c>
      <c r="AK1849" s="146">
        <f>_xll.qlCalendarAdvance(Calendar,$AK1848,AI1849,,,trigger)</f>
        <v>52503</v>
      </c>
      <c r="AL1849" s="78">
        <f>IFERROR(_xll.qlIndexFixing(ContinuousBasisIndex6M,AJ1849,TRUE,)-_xll.qlIndexFixing($AV$1,AJ1849,TRUE,CalibrationTrigger),"")</f>
        <v>6.0735282775191413E-4</v>
      </c>
      <c r="AN1849" s="146">
        <f>IFERROR(_xll.qlInterestRateIndexFixingDate(ContBasisIndex6MCorrected,AK1849),"")</f>
        <v>52499</v>
      </c>
      <c r="AO1849" s="78">
        <f>_xll.qlIndexFixing(ContinuousBasisIndex6M,AJ1849,TRUE,)</f>
        <v>9.3354749173275263E-3</v>
      </c>
      <c r="AP1849" s="78">
        <f>_xll.qlIndexFixing(ContBasisIndex6MCorrected,AJ1849,TRUE,)</f>
        <v>9.3243922471982193E-3</v>
      </c>
      <c r="AQ1849" s="78">
        <f>IFERROR(_xll.qlIndexFixing(Euribor6MLegacy,AN1849,TRUE,CalibrationTrigger),"")</f>
        <v>9.3334330383007882E-3</v>
      </c>
      <c r="AR1849" s="78">
        <f>IFERROR(_xll.qlIndexFixing(Eonia,AN1849,TRUE,CalibrationTrigger),"")</f>
        <v>8.7408244981457273E-3</v>
      </c>
    </row>
    <row r="1850" spans="35:44">
      <c r="AI1850" s="64" t="s">
        <v>99</v>
      </c>
      <c r="AJ1850" s="146">
        <f>IFERROR(_xll.qlInterestRateIndexFixingDate(ContBasisIndex6MCorrected,AK1850),"")</f>
        <v>52506</v>
      </c>
      <c r="AK1850" s="146">
        <f>_xll.qlCalendarAdvance(Calendar,$AK1849,AI1850,,,trigger)</f>
        <v>52510</v>
      </c>
      <c r="AL1850" s="78">
        <f>IFERROR(_xll.qlIndexFixing(ContinuousBasisIndex6M,AJ1850,TRUE,)-_xll.qlIndexFixing($AV$1,AJ1850,TRUE,CalibrationTrigger),"")</f>
        <v>6.0712573578896797E-4</v>
      </c>
      <c r="AN1850" s="146">
        <f>IFERROR(_xll.qlInterestRateIndexFixingDate(ContBasisIndex6MCorrected,AK1850),"")</f>
        <v>52506</v>
      </c>
      <c r="AO1850" s="78">
        <f>_xll.qlIndexFixing(ContinuousBasisIndex6M,AJ1850,TRUE,)</f>
        <v>9.3330100462920354E-3</v>
      </c>
      <c r="AP1850" s="78">
        <f>_xll.qlIndexFixing(ContBasisIndex6MCorrected,AJ1850,TRUE,)</f>
        <v>9.3247127403096406E-3</v>
      </c>
      <c r="AQ1850" s="78">
        <f>IFERROR(_xll.qlIndexFixing(Euribor6MLegacy,AN1850,TRUE,CalibrationTrigger),"")</f>
        <v>9.3353830533178875E-3</v>
      </c>
      <c r="AR1850" s="78">
        <f>IFERROR(_xll.qlIndexFixing(Eonia,AN1850,TRUE,CalibrationTrigger),"")</f>
        <v>8.7381724329382848E-3</v>
      </c>
    </row>
    <row r="1851" spans="35:44">
      <c r="AI1851" s="64" t="s">
        <v>99</v>
      </c>
      <c r="AJ1851" s="146">
        <f>IFERROR(_xll.qlInterestRateIndexFixingDate(ContBasisIndex6MCorrected,AK1851),"")</f>
        <v>52513</v>
      </c>
      <c r="AK1851" s="146">
        <f>_xll.qlCalendarAdvance(Calendar,$AK1850,AI1851,,,trigger)</f>
        <v>52517</v>
      </c>
      <c r="AL1851" s="78">
        <f>IFERROR(_xll.qlIndexFixing(ContinuousBasisIndex6M,AJ1851,TRUE,)-_xll.qlIndexFixing($AV$1,AJ1851,TRUE,CalibrationTrigger),"")</f>
        <v>6.0690019110789389E-4</v>
      </c>
      <c r="AN1851" s="146">
        <f>IFERROR(_xll.qlInterestRateIndexFixingDate(ContBasisIndex6MCorrected,AK1851),"")</f>
        <v>52513</v>
      </c>
      <c r="AO1851" s="78">
        <f>_xll.qlIndexFixing(ContinuousBasisIndex6M,AJ1851,TRUE,)</f>
        <v>9.3306232797096284E-3</v>
      </c>
      <c r="AP1851" s="78">
        <f>_xll.qlIndexFixing(ContBasisIndex6MCorrected,AJ1851,TRUE,)</f>
        <v>9.3248181908689633E-3</v>
      </c>
      <c r="AQ1851" s="78">
        <f>IFERROR(_xll.qlIndexFixing(Euribor6MLegacy,AN1851,TRUE,CalibrationTrigger),"")</f>
        <v>9.3371712653343829E-3</v>
      </c>
      <c r="AR1851" s="78">
        <f>IFERROR(_xll.qlIndexFixing(Eonia,AN1851,TRUE,CalibrationTrigger),"")</f>
        <v>8.7355550371448487E-3</v>
      </c>
    </row>
    <row r="1852" spans="35:44">
      <c r="AI1852" s="64" t="s">
        <v>99</v>
      </c>
      <c r="AJ1852" s="146">
        <f>IFERROR(_xll.qlInterestRateIndexFixingDate(ContBasisIndex6MCorrected,AK1852),"")</f>
        <v>52520</v>
      </c>
      <c r="AK1852" s="146">
        <f>_xll.qlCalendarAdvance(Calendar,$AK1851,AI1852,,,trigger)</f>
        <v>52524</v>
      </c>
      <c r="AL1852" s="78">
        <f>IFERROR(_xll.qlIndexFixing(ContinuousBasisIndex6M,AJ1852,TRUE,)-_xll.qlIndexFixing($AV$1,AJ1852,TRUE,CalibrationTrigger),"")</f>
        <v>6.0667544511820541E-4</v>
      </c>
      <c r="AN1852" s="146">
        <f>IFERROR(_xll.qlInterestRateIndexFixingDate(ContBasisIndex6MCorrected,AK1852),"")</f>
        <v>52520</v>
      </c>
      <c r="AO1852" s="78">
        <f>_xll.qlIndexFixing(ContinuousBasisIndex6M,AJ1852,TRUE,)</f>
        <v>9.3282721347264438E-3</v>
      </c>
      <c r="AP1852" s="78">
        <f>_xll.qlIndexFixing(ContBasisIndex6MCorrected,AJ1852,TRUE,)</f>
        <v>9.324959261058809E-3</v>
      </c>
      <c r="AQ1852" s="78">
        <f>IFERROR(_xll.qlIndexFixing(Euribor6MLegacy,AN1852,TRUE,CalibrationTrigger),"")</f>
        <v>9.3390754023476939E-3</v>
      </c>
      <c r="AR1852" s="78">
        <f>IFERROR(_xll.qlIndexFixing(Eonia,AN1852,TRUE,CalibrationTrigger),"")</f>
        <v>8.7329723108187096E-3</v>
      </c>
    </row>
    <row r="1853" spans="35:44">
      <c r="AI1853" s="64" t="s">
        <v>99</v>
      </c>
      <c r="AJ1853" s="146">
        <f>IFERROR(_xll.qlInterestRateIndexFixingDate(ContBasisIndex6MCorrected,AK1853),"")</f>
        <v>52527</v>
      </c>
      <c r="AK1853" s="146">
        <f>_xll.qlCalendarAdvance(Calendar,$AK1852,AI1853,,,trigger)</f>
        <v>52531</v>
      </c>
      <c r="AL1853" s="78">
        <f>IFERROR(_xll.qlIndexFixing(ContinuousBasisIndex6M,AJ1853,TRUE,)-_xll.qlIndexFixing($AV$1,AJ1853,TRUE,CalibrationTrigger),"")</f>
        <v>6.0645149517720917E-4</v>
      </c>
      <c r="AN1853" s="146">
        <f>IFERROR(_xll.qlInterestRateIndexFixingDate(ContBasisIndex6MCorrected,AK1853),"")</f>
        <v>52527</v>
      </c>
      <c r="AO1853" s="78">
        <f>_xll.qlIndexFixing(ContinuousBasisIndex6M,AJ1853,TRUE,)</f>
        <v>9.3259566085870903E-3</v>
      </c>
      <c r="AP1853" s="78">
        <f>_xll.qlIndexFixing(ContBasisIndex6MCorrected,AJ1853,TRUE,)</f>
        <v>9.3251359482596358E-3</v>
      </c>
      <c r="AQ1853" s="78">
        <f>IFERROR(_xll.qlIndexFixing(Euribor6MLegacy,AN1853,TRUE,CalibrationTrigger),"")</f>
        <v>9.3410740618946279E-3</v>
      </c>
      <c r="AR1853" s="78">
        <f>IFERROR(_xll.qlIndexFixing(Eonia,AN1853,TRUE,CalibrationTrigger),"")</f>
        <v>8.7304242538799315E-3</v>
      </c>
    </row>
    <row r="1854" spans="35:44">
      <c r="AI1854" s="64" t="s">
        <v>99</v>
      </c>
      <c r="AJ1854" s="146">
        <f>IFERROR(_xll.qlInterestRateIndexFixingDate(ContBasisIndex6MCorrected,AK1854),"")</f>
        <v>52534</v>
      </c>
      <c r="AK1854" s="146">
        <f>_xll.qlCalendarAdvance(Calendar,$AK1853,AI1854,,,trigger)</f>
        <v>52538</v>
      </c>
      <c r="AL1854" s="78">
        <f>IFERROR(_xll.qlIndexFixing(ContinuousBasisIndex6M,AJ1854,TRUE,)-_xll.qlIndexFixing($AV$1,AJ1854,TRUE,CalibrationTrigger),"")</f>
        <v>6.0622885078678683E-4</v>
      </c>
      <c r="AN1854" s="146">
        <f>IFERROR(_xll.qlInterestRateIndexFixingDate(ContBasisIndex6MCorrected,AK1854),"")</f>
        <v>52534</v>
      </c>
      <c r="AO1854" s="78">
        <f>_xll.qlIndexFixing(ContinuousBasisIndex6M,AJ1854,TRUE,)</f>
        <v>9.323706765500003E-3</v>
      </c>
      <c r="AP1854" s="78">
        <f>_xll.qlIndexFixing(ContBasisIndex6MCorrected,AJ1854,TRUE,)</f>
        <v>9.3251533152424095E-3</v>
      </c>
      <c r="AQ1854" s="78">
        <f>IFERROR(_xll.qlIndexFixing(Euribor6MLegacy,AN1854,TRUE,CalibrationTrigger),"")</f>
        <v>9.3428476265065164E-3</v>
      </c>
      <c r="AR1854" s="78">
        <f>IFERROR(_xll.qlIndexFixing(Eonia,AN1854,TRUE,CalibrationTrigger),"")</f>
        <v>8.727910866381805E-3</v>
      </c>
    </row>
    <row r="1855" spans="35:44">
      <c r="AI1855" s="64" t="s">
        <v>99</v>
      </c>
      <c r="AJ1855" s="146">
        <f>IFERROR(_xll.qlInterestRateIndexFixingDate(ContBasisIndex6MCorrected,AK1855),"")</f>
        <v>52541</v>
      </c>
      <c r="AK1855" s="146">
        <f>_xll.qlCalendarAdvance(Calendar,$AK1854,AI1855,,,trigger)</f>
        <v>52545</v>
      </c>
      <c r="AL1855" s="78">
        <f>IFERROR(_xll.qlIndexFixing(ContinuousBasisIndex6M,AJ1855,TRUE,)-_xll.qlIndexFixing($AV$1,AJ1855,TRUE,CalibrationTrigger),"")</f>
        <v>6.0600643860053531E-4</v>
      </c>
      <c r="AN1855" s="146">
        <f>IFERROR(_xll.qlInterestRateIndexFixingDate(ContBasisIndex6MCorrected,AK1855),"")</f>
        <v>52541</v>
      </c>
      <c r="AO1855" s="78">
        <f>_xll.qlIndexFixing(ContinuousBasisIndex6M,AJ1855,TRUE,)</f>
        <v>9.3214599839703868E-3</v>
      </c>
      <c r="AP1855" s="78">
        <f>_xll.qlIndexFixing(ContBasisIndex6MCorrected,AJ1855,TRUE,)</f>
        <v>9.3254123724932254E-3</v>
      </c>
      <c r="AQ1855" s="78">
        <f>IFERROR(_xll.qlIndexFixing(Euribor6MLegacy,AN1855,TRUE,CalibrationTrigger),"")</f>
        <v>9.3449775663806602E-3</v>
      </c>
      <c r="AR1855" s="78">
        <f>IFERROR(_xll.qlIndexFixing(Eonia,AN1855,TRUE,CalibrationTrigger),"")</f>
        <v>8.7254321482976849E-3</v>
      </c>
    </row>
    <row r="1856" spans="35:44">
      <c r="AI1856" s="64" t="s">
        <v>99</v>
      </c>
      <c r="AJ1856" s="146">
        <f>IFERROR(_xll.qlInterestRateIndexFixingDate(ContBasisIndex6MCorrected,AK1856),"")</f>
        <v>52548</v>
      </c>
      <c r="AK1856" s="146">
        <f>_xll.qlCalendarAdvance(Calendar,$AK1855,AI1856,,,trigger)</f>
        <v>52552</v>
      </c>
      <c r="AL1856" s="78">
        <f>IFERROR(_xll.qlIndexFixing(ContinuousBasisIndex6M,AJ1856,TRUE,)-_xll.qlIndexFixing($AV$1,AJ1856,TRUE,CalibrationTrigger),"")</f>
        <v>6.0578481468790725E-4</v>
      </c>
      <c r="AN1856" s="146">
        <f>IFERROR(_xll.qlInterestRateIndexFixingDate(ContBasisIndex6MCorrected,AK1856),"")</f>
        <v>52548</v>
      </c>
      <c r="AO1856" s="78">
        <f>_xll.qlIndexFixing(ContinuousBasisIndex6M,AJ1856,TRUE,)</f>
        <v>9.3192488123386586E-3</v>
      </c>
      <c r="AP1856" s="78">
        <f>_xll.qlIndexFixing(ContBasisIndex6MCorrected,AJ1856,TRUE,)</f>
        <v>9.3257070382250402E-3</v>
      </c>
      <c r="AQ1856" s="78">
        <f>IFERROR(_xll.qlIndexFixing(Euribor6MLegacy,AN1856,TRUE,CalibrationTrigger),"")</f>
        <v>9.3471396344792807E-3</v>
      </c>
      <c r="AR1856" s="78">
        <f>IFERROR(_xll.qlIndexFixing(Eonia,AN1856,TRUE,CalibrationTrigger),"")</f>
        <v>8.722988099627571E-3</v>
      </c>
    </row>
    <row r="1857" spans="35:44">
      <c r="AI1857" s="64" t="s">
        <v>99</v>
      </c>
      <c r="AJ1857" s="146">
        <f>IFERROR(_xll.qlInterestRateIndexFixingDate(ContBasisIndex6MCorrected,AK1857),"")</f>
        <v>52555</v>
      </c>
      <c r="AK1857" s="146">
        <f>_xll.qlCalendarAdvance(Calendar,$AK1856,AI1857,,,trigger)</f>
        <v>52559</v>
      </c>
      <c r="AL1857" s="78">
        <f>IFERROR(_xll.qlIndexFixing(ContinuousBasisIndex6M,AJ1857,TRUE,)-_xll.qlIndexFixing($AV$1,AJ1857,TRUE,CalibrationTrigger),"")</f>
        <v>6.055639764382427E-4</v>
      </c>
      <c r="AN1857" s="146">
        <f>IFERROR(_xll.qlInterestRateIndexFixingDate(ContBasisIndex6MCorrected,AK1857),"")</f>
        <v>52555</v>
      </c>
      <c r="AO1857" s="78">
        <f>_xll.qlIndexFixing(ContinuousBasisIndex6M,AJ1857,TRUE,)</f>
        <v>9.3170732478896276E-3</v>
      </c>
      <c r="AP1857" s="78">
        <f>_xll.qlIndexFixing(ContBasisIndex6MCorrected,AJ1857,TRUE,)</f>
        <v>9.3260373098570624E-3</v>
      </c>
      <c r="AQ1857" s="78">
        <f>IFERROR(_xll.qlIndexFixing(Euribor6MLegacy,AN1857,TRUE,CalibrationTrigger),"")</f>
        <v>9.3493123109768955E-3</v>
      </c>
      <c r="AR1857" s="78">
        <f>IFERROR(_xll.qlIndexFixing(Eonia,AN1857,TRUE,CalibrationTrigger),"")</f>
        <v>8.7205787203981089E-3</v>
      </c>
    </row>
    <row r="1858" spans="35:44">
      <c r="AI1858" s="64" t="s">
        <v>99</v>
      </c>
      <c r="AJ1858" s="146">
        <f>IFERROR(_xll.qlInterestRateIndexFixingDate(ContBasisIndex6MCorrected,AK1858),"")</f>
        <v>52562</v>
      </c>
      <c r="AK1858" s="146">
        <f>_xll.qlCalendarAdvance(Calendar,$AK1857,AI1858,,,trigger)</f>
        <v>52566</v>
      </c>
      <c r="AL1858" s="78">
        <f>IFERROR(_xll.qlIndexFixing(ContinuousBasisIndex6M,AJ1858,TRUE,)-_xll.qlIndexFixing($AV$1,AJ1858,TRUE,CalibrationTrigger),"")</f>
        <v>6.0534359429753777E-4</v>
      </c>
      <c r="AN1858" s="146">
        <f>IFERROR(_xll.qlInterestRateIndexFixingDate(ContBasisIndex6MCorrected,AK1858),"")</f>
        <v>52562</v>
      </c>
      <c r="AO1858" s="78">
        <f>_xll.qlIndexFixing(ContinuousBasisIndex6M,AJ1858,TRUE,)</f>
        <v>9.314913164833306E-3</v>
      </c>
      <c r="AP1858" s="78">
        <f>_xll.qlIndexFixing(ContBasisIndex6MCorrected,AJ1858,TRUE,)</f>
        <v>9.3265535484241043E-3</v>
      </c>
      <c r="AQ1858" s="78">
        <f>IFERROR(_xll.qlIndexFixing(Euribor6MLegacy,AN1858,TRUE,CalibrationTrigger),"")</f>
        <v>9.3517361060283296E-3</v>
      </c>
      <c r="AR1858" s="78">
        <f>IFERROR(_xll.qlIndexFixing(Eonia,AN1858,TRUE,CalibrationTrigger),"")</f>
        <v>8.7182040105560077E-3</v>
      </c>
    </row>
    <row r="1859" spans="35:44">
      <c r="AI1859" s="64" t="s">
        <v>99</v>
      </c>
      <c r="AJ1859" s="146">
        <f>IFERROR(_xll.qlInterestRateIndexFixingDate(ContBasisIndex6MCorrected,AK1859),"")</f>
        <v>52569</v>
      </c>
      <c r="AK1859" s="146">
        <f>_xll.qlCalendarAdvance(Calendar,$AK1858,AI1859,,,trigger)</f>
        <v>52573</v>
      </c>
      <c r="AL1859" s="78">
        <f>IFERROR(_xll.qlIndexFixing(ContinuousBasisIndex6M,AJ1859,TRUE,)-_xll.qlIndexFixing($AV$1,AJ1859,TRUE,CalibrationTrigger),"")</f>
        <v>6.0512436561555374E-4</v>
      </c>
      <c r="AN1859" s="146">
        <f>IFERROR(_xll.qlInterestRateIndexFixingDate(ContBasisIndex6MCorrected,AK1859),"")</f>
        <v>52569</v>
      </c>
      <c r="AO1859" s="78">
        <f>_xll.qlIndexFixing(ContinuousBasisIndex6M,AJ1859,TRUE,)</f>
        <v>9.3128112944650607E-3</v>
      </c>
      <c r="AP1859" s="78">
        <f>_xll.qlIndexFixing(ContBasisIndex6MCorrected,AJ1859,TRUE,)</f>
        <v>9.3269438832259619E-3</v>
      </c>
      <c r="AQ1859" s="78">
        <f>IFERROR(_xll.qlIndexFixing(Euribor6MLegacy,AN1859,TRUE,CalibrationTrigger),"")</f>
        <v>9.3538524445836609E-3</v>
      </c>
      <c r="AR1859" s="78">
        <f>IFERROR(_xll.qlIndexFixing(Eonia,AN1859,TRUE,CalibrationTrigger),"")</f>
        <v>8.7158639701812035E-3</v>
      </c>
    </row>
    <row r="1860" spans="35:44">
      <c r="AI1860" s="64" t="s">
        <v>99</v>
      </c>
      <c r="AJ1860" s="146">
        <f>IFERROR(_xll.qlInterestRateIndexFixingDate(ContBasisIndex6MCorrected,AK1860),"")</f>
        <v>52576</v>
      </c>
      <c r="AK1860" s="146">
        <f>_xll.qlCalendarAdvance(Calendar,$AK1859,AI1860,,,trigger)</f>
        <v>52580</v>
      </c>
      <c r="AL1860" s="78">
        <f>IFERROR(_xll.qlIndexFixing(ContinuousBasisIndex6M,AJ1860,TRUE,)-_xll.qlIndexFixing($AV$1,AJ1860,TRUE,CalibrationTrigger),"")</f>
        <v>6.0490591471315872E-4</v>
      </c>
      <c r="AN1860" s="146">
        <f>IFERROR(_xll.qlInterestRateIndexFixingDate(ContBasisIndex6MCorrected,AK1860),"")</f>
        <v>52576</v>
      </c>
      <c r="AO1860" s="78">
        <f>_xll.qlIndexFixing(ContinuousBasisIndex6M,AJ1860,TRUE,)</f>
        <v>9.3107450239359561E-3</v>
      </c>
      <c r="AP1860" s="78">
        <f>_xll.qlIndexFixing(ContBasisIndex6MCorrected,AJ1860,TRUE,)</f>
        <v>9.3273698169767452E-3</v>
      </c>
      <c r="AQ1860" s="78">
        <f>IFERROR(_xll.qlIndexFixing(Euribor6MLegacy,AN1860,TRUE,CalibrationTrigger),"")</f>
        <v>9.3559134861038451E-3</v>
      </c>
      <c r="AR1860" s="78">
        <f>IFERROR(_xll.qlIndexFixing(Eonia,AN1860,TRUE,CalibrationTrigger),"")</f>
        <v>8.7135585991404696E-3</v>
      </c>
    </row>
    <row r="1861" spans="35:44">
      <c r="AI1861" s="64" t="s">
        <v>99</v>
      </c>
      <c r="AJ1861" s="146">
        <f>IFERROR(_xll.qlInterestRateIndexFixingDate(ContBasisIndex6MCorrected,AK1861),"")</f>
        <v>52583</v>
      </c>
      <c r="AK1861" s="146">
        <f>_xll.qlCalendarAdvance(Calendar,$AK1860,AI1861,,,trigger)</f>
        <v>52587</v>
      </c>
      <c r="AL1861" s="78">
        <f>IFERROR(_xll.qlIndexFixing(ContinuousBasisIndex6M,AJ1861,TRUE,)-_xll.qlIndexFixing($AV$1,AJ1861,TRUE,CalibrationTrigger),"")</f>
        <v>6.0468823901099582E-4</v>
      </c>
      <c r="AN1861" s="146">
        <f>IFERROR(_xll.qlInterestRateIndexFixingDate(ContBasisIndex6MCorrected,AK1861),"")</f>
        <v>52583</v>
      </c>
      <c r="AO1861" s="78">
        <f>_xll.qlIndexFixing(ContinuousBasisIndex6M,AJ1861,TRUE,)</f>
        <v>9.3087143505687919E-3</v>
      </c>
      <c r="AP1861" s="78">
        <f>_xll.qlIndexFixing(ContBasisIndex6MCorrected,AJ1861,TRUE,)</f>
        <v>9.3278313471333515E-3</v>
      </c>
      <c r="AQ1861" s="78">
        <f>IFERROR(_xll.qlIndexFixing(Euribor6MLegacy,AN1861,TRUE,CalibrationTrigger),"")</f>
        <v>9.3578978274350966E-3</v>
      </c>
      <c r="AR1861" s="78">
        <f>IFERROR(_xll.qlIndexFixing(Eonia,AN1861,TRUE,CalibrationTrigger),"")</f>
        <v>8.7112878975936781E-3</v>
      </c>
    </row>
    <row r="1862" spans="35:44">
      <c r="AI1862" s="64" t="s">
        <v>99</v>
      </c>
      <c r="AJ1862" s="146">
        <f>IFERROR(_xll.qlInterestRateIndexFixingDate(ContBasisIndex6MCorrected,AK1862),"")</f>
        <v>52589</v>
      </c>
      <c r="AK1862" s="146">
        <f>_xll.qlCalendarAdvance(Calendar,$AK1861,AI1862,,,trigger)</f>
        <v>52594</v>
      </c>
      <c r="AL1862" s="78">
        <f>IFERROR(_xll.qlIndexFixing(ContinuousBasisIndex6M,AJ1862,TRUE,)-_xll.qlIndexFixing($AV$1,AJ1862,TRUE,CalibrationTrigger),"")</f>
        <v>6.0447133594193972E-4</v>
      </c>
      <c r="AN1862" s="146">
        <f>IFERROR(_xll.qlInterestRateIndexFixingDate(ContBasisIndex6MCorrected,AK1862),"")</f>
        <v>52589</v>
      </c>
      <c r="AO1862" s="78">
        <f>_xll.qlIndexFixing(ContinuousBasisIndex6M,AJ1862,TRUE,)</f>
        <v>9.306719271701654E-3</v>
      </c>
      <c r="AP1862" s="78">
        <f>_xll.qlIndexFixing(ContBasisIndex6MCorrected,AJ1862,TRUE,)</f>
        <v>9.3283284711692775E-3</v>
      </c>
      <c r="AQ1862" s="78">
        <f>IFERROR(_xll.qlIndexFixing(Euribor6MLegacy,AN1862,TRUE,CalibrationTrigger),"")</f>
        <v>9.3597840653463146E-3</v>
      </c>
      <c r="AR1862" s="78">
        <f>IFERROR(_xll.qlIndexFixing(Eonia,AN1862,TRUE,CalibrationTrigger),"")</f>
        <v>8.709315984600785E-3</v>
      </c>
    </row>
    <row r="1863" spans="35:44">
      <c r="AI1863" s="64" t="s">
        <v>99</v>
      </c>
      <c r="AJ1863" s="146">
        <f>IFERROR(_xll.qlInterestRateIndexFixingDate(ContBasisIndex6MCorrected,AK1863),"")</f>
        <v>52596</v>
      </c>
      <c r="AK1863" s="146">
        <f>_xll.qlCalendarAdvance(Calendar,$AK1862,AI1863,,,trigger)</f>
        <v>52601</v>
      </c>
      <c r="AL1863" s="78">
        <f>IFERROR(_xll.qlIndexFixing(ContinuousBasisIndex6M,AJ1863,TRUE,)-_xll.qlIndexFixing($AV$1,AJ1863,TRUE,CalibrationTrigger),"")</f>
        <v>6.0425530070343063E-4</v>
      </c>
      <c r="AN1863" s="146">
        <f>IFERROR(_xll.qlInterestRateIndexFixingDate(ContBasisIndex6MCorrected,AK1863),"")</f>
        <v>52596</v>
      </c>
      <c r="AO1863" s="78">
        <f>_xll.qlIndexFixing(ContinuousBasisIndex6M,AJ1863,TRUE,)</f>
        <v>9.3047674612326998E-3</v>
      </c>
      <c r="AP1863" s="78">
        <f>_xll.qlIndexFixing(ContBasisIndex6MCorrected,AJ1863,TRUE,)</f>
        <v>9.3287665202993197E-3</v>
      </c>
      <c r="AQ1863" s="78">
        <f>IFERROR(_xll.qlIndexFixing(Euribor6MLegacy,AN1863,TRUE,CalibrationTrigger),"")</f>
        <v>9.3613660245913822E-3</v>
      </c>
      <c r="AR1863" s="78">
        <f>IFERROR(_xll.qlIndexFixing(Eonia,AN1863,TRUE,CalibrationTrigger),"")</f>
        <v>8.7071120921322631E-3</v>
      </c>
    </row>
    <row r="1864" spans="35:44">
      <c r="AI1864" s="64" t="s">
        <v>99</v>
      </c>
      <c r="AJ1864" s="146">
        <f>IFERROR(_xll.qlInterestRateIndexFixingDate(ContBasisIndex6MCorrected,AK1864),"")</f>
        <v>52604</v>
      </c>
      <c r="AK1864" s="146">
        <f>_xll.qlCalendarAdvance(Calendar,$AK1863,AI1864,,,trigger)</f>
        <v>52608</v>
      </c>
      <c r="AL1864" s="78">
        <f>IFERROR(_xll.qlIndexFixing(ContinuousBasisIndex6M,AJ1864,TRUE,)-_xll.qlIndexFixing($AV$1,AJ1864,TRUE,CalibrationTrigger),"")</f>
        <v>6.0403988968254184E-4</v>
      </c>
      <c r="AN1864" s="146">
        <f>IFERROR(_xll.qlInterestRateIndexFixingDate(ContBasisIndex6MCorrected,AK1864),"")</f>
        <v>52604</v>
      </c>
      <c r="AO1864" s="78">
        <f>_xll.qlIndexFixing(ContinuousBasisIndex6M,AJ1864,TRUE,)</f>
        <v>9.3028410718712651E-3</v>
      </c>
      <c r="AP1864" s="78">
        <f>_xll.qlIndexFixing(ContBasisIndex6MCorrected,AJ1864,TRUE,)</f>
        <v>9.3293459618121136E-3</v>
      </c>
      <c r="AQ1864" s="78">
        <f>IFERROR(_xll.qlIndexFixing(Euribor6MLegacy,AN1864,TRUE,CalibrationTrigger),"")</f>
        <v>9.3630103972395396E-3</v>
      </c>
      <c r="AR1864" s="78">
        <f>IFERROR(_xll.qlIndexFixing(Eonia,AN1864,TRUE,CalibrationTrigger),"")</f>
        <v>8.7046838092508239E-3</v>
      </c>
    </row>
    <row r="1865" spans="35:44">
      <c r="AI1865" s="64" t="s">
        <v>99</v>
      </c>
      <c r="AJ1865" s="146">
        <f>IFERROR(_xll.qlInterestRateIndexFixingDate(ContBasisIndex6MCorrected,AK1865),"")</f>
        <v>52611</v>
      </c>
      <c r="AK1865" s="146">
        <f>_xll.qlCalendarAdvance(Calendar,$AK1864,AI1865,,,trigger)</f>
        <v>52615</v>
      </c>
      <c r="AL1865" s="78">
        <f>IFERROR(_xll.qlIndexFixing(ContinuousBasisIndex6M,AJ1865,TRUE,)-_xll.qlIndexFixing($AV$1,AJ1865,TRUE,CalibrationTrigger),"")</f>
        <v>6.0382524373141927E-4</v>
      </c>
      <c r="AN1865" s="146">
        <f>IFERROR(_xll.qlInterestRateIndexFixingDate(ContBasisIndex6MCorrected,AK1865),"")</f>
        <v>52611</v>
      </c>
      <c r="AO1865" s="78">
        <f>_xll.qlIndexFixing(ContinuousBasisIndex6M,AJ1865,TRUE,)</f>
        <v>9.3009502683285179E-3</v>
      </c>
      <c r="AP1865" s="78">
        <f>_xll.qlIndexFixing(ContBasisIndex6MCorrected,AJ1865,TRUE,)</f>
        <v>9.3299609889393609E-3</v>
      </c>
      <c r="AQ1865" s="78">
        <f>IFERROR(_xll.qlIndexFixing(Euribor6MLegacy,AN1865,TRUE,CalibrationTrigger),"")</f>
        <v>9.3644932166197896E-3</v>
      </c>
      <c r="AR1865" s="78">
        <f>IFERROR(_xll.qlIndexFixing(Eonia,AN1865,TRUE,CalibrationTrigger),"")</f>
        <v>8.7025517852534762E-3</v>
      </c>
    </row>
    <row r="1866" spans="35:44">
      <c r="AI1866" s="64" t="s">
        <v>99</v>
      </c>
      <c r="AJ1866" s="146">
        <f>IFERROR(_xll.qlInterestRateIndexFixingDate(ContBasisIndex6MCorrected,AK1866),"")</f>
        <v>52618</v>
      </c>
      <c r="AK1866" s="146">
        <f>_xll.qlCalendarAdvance(Calendar,$AK1865,AI1866,,,trigger)</f>
        <v>52622</v>
      </c>
      <c r="AL1866" s="78">
        <f>IFERROR(_xll.qlIndexFixing(ContinuousBasisIndex6M,AJ1866,TRUE,)-_xll.qlIndexFixing($AV$1,AJ1866,TRUE,CalibrationTrigger),"")</f>
        <v>6.0361136031231166E-4</v>
      </c>
      <c r="AN1866" s="146">
        <f>IFERROR(_xll.qlInterestRateIndexFixingDate(ContBasisIndex6MCorrected,AK1866),"")</f>
        <v>52618</v>
      </c>
      <c r="AO1866" s="78">
        <f>_xll.qlIndexFixing(ContinuousBasisIndex6M,AJ1866,TRUE,)</f>
        <v>9.2990950479775476E-3</v>
      </c>
      <c r="AP1866" s="78">
        <f>_xll.qlIndexFixing(ContBasisIndex6MCorrected,AJ1866,TRUE,)</f>
        <v>9.3306115991872354E-3</v>
      </c>
      <c r="AQ1866" s="78">
        <f>IFERROR(_xll.qlIndexFixing(Euribor6MLegacy,AN1866,TRUE,CalibrationTrigger),"")</f>
        <v>9.3657929622627707E-3</v>
      </c>
      <c r="AR1866" s="78">
        <f>IFERROR(_xll.qlIndexFixing(Eonia,AN1866,TRUE,CalibrationTrigger),"")</f>
        <v>8.7004544307234255E-3</v>
      </c>
    </row>
    <row r="1867" spans="35:44">
      <c r="AI1867" s="64" t="s">
        <v>99</v>
      </c>
      <c r="AJ1867" s="146">
        <f>IFERROR(_xll.qlInterestRateIndexFixingDate(ContBasisIndex6MCorrected,AK1867),"")</f>
        <v>52625</v>
      </c>
      <c r="AK1867" s="146">
        <f>_xll.qlCalendarAdvance(Calendar,$AK1866,AI1867,,,trigger)</f>
        <v>52629</v>
      </c>
      <c r="AL1867" s="78">
        <f>IFERROR(_xll.qlIndexFixing(ContinuousBasisIndex6M,AJ1867,TRUE,)-_xll.qlIndexFixing($AV$1,AJ1867,TRUE,CalibrationTrigger),"")</f>
        <v>6.0339823689405624E-4</v>
      </c>
      <c r="AN1867" s="146">
        <f>IFERROR(_xll.qlInterestRateIndexFixingDate(ContBasisIndex6MCorrected,AK1867),"")</f>
        <v>52625</v>
      </c>
      <c r="AO1867" s="78">
        <f>_xll.qlIndexFixing(ContinuousBasisIndex6M,AJ1867,TRUE,)</f>
        <v>9.2972754082019868E-3</v>
      </c>
      <c r="AP1867" s="78">
        <f>_xll.qlIndexFixing(ContBasisIndex6MCorrected,AJ1867,TRUE,)</f>
        <v>9.3312977900746434E-3</v>
      </c>
      <c r="AQ1867" s="78">
        <f>IFERROR(_xll.qlIndexFixing(Euribor6MLegacy,AN1867,TRUE,CalibrationTrigger),"")</f>
        <v>9.3668881136890186E-3</v>
      </c>
      <c r="AR1867" s="78">
        <f>IFERROR(_xll.qlIndexFixing(Eonia,AN1867,TRUE,CalibrationTrigger),"")</f>
        <v>8.6983917455540904E-3</v>
      </c>
    </row>
    <row r="1868" spans="35:44">
      <c r="AI1868" s="64" t="s">
        <v>99</v>
      </c>
      <c r="AJ1868" s="146">
        <f>IFERROR(_xll.qlInterestRateIndexFixingDate(ContBasisIndex6MCorrected,AK1868),"")</f>
        <v>52632</v>
      </c>
      <c r="AK1868" s="146">
        <f>_xll.qlCalendarAdvance(Calendar,$AK1867,AI1868,,,trigger)</f>
        <v>52636</v>
      </c>
      <c r="AL1868" s="78">
        <f>IFERROR(_xll.qlIndexFixing(ContinuousBasisIndex6M,AJ1868,TRUE,)-_xll.qlIndexFixing($AV$1,AJ1868,TRUE,CalibrationTrigger),"")</f>
        <v>6.0318587095515609E-4</v>
      </c>
      <c r="AN1868" s="146">
        <f>IFERROR(_xll.qlInterestRateIndexFixingDate(ContBasisIndex6MCorrected,AK1868),"")</f>
        <v>52632</v>
      </c>
      <c r="AO1868" s="78">
        <f>_xll.qlIndexFixing(ContinuousBasisIndex6M,AJ1868,TRUE,)</f>
        <v>9.2954913463938107E-3</v>
      </c>
      <c r="AP1868" s="78">
        <f>_xll.qlIndexFixing(ContBasisIndex6MCorrected,AJ1868,TRUE,)</f>
        <v>9.3320195591275207E-3</v>
      </c>
      <c r="AQ1868" s="78">
        <f>IFERROR(_xll.qlIndexFixing(Euribor6MLegacy,AN1868,TRUE,CalibrationTrigger),"")</f>
        <v>9.3677571504322456E-3</v>
      </c>
      <c r="AR1868" s="78">
        <f>IFERROR(_xll.qlIndexFixing(Eonia,AN1868,TRUE,CalibrationTrigger),"")</f>
        <v>8.696363729745471E-3</v>
      </c>
    </row>
    <row r="1869" spans="35:44">
      <c r="AI1869" s="64" t="s">
        <v>99</v>
      </c>
      <c r="AJ1869" s="146">
        <f>IFERROR(_xll.qlInterestRateIndexFixingDate(ContBasisIndex6MCorrected,AK1869),"")</f>
        <v>52639</v>
      </c>
      <c r="AK1869" s="146">
        <f>_xll.qlCalendarAdvance(Calendar,$AK1868,AI1869,,,trigger)</f>
        <v>52643</v>
      </c>
      <c r="AL1869" s="78">
        <f>IFERROR(_xll.qlIndexFixing(ContinuousBasisIndex6M,AJ1869,TRUE,)-_xll.qlIndexFixing($AV$1,AJ1869,TRUE,CalibrationTrigger),"")</f>
        <v>6.0297425998069934E-4</v>
      </c>
      <c r="AN1869" s="146">
        <f>IFERROR(_xll.qlInterestRateIndexFixingDate(ContBasisIndex6MCorrected,AK1869),"")</f>
        <v>52639</v>
      </c>
      <c r="AO1869" s="78">
        <f>_xll.qlIndexFixing(ContinuousBasisIndex6M,AJ1869,TRUE,)</f>
        <v>9.2937428599577342E-3</v>
      </c>
      <c r="AP1869" s="78">
        <f>_xll.qlIndexFixing(ContBasisIndex6MCorrected,AJ1869,TRUE,)</f>
        <v>9.332776903885856E-3</v>
      </c>
      <c r="AQ1869" s="78">
        <f>IFERROR(_xll.qlIndexFixing(Euribor6MLegacy,AN1869,TRUE,CalibrationTrigger),"")</f>
        <v>9.3683785520586628E-3</v>
      </c>
      <c r="AR1869" s="78">
        <f>IFERROR(_xll.qlIndexFixing(Eonia,AN1869,TRUE,CalibrationTrigger),"")</f>
        <v>8.6943703834041486E-3</v>
      </c>
    </row>
    <row r="1870" spans="35:44">
      <c r="AI1870" s="64" t="s">
        <v>99</v>
      </c>
      <c r="AJ1870" s="146">
        <f>IFERROR(_xll.qlInterestRateIndexFixingDate(ContBasisIndex6MCorrected,AK1870),"")</f>
        <v>52646</v>
      </c>
      <c r="AK1870" s="146">
        <f>_xll.qlCalendarAdvance(Calendar,$AK1869,AI1870,,,trigger)</f>
        <v>52650</v>
      </c>
      <c r="AL1870" s="78">
        <f>IFERROR(_xll.qlIndexFixing(ContinuousBasisIndex6M,AJ1870,TRUE,)-_xll.qlIndexFixing($AV$1,AJ1870,TRUE,CalibrationTrigger),"")</f>
        <v>6.0276340146411811E-4</v>
      </c>
      <c r="AN1870" s="146">
        <f>IFERROR(_xll.qlInterestRateIndexFixingDate(ContBasisIndex6MCorrected,AK1870),"")</f>
        <v>52646</v>
      </c>
      <c r="AO1870" s="78">
        <f>_xll.qlIndexFixing(ContinuousBasisIndex6M,AJ1870,TRUE,)</f>
        <v>9.2920299463059366E-3</v>
      </c>
      <c r="AP1870" s="78">
        <f>_xll.qlIndexFixing(ContBasisIndex6MCorrected,AJ1870,TRUE,)</f>
        <v>9.3335698218953485E-3</v>
      </c>
      <c r="AQ1870" s="78">
        <f>IFERROR(_xll.qlIndexFixing(Euribor6MLegacy,AN1870,TRUE,CalibrationTrigger),"")</f>
        <v>9.3687307981972952E-3</v>
      </c>
      <c r="AR1870" s="78">
        <f>IFERROR(_xll.qlIndexFixing(Eonia,AN1870,TRUE,CalibrationTrigger),"")</f>
        <v>8.6924117063968964E-3</v>
      </c>
    </row>
    <row r="1871" spans="35:44">
      <c r="AI1871" s="64" t="s">
        <v>99</v>
      </c>
      <c r="AJ1871" s="146">
        <f>IFERROR(_xll.qlInterestRateIndexFixingDate(ContBasisIndex6MCorrected,AK1871),"")</f>
        <v>52653</v>
      </c>
      <c r="AK1871" s="146">
        <f>_xll.qlCalendarAdvance(Calendar,$AK1870,AI1871,,,trigger)</f>
        <v>52657</v>
      </c>
      <c r="AL1871" s="78">
        <f>IFERROR(_xll.qlIndexFixing(ContinuousBasisIndex6M,AJ1871,TRUE,)-_xll.qlIndexFixing($AV$1,AJ1871,TRUE,CalibrationTrigger),"")</f>
        <v>6.0255382477254586E-4</v>
      </c>
      <c r="AN1871" s="146">
        <f>IFERROR(_xll.qlInterestRateIndexFixingDate(ContBasisIndex6MCorrected,AK1871),"")</f>
        <v>52653</v>
      </c>
      <c r="AO1871" s="78">
        <f>_xll.qlIndexFixing(ContinuousBasisIndex6M,AJ1871,TRUE,)</f>
        <v>9.2903773942035802E-3</v>
      </c>
      <c r="AP1871" s="78">
        <f>_xll.qlIndexFixing(ContBasisIndex6MCorrected,AJ1871,TRUE,)</f>
        <v>9.3329933971748706E-3</v>
      </c>
      <c r="AQ1871" s="78">
        <f>IFERROR(_xll.qlIndexFixing(Euribor6MLegacy,AN1871,TRUE,CalibrationTrigger),"")</f>
        <v>9.368834243462654E-3</v>
      </c>
      <c r="AR1871" s="78">
        <f>IFERROR(_xll.qlIndexFixing(Eonia,AN1871,TRUE,CalibrationTrigger),"")</f>
        <v>8.6904876988036506E-3</v>
      </c>
    </row>
    <row r="1872" spans="35:44">
      <c r="AI1872" s="64" t="s">
        <v>99</v>
      </c>
      <c r="AJ1872" s="146">
        <f>IFERROR(_xll.qlInterestRateIndexFixingDate(ContBasisIndex6MCorrected,AK1872),"")</f>
        <v>52660</v>
      </c>
      <c r="AK1872" s="146">
        <f>_xll.qlCalendarAdvance(Calendar,$AK1871,AI1872,,,trigger)</f>
        <v>52664</v>
      </c>
      <c r="AL1872" s="78">
        <f>IFERROR(_xll.qlIndexFixing(ContinuousBasisIndex6M,AJ1872,TRUE,)-_xll.qlIndexFixing($AV$1,AJ1872,TRUE,CalibrationTrigger),"")</f>
        <v>6.0234455319161176E-4</v>
      </c>
      <c r="AN1872" s="146">
        <f>IFERROR(_xll.qlInterestRateIndexFixingDate(ContBasisIndex6MCorrected,AK1872),"")</f>
        <v>52660</v>
      </c>
      <c r="AO1872" s="78">
        <f>_xll.qlIndexFixing(ContinuousBasisIndex6M,AJ1872,TRUE,)</f>
        <v>9.2887406134522111E-3</v>
      </c>
      <c r="AP1872" s="78">
        <f>_xll.qlIndexFixing(ContBasisIndex6MCorrected,AJ1872,TRUE,)</f>
        <v>9.3313566160872479E-3</v>
      </c>
      <c r="AQ1872" s="78">
        <f>IFERROR(_xll.qlIndexFixing(Euribor6MLegacy,AN1872,TRUE,CalibrationTrigger),"")</f>
        <v>9.3685540094927116E-3</v>
      </c>
      <c r="AR1872" s="78">
        <f>IFERROR(_xll.qlIndexFixing(Eonia,AN1872,TRUE,CalibrationTrigger),"")</f>
        <v>8.6885983605977657E-3</v>
      </c>
    </row>
    <row r="1873" spans="35:44">
      <c r="AI1873" s="64" t="s">
        <v>99</v>
      </c>
      <c r="AJ1873" s="146">
        <f>IFERROR(_xll.qlInterestRateIndexFixingDate(ContBasisIndex6MCorrected,AK1873),"")</f>
        <v>52667</v>
      </c>
      <c r="AK1873" s="146">
        <f>_xll.qlCalendarAdvance(Calendar,$AK1872,AI1873,,,trigger)</f>
        <v>52671</v>
      </c>
      <c r="AL1873" s="78">
        <f>IFERROR(_xll.qlIndexFixing(ContinuousBasisIndex6M,AJ1873,TRUE,)-_xll.qlIndexFixing($AV$1,AJ1873,TRUE,CalibrationTrigger),"")</f>
        <v>6.0213602640360117E-4</v>
      </c>
      <c r="AN1873" s="146">
        <f>IFERROR(_xll.qlInterestRateIndexFixingDate(ContBasisIndex6MCorrected,AK1873),"")</f>
        <v>52667</v>
      </c>
      <c r="AO1873" s="78">
        <f>_xll.qlIndexFixing(ContinuousBasisIndex6M,AJ1873,TRUE,)</f>
        <v>9.2871393992653168E-3</v>
      </c>
      <c r="AP1873" s="78">
        <f>_xll.qlIndexFixing(ContBasisIndex6MCorrected,AJ1873,TRUE,)</f>
        <v>9.3297554023343554E-3</v>
      </c>
      <c r="AQ1873" s="78">
        <f>IFERROR(_xll.qlIndexFixing(Euribor6MLegacy,AN1873,TRUE,CalibrationTrigger),"")</f>
        <v>9.3679738613987994E-3</v>
      </c>
      <c r="AR1873" s="78">
        <f>IFERROR(_xll.qlIndexFixing(Eonia,AN1873,TRUE,CalibrationTrigger),"")</f>
        <v>8.6867436918058871E-3</v>
      </c>
    </row>
    <row r="1874" spans="35:44">
      <c r="AI1874" s="64" t="s">
        <v>99</v>
      </c>
      <c r="AJ1874" s="146">
        <f>IFERROR(_xll.qlInterestRateIndexFixingDate(ContBasisIndex6MCorrected,AK1874),"")</f>
        <v>52674</v>
      </c>
      <c r="AK1874" s="146">
        <f>_xll.qlCalendarAdvance(Calendar,$AK1873,AI1874,,,trigger)</f>
        <v>52678</v>
      </c>
      <c r="AL1874" s="78">
        <f>IFERROR(_xll.qlIndexFixing(ContinuousBasisIndex6M,AJ1874,TRUE,)-_xll.qlIndexFixing($AV$1,AJ1874,TRUE,CalibrationTrigger),"")</f>
        <v>6.0192824193353554E-4</v>
      </c>
      <c r="AN1874" s="146">
        <f>IFERROR(_xll.qlInterestRateIndexFixingDate(ContBasisIndex6MCorrected,AK1874),"")</f>
        <v>52674</v>
      </c>
      <c r="AO1874" s="78">
        <f>_xll.qlIndexFixing(ContinuousBasisIndex6M,AJ1874,TRUE,)</f>
        <v>9.2855737490949372E-3</v>
      </c>
      <c r="AP1874" s="78">
        <f>_xll.qlIndexFixing(ContBasisIndex6MCorrected,AJ1874,TRUE,)</f>
        <v>9.3281897533699677E-3</v>
      </c>
      <c r="AQ1874" s="78">
        <f>IFERROR(_xll.qlIndexFixing(Euribor6MLegacy,AN1874,TRUE,CalibrationTrigger),"")</f>
        <v>9.36709379944679E-3</v>
      </c>
      <c r="AR1874" s="78">
        <f>IFERROR(_xll.qlIndexFixing(Eonia,AN1874,TRUE,CalibrationTrigger),"")</f>
        <v>8.6849236923747242E-3</v>
      </c>
    </row>
    <row r="1875" spans="35:44">
      <c r="AI1875" s="64" t="s">
        <v>99</v>
      </c>
      <c r="AJ1875" s="146">
        <f>IFERROR(_xll.qlInterestRateIndexFixingDate(ContBasisIndex6MCorrected,AK1875),"")</f>
        <v>52681</v>
      </c>
      <c r="AK1875" s="146">
        <f>_xll.qlCalendarAdvance(Calendar,$AK1874,AI1875,,,trigger)</f>
        <v>52685</v>
      </c>
      <c r="AL1875" s="78">
        <f>IFERROR(_xll.qlIndexFixing(ContinuousBasisIndex6M,AJ1875,TRUE,)-_xll.qlIndexFixing($AV$1,AJ1875,TRUE,CalibrationTrigger),"")</f>
        <v>6.0172119731599812E-4</v>
      </c>
      <c r="AN1875" s="146">
        <f>IFERROR(_xll.qlInterestRateIndexFixingDate(ContBasisIndex6MCorrected,AK1875),"")</f>
        <v>52681</v>
      </c>
      <c r="AO1875" s="78">
        <f>_xll.qlIndexFixing(ContinuousBasisIndex6M,AJ1875,TRUE,)</f>
        <v>9.2840436604022334E-3</v>
      </c>
      <c r="AP1875" s="78">
        <f>_xll.qlIndexFixing(ContBasisIndex6MCorrected,AJ1875,TRUE,)</f>
        <v>9.3266596666535095E-3</v>
      </c>
      <c r="AQ1875" s="78">
        <f>IFERROR(_xll.qlIndexFixing(Euribor6MLegacy,AN1875,TRUE,CalibrationTrigger),"")</f>
        <v>9.3659138240389725E-3</v>
      </c>
      <c r="AR1875" s="78">
        <f>IFERROR(_xll.qlIndexFixing(Eonia,AN1875,TRUE,CalibrationTrigger),"")</f>
        <v>8.6831383623309222E-3</v>
      </c>
    </row>
    <row r="1876" spans="35:44">
      <c r="AI1876" s="64" t="s">
        <v>99</v>
      </c>
      <c r="AJ1876" s="146">
        <f>IFERROR(_xll.qlInterestRateIndexFixingDate(ContBasisIndex6MCorrected,AK1876),"")</f>
        <v>52688</v>
      </c>
      <c r="AK1876" s="146">
        <f>_xll.qlCalendarAdvance(Calendar,$AK1875,AI1876,,,trigger)</f>
        <v>52692</v>
      </c>
      <c r="AL1876" s="78">
        <f>IFERROR(_xll.qlIndexFixing(ContinuousBasisIndex6M,AJ1876,TRUE,)-_xll.qlIndexFixing($AV$1,AJ1876,TRUE,CalibrationTrigger),"")</f>
        <v>6.0151439921280782E-4</v>
      </c>
      <c r="AN1876" s="146">
        <f>IFERROR(_xll.qlInterestRateIndexFixingDate(ContBasisIndex6MCorrected,AK1876),"")</f>
        <v>52688</v>
      </c>
      <c r="AO1876" s="78">
        <f>_xll.qlIndexFixing(ContinuousBasisIndex6M,AJ1876,TRUE,)</f>
        <v>9.2825241204381632E-3</v>
      </c>
      <c r="AP1876" s="78">
        <f>_xll.qlIndexFixing(ContBasisIndex6MCorrected,AJ1876,TRUE,)</f>
        <v>9.3251390302174948E-3</v>
      </c>
      <c r="AQ1876" s="78">
        <f>IFERROR(_xll.qlIndexFixing(Euribor6MLegacy,AN1876,TRUE,CalibrationTrigger),"")</f>
        <v>9.364521577759282E-3</v>
      </c>
      <c r="AR1876" s="78">
        <f>IFERROR(_xll.qlIndexFixing(Eonia,AN1876,TRUE,CalibrationTrigger),"")</f>
        <v>8.6813877016744811E-3</v>
      </c>
    </row>
    <row r="1877" spans="35:44">
      <c r="AI1877" s="64" t="s">
        <v>99</v>
      </c>
      <c r="AJ1877" s="146">
        <f>IFERROR(_xll.qlInterestRateIndexFixingDate(ContBasisIndex6MCorrected,AK1877),"")</f>
        <v>52695</v>
      </c>
      <c r="AK1877" s="146">
        <f>_xll.qlCalendarAdvance(Calendar,$AK1876,AI1877,,,trigger)</f>
        <v>52699</v>
      </c>
      <c r="AL1877" s="78">
        <f>IFERROR(_xll.qlIndexFixing(ContinuousBasisIndex6M,AJ1877,TRUE,)-_xll.qlIndexFixing($AV$1,AJ1877,TRUE,CalibrationTrigger),"")</f>
        <v>6.0130878265077931E-4</v>
      </c>
      <c r="AN1877" s="146">
        <f>IFERROR(_xll.qlInterestRateIndexFixingDate(ContBasisIndex6MCorrected,AK1877),"")</f>
        <v>52695</v>
      </c>
      <c r="AO1877" s="78">
        <f>_xll.qlIndexFixing(ContinuousBasisIndex6M,AJ1877,TRUE,)</f>
        <v>9.2810626458190246E-3</v>
      </c>
      <c r="AP1877" s="78">
        <f>_xll.qlIndexFixing(ContBasisIndex6MCorrected,AJ1877,TRUE,)</f>
        <v>9.3236775592339168E-3</v>
      </c>
      <c r="AQ1877" s="78">
        <f>IFERROR(_xll.qlIndexFixing(Euribor6MLegacy,AN1877,TRUE,CalibrationTrigger),"")</f>
        <v>9.3627632450169248E-3</v>
      </c>
      <c r="AR1877" s="78">
        <f>IFERROR(_xll.qlIndexFixing(Eonia,AN1877,TRUE,CalibrationTrigger),"")</f>
        <v>8.6796717104054011E-3</v>
      </c>
    </row>
    <row r="1878" spans="35:44">
      <c r="AI1878" s="64" t="s">
        <v>99</v>
      </c>
      <c r="AJ1878" s="146">
        <f>IFERROR(_xll.qlInterestRateIndexFixingDate(ContBasisIndex6MCorrected,AK1878),"")</f>
        <v>52700</v>
      </c>
      <c r="AK1878" s="146">
        <f>_xll.qlCalendarAdvance(Calendar,$AK1877,AI1878,,,trigger)</f>
        <v>52706</v>
      </c>
      <c r="AL1878" s="78">
        <f>IFERROR(_xll.qlIndexFixing(ContinuousBasisIndex6M,AJ1878,TRUE,)-_xll.qlIndexFixing($AV$1,AJ1878,TRUE,CalibrationTrigger),"")</f>
        <v>6.0110389868000581E-4</v>
      </c>
      <c r="AN1878" s="146">
        <f>IFERROR(_xll.qlInterestRateIndexFixingDate(ContBasisIndex6MCorrected,AK1878),"")</f>
        <v>52700</v>
      </c>
      <c r="AO1878" s="78">
        <f>_xll.qlIndexFixing(ContinuousBasisIndex6M,AJ1878,TRUE,)</f>
        <v>9.2796367243734058E-3</v>
      </c>
      <c r="AP1878" s="78">
        <f>_xll.qlIndexFixing(ContBasisIndex6MCorrected,AJ1878,TRUE,)</f>
        <v>9.3222516421900235E-3</v>
      </c>
      <c r="AQ1878" s="78">
        <f>IFERROR(_xll.qlIndexFixing(Euribor6MLegacy,AN1878,TRUE,CalibrationTrigger),"")</f>
        <v>9.3607050085451737E-3</v>
      </c>
      <c r="AR1878" s="78">
        <f>IFERROR(_xll.qlIndexFixing(Eonia,AN1878,TRUE,CalibrationTrigger),"")</f>
        <v>8.6784972602682586E-3</v>
      </c>
    </row>
    <row r="1879" spans="35:44">
      <c r="AI1879" s="64" t="s">
        <v>99</v>
      </c>
      <c r="AJ1879" s="146">
        <f>IFERROR(_xll.qlInterestRateIndexFixingDate(ContBasisIndex6MCorrected,AK1879),"")</f>
        <v>52709</v>
      </c>
      <c r="AK1879" s="146">
        <f>_xll.qlCalendarAdvance(Calendar,$AK1878,AI1879,,,trigger)</f>
        <v>52713</v>
      </c>
      <c r="AL1879" s="78">
        <f>IFERROR(_xll.qlIndexFixing(ContinuousBasisIndex6M,AJ1879,TRUE,)-_xll.qlIndexFixing($AV$1,AJ1879,TRUE,CalibrationTrigger),"")</f>
        <v>6.0089974486353046E-4</v>
      </c>
      <c r="AN1879" s="146">
        <f>IFERROR(_xll.qlInterestRateIndexFixingDate(ContBasisIndex6MCorrected,AK1879),"")</f>
        <v>52709</v>
      </c>
      <c r="AO1879" s="78">
        <f>_xll.qlIndexFixing(ContinuousBasisIndex6M,AJ1879,TRUE,)</f>
        <v>9.2782463536010117E-3</v>
      </c>
      <c r="AP1879" s="78">
        <f>_xll.qlIndexFixing(ContBasisIndex6MCorrected,AJ1879,TRUE,)</f>
        <v>9.3208612765859553E-3</v>
      </c>
      <c r="AQ1879" s="78">
        <f>IFERROR(_xll.qlIndexFixing(Euribor6MLegacy,AN1879,TRUE,CalibrationTrigger),"")</f>
        <v>9.3583468692805521E-3</v>
      </c>
      <c r="AR1879" s="78">
        <f>IFERROR(_xll.qlIndexFixing(Eonia,AN1879,TRUE,CalibrationTrigger),"")</f>
        <v>8.6763437359760331E-3</v>
      </c>
    </row>
    <row r="1880" spans="35:44">
      <c r="AI1880" s="64" t="s">
        <v>99</v>
      </c>
      <c r="AJ1880" s="146">
        <f>IFERROR(_xll.qlInterestRateIndexFixingDate(ContBasisIndex6MCorrected,AK1880),"")</f>
        <v>52716</v>
      </c>
      <c r="AK1880" s="146">
        <f>_xll.qlCalendarAdvance(Calendar,$AK1879,AI1880,,,trigger)</f>
        <v>52720</v>
      </c>
      <c r="AL1880" s="78">
        <f>IFERROR(_xll.qlIndexFixing(ContinuousBasisIndex6M,AJ1880,TRUE,)-_xll.qlIndexFixing($AV$1,AJ1880,TRUE,CalibrationTrigger),"")</f>
        <v>6.006969861974739E-4</v>
      </c>
      <c r="AN1880" s="146">
        <f>IFERROR(_xll.qlInterestRateIndexFixingDate(ContBasisIndex6MCorrected,AK1880),"")</f>
        <v>52716</v>
      </c>
      <c r="AO1880" s="78">
        <f>_xll.qlIndexFixing(ContinuousBasisIndex6M,AJ1880,TRUE,)</f>
        <v>9.276926550898755E-3</v>
      </c>
      <c r="AP1880" s="78">
        <f>_xll.qlIndexFixing(ContBasisIndex6MCorrected,AJ1880,TRUE,)</f>
        <v>9.319542578594615E-3</v>
      </c>
      <c r="AQ1880" s="78">
        <f>IFERROR(_xll.qlIndexFixing(Euribor6MLegacy,AN1880,TRUE,CalibrationTrigger),"")</f>
        <v>9.3555152688668229E-3</v>
      </c>
      <c r="AR1880" s="78">
        <f>IFERROR(_xll.qlIndexFixing(Eonia,AN1880,TRUE,CalibrationTrigger),"")</f>
        <v>8.674731752869036E-3</v>
      </c>
    </row>
    <row r="1881" spans="35:44">
      <c r="AI1881" s="64" t="s">
        <v>99</v>
      </c>
      <c r="AJ1881" s="146">
        <f>IFERROR(_xll.qlInterestRateIndexFixingDate(ContBasisIndex6MCorrected,AK1881),"")</f>
        <v>52723</v>
      </c>
      <c r="AK1881" s="146">
        <f>_xll.qlCalendarAdvance(Calendar,$AK1880,AI1881,,,trigger)</f>
        <v>52727</v>
      </c>
      <c r="AL1881" s="78">
        <f>IFERROR(_xll.qlIndexFixing(ContinuousBasisIndex6M,AJ1881,TRUE,)-_xll.qlIndexFixing($AV$1,AJ1881,TRUE,CalibrationTrigger),"")</f>
        <v>6.0049432931489483E-4</v>
      </c>
      <c r="AN1881" s="146">
        <f>IFERROR(_xll.qlInterestRateIndexFixingDate(ContBasisIndex6MCorrected,AK1881),"")</f>
        <v>52723</v>
      </c>
      <c r="AO1881" s="78">
        <f>_xll.qlIndexFixing(ContinuousBasisIndex6M,AJ1881,TRUE,)</f>
        <v>9.2756097782838963E-3</v>
      </c>
      <c r="AP1881" s="78">
        <f>_xll.qlIndexFixing(ContBasisIndex6MCorrected,AJ1881,TRUE,)</f>
        <v>9.318225812580563E-3</v>
      </c>
      <c r="AQ1881" s="78">
        <f>IFERROR(_xll.qlIndexFixing(Euribor6MLegacy,AN1881,TRUE,CalibrationTrigger),"")</f>
        <v>9.3525358288690606E-3</v>
      </c>
      <c r="AR1881" s="78">
        <f>IFERROR(_xll.qlIndexFixing(Eonia,AN1881,TRUE,CalibrationTrigger),"")</f>
        <v>8.6731544390694637E-3</v>
      </c>
    </row>
    <row r="1882" spans="35:44">
      <c r="AI1882" s="64" t="s">
        <v>99</v>
      </c>
      <c r="AJ1882" s="146">
        <f>IFERROR(_xll.qlInterestRateIndexFixingDate(ContBasisIndex6MCorrected,AK1882),"")</f>
        <v>52730</v>
      </c>
      <c r="AK1882" s="146">
        <f>_xll.qlCalendarAdvance(Calendar,$AK1881,AI1882,,,trigger)</f>
        <v>52734</v>
      </c>
      <c r="AL1882" s="78">
        <f>IFERROR(_xll.qlIndexFixing(ContinuousBasisIndex6M,AJ1882,TRUE,)-_xll.qlIndexFixing($AV$1,AJ1882,TRUE,CalibrationTrigger),"")</f>
        <v>6.0029239523022235E-4</v>
      </c>
      <c r="AN1882" s="146">
        <f>IFERROR(_xll.qlInterestRateIndexFixingDate(ContBasisIndex6MCorrected,AK1882),"")</f>
        <v>52730</v>
      </c>
      <c r="AO1882" s="78">
        <f>_xll.qlIndexFixing(ContinuousBasisIndex6M,AJ1882,TRUE,)</f>
        <v>9.2743285496389785E-3</v>
      </c>
      <c r="AP1882" s="78">
        <f>_xll.qlIndexFixing(ContBasisIndex6MCorrected,AJ1882,TRUE,)</f>
        <v>9.316944591307141E-3</v>
      </c>
      <c r="AQ1882" s="78">
        <f>IFERROR(_xll.qlIndexFixing(Euribor6MLegacy,AN1882,TRUE,CalibrationTrigger),"")</f>
        <v>9.3492564820784208E-3</v>
      </c>
      <c r="AR1882" s="78">
        <f>IFERROR(_xll.qlIndexFixing(Eonia,AN1882,TRUE,CalibrationTrigger),"")</f>
        <v>8.6716117947105431E-3</v>
      </c>
    </row>
    <row r="1883" spans="35:44">
      <c r="AI1883" s="64" t="s">
        <v>99</v>
      </c>
      <c r="AJ1883" s="146">
        <f>IFERROR(_xll.qlInterestRateIndexFixingDate(ContBasisIndex6MCorrected,AK1883),"")</f>
        <v>52737</v>
      </c>
      <c r="AK1883" s="146">
        <f>_xll.qlCalendarAdvance(Calendar,$AK1882,AI1883,,,trigger)</f>
        <v>52741</v>
      </c>
      <c r="AL1883" s="78">
        <f>IFERROR(_xll.qlIndexFixing(ContinuousBasisIndex6M,AJ1883,TRUE,)-_xll.qlIndexFixing($AV$1,AJ1883,TRUE,CalibrationTrigger),"")</f>
        <v>6.0009118153842717E-4</v>
      </c>
      <c r="AN1883" s="146">
        <f>IFERROR(_xll.qlInterestRateIndexFixingDate(ContBasisIndex6MCorrected,AK1883),"")</f>
        <v>52737</v>
      </c>
      <c r="AO1883" s="78">
        <f>_xll.qlIndexFixing(ContinuousBasisIndex6M,AJ1883,TRUE,)</f>
        <v>9.2730828625020578E-3</v>
      </c>
      <c r="AP1883" s="78">
        <f>_xll.qlIndexFixing(ContBasisIndex6MCorrected,AJ1883,TRUE,)</f>
        <v>9.315698912311968E-3</v>
      </c>
      <c r="AQ1883" s="78">
        <f>IFERROR(_xll.qlIndexFixing(Euribor6MLegacy,AN1883,TRUE,CalibrationTrigger),"")</f>
        <v>9.3456772299954412E-3</v>
      </c>
      <c r="AR1883" s="78">
        <f>IFERROR(_xll.qlIndexFixing(Eonia,AN1883,TRUE,CalibrationTrigger),"")</f>
        <v>8.6701038196856928E-3</v>
      </c>
    </row>
    <row r="1884" spans="35:44">
      <c r="AI1884" s="64" t="s">
        <v>99</v>
      </c>
      <c r="AJ1884" s="146">
        <f>IFERROR(_xll.qlInterestRateIndexFixingDate(ContBasisIndex6MCorrected,AK1884),"")</f>
        <v>52744</v>
      </c>
      <c r="AK1884" s="146">
        <f>_xll.qlCalendarAdvance(Calendar,$AK1883,AI1884,,,trigger)</f>
        <v>52748</v>
      </c>
      <c r="AL1884" s="78">
        <f>IFERROR(_xll.qlIndexFixing(ContinuousBasisIndex6M,AJ1884,TRUE,)-_xll.qlIndexFixing($AV$1,AJ1884,TRUE,CalibrationTrigger),"")</f>
        <v>5.998898433468014E-4</v>
      </c>
      <c r="AN1884" s="146">
        <f>IFERROR(_xll.qlInterestRateIndexFixingDate(ContBasisIndex6MCorrected,AK1884),"")</f>
        <v>52744</v>
      </c>
      <c r="AO1884" s="78">
        <f>_xll.qlIndexFixing(ContinuousBasisIndex6M,AJ1884,TRUE,)</f>
        <v>9.2718276729491077E-3</v>
      </c>
      <c r="AP1884" s="78">
        <f>_xll.qlIndexFixing(ContBasisIndex6MCorrected,AJ1884,TRUE,)</f>
        <v>9.3144426332716149E-3</v>
      </c>
      <c r="AQ1884" s="78">
        <f>IFERROR(_xll.qlIndexFixing(Euribor6MLegacy,AN1884,TRUE,CalibrationTrigger),"")</f>
        <v>9.3420576734147311E-3</v>
      </c>
      <c r="AR1884" s="78">
        <f>IFERROR(_xll.qlIndexFixing(Eonia,AN1884,TRUE,CalibrationTrigger),"")</f>
        <v>8.6686305140482034E-3</v>
      </c>
    </row>
    <row r="1885" spans="35:44">
      <c r="AI1885" s="64" t="s">
        <v>99</v>
      </c>
      <c r="AJ1885" s="146">
        <f>IFERROR(_xll.qlInterestRateIndexFixingDate(ContBasisIndex6MCorrected,AK1885),"")</f>
        <v>52751</v>
      </c>
      <c r="AK1885" s="146">
        <f>_xll.qlCalendarAdvance(Calendar,$AK1884,AI1885,,,trigger)</f>
        <v>52755</v>
      </c>
      <c r="AL1885" s="78">
        <f>IFERROR(_xll.qlIndexFixing(ContinuousBasisIndex6M,AJ1885,TRUE,)-_xll.qlIndexFixing($AV$1,AJ1885,TRUE,CalibrationTrigger),"")</f>
        <v>5.9969001971418856E-4</v>
      </c>
      <c r="AN1885" s="146">
        <f>IFERROR(_xll.qlInterestRateIndexFixingDate(ContBasisIndex6MCorrected,AK1885),"")</f>
        <v>52751</v>
      </c>
      <c r="AO1885" s="78">
        <f>_xll.qlIndexFixing(ContinuousBasisIndex6M,AJ1885,TRUE,)</f>
        <v>9.2706505542178765E-3</v>
      </c>
      <c r="AP1885" s="78">
        <f>_xll.qlIndexFixing(ContBasisIndex6MCorrected,AJ1885,TRUE,)</f>
        <v>9.3132655243065594E-3</v>
      </c>
      <c r="AQ1885" s="78">
        <f>IFERROR(_xll.qlIndexFixing(Euribor6MLegacy,AN1885,TRUE,CalibrationTrigger),"")</f>
        <v>9.3379001447126565E-3</v>
      </c>
      <c r="AR1885" s="78">
        <f>IFERROR(_xll.qlIndexFixing(Eonia,AN1885,TRUE,CalibrationTrigger),"")</f>
        <v>8.6671918777714296E-3</v>
      </c>
    </row>
    <row r="1886" spans="35:44">
      <c r="AI1886" s="64" t="s">
        <v>99</v>
      </c>
      <c r="AJ1886" s="146">
        <f>IFERROR(_xll.qlInterestRateIndexFixingDate(ContBasisIndex6MCorrected,AK1886),"")</f>
        <v>52758</v>
      </c>
      <c r="AK1886" s="146">
        <f>_xll.qlCalendarAdvance(Calendar,$AK1885,AI1886,,,trigger)</f>
        <v>52762</v>
      </c>
      <c r="AL1886" s="78">
        <f>IFERROR(_xll.qlIndexFixing(ContinuousBasisIndex6M,AJ1886,TRUE,)-_xll.qlIndexFixing($AV$1,AJ1886,TRUE,CalibrationTrigger),"")</f>
        <v>5.994909093920784E-4</v>
      </c>
      <c r="AN1886" s="146">
        <f>IFERROR(_xll.qlInterestRateIndexFixingDate(ContBasisIndex6MCorrected,AK1886),"")</f>
        <v>52758</v>
      </c>
      <c r="AO1886" s="78">
        <f>_xll.qlIndexFixing(ContinuousBasisIndex6M,AJ1886,TRUE,)</f>
        <v>9.2695089689150845E-3</v>
      </c>
      <c r="AP1886" s="78">
        <f>_xll.qlIndexFixing(ContBasisIndex6MCorrected,AJ1886,TRUE,)</f>
        <v>9.312123949536108E-3</v>
      </c>
      <c r="AQ1886" s="78">
        <f>IFERROR(_xll.qlIndexFixing(Euribor6MLegacy,AN1886,TRUE,CalibrationTrigger),"")</f>
        <v>9.3334427235993514E-3</v>
      </c>
      <c r="AR1886" s="78">
        <f>IFERROR(_xll.qlIndexFixing(Eonia,AN1886,TRUE,CalibrationTrigger),"")</f>
        <v>8.6657879109086622E-3</v>
      </c>
    </row>
    <row r="1887" spans="35:44">
      <c r="AI1887" s="64" t="s">
        <v>99</v>
      </c>
      <c r="AJ1887" s="146">
        <f>IFERROR(_xll.qlInterestRateIndexFixingDate(ContBasisIndex6MCorrected,AK1887),"")</f>
        <v>52765</v>
      </c>
      <c r="AK1887" s="146">
        <f>_xll.qlCalendarAdvance(Calendar,$AK1886,AI1887,,,trigger)</f>
        <v>52769</v>
      </c>
      <c r="AL1887" s="78">
        <f>IFERROR(_xll.qlIndexFixing(ContinuousBasisIndex6M,AJ1887,TRUE,)-_xll.qlIndexFixing($AV$1,AJ1887,TRUE,CalibrationTrigger),"")</f>
        <v>5.9929251000554254E-4</v>
      </c>
      <c r="AN1887" s="146">
        <f>IFERROR(_xll.qlInterestRateIndexFixingDate(ContBasisIndex6MCorrected,AK1887),"")</f>
        <v>52765</v>
      </c>
      <c r="AO1887" s="78">
        <f>_xll.qlIndexFixing(ContinuousBasisIndex6M,AJ1887,TRUE,)</f>
        <v>9.2684029146164436E-3</v>
      </c>
      <c r="AP1887" s="78">
        <f>_xll.qlIndexFixing(ContBasisIndex6MCorrected,AJ1887,TRUE,)</f>
        <v>9.3110179065359708E-3</v>
      </c>
      <c r="AQ1887" s="78">
        <f>IFERROR(_xll.qlIndexFixing(Euribor6MLegacy,AN1887,TRUE,CalibrationTrigger),"")</f>
        <v>9.3286854121020432E-3</v>
      </c>
      <c r="AR1887" s="78">
        <f>IFERROR(_xll.qlIndexFixing(Eonia,AN1887,TRUE,CalibrationTrigger),"")</f>
        <v>8.6644186133533196E-3</v>
      </c>
    </row>
    <row r="1888" spans="35:44">
      <c r="AI1888" s="64" t="s">
        <v>99</v>
      </c>
      <c r="AJ1888" s="146">
        <f>IFERROR(_xll.qlInterestRateIndexFixingDate(ContBasisIndex6MCorrected,AK1888),"")</f>
        <v>52772</v>
      </c>
      <c r="AK1888" s="146">
        <f>_xll.qlCalendarAdvance(Calendar,$AK1887,AI1888,,,trigger)</f>
        <v>52776</v>
      </c>
      <c r="AL1888" s="78">
        <f>IFERROR(_xll.qlIndexFixing(ContinuousBasisIndex6M,AJ1888,TRUE,)-_xll.qlIndexFixing($AV$1,AJ1888,TRUE,CalibrationTrigger),"")</f>
        <v>5.9909481918532514E-4</v>
      </c>
      <c r="AN1888" s="146">
        <f>IFERROR(_xll.qlInterestRateIndexFixingDate(ContBasisIndex6MCorrected,AK1888),"")</f>
        <v>52772</v>
      </c>
      <c r="AO1888" s="78">
        <f>_xll.qlIndexFixing(ContinuousBasisIndex6M,AJ1888,TRUE,)</f>
        <v>9.267332388904214E-3</v>
      </c>
      <c r="AP1888" s="78">
        <f>_xll.qlIndexFixing(ContBasisIndex6MCorrected,AJ1888,TRUE,)</f>
        <v>9.3099473928884065E-3</v>
      </c>
      <c r="AQ1888" s="78">
        <f>IFERROR(_xll.qlIndexFixing(Euribor6MLegacy,AN1888,TRUE,CalibrationTrigger),"")</f>
        <v>9.3236282123868724E-3</v>
      </c>
      <c r="AR1888" s="78">
        <f>IFERROR(_xll.qlIndexFixing(Eonia,AN1888,TRUE,CalibrationTrigger),"")</f>
        <v>8.6630839851853381E-3</v>
      </c>
    </row>
    <row r="1889" spans="35:44">
      <c r="AI1889" s="64" t="s">
        <v>99</v>
      </c>
      <c r="AJ1889" s="146">
        <f>IFERROR(_xll.qlInterestRateIndexFixingDate(ContBasisIndex6MCorrected,AK1889),"")</f>
        <v>52779</v>
      </c>
      <c r="AK1889" s="146">
        <f>_xll.qlCalendarAdvance(Calendar,$AK1888,AI1889,,,trigger)</f>
        <v>52783</v>
      </c>
      <c r="AL1889" s="78">
        <f>IFERROR(_xll.qlIndexFixing(ContinuousBasisIndex6M,AJ1889,TRUE,)-_xll.qlIndexFixing($AV$1,AJ1889,TRUE,CalibrationTrigger),"")</f>
        <v>5.9889889385853802E-4</v>
      </c>
      <c r="AN1889" s="146">
        <f>IFERROR(_xll.qlInterestRateIndexFixingDate(ContBasisIndex6MCorrected,AK1889),"")</f>
        <v>52779</v>
      </c>
      <c r="AO1889" s="78">
        <f>_xll.qlIndexFixing(ContinuousBasisIndex6M,AJ1889,TRUE,)</f>
        <v>9.2663549745857134E-3</v>
      </c>
      <c r="AP1889" s="78">
        <f>_xll.qlIndexFixing(ContBasisIndex6MCorrected,AJ1889,TRUE,)</f>
        <v>9.3089710894257785E-3</v>
      </c>
      <c r="AQ1889" s="78">
        <f>IFERROR(_xll.qlIndexFixing(Euribor6MLegacy,AN1889,TRUE,CalibrationTrigger),"")</f>
        <v>9.3179038077086662E-3</v>
      </c>
      <c r="AR1889" s="78">
        <f>IFERROR(_xll.qlIndexFixing(Eonia,AN1889,TRUE,CalibrationTrigger),"")</f>
        <v>8.6617840263780721E-3</v>
      </c>
    </row>
    <row r="1890" spans="35:44">
      <c r="AI1890" s="64" t="s">
        <v>99</v>
      </c>
      <c r="AJ1890" s="146">
        <f>IFERROR(_xll.qlInterestRateIndexFixingDate(ContBasisIndex6MCorrected,AK1890),"")</f>
        <v>52786</v>
      </c>
      <c r="AK1890" s="146">
        <f>_xll.qlCalendarAdvance(Calendar,$AK1889,AI1890,,,trigger)</f>
        <v>52790</v>
      </c>
      <c r="AL1890" s="78">
        <f>IFERROR(_xll.qlIndexFixing(ContinuousBasisIndex6M,AJ1890,TRUE,)-_xll.qlIndexFixing($AV$1,AJ1890,TRUE,CalibrationTrigger),"")</f>
        <v>5.9870265618633921E-4</v>
      </c>
      <c r="AN1890" s="146">
        <f>IFERROR(_xll.qlInterestRateIndexFixingDate(ContBasisIndex6MCorrected,AK1890),"")</f>
        <v>52786</v>
      </c>
      <c r="AO1890" s="78">
        <f>_xll.qlIndexFixing(ContinuousBasisIndex6M,AJ1890,TRUE,)</f>
        <v>9.2653580098223595E-3</v>
      </c>
      <c r="AP1890" s="78">
        <f>_xll.qlIndexFixing(ContBasisIndex6MCorrected,AJ1890,TRUE,)</f>
        <v>9.3079741381968169E-3</v>
      </c>
      <c r="AQ1890" s="78">
        <f>IFERROR(_xll.qlIndexFixing(Euribor6MLegacy,AN1890,TRUE,CalibrationTrigger),"")</f>
        <v>9.3122252721351655E-3</v>
      </c>
      <c r="AR1890" s="78">
        <f>IFERROR(_xll.qlIndexFixing(Eonia,AN1890,TRUE,CalibrationTrigger),"")</f>
        <v>8.6605187369581671E-3</v>
      </c>
    </row>
    <row r="1891" spans="35:44">
      <c r="AI1891" s="64" t="s">
        <v>99</v>
      </c>
      <c r="AJ1891" s="146">
        <f>IFERROR(_xll.qlInterestRateIndexFixingDate(ContBasisIndex6MCorrected,AK1891),"")</f>
        <v>52793</v>
      </c>
      <c r="AK1891" s="146">
        <f>_xll.qlCalendarAdvance(Calendar,$AK1890,AI1891,,,trigger)</f>
        <v>52797</v>
      </c>
      <c r="AL1891" s="78">
        <f>IFERROR(_xll.qlIndexFixing(ContinuousBasisIndex6M,AJ1891,TRUE,)-_xll.qlIndexFixing($AV$1,AJ1891,TRUE,CalibrationTrigger),"")</f>
        <v>5.9850711993089147E-4</v>
      </c>
      <c r="AN1891" s="146">
        <f>IFERROR(_xll.qlInterestRateIndexFixingDate(ContBasisIndex6MCorrected,AK1891),"")</f>
        <v>52793</v>
      </c>
      <c r="AO1891" s="78">
        <f>_xll.qlIndexFixing(ContinuousBasisIndex6M,AJ1891,TRUE,)</f>
        <v>9.2643965671981507E-3</v>
      </c>
      <c r="AP1891" s="78">
        <f>_xll.qlIndexFixing(ContBasisIndex6MCorrected,AJ1891,TRUE,)</f>
        <v>9.3070127098768152E-3</v>
      </c>
      <c r="AQ1891" s="78">
        <f>IFERROR(_xll.qlIndexFixing(Euribor6MLegacy,AN1891,TRUE,CalibrationTrigger),"")</f>
        <v>9.3062468482179427E-3</v>
      </c>
      <c r="AR1891" s="78">
        <f>IFERROR(_xll.qlIndexFixing(Eonia,AN1891,TRUE,CalibrationTrigger),"")</f>
        <v>8.6592881168723324E-3</v>
      </c>
    </row>
    <row r="1892" spans="35:44">
      <c r="AI1892" s="64" t="s">
        <v>99</v>
      </c>
      <c r="AJ1892" s="146">
        <f>IFERROR(_xll.qlInterestRateIndexFixingDate(ContBasisIndex6MCorrected,AK1892),"")</f>
        <v>52800</v>
      </c>
      <c r="AK1892" s="146">
        <f>_xll.qlCalendarAdvance(Calendar,$AK1891,AI1892,,,trigger)</f>
        <v>52804</v>
      </c>
      <c r="AL1892" s="78">
        <f>IFERROR(_xll.qlIndexFixing(ContinuousBasisIndex6M,AJ1892,TRUE,)-_xll.qlIndexFixing($AV$1,AJ1892,TRUE,CalibrationTrigger),"")</f>
        <v>5.9831228275406337E-4</v>
      </c>
      <c r="AN1892" s="146">
        <f>IFERROR(_xll.qlInterestRateIndexFixingDate(ContBasisIndex6MCorrected,AK1892),"")</f>
        <v>52800</v>
      </c>
      <c r="AO1892" s="78">
        <f>_xll.qlIndexFixing(ContinuousBasisIndex6M,AJ1892,TRUE,)</f>
        <v>9.2634706443345503E-3</v>
      </c>
      <c r="AP1892" s="78">
        <f>_xll.qlIndexFixing(ContBasisIndex6MCorrected,AJ1892,TRUE,)</f>
        <v>9.3060868020876809E-3</v>
      </c>
      <c r="AQ1892" s="78">
        <f>IFERROR(_xll.qlIndexFixing(Euribor6MLegacy,AN1892,TRUE,CalibrationTrigger),"")</f>
        <v>9.2999685386926344E-3</v>
      </c>
      <c r="AR1892" s="78">
        <f>IFERROR(_xll.qlIndexFixing(Eonia,AN1892,TRUE,CalibrationTrigger),"")</f>
        <v>8.6580921662005039E-3</v>
      </c>
    </row>
    <row r="1893" spans="35:44">
      <c r="AI1893" s="64" t="s">
        <v>99</v>
      </c>
      <c r="AJ1893" s="146">
        <f>IFERROR(_xll.qlInterestRateIndexFixingDate(ContBasisIndex6MCorrected,AK1893),"")</f>
        <v>52807</v>
      </c>
      <c r="AK1893" s="146">
        <f>_xll.qlCalendarAdvance(Calendar,$AK1892,AI1893,,,trigger)</f>
        <v>52811</v>
      </c>
      <c r="AL1893" s="78">
        <f>IFERROR(_xll.qlIndexFixing(ContinuousBasisIndex6M,AJ1893,TRUE,)-_xll.qlIndexFixing($AV$1,AJ1893,TRUE,CalibrationTrigger),"")</f>
        <v>5.9811814232511168E-4</v>
      </c>
      <c r="AN1893" s="146">
        <f>IFERROR(_xll.qlInterestRateIndexFixingDate(ContBasisIndex6MCorrected,AK1893),"")</f>
        <v>52807</v>
      </c>
      <c r="AO1893" s="78">
        <f>_xll.qlIndexFixing(ContinuousBasisIndex6M,AJ1893,TRUE,)</f>
        <v>9.2625802388612843E-3</v>
      </c>
      <c r="AP1893" s="78">
        <f>_xll.qlIndexFixing(ContBasisIndex6MCorrected,AJ1893,TRUE,)</f>
        <v>9.3051964124582619E-3</v>
      </c>
      <c r="AQ1893" s="78">
        <f>IFERROR(_xll.qlIndexFixing(Euribor6MLegacy,AN1893,TRUE,CalibrationTrigger),"")</f>
        <v>9.2933903464330284E-3</v>
      </c>
      <c r="AR1893" s="78">
        <f>IFERROR(_xll.qlIndexFixing(Eonia,AN1893,TRUE,CalibrationTrigger),"")</f>
        <v>8.6569308848361004E-3</v>
      </c>
    </row>
    <row r="1894" spans="35:44">
      <c r="AI1894" s="64" t="s">
        <v>99</v>
      </c>
      <c r="AJ1894" s="146">
        <f>IFERROR(_xll.qlInterestRateIndexFixingDate(ContBasisIndex6MCorrected,AK1894),"")</f>
        <v>52814</v>
      </c>
      <c r="AK1894" s="146">
        <f>_xll.qlCalendarAdvance(Calendar,$AK1893,AI1894,,,trigger)</f>
        <v>52818</v>
      </c>
      <c r="AL1894" s="78">
        <f>IFERROR(_xll.qlIndexFixing(ContinuousBasisIndex6M,AJ1894,TRUE,)-_xll.qlIndexFixing($AV$1,AJ1894,TRUE,CalibrationTrigger),"")</f>
        <v>5.9792469631894316E-4</v>
      </c>
      <c r="AN1894" s="146">
        <f>IFERROR(_xll.qlInterestRateIndexFixingDate(ContBasisIndex6MCorrected,AK1894),"")</f>
        <v>52814</v>
      </c>
      <c r="AO1894" s="78">
        <f>_xll.qlIndexFixing(ContinuousBasisIndex6M,AJ1894,TRUE,)</f>
        <v>9.2617253484180671E-3</v>
      </c>
      <c r="AP1894" s="78">
        <f>_xll.qlIndexFixing(ContBasisIndex6MCorrected,AJ1894,TRUE,)</f>
        <v>9.3043415386295791E-3</v>
      </c>
      <c r="AQ1894" s="78">
        <f>IFERROR(_xll.qlIndexFixing(Euribor6MLegacy,AN1894,TRUE,CalibrationTrigger),"")</f>
        <v>9.2865122744488927E-3</v>
      </c>
      <c r="AR1894" s="78">
        <f>IFERROR(_xll.qlIndexFixing(Eonia,AN1894,TRUE,CalibrationTrigger),"")</f>
        <v>8.6558042728590578E-3</v>
      </c>
    </row>
    <row r="1895" spans="35:44">
      <c r="AI1895" s="64" t="s">
        <v>99</v>
      </c>
      <c r="AJ1895" s="146">
        <f>IFERROR(_xll.qlInterestRateIndexFixingDate(ContBasisIndex6MCorrected,AK1895),"")</f>
        <v>52821</v>
      </c>
      <c r="AK1895" s="146">
        <f>_xll.qlCalendarAdvance(Calendar,$AK1894,AI1895,,,trigger)</f>
        <v>52825</v>
      </c>
      <c r="AL1895" s="78">
        <f>IFERROR(_xll.qlIndexFixing(ContinuousBasisIndex6M,AJ1895,TRUE,)-_xll.qlIndexFixing($AV$1,AJ1895,TRUE,CalibrationTrigger),"")</f>
        <v>5.9773194242044962E-4</v>
      </c>
      <c r="AN1895" s="146">
        <f>IFERROR(_xll.qlInterestRateIndexFixingDate(ContBasisIndex6MCorrected,AK1895),"")</f>
        <v>52821</v>
      </c>
      <c r="AO1895" s="78">
        <f>_xll.qlIndexFixing(ContinuousBasisIndex6M,AJ1895,TRUE,)</f>
        <v>9.2609059706524298E-3</v>
      </c>
      <c r="AP1895" s="78">
        <f>_xll.qlIndexFixing(ContBasisIndex6MCorrected,AJ1895,TRUE,)</f>
        <v>9.3035221782482979E-3</v>
      </c>
      <c r="AQ1895" s="78">
        <f>IFERROR(_xll.qlIndexFixing(Euribor6MLegacy,AN1895,TRUE,CalibrationTrigger),"")</f>
        <v>9.2793343258898795E-3</v>
      </c>
      <c r="AR1895" s="78">
        <f>IFERROR(_xll.qlIndexFixing(Eonia,AN1895,TRUE,CalibrationTrigger),"")</f>
        <v>8.6547123302160855E-3</v>
      </c>
    </row>
    <row r="1896" spans="35:44">
      <c r="AI1896" s="64" t="s">
        <v>99</v>
      </c>
      <c r="AJ1896" s="146">
        <f>IFERROR(_xll.qlInterestRateIndexFixingDate(ContBasisIndex6MCorrected,AK1896),"")</f>
        <v>52828</v>
      </c>
      <c r="AK1896" s="146">
        <f>_xll.qlCalendarAdvance(Calendar,$AK1895,AI1896,,,trigger)</f>
        <v>52832</v>
      </c>
      <c r="AL1896" s="78">
        <f>IFERROR(_xll.qlIndexFixing(ContinuousBasisIndex6M,AJ1896,TRUE,)-_xll.qlIndexFixing($AV$1,AJ1896,TRUE,CalibrationTrigger),"")</f>
        <v>5.9753987831973748E-4</v>
      </c>
      <c r="AN1896" s="146">
        <f>IFERROR(_xll.qlInterestRateIndexFixingDate(ContBasisIndex6MCorrected,AK1896),"")</f>
        <v>52828</v>
      </c>
      <c r="AO1896" s="78">
        <f>_xll.qlIndexFixing(ContinuousBasisIndex6M,AJ1896,TRUE,)</f>
        <v>9.260122103222768E-3</v>
      </c>
      <c r="AP1896" s="78">
        <f>_xll.qlIndexFixing(ContBasisIndex6MCorrected,AJ1896,TRUE,)</f>
        <v>9.3027383289728104E-3</v>
      </c>
      <c r="AQ1896" s="78">
        <f>IFERROR(_xll.qlIndexFixing(Euribor6MLegacy,AN1896,TRUE,CalibrationTrigger),"")</f>
        <v>9.2718565040390173E-3</v>
      </c>
      <c r="AR1896" s="78">
        <f>IFERROR(_xll.qlIndexFixing(Eonia,AN1896,TRUE,CalibrationTrigger),"")</f>
        <v>8.6536550569871196E-3</v>
      </c>
    </row>
    <row r="1897" spans="35:44">
      <c r="AI1897" s="64" t="s">
        <v>99</v>
      </c>
      <c r="AJ1897" s="146">
        <f>IFERROR(_xll.qlInterestRateIndexFixingDate(ContBasisIndex6MCorrected,AK1897),"")</f>
        <v>52835</v>
      </c>
      <c r="AK1897" s="146">
        <f>_xll.qlCalendarAdvance(Calendar,$AK1896,AI1897,,,trigger)</f>
        <v>52839</v>
      </c>
      <c r="AL1897" s="78">
        <f>IFERROR(_xll.qlIndexFixing(ContinuousBasisIndex6M,AJ1897,TRUE,)-_xll.qlIndexFixing($AV$1,AJ1897,TRUE,CalibrationTrigger),"")</f>
        <v>5.9734570273535861E-4</v>
      </c>
      <c r="AN1897" s="146">
        <f>IFERROR(_xll.qlInterestRateIndexFixingDate(ContBasisIndex6MCorrected,AK1897),"")</f>
        <v>52835</v>
      </c>
      <c r="AO1897" s="78">
        <f>_xll.qlIndexFixing(ContinuousBasisIndex6M,AJ1897,TRUE,)</f>
        <v>9.2592185970349506E-3</v>
      </c>
      <c r="AP1897" s="78">
        <f>_xll.qlIndexFixing(ContBasisIndex6MCorrected,AJ1897,TRUE,)</f>
        <v>9.3000199958931697E-3</v>
      </c>
      <c r="AQ1897" s="78">
        <f>IFERROR(_xll.qlIndexFixing(Euribor6MLegacy,AN1897,TRUE,CalibrationTrigger),"")</f>
        <v>9.2651568671330183E-3</v>
      </c>
      <c r="AR1897" s="78">
        <f>IFERROR(_xll.qlIndexFixing(Eonia,AN1897,TRUE,CalibrationTrigger),"")</f>
        <v>8.6526324530655785E-3</v>
      </c>
    </row>
    <row r="1898" spans="35:44">
      <c r="AI1898" s="64" t="s">
        <v>99</v>
      </c>
      <c r="AJ1898" s="146">
        <f>IFERROR(_xll.qlInterestRateIndexFixingDate(ContBasisIndex6MCorrected,AK1898),"")</f>
        <v>52842</v>
      </c>
      <c r="AK1898" s="146">
        <f>_xll.qlCalendarAdvance(Calendar,$AK1897,AI1898,,,trigger)</f>
        <v>52846</v>
      </c>
      <c r="AL1898" s="78">
        <f>IFERROR(_xll.qlIndexFixing(ContinuousBasisIndex6M,AJ1898,TRUE,)-_xll.qlIndexFixing($AV$1,AJ1898,TRUE,CalibrationTrigger),"")</f>
        <v>5.9715349086591867E-4</v>
      </c>
      <c r="AN1898" s="146">
        <f>IFERROR(_xll.qlInterestRateIndexFixingDate(ContBasisIndex6MCorrected,AK1898),"")</f>
        <v>52842</v>
      </c>
      <c r="AO1898" s="78">
        <f>_xll.qlIndexFixing(ContinuousBasisIndex6M,AJ1898,TRUE,)</f>
        <v>9.258420981328808E-3</v>
      </c>
      <c r="AP1898" s="78">
        <f>_xll.qlIndexFixing(ContBasisIndex6MCorrected,AJ1898,TRUE,)</f>
        <v>9.2882756905723635E-3</v>
      </c>
      <c r="AQ1898" s="78">
        <f>IFERROR(_xll.qlIndexFixing(Euribor6MLegacy,AN1898,TRUE,CalibrationTrigger),"")</f>
        <v>9.2576838892835071E-3</v>
      </c>
      <c r="AR1898" s="78">
        <f>IFERROR(_xll.qlIndexFixing(Eonia,AN1898,TRUE,CalibrationTrigger),"")</f>
        <v>8.651644518504753E-3</v>
      </c>
    </row>
    <row r="1899" spans="35:44">
      <c r="AI1899" s="64" t="s">
        <v>99</v>
      </c>
      <c r="AJ1899" s="146">
        <f>IFERROR(_xll.qlInterestRateIndexFixingDate(ContBasisIndex6MCorrected,AK1899),"")</f>
        <v>52849</v>
      </c>
      <c r="AK1899" s="146">
        <f>_xll.qlCalendarAdvance(Calendar,$AK1898,AI1899,,,trigger)</f>
        <v>52853</v>
      </c>
      <c r="AL1899" s="78">
        <f>IFERROR(_xll.qlIndexFixing(ContinuousBasisIndex6M,AJ1899,TRUE,)-_xll.qlIndexFixing($AV$1,AJ1899,TRUE,CalibrationTrigger),"")</f>
        <v>5.969633554358672E-4</v>
      </c>
      <c r="AN1899" s="146">
        <f>IFERROR(_xll.qlInterestRateIndexFixingDate(ContBasisIndex6MCorrected,AK1899),"")</f>
        <v>52849</v>
      </c>
      <c r="AO1899" s="78">
        <f>_xll.qlIndexFixing(ContinuousBasisIndex6M,AJ1899,TRUE,)</f>
        <v>9.2577360781201865E-3</v>
      </c>
      <c r="AP1899" s="78">
        <f>_xll.qlIndexFixing(ContBasisIndex6MCorrected,AJ1899,TRUE,)</f>
        <v>9.2748326961663227E-3</v>
      </c>
      <c r="AQ1899" s="78">
        <f>IFERROR(_xll.qlIndexFixing(Euribor6MLegacy,AN1899,TRUE,CalibrationTrigger),"")</f>
        <v>9.2493979903927361E-3</v>
      </c>
      <c r="AR1899" s="78">
        <f>IFERROR(_xll.qlIndexFixing(Eonia,AN1899,TRUE,CalibrationTrigger),"")</f>
        <v>8.6506912533312885E-3</v>
      </c>
    </row>
    <row r="1900" spans="35:44">
      <c r="AI1900" s="64" t="s">
        <v>99</v>
      </c>
      <c r="AJ1900" s="146">
        <f>IFERROR(_xll.qlInterestRateIndexFixingDate(ContBasisIndex6MCorrected,AK1900),"")</f>
        <v>52856</v>
      </c>
      <c r="AK1900" s="146">
        <f>_xll.qlCalendarAdvance(Calendar,$AK1899,AI1900,,,trigger)</f>
        <v>52860</v>
      </c>
      <c r="AL1900" s="78">
        <f>IFERROR(_xll.qlIndexFixing(ContinuousBasisIndex6M,AJ1900,TRUE,)-_xll.qlIndexFixing($AV$1,AJ1900,TRUE,CalibrationTrigger),"")</f>
        <v>5.9677390089452921E-4</v>
      </c>
      <c r="AN1900" s="146">
        <f>IFERROR(_xll.qlInterestRateIndexFixingDate(ContBasisIndex6MCorrected,AK1900),"")</f>
        <v>52856</v>
      </c>
      <c r="AO1900" s="78">
        <f>_xll.qlIndexFixing(ContinuousBasisIndex6M,AJ1900,TRUE,)</f>
        <v>9.2570866737181085E-3</v>
      </c>
      <c r="AP1900" s="78">
        <f>_xll.qlIndexFixing(ContBasisIndex6MCorrected,AJ1900,TRUE,)</f>
        <v>9.2614253512573377E-3</v>
      </c>
      <c r="AQ1900" s="78">
        <f>IFERROR(_xll.qlIndexFixing(Euribor6MLegacy,AN1900,TRUE,CalibrationTrigger),"")</f>
        <v>9.2408579009451864E-3</v>
      </c>
      <c r="AR1900" s="78">
        <f>IFERROR(_xll.qlIndexFixing(Eonia,AN1900,TRUE,CalibrationTrigger),"")</f>
        <v>8.6497726575185396E-3</v>
      </c>
    </row>
    <row r="1901" spans="35:44">
      <c r="AI1901" s="64" t="s">
        <v>99</v>
      </c>
      <c r="AJ1901" s="146">
        <f>IFERROR(_xll.qlInterestRateIndexFixingDate(ContBasisIndex6MCorrected,AK1901),"")</f>
        <v>52863</v>
      </c>
      <c r="AK1901" s="146">
        <f>_xll.qlCalendarAdvance(Calendar,$AK1900,AI1901,,,trigger)</f>
        <v>52867</v>
      </c>
      <c r="AL1901" s="78">
        <f>IFERROR(_xll.qlIndexFixing(ContinuousBasisIndex6M,AJ1901,TRUE,)-_xll.qlIndexFixing($AV$1,AJ1901,TRUE,CalibrationTrigger),"")</f>
        <v>5.9658512496836742E-4</v>
      </c>
      <c r="AN1901" s="146">
        <f>IFERROR(_xll.qlInterestRateIndexFixingDate(ContBasisIndex6MCorrected,AK1901),"")</f>
        <v>52863</v>
      </c>
      <c r="AO1901" s="78">
        <f>_xll.qlIndexFixing(ContinuousBasisIndex6M,AJ1901,TRUE,)</f>
        <v>9.2564727658260727E-3</v>
      </c>
      <c r="AP1901" s="78">
        <f>_xll.qlIndexFixing(ContBasisIndex6MCorrected,AJ1901,TRUE,)</f>
        <v>9.2480536528670183E-3</v>
      </c>
      <c r="AQ1901" s="78">
        <f>IFERROR(_xll.qlIndexFixing(Euribor6MLegacy,AN1901,TRUE,CalibrationTrigger),"")</f>
        <v>9.2320864475322999E-3</v>
      </c>
      <c r="AR1901" s="78">
        <f>IFERROR(_xll.qlIndexFixing(Eonia,AN1901,TRUE,CalibrationTrigger),"")</f>
        <v>8.6488887310132156E-3</v>
      </c>
    </row>
    <row r="1902" spans="35:44">
      <c r="AI1902" s="64" t="s">
        <v>99</v>
      </c>
      <c r="AJ1902" s="146">
        <f>IFERROR(_xll.qlInterestRateIndexFixingDate(ContBasisIndex6MCorrected,AK1902),"")</f>
        <v>52870</v>
      </c>
      <c r="AK1902" s="146">
        <f>_xll.qlCalendarAdvance(Calendar,$AK1901,AI1902,,,trigger)</f>
        <v>52874</v>
      </c>
      <c r="AL1902" s="78">
        <f>IFERROR(_xll.qlIndexFixing(ContinuousBasisIndex6M,AJ1902,TRUE,)-_xll.qlIndexFixing($AV$1,AJ1902,TRUE,CalibrationTrigger),"")</f>
        <v>5.963986298317403E-4</v>
      </c>
      <c r="AN1902" s="146">
        <f>IFERROR(_xll.qlInterestRateIndexFixingDate(ContBasisIndex6MCorrected,AK1902),"")</f>
        <v>52870</v>
      </c>
      <c r="AO1902" s="78">
        <f>_xll.qlIndexFixing(ContinuousBasisIndex6M,AJ1902,TRUE,)</f>
        <v>9.2559841547561056E-3</v>
      </c>
      <c r="AP1902" s="78">
        <f>_xll.qlIndexFixing(ContBasisIndex6MCorrected,AJ1902,TRUE,)</f>
        <v>9.2333448108998014E-3</v>
      </c>
      <c r="AQ1902" s="78">
        <f>IFERROR(_xll.qlIndexFixing(Euribor6MLegacy,AN1902,TRUE,CalibrationTrigger),"")</f>
        <v>9.2225014553246019E-3</v>
      </c>
      <c r="AR1902" s="78">
        <f>IFERROR(_xll.qlIndexFixing(Eonia,AN1902,TRUE,CalibrationTrigger),"")</f>
        <v>8.6480394738952526E-3</v>
      </c>
    </row>
    <row r="1903" spans="35:44">
      <c r="AI1903" s="64" t="s">
        <v>99</v>
      </c>
      <c r="AJ1903" s="146">
        <f>IFERROR(_xll.qlInterestRateIndexFixingDate(ContBasisIndex6MCorrected,AK1903),"")</f>
        <v>52877</v>
      </c>
      <c r="AK1903" s="146">
        <f>_xll.qlCalendarAdvance(Calendar,$AK1902,AI1903,,,trigger)</f>
        <v>52881</v>
      </c>
      <c r="AL1903" s="78">
        <f>IFERROR(_xll.qlIndexFixing(ContinuousBasisIndex6M,AJ1903,TRUE,)-_xll.qlIndexFixing($AV$1,AJ1903,TRUE,CalibrationTrigger),"")</f>
        <v>5.9621124632391019E-4</v>
      </c>
      <c r="AN1903" s="146">
        <f>IFERROR(_xll.qlInterestRateIndexFixingDate(ContBasisIndex6MCorrected,AK1903),"")</f>
        <v>52877</v>
      </c>
      <c r="AO1903" s="78">
        <f>_xll.qlIndexFixing(ContinuousBasisIndex6M,AJ1903,TRUE,)</f>
        <v>9.2554437535198181E-3</v>
      </c>
      <c r="AP1903" s="78">
        <f>_xll.qlIndexFixing(ContBasisIndex6MCorrected,AJ1903,TRUE,)</f>
        <v>9.2201167072715057E-3</v>
      </c>
      <c r="AQ1903" s="78">
        <f>IFERROR(_xll.qlIndexFixing(Euribor6MLegacy,AN1903,TRUE,CalibrationTrigger),"")</f>
        <v>9.2133302659891635E-3</v>
      </c>
      <c r="AR1903" s="78">
        <f>IFERROR(_xll.qlIndexFixing(Eonia,AN1903,TRUE,CalibrationTrigger),"")</f>
        <v>8.6472248861113599E-3</v>
      </c>
    </row>
    <row r="1904" spans="35:44">
      <c r="AI1904" s="64" t="s">
        <v>99</v>
      </c>
      <c r="AJ1904" s="146">
        <f>IFERROR(_xll.qlInterestRateIndexFixingDate(ContBasisIndex6MCorrected,AK1904),"")</f>
        <v>52884</v>
      </c>
      <c r="AK1904" s="146">
        <f>_xll.qlCalendarAdvance(Calendar,$AK1903,AI1904,,,trigger)</f>
        <v>52888</v>
      </c>
      <c r="AL1904" s="78">
        <f>IFERROR(_xll.qlIndexFixing(ContinuousBasisIndex6M,AJ1904,TRUE,)-_xll.qlIndexFixing($AV$1,AJ1904,TRUE,CalibrationTrigger),"")</f>
        <v>5.9602453456928176E-4</v>
      </c>
      <c r="AN1904" s="146">
        <f>IFERROR(_xll.qlInterestRateIndexFixingDate(ContBasisIndex6MCorrected,AK1904),"")</f>
        <v>52884</v>
      </c>
      <c r="AO1904" s="78">
        <f>_xll.qlIndexFixing(ContinuousBasisIndex6M,AJ1904,TRUE,)</f>
        <v>9.2549388427038051E-3</v>
      </c>
      <c r="AP1904" s="78">
        <f>_xll.qlIndexFixing(ContBasisIndex6MCorrected,AJ1904,TRUE,)</f>
        <v>9.2069242411866765E-3</v>
      </c>
      <c r="AQ1904" s="78">
        <f>IFERROR(_xll.qlIndexFixing(Euribor6MLegacy,AN1904,TRUE,CalibrationTrigger),"")</f>
        <v>9.2039986768319496E-3</v>
      </c>
      <c r="AR1904" s="78">
        <f>IFERROR(_xll.qlIndexFixing(Eonia,AN1904,TRUE,CalibrationTrigger),"")</f>
        <v>8.6464449676881827E-3</v>
      </c>
    </row>
    <row r="1905" spans="35:44">
      <c r="AI1905" s="64" t="s">
        <v>99</v>
      </c>
      <c r="AJ1905" s="146">
        <f>IFERROR(_xll.qlInterestRateIndexFixingDate(ContBasisIndex6MCorrected,AK1905),"")</f>
        <v>52891</v>
      </c>
      <c r="AK1905" s="146">
        <f>_xll.qlCalendarAdvance(Calendar,$AK1904,AI1905,,,trigger)</f>
        <v>52895</v>
      </c>
      <c r="AL1905" s="78">
        <f>IFERROR(_xll.qlIndexFixing(ContinuousBasisIndex6M,AJ1905,TRUE,)-_xll.qlIndexFixing($AV$1,AJ1905,TRUE,CalibrationTrigger),"")</f>
        <v>5.9583849232217913E-4</v>
      </c>
      <c r="AN1905" s="146">
        <f>IFERROR(_xll.qlInterestRateIndexFixingDate(ContBasisIndex6MCorrected,AK1905),"")</f>
        <v>52891</v>
      </c>
      <c r="AO1905" s="78">
        <f>_xll.qlIndexFixing(ContinuousBasisIndex6M,AJ1905,TRUE,)</f>
        <v>9.2544694200470141E-3</v>
      </c>
      <c r="AP1905" s="78">
        <f>_xll.qlIndexFixing(ContBasisIndex6MCorrected,AJ1905,TRUE,)</f>
        <v>9.1937674097043696E-3</v>
      </c>
      <c r="AQ1905" s="78">
        <f>IFERROR(_xll.qlIndexFixing(Euribor6MLegacy,AN1905,TRUE,CalibrationTrigger),"")</f>
        <v>9.1945293881917096E-3</v>
      </c>
      <c r="AR1905" s="78">
        <f>IFERROR(_xll.qlIndexFixing(Eonia,AN1905,TRUE,CalibrationTrigger),"")</f>
        <v>8.6456997186257212E-3</v>
      </c>
    </row>
    <row r="1906" spans="35:44">
      <c r="AI1906" s="64" t="s">
        <v>99</v>
      </c>
      <c r="AJ1906" s="146">
        <f>IFERROR(_xll.qlInterestRateIndexFixingDate(ContBasisIndex6MCorrected,AK1906),"")</f>
        <v>52898</v>
      </c>
      <c r="AK1906" s="146">
        <f>_xll.qlCalendarAdvance(Calendar,$AK1905,AI1906,,,trigger)</f>
        <v>52902</v>
      </c>
      <c r="AL1906" s="78">
        <f>IFERROR(_xll.qlIndexFixing(ContinuousBasisIndex6M,AJ1906,TRUE,)-_xll.qlIndexFixing($AV$1,AJ1906,TRUE,CalibrationTrigger),"")</f>
        <v>5.9565311734439443E-4</v>
      </c>
      <c r="AN1906" s="146">
        <f>IFERROR(_xll.qlInterestRateIndexFixingDate(ContBasisIndex6MCorrected,AK1906),"")</f>
        <v>52898</v>
      </c>
      <c r="AO1906" s="78">
        <f>_xll.qlIndexFixing(ContinuousBasisIndex6M,AJ1906,TRUE,)</f>
        <v>9.2540354832958676E-3</v>
      </c>
      <c r="AP1906" s="78">
        <f>_xll.qlIndexFixing(ContBasisIndex6MCorrected,AJ1906,TRUE,)</f>
        <v>9.1806462098880295E-3</v>
      </c>
      <c r="AQ1906" s="78">
        <f>IFERROR(_xll.qlIndexFixing(Euribor6MLegacy,AN1906,TRUE,CalibrationTrigger),"")</f>
        <v>9.1849451000083938E-3</v>
      </c>
      <c r="AR1906" s="78">
        <f>IFERROR(_xll.qlIndexFixing(Eonia,AN1906,TRUE,CalibrationTrigger),"")</f>
        <v>8.6449891388973299E-3</v>
      </c>
    </row>
    <row r="1907" spans="35:44">
      <c r="AI1907" s="64" t="s">
        <v>99</v>
      </c>
      <c r="AJ1907" s="146">
        <f>IFERROR(_xll.qlInterestRateIndexFixingDate(ContBasisIndex6MCorrected,AK1907),"")</f>
        <v>52905</v>
      </c>
      <c r="AK1907" s="146">
        <f>_xll.qlCalendarAdvance(Calendar,$AK1906,AI1907,,,trigger)</f>
        <v>52909</v>
      </c>
      <c r="AL1907" s="78">
        <f>IFERROR(_xll.qlIndexFixing(ContinuousBasisIndex6M,AJ1907,TRUE,)-_xll.qlIndexFixing($AV$1,AJ1907,TRUE,CalibrationTrigger),"")</f>
        <v>5.9546659388757216E-4</v>
      </c>
      <c r="AN1907" s="146">
        <f>IFERROR(_xll.qlInterestRateIndexFixingDate(ContBasisIndex6MCorrected,AK1907),"")</f>
        <v>52905</v>
      </c>
      <c r="AO1907" s="78">
        <f>_xll.qlIndexFixing(ContinuousBasisIndex6M,AJ1907,TRUE,)</f>
        <v>9.2535346176080904E-3</v>
      </c>
      <c r="AP1907" s="78">
        <f>_xll.qlIndexFixing(ContBasisIndex6MCorrected,AJ1907,TRUE,)</f>
        <v>9.1685718736173125E-3</v>
      </c>
      <c r="AQ1907" s="78">
        <f>IFERROR(_xll.qlIndexFixing(Euribor6MLegacy,AN1907,TRUE,CalibrationTrigger),"")</f>
        <v>9.1758773302604742E-3</v>
      </c>
      <c r="AR1907" s="78">
        <f>IFERROR(_xll.qlIndexFixing(Eonia,AN1907,TRUE,CalibrationTrigger),"")</f>
        <v>8.6443132285562996E-3</v>
      </c>
    </row>
    <row r="1908" spans="35:44">
      <c r="AI1908" s="64" t="s">
        <v>99</v>
      </c>
      <c r="AJ1908" s="146">
        <f>IFERROR(_xll.qlInterestRateIndexFixingDate(ContBasisIndex6MCorrected,AK1908),"")</f>
        <v>52912</v>
      </c>
      <c r="AK1908" s="146">
        <f>_xll.qlCalendarAdvance(Calendar,$AK1907,AI1908,,,trigger)</f>
        <v>52916</v>
      </c>
      <c r="AL1908" s="78">
        <f>IFERROR(_xll.qlIndexFixing(ContinuousBasisIndex6M,AJ1908,TRUE,)-_xll.qlIndexFixing($AV$1,AJ1908,TRUE,CalibrationTrigger),"")</f>
        <v>5.952825051963196E-4</v>
      </c>
      <c r="AN1908" s="146">
        <f>IFERROR(_xll.qlInterestRateIndexFixingDate(ContBasisIndex6MCorrected,AK1908),"")</f>
        <v>52912</v>
      </c>
      <c r="AO1908" s="78">
        <f>_xll.qlIndexFixing(ContinuousBasisIndex6M,AJ1908,TRUE,)</f>
        <v>9.2531691216894765E-3</v>
      </c>
      <c r="AP1908" s="78">
        <f>_xll.qlIndexFixing(ContBasisIndex6MCorrected,AJ1908,TRUE,)</f>
        <v>9.1554496181538592E-3</v>
      </c>
      <c r="AQ1908" s="78">
        <f>IFERROR(_xll.qlIndexFixing(Euribor6MLegacy,AN1908,TRUE,CalibrationTrigger),"")</f>
        <v>9.1661254443543855E-3</v>
      </c>
      <c r="AR1908" s="78">
        <f>IFERROR(_xll.qlIndexFixing(Eonia,AN1908,TRUE,CalibrationTrigger),"")</f>
        <v>8.6436719874960488E-3</v>
      </c>
    </row>
    <row r="1909" spans="35:44">
      <c r="AI1909" s="64" t="s">
        <v>99</v>
      </c>
      <c r="AJ1909" s="146">
        <f>IFERROR(_xll.qlInterestRateIndexFixingDate(ContBasisIndex6MCorrected,AK1909),"")</f>
        <v>52919</v>
      </c>
      <c r="AK1909" s="146">
        <f>_xll.qlCalendarAdvance(Calendar,$AK1908,AI1909,,,trigger)</f>
        <v>52923</v>
      </c>
      <c r="AL1909" s="78">
        <f>IFERROR(_xll.qlIndexFixing(ContinuousBasisIndex6M,AJ1909,TRUE,)-_xll.qlIndexFixing($AV$1,AJ1909,TRUE,CalibrationTrigger),"")</f>
        <v>5.9509907718541775E-4</v>
      </c>
      <c r="AN1909" s="146">
        <f>IFERROR(_xll.qlInterestRateIndexFixingDate(ContBasisIndex6MCorrected,AK1909),"")</f>
        <v>52919</v>
      </c>
      <c r="AO1909" s="78">
        <f>_xll.qlIndexFixing(ContinuousBasisIndex6M,AJ1909,TRUE,)</f>
        <v>9.2528391042184469E-3</v>
      </c>
      <c r="AP1909" s="78">
        <f>_xll.qlIndexFixing(ContBasisIndex6MCorrected,AJ1909,TRUE,)</f>
        <v>9.1423629856893212E-3</v>
      </c>
      <c r="AQ1909" s="78">
        <f>IFERROR(_xll.qlIndexFixing(Euribor6MLegacy,AN1909,TRUE,CalibrationTrigger),"")</f>
        <v>9.1563247940948597E-3</v>
      </c>
      <c r="AR1909" s="78">
        <f>IFERROR(_xll.qlIndexFixing(Eonia,AN1909,TRUE,CalibrationTrigger),"")</f>
        <v>8.6430654158498044E-3</v>
      </c>
    </row>
    <row r="1910" spans="35:44">
      <c r="AI1910" s="64" t="s">
        <v>99</v>
      </c>
      <c r="AJ1910" s="146">
        <f>IFERROR(_xll.qlInterestRateIndexFixingDate(ContBasisIndex6MCorrected,AK1910),"")</f>
        <v>52926</v>
      </c>
      <c r="AK1910" s="146">
        <f>_xll.qlCalendarAdvance(Calendar,$AK1909,AI1910,,,trigger)</f>
        <v>52930</v>
      </c>
      <c r="AL1910" s="78">
        <f>IFERROR(_xll.qlIndexFixing(ContinuousBasisIndex6M,AJ1910,TRUE,)-_xll.qlIndexFixing($AV$1,AJ1910,TRUE,CalibrationTrigger),"")</f>
        <v>5.9491630764403787E-4</v>
      </c>
      <c r="AN1910" s="146">
        <f>IFERROR(_xll.qlInterestRateIndexFixingDate(ContBasisIndex6MCorrected,AK1910),"")</f>
        <v>52926</v>
      </c>
      <c r="AO1910" s="78">
        <f>_xll.qlIndexFixing(ContinuousBasisIndex6M,AJ1910,TRUE,)</f>
        <v>9.2525445629762209E-3</v>
      </c>
      <c r="AP1910" s="78">
        <f>_xll.qlIndexFixing(ContBasisIndex6MCorrected,AJ1910,TRUE,)</f>
        <v>9.1293119733230361E-3</v>
      </c>
      <c r="AQ1910" s="78">
        <f>IFERROR(_xll.qlIndexFixing(Euribor6MLegacy,AN1910,TRUE,CalibrationTrigger),"")</f>
        <v>9.1464982025539435E-3</v>
      </c>
      <c r="AR1910" s="78">
        <f>IFERROR(_xll.qlIndexFixing(Eonia,AN1910,TRUE,CalibrationTrigger),"")</f>
        <v>8.6424935135376302E-3</v>
      </c>
    </row>
    <row r="1911" spans="35:44">
      <c r="AI1911" s="64" t="s">
        <v>99</v>
      </c>
      <c r="AJ1911" s="146">
        <f>IFERROR(_xll.qlInterestRateIndexFixingDate(ContBasisIndex6MCorrected,AK1911),"")</f>
        <v>52933</v>
      </c>
      <c r="AK1911" s="146">
        <f>_xll.qlCalendarAdvance(Calendar,$AK1910,AI1911,,,trigger)</f>
        <v>52937</v>
      </c>
      <c r="AL1911" s="78">
        <f>IFERROR(_xll.qlIndexFixing(ContinuousBasisIndex6M,AJ1911,TRUE,)-_xll.qlIndexFixing($AV$1,AJ1911,TRUE,CalibrationTrigger),"")</f>
        <v>5.9473617367570772E-4</v>
      </c>
      <c r="AN1911" s="146">
        <f>IFERROR(_xll.qlInterestRateIndexFixingDate(ContBasisIndex6MCorrected,AK1911),"")</f>
        <v>52933</v>
      </c>
      <c r="AO1911" s="78">
        <f>_xll.qlIndexFixing(ContinuousBasisIndex6M,AJ1911,TRUE,)</f>
        <v>9.252398009908654E-3</v>
      </c>
      <c r="AP1911" s="78">
        <f>_xll.qlIndexFixing(ContBasisIndex6MCorrected,AJ1911,TRUE,)</f>
        <v>9.1155745837122621E-3</v>
      </c>
      <c r="AQ1911" s="78">
        <f>IFERROR(_xll.qlIndexFixing(Euribor6MLegacy,AN1911,TRUE,CalibrationTrigger),"")</f>
        <v>9.1360931341327549E-3</v>
      </c>
      <c r="AR1911" s="78">
        <f>IFERROR(_xll.qlIndexFixing(Eonia,AN1911,TRUE,CalibrationTrigger),"")</f>
        <v>8.6419562805595262E-3</v>
      </c>
    </row>
    <row r="1912" spans="35:44">
      <c r="AI1912" s="64" t="s">
        <v>99</v>
      </c>
      <c r="AJ1912" s="146">
        <f>IFERROR(_xll.qlInterestRateIndexFixingDate(ContBasisIndex6MCorrected,AK1912),"")</f>
        <v>52940</v>
      </c>
      <c r="AK1912" s="146">
        <f>_xll.qlCalendarAdvance(Calendar,$AK1911,AI1912,,,trigger)</f>
        <v>52944</v>
      </c>
      <c r="AL1912" s="78">
        <f>IFERROR(_xll.qlIndexFixing(ContinuousBasisIndex6M,AJ1912,TRUE,)-_xll.qlIndexFixing($AV$1,AJ1912,TRUE,CalibrationTrigger),"")</f>
        <v>5.9455475571724981E-4</v>
      </c>
      <c r="AN1912" s="146">
        <f>IFERROR(_xll.qlInterestRateIndexFixingDate(ContBasisIndex6MCorrected,AK1912),"")</f>
        <v>52940</v>
      </c>
      <c r="AO1912" s="78">
        <f>_xll.qlIndexFixing(ContinuousBasisIndex6M,AJ1912,TRUE,)</f>
        <v>9.2521769417839694E-3</v>
      </c>
      <c r="AP1912" s="78">
        <f>_xll.qlIndexFixing(ContBasisIndex6MCorrected,AJ1912,TRUE,)</f>
        <v>9.102667112765252E-3</v>
      </c>
      <c r="AQ1912" s="78">
        <f>IFERROR(_xll.qlIndexFixing(Euribor6MLegacy,AN1912,TRUE,CalibrationTrigger),"")</f>
        <v>9.1262955234675622E-3</v>
      </c>
      <c r="AR1912" s="78">
        <f>IFERROR(_xll.qlIndexFixing(Eonia,AN1912,TRUE,CalibrationTrigger),"")</f>
        <v>8.6414537169421379E-3</v>
      </c>
    </row>
    <row r="1913" spans="35:44">
      <c r="AI1913" s="64" t="s">
        <v>99</v>
      </c>
      <c r="AJ1913" s="146">
        <f>IFERROR(_xll.qlInterestRateIndexFixingDate(ContBasisIndex6MCorrected,AK1913),"")</f>
        <v>52947</v>
      </c>
      <c r="AK1913" s="146">
        <f>_xll.qlCalendarAdvance(Calendar,$AK1912,AI1913,,,trigger)</f>
        <v>52951</v>
      </c>
      <c r="AL1913" s="78">
        <f>IFERROR(_xll.qlIndexFixing(ContinuousBasisIndex6M,AJ1913,TRUE,)-_xll.qlIndexFixing($AV$1,AJ1913,TRUE,CalibrationTrigger),"")</f>
        <v>5.9437398956092152E-4</v>
      </c>
      <c r="AN1913" s="146">
        <f>IFERROR(_xll.qlInterestRateIndexFixingDate(ContBasisIndex6MCorrected,AK1913),"")</f>
        <v>52947</v>
      </c>
      <c r="AO1913" s="78">
        <f>_xll.qlIndexFixing(ContinuousBasisIndex6M,AJ1913,TRUE,)</f>
        <v>9.2519913440441554E-3</v>
      </c>
      <c r="AP1913" s="78">
        <f>_xll.qlIndexFixing(ContBasisIndex6MCorrected,AJ1913,TRUE,)</f>
        <v>9.0897952531909919E-3</v>
      </c>
      <c r="AQ1913" s="78">
        <f>IFERROR(_xll.qlIndexFixing(Euribor6MLegacy,AN1913,TRUE,CalibrationTrigger),"")</f>
        <v>9.1165418007242392E-3</v>
      </c>
      <c r="AR1913" s="78">
        <f>IFERROR(_xll.qlIndexFixing(Eonia,AN1913,TRUE,CalibrationTrigger),"")</f>
        <v>8.6409858226588199E-3</v>
      </c>
    </row>
    <row r="1914" spans="35:44">
      <c r="AI1914" s="64" t="s">
        <v>99</v>
      </c>
      <c r="AJ1914" s="146">
        <f>IFERROR(_xll.qlInterestRateIndexFixingDate(ContBasisIndex6MCorrected,AK1914),"")</f>
        <v>52953</v>
      </c>
      <c r="AK1914" s="146">
        <f>_xll.qlCalendarAdvance(Calendar,$AK1913,AI1914,,,trigger)</f>
        <v>52958</v>
      </c>
      <c r="AL1914" s="78">
        <f>IFERROR(_xll.qlIndexFixing(ContinuousBasisIndex6M,AJ1914,TRUE,)-_xll.qlIndexFixing($AV$1,AJ1914,TRUE,CalibrationTrigger),"")</f>
        <v>5.941938730247287E-4</v>
      </c>
      <c r="AN1914" s="146">
        <f>IFERROR(_xll.qlInterestRateIndexFixingDate(ContBasisIndex6MCorrected,AK1914),"")</f>
        <v>52953</v>
      </c>
      <c r="AO1914" s="78">
        <f>_xll.qlIndexFixing(ContinuousBasisIndex6M,AJ1914,TRUE,)</f>
        <v>9.2518412145076601E-3</v>
      </c>
      <c r="AP1914" s="78">
        <f>_xll.qlIndexFixing(ContBasisIndex6MCorrected,AJ1914,TRUE,)</f>
        <v>9.0769590021267197E-3</v>
      </c>
      <c r="AQ1914" s="78">
        <f>IFERROR(_xll.qlIndexFixing(Euribor6MLegacy,AN1914,TRUE,CalibrationTrigger),"")</f>
        <v>9.1068546623365269E-3</v>
      </c>
      <c r="AR1914" s="78">
        <f>IFERROR(_xll.qlIndexFixing(Eonia,AN1914,TRUE,CalibrationTrigger),"")</f>
        <v>8.6404652188321052E-3</v>
      </c>
    </row>
    <row r="1915" spans="35:44">
      <c r="AI1915" s="64" t="s">
        <v>99</v>
      </c>
      <c r="AJ1915" s="146">
        <f>IFERROR(_xll.qlInterestRateIndexFixingDate(ContBasisIndex6MCorrected,AK1915),"")</f>
        <v>52961</v>
      </c>
      <c r="AK1915" s="146">
        <f>_xll.qlCalendarAdvance(Calendar,$AK1914,AI1915,,,trigger)</f>
        <v>52965</v>
      </c>
      <c r="AL1915" s="78">
        <f>IFERROR(_xll.qlIndexFixing(ContinuousBasisIndex6M,AJ1915,TRUE,)-_xll.qlIndexFixing($AV$1,AJ1915,TRUE,CalibrationTrigger),"")</f>
        <v>5.9401226012652936E-4</v>
      </c>
      <c r="AN1915" s="146">
        <f>IFERROR(_xll.qlInterestRateIndexFixingDate(ContBasisIndex6MCorrected,AK1915),"")</f>
        <v>52961</v>
      </c>
      <c r="AO1915" s="78">
        <f>_xll.qlIndexFixing(ContinuousBasisIndex6M,AJ1915,TRUE,)</f>
        <v>9.2516039232103647E-3</v>
      </c>
      <c r="AP1915" s="78">
        <f>_xll.qlIndexFixing(ContBasisIndex6MCorrected,AJ1915,TRUE,)</f>
        <v>9.0645911121187642E-3</v>
      </c>
      <c r="AQ1915" s="78">
        <f>IFERROR(_xll.qlIndexFixing(Euribor6MLegacy,AN1915,TRUE,CalibrationTrigger),"")</f>
        <v>9.0977749018326184E-3</v>
      </c>
      <c r="AR1915" s="78">
        <f>IFERROR(_xll.qlIndexFixing(Eonia,AN1915,TRUE,CalibrationTrigger),"")</f>
        <v>8.6401540421743306E-3</v>
      </c>
    </row>
    <row r="1916" spans="35:44">
      <c r="AI1916" s="64" t="s">
        <v>99</v>
      </c>
      <c r="AJ1916" s="146">
        <f>IFERROR(_xll.qlInterestRateIndexFixingDate(ContBasisIndex6MCorrected,AK1916),"")</f>
        <v>52968</v>
      </c>
      <c r="AK1916" s="146">
        <f>_xll.qlCalendarAdvance(Calendar,$AK1915,AI1916,,,trigger)</f>
        <v>52972</v>
      </c>
      <c r="AL1916" s="78">
        <f>IFERROR(_xll.qlIndexFixing(ContinuousBasisIndex6M,AJ1916,TRUE,)-_xll.qlIndexFixing($AV$1,AJ1916,TRUE,CalibrationTrigger),"")</f>
        <v>5.9383339538693347E-4</v>
      </c>
      <c r="AN1916" s="146">
        <f>IFERROR(_xll.qlInterestRateIndexFixingDate(ContBasisIndex6MCorrected,AK1916),"")</f>
        <v>52968</v>
      </c>
      <c r="AO1916" s="78">
        <f>_xll.qlIndexFixing(ContinuousBasisIndex6M,AJ1916,TRUE,)</f>
        <v>9.2515221932686544E-3</v>
      </c>
      <c r="AP1916" s="78">
        <f>_xll.qlIndexFixing(ContBasisIndex6MCorrected,AJ1916,TRUE,)</f>
        <v>9.0517537599558214E-3</v>
      </c>
      <c r="AQ1916" s="78">
        <f>IFERROR(_xll.qlIndexFixing(Euribor6MLegacy,AN1916,TRUE,CalibrationTrigger),"")</f>
        <v>9.0882719221083846E-3</v>
      </c>
      <c r="AR1916" s="78">
        <f>IFERROR(_xll.qlIndexFixing(Eonia,AN1916,TRUE,CalibrationTrigger),"")</f>
        <v>8.6397901559198687E-3</v>
      </c>
    </row>
    <row r="1917" spans="35:44">
      <c r="AI1917" s="64" t="s">
        <v>99</v>
      </c>
      <c r="AJ1917" s="146">
        <f>IFERROR(_xll.qlInterestRateIndexFixingDate(ContBasisIndex6MCorrected,AK1917),"")</f>
        <v>52975</v>
      </c>
      <c r="AK1917" s="146">
        <f>_xll.qlCalendarAdvance(Calendar,$AK1916,AI1917,,,trigger)</f>
        <v>52979</v>
      </c>
      <c r="AL1917" s="78">
        <f>IFERROR(_xll.qlIndexFixing(ContinuousBasisIndex6M,AJ1917,TRUE,)-_xll.qlIndexFixing($AV$1,AJ1917,TRUE,CalibrationTrigger),"")</f>
        <v>5.9365517384200872E-4</v>
      </c>
      <c r="AN1917" s="146">
        <f>IFERROR(_xll.qlInterestRateIndexFixingDate(ContBasisIndex6MCorrected,AK1917),"")</f>
        <v>52975</v>
      </c>
      <c r="AO1917" s="78">
        <f>_xll.qlIndexFixing(ContinuousBasisIndex6M,AJ1917,TRUE,)</f>
        <v>9.251475924279131E-3</v>
      </c>
      <c r="AP1917" s="78">
        <f>_xll.qlIndexFixing(ContBasisIndex6MCorrected,AJ1917,TRUE,)</f>
        <v>9.038952007843078E-3</v>
      </c>
      <c r="AQ1917" s="78">
        <f>IFERROR(_xll.qlIndexFixing(Euribor6MLegacy,AN1917,TRUE,CalibrationTrigger),"")</f>
        <v>9.0789027501772829E-3</v>
      </c>
      <c r="AR1917" s="78">
        <f>IFERROR(_xll.qlIndexFixing(Eonia,AN1917,TRUE,CalibrationTrigger),"")</f>
        <v>8.6394609390261223E-3</v>
      </c>
    </row>
    <row r="1918" spans="35:44">
      <c r="AI1918" s="64" t="s">
        <v>99</v>
      </c>
      <c r="AJ1918" s="146">
        <f>IFERROR(_xll.qlInterestRateIndexFixingDate(ContBasisIndex6MCorrected,AK1918),"")</f>
        <v>52982</v>
      </c>
      <c r="AK1918" s="146">
        <f>_xll.qlCalendarAdvance(Calendar,$AK1917,AI1918,,,trigger)</f>
        <v>52986</v>
      </c>
      <c r="AL1918" s="78">
        <f>IFERROR(_xll.qlIndexFixing(ContinuousBasisIndex6M,AJ1918,TRUE,)-_xll.qlIndexFixing($AV$1,AJ1918,TRUE,CalibrationTrigger),"")</f>
        <v>5.9347759333789468E-4</v>
      </c>
      <c r="AN1918" s="146">
        <f>IFERROR(_xll.qlInterestRateIndexFixingDate(ContBasisIndex6MCorrected,AK1918),"")</f>
        <v>52982</v>
      </c>
      <c r="AO1918" s="78">
        <f>_xll.qlIndexFixing(ContinuousBasisIndex6M,AJ1918,TRUE,)</f>
        <v>9.2514651140941182E-3</v>
      </c>
      <c r="AP1918" s="78">
        <f>_xll.qlIndexFixing(ContBasisIndex6MCorrected,AJ1918,TRUE,)</f>
        <v>9.0261858529531828E-3</v>
      </c>
      <c r="AQ1918" s="78">
        <f>IFERROR(_xll.qlIndexFixing(Euribor6MLegacy,AN1918,TRUE,CalibrationTrigger),"")</f>
        <v>9.0696902056348096E-3</v>
      </c>
      <c r="AR1918" s="78">
        <f>IFERROR(_xll.qlIndexFixing(Eonia,AN1918,TRUE,CalibrationTrigger),"")</f>
        <v>8.6391663914930916E-3</v>
      </c>
    </row>
    <row r="1919" spans="35:44">
      <c r="AI1919" s="64" t="s">
        <v>99</v>
      </c>
      <c r="AJ1919" s="146">
        <f>IFERROR(_xll.qlInterestRateIndexFixingDate(ContBasisIndex6MCorrected,AK1919),"")</f>
        <v>52989</v>
      </c>
      <c r="AK1919" s="146">
        <f>_xll.qlCalendarAdvance(Calendar,$AK1918,AI1919,,,trigger)</f>
        <v>52993</v>
      </c>
      <c r="AL1919" s="78">
        <f>IFERROR(_xll.qlIndexFixing(ContinuousBasisIndex6M,AJ1919,TRUE,)-_xll.qlIndexFixing($AV$1,AJ1919,TRUE,CalibrationTrigger),"")</f>
        <v>5.9330065172691869E-4</v>
      </c>
      <c r="AN1919" s="146">
        <f>IFERROR(_xll.qlInterestRateIndexFixingDate(ContBasisIndex6MCorrected,AK1919),"")</f>
        <v>52989</v>
      </c>
      <c r="AO1919" s="78">
        <f>_xll.qlIndexFixing(ContinuousBasisIndex6M,AJ1919,TRUE,)</f>
        <v>9.2514897605747767E-3</v>
      </c>
      <c r="AP1919" s="78">
        <f>_xll.qlIndexFixing(ContBasisIndex6MCorrected,AJ1919,TRUE,)</f>
        <v>9.0134552924654096E-3</v>
      </c>
      <c r="AQ1919" s="78">
        <f>IFERROR(_xll.qlIndexFixing(Euribor6MLegacy,AN1919,TRUE,CalibrationTrigger),"")</f>
        <v>9.0606571076887014E-3</v>
      </c>
      <c r="AR1919" s="78">
        <f>IFERROR(_xll.qlIndexFixing(Eonia,AN1919,TRUE,CalibrationTrigger),"")</f>
        <v>8.6389065132941312E-3</v>
      </c>
    </row>
    <row r="1920" spans="35:44">
      <c r="AI1920" s="64" t="s">
        <v>99</v>
      </c>
      <c r="AJ1920" s="146">
        <f>IFERROR(_xll.qlInterestRateIndexFixingDate(ContBasisIndex6MCorrected,AK1920),"")</f>
        <v>52996</v>
      </c>
      <c r="AK1920" s="146">
        <f>_xll.qlCalendarAdvance(Calendar,$AK1919,AI1920,,,trigger)</f>
        <v>53000</v>
      </c>
      <c r="AL1920" s="78">
        <f>IFERROR(_xll.qlIndexFixing(ContinuousBasisIndex6M,AJ1920,TRUE,)-_xll.qlIndexFixing($AV$1,AJ1920,TRUE,CalibrationTrigger),"")</f>
        <v>5.9312434686758717E-4</v>
      </c>
      <c r="AN1920" s="146">
        <f>IFERROR(_xll.qlInterestRateIndexFixingDate(ContBasisIndex6MCorrected,AK1920),"")</f>
        <v>52996</v>
      </c>
      <c r="AO1920" s="78">
        <f>_xll.qlIndexFixing(ContinuousBasisIndex6M,AJ1920,TRUE,)</f>
        <v>9.2515498615906525E-3</v>
      </c>
      <c r="AP1920" s="78">
        <f>_xll.qlIndexFixing(ContBasisIndex6MCorrected,AJ1920,TRUE,)</f>
        <v>9.0007603235683058E-3</v>
      </c>
      <c r="AQ1920" s="78">
        <f>IFERROR(_xll.qlIndexFixing(Euribor6MLegacy,AN1920,TRUE,CalibrationTrigger),"")</f>
        <v>9.051826275176169E-3</v>
      </c>
      <c r="AR1920" s="78">
        <f>IFERROR(_xll.qlIndexFixing(Eonia,AN1920,TRUE,CalibrationTrigger),"")</f>
        <v>8.638681304429241E-3</v>
      </c>
    </row>
    <row r="1921" spans="35:44">
      <c r="AI1921" s="64" t="s">
        <v>99</v>
      </c>
      <c r="AJ1921" s="146">
        <f>IFERROR(_xll.qlInterestRateIndexFixingDate(ContBasisIndex6MCorrected,AK1921),"")</f>
        <v>53003</v>
      </c>
      <c r="AK1921" s="146">
        <f>_xll.qlCalendarAdvance(Calendar,$AK1920,AI1921,,,trigger)</f>
        <v>53007</v>
      </c>
      <c r="AL1921" s="78">
        <f>IFERROR(_xll.qlIndexFixing(ContinuousBasisIndex6M,AJ1921,TRUE,)-_xll.qlIndexFixing($AV$1,AJ1921,TRUE,CalibrationTrigger),"")</f>
        <v>5.9294867662768556E-4</v>
      </c>
      <c r="AN1921" s="146">
        <f>IFERROR(_xll.qlInterestRateIndexFixingDate(ContBasisIndex6MCorrected,AK1921),"")</f>
        <v>53003</v>
      </c>
      <c r="AO1921" s="78">
        <f>_xll.qlIndexFixing(ContinuousBasisIndex6M,AJ1921,TRUE,)</f>
        <v>9.2516454150205728E-3</v>
      </c>
      <c r="AP1921" s="78">
        <f>_xll.qlIndexFixing(ContBasisIndex6MCorrected,AJ1921,TRUE,)</f>
        <v>8.9881009434588099E-3</v>
      </c>
      <c r="AQ1921" s="78">
        <f>IFERROR(_xll.qlIndexFixing(Euribor6MLegacy,AN1921,TRUE,CalibrationTrigger),"")</f>
        <v>9.0432205265921477E-3</v>
      </c>
      <c r="AR1921" s="78">
        <f>IFERROR(_xll.qlIndexFixing(Eonia,AN1921,TRUE,CalibrationTrigger),"")</f>
        <v>8.6384907649250664E-3</v>
      </c>
    </row>
    <row r="1922" spans="35:44">
      <c r="AI1922" s="64" t="s">
        <v>99</v>
      </c>
      <c r="AJ1922" s="146">
        <f>IFERROR(_xll.qlInterestRateIndexFixingDate(ContBasisIndex6MCorrected,AK1922),"")</f>
        <v>53010</v>
      </c>
      <c r="AK1922" s="146">
        <f>_xll.qlCalendarAdvance(Calendar,$AK1921,AI1922,,,trigger)</f>
        <v>53014</v>
      </c>
      <c r="AL1922" s="78">
        <f>IFERROR(_xll.qlIndexFixing(ContinuousBasisIndex6M,AJ1922,TRUE,)-_xll.qlIndexFixing($AV$1,AJ1922,TRUE,CalibrationTrigger),"")</f>
        <v>5.9277363887897186E-4</v>
      </c>
      <c r="AN1922" s="146">
        <f>IFERROR(_xll.qlInterestRateIndexFixingDate(ContBasisIndex6MCorrected,AK1922),"")</f>
        <v>53010</v>
      </c>
      <c r="AO1922" s="78">
        <f>_xll.qlIndexFixing(ContinuousBasisIndex6M,AJ1922,TRUE,)</f>
        <v>9.2517764187521924E-3</v>
      </c>
      <c r="AP1922" s="78">
        <f>_xll.qlIndexFixing(ContBasisIndex6MCorrected,AJ1922,TRUE,)</f>
        <v>8.9754771493449018E-3</v>
      </c>
      <c r="AQ1922" s="78">
        <f>IFERROR(_xll.qlIndexFixing(Euribor6MLegacy,AN1922,TRUE,CalibrationTrigger),"")</f>
        <v>9.034862680106533E-3</v>
      </c>
      <c r="AR1922" s="78">
        <f>IFERROR(_xll.qlIndexFixing(Eonia,AN1922,TRUE,CalibrationTrigger),"")</f>
        <v>8.6383348947549621E-3</v>
      </c>
    </row>
    <row r="1923" spans="35:44">
      <c r="AI1923" s="64" t="s">
        <v>99</v>
      </c>
      <c r="AJ1923" s="146">
        <f>IFERROR(_xll.qlInterestRateIndexFixingDate(ContBasisIndex6MCorrected,AK1923),"")</f>
        <v>53017</v>
      </c>
      <c r="AK1923" s="146">
        <f>_xll.qlCalendarAdvance(Calendar,$AK1922,AI1923,,,trigger)</f>
        <v>53021</v>
      </c>
      <c r="AL1923" s="78">
        <f>IFERROR(_xll.qlIndexFixing(ContinuousBasisIndex6M,AJ1923,TRUE,)-_xll.qlIndexFixing($AV$1,AJ1923,TRUE,CalibrationTrigger),"")</f>
        <v>5.9260665079021585E-4</v>
      </c>
      <c r="AN1923" s="146">
        <f>IFERROR(_xll.qlInterestRateIndexFixingDate(ContBasisIndex6MCorrected,AK1923),"")</f>
        <v>53017</v>
      </c>
      <c r="AO1923" s="78">
        <f>_xll.qlIndexFixing(ContinuousBasisIndex6M,AJ1923,TRUE,)</f>
        <v>9.2523722780168492E-3</v>
      </c>
      <c r="AP1923" s="78">
        <f>_xll.qlIndexFixing(ContBasisIndex6MCorrected,AJ1923,TRUE,)</f>
        <v>8.9651192353593211E-3</v>
      </c>
      <c r="AQ1923" s="78">
        <f>IFERROR(_xll.qlIndexFixing(Euribor6MLegacy,AN1923,TRUE,CalibrationTrigger),"")</f>
        <v>9.0256889914387267E-3</v>
      </c>
      <c r="AR1923" s="78">
        <f>IFERROR(_xll.qlIndexFixing(Eonia,AN1923,TRUE,CalibrationTrigger),"")</f>
        <v>8.6382136939455734E-3</v>
      </c>
    </row>
    <row r="1924" spans="35:44">
      <c r="AI1924" s="64" t="s">
        <v>99</v>
      </c>
      <c r="AJ1924" s="146">
        <f>IFERROR(_xll.qlInterestRateIndexFixingDate(ContBasisIndex6MCorrected,AK1924),"")</f>
        <v>53024</v>
      </c>
      <c r="AK1924" s="146">
        <f>_xll.qlCalendarAdvance(Calendar,$AK1923,AI1924,,,trigger)</f>
        <v>53028</v>
      </c>
      <c r="AL1924" s="78">
        <f>IFERROR(_xll.qlIndexFixing(ContinuousBasisIndex6M,AJ1924,TRUE,)-_xll.qlIndexFixing($AV$1,AJ1924,TRUE,CalibrationTrigger),"")</f>
        <v>5.9243299259239234E-4</v>
      </c>
      <c r="AN1924" s="146">
        <f>IFERROR(_xll.qlInterestRateIndexFixingDate(ContBasisIndex6MCorrected,AK1924),"")</f>
        <v>53024</v>
      </c>
      <c r="AO1924" s="78">
        <f>_xll.qlIndexFixing(ContinuousBasisIndex6M,AJ1924,TRUE,)</f>
        <v>9.2525817855334015E-3</v>
      </c>
      <c r="AP1924" s="78">
        <f>_xll.qlIndexFixing(ContBasisIndex6MCorrected,AJ1924,TRUE,)</f>
        <v>8.9653303091455968E-3</v>
      </c>
      <c r="AQ1924" s="78">
        <f>IFERROR(_xll.qlIndexFixing(Euribor6MLegacy,AN1924,TRUE,CalibrationTrigger),"")</f>
        <v>9.0179513565511269E-3</v>
      </c>
      <c r="AR1924" s="78">
        <f>IFERROR(_xll.qlIndexFixing(Eonia,AN1924,TRUE,CalibrationTrigger),"")</f>
        <v>8.6381271624969003E-3</v>
      </c>
    </row>
    <row r="1925" spans="35:44">
      <c r="AI1925" s="64" t="s">
        <v>99</v>
      </c>
      <c r="AJ1925" s="146">
        <f>IFERROR(_xll.qlInterestRateIndexFixingDate(ContBasisIndex6MCorrected,AK1925),"")</f>
        <v>53031</v>
      </c>
      <c r="AK1925" s="146">
        <f>_xll.qlCalendarAdvance(Calendar,$AK1924,AI1925,,,trigger)</f>
        <v>53035</v>
      </c>
      <c r="AL1925" s="78">
        <f>IFERROR(_xll.qlIndexFixing(ContinuousBasisIndex6M,AJ1925,TRUE,)-_xll.qlIndexFixing($AV$1,AJ1925,TRUE,CalibrationTrigger),"")</f>
        <v>5.9225996031953519E-4</v>
      </c>
      <c r="AN1925" s="146">
        <f>IFERROR(_xll.qlInterestRateIndexFixingDate(ContBasisIndex6MCorrected,AK1925),"")</f>
        <v>53031</v>
      </c>
      <c r="AO1925" s="78">
        <f>_xll.qlIndexFixing(ContinuousBasisIndex6M,AJ1925,TRUE,)</f>
        <v>9.2528267393506315E-3</v>
      </c>
      <c r="AP1925" s="78">
        <f>_xll.qlIndexFixing(ContBasisIndex6MCorrected,AJ1925,TRUE,)</f>
        <v>8.9655768240354018E-3</v>
      </c>
      <c r="AQ1925" s="78">
        <f>IFERROR(_xll.qlIndexFixing(Euribor6MLegacy,AN1925,TRUE,CalibrationTrigger),"")</f>
        <v>9.0105040173101801E-3</v>
      </c>
      <c r="AR1925" s="78">
        <f>IFERROR(_xll.qlIndexFixing(Eonia,AN1925,TRUE,CalibrationTrigger),"")</f>
        <v>8.6380753003556521E-3</v>
      </c>
    </row>
    <row r="1926" spans="35:44">
      <c r="AI1926" s="64" t="s">
        <v>99</v>
      </c>
      <c r="AJ1926" s="146">
        <f>IFERROR(_xll.qlInterestRateIndexFixingDate(ContBasisIndex6MCorrected,AK1926),"")</f>
        <v>53038</v>
      </c>
      <c r="AK1926" s="146">
        <f>_xll.qlCalendarAdvance(Calendar,$AK1925,AI1926,,,trigger)</f>
        <v>53042</v>
      </c>
      <c r="AL1926" s="78">
        <f>IFERROR(_xll.qlIndexFixing(ContinuousBasisIndex6M,AJ1926,TRUE,)-_xll.qlIndexFixing($AV$1,AJ1926,TRUE,CalibrationTrigger),"")</f>
        <v>5.9208755187158298E-4</v>
      </c>
      <c r="AN1926" s="146">
        <f>IFERROR(_xll.qlInterestRateIndexFixingDate(ContBasisIndex6MCorrected,AK1926),"")</f>
        <v>53038</v>
      </c>
      <c r="AO1926" s="78">
        <f>_xll.qlIndexFixing(ContinuousBasisIndex6M,AJ1926,TRUE,)</f>
        <v>9.2531071373923735E-3</v>
      </c>
      <c r="AP1926" s="78">
        <f>_xll.qlIndexFixing(ContBasisIndex6MCorrected,AJ1926,TRUE,)</f>
        <v>8.9658587779534414E-3</v>
      </c>
      <c r="AQ1926" s="78">
        <f>IFERROR(_xll.qlIndexFixing(Euribor6MLegacy,AN1926,TRUE,CalibrationTrigger),"")</f>
        <v>9.0033469704163486E-3</v>
      </c>
      <c r="AR1926" s="78">
        <f>IFERROR(_xll.qlIndexFixing(Eonia,AN1926,TRUE,CalibrationTrigger),"")</f>
        <v>8.6380581075484741E-3</v>
      </c>
    </row>
    <row r="1927" spans="35:44">
      <c r="AI1927" s="64" t="s">
        <v>99</v>
      </c>
      <c r="AJ1927" s="146">
        <f>IFERROR(_xll.qlInterestRateIndexFixingDate(ContBasisIndex6MCorrected,AK1927),"")</f>
        <v>53045</v>
      </c>
      <c r="AK1927" s="146">
        <f>_xll.qlCalendarAdvance(Calendar,$AK1926,AI1927,,,trigger)</f>
        <v>53049</v>
      </c>
      <c r="AL1927" s="78">
        <f>IFERROR(_xll.qlIndexFixing(ContinuousBasisIndex6M,AJ1927,TRUE,)-_xll.qlIndexFixing($AV$1,AJ1927,TRUE,CalibrationTrigger),"")</f>
        <v>5.9191576515672979E-4</v>
      </c>
      <c r="AN1927" s="146">
        <f>IFERROR(_xll.qlInterestRateIndexFixingDate(ContBasisIndex6MCorrected,AK1927),"")</f>
        <v>53045</v>
      </c>
      <c r="AO1927" s="78">
        <f>_xll.qlIndexFixing(ContinuousBasisIndex6M,AJ1927,TRUE,)</f>
        <v>9.253422977590282E-3</v>
      </c>
      <c r="AP1927" s="78">
        <f>_xll.qlIndexFixing(ContBasisIndex6MCorrected,AJ1927,TRUE,)</f>
        <v>8.9661761688313701E-3</v>
      </c>
      <c r="AQ1927" s="78">
        <f>IFERROR(_xll.qlIndexFixing(Euribor6MLegacy,AN1927,TRUE,CalibrationTrigger),"")</f>
        <v>8.9964802126995622E-3</v>
      </c>
      <c r="AR1927" s="78">
        <f>IFERROR(_xll.qlIndexFixing(Eonia,AN1927,TRUE,CalibrationTrigger),"")</f>
        <v>8.6380755841020118E-3</v>
      </c>
    </row>
    <row r="1928" spans="35:44">
      <c r="AI1928" s="64" t="s">
        <v>99</v>
      </c>
      <c r="AJ1928" s="146">
        <f>IFERROR(_xll.qlInterestRateIndexFixingDate(ContBasisIndex6MCorrected,AK1928),"")</f>
        <v>53052</v>
      </c>
      <c r="AK1928" s="146">
        <f>_xll.qlCalendarAdvance(Calendar,$AK1927,AI1928,,,trigger)</f>
        <v>53056</v>
      </c>
      <c r="AL1928" s="78">
        <f>IFERROR(_xll.qlIndexFixing(ContinuousBasisIndex6M,AJ1928,TRUE,)-_xll.qlIndexFixing($AV$1,AJ1928,TRUE,CalibrationTrigger),"")</f>
        <v>5.9174192018440069E-4</v>
      </c>
      <c r="AN1928" s="146">
        <f>IFERROR(_xll.qlInterestRateIndexFixingDate(ContBasisIndex6MCorrected,AK1928),"")</f>
        <v>53052</v>
      </c>
      <c r="AO1928" s="78">
        <f>_xll.qlIndexFixing(ContinuousBasisIndex6M,AJ1928,TRUE,)</f>
        <v>9.2536181870823946E-3</v>
      </c>
      <c r="AP1928" s="78">
        <f>_xll.qlIndexFixing(ContBasisIndex6MCorrected,AJ1928,TRUE,)</f>
        <v>8.9663800672405009E-3</v>
      </c>
      <c r="AQ1928" s="78">
        <f>IFERROR(_xll.qlIndexFixing(Euribor6MLegacy,AN1928,TRUE,CalibrationTrigger),"")</f>
        <v>8.9901611942941016E-3</v>
      </c>
      <c r="AR1928" s="78">
        <f>IFERROR(_xll.qlIndexFixing(Eonia,AN1928,TRUE,CalibrationTrigger),"")</f>
        <v>8.6381277300162651E-3</v>
      </c>
    </row>
    <row r="1929" spans="35:44">
      <c r="AI1929" s="64" t="s">
        <v>99</v>
      </c>
      <c r="AJ1929" s="146">
        <f>IFERROR(_xll.qlInterestRateIndexFixingDate(ContBasisIndex6MCorrected,AK1929),"")</f>
        <v>53057</v>
      </c>
      <c r="AK1929" s="146">
        <f>_xll.qlCalendarAdvance(Calendar,$AK1928,AI1929,,,trigger)</f>
        <v>53063</v>
      </c>
      <c r="AL1929" s="78">
        <f>IFERROR(_xll.qlIndexFixing(ContinuousBasisIndex6M,AJ1929,TRUE,)-_xll.qlIndexFixing($AV$1,AJ1929,TRUE,CalibrationTrigger),"")</f>
        <v>5.9157133075416965E-4</v>
      </c>
      <c r="AN1929" s="146">
        <f>IFERROR(_xll.qlInterestRateIndexFixingDate(ContBasisIndex6MCorrected,AK1929),"")</f>
        <v>53057</v>
      </c>
      <c r="AO1929" s="78">
        <f>_xll.qlIndexFixing(ContinuousBasisIndex6M,AJ1929,TRUE,)</f>
        <v>9.2540023649902419E-3</v>
      </c>
      <c r="AP1929" s="78">
        <f>_xll.qlIndexFixing(ContBasisIndex6MCorrected,AJ1929,TRUE,)</f>
        <v>8.9667657860744224E-3</v>
      </c>
      <c r="AQ1929" s="78">
        <f>IFERROR(_xll.qlIndexFixing(Euribor6MLegacy,AN1929,TRUE,CalibrationTrigger),"")</f>
        <v>8.9838544288847345E-3</v>
      </c>
      <c r="AR1929" s="78">
        <f>IFERROR(_xll.qlIndexFixing(Eonia,AN1929,TRUE,CalibrationTrigger),"")</f>
        <v>8.6379655936852373E-3</v>
      </c>
    </row>
    <row r="1930" spans="35:44">
      <c r="AI1930" s="64" t="s">
        <v>99</v>
      </c>
      <c r="AJ1930" s="146">
        <f>IFERROR(_xll.qlInterestRateIndexFixingDate(ContBasisIndex6MCorrected,AK1930),"")</f>
        <v>53066</v>
      </c>
      <c r="AK1930" s="146">
        <f>_xll.qlCalendarAdvance(Calendar,$AK1929,AI1930,,,trigger)</f>
        <v>53070</v>
      </c>
      <c r="AL1930" s="78">
        <f>IFERROR(_xll.qlIndexFixing(ContinuousBasisIndex6M,AJ1930,TRUE,)-_xll.qlIndexFixing($AV$1,AJ1930,TRUE,CalibrationTrigger),"")</f>
        <v>5.9140135689360676E-4</v>
      </c>
      <c r="AN1930" s="146">
        <f>IFERROR(_xll.qlInterestRateIndexFixingDate(ContBasisIndex6MCorrected,AK1930),"")</f>
        <v>53066</v>
      </c>
      <c r="AO1930" s="78">
        <f>_xll.qlIndexFixing(ContinuousBasisIndex6M,AJ1930,TRUE,)</f>
        <v>9.2544219781353458E-3</v>
      </c>
      <c r="AP1930" s="78">
        <f>_xll.qlIndexFixing(ContBasisIndex6MCorrected,AJ1930,TRUE,)</f>
        <v>8.9671869349794622E-3</v>
      </c>
      <c r="AQ1930" s="78">
        <f>IFERROR(_xll.qlIndexFixing(Euribor6MLegacy,AN1930,TRUE,CalibrationTrigger),"")</f>
        <v>8.9778379367605569E-3</v>
      </c>
      <c r="AR1930" s="78">
        <f>IFERROR(_xll.qlIndexFixing(Eonia,AN1930,TRUE,CalibrationTrigger),"")</f>
        <v>8.6383360298736278E-3</v>
      </c>
    </row>
    <row r="1931" spans="35:44">
      <c r="AI1931" s="64" t="s">
        <v>99</v>
      </c>
      <c r="AJ1931" s="146">
        <f>IFERROR(_xll.qlInterestRateIndexFixingDate(ContBasisIndex6MCorrected,AK1931),"")</f>
        <v>53073</v>
      </c>
      <c r="AK1931" s="146">
        <f>_xll.qlCalendarAdvance(Calendar,$AK1930,AI1931,,,trigger)</f>
        <v>53077</v>
      </c>
      <c r="AL1931" s="78">
        <f>IFERROR(_xll.qlIndexFixing(ContinuousBasisIndex6M,AJ1931,TRUE,)-_xll.qlIndexFixing($AV$1,AJ1931,TRUE,CalibrationTrigger),"")</f>
        <v>5.912319965374873E-4</v>
      </c>
      <c r="AN1931" s="146">
        <f>IFERROR(_xll.qlInterestRateIndexFixingDate(ContBasisIndex6MCorrected,AK1931),"")</f>
        <v>53073</v>
      </c>
      <c r="AO1931" s="78">
        <f>_xll.qlIndexFixing(ContinuousBasisIndex6M,AJ1931,TRUE,)</f>
        <v>9.2548770244821801E-3</v>
      </c>
      <c r="AP1931" s="78">
        <f>_xll.qlIndexFixing(ContBasisIndex6MCorrected,AJ1931,TRUE,)</f>
        <v>8.9676435119192145E-3</v>
      </c>
      <c r="AQ1931" s="78">
        <f>IFERROR(_xll.qlIndexFixing(Euribor6MLegacy,AN1931,TRUE,CalibrationTrigger),"")</f>
        <v>8.9721117152688264E-3</v>
      </c>
      <c r="AR1931" s="78">
        <f>IFERROR(_xll.qlIndexFixing(Eonia,AN1931,TRUE,CalibrationTrigger),"")</f>
        <v>8.6384921838167372E-3</v>
      </c>
    </row>
    <row r="1932" spans="35:44">
      <c r="AI1932" s="64" t="s">
        <v>99</v>
      </c>
      <c r="AJ1932" s="146">
        <f>IFERROR(_xll.qlInterestRateIndexFixingDate(ContBasisIndex6MCorrected,AK1932),"")</f>
        <v>53079</v>
      </c>
      <c r="AK1932" s="146">
        <f>_xll.qlCalendarAdvance(Calendar,$AK1931,AI1932,,,trigger)</f>
        <v>53084</v>
      </c>
      <c r="AL1932" s="78">
        <f>IFERROR(_xll.qlIndexFixing(ContinuousBasisIndex6M,AJ1932,TRUE,)-_xll.qlIndexFixing($AV$1,AJ1932,TRUE,CalibrationTrigger),"")</f>
        <v>5.9106608481412221E-4</v>
      </c>
      <c r="AN1932" s="146">
        <f>IFERROR(_xll.qlInterestRateIndexFixingDate(ContBasisIndex6MCorrected,AK1932),"")</f>
        <v>53079</v>
      </c>
      <c r="AO1932" s="78">
        <f>_xll.qlIndexFixing(ContinuousBasisIndex6M,AJ1932,TRUE,)</f>
        <v>9.2555337391293131E-3</v>
      </c>
      <c r="AP1932" s="78">
        <f>_xll.qlIndexFixing(ContBasisIndex6MCorrected,AJ1932,TRUE,)</f>
        <v>8.9682946058389224E-3</v>
      </c>
      <c r="AQ1932" s="78">
        <f>IFERROR(_xll.qlIndexFixing(Euribor6MLegacy,AN1932,TRUE,CalibrationTrigger),"")</f>
        <v>8.9665006597815667E-3</v>
      </c>
      <c r="AR1932" s="78">
        <f>IFERROR(_xll.qlIndexFixing(Eonia,AN1932,TRUE,CalibrationTrigger),"")</f>
        <v>8.6384174269760194E-3</v>
      </c>
    </row>
    <row r="1933" spans="35:44">
      <c r="AI1933" s="64" t="s">
        <v>99</v>
      </c>
      <c r="AJ1933" s="146">
        <f>IFERROR(_xll.qlInterestRateIndexFixingDate(ContBasisIndex6MCorrected,AK1933),"")</f>
        <v>53087</v>
      </c>
      <c r="AK1933" s="146">
        <f>_xll.qlCalendarAdvance(Calendar,$AK1932,AI1933,,,trigger)</f>
        <v>53091</v>
      </c>
      <c r="AL1933" s="78">
        <f>IFERROR(_xll.qlIndexFixing(ContinuousBasisIndex6M,AJ1933,TRUE,)-_xll.qlIndexFixing($AV$1,AJ1933,TRUE,CalibrationTrigger),"")</f>
        <v>5.908979849318461E-4</v>
      </c>
      <c r="AN1933" s="146">
        <f>IFERROR(_xll.qlInterestRateIndexFixingDate(ContBasisIndex6MCorrected,AK1933),"")</f>
        <v>53087</v>
      </c>
      <c r="AO1933" s="78">
        <f>_xll.qlIndexFixing(ContinuousBasisIndex6M,AJ1933,TRUE,)</f>
        <v>9.2560621893072771E-3</v>
      </c>
      <c r="AP1933" s="78">
        <f>_xll.qlIndexFixing(ContBasisIndex6MCorrected,AJ1933,TRUE,)</f>
        <v>8.9688245755279259E-3</v>
      </c>
      <c r="AQ1933" s="78">
        <f>IFERROR(_xll.qlIndexFixing(Euribor6MLegacy,AN1933,TRUE,CalibrationTrigger),"")</f>
        <v>8.96137557773629E-3</v>
      </c>
      <c r="AR1933" s="78">
        <f>IFERROR(_xll.qlIndexFixing(Eonia,AN1933,TRUE,CalibrationTrigger),"")</f>
        <v>8.6389084997318122E-3</v>
      </c>
    </row>
    <row r="1934" spans="35:44">
      <c r="AI1934" s="64" t="s">
        <v>99</v>
      </c>
      <c r="AJ1934" s="146">
        <f>IFERROR(_xll.qlInterestRateIndexFixingDate(ContBasisIndex6MCorrected,AK1934),"")</f>
        <v>53094</v>
      </c>
      <c r="AK1934" s="146">
        <f>_xll.qlCalendarAdvance(Calendar,$AK1933,AI1934,,,trigger)</f>
        <v>53098</v>
      </c>
      <c r="AL1934" s="78">
        <f>IFERROR(_xll.qlIndexFixing(ContinuousBasisIndex6M,AJ1934,TRUE,)-_xll.qlIndexFixing($AV$1,AJ1934,TRUE,CalibrationTrigger),"")</f>
        <v>5.9073049232249986E-4</v>
      </c>
      <c r="AN1934" s="146">
        <f>IFERROR(_xll.qlInterestRateIndexFixingDate(ContBasisIndex6MCorrected,AK1934),"")</f>
        <v>53094</v>
      </c>
      <c r="AO1934" s="78">
        <f>_xll.qlIndexFixing(ContinuousBasisIndex6M,AJ1934,TRUE,)</f>
        <v>9.2566260674014945E-3</v>
      </c>
      <c r="AP1934" s="78">
        <f>_xll.qlIndexFixing(ContBasisIndex6MCorrected,AJ1934,TRUE,)</f>
        <v>8.9693899679386419E-3</v>
      </c>
      <c r="AQ1934" s="78">
        <f>IFERROR(_xll.qlIndexFixing(Euribor6MLegacy,AN1934,TRUE,CalibrationTrigger),"")</f>
        <v>8.9565407662724993E-3</v>
      </c>
      <c r="AR1934" s="78">
        <f>IFERROR(_xll.qlIndexFixing(Eonia,AN1934,TRUE,CalibrationTrigger),"")</f>
        <v>8.6391686617304231E-3</v>
      </c>
    </row>
    <row r="1935" spans="35:44">
      <c r="AI1935" s="64" t="s">
        <v>99</v>
      </c>
      <c r="AJ1935" s="146">
        <f>IFERROR(_xll.qlInterestRateIndexFixingDate(ContBasisIndex6MCorrected,AK1935),"")</f>
        <v>53101</v>
      </c>
      <c r="AK1935" s="146">
        <f>_xll.qlCalendarAdvance(Calendar,$AK1934,AI1935,,,trigger)</f>
        <v>53105</v>
      </c>
      <c r="AL1935" s="78">
        <f>IFERROR(_xll.qlIndexFixing(ContinuousBasisIndex6M,AJ1935,TRUE,)-_xll.qlIndexFixing($AV$1,AJ1935,TRUE,CalibrationTrigger),"")</f>
        <v>5.9056360494684143E-4</v>
      </c>
      <c r="AN1935" s="146">
        <f>IFERROR(_xll.qlInterestRateIndexFixingDate(ContBasisIndex6MCorrected,AK1935),"")</f>
        <v>53101</v>
      </c>
      <c r="AO1935" s="78">
        <f>_xll.qlIndexFixing(ContinuousBasisIndex6M,AJ1935,TRUE,)</f>
        <v>9.2572253714113921E-3</v>
      </c>
      <c r="AP1935" s="78">
        <f>_xll.qlIndexFixing(ContBasisIndex6MCorrected,AJ1935,TRUE,)</f>
        <v>8.969990781072669E-3</v>
      </c>
      <c r="AQ1935" s="78">
        <f>IFERROR(_xll.qlIndexFixing(Euribor6MLegacy,AN1935,TRUE,CalibrationTrigger),"")</f>
        <v>8.9519962232479915E-3</v>
      </c>
      <c r="AR1935" s="78">
        <f>IFERROR(_xll.qlIndexFixing(Eonia,AN1935,TRUE,CalibrationTrigger),"")</f>
        <v>8.6394634930364589E-3</v>
      </c>
    </row>
    <row r="1936" spans="35:44">
      <c r="AI1936" s="64" t="s">
        <v>99</v>
      </c>
      <c r="AJ1936" s="146">
        <f>IFERROR(_xll.qlInterestRateIndexFixingDate(ContBasisIndex6MCorrected,AK1936),"")</f>
        <v>53108</v>
      </c>
      <c r="AK1936" s="146">
        <f>_xll.qlCalendarAdvance(Calendar,$AK1935,AI1936,,,trigger)</f>
        <v>53112</v>
      </c>
      <c r="AL1936" s="78">
        <f>IFERROR(_xll.qlIndexFixing(ContinuousBasisIndex6M,AJ1936,TRUE,)-_xll.qlIndexFixing($AV$1,AJ1936,TRUE,CalibrationTrigger),"")</f>
        <v>5.9039732077084857E-4</v>
      </c>
      <c r="AN1936" s="146">
        <f>IFERROR(_xll.qlInterestRateIndexFixingDate(ContBasisIndex6MCorrected,AK1936),"")</f>
        <v>53108</v>
      </c>
      <c r="AO1936" s="78">
        <f>_xll.qlIndexFixing(ContinuousBasisIndex6M,AJ1936,TRUE,)</f>
        <v>9.2578600993442148E-3</v>
      </c>
      <c r="AP1936" s="78">
        <f>_xll.qlIndexFixing(ContBasisIndex6MCorrected,AJ1936,TRUE,)</f>
        <v>8.970627012936383E-3</v>
      </c>
      <c r="AQ1936" s="78">
        <f>IFERROR(_xll.qlIndexFixing(Euribor6MLegacy,AN1936,TRUE,CalibrationTrigger),"")</f>
        <v>8.9477419466487285E-3</v>
      </c>
      <c r="AR1936" s="78">
        <f>IFERROR(_xll.qlIndexFixing(Eonia,AN1936,TRUE,CalibrationTrigger),"")</f>
        <v>8.6397929937032103E-3</v>
      </c>
    </row>
    <row r="1937" spans="35:44">
      <c r="AI1937" s="64" t="s">
        <v>99</v>
      </c>
      <c r="AJ1937" s="146">
        <f>IFERROR(_xll.qlInterestRateIndexFixingDate(ContBasisIndex6MCorrected,AK1937),"")</f>
        <v>53115</v>
      </c>
      <c r="AK1937" s="146">
        <f>_xll.qlCalendarAdvance(Calendar,$AK1936,AI1937,,,trigger)</f>
        <v>53119</v>
      </c>
      <c r="AL1937" s="78">
        <f>IFERROR(_xll.qlIndexFixing(ContinuousBasisIndex6M,AJ1937,TRUE,)-_xll.qlIndexFixing($AV$1,AJ1937,TRUE,CalibrationTrigger),"")</f>
        <v>5.9022860309876704E-4</v>
      </c>
      <c r="AN1937" s="146">
        <f>IFERROR(_xll.qlInterestRateIndexFixingDate(ContBasisIndex6MCorrected,AK1937),"")</f>
        <v>53115</v>
      </c>
      <c r="AO1937" s="78">
        <f>_xll.qlIndexFixing(ContinuousBasisIndex6M,AJ1937,TRUE,)</f>
        <v>9.2583512869048503E-3</v>
      </c>
      <c r="AP1937" s="78">
        <f>_xll.qlIndexFixing(ContBasisIndex6MCorrected,AJ1937,TRUE,)</f>
        <v>8.971126849425741E-3</v>
      </c>
      <c r="AQ1937" s="78">
        <f>IFERROR(_xll.qlIndexFixing(Euribor6MLegacy,AN1937,TRUE,CalibrationTrigger),"")</f>
        <v>8.9438499372729297E-3</v>
      </c>
      <c r="AR1937" s="78">
        <f>IFERROR(_xll.qlIndexFixing(Eonia,AN1937,TRUE,CalibrationTrigger),"")</f>
        <v>8.640157163704032E-3</v>
      </c>
    </row>
    <row r="1938" spans="35:44">
      <c r="AI1938" s="64" t="s">
        <v>99</v>
      </c>
      <c r="AJ1938" s="146">
        <f>IFERROR(_xll.qlInterestRateIndexFixingDate(ContBasisIndex6MCorrected,AK1938),"")</f>
        <v>53122</v>
      </c>
      <c r="AK1938" s="146">
        <f>_xll.qlCalendarAdvance(Calendar,$AK1937,AI1938,,,trigger)</f>
        <v>53126</v>
      </c>
      <c r="AL1938" s="78">
        <f>IFERROR(_xll.qlIndexFixing(ContinuousBasisIndex6M,AJ1938,TRUE,)-_xll.qlIndexFixing($AV$1,AJ1938,TRUE,CalibrationTrigger),"")</f>
        <v>5.9006347996917036E-4</v>
      </c>
      <c r="AN1938" s="146">
        <f>IFERROR(_xll.qlInterestRateIndexFixingDate(ContBasisIndex6MCorrected,AK1938),"")</f>
        <v>53122</v>
      </c>
      <c r="AO1938" s="78">
        <f>_xll.qlIndexFixing(ContinuousBasisIndex6M,AJ1938,TRUE,)</f>
        <v>9.2590543093940356E-3</v>
      </c>
      <c r="AP1938" s="78">
        <f>_xll.qlIndexFixing(ContBasisIndex6MCorrected,AJ1938,TRUE,)</f>
        <v>8.9718313663535963E-3</v>
      </c>
      <c r="AQ1938" s="78">
        <f>IFERROR(_xll.qlIndexFixing(Euribor6MLegacy,AN1938,TRUE,CalibrationTrigger),"")</f>
        <v>8.9401555467273162E-3</v>
      </c>
      <c r="AR1938" s="78">
        <f>IFERROR(_xll.qlIndexFixing(Eonia,AN1938,TRUE,CalibrationTrigger),"")</f>
        <v>8.6405560030655693E-3</v>
      </c>
    </row>
    <row r="1939" spans="35:44">
      <c r="AI1939" s="64" t="s">
        <v>99</v>
      </c>
      <c r="AJ1939" s="146">
        <f>IFERROR(_xll.qlInterestRateIndexFixingDate(ContBasisIndex6MCorrected,AK1939),"")</f>
        <v>53129</v>
      </c>
      <c r="AK1939" s="146">
        <f>_xll.qlCalendarAdvance(Calendar,$AK1938,AI1939,,,trigger)</f>
        <v>53133</v>
      </c>
      <c r="AL1939" s="78">
        <f>IFERROR(_xll.qlIndexFixing(ContinuousBasisIndex6M,AJ1939,TRUE,)-_xll.qlIndexFixing($AV$1,AJ1939,TRUE,CalibrationTrigger),"")</f>
        <v>5.898989540505991E-4</v>
      </c>
      <c r="AN1939" s="146">
        <f>IFERROR(_xll.qlInterestRateIndexFixingDate(ContBasisIndex6MCorrected,AK1939),"")</f>
        <v>53129</v>
      </c>
      <c r="AO1939" s="78">
        <f>_xll.qlIndexFixing(ContinuousBasisIndex6M,AJ1939,TRUE,)</f>
        <v>9.2597927491077838E-3</v>
      </c>
      <c r="AP1939" s="78">
        <f>_xll.qlIndexFixing(ContBasisIndex6MCorrected,AJ1939,TRUE,)</f>
        <v>8.9725712953420602E-3</v>
      </c>
      <c r="AQ1939" s="78">
        <f>IFERROR(_xll.qlIndexFixing(Euribor6MLegacy,AN1939,TRUE,CalibrationTrigger),"")</f>
        <v>8.9367514102110367E-3</v>
      </c>
      <c r="AR1939" s="78">
        <f>IFERROR(_xll.qlIndexFixing(Eonia,AN1939,TRUE,CalibrationTrigger),"")</f>
        <v>8.6409895117878222E-3</v>
      </c>
    </row>
    <row r="1940" spans="35:44">
      <c r="AI1940" s="64" t="s">
        <v>99</v>
      </c>
      <c r="AJ1940" s="146">
        <f>IFERROR(_xll.qlInterestRateIndexFixingDate(ContBasisIndex6MCorrected,AK1940),"")</f>
        <v>53136</v>
      </c>
      <c r="AK1940" s="146">
        <f>_xll.qlCalendarAdvance(Calendar,$AK1939,AI1940,,,trigger)</f>
        <v>53140</v>
      </c>
      <c r="AL1940" s="78">
        <f>IFERROR(_xll.qlIndexFixing(ContinuousBasisIndex6M,AJ1940,TRUE,)-_xll.qlIndexFixing($AV$1,AJ1940,TRUE,CalibrationTrigger),"")</f>
        <v>5.8973502333635117E-4</v>
      </c>
      <c r="AN1940" s="146">
        <f>IFERROR(_xll.qlInterestRateIndexFixingDate(ContBasisIndex6MCorrected,AK1940),"")</f>
        <v>53136</v>
      </c>
      <c r="AO1940" s="78">
        <f>_xll.qlIndexFixing(ContinuousBasisIndex6M,AJ1940,TRUE,)</f>
        <v>9.2605666040874446E-3</v>
      </c>
      <c r="AP1940" s="78">
        <f>_xll.qlIndexFixing(ContBasisIndex6MCorrected,AJ1940,TRUE,)</f>
        <v>8.9733466344333497E-3</v>
      </c>
      <c r="AQ1940" s="78">
        <f>IFERROR(_xll.qlIndexFixing(Euribor6MLegacy,AN1940,TRUE,CalibrationTrigger),"")</f>
        <v>8.9336375262240933E-3</v>
      </c>
      <c r="AR1940" s="78">
        <f>IFERROR(_xll.qlIndexFixing(Eonia,AN1940,TRUE,CalibrationTrigger),"")</f>
        <v>8.6414576898175E-3</v>
      </c>
    </row>
    <row r="1941" spans="35:44">
      <c r="AI1941" s="64" t="s">
        <v>99</v>
      </c>
      <c r="AJ1941" s="146">
        <f>IFERROR(_xll.qlInterestRateIndexFixingDate(ContBasisIndex6MCorrected,AK1941),"")</f>
        <v>53143</v>
      </c>
      <c r="AK1941" s="146">
        <f>_xll.qlCalendarAdvance(Calendar,$AK1940,AI1941,,,trigger)</f>
        <v>53147</v>
      </c>
      <c r="AL1941" s="78">
        <f>IFERROR(_xll.qlIndexFixing(ContinuousBasisIndex6M,AJ1941,TRUE,)-_xll.qlIndexFixing($AV$1,AJ1941,TRUE,CalibrationTrigger),"")</f>
        <v>5.8957487720846455E-4</v>
      </c>
      <c r="AN1941" s="146">
        <f>IFERROR(_xll.qlInterestRateIndexFixingDate(ContBasisIndex6MCorrected,AK1941),"")</f>
        <v>53143</v>
      </c>
      <c r="AO1941" s="78">
        <f>_xll.qlIndexFixing(ContinuousBasisIndex6M,AJ1941,TRUE,)</f>
        <v>9.2615650287248934E-3</v>
      </c>
      <c r="AP1941" s="78">
        <f>_xll.qlIndexFixing(ContBasisIndex6MCorrected,AJ1941,TRUE,)</f>
        <v>8.9743393840929532E-3</v>
      </c>
      <c r="AQ1941" s="78">
        <f>IFERROR(_xll.qlIndexFixing(Euribor6MLegacy,AN1941,TRUE,CalibrationTrigger),"")</f>
        <v>8.9308244985758754E-3</v>
      </c>
      <c r="AR1941" s="78">
        <f>IFERROR(_xll.qlIndexFixing(Eonia,AN1941,TRUE,CalibrationTrigger),"")</f>
        <v>8.6419605372345387E-3</v>
      </c>
    </row>
    <row r="1942" spans="35:44">
      <c r="AI1942" s="64" t="s">
        <v>99</v>
      </c>
      <c r="AJ1942" s="146">
        <f>IFERROR(_xll.qlInterestRateIndexFixingDate(ContBasisIndex6MCorrected,AK1942),"")</f>
        <v>53150</v>
      </c>
      <c r="AK1942" s="146">
        <f>_xll.qlCalendarAdvance(Calendar,$AK1941,AI1942,,,trigger)</f>
        <v>53154</v>
      </c>
      <c r="AL1942" s="78">
        <f>IFERROR(_xll.qlIndexFixing(ContinuousBasisIndex6M,AJ1942,TRUE,)-_xll.qlIndexFixing($AV$1,AJ1942,TRUE,CalibrationTrigger),"")</f>
        <v>5.8941216990996033E-4</v>
      </c>
      <c r="AN1942" s="146">
        <f>IFERROR(_xll.qlInterestRateIndexFixingDate(ContBasisIndex6MCorrected,AK1942),"")</f>
        <v>53150</v>
      </c>
      <c r="AO1942" s="78">
        <f>_xll.qlIndexFixing(ContinuousBasisIndex6M,AJ1942,TRUE,)</f>
        <v>9.2624122588318338E-3</v>
      </c>
      <c r="AP1942" s="78">
        <f>_xll.qlIndexFixing(ContBasisIndex6MCorrected,AJ1942,TRUE,)</f>
        <v>8.9751880869822255E-3</v>
      </c>
      <c r="AQ1942" s="78">
        <f>IFERROR(_xll.qlIndexFixing(Euribor6MLegacy,AN1942,TRUE,CalibrationTrigger),"")</f>
        <v>8.9283117854526538E-3</v>
      </c>
      <c r="AR1942" s="78">
        <f>IFERROR(_xll.qlIndexFixing(Eonia,AN1942,TRUE,CalibrationTrigger),"")</f>
        <v>8.6424980539856477E-3</v>
      </c>
    </row>
    <row r="1943" spans="35:44">
      <c r="AI1943" s="64" t="s">
        <v>99</v>
      </c>
      <c r="AJ1943" s="146">
        <f>IFERROR(_xll.qlInterestRateIndexFixingDate(ContBasisIndex6MCorrected,AK1943),"")</f>
        <v>53157</v>
      </c>
      <c r="AK1943" s="146">
        <f>_xll.qlCalendarAdvance(Calendar,$AK1942,AI1943,,,trigger)</f>
        <v>53161</v>
      </c>
      <c r="AL1943" s="78">
        <f>IFERROR(_xll.qlIndexFixing(ContinuousBasisIndex6M,AJ1943,TRUE,)-_xll.qlIndexFixing($AV$1,AJ1943,TRUE,CalibrationTrigger),"")</f>
        <v>5.8925005176322688E-4</v>
      </c>
      <c r="AN1943" s="146">
        <f>IFERROR(_xll.qlInterestRateIndexFixingDate(ContBasisIndex6MCorrected,AK1943),"")</f>
        <v>53157</v>
      </c>
      <c r="AO1943" s="78">
        <f>_xll.qlIndexFixing(ContinuousBasisIndex6M,AJ1943,TRUE,)</f>
        <v>9.2632948991509274E-3</v>
      </c>
      <c r="AP1943" s="78">
        <f>_xll.qlIndexFixing(ContBasisIndex6MCorrected,AJ1943,TRUE,)</f>
        <v>8.9760721948925846E-3</v>
      </c>
      <c r="AQ1943" s="78">
        <f>IFERROR(_xll.qlIndexFixing(Euribor6MLegacy,AN1943,TRUE,CalibrationTrigger),"")</f>
        <v>8.9260893282613295E-3</v>
      </c>
      <c r="AR1943" s="78">
        <f>IFERROR(_xll.qlIndexFixing(Eonia,AN1943,TRUE,CalibrationTrigger),"")</f>
        <v>8.643070240070827E-3</v>
      </c>
    </row>
    <row r="1944" spans="35:44">
      <c r="AI1944" s="64" t="s">
        <v>99</v>
      </c>
      <c r="AJ1944" s="146">
        <f>IFERROR(_xll.qlInterestRateIndexFixingDate(ContBasisIndex6MCorrected,AK1944),"")</f>
        <v>53164</v>
      </c>
      <c r="AK1944" s="146">
        <f>_xll.qlCalendarAdvance(Calendar,$AK1943,AI1944,,,trigger)</f>
        <v>53168</v>
      </c>
      <c r="AL1944" s="78">
        <f>IFERROR(_xll.qlIndexFixing(ContinuousBasisIndex6M,AJ1944,TRUE,)-_xll.qlIndexFixing($AV$1,AJ1944,TRUE,CalibrationTrigger),"")</f>
        <v>5.89088520788544E-4</v>
      </c>
      <c r="AN1944" s="146">
        <f>IFERROR(_xll.qlInterestRateIndexFixingDate(ContBasisIndex6MCorrected,AK1944),"")</f>
        <v>53164</v>
      </c>
      <c r="AO1944" s="78">
        <f>_xll.qlIndexFixing(ContinuousBasisIndex6M,AJ1944,TRUE,)</f>
        <v>9.2642129477567593E-3</v>
      </c>
      <c r="AP1944" s="78">
        <f>_xll.qlIndexFixing(ContBasisIndex6MCorrected,AJ1944,TRUE,)</f>
        <v>8.9769917059007893E-3</v>
      </c>
      <c r="AQ1944" s="78">
        <f>IFERROR(_xll.qlIndexFixing(Euribor6MLegacy,AN1944,TRUE,CalibrationTrigger),"")</f>
        <v>8.924157126019211E-3</v>
      </c>
      <c r="AR1944" s="78">
        <f>IFERROR(_xll.qlIndexFixing(Eonia,AN1944,TRUE,CalibrationTrigger),"")</f>
        <v>8.6436770955167219E-3</v>
      </c>
    </row>
    <row r="1945" spans="35:44">
      <c r="AI1945" s="64" t="s">
        <v>99</v>
      </c>
      <c r="AJ1945" s="146">
        <f>IFERROR(_xll.qlInterestRateIndexFixingDate(ContBasisIndex6MCorrected,AK1945),"")</f>
        <v>53171</v>
      </c>
      <c r="AK1945" s="146">
        <f>_xll.qlCalendarAdvance(Calendar,$AK1944,AI1945,,,trigger)</f>
        <v>53175</v>
      </c>
      <c r="AL1945" s="78">
        <f>IFERROR(_xll.qlIndexFixing(ContinuousBasisIndex6M,AJ1945,TRUE,)-_xll.qlIndexFixing($AV$1,AJ1945,TRUE,CalibrationTrigger),"")</f>
        <v>5.8892757500879529E-4</v>
      </c>
      <c r="AN1945" s="146">
        <f>IFERROR(_xll.qlInterestRateIndexFixingDate(ContBasisIndex6MCorrected,AK1945),"")</f>
        <v>53171</v>
      </c>
      <c r="AO1945" s="78">
        <f>_xll.qlIndexFixing(ContinuousBasisIndex6M,AJ1945,TRUE,)</f>
        <v>9.2651664027304272E-3</v>
      </c>
      <c r="AP1945" s="78">
        <f>_xll.qlIndexFixing(ContBasisIndex6MCorrected,AJ1945,TRUE,)</f>
        <v>8.9779466180866362E-3</v>
      </c>
      <c r="AQ1945" s="78">
        <f>IFERROR(_xll.qlIndexFixing(Euribor6MLegacy,AN1945,TRUE,CalibrationTrigger),"")</f>
        <v>8.9225151778691576E-3</v>
      </c>
      <c r="AR1945" s="78">
        <f>IFERROR(_xll.qlIndexFixing(Eonia,AN1945,TRUE,CalibrationTrigger),"")</f>
        <v>8.6443186203233324E-3</v>
      </c>
    </row>
    <row r="1946" spans="35:44">
      <c r="AI1946" s="64" t="s">
        <v>99</v>
      </c>
      <c r="AJ1946" s="146">
        <f>IFERROR(_xll.qlInterestRateIndexFixingDate(ContBasisIndex6MCorrected,AK1946),"")</f>
        <v>53178</v>
      </c>
      <c r="AK1946" s="146">
        <f>_xll.qlCalendarAdvance(Calendar,$AK1945,AI1946,,,trigger)</f>
        <v>53182</v>
      </c>
      <c r="AL1946" s="78">
        <f>IFERROR(_xll.qlIndexFixing(ContinuousBasisIndex6M,AJ1946,TRUE,)-_xll.qlIndexFixing($AV$1,AJ1946,TRUE,CalibrationTrigger),"")</f>
        <v>5.8876721245642964E-4</v>
      </c>
      <c r="AN1946" s="146">
        <f>IFERROR(_xll.qlInterestRateIndexFixingDate(ContBasisIndex6MCorrected,AK1946),"")</f>
        <v>53178</v>
      </c>
      <c r="AO1946" s="78">
        <f>_xll.qlIndexFixing(ContinuousBasisIndex6M,AJ1946,TRUE,)</f>
        <v>9.2661552621638964E-3</v>
      </c>
      <c r="AP1946" s="78">
        <f>_xll.qlIndexFixing(ContBasisIndex6MCorrected,AJ1946,TRUE,)</f>
        <v>8.9789369295433883E-3</v>
      </c>
      <c r="AQ1946" s="78">
        <f>IFERROR(_xll.qlIndexFixing(Euribor6MLegacy,AN1946,TRUE,CalibrationTrigger),"")</f>
        <v>8.9211634830834927E-3</v>
      </c>
      <c r="AR1946" s="78">
        <f>IFERROR(_xll.qlIndexFixing(Eonia,AN1946,TRUE,CalibrationTrigger),"")</f>
        <v>8.6449948144906585E-3</v>
      </c>
    </row>
    <row r="1947" spans="35:44">
      <c r="AI1947" s="64" t="s">
        <v>99</v>
      </c>
      <c r="AJ1947" s="146">
        <f>IFERROR(_xll.qlInterestRateIndexFixingDate(ContBasisIndex6MCorrected,AK1947),"")</f>
        <v>53185</v>
      </c>
      <c r="AK1947" s="146">
        <f>_xll.qlCalendarAdvance(Calendar,$AK1946,AI1947,,,trigger)</f>
        <v>53189</v>
      </c>
      <c r="AL1947" s="78">
        <f>IFERROR(_xll.qlIndexFixing(ContinuousBasisIndex6M,AJ1947,TRUE,)-_xll.qlIndexFixing($AV$1,AJ1947,TRUE,CalibrationTrigger),"")</f>
        <v>5.8860743116866295E-4</v>
      </c>
      <c r="AN1947" s="146">
        <f>IFERROR(_xll.qlInterestRateIndexFixingDate(ContBasisIndex6MCorrected,AK1947),"")</f>
        <v>53185</v>
      </c>
      <c r="AO1947" s="78">
        <f>_xll.qlIndexFixing(ContinuousBasisIndex6M,AJ1947,TRUE,)</f>
        <v>9.2671795241543366E-3</v>
      </c>
      <c r="AP1947" s="78">
        <f>_xll.qlIndexFixing(ContBasisIndex6MCorrected,AJ1947,TRUE,)</f>
        <v>8.9799626383690878E-3</v>
      </c>
      <c r="AQ1947" s="78">
        <f>IFERROR(_xll.qlIndexFixing(Euribor6MLegacy,AN1947,TRUE,CalibrationTrigger),"")</f>
        <v>8.9201020410631261E-3</v>
      </c>
      <c r="AR1947" s="78">
        <f>IFERROR(_xll.qlIndexFixing(Eonia,AN1947,TRUE,CalibrationTrigger),"")</f>
        <v>8.6457056779654096E-3</v>
      </c>
    </row>
    <row r="1948" spans="35:44">
      <c r="AI1948" s="64" t="s">
        <v>99</v>
      </c>
      <c r="AJ1948" s="146">
        <f>IFERROR(_xll.qlInterestRateIndexFixingDate(ContBasisIndex6MCorrected,AK1948),"")</f>
        <v>53192</v>
      </c>
      <c r="AK1948" s="146">
        <f>_xll.qlCalendarAdvance(Calendar,$AK1947,AI1948,,,trigger)</f>
        <v>53196</v>
      </c>
      <c r="AL1948" s="78">
        <f>IFERROR(_xll.qlIndexFixing(ContinuousBasisIndex6M,AJ1948,TRUE,)-_xll.qlIndexFixing($AV$1,AJ1948,TRUE,CalibrationTrigger),"")</f>
        <v>5.8844822919010796E-4</v>
      </c>
      <c r="AN1948" s="146">
        <f>IFERROR(_xll.qlInterestRateIndexFixingDate(ContBasisIndex6MCorrected,AK1948),"")</f>
        <v>53192</v>
      </c>
      <c r="AO1948" s="78">
        <f>_xll.qlIndexFixing(ContinuousBasisIndex6M,AJ1948,TRUE,)</f>
        <v>9.2682391868106548E-3</v>
      </c>
      <c r="AP1948" s="78">
        <f>_xll.qlIndexFixing(ContBasisIndex6MCorrected,AJ1948,TRUE,)</f>
        <v>8.9810237426713388E-3</v>
      </c>
      <c r="AQ1948" s="78">
        <f>IFERROR(_xll.qlIndexFixing(Euribor6MLegacy,AN1948,TRUE,CalibrationTrigger),"")</f>
        <v>8.9193308513388723E-3</v>
      </c>
      <c r="AR1948" s="78">
        <f>IFERROR(_xll.qlIndexFixing(Eonia,AN1948,TRUE,CalibrationTrigger),"")</f>
        <v>8.6464512108275215E-3</v>
      </c>
    </row>
    <row r="1949" spans="35:44">
      <c r="AI1949" s="64" t="s">
        <v>99</v>
      </c>
      <c r="AJ1949" s="146">
        <f>IFERROR(_xll.qlInterestRateIndexFixingDate(ContBasisIndex6MCorrected,AK1949),"")</f>
        <v>53199</v>
      </c>
      <c r="AK1949" s="146">
        <f>_xll.qlCalendarAdvance(Calendar,$AK1948,AI1949,,,trigger)</f>
        <v>53203</v>
      </c>
      <c r="AL1949" s="78">
        <f>IFERROR(_xll.qlIndexFixing(ContinuousBasisIndex6M,AJ1949,TRUE,)-_xll.qlIndexFixing($AV$1,AJ1949,TRUE,CalibrationTrigger),"")</f>
        <v>5.8828610305423565E-4</v>
      </c>
      <c r="AN1949" s="146">
        <f>IFERROR(_xll.qlInterestRateIndexFixingDate(ContBasisIndex6MCorrected,AK1949),"")</f>
        <v>53199</v>
      </c>
      <c r="AO1949" s="78">
        <f>_xll.qlIndexFixing(ContinuousBasisIndex6M,AJ1949,TRUE,)</f>
        <v>9.2691246581128872E-3</v>
      </c>
      <c r="AP1949" s="78">
        <f>_xll.qlIndexFixing(ContBasisIndex6MCorrected,AJ1949,TRUE,)</f>
        <v>8.9832451217885904E-3</v>
      </c>
      <c r="AQ1949" s="78">
        <f>IFERROR(_xll.qlIndexFixing(Euribor6MLegacy,AN1949,TRUE,CalibrationTrigger),"")</f>
        <v>8.9186737029930824E-3</v>
      </c>
      <c r="AR1949" s="78">
        <f>IFERROR(_xll.qlIndexFixing(Eonia,AN1949,TRUE,CalibrationTrigger),"")</f>
        <v>8.6472314129970584E-3</v>
      </c>
    </row>
    <row r="1950" spans="35:44">
      <c r="AI1950" s="64" t="s">
        <v>99</v>
      </c>
      <c r="AJ1950" s="146">
        <f>IFERROR(_xll.qlInterestRateIndexFixingDate(ContBasisIndex6MCorrected,AK1950),"")</f>
        <v>53206</v>
      </c>
      <c r="AK1950" s="146">
        <f>_xll.qlCalendarAdvance(Calendar,$AK1949,AI1950,,,trigger)</f>
        <v>53210</v>
      </c>
      <c r="AL1950" s="78">
        <f>IFERROR(_xll.qlIndexFixing(ContinuousBasisIndex6M,AJ1950,TRUE,)-_xll.qlIndexFixing($AV$1,AJ1950,TRUE,CalibrationTrigger),"")</f>
        <v>5.8812094717037959E-4</v>
      </c>
      <c r="AN1950" s="146">
        <f>IFERROR(_xll.qlInterestRateIndexFixingDate(ContBasisIndex6MCorrected,AK1950),"")</f>
        <v>53206</v>
      </c>
      <c r="AO1950" s="78">
        <f>_xll.qlIndexFixing(ContinuousBasisIndex6M,AJ1950,TRUE,)</f>
        <v>9.2698286656892667E-3</v>
      </c>
      <c r="AP1950" s="78">
        <f>_xll.qlIndexFixing(ContBasisIndex6MCorrected,AJ1950,TRUE,)</f>
        <v>8.987334250306088E-3</v>
      </c>
      <c r="AQ1950" s="78">
        <f>IFERROR(_xll.qlIndexFixing(Euribor6MLegacy,AN1950,TRUE,CalibrationTrigger),"")</f>
        <v>8.9180724609127706E-3</v>
      </c>
      <c r="AR1950" s="78">
        <f>IFERROR(_xll.qlIndexFixing(Eonia,AN1950,TRUE,CalibrationTrigger),"")</f>
        <v>8.6480462845806017E-3</v>
      </c>
    </row>
    <row r="1951" spans="35:44">
      <c r="AI1951" s="64" t="s">
        <v>99</v>
      </c>
      <c r="AJ1951" s="146">
        <f>IFERROR(_xll.qlInterestRateIndexFixingDate(ContBasisIndex6MCorrected,AK1951),"")</f>
        <v>53213</v>
      </c>
      <c r="AK1951" s="146">
        <f>_xll.qlCalendarAdvance(Calendar,$AK1950,AI1951,,,trigger)</f>
        <v>53217</v>
      </c>
      <c r="AL1951" s="78">
        <f>IFERROR(_xll.qlIndexFixing(ContinuousBasisIndex6M,AJ1951,TRUE,)-_xll.qlIndexFixing($AV$1,AJ1951,TRUE,CalibrationTrigger),"")</f>
        <v>5.8796335548349545E-4</v>
      </c>
      <c r="AN1951" s="146">
        <f>IFERROR(_xll.qlInterestRateIndexFixingDate(ContBasisIndex6MCorrected,AK1951),"")</f>
        <v>53213</v>
      </c>
      <c r="AO1951" s="78">
        <f>_xll.qlIndexFixing(ContinuousBasisIndex6M,AJ1951,TRUE,)</f>
        <v>9.2709842676278256E-3</v>
      </c>
      <c r="AP1951" s="78">
        <f>_xll.qlIndexFixing(ContBasisIndex6MCorrected,AJ1951,TRUE,)</f>
        <v>8.9931879278708597E-3</v>
      </c>
      <c r="AQ1951" s="78">
        <f>IFERROR(_xll.qlIndexFixing(Euribor6MLegacy,AN1951,TRUE,CalibrationTrigger),"")</f>
        <v>8.9180955742392716E-3</v>
      </c>
      <c r="AR1951" s="78">
        <f>IFERROR(_xll.qlIndexFixing(Eonia,AN1951,TRUE,CalibrationTrigger),"")</f>
        <v>8.6488958254449244E-3</v>
      </c>
    </row>
    <row r="1952" spans="35:44">
      <c r="AI1952" s="64" t="s">
        <v>99</v>
      </c>
      <c r="AJ1952" s="146">
        <f>IFERROR(_xll.qlInterestRateIndexFixingDate(ContBasisIndex6MCorrected,AK1952),"")</f>
        <v>53220</v>
      </c>
      <c r="AK1952" s="146">
        <f>_xll.qlCalendarAdvance(Calendar,$AK1951,AI1952,,,trigger)</f>
        <v>53224</v>
      </c>
      <c r="AL1952" s="78">
        <f>IFERROR(_xll.qlIndexFixing(ContinuousBasisIndex6M,AJ1952,TRUE,)-_xll.qlIndexFixing($AV$1,AJ1952,TRUE,CalibrationTrigger),"")</f>
        <v>5.8780633424196198E-4</v>
      </c>
      <c r="AN1952" s="146">
        <f>IFERROR(_xll.qlInterestRateIndexFixingDate(ContBasisIndex6MCorrected,AK1952),"")</f>
        <v>53220</v>
      </c>
      <c r="AO1952" s="78">
        <f>_xll.qlIndexFixing(ContinuousBasisIndex6M,AJ1952,TRUE,)</f>
        <v>9.2721708384800074E-3</v>
      </c>
      <c r="AP1952" s="78">
        <f>_xll.qlIndexFixing(ContBasisIndex6MCorrected,AJ1952,TRUE,)</f>
        <v>8.9990725454115149E-3</v>
      </c>
      <c r="AQ1952" s="78">
        <f>IFERROR(_xll.qlIndexFixing(Euribor6MLegacy,AN1952,TRUE,CalibrationTrigger),"")</f>
        <v>8.9183844844040131E-3</v>
      </c>
      <c r="AR1952" s="78">
        <f>IFERROR(_xll.qlIndexFixing(Eonia,AN1952,TRUE,CalibrationTrigger),"")</f>
        <v>8.6497800357498988E-3</v>
      </c>
    </row>
    <row r="1953" spans="35:44">
      <c r="AI1953" s="64" t="s">
        <v>99</v>
      </c>
      <c r="AJ1953" s="146">
        <f>IFERROR(_xll.qlInterestRateIndexFixingDate(ContBasisIndex6MCorrected,AK1953),"")</f>
        <v>53227</v>
      </c>
      <c r="AK1953" s="146">
        <f>_xll.qlCalendarAdvance(Calendar,$AK1952,AI1953,,,trigger)</f>
        <v>53231</v>
      </c>
      <c r="AL1953" s="78">
        <f>IFERROR(_xll.qlIndexFixing(ContinuousBasisIndex6M,AJ1953,TRUE,)-_xll.qlIndexFixing($AV$1,AJ1953,TRUE,CalibrationTrigger),"")</f>
        <v>5.8765352719717008E-4</v>
      </c>
      <c r="AN1953" s="146">
        <f>IFERROR(_xll.qlInterestRateIndexFixingDate(ContBasisIndex6MCorrected,AK1953),"")</f>
        <v>53227</v>
      </c>
      <c r="AO1953" s="78">
        <f>_xll.qlIndexFixing(ContinuousBasisIndex6M,AJ1953,TRUE,)</f>
        <v>9.2736030078850867E-3</v>
      </c>
      <c r="AP1953" s="78">
        <f>_xll.qlIndexFixing(ContBasisIndex6MCorrected,AJ1953,TRUE,)</f>
        <v>9.0057600787600053E-3</v>
      </c>
      <c r="AQ1953" s="78">
        <f>IFERROR(_xll.qlIndexFixing(Euribor6MLegacy,AN1953,TRUE,CalibrationTrigger),"")</f>
        <v>8.9191684481754376E-3</v>
      </c>
      <c r="AR1953" s="78">
        <f>IFERROR(_xll.qlIndexFixing(Eonia,AN1953,TRUE,CalibrationTrigger),"")</f>
        <v>8.6506989153622982E-3</v>
      </c>
    </row>
    <row r="1954" spans="35:44">
      <c r="AI1954" s="64" t="s">
        <v>99</v>
      </c>
      <c r="AJ1954" s="146">
        <f>IFERROR(_xll.qlInterestRateIndexFixingDate(ContBasisIndex6MCorrected,AK1954),"")</f>
        <v>53234</v>
      </c>
      <c r="AK1954" s="146">
        <f>_xll.qlCalendarAdvance(Calendar,$AK1953,AI1954,,,trigger)</f>
        <v>53238</v>
      </c>
      <c r="AL1954" s="78">
        <f>IFERROR(_xll.qlIndexFixing(ContinuousBasisIndex6M,AJ1954,TRUE,)-_xll.qlIndexFixing($AV$1,AJ1954,TRUE,CalibrationTrigger),"")</f>
        <v>5.8749767691108727E-4</v>
      </c>
      <c r="AN1954" s="146">
        <f>IFERROR(_xll.qlInterestRateIndexFixingDate(ContBasisIndex6MCorrected,AK1954),"")</f>
        <v>53234</v>
      </c>
      <c r="AO1954" s="78">
        <f>_xll.qlIndexFixing(ContinuousBasisIndex6M,AJ1954,TRUE,)</f>
        <v>9.2748461245992699E-3</v>
      </c>
      <c r="AP1954" s="78">
        <f>_xll.qlIndexFixing(ContBasisIndex6MCorrected,AJ1954,TRUE,)</f>
        <v>9.0116754921314504E-3</v>
      </c>
      <c r="AQ1954" s="78">
        <f>IFERROR(_xll.qlIndexFixing(Euribor6MLegacy,AN1954,TRUE,CalibrationTrigger),"")</f>
        <v>8.9199658010787018E-3</v>
      </c>
      <c r="AR1954" s="78">
        <f>IFERROR(_xll.qlIndexFixing(Eonia,AN1954,TRUE,CalibrationTrigger),"")</f>
        <v>8.6516524643354131E-3</v>
      </c>
    </row>
    <row r="1955" spans="35:44">
      <c r="AI1955" s="64" t="s">
        <v>99</v>
      </c>
      <c r="AJ1955" s="146">
        <f>IFERROR(_xll.qlInterestRateIndexFixingDate(ContBasisIndex6MCorrected,AK1955),"")</f>
        <v>53241</v>
      </c>
      <c r="AK1955" s="146">
        <f>_xll.qlCalendarAdvance(Calendar,$AK1954,AI1955,,,trigger)</f>
        <v>53245</v>
      </c>
      <c r="AL1955" s="78">
        <f>IFERROR(_xll.qlIndexFixing(ContinuousBasisIndex6M,AJ1955,TRUE,)-_xll.qlIndexFixing($AV$1,AJ1955,TRUE,CalibrationTrigger),"")</f>
        <v>5.8734238920839059E-4</v>
      </c>
      <c r="AN1955" s="146">
        <f>IFERROR(_xll.qlInterestRateIndexFixingDate(ContBasisIndex6MCorrected,AK1955),"")</f>
        <v>53241</v>
      </c>
      <c r="AO1955" s="78">
        <f>_xll.qlIndexFixing(ContinuousBasisIndex6M,AJ1955,TRUE,)</f>
        <v>9.2761133188881111E-3</v>
      </c>
      <c r="AP1955" s="78">
        <f>_xll.qlIndexFixing(ContBasisIndex6MCorrected,AJ1955,TRUE,)</f>
        <v>9.0176149558171634E-3</v>
      </c>
      <c r="AQ1955" s="78">
        <f>IFERROR(_xll.qlIndexFixing(Euribor6MLegacy,AN1955,TRUE,CalibrationTrigger),"")</f>
        <v>8.9209909071257826E-3</v>
      </c>
      <c r="AR1955" s="78">
        <f>IFERROR(_xll.qlIndexFixing(Eonia,AN1955,TRUE,CalibrationTrigger),"")</f>
        <v>8.6526406826425983E-3</v>
      </c>
    </row>
    <row r="1956" spans="35:44">
      <c r="AI1956" s="64" t="s">
        <v>99</v>
      </c>
      <c r="AJ1956" s="146">
        <f>IFERROR(_xll.qlInterestRateIndexFixingDate(ContBasisIndex6MCorrected,AK1956),"")</f>
        <v>53248</v>
      </c>
      <c r="AK1956" s="146">
        <f>_xll.qlCalendarAdvance(Calendar,$AK1955,AI1956,,,trigger)</f>
        <v>53252</v>
      </c>
      <c r="AL1956" s="78">
        <f>IFERROR(_xll.qlIndexFixing(ContinuousBasisIndex6M,AJ1956,TRUE,)-_xll.qlIndexFixing($AV$1,AJ1956,TRUE,CalibrationTrigger),"")</f>
        <v>5.871876615355185E-4</v>
      </c>
      <c r="AN1956" s="146">
        <f>IFERROR(_xll.qlInterestRateIndexFixingDate(ContBasisIndex6MCorrected,AK1956),"")</f>
        <v>53248</v>
      </c>
      <c r="AO1956" s="78">
        <f>_xll.qlIndexFixing(ContinuousBasisIndex6M,AJ1956,TRUE,)</f>
        <v>9.2774023900293705E-3</v>
      </c>
      <c r="AP1956" s="78">
        <f>_xll.qlIndexFixing(ContBasisIndex6MCorrected,AJ1956,TRUE,)</f>
        <v>9.023576269545093E-3</v>
      </c>
      <c r="AQ1956" s="78">
        <f>IFERROR(_xll.qlIndexFixing(Euribor6MLegacy,AN1956,TRUE,CalibrationTrigger),"")</f>
        <v>8.9222316168321835E-3</v>
      </c>
      <c r="AR1956" s="78">
        <f>IFERROR(_xll.qlIndexFixing(Eonia,AN1956,TRUE,CalibrationTrigger),"")</f>
        <v>8.6536635703104992E-3</v>
      </c>
    </row>
    <row r="1957" spans="35:44">
      <c r="AI1957" s="64" t="s">
        <v>99</v>
      </c>
      <c r="AJ1957" s="146">
        <f>IFERROR(_xll.qlInterestRateIndexFixingDate(ContBasisIndex6MCorrected,AK1957),"")</f>
        <v>53255</v>
      </c>
      <c r="AK1957" s="146">
        <f>_xll.qlCalendarAdvance(Calendar,$AK1956,AI1957,,,trigger)</f>
        <v>53259</v>
      </c>
      <c r="AL1957" s="78">
        <f>IFERROR(_xll.qlIndexFixing(ContinuousBasisIndex6M,AJ1957,TRUE,)-_xll.qlIndexFixing($AV$1,AJ1957,TRUE,CalibrationTrigger),"")</f>
        <v>5.8703349134505908E-4</v>
      </c>
      <c r="AN1957" s="146">
        <f>IFERROR(_xll.qlInterestRateIndexFixingDate(ContBasisIndex6MCorrected,AK1957),"")</f>
        <v>53255</v>
      </c>
      <c r="AO1957" s="78">
        <f>_xll.qlIndexFixing(ContinuousBasisIndex6M,AJ1957,TRUE,)</f>
        <v>9.2787111373003658E-3</v>
      </c>
      <c r="AP1957" s="78">
        <f>_xll.qlIndexFixing(ContBasisIndex6MCorrected,AJ1957,TRUE,)</f>
        <v>9.0295572330238577E-3</v>
      </c>
      <c r="AQ1957" s="78">
        <f>IFERROR(_xll.qlIndexFixing(Euribor6MLegacy,AN1957,TRUE,CalibrationTrigger),"")</f>
        <v>8.9236757807577734E-3</v>
      </c>
      <c r="AR1957" s="78">
        <f>IFERROR(_xll.qlIndexFixing(Eonia,AN1957,TRUE,CalibrationTrigger),"")</f>
        <v>8.6547211273657609E-3</v>
      </c>
    </row>
    <row r="1958" spans="35:44">
      <c r="AI1958" s="64" t="s">
        <v>99</v>
      </c>
      <c r="AJ1958" s="146">
        <f>IFERROR(_xll.qlInterestRateIndexFixingDate(ContBasisIndex6MCorrected,AK1958),"")</f>
        <v>53262</v>
      </c>
      <c r="AK1958" s="146">
        <f>_xll.qlCalendarAdvance(Calendar,$AK1957,AI1958,,,trigger)</f>
        <v>53266</v>
      </c>
      <c r="AL1958" s="78">
        <f>IFERROR(_xll.qlIndexFixing(ContinuousBasisIndex6M,AJ1958,TRUE,)-_xll.qlIndexFixing($AV$1,AJ1958,TRUE,CalibrationTrigger),"")</f>
        <v>5.8687604241871791E-4</v>
      </c>
      <c r="AN1958" s="146">
        <f>IFERROR(_xll.qlInterestRateIndexFixingDate(ContBasisIndex6MCorrected,AK1958),"")</f>
        <v>53262</v>
      </c>
      <c r="AO1958" s="78">
        <f>_xll.qlIndexFixing(ContinuousBasisIndex6M,AJ1958,TRUE,)</f>
        <v>9.2798166929608204E-3</v>
      </c>
      <c r="AP1958" s="78">
        <f>_xll.qlIndexFixing(ContBasisIndex6MCorrected,AJ1958,TRUE,)</f>
        <v>9.0349060997474539E-3</v>
      </c>
      <c r="AQ1958" s="78">
        <f>IFERROR(_xll.qlIndexFixing(Euribor6MLegacy,AN1958,TRUE,CalibrationTrigger),"")</f>
        <v>8.9250155588047504E-3</v>
      </c>
      <c r="AR1958" s="78">
        <f>IFERROR(_xll.qlIndexFixing(Eonia,AN1958,TRUE,CalibrationTrigger),"")</f>
        <v>8.655813353755093E-3</v>
      </c>
    </row>
    <row r="1959" spans="35:44">
      <c r="AI1959" s="64" t="s">
        <v>99</v>
      </c>
      <c r="AJ1959" s="146">
        <f>IFERROR(_xll.qlInterestRateIndexFixingDate(ContBasisIndex6MCorrected,AK1959),"")</f>
        <v>53269</v>
      </c>
      <c r="AK1959" s="146">
        <f>_xll.qlCalendarAdvance(Calendar,$AK1958,AI1959,,,trigger)</f>
        <v>53273</v>
      </c>
      <c r="AL1959" s="78">
        <f>IFERROR(_xll.qlIndexFixing(ContinuousBasisIndex6M,AJ1959,TRUE,)-_xll.qlIndexFixing($AV$1,AJ1959,TRUE,CalibrationTrigger),"")</f>
        <v>5.8672294257828932E-4</v>
      </c>
      <c r="AN1959" s="146">
        <f>IFERROR(_xll.qlInterestRateIndexFixingDate(ContBasisIndex6MCorrected,AK1959),"")</f>
        <v>53269</v>
      </c>
      <c r="AO1959" s="78">
        <f>_xll.qlIndexFixing(ContinuousBasisIndex6M,AJ1959,TRUE,)</f>
        <v>9.2811580873336363E-3</v>
      </c>
      <c r="AP1959" s="78">
        <f>_xll.qlIndexFixing(ContBasisIndex6MCorrected,AJ1959,TRUE,)</f>
        <v>9.0409453515183924E-3</v>
      </c>
      <c r="AQ1959" s="78">
        <f>IFERROR(_xll.qlIndexFixing(Euribor6MLegacy,AN1959,TRUE,CalibrationTrigger),"")</f>
        <v>8.9268229879520943E-3</v>
      </c>
      <c r="AR1959" s="78">
        <f>IFERROR(_xll.qlIndexFixing(Eonia,AN1959,TRUE,CalibrationTrigger),"")</f>
        <v>8.6569402495051406E-3</v>
      </c>
    </row>
    <row r="1960" spans="35:44">
      <c r="AI1960" s="64" t="s">
        <v>99</v>
      </c>
      <c r="AJ1960" s="146">
        <f>IFERROR(_xll.qlInterestRateIndexFixingDate(ContBasisIndex6MCorrected,AK1960),"")</f>
        <v>53276</v>
      </c>
      <c r="AK1960" s="146">
        <f>_xll.qlCalendarAdvance(Calendar,$AK1959,AI1960,,,trigger)</f>
        <v>53280</v>
      </c>
      <c r="AL1960" s="78">
        <f>IFERROR(_xll.qlIndexFixing(ContinuousBasisIndex6M,AJ1960,TRUE,)-_xll.qlIndexFixing($AV$1,AJ1960,TRUE,CalibrationTrigger),"")</f>
        <v>5.8657039277478125E-4</v>
      </c>
      <c r="AN1960" s="146">
        <f>IFERROR(_xll.qlInterestRateIndexFixingDate(ContBasisIndex6MCorrected,AK1960),"")</f>
        <v>53276</v>
      </c>
      <c r="AO1960" s="78">
        <f>_xll.qlIndexFixing(ContinuousBasisIndex6M,AJ1960,TRUE,)</f>
        <v>9.2825127481004025E-3</v>
      </c>
      <c r="AP1960" s="78">
        <f>_xll.qlIndexFixing(ContBasisIndex6MCorrected,AJ1960,TRUE,)</f>
        <v>9.0469978442901128E-3</v>
      </c>
      <c r="AQ1960" s="78">
        <f>IFERROR(_xll.qlIndexFixing(Euribor6MLegacy,AN1960,TRUE,CalibrationTrigger),"")</f>
        <v>8.9287984833613387E-3</v>
      </c>
      <c r="AR1960" s="78">
        <f>IFERROR(_xll.qlIndexFixing(Eonia,AN1960,TRUE,CalibrationTrigger),"")</f>
        <v>8.6581018146425492E-3</v>
      </c>
    </row>
    <row r="1961" spans="35:44">
      <c r="AI1961" s="64" t="s">
        <v>99</v>
      </c>
      <c r="AJ1961" s="146">
        <f>IFERROR(_xll.qlInterestRateIndexFixingDate(ContBasisIndex6MCorrected,AK1961),"")</f>
        <v>53283</v>
      </c>
      <c r="AK1961" s="146">
        <f>_xll.qlCalendarAdvance(Calendar,$AK1960,AI1961,,,trigger)</f>
        <v>53287</v>
      </c>
      <c r="AL1961" s="78">
        <f>IFERROR(_xll.qlIndexFixing(ContinuousBasisIndex6M,AJ1961,TRUE,)-_xll.qlIndexFixing($AV$1,AJ1961,TRUE,CalibrationTrigger),"")</f>
        <v>5.8641839048866572E-4</v>
      </c>
      <c r="AN1961" s="146">
        <f>IFERROR(_xll.qlInterestRateIndexFixingDate(ContBasisIndex6MCorrected,AK1961),"")</f>
        <v>53283</v>
      </c>
      <c r="AO1961" s="78">
        <f>_xll.qlIndexFixing(ContinuousBasisIndex6M,AJ1961,TRUE,)</f>
        <v>9.2838784624499696E-3</v>
      </c>
      <c r="AP1961" s="78">
        <f>_xll.qlIndexFixing(ContBasisIndex6MCorrected,AJ1961,TRUE,)</f>
        <v>9.0530613655990314E-3</v>
      </c>
      <c r="AQ1961" s="78">
        <f>IFERROR(_xll.qlIndexFixing(Euribor6MLegacy,AN1961,TRUE,CalibrationTrigger),"")</f>
        <v>8.9309298288159401E-3</v>
      </c>
      <c r="AR1961" s="78">
        <f>IFERROR(_xll.qlIndexFixing(Eonia,AN1961,TRUE,CalibrationTrigger),"")</f>
        <v>8.6592980491406735E-3</v>
      </c>
    </row>
    <row r="1962" spans="35:44">
      <c r="AI1962" s="64" t="s">
        <v>99</v>
      </c>
      <c r="AJ1962" s="146">
        <f>IFERROR(_xll.qlInterestRateIndexFixingDate(ContBasisIndex6MCorrected,AK1962),"")</f>
        <v>53290</v>
      </c>
      <c r="AK1962" s="146">
        <f>_xll.qlCalendarAdvance(Calendar,$AK1961,AI1962,,,trigger)</f>
        <v>53294</v>
      </c>
      <c r="AL1962" s="78">
        <f>IFERROR(_xll.qlIndexFixing(ContinuousBasisIndex6M,AJ1962,TRUE,)-_xll.qlIndexFixing($AV$1,AJ1962,TRUE,CalibrationTrigger),"")</f>
        <v>5.8626693320614799E-4</v>
      </c>
      <c r="AN1962" s="146">
        <f>IFERROR(_xll.qlInterestRateIndexFixingDate(ContBasisIndex6MCorrected,AK1962),"")</f>
        <v>53290</v>
      </c>
      <c r="AO1962" s="78">
        <f>_xll.qlIndexFixing(ContinuousBasisIndex6M,AJ1962,TRUE,)</f>
        <v>9.2852530175711861E-3</v>
      </c>
      <c r="AP1962" s="78">
        <f>_xll.qlIndexFixing(ContBasisIndex6MCorrected,AJ1962,TRUE,)</f>
        <v>9.0591337029634622E-3</v>
      </c>
      <c r="AQ1962" s="78">
        <f>IFERROR(_xll.qlIndexFixing(Euribor6MLegacy,AN1962,TRUE,CalibrationTrigger),"")</f>
        <v>8.9332048080869829E-3</v>
      </c>
      <c r="AR1962" s="78">
        <f>IFERROR(_xll.qlIndexFixing(Eonia,AN1962,TRUE,CalibrationTrigger),"")</f>
        <v>8.6605289529995133E-3</v>
      </c>
    </row>
    <row r="1963" spans="35:44">
      <c r="AI1963" s="64" t="s">
        <v>99</v>
      </c>
      <c r="AJ1963" s="146">
        <f>IFERROR(_xll.qlInterestRateIndexFixingDate(ContBasisIndex6MCorrected,AK1963),"")</f>
        <v>53297</v>
      </c>
      <c r="AK1963" s="146">
        <f>_xll.qlCalendarAdvance(Calendar,$AK1962,AI1963,,,trigger)</f>
        <v>53301</v>
      </c>
      <c r="AL1963" s="78">
        <f>IFERROR(_xll.qlIndexFixing(ContinuousBasisIndex6M,AJ1963,TRUE,)-_xll.qlIndexFixing($AV$1,AJ1963,TRUE,CalibrationTrigger),"")</f>
        <v>5.8612003556019962E-4</v>
      </c>
      <c r="AN1963" s="146">
        <f>IFERROR(_xll.qlInterestRateIndexFixingDate(ContBasisIndex6MCorrected,AK1963),"")</f>
        <v>53297</v>
      </c>
      <c r="AO1963" s="78">
        <f>_xll.qlIndexFixing(ContinuousBasisIndex6M,AJ1963,TRUE,)</f>
        <v>9.2868535793128714E-3</v>
      </c>
      <c r="AP1963" s="78">
        <f>_xll.qlIndexFixing(ContBasisIndex6MCorrected,AJ1963,TRUE,)</f>
        <v>9.065732439816605E-3</v>
      </c>
      <c r="AQ1963" s="78">
        <f>IFERROR(_xll.qlIndexFixing(Euribor6MLegacy,AN1963,TRUE,CalibrationTrigger),"")</f>
        <v>8.9359329364938709E-3</v>
      </c>
      <c r="AR1963" s="78">
        <f>IFERROR(_xll.qlIndexFixing(Eonia,AN1963,TRUE,CalibrationTrigger),"")</f>
        <v>8.6617945261924234E-3</v>
      </c>
    </row>
    <row r="1964" spans="35:44">
      <c r="AI1964" s="64" t="s">
        <v>99</v>
      </c>
      <c r="AJ1964" s="146">
        <f>IFERROR(_xll.qlInterestRateIndexFixingDate(ContBasisIndex6MCorrected,AK1964),"")</f>
        <v>53304</v>
      </c>
      <c r="AK1964" s="146">
        <f>_xll.qlCalendarAdvance(Calendar,$AK1963,AI1964,,,trigger)</f>
        <v>53308</v>
      </c>
      <c r="AL1964" s="78">
        <f>IFERROR(_xll.qlIndexFixing(ContinuousBasisIndex6M,AJ1964,TRUE,)-_xll.qlIndexFixing($AV$1,AJ1964,TRUE,CalibrationTrigger),"")</f>
        <v>5.8596969699969796E-4</v>
      </c>
      <c r="AN1964" s="146">
        <f>IFERROR(_xll.qlInterestRateIndexFixingDate(ContBasisIndex6MCorrected,AK1964),"")</f>
        <v>53304</v>
      </c>
      <c r="AO1964" s="78">
        <f>_xll.qlIndexFixing(ContinuousBasisIndex6M,AJ1964,TRUE,)</f>
        <v>9.2882384393294243E-3</v>
      </c>
      <c r="AP1964" s="78">
        <f>_xll.qlIndexFixing(ContBasisIndex6MCorrected,AJ1964,TRUE,)</f>
        <v>9.071789341700387E-3</v>
      </c>
      <c r="AQ1964" s="78">
        <f>IFERROR(_xll.qlIndexFixing(Euribor6MLegacy,AN1964,TRUE,CalibrationTrigger),"")</f>
        <v>8.9384610966709022E-3</v>
      </c>
      <c r="AR1964" s="78">
        <f>IFERROR(_xll.qlIndexFixing(Eonia,AN1964,TRUE,CalibrationTrigger),"")</f>
        <v>8.6630947687726945E-3</v>
      </c>
    </row>
    <row r="1965" spans="35:44">
      <c r="AI1965" s="64" t="s">
        <v>99</v>
      </c>
      <c r="AJ1965" s="146">
        <f>IFERROR(_xll.qlInterestRateIndexFixingDate(ContBasisIndex6MCorrected,AK1965),"")</f>
        <v>53311</v>
      </c>
      <c r="AK1965" s="146">
        <f>_xll.qlCalendarAdvance(Calendar,$AK1964,AI1965,,,trigger)</f>
        <v>53315</v>
      </c>
      <c r="AL1965" s="78">
        <f>IFERROR(_xll.qlIndexFixing(ContinuousBasisIndex6M,AJ1965,TRUE,)-_xll.qlIndexFixing($AV$1,AJ1965,TRUE,CalibrationTrigger),"")</f>
        <v>5.858198957878237E-4</v>
      </c>
      <c r="AN1965" s="146">
        <f>IFERROR(_xll.qlInterestRateIndexFixingDate(ContBasisIndex6MCorrected,AK1965),"")</f>
        <v>53311</v>
      </c>
      <c r="AO1965" s="78">
        <f>_xll.qlIndexFixing(ContinuousBasisIndex6M,AJ1965,TRUE,)</f>
        <v>9.2896253697166645E-3</v>
      </c>
      <c r="AP1965" s="78">
        <f>_xll.qlIndexFixing(ContBasisIndex6MCorrected,AJ1965,TRUE,)</f>
        <v>9.0778482902744567E-3</v>
      </c>
      <c r="AQ1965" s="78">
        <f>IFERROR(_xll.qlIndexFixing(Euribor6MLegacy,AN1965,TRUE,CalibrationTrigger),"")</f>
        <v>8.9410955156892184E-3</v>
      </c>
      <c r="AR1965" s="78">
        <f>IFERROR(_xll.qlIndexFixing(Eonia,AN1965,TRUE,CalibrationTrigger),"")</f>
        <v>8.6644296806870358E-3</v>
      </c>
    </row>
    <row r="1966" spans="35:44">
      <c r="AI1966" s="64" t="s">
        <v>99</v>
      </c>
      <c r="AJ1966" s="146">
        <f>IFERROR(_xll.qlInterestRateIndexFixingDate(ContBasisIndex6MCorrected,AK1966),"")</f>
        <v>53317</v>
      </c>
      <c r="AK1966" s="146">
        <f>_xll.qlCalendarAdvance(Calendar,$AK1965,AI1966,,,trigger)</f>
        <v>53323</v>
      </c>
      <c r="AL1966" s="78">
        <f>IFERROR(_xll.qlIndexFixing(ContinuousBasisIndex6M,AJ1966,TRUE,)-_xll.qlIndexFixing($AV$1,AJ1966,TRUE,CalibrationTrigger),"")</f>
        <v>5.8564934919207688E-4</v>
      </c>
      <c r="AN1966" s="146">
        <f>IFERROR(_xll.qlInterestRateIndexFixingDate(ContBasisIndex6MCorrected,AK1966),"")</f>
        <v>53317</v>
      </c>
      <c r="AO1966" s="78">
        <f>_xll.qlIndexFixing(ContinuousBasisIndex6M,AJ1966,TRUE,)</f>
        <v>9.2912101450851811E-3</v>
      </c>
      <c r="AP1966" s="78">
        <f>_xll.qlIndexFixing(ContBasisIndex6MCorrected,AJ1966,TRUE,)</f>
        <v>9.0847724863138499E-3</v>
      </c>
      <c r="AQ1966" s="78">
        <f>IFERROR(_xll.qlIndexFixing(Euribor6MLegacy,AN1966,TRUE,CalibrationTrigger),"")</f>
        <v>8.9442208077209814E-3</v>
      </c>
      <c r="AR1966" s="78">
        <f>IFERROR(_xll.qlIndexFixing(Eonia,AN1966,TRUE,CalibrationTrigger),"")</f>
        <v>8.6651956067296254E-3</v>
      </c>
    </row>
    <row r="1967" spans="35:44">
      <c r="AI1967" s="64" t="s">
        <v>99</v>
      </c>
      <c r="AJ1967" s="146">
        <f>IFERROR(_xll.qlInterestRateIndexFixingDate(ContBasisIndex6MCorrected,AK1967),"")</f>
        <v>53325</v>
      </c>
      <c r="AK1967" s="146">
        <f>_xll.qlCalendarAdvance(Calendar,$AK1966,AI1967,,,trigger)</f>
        <v>53330</v>
      </c>
      <c r="AL1967" s="78">
        <f>IFERROR(_xll.qlIndexFixing(ContinuousBasisIndex6M,AJ1967,TRUE,)-_xll.qlIndexFixing($AV$1,AJ1967,TRUE,CalibrationTrigger),"")</f>
        <v>5.8549652483612033E-4</v>
      </c>
      <c r="AN1967" s="146">
        <f>IFERROR(_xll.qlInterestRateIndexFixingDate(ContBasisIndex6MCorrected,AK1967),"")</f>
        <v>53325</v>
      </c>
      <c r="AO1967" s="78">
        <f>_xll.qlIndexFixing(ContinuousBasisIndex6M,AJ1967,TRUE,)</f>
        <v>9.292378583957402E-3</v>
      </c>
      <c r="AP1967" s="78">
        <f>_xll.qlIndexFixing(ContBasisIndex6MCorrected,AJ1967,TRUE,)</f>
        <v>9.0904189126702947E-3</v>
      </c>
      <c r="AQ1967" s="78">
        <f>IFERROR(_xll.qlIndexFixing(Euribor6MLegacy,AN1967,TRUE,CalibrationTrigger),"")</f>
        <v>8.946714083075815E-3</v>
      </c>
      <c r="AR1967" s="78">
        <f>IFERROR(_xll.qlIndexFixing(Eonia,AN1967,TRUE,CalibrationTrigger),"")</f>
        <v>8.6674096839911563E-3</v>
      </c>
    </row>
    <row r="1968" spans="35:44">
      <c r="AI1968" s="64" t="s">
        <v>99</v>
      </c>
      <c r="AJ1968" s="146">
        <f>IFERROR(_xll.qlInterestRateIndexFixingDate(ContBasisIndex6MCorrected,AK1968),"")</f>
        <v>53335</v>
      </c>
      <c r="AK1968" s="146">
        <f>_xll.qlCalendarAdvance(Calendar,$AK1967,AI1968,,,trigger)</f>
        <v>53337</v>
      </c>
      <c r="AL1968" s="78">
        <f>IFERROR(_xll.qlIndexFixing(ContinuousBasisIndex6M,AJ1968,TRUE,)-_xll.qlIndexFixing($AV$1,AJ1968,TRUE,CalibrationTrigger),"")</f>
        <v>5.8534836067893406E-4</v>
      </c>
      <c r="AN1968" s="146">
        <f>IFERROR(_xll.qlInterestRateIndexFixingDate(ContBasisIndex6MCorrected,AK1968),"")</f>
        <v>53335</v>
      </c>
      <c r="AO1968" s="78">
        <f>_xll.qlIndexFixing(ContinuousBasisIndex6M,AJ1968,TRUE,)</f>
        <v>9.2937589003074614E-3</v>
      </c>
      <c r="AP1968" s="78">
        <f>_xll.qlIndexFixing(ContBasisIndex6MCorrected,AJ1968,TRUE,)</f>
        <v>9.0964968654058762E-3</v>
      </c>
      <c r="AQ1968" s="78">
        <f>IFERROR(_xll.qlIndexFixing(Euribor6MLegacy,AN1968,TRUE,CalibrationTrigger),"")</f>
        <v>8.9496033732959293E-3</v>
      </c>
      <c r="AR1968" s="78">
        <f>IFERROR(_xll.qlIndexFixing(Eonia,AN1968,TRUE,CalibrationTrigger),"")</f>
        <v>8.6688509358889831E-3</v>
      </c>
    </row>
    <row r="1969" spans="35:44">
      <c r="AI1969" s="64" t="s">
        <v>99</v>
      </c>
      <c r="AJ1969" s="146">
        <f>IFERROR(_xll.qlInterestRateIndexFixingDate(ContBasisIndex6MCorrected,AK1969),"")</f>
        <v>53342</v>
      </c>
      <c r="AK1969" s="146">
        <f>_xll.qlCalendarAdvance(Calendar,$AK1968,AI1969,,,trigger)</f>
        <v>53344</v>
      </c>
      <c r="AL1969" s="78">
        <f>IFERROR(_xll.qlIndexFixing(ContinuousBasisIndex6M,AJ1969,TRUE,)-_xll.qlIndexFixing($AV$1,AJ1969,TRUE,CalibrationTrigger),"")</f>
        <v>5.8520072376187782E-4</v>
      </c>
      <c r="AN1969" s="146">
        <f>IFERROR(_xll.qlInterestRateIndexFixingDate(ContBasisIndex6MCorrected,AK1969),"")</f>
        <v>53342</v>
      </c>
      <c r="AO1969" s="78">
        <f>_xll.qlIndexFixing(ContinuousBasisIndex6M,AJ1969,TRUE,)</f>
        <v>9.2951322516318362E-3</v>
      </c>
      <c r="AP1969" s="78">
        <f>_xll.qlIndexFixing(ContBasisIndex6MCorrected,AJ1969,TRUE,)</f>
        <v>9.1025678301423271E-3</v>
      </c>
      <c r="AQ1969" s="78">
        <f>IFERROR(_xll.qlIndexFixing(Euribor6MLegacy,AN1969,TRUE,CalibrationTrigger),"")</f>
        <v>8.9525490374447736E-3</v>
      </c>
      <c r="AR1969" s="78">
        <f>IFERROR(_xll.qlIndexFixing(Eonia,AN1969,TRUE,CalibrationTrigger),"")</f>
        <v>8.6703343594329851E-3</v>
      </c>
    </row>
    <row r="1970" spans="35:44">
      <c r="AI1970" s="64" t="s">
        <v>99</v>
      </c>
      <c r="AJ1970" s="146">
        <f>IFERROR(_xll.qlInterestRateIndexFixingDate(ContBasisIndex6MCorrected,AK1970),"")</f>
        <v>53349</v>
      </c>
      <c r="AK1970" s="146">
        <f>_xll.qlCalendarAdvance(Calendar,$AK1969,AI1970,,,trigger)</f>
        <v>53351</v>
      </c>
      <c r="AL1970" s="78">
        <f>IFERROR(_xll.qlIndexFixing(ContinuousBasisIndex6M,AJ1970,TRUE,)-_xll.qlIndexFixing($AV$1,AJ1970,TRUE,CalibrationTrigger),"")</f>
        <v>5.8505361162680854E-4</v>
      </c>
      <c r="AN1970" s="146">
        <f>IFERROR(_xll.qlInterestRateIndexFixingDate(ContBasisIndex6MCorrected,AK1970),"")</f>
        <v>53349</v>
      </c>
      <c r="AO1970" s="78">
        <f>_xll.qlIndexFixing(ContinuousBasisIndex6M,AJ1970,TRUE,)</f>
        <v>9.2964964251202632E-3</v>
      </c>
      <c r="AP1970" s="78">
        <f>_xll.qlIndexFixing(ContBasisIndex6MCorrected,AJ1970,TRUE,)</f>
        <v>9.108629594227929E-3</v>
      </c>
      <c r="AQ1970" s="78">
        <f>IFERROR(_xll.qlIndexFixing(Euribor6MLegacy,AN1970,TRUE,CalibrationTrigger),"")</f>
        <v>8.9555388589078883E-3</v>
      </c>
      <c r="AR1970" s="78">
        <f>IFERROR(_xll.qlIndexFixing(Eonia,AN1970,TRUE,CalibrationTrigger),"")</f>
        <v>8.6718524506057548E-3</v>
      </c>
    </row>
    <row r="1971" spans="35:44">
      <c r="AI1971" s="64" t="s">
        <v>99</v>
      </c>
      <c r="AJ1971" s="146">
        <f>IFERROR(_xll.qlInterestRateIndexFixingDate(ContBasisIndex6MCorrected,AK1971),"")</f>
        <v>53356</v>
      </c>
      <c r="AK1971" s="146">
        <f>_xll.qlCalendarAdvance(Calendar,$AK1970,AI1971,,,trigger)</f>
        <v>53358</v>
      </c>
      <c r="AL1971" s="78">
        <f>IFERROR(_xll.qlIndexFixing(ContinuousBasisIndex6M,AJ1971,TRUE,)-_xll.qlIndexFixing($AV$1,AJ1971,TRUE,CalibrationTrigger),"")</f>
        <v>5.8490702181822861E-4</v>
      </c>
      <c r="AN1971" s="146">
        <f>IFERROR(_xll.qlInterestRateIndexFixingDate(ContBasisIndex6MCorrected,AK1971),"")</f>
        <v>53356</v>
      </c>
      <c r="AO1971" s="78">
        <f>_xll.qlIndexFixing(ContinuousBasisIndex6M,AJ1971,TRUE,)</f>
        <v>9.297849207959381E-3</v>
      </c>
      <c r="AP1971" s="78">
        <f>_xll.qlIndexFixing(ContBasisIndex6MCorrected,AJ1971,TRUE,)</f>
        <v>9.1146799449875575E-3</v>
      </c>
      <c r="AQ1971" s="78">
        <f>IFERROR(_xll.qlIndexFixing(Euribor6MLegacy,AN1971,TRUE,CalibrationTrigger),"")</f>
        <v>8.9585606209988226E-3</v>
      </c>
      <c r="AR1971" s="78">
        <f>IFERROR(_xll.qlIndexFixing(Eonia,AN1971,TRUE,CalibrationTrigger),"")</f>
        <v>8.6734052094872283E-3</v>
      </c>
    </row>
    <row r="1972" spans="35:44">
      <c r="AI1972" s="64" t="s">
        <v>99</v>
      </c>
      <c r="AJ1972" s="146">
        <f>IFERROR(_xll.qlInterestRateIndexFixingDate(ContBasisIndex6MCorrected,AK1972),"")</f>
        <v>53363</v>
      </c>
      <c r="AK1972" s="146">
        <f>_xll.qlCalendarAdvance(Calendar,$AK1971,AI1972,,,trigger)</f>
        <v>53365</v>
      </c>
      <c r="AL1972" s="78">
        <f>IFERROR(_xll.qlIndexFixing(ContinuousBasisIndex6M,AJ1972,TRUE,)-_xll.qlIndexFixing($AV$1,AJ1972,TRUE,CalibrationTrigger),"")</f>
        <v>5.8476095189124479E-4</v>
      </c>
      <c r="AN1972" s="146">
        <f>IFERROR(_xll.qlInterestRateIndexFixingDate(ContBasisIndex6MCorrected,AK1972),"")</f>
        <v>53363</v>
      </c>
      <c r="AO1972" s="78">
        <f>_xll.qlIndexFixing(ContinuousBasisIndex6M,AJ1972,TRUE,)</f>
        <v>9.2991883873384824E-3</v>
      </c>
      <c r="AP1972" s="78">
        <f>_xll.qlIndexFixing(ContBasisIndex6MCorrected,AJ1972,TRUE,)</f>
        <v>9.1207166697279771E-3</v>
      </c>
      <c r="AQ1972" s="78">
        <f>IFERROR(_xll.qlIndexFixing(Euribor6MLegacy,AN1972,TRUE,CalibrationTrigger),"")</f>
        <v>8.9616021069622385E-3</v>
      </c>
      <c r="AR1972" s="78">
        <f>IFERROR(_xll.qlIndexFixing(Eonia,AN1972,TRUE,CalibrationTrigger),"")</f>
        <v>8.6749926360774055E-3</v>
      </c>
    </row>
    <row r="1973" spans="35:44">
      <c r="AI1973" s="64" t="s">
        <v>99</v>
      </c>
      <c r="AJ1973" s="146">
        <f>IFERROR(_xll.qlInterestRateIndexFixingDate(ContBasisIndex6MCorrected,AK1973),"")</f>
        <v>53370</v>
      </c>
      <c r="AK1973" s="146">
        <f>_xll.qlCalendarAdvance(Calendar,$AK1972,AI1973,,,trigger)</f>
        <v>53372</v>
      </c>
      <c r="AL1973" s="78">
        <f>IFERROR(_xll.qlIndexFixing(ContinuousBasisIndex6M,AJ1973,TRUE,)-_xll.qlIndexFixing($AV$1,AJ1973,TRUE,CalibrationTrigger),"")</f>
        <v>5.8461539940317213E-4</v>
      </c>
      <c r="AN1973" s="146">
        <f>IFERROR(_xll.qlInterestRateIndexFixingDate(ContBasisIndex6MCorrected,AK1973),"")</f>
        <v>53370</v>
      </c>
      <c r="AO1973" s="78">
        <f>_xll.qlIndexFixing(ContinuousBasisIndex6M,AJ1973,TRUE,)</f>
        <v>9.3005117504433282E-3</v>
      </c>
      <c r="AP1973" s="78">
        <f>_xll.qlIndexFixing(ContBasisIndex6MCorrected,AJ1973,TRUE,)</f>
        <v>9.1267375557312225E-3</v>
      </c>
      <c r="AQ1973" s="78">
        <f>IFERROR(_xll.qlIndexFixing(Euribor6MLegacy,AN1973,TRUE,CalibrationTrigger),"")</f>
        <v>8.9646510999677152E-3</v>
      </c>
      <c r="AR1973" s="78">
        <f>IFERROR(_xll.qlIndexFixing(Eonia,AN1973,TRUE,CalibrationTrigger),"")</f>
        <v>8.6766147303762864E-3</v>
      </c>
    </row>
    <row r="1974" spans="35:44">
      <c r="AI1974" s="64" t="s">
        <v>99</v>
      </c>
      <c r="AJ1974" s="146">
        <f>IFERROR(_xll.qlInterestRateIndexFixingDate(ContBasisIndex6MCorrected,AK1974),"")</f>
        <v>53377</v>
      </c>
      <c r="AK1974" s="146">
        <f>_xll.qlCalendarAdvance(Calendar,$AK1973,AI1974,,,trigger)</f>
        <v>53379</v>
      </c>
      <c r="AL1974" s="78">
        <f>IFERROR(_xll.qlIndexFixing(ContinuousBasisIndex6M,AJ1974,TRUE,)-_xll.qlIndexFixing($AV$1,AJ1974,TRUE,CalibrationTrigger),"")</f>
        <v>5.8447036192059605E-4</v>
      </c>
      <c r="AN1974" s="146">
        <f>IFERROR(_xll.qlInterestRateIndexFixingDate(ContBasisIndex6MCorrected,AK1974),"")</f>
        <v>53377</v>
      </c>
      <c r="AO1974" s="78">
        <f>_xll.qlIndexFixing(ContinuousBasisIndex6M,AJ1974,TRUE,)</f>
        <v>9.30181708446365E-3</v>
      </c>
      <c r="AP1974" s="78">
        <f>_xll.qlIndexFixing(ContBasisIndex6MCorrected,AJ1974,TRUE,)</f>
        <v>9.1327403902638753E-3</v>
      </c>
      <c r="AQ1974" s="78">
        <f>IFERROR(_xll.qlIndexFixing(Euribor6MLegacy,AN1974,TRUE,CalibrationTrigger),"")</f>
        <v>8.9676953831101924E-3</v>
      </c>
      <c r="AR1974" s="78">
        <f>IFERROR(_xll.qlIndexFixing(Eonia,AN1974,TRUE,CalibrationTrigger),"")</f>
        <v>8.678271492303935E-3</v>
      </c>
    </row>
    <row r="1975" spans="35:44">
      <c r="AI1975" s="64" t="s">
        <v>99</v>
      </c>
      <c r="AJ1975" s="146">
        <f>IFERROR(_xll.qlInterestRateIndexFixingDate(ContBasisIndex6MCorrected,AK1975),"")</f>
        <v>53384</v>
      </c>
      <c r="AK1975" s="146">
        <f>_xll.qlCalendarAdvance(Calendar,$AK1974,AI1975,,,trigger)</f>
        <v>53386</v>
      </c>
      <c r="AL1975" s="78">
        <f>IFERROR(_xll.qlIndexFixing(ContinuousBasisIndex6M,AJ1975,TRUE,)-_xll.qlIndexFixing($AV$1,AJ1975,TRUE,CalibrationTrigger),"")</f>
        <v>5.8433918805189146E-4</v>
      </c>
      <c r="AN1975" s="146">
        <f>IFERROR(_xll.qlInterestRateIndexFixingDate(ContBasisIndex6MCorrected,AK1975),"")</f>
        <v>53384</v>
      </c>
      <c r="AO1975" s="78">
        <f>_xll.qlIndexFixing(ContinuousBasisIndex6M,AJ1975,TRUE,)</f>
        <v>9.3037145157976626E-3</v>
      </c>
      <c r="AP1975" s="78">
        <f>_xll.qlIndexFixing(ContBasisIndex6MCorrected,AJ1975,TRUE,)</f>
        <v>9.1379806753522572E-3</v>
      </c>
      <c r="AQ1975" s="78">
        <f>IFERROR(_xll.qlIndexFixing(Euribor6MLegacy,AN1975,TRUE,CalibrationTrigger),"")</f>
        <v>8.9716793066159685E-3</v>
      </c>
      <c r="AR1975" s="78">
        <f>IFERROR(_xll.qlIndexFixing(Eonia,AN1975,TRUE,CalibrationTrigger),"")</f>
        <v>8.6799627284150915E-3</v>
      </c>
    </row>
    <row r="1976" spans="35:44">
      <c r="AI1976" s="64" t="s">
        <v>99</v>
      </c>
      <c r="AJ1976" s="146">
        <f>IFERROR(_xll.qlInterestRateIndexFixingDate(ContBasisIndex6MCorrected,AK1976),"")</f>
        <v>53391</v>
      </c>
      <c r="AK1976" s="146">
        <f>_xll.qlCalendarAdvance(Calendar,$AK1975,AI1976,,,trigger)</f>
        <v>53393</v>
      </c>
      <c r="AL1976" s="78">
        <f>IFERROR(_xll.qlIndexFixing(ContinuousBasisIndex6M,AJ1976,TRUE,)-_xll.qlIndexFixing($AV$1,AJ1976,TRUE,CalibrationTrigger),"")</f>
        <v>5.8419527667516458E-4</v>
      </c>
      <c r="AN1976" s="146">
        <f>IFERROR(_xll.qlInterestRateIndexFixingDate(ContBasisIndex6MCorrected,AK1976),"")</f>
        <v>53391</v>
      </c>
      <c r="AO1976" s="78">
        <f>_xll.qlIndexFixing(ContinuousBasisIndex6M,AJ1976,TRUE,)</f>
        <v>9.304973346926565E-3</v>
      </c>
      <c r="AP1976" s="78">
        <f>_xll.qlIndexFixing(ContBasisIndex6MCorrected,AJ1976,TRUE,)</f>
        <v>9.139239931917802E-3</v>
      </c>
      <c r="AQ1976" s="78">
        <f>IFERROR(_xll.qlIndexFixing(Euribor6MLegacy,AN1976,TRUE,CalibrationTrigger),"")</f>
        <v>8.9746765255277229E-3</v>
      </c>
      <c r="AR1976" s="78">
        <f>IFERROR(_xll.qlIndexFixing(Eonia,AN1976,TRUE,CalibrationTrigger),"")</f>
        <v>8.6816563085712062E-3</v>
      </c>
    </row>
    <row r="1977" spans="35:44">
      <c r="AI1977" s="64" t="s">
        <v>99</v>
      </c>
      <c r="AJ1977" s="146">
        <f>IFERROR(_xll.qlInterestRateIndexFixingDate(ContBasisIndex6MCorrected,AK1977),"")</f>
        <v>53398</v>
      </c>
      <c r="AK1977" s="146">
        <f>_xll.qlCalendarAdvance(Calendar,$AK1976,AI1977,,,trigger)</f>
        <v>53400</v>
      </c>
      <c r="AL1977" s="78">
        <f>IFERROR(_xll.qlIndexFixing(ContinuousBasisIndex6M,AJ1977,TRUE,)-_xll.qlIndexFixing($AV$1,AJ1977,TRUE,CalibrationTrigger),"")</f>
        <v>5.8405187342458476E-4</v>
      </c>
      <c r="AN1977" s="146">
        <f>IFERROR(_xll.qlInterestRateIndexFixingDate(ContBasisIndex6MCorrected,AK1977),"")</f>
        <v>53398</v>
      </c>
      <c r="AO1977" s="78">
        <f>_xll.qlIndexFixing(ContinuousBasisIndex6M,AJ1977,TRUE,)</f>
        <v>9.3062103511855898E-3</v>
      </c>
      <c r="AP1977" s="78">
        <f>_xll.qlIndexFixing(ContBasisIndex6MCorrected,AJ1977,TRUE,)</f>
        <v>9.1404773634502605E-3</v>
      </c>
      <c r="AQ1977" s="78">
        <f>IFERROR(_xll.qlIndexFixing(Euribor6MLegacy,AN1977,TRUE,CalibrationTrigger),"")</f>
        <v>8.9776480891316009E-3</v>
      </c>
      <c r="AR1977" s="78">
        <f>IFERROR(_xll.qlIndexFixing(Eonia,AN1977,TRUE,CalibrationTrigger),"")</f>
        <v>8.683327651315409E-3</v>
      </c>
    </row>
    <row r="1978" spans="35:44">
      <c r="AI1978" s="64" t="s">
        <v>99</v>
      </c>
      <c r="AJ1978" s="146">
        <f>IFERROR(_xll.qlInterestRateIndexFixingDate(ContBasisIndex6MCorrected,AK1978),"")</f>
        <v>53405</v>
      </c>
      <c r="AK1978" s="146">
        <f>_xll.qlCalendarAdvance(Calendar,$AK1977,AI1978,,,trigger)</f>
        <v>53407</v>
      </c>
      <c r="AL1978" s="78">
        <f>IFERROR(_xll.qlIndexFixing(ContinuousBasisIndex6M,AJ1978,TRUE,)-_xll.qlIndexFixing($AV$1,AJ1978,TRUE,CalibrationTrigger),"")</f>
        <v>5.8390897653939032E-4</v>
      </c>
      <c r="AN1978" s="146">
        <f>IFERROR(_xll.qlInterestRateIndexFixingDate(ContBasisIndex6MCorrected,AK1978),"")</f>
        <v>53405</v>
      </c>
      <c r="AO1978" s="78">
        <f>_xll.qlIndexFixing(ContinuousBasisIndex6M,AJ1978,TRUE,)</f>
        <v>9.3074255267657502E-3</v>
      </c>
      <c r="AP1978" s="78">
        <f>_xll.qlIndexFixing(ContBasisIndex6MCorrected,AJ1978,TRUE,)</f>
        <v>9.1416929681419502E-3</v>
      </c>
      <c r="AQ1978" s="78">
        <f>IFERROR(_xll.qlIndexFixing(Euribor6MLegacy,AN1978,TRUE,CalibrationTrigger),"")</f>
        <v>8.9805939973111714E-3</v>
      </c>
      <c r="AR1978" s="78">
        <f>IFERROR(_xll.qlIndexFixing(Eonia,AN1978,TRUE,CalibrationTrigger),"")</f>
        <v>8.6849767566476999E-3</v>
      </c>
    </row>
    <row r="1979" spans="35:44">
      <c r="AI1979" s="64" t="s">
        <v>99</v>
      </c>
      <c r="AJ1979" s="146">
        <f>IFERROR(_xll.qlInterestRateIndexFixingDate(ContBasisIndex6MCorrected,AK1979),"")</f>
        <v>53408</v>
      </c>
      <c r="AK1979" s="146">
        <f>_xll.qlCalendarAdvance(Calendar,$AK1978,AI1979,,,trigger)</f>
        <v>53414</v>
      </c>
      <c r="AL1979" s="78">
        <f>IFERROR(_xll.qlIndexFixing(ContinuousBasisIndex6M,AJ1979,TRUE,)-_xll.qlIndexFixing($AV$1,AJ1979,TRUE,CalibrationTrigger),"")</f>
        <v>5.8376658426142168E-4</v>
      </c>
      <c r="AN1979" s="146">
        <f>IFERROR(_xll.qlInterestRateIndexFixingDate(ContBasisIndex6MCorrected,AK1979),"")</f>
        <v>53408</v>
      </c>
      <c r="AO1979" s="78">
        <f>_xll.qlIndexFixing(ContinuousBasisIndex6M,AJ1979,TRUE,)</f>
        <v>9.3086188718641393E-3</v>
      </c>
      <c r="AP1979" s="78">
        <f>_xll.qlIndexFixing(ContBasisIndex6MCorrected,AJ1979,TRUE,)</f>
        <v>9.1428867441890951E-3</v>
      </c>
      <c r="AQ1979" s="78">
        <f>IFERROR(_xll.qlIndexFixing(Euribor6MLegacy,AN1979,TRUE,CalibrationTrigger),"")</f>
        <v>8.983514249950442E-3</v>
      </c>
      <c r="AR1979" s="78">
        <f>IFERROR(_xll.qlIndexFixing(Eonia,AN1979,TRUE,CalibrationTrigger),"")</f>
        <v>8.6865597919665305E-3</v>
      </c>
    </row>
    <row r="1980" spans="35:44">
      <c r="AI1980" s="64" t="s">
        <v>99</v>
      </c>
      <c r="AJ1980" s="146">
        <f>IFERROR(_xll.qlInterestRateIndexFixingDate(ContBasisIndex6MCorrected,AK1980),"")</f>
        <v>53419</v>
      </c>
      <c r="AK1980" s="146">
        <f>_xll.qlCalendarAdvance(Calendar,$AK1979,AI1980,,,trigger)</f>
        <v>53421</v>
      </c>
      <c r="AL1980" s="78">
        <f>IFERROR(_xll.qlIndexFixing(ContinuousBasisIndex6M,AJ1980,TRUE,)-_xll.qlIndexFixing($AV$1,AJ1980,TRUE,CalibrationTrigger),"")</f>
        <v>5.8362007060463669E-4</v>
      </c>
      <c r="AN1980" s="146">
        <f>IFERROR(_xll.qlInterestRateIndexFixingDate(ContBasisIndex6MCorrected,AK1980),"")</f>
        <v>53419</v>
      </c>
      <c r="AO1980" s="78">
        <f>_xll.qlIndexFixing(ContinuousBasisIndex6M,AJ1980,TRUE,)</f>
        <v>9.3095940587505019E-3</v>
      </c>
      <c r="AP1980" s="78">
        <f>_xll.qlIndexFixing(ContBasisIndex6MCorrected,AJ1980,TRUE,)</f>
        <v>9.143866570002223E-3</v>
      </c>
      <c r="AQ1980" s="78">
        <f>IFERROR(_xll.qlIndexFixing(Euribor6MLegacy,AN1980,TRUE,CalibrationTrigger),"")</f>
        <v>8.9860989653806345E-3</v>
      </c>
      <c r="AR1980" s="78">
        <f>IFERROR(_xll.qlIndexFixing(Eonia,AN1980,TRUE,CalibrationTrigger),"")</f>
        <v>8.6882082551564821E-3</v>
      </c>
    </row>
    <row r="1981" spans="35:44">
      <c r="AI1981" s="64" t="s">
        <v>99</v>
      </c>
      <c r="AJ1981" s="146">
        <f>IFERROR(_xll.qlInterestRateIndexFixingDate(ContBasisIndex6MCorrected,AK1981),"")</f>
        <v>53426</v>
      </c>
      <c r="AK1981" s="146">
        <f>_xll.qlCalendarAdvance(Calendar,$AK1980,AI1981,,,trigger)</f>
        <v>53428</v>
      </c>
      <c r="AL1981" s="78">
        <f>IFERROR(_xll.qlIndexFixing(ContinuousBasisIndex6M,AJ1981,TRUE,)-_xll.qlIndexFixing($AV$1,AJ1981,TRUE,CalibrationTrigger),"")</f>
        <v>5.8347864866730749E-4</v>
      </c>
      <c r="AN1981" s="146">
        <f>IFERROR(_xll.qlInterestRateIndexFixingDate(ContBasisIndex6MCorrected,AK1981),"")</f>
        <v>53426</v>
      </c>
      <c r="AO1981" s="78">
        <f>_xll.qlIndexFixing(ContinuousBasisIndex6M,AJ1981,TRUE,)</f>
        <v>9.3107452679846731E-3</v>
      </c>
      <c r="AP1981" s="78">
        <f>_xll.qlIndexFixing(ContBasisIndex6MCorrected,AJ1981,TRUE,)</f>
        <v>9.1450182142462349E-3</v>
      </c>
      <c r="AQ1981" s="78">
        <f>IFERROR(_xll.qlIndexFixing(Euribor6MLegacy,AN1981,TRUE,CalibrationTrigger),"")</f>
        <v>8.9889696676632973E-3</v>
      </c>
      <c r="AR1981" s="78">
        <f>IFERROR(_xll.qlIndexFixing(Eonia,AN1981,TRUE,CalibrationTrigger),"")</f>
        <v>8.6897906484129095E-3</v>
      </c>
    </row>
    <row r="1982" spans="35:44">
      <c r="AI1982" s="64" t="s">
        <v>99</v>
      </c>
      <c r="AJ1982" s="146">
        <f>IFERROR(_xll.qlInterestRateIndexFixingDate(ContBasisIndex6MCorrected,AK1982),"")</f>
        <v>53433</v>
      </c>
      <c r="AK1982" s="146">
        <f>_xll.qlCalendarAdvance(Calendar,$AK1981,AI1982,,,trigger)</f>
        <v>53435</v>
      </c>
      <c r="AL1982" s="78">
        <f>IFERROR(_xll.qlIndexFixing(ContinuousBasisIndex6M,AJ1982,TRUE,)-_xll.qlIndexFixing($AV$1,AJ1982,TRUE,CalibrationTrigger),"")</f>
        <v>5.8333772624909186E-4</v>
      </c>
      <c r="AN1982" s="146">
        <f>IFERROR(_xll.qlInterestRateIndexFixingDate(ContBasisIndex6MCorrected,AK1982),"")</f>
        <v>53433</v>
      </c>
      <c r="AO1982" s="78">
        <f>_xll.qlIndexFixing(ContinuousBasisIndex6M,AJ1982,TRUE,)</f>
        <v>9.3118746420521627E-3</v>
      </c>
      <c r="AP1982" s="78">
        <f>_xll.qlIndexFixing(ContBasisIndex6MCorrected,AJ1982,TRUE,)</f>
        <v>9.1461480251516115E-3</v>
      </c>
      <c r="AQ1982" s="78">
        <f>IFERROR(_xll.qlIndexFixing(Euribor6MLegacy,AN1982,TRUE,CalibrationTrigger),"")</f>
        <v>8.9918147146901169E-3</v>
      </c>
      <c r="AR1982" s="78">
        <f>IFERROR(_xll.qlIndexFixing(Eonia,AN1982,TRUE,CalibrationTrigger),"")</f>
        <v>8.691350804177489E-3</v>
      </c>
    </row>
    <row r="1983" spans="35:44">
      <c r="AI1983" s="64" t="s">
        <v>99</v>
      </c>
      <c r="AJ1983" s="146">
        <f>IFERROR(_xll.qlInterestRateIndexFixingDate(ContBasisIndex6MCorrected,AK1983),"")</f>
        <v>53440</v>
      </c>
      <c r="AK1983" s="146">
        <f>_xll.qlCalendarAdvance(Calendar,$AK1982,AI1983,,,trigger)</f>
        <v>53442</v>
      </c>
      <c r="AL1983" s="78">
        <f>IFERROR(_xll.qlIndexFixing(ContinuousBasisIndex6M,AJ1983,TRUE,)-_xll.qlIndexFixing($AV$1,AJ1983,TRUE,CalibrationTrigger),"")</f>
        <v>5.8319730161585787E-4</v>
      </c>
      <c r="AN1983" s="146">
        <f>IFERROR(_xll.qlInterestRateIndexFixingDate(ContBasisIndex6MCorrected,AK1983),"")</f>
        <v>53440</v>
      </c>
      <c r="AO1983" s="78">
        <f>_xll.qlIndexFixing(ContinuousBasisIndex6M,AJ1983,TRUE,)</f>
        <v>9.3129821791760325E-3</v>
      </c>
      <c r="AP1983" s="78">
        <f>_xll.qlIndexFixing(ContBasisIndex6MCorrected,AJ1983,TRUE,)</f>
        <v>9.1472560009414165E-3</v>
      </c>
      <c r="AQ1983" s="78">
        <f>IFERROR(_xll.qlIndexFixing(Euribor6MLegacy,AN1983,TRUE,CalibrationTrigger),"")</f>
        <v>8.9946341063518905E-3</v>
      </c>
      <c r="AR1983" s="78">
        <f>IFERROR(_xll.qlIndexFixing(Eonia,AN1983,TRUE,CalibrationTrigger),"")</f>
        <v>8.6928887226100926E-3</v>
      </c>
    </row>
    <row r="1984" spans="35:44">
      <c r="AI1984" s="64" t="s">
        <v>99</v>
      </c>
      <c r="AJ1984" s="146">
        <f>IFERROR(_xll.qlInterestRateIndexFixingDate(ContBasisIndex6MCorrected,AK1984),"")</f>
        <v>53444</v>
      </c>
      <c r="AK1984" s="146">
        <f>_xll.qlCalendarAdvance(Calendar,$AK1983,AI1984,,,trigger)</f>
        <v>53449</v>
      </c>
      <c r="AL1984" s="78">
        <f>IFERROR(_xll.qlIndexFixing(ContinuousBasisIndex6M,AJ1984,TRUE,)-_xll.qlIndexFixing($AV$1,AJ1984,TRUE,CalibrationTrigger),"")</f>
        <v>5.8306213091228846E-4</v>
      </c>
      <c r="AN1984" s="146">
        <f>IFERROR(_xll.qlInterestRateIndexFixingDate(ContBasisIndex6MCorrected,AK1984),"")</f>
        <v>53444</v>
      </c>
      <c r="AO1984" s="78">
        <f>_xll.qlIndexFixing(ContinuousBasisIndex6M,AJ1984,TRUE,)</f>
        <v>9.3142580774805226E-3</v>
      </c>
      <c r="AP1984" s="78">
        <f>_xll.qlIndexFixing(ContBasisIndex6MCorrected,AJ1984,TRUE,)</f>
        <v>9.1485281321206768E-3</v>
      </c>
      <c r="AQ1984" s="78">
        <f>IFERROR(_xll.qlIndexFixing(Euribor6MLegacy,AN1984,TRUE,CalibrationTrigger),"")</f>
        <v>8.9977306760854435E-3</v>
      </c>
      <c r="AR1984" s="78">
        <f>IFERROR(_xll.qlIndexFixing(Eonia,AN1984,TRUE,CalibrationTrigger),"")</f>
        <v>8.694183430231206E-3</v>
      </c>
    </row>
    <row r="1985" spans="35:44">
      <c r="AI1985" s="64" t="s">
        <v>99</v>
      </c>
      <c r="AJ1985" s="146">
        <f>IFERROR(_xll.qlInterestRateIndexFixingDate(ContBasisIndex6MCorrected,AK1985),"")</f>
        <v>53454</v>
      </c>
      <c r="AK1985" s="146">
        <f>_xll.qlCalendarAdvance(Calendar,$AK1984,AI1985,,,trigger)</f>
        <v>53456</v>
      </c>
      <c r="AL1985" s="78">
        <f>IFERROR(_xll.qlIndexFixing(ContinuousBasisIndex6M,AJ1985,TRUE,)-_xll.qlIndexFixing($AV$1,AJ1985,TRUE,CalibrationTrigger),"")</f>
        <v>5.8292272971344553E-4</v>
      </c>
      <c r="AN1985" s="146">
        <f>IFERROR(_xll.qlInterestRateIndexFixingDate(ContBasisIndex6MCorrected,AK1985),"")</f>
        <v>53454</v>
      </c>
      <c r="AO1985" s="78">
        <f>_xll.qlIndexFixing(ContinuousBasisIndex6M,AJ1985,TRUE,)</f>
        <v>9.3153204021891589E-3</v>
      </c>
      <c r="AP1985" s="78">
        <f>_xll.qlIndexFixing(ContBasisIndex6MCorrected,AJ1985,TRUE,)</f>
        <v>9.1495908988066359E-3</v>
      </c>
      <c r="AQ1985" s="78">
        <f>IFERROR(_xll.qlIndexFixing(Euribor6MLegacy,AN1985,TRUE,CalibrationTrigger),"")</f>
        <v>9.0004969931204489E-3</v>
      </c>
      <c r="AR1985" s="78">
        <f>IFERROR(_xll.qlIndexFixing(Eonia,AN1985,TRUE,CalibrationTrigger),"")</f>
        <v>8.6958978471596282E-3</v>
      </c>
    </row>
    <row r="1986" spans="35:44">
      <c r="AI1986" s="64" t="s">
        <v>99</v>
      </c>
      <c r="AJ1986" s="146">
        <f>IFERROR(_xll.qlInterestRateIndexFixingDate(ContBasisIndex6MCorrected,AK1986),"")</f>
        <v>53461</v>
      </c>
      <c r="AK1986" s="146">
        <f>_xll.qlCalendarAdvance(Calendar,$AK1985,AI1986,,,trigger)</f>
        <v>53463</v>
      </c>
      <c r="AL1986" s="78">
        <f>IFERROR(_xll.qlIndexFixing(ContinuousBasisIndex6M,AJ1986,TRUE,)-_xll.qlIndexFixing($AV$1,AJ1986,TRUE,CalibrationTrigger),"")</f>
        <v>5.8278382098414343E-4</v>
      </c>
      <c r="AN1986" s="146">
        <f>IFERROR(_xll.qlInterestRateIndexFixingDate(ContBasisIndex6MCorrected,AK1986),"")</f>
        <v>53461</v>
      </c>
      <c r="AO1986" s="78">
        <f>_xll.qlIndexFixing(ContinuousBasisIndex6M,AJ1986,TRUE,)</f>
        <v>9.3163608839742368E-3</v>
      </c>
      <c r="AP1986" s="78">
        <f>_xll.qlIndexFixing(ContBasisIndex6MCorrected,AJ1986,TRUE,)</f>
        <v>9.1506318244084367E-3</v>
      </c>
      <c r="AQ1986" s="78">
        <f>IFERROR(_xll.qlIndexFixing(Euribor6MLegacy,AN1986,TRUE,CalibrationTrigger),"")</f>
        <v>9.003237653836647E-3</v>
      </c>
      <c r="AR1986" s="78">
        <f>IFERROR(_xll.qlIndexFixing(Eonia,AN1986,TRUE,CalibrationTrigger),"")</f>
        <v>8.6973690533564962E-3</v>
      </c>
    </row>
    <row r="1987" spans="35:44">
      <c r="AI1987" s="64" t="s">
        <v>99</v>
      </c>
      <c r="AJ1987" s="146">
        <f>IFERROR(_xll.qlInterestRateIndexFixingDate(ContBasisIndex6MCorrected,AK1987),"")</f>
        <v>53468</v>
      </c>
      <c r="AK1987" s="146">
        <f>_xll.qlCalendarAdvance(Calendar,$AK1986,AI1987,,,trigger)</f>
        <v>53470</v>
      </c>
      <c r="AL1987" s="78">
        <f>IFERROR(_xll.qlIndexFixing(ContinuousBasisIndex6M,AJ1987,TRUE,)-_xll.qlIndexFixing($AV$1,AJ1987,TRUE,CalibrationTrigger),"")</f>
        <v>5.826454030135788E-4</v>
      </c>
      <c r="AN1987" s="146">
        <f>IFERROR(_xll.qlInterestRateIndexFixingDate(ContBasisIndex6MCorrected,AK1987),"")</f>
        <v>53468</v>
      </c>
      <c r="AO1987" s="78">
        <f>_xll.qlIndexFixing(ContinuousBasisIndex6M,AJ1987,TRUE,)</f>
        <v>9.3173795210858539E-3</v>
      </c>
      <c r="AP1987" s="78">
        <f>_xll.qlIndexFixing(ContBasisIndex6MCorrected,AJ1987,TRUE,)</f>
        <v>9.1516509071753061E-3</v>
      </c>
      <c r="AQ1987" s="78">
        <f>IFERROR(_xll.qlIndexFixing(Euribor6MLegacy,AN1987,TRUE,CalibrationTrigger),"")</f>
        <v>9.0059526581258622E-3</v>
      </c>
      <c r="AR1987" s="78">
        <f>IFERROR(_xll.qlIndexFixing(Eonia,AN1987,TRUE,CalibrationTrigger),"")</f>
        <v>8.6988180221414524E-3</v>
      </c>
    </row>
    <row r="1988" spans="35:44">
      <c r="AI1988" s="64" t="s">
        <v>99</v>
      </c>
      <c r="AJ1988" s="146">
        <f>IFERROR(_xll.qlInterestRateIndexFixingDate(ContBasisIndex6MCorrected,AK1988),"")</f>
        <v>53475</v>
      </c>
      <c r="AK1988" s="146">
        <f>_xll.qlCalendarAdvance(Calendar,$AK1987,AI1988,,,trigger)</f>
        <v>53477</v>
      </c>
      <c r="AL1988" s="78">
        <f>IFERROR(_xll.qlIndexFixing(ContinuousBasisIndex6M,AJ1988,TRUE,)-_xll.qlIndexFixing($AV$1,AJ1988,TRUE,CalibrationTrigger),"")</f>
        <v>5.8250747409572569E-4</v>
      </c>
      <c r="AN1988" s="146">
        <f>IFERROR(_xll.qlInterestRateIndexFixingDate(ContBasisIndex6MCorrected,AK1988),"")</f>
        <v>53475</v>
      </c>
      <c r="AO1988" s="78">
        <f>_xll.qlIndexFixing(ContinuousBasisIndex6M,AJ1988,TRUE,)</f>
        <v>9.3183763117780146E-3</v>
      </c>
      <c r="AP1988" s="78">
        <f>_xll.qlIndexFixing(ContBasisIndex6MCorrected,AJ1988,TRUE,)</f>
        <v>9.1526481453616821E-3</v>
      </c>
      <c r="AQ1988" s="78">
        <f>IFERROR(_xll.qlIndexFixing(Euribor6MLegacy,AN1988,TRUE,CalibrationTrigger),"")</f>
        <v>9.0086420058820924E-3</v>
      </c>
      <c r="AR1988" s="78">
        <f>IFERROR(_xll.qlIndexFixing(Eonia,AN1988,TRUE,CalibrationTrigger),"")</f>
        <v>8.7002447535944327E-3</v>
      </c>
    </row>
    <row r="1989" spans="35:44">
      <c r="AI1989" s="64" t="s">
        <v>99</v>
      </c>
      <c r="AJ1989" s="146">
        <f>IFERROR(_xll.qlInterestRateIndexFixingDate(ContBasisIndex6MCorrected,AK1989),"")</f>
        <v>53482</v>
      </c>
      <c r="AK1989" s="146">
        <f>_xll.qlCalendarAdvance(Calendar,$AK1988,AI1989,,,trigger)</f>
        <v>53484</v>
      </c>
      <c r="AL1989" s="78">
        <f>IFERROR(_xll.qlIndexFixing(ContinuousBasisIndex6M,AJ1989,TRUE,)-_xll.qlIndexFixing($AV$1,AJ1989,TRUE,CalibrationTrigger),"")</f>
        <v>5.8236511087287474E-4</v>
      </c>
      <c r="AN1989" s="146">
        <f>IFERROR(_xll.qlInterestRateIndexFixingDate(ContBasisIndex6MCorrected,AK1989),"")</f>
        <v>53482</v>
      </c>
      <c r="AO1989" s="78">
        <f>_xll.qlIndexFixing(ContinuousBasisIndex6M,AJ1989,TRUE,)</f>
        <v>9.3191687273634308E-3</v>
      </c>
      <c r="AP1989" s="78">
        <f>_xll.qlIndexFixing(ContBasisIndex6MCorrected,AJ1989,TRUE,)</f>
        <v>9.1534452195243046E-3</v>
      </c>
      <c r="AQ1989" s="78">
        <f>IFERROR(_xll.qlIndexFixing(Euribor6MLegacy,AN1989,TRUE,CalibrationTrigger),"")</f>
        <v>9.0110116875495513E-3</v>
      </c>
      <c r="AR1989" s="78">
        <f>IFERROR(_xll.qlIndexFixing(Eonia,AN1989,TRUE,CalibrationTrigger),"")</f>
        <v>8.7016492476355012E-3</v>
      </c>
    </row>
    <row r="1990" spans="35:44">
      <c r="AI1990" s="64" t="s">
        <v>99</v>
      </c>
      <c r="AJ1990" s="146">
        <f>IFERROR(_xll.qlInterestRateIndexFixingDate(ContBasisIndex6MCorrected,AK1990),"")</f>
        <v>53489</v>
      </c>
      <c r="AK1990" s="146">
        <f>_xll.qlCalendarAdvance(Calendar,$AK1989,AI1990,,,trigger)</f>
        <v>53491</v>
      </c>
      <c r="AL1990" s="78">
        <f>IFERROR(_xll.qlIndexFixing(ContinuousBasisIndex6M,AJ1990,TRUE,)-_xll.qlIndexFixing($AV$1,AJ1990,TRUE,CalibrationTrigger),"")</f>
        <v>5.822281226392223E-4</v>
      </c>
      <c r="AN1990" s="146">
        <f>IFERROR(_xll.qlInterestRateIndexFixingDate(ContBasisIndex6MCorrected,AK1990),"")</f>
        <v>53489</v>
      </c>
      <c r="AO1990" s="78">
        <f>_xll.qlIndexFixing(ContinuousBasisIndex6M,AJ1990,TRUE,)</f>
        <v>9.3201233566457212E-3</v>
      </c>
      <c r="AP1990" s="78">
        <f>_xll.qlIndexFixing(ContBasisIndex6MCorrected,AJ1990,TRUE,)</f>
        <v>9.1544003002736549E-3</v>
      </c>
      <c r="AQ1990" s="78">
        <f>IFERROR(_xll.qlIndexFixing(Euribor6MLegacy,AN1990,TRUE,CalibrationTrigger),"")</f>
        <v>9.0136514886284842E-3</v>
      </c>
      <c r="AR1990" s="78">
        <f>IFERROR(_xll.qlIndexFixing(Eonia,AN1990,TRUE,CalibrationTrigger),"")</f>
        <v>8.7030315041847217E-3</v>
      </c>
    </row>
    <row r="1991" spans="35:44">
      <c r="AI1991" s="64" t="s">
        <v>99</v>
      </c>
      <c r="AJ1991" s="146">
        <f>IFERROR(_xll.qlInterestRateIndexFixingDate(ContBasisIndex6MCorrected,AK1991),"")</f>
        <v>53496</v>
      </c>
      <c r="AK1991" s="146">
        <f>_xll.qlCalendarAdvance(Calendar,$AK1990,AI1991,,,trigger)</f>
        <v>53498</v>
      </c>
      <c r="AL1991" s="78">
        <f>IFERROR(_xll.qlIndexFixing(ContinuousBasisIndex6M,AJ1991,TRUE,)-_xll.qlIndexFixing($AV$1,AJ1991,TRUE,CalibrationTrigger),"")</f>
        <v>5.8209161851537072E-4</v>
      </c>
      <c r="AN1991" s="146">
        <f>IFERROR(_xll.qlInterestRateIndexFixingDate(ContBasisIndex6MCorrected,AK1991),"")</f>
        <v>53496</v>
      </c>
      <c r="AO1991" s="78">
        <f>_xll.qlIndexFixing(ContinuousBasisIndex6M,AJ1991,TRUE,)</f>
        <v>9.321056134991651E-3</v>
      </c>
      <c r="AP1991" s="78">
        <f>_xll.qlIndexFixing(ContBasisIndex6MCorrected,AJ1991,TRUE,)</f>
        <v>9.1553335319155653E-3</v>
      </c>
      <c r="AQ1991" s="78">
        <f>IFERROR(_xll.qlIndexFixing(Euribor6MLegacy,AN1991,TRUE,CalibrationTrigger),"")</f>
        <v>9.0162656334910295E-3</v>
      </c>
      <c r="AR1991" s="78">
        <f>IFERROR(_xll.qlIndexFixing(Eonia,AN1991,TRUE,CalibrationTrigger),"")</f>
        <v>8.7043915234019664E-3</v>
      </c>
    </row>
    <row r="1992" spans="35:44">
      <c r="AI1992" s="64" t="s">
        <v>99</v>
      </c>
      <c r="AJ1992" s="146">
        <f>IFERROR(_xll.qlInterestRateIndexFixingDate(ContBasisIndex6MCorrected,AK1992),"")</f>
        <v>53503</v>
      </c>
      <c r="AK1992" s="146">
        <f>_xll.qlCalendarAdvance(Calendar,$AK1991,AI1992,,,trigger)</f>
        <v>53505</v>
      </c>
      <c r="AL1992" s="78">
        <f>IFERROR(_xll.qlIndexFixing(ContinuousBasisIndex6M,AJ1992,TRUE,)-_xll.qlIndexFixing($AV$1,AJ1992,TRUE,CalibrationTrigger),"")</f>
        <v>5.8195559681829476E-4</v>
      </c>
      <c r="AN1992" s="146">
        <f>IFERROR(_xll.qlInterestRateIndexFixingDate(ContBasisIndex6MCorrected,AK1992),"")</f>
        <v>53503</v>
      </c>
      <c r="AO1992" s="78">
        <f>_xll.qlIndexFixing(ContinuousBasisIndex6M,AJ1992,TRUE,)</f>
        <v>9.3219670606823745E-3</v>
      </c>
      <c r="AP1992" s="78">
        <f>_xll.qlIndexFixing(ContBasisIndex6MCorrected,AJ1992,TRUE,)</f>
        <v>9.1562449127316255E-3</v>
      </c>
      <c r="AQ1992" s="78">
        <f>IFERROR(_xll.qlIndexFixing(Euribor6MLegacy,AN1992,TRUE,CalibrationTrigger),"")</f>
        <v>9.0188541220349756E-3</v>
      </c>
      <c r="AR1992" s="78">
        <f>IFERROR(_xll.qlIndexFixing(Eonia,AN1992,TRUE,CalibrationTrigger),"")</f>
        <v>8.7057293052072993E-3</v>
      </c>
    </row>
    <row r="1993" spans="35:44">
      <c r="AI1993" s="64" t="s">
        <v>99</v>
      </c>
      <c r="AJ1993" s="146">
        <f>IFERROR(_xll.qlInterestRateIndexFixingDate(ContBasisIndex6MCorrected,AK1993),"")</f>
        <v>53510</v>
      </c>
      <c r="AK1993" s="146">
        <f>_xll.qlCalendarAdvance(Calendar,$AK1992,AI1993,,,trigger)</f>
        <v>53512</v>
      </c>
      <c r="AL1993" s="78">
        <f>IFERROR(_xll.qlIndexFixing(ContinuousBasisIndex6M,AJ1993,TRUE,)-_xll.qlIndexFixing($AV$1,AJ1993,TRUE,CalibrationTrigger),"")</f>
        <v>5.8182510596763853E-4</v>
      </c>
      <c r="AN1993" s="146">
        <f>IFERROR(_xll.qlInterestRateIndexFixingDate(ContBasisIndex6MCorrected,AK1993),"")</f>
        <v>53510</v>
      </c>
      <c r="AO1993" s="78">
        <f>_xll.qlIndexFixing(ContinuousBasisIndex6M,AJ1993,TRUE,)</f>
        <v>9.3230325082868069E-3</v>
      </c>
      <c r="AP1993" s="78">
        <f>_xll.qlIndexFixing(ContBasisIndex6MCorrected,AJ1993,TRUE,)</f>
        <v>9.1573066069294828E-3</v>
      </c>
      <c r="AQ1993" s="78">
        <f>IFERROR(_xll.qlIndexFixing(Euribor6MLegacy,AN1993,TRUE,CalibrationTrigger),"")</f>
        <v>9.0217038930218152E-3</v>
      </c>
      <c r="AR1993" s="78">
        <f>IFERROR(_xll.qlIndexFixing(Eonia,AN1993,TRUE,CalibrationTrigger),"")</f>
        <v>8.7070448496007202E-3</v>
      </c>
    </row>
    <row r="1994" spans="35:44">
      <c r="AI1994" s="64" t="s">
        <v>99</v>
      </c>
      <c r="AJ1994" s="146">
        <f>IFERROR(_xll.qlInterestRateIndexFixingDate(ContBasisIndex6MCorrected,AK1994),"")</f>
        <v>53517</v>
      </c>
      <c r="AK1994" s="146">
        <f>_xll.qlCalendarAdvance(Calendar,$AK1993,AI1994,,,trigger)</f>
        <v>53519</v>
      </c>
      <c r="AL1994" s="78">
        <f>IFERROR(_xll.qlIndexFixing(ContinuousBasisIndex6M,AJ1994,TRUE,)-_xll.qlIndexFixing($AV$1,AJ1994,TRUE,CalibrationTrigger),"")</f>
        <v>5.8169007584403347E-4</v>
      </c>
      <c r="AN1994" s="146">
        <f>IFERROR(_xll.qlInterestRateIndexFixingDate(ContBasisIndex6MCorrected,AK1994),"")</f>
        <v>53517</v>
      </c>
      <c r="AO1994" s="78">
        <f>_xll.qlIndexFixing(ContinuousBasisIndex6M,AJ1994,TRUE,)</f>
        <v>9.3238981841538837E-3</v>
      </c>
      <c r="AP1994" s="78">
        <f>_xll.qlIndexFixing(ContBasisIndex6MCorrected,AJ1994,TRUE,)</f>
        <v>9.1581727413267301E-3</v>
      </c>
      <c r="AQ1994" s="78">
        <f>IFERROR(_xll.qlIndexFixing(Euribor6MLegacy,AN1994,TRUE,CalibrationTrigger),"")</f>
        <v>9.0242392994044837E-3</v>
      </c>
      <c r="AR1994" s="78">
        <f>IFERROR(_xll.qlIndexFixing(Eonia,AN1994,TRUE,CalibrationTrigger),"")</f>
        <v>8.7083381566621654E-3</v>
      </c>
    </row>
    <row r="1995" spans="35:44">
      <c r="AI1995" s="64" t="s">
        <v>99</v>
      </c>
      <c r="AJ1995" s="146">
        <f>IFERROR(_xll.qlInterestRateIndexFixingDate(ContBasisIndex6MCorrected,AK1995),"")</f>
        <v>53524</v>
      </c>
      <c r="AK1995" s="146">
        <f>_xll.qlCalendarAdvance(Calendar,$AK1994,AI1995,,,trigger)</f>
        <v>53526</v>
      </c>
      <c r="AL1995" s="78">
        <f>IFERROR(_xll.qlIndexFixing(ContinuousBasisIndex6M,AJ1995,TRUE,)-_xll.qlIndexFixing($AV$1,AJ1995,TRUE,CalibrationTrigger),"")</f>
        <v>5.8155552298474501E-4</v>
      </c>
      <c r="AN1995" s="146">
        <f>IFERROR(_xll.qlInterestRateIndexFixingDate(ContBasisIndex6MCorrected,AK1995),"")</f>
        <v>53524</v>
      </c>
      <c r="AO1995" s="78">
        <f>_xll.qlIndexFixing(ContinuousBasisIndex6M,AJ1995,TRUE,)</f>
        <v>9.3247420015576607E-3</v>
      </c>
      <c r="AP1995" s="78">
        <f>_xll.qlIndexFixing(ContBasisIndex6MCorrected,AJ1995,TRUE,)</f>
        <v>9.1590170191005113E-3</v>
      </c>
      <c r="AQ1995" s="78">
        <f>IFERROR(_xll.qlIndexFixing(Euribor6MLegacy,AN1995,TRUE,CalibrationTrigger),"")</f>
        <v>9.0267490485386528E-3</v>
      </c>
      <c r="AR1995" s="78">
        <f>IFERROR(_xll.qlIndexFixing(Eonia,AN1995,TRUE,CalibrationTrigger),"")</f>
        <v>8.7096092263116986E-3</v>
      </c>
    </row>
    <row r="1996" spans="35:44">
      <c r="AI1996" s="64" t="s">
        <v>99</v>
      </c>
      <c r="AJ1996" s="146">
        <f>IFERROR(_xll.qlInterestRateIndexFixingDate(ContBasisIndex6MCorrected,AK1996),"")</f>
        <v>53531</v>
      </c>
      <c r="AK1996" s="146">
        <f>_xll.qlCalendarAdvance(Calendar,$AK1995,AI1996,,,trigger)</f>
        <v>53533</v>
      </c>
      <c r="AL1996" s="78">
        <f>IFERROR(_xll.qlIndexFixing(ContinuousBasisIndex6M,AJ1996,TRUE,)-_xll.qlIndexFixing($AV$1,AJ1996,TRUE,CalibrationTrigger),"")</f>
        <v>5.8142144572675275E-4</v>
      </c>
      <c r="AN1996" s="146">
        <f>IFERROR(_xll.qlInterestRateIndexFixingDate(ContBasisIndex6MCorrected,AK1996),"")</f>
        <v>53531</v>
      </c>
      <c r="AO1996" s="78">
        <f>_xll.qlIndexFixing(ContinuousBasisIndex6M,AJ1996,TRUE,)</f>
        <v>9.3255639588021022E-3</v>
      </c>
      <c r="AP1996" s="78">
        <f>_xll.qlIndexFixing(ContBasisIndex6MCorrected,AJ1996,TRUE,)</f>
        <v>9.1598394385547875E-3</v>
      </c>
      <c r="AQ1996" s="78">
        <f>IFERROR(_xll.qlIndexFixing(Euribor6MLegacy,AN1996,TRUE,CalibrationTrigger),"")</f>
        <v>9.0292331403252699E-3</v>
      </c>
      <c r="AR1996" s="78">
        <f>IFERROR(_xll.qlIndexFixing(Eonia,AN1996,TRUE,CalibrationTrigger),"")</f>
        <v>8.710858058469384E-3</v>
      </c>
    </row>
    <row r="1997" spans="35:44">
      <c r="AI1997" s="64" t="s">
        <v>99</v>
      </c>
      <c r="AJ1997" s="146">
        <f>IFERROR(_xll.qlInterestRateIndexFixingDate(ContBasisIndex6MCorrected,AK1997),"")</f>
        <v>53538</v>
      </c>
      <c r="AK1997" s="146">
        <f>_xll.qlCalendarAdvance(Calendar,$AK1996,AI1997,,,trigger)</f>
        <v>53540</v>
      </c>
      <c r="AL1997" s="78">
        <f>IFERROR(_xll.qlIndexFixing(ContinuousBasisIndex6M,AJ1997,TRUE,)-_xll.qlIndexFixing($AV$1,AJ1997,TRUE,CalibrationTrigger),"")</f>
        <v>5.8128784241225431E-4</v>
      </c>
      <c r="AN1997" s="146">
        <f>IFERROR(_xll.qlInterestRateIndexFixingDate(ContBasisIndex6MCorrected,AK1997),"")</f>
        <v>53538</v>
      </c>
      <c r="AO1997" s="78">
        <f>_xll.qlIndexFixing(ContinuousBasisIndex6M,AJ1997,TRUE,)</f>
        <v>9.3263640541972562E-3</v>
      </c>
      <c r="AP1997" s="78">
        <f>_xll.qlIndexFixing(ContBasisIndex6MCorrected,AJ1997,TRUE,)</f>
        <v>9.16063999799961E-3</v>
      </c>
      <c r="AQ1997" s="78">
        <f>IFERROR(_xll.qlIndexFixing(Euribor6MLegacy,AN1997,TRUE,CalibrationTrigger),"")</f>
        <v>9.0316915746674574E-3</v>
      </c>
      <c r="AR1997" s="78">
        <f>IFERROR(_xll.qlIndexFixing(Eonia,AN1997,TRUE,CalibrationTrigger),"")</f>
        <v>8.7120846532950935E-3</v>
      </c>
    </row>
    <row r="1998" spans="35:44">
      <c r="AI1998" s="64" t="s">
        <v>99</v>
      </c>
      <c r="AJ1998" s="146">
        <f>IFERROR(_xll.qlInterestRateIndexFixingDate(ContBasisIndex6MCorrected,AK1998),"")</f>
        <v>53545</v>
      </c>
      <c r="AK1998" s="146">
        <f>_xll.qlCalendarAdvance(Calendar,$AK1997,AI1998,,,trigger)</f>
        <v>53547</v>
      </c>
      <c r="AL1998" s="78">
        <f>IFERROR(_xll.qlIndexFixing(ContinuousBasisIndex6M,AJ1998,TRUE,)-_xll.qlIndexFixing($AV$1,AJ1998,TRUE,CalibrationTrigger),"")</f>
        <v>5.811547113903949E-4</v>
      </c>
      <c r="AN1998" s="146">
        <f>IFERROR(_xll.qlInterestRateIndexFixingDate(ContBasisIndex6MCorrected,AK1998),"")</f>
        <v>53545</v>
      </c>
      <c r="AO1998" s="78">
        <f>_xll.qlIndexFixing(ContinuousBasisIndex6M,AJ1998,TRUE,)</f>
        <v>9.3271422860601218E-3</v>
      </c>
      <c r="AP1998" s="78">
        <f>_xll.qlIndexFixing(ContBasisIndex6MCorrected,AJ1998,TRUE,)</f>
        <v>9.1614186957528453E-3</v>
      </c>
      <c r="AQ1998" s="78">
        <f>IFERROR(_xll.qlIndexFixing(Euribor6MLegacy,AN1998,TRUE,CalibrationTrigger),"")</f>
        <v>9.0341243514683364E-3</v>
      </c>
      <c r="AR1998" s="78">
        <f>IFERROR(_xll.qlIndexFixing(Eonia,AN1998,TRUE,CalibrationTrigger),"")</f>
        <v>8.7132890107088912E-3</v>
      </c>
    </row>
    <row r="1999" spans="35:44">
      <c r="AI1999" s="64" t="s">
        <v>99</v>
      </c>
      <c r="AJ1999" s="146">
        <f>IFERROR(_xll.qlInterestRateIndexFixingDate(ContBasisIndex6MCorrected,AK1999),"")</f>
        <v>53552</v>
      </c>
      <c r="AK1999" s="146">
        <f>_xll.qlCalendarAdvance(Calendar,$AK1998,AI1999,,,trigger)</f>
        <v>53554</v>
      </c>
      <c r="AL1999" s="78">
        <f>IFERROR(_xll.qlIndexFixing(ContinuousBasisIndex6M,AJ1999,TRUE,)-_xll.qlIndexFixing($AV$1,AJ1999,TRUE,CalibrationTrigger),"")</f>
        <v>5.8102205101423152E-4</v>
      </c>
      <c r="AN1999" s="146">
        <f>IFERROR(_xll.qlInterestRateIndexFixingDate(ContBasisIndex6MCorrected,AK1999),"")</f>
        <v>53552</v>
      </c>
      <c r="AO1999" s="78">
        <f>_xll.qlIndexFixing(ContinuousBasisIndex6M,AJ1999,TRUE,)</f>
        <v>9.3278986527129092E-3</v>
      </c>
      <c r="AP1999" s="78">
        <f>_xll.qlIndexFixing(ContBasisIndex6MCorrected,AJ1999,TRUE,)</f>
        <v>9.1621755301354024E-3</v>
      </c>
      <c r="AQ1999" s="78">
        <f>IFERROR(_xll.qlIndexFixing(Euribor6MLegacy,AN1999,TRUE,CalibrationTrigger),"")</f>
        <v>9.0365314706336332E-3</v>
      </c>
      <c r="AR1999" s="78">
        <f>IFERROR(_xll.qlIndexFixing(Eonia,AN1999,TRUE,CalibrationTrigger),"")</f>
        <v>8.7144711307107769E-3</v>
      </c>
    </row>
    <row r="2000" spans="35:44">
      <c r="AI2000" s="64" t="s">
        <v>99</v>
      </c>
      <c r="AJ2000" s="146">
        <f>IFERROR(_xll.qlInterestRateIndexFixingDate(ContBasisIndex6MCorrected,AK2000),"")</f>
        <v>53559</v>
      </c>
      <c r="AK2000" s="146">
        <f>_xll.qlCalendarAdvance(Calendar,$AK1999,AI2000,,,trigger)</f>
        <v>53561</v>
      </c>
      <c r="AL2000" s="78">
        <f>IFERROR(_xll.qlIndexFixing(ContinuousBasisIndex6M,AJ2000,TRUE,)-_xll.qlIndexFixing($AV$1,AJ2000,TRUE,CalibrationTrigger),"")</f>
        <v>5.8088985964290483E-4</v>
      </c>
      <c r="AN2000" s="146">
        <f>IFERROR(_xll.qlInterestRateIndexFixingDate(ContBasisIndex6MCorrected,AK2000),"")</f>
        <v>53559</v>
      </c>
      <c r="AO2000" s="78">
        <f>_xll.qlIndexFixing(ContinuousBasisIndex6M,AJ2000,TRUE,)</f>
        <v>9.3286331524834801E-3</v>
      </c>
      <c r="AP2000" s="78">
        <f>_xll.qlIndexFixing(ContBasisIndex6MCorrected,AJ2000,TRUE,)</f>
        <v>9.16291049947731E-3</v>
      </c>
      <c r="AQ2000" s="78">
        <f>IFERROR(_xll.qlIndexFixing(Euribor6MLegacy,AN2000,TRUE,CalibrationTrigger),"")</f>
        <v>9.0389129320686424E-3</v>
      </c>
      <c r="AR2000" s="78">
        <f>IFERROR(_xll.qlIndexFixing(Eonia,AN2000,TRUE,CalibrationTrigger),"")</f>
        <v>8.7156310133007509E-3</v>
      </c>
    </row>
    <row r="2001" spans="35:44">
      <c r="AI2001" s="64" t="s">
        <v>99</v>
      </c>
      <c r="AJ2001" s="146">
        <f>IFERROR(_xll.qlInterestRateIndexFixingDate(ContBasisIndex6MCorrected,AK2001),"")</f>
        <v>53566</v>
      </c>
      <c r="AK2001" s="146">
        <f>_xll.qlCalendarAdvance(Calendar,$AK2000,AI2001,,,trigger)</f>
        <v>53568</v>
      </c>
      <c r="AL2001" s="78">
        <f>IFERROR(_xll.qlIndexFixing(ContinuousBasisIndex6M,AJ2001,TRUE,)-_xll.qlIndexFixing($AV$1,AJ2001,TRUE,CalibrationTrigger),"")</f>
        <v>5.8075283544277087E-4</v>
      </c>
      <c r="AN2001" s="146">
        <f>IFERROR(_xll.qlInterestRateIndexFixingDate(ContBasisIndex6MCorrected,AK2001),"")</f>
        <v>53566</v>
      </c>
      <c r="AO2001" s="78">
        <f>_xll.qlIndexFixing(ContinuousBasisIndex6M,AJ2001,TRUE,)</f>
        <v>9.3291817414949286E-3</v>
      </c>
      <c r="AP2001" s="78">
        <f>_xll.qlIndexFixing(ContBasisIndex6MCorrected,AJ2001,TRUE,)</f>
        <v>9.1634637720133354E-3</v>
      </c>
      <c r="AQ2001" s="78">
        <f>IFERROR(_xll.qlIndexFixing(Euribor6MLegacy,AN2001,TRUE,CalibrationTrigger),"")</f>
        <v>9.0409959682913512E-3</v>
      </c>
      <c r="AR2001" s="78">
        <f>IFERROR(_xll.qlIndexFixing(Eonia,AN2001,TRUE,CalibrationTrigger),"")</f>
        <v>8.7167686584788129E-3</v>
      </c>
    </row>
    <row r="2002" spans="35:44">
      <c r="AI2002" s="64" t="s">
        <v>99</v>
      </c>
      <c r="AJ2002" s="146">
        <f>IFERROR(_xll.qlInterestRateIndexFixingDate(ContBasisIndex6MCorrected,AK2002),"")</f>
        <v>53573</v>
      </c>
      <c r="AK2002" s="146">
        <f>_xll.qlCalendarAdvance(Calendar,$AK2001,AI2002,,,trigger)</f>
        <v>53575</v>
      </c>
      <c r="AL2002" s="78">
        <f>IFERROR(_xll.qlIndexFixing(ContinuousBasisIndex6M,AJ2002,TRUE,)-_xll.qlIndexFixing($AV$1,AJ2002,TRUE,CalibrationTrigger),"")</f>
        <v>5.8061089430173039E-4</v>
      </c>
      <c r="AN2002" s="146">
        <f>IFERROR(_xll.qlInterestRateIndexFixingDate(ContBasisIndex6MCorrected,AK2002),"")</f>
        <v>53573</v>
      </c>
      <c r="AO2002" s="78">
        <f>_xll.qlIndexFixing(ContinuousBasisIndex6M,AJ2002,TRUE,)</f>
        <v>9.3295486187436275E-3</v>
      </c>
      <c r="AP2002" s="78">
        <f>_xll.qlIndexFixing(ContBasisIndex6MCorrected,AJ2002,TRUE,)</f>
        <v>9.1638395468623193E-3</v>
      </c>
      <c r="AQ2002" s="78">
        <f>IFERROR(_xll.qlIndexFixing(Euribor6MLegacy,AN2002,TRUE,CalibrationTrigger),"")</f>
        <v>9.0427854078312352E-3</v>
      </c>
      <c r="AR2002" s="78">
        <f>IFERROR(_xll.qlIndexFixing(Eonia,AN2002,TRUE,CalibrationTrigger),"")</f>
        <v>8.7178840663248991E-3</v>
      </c>
    </row>
    <row r="2003" spans="35:44">
      <c r="AI2003" s="64" t="s">
        <v>99</v>
      </c>
      <c r="AJ2003" s="146">
        <f>IFERROR(_xll.qlInterestRateIndexFixingDate(ContBasisIndex6MCorrected,AK2003),"")</f>
        <v>53580</v>
      </c>
      <c r="AK2003" s="146">
        <f>_xll.qlCalendarAdvance(Calendar,$AK2002,AI2003,,,trigger)</f>
        <v>53582</v>
      </c>
      <c r="AL2003" s="78">
        <f>IFERROR(_xll.qlIndexFixing(ContinuousBasisIndex6M,AJ2003,TRUE,)-_xll.qlIndexFixing($AV$1,AJ2003,TRUE,CalibrationTrigger),"")</f>
        <v>5.8048000862816196E-4</v>
      </c>
      <c r="AN2003" s="146">
        <f>IFERROR(_xll.qlInterestRateIndexFixingDate(ContBasisIndex6MCorrected,AK2003),"")</f>
        <v>53580</v>
      </c>
      <c r="AO2003" s="78">
        <f>_xll.qlIndexFixing(ContinuousBasisIndex6M,AJ2003,TRUE,)</f>
        <v>9.3302221441457084E-3</v>
      </c>
      <c r="AP2003" s="78">
        <f>_xll.qlIndexFixing(ContBasisIndex6MCorrected,AJ2003,TRUE,)</f>
        <v>9.1645135478521465E-3</v>
      </c>
      <c r="AQ2003" s="78">
        <f>IFERROR(_xll.qlIndexFixing(Euribor6MLegacy,AN2003,TRUE,CalibrationTrigger),"")</f>
        <v>9.0450952200052497E-3</v>
      </c>
      <c r="AR2003" s="78">
        <f>IFERROR(_xll.qlIndexFixing(Eonia,AN2003,TRUE,CalibrationTrigger),"")</f>
        <v>8.7189772367590734E-3</v>
      </c>
    </row>
    <row r="2004" spans="35:44">
      <c r="AI2004" s="64" t="s">
        <v>99</v>
      </c>
      <c r="AJ2004" s="146">
        <f>IFERROR(_xll.qlInterestRateIndexFixingDate(ContBasisIndex6MCorrected,AK2004),"")</f>
        <v>53587</v>
      </c>
      <c r="AK2004" s="146">
        <f>_xll.qlCalendarAdvance(Calendar,$AK2003,AI2004,,,trigger)</f>
        <v>53589</v>
      </c>
      <c r="AL2004" s="78">
        <f>IFERROR(_xll.qlIndexFixing(ContinuousBasisIndex6M,AJ2004,TRUE,)-_xll.qlIndexFixing($AV$1,AJ2004,TRUE,CalibrationTrigger),"")</f>
        <v>5.803495858616517E-4</v>
      </c>
      <c r="AN2004" s="146">
        <f>IFERROR(_xll.qlInterestRateIndexFixingDate(ContBasisIndex6MCorrected,AK2004),"")</f>
        <v>53587</v>
      </c>
      <c r="AO2004" s="78">
        <f>_xll.qlIndexFixing(ContinuousBasisIndex6M,AJ2004,TRUE,)</f>
        <v>9.3308737980809416E-3</v>
      </c>
      <c r="AP2004" s="78">
        <f>_xll.qlIndexFixing(ContBasisIndex6MCorrected,AJ2004,TRUE,)</f>
        <v>9.1651656791853896E-3</v>
      </c>
      <c r="AQ2004" s="78">
        <f>IFERROR(_xll.qlIndexFixing(Euribor6MLegacy,AN2004,TRUE,CalibrationTrigger),"")</f>
        <v>9.047379375987397E-3</v>
      </c>
      <c r="AR2004" s="78">
        <f>IFERROR(_xll.qlIndexFixing(Eonia,AN2004,TRUE,CalibrationTrigger),"")</f>
        <v>8.7200481697013998E-3</v>
      </c>
    </row>
    <row r="2005" spans="35:44">
      <c r="AI2005" s="64" t="s">
        <v>99</v>
      </c>
      <c r="AJ2005" s="146">
        <f>IFERROR(_xll.qlInterestRateIndexFixingDate(ContBasisIndex6MCorrected,AK2005),"")</f>
        <v>53594</v>
      </c>
      <c r="AK2005" s="146">
        <f>_xll.qlCalendarAdvance(Calendar,$AK2004,AI2005,,,trigger)</f>
        <v>53596</v>
      </c>
      <c r="AL2005" s="78">
        <f>IFERROR(_xll.qlIndexFixing(ContinuousBasisIndex6M,AJ2005,TRUE,)-_xll.qlIndexFixing($AV$1,AJ2005,TRUE,CalibrationTrigger),"")</f>
        <v>5.8021962439155743E-4</v>
      </c>
      <c r="AN2005" s="146">
        <f>IFERROR(_xll.qlInterestRateIndexFixingDate(ContBasisIndex6MCorrected,AK2005),"")</f>
        <v>53594</v>
      </c>
      <c r="AO2005" s="78">
        <f>_xll.qlIndexFixing(ContinuousBasisIndex6M,AJ2005,TRUE,)</f>
        <v>9.3315035789108582E-3</v>
      </c>
      <c r="AP2005" s="78">
        <f>_xll.qlIndexFixing(ContBasisIndex6MCorrected,AJ2005,TRUE,)</f>
        <v>9.1657959392240224E-3</v>
      </c>
      <c r="AQ2005" s="78">
        <f>IFERROR(_xll.qlIndexFixing(Euribor6MLegacy,AN2005,TRUE,CalibrationTrigger),"")</f>
        <v>9.0496378756880266E-3</v>
      </c>
      <c r="AR2005" s="78">
        <f>IFERROR(_xll.qlIndexFixing(Eonia,AN2005,TRUE,CalibrationTrigger),"")</f>
        <v>8.7210968654716226E-3</v>
      </c>
    </row>
    <row r="2006" spans="35:44">
      <c r="AI2006" s="64" t="s">
        <v>99</v>
      </c>
      <c r="AJ2006" s="146">
        <f>IFERROR(_xll.qlInterestRateIndexFixingDate(ContBasisIndex6MCorrected,AK2006),"")</f>
        <v>53601</v>
      </c>
      <c r="AK2006" s="146">
        <f>_xll.qlCalendarAdvance(Calendar,$AK2005,AI2006,,,trigger)</f>
        <v>53603</v>
      </c>
      <c r="AL2006" s="78">
        <f>IFERROR(_xll.qlIndexFixing(ContinuousBasisIndex6M,AJ2006,TRUE,)-_xll.qlIndexFixing($AV$1,AJ2006,TRUE,CalibrationTrigger),"")</f>
        <v>5.8009556841746683E-4</v>
      </c>
      <c r="AN2006" s="146">
        <f>IFERROR(_xll.qlInterestRateIndexFixingDate(ContBasisIndex6MCorrected,AK2006),"")</f>
        <v>53601</v>
      </c>
      <c r="AO2006" s="78">
        <f>_xll.qlIndexFixing(ContinuousBasisIndex6M,AJ2006,TRUE,)</f>
        <v>9.3322680862226882E-3</v>
      </c>
      <c r="AP2006" s="78">
        <f>_xll.qlIndexFixing(ContBasisIndex6MCorrected,AJ2006,TRUE,)</f>
        <v>9.1665567149300416E-3</v>
      </c>
      <c r="AQ2006" s="78">
        <f>IFERROR(_xll.qlIndexFixing(Euribor6MLegacy,AN2006,TRUE,CalibrationTrigger),"")</f>
        <v>9.0521349388378008E-3</v>
      </c>
      <c r="AR2006" s="78">
        <f>IFERROR(_xll.qlIndexFixing(Eonia,AN2006,TRUE,CalibrationTrigger),"")</f>
        <v>8.7221233235901252E-3</v>
      </c>
    </row>
    <row r="2007" spans="35:44">
      <c r="AI2007" s="64" t="s">
        <v>99</v>
      </c>
      <c r="AJ2007" s="146">
        <f>IFERROR(_xll.qlInterestRateIndexFixingDate(ContBasisIndex6MCorrected,AK2007),"")</f>
        <v>53608</v>
      </c>
      <c r="AK2007" s="146">
        <f>_xll.qlCalendarAdvance(Calendar,$AK2006,AI2007,,,trigger)</f>
        <v>53610</v>
      </c>
      <c r="AL2007" s="78">
        <f>IFERROR(_xll.qlIndexFixing(ContinuousBasisIndex6M,AJ2007,TRUE,)-_xll.qlIndexFixing($AV$1,AJ2007,TRUE,CalibrationTrigger),"")</f>
        <v>5.7996655467931237E-4</v>
      </c>
      <c r="AN2007" s="146">
        <f>IFERROR(_xll.qlInterestRateIndexFixingDate(ContBasisIndex6MCorrected,AK2007),"")</f>
        <v>53608</v>
      </c>
      <c r="AO2007" s="78">
        <f>_xll.qlIndexFixing(ContinuousBasisIndex6M,AJ2007,TRUE,)</f>
        <v>9.3328525678949802E-3</v>
      </c>
      <c r="AP2007" s="78">
        <f>_xll.qlIndexFixing(ContBasisIndex6MCorrected,AJ2007,TRUE,)</f>
        <v>9.1671416793067586E-3</v>
      </c>
      <c r="AQ2007" s="78">
        <f>IFERROR(_xll.qlIndexFixing(Euribor6MLegacy,AN2007,TRUE,CalibrationTrigger),"")</f>
        <v>9.0543403484356008E-3</v>
      </c>
      <c r="AR2007" s="78">
        <f>IFERROR(_xll.qlIndexFixing(Eonia,AN2007,TRUE,CalibrationTrigger),"")</f>
        <v>8.7231275444565881E-3</v>
      </c>
    </row>
    <row r="2008" spans="35:44">
      <c r="AI2008" s="64" t="s">
        <v>99</v>
      </c>
      <c r="AJ2008" s="146">
        <f>IFERROR(_xll.qlInterestRateIndexFixingDate(ContBasisIndex6MCorrected,AK2008),"")</f>
        <v>53615</v>
      </c>
      <c r="AK2008" s="146">
        <f>_xll.qlCalendarAdvance(Calendar,$AK2007,AI2008,,,trigger)</f>
        <v>53617</v>
      </c>
      <c r="AL2008" s="78">
        <f>IFERROR(_xll.qlIndexFixing(ContinuousBasisIndex6M,AJ2008,TRUE,)-_xll.qlIndexFixing($AV$1,AJ2008,TRUE,CalibrationTrigger),"")</f>
        <v>5.79837997282057E-4</v>
      </c>
      <c r="AN2008" s="146">
        <f>IFERROR(_xll.qlInterestRateIndexFixingDate(ContBasisIndex6MCorrected,AK2008),"")</f>
        <v>53615</v>
      </c>
      <c r="AO2008" s="78">
        <f>_xll.qlIndexFixing(ContinuousBasisIndex6M,AJ2008,TRUE,)</f>
        <v>9.3334151708908183E-3</v>
      </c>
      <c r="AP2008" s="78">
        <f>_xll.qlIndexFixing(ContBasisIndex6MCorrected,AJ2008,TRUE,)</f>
        <v>9.167704766828863E-3</v>
      </c>
      <c r="AQ2008" s="78">
        <f>IFERROR(_xll.qlIndexFixing(Euribor6MLegacy,AN2008,TRUE,CalibrationTrigger),"")</f>
        <v>9.0565201008585561E-3</v>
      </c>
      <c r="AR2008" s="78">
        <f>IFERROR(_xll.qlIndexFixing(Eonia,AN2008,TRUE,CalibrationTrigger),"")</f>
        <v>8.724109527751267E-3</v>
      </c>
    </row>
    <row r="2009" spans="35:44">
      <c r="AI2009" s="64" t="s">
        <v>99</v>
      </c>
      <c r="AJ2009" s="146">
        <f>IFERROR(_xll.qlInterestRateIndexFixingDate(ContBasisIndex6MCorrected,AK2009),"")</f>
        <v>53622</v>
      </c>
      <c r="AK2009" s="146">
        <f>_xll.qlCalendarAdvance(Calendar,$AK2008,AI2009,,,trigger)</f>
        <v>53624</v>
      </c>
      <c r="AL2009" s="78">
        <f>IFERROR(_xll.qlIndexFixing(ContinuousBasisIndex6M,AJ2009,TRUE,)-_xll.qlIndexFixing($AV$1,AJ2009,TRUE,CalibrationTrigger),"")</f>
        <v>5.7970989463312916E-4</v>
      </c>
      <c r="AN2009" s="146">
        <f>IFERROR(_xll.qlInterestRateIndexFixingDate(ContBasisIndex6MCorrected,AK2009),"")</f>
        <v>53622</v>
      </c>
      <c r="AO2009" s="78">
        <f>_xll.qlIndexFixing(ContinuousBasisIndex6M,AJ2009,TRUE,)</f>
        <v>9.3339558935939156E-3</v>
      </c>
      <c r="AP2009" s="78">
        <f>_xll.qlIndexFixing(ContBasisIndex6MCorrected,AJ2009,TRUE,)</f>
        <v>9.1682459758791867E-3</v>
      </c>
      <c r="AQ2009" s="78">
        <f>IFERROR(_xll.qlIndexFixing(Euribor6MLegacy,AN2009,TRUE,CalibrationTrigger),"")</f>
        <v>9.0586741960205809E-3</v>
      </c>
      <c r="AR2009" s="78">
        <f>IFERROR(_xll.qlIndexFixing(Eonia,AN2009,TRUE,CalibrationTrigger),"")</f>
        <v>8.7250692737939062E-3</v>
      </c>
    </row>
    <row r="2010" spans="35:44">
      <c r="AI2010" s="64" t="s">
        <v>99</v>
      </c>
      <c r="AJ2010" s="146">
        <f>IFERROR(_xll.qlInterestRateIndexFixingDate(ContBasisIndex6MCorrected,AK2010),"")</f>
        <v>53629</v>
      </c>
      <c r="AK2010" s="146">
        <f>_xll.qlCalendarAdvance(Calendar,$AK2009,AI2010,,,trigger)</f>
        <v>53631</v>
      </c>
      <c r="AL2010" s="78">
        <f>IFERROR(_xll.qlIndexFixing(ContinuousBasisIndex6M,AJ2010,TRUE,)-_xll.qlIndexFixing($AV$1,AJ2010,TRUE,CalibrationTrigger),"")</f>
        <v>5.7957668025914941E-4</v>
      </c>
      <c r="AN2010" s="146">
        <f>IFERROR(_xll.qlInterestRateIndexFixingDate(ContBasisIndex6MCorrected,AK2010),"")</f>
        <v>53629</v>
      </c>
      <c r="AO2010" s="78">
        <f>_xll.qlIndexFixing(ContinuousBasisIndex6M,AJ2010,TRUE,)</f>
        <v>9.3343243294028259E-3</v>
      </c>
      <c r="AP2010" s="78">
        <f>_xll.qlIndexFixing(ContBasisIndex6MCorrected,AJ2010,TRUE,)</f>
        <v>9.1686191129272364E-3</v>
      </c>
      <c r="AQ2010" s="78">
        <f>IFERROR(_xll.qlIndexFixing(Euribor6MLegacy,AN2010,TRUE,CalibrationTrigger),"")</f>
        <v>9.0605455269709978E-3</v>
      </c>
      <c r="AR2010" s="78">
        <f>IFERROR(_xll.qlIndexFixing(Eonia,AN2010,TRUE,CalibrationTrigger),"")</f>
        <v>8.7260067825045695E-3</v>
      </c>
    </row>
    <row r="2011" spans="35:44">
      <c r="AI2011" s="64" t="s">
        <v>99</v>
      </c>
      <c r="AJ2011" s="146">
        <f>IFERROR(_xll.qlInterestRateIndexFixingDate(ContBasisIndex6MCorrected,AK2011),"")</f>
        <v>53636</v>
      </c>
      <c r="AK2011" s="146">
        <f>_xll.qlCalendarAdvance(Calendar,$AK2010,AI2011,,,trigger)</f>
        <v>53638</v>
      </c>
      <c r="AL2011" s="78">
        <f>IFERROR(_xll.qlIndexFixing(ContinuousBasisIndex6M,AJ2011,TRUE,)-_xll.qlIndexFixing($AV$1,AJ2011,TRUE,CalibrationTrigger),"")</f>
        <v>5.7944945291579265E-4</v>
      </c>
      <c r="AN2011" s="146">
        <f>IFERROR(_xll.qlInterestRateIndexFixingDate(ContBasisIndex6MCorrected,AK2011),"")</f>
        <v>53636</v>
      </c>
      <c r="AO2011" s="78">
        <f>_xll.qlIndexFixing(ContinuousBasisIndex6M,AJ2011,TRUE,)</f>
        <v>9.3348228374460687E-3</v>
      </c>
      <c r="AP2011" s="78">
        <f>_xll.qlIndexFixing(ContBasisIndex6MCorrected,AJ2011,TRUE,)</f>
        <v>9.1691181110465248E-3</v>
      </c>
      <c r="AQ2011" s="78">
        <f>IFERROR(_xll.qlIndexFixing(Euribor6MLegacy,AN2011,TRUE,CalibrationTrigger),"")</f>
        <v>9.0626500871952113E-3</v>
      </c>
      <c r="AR2011" s="78">
        <f>IFERROR(_xll.qlIndexFixing(Eonia,AN2011,TRUE,CalibrationTrigger),"")</f>
        <v>8.7269220536434489E-3</v>
      </c>
    </row>
    <row r="2012" spans="35:44">
      <c r="AI2012" s="64" t="s">
        <v>99</v>
      </c>
      <c r="AJ2012" s="146">
        <f>IFERROR(_xll.qlInterestRateIndexFixingDate(ContBasisIndex6MCorrected,AK2012),"")</f>
        <v>53643</v>
      </c>
      <c r="AK2012" s="146">
        <f>_xll.qlCalendarAdvance(Calendar,$AK2011,AI2012,,,trigger)</f>
        <v>53645</v>
      </c>
      <c r="AL2012" s="78">
        <f>IFERROR(_xll.qlIndexFixing(ContinuousBasisIndex6M,AJ2012,TRUE,)-_xll.qlIndexFixing($AV$1,AJ2012,TRUE,CalibrationTrigger),"")</f>
        <v>5.7932267570253576E-4</v>
      </c>
      <c r="AN2012" s="146">
        <f>IFERROR(_xll.qlInterestRateIndexFixingDate(ContBasisIndex6MCorrected,AK2012),"")</f>
        <v>53643</v>
      </c>
      <c r="AO2012" s="78">
        <f>_xll.qlIndexFixing(ContinuousBasisIndex6M,AJ2012,TRUE,)</f>
        <v>9.335299461056483E-3</v>
      </c>
      <c r="AP2012" s="78">
        <f>_xll.qlIndexFixing(ContBasisIndex6MCorrected,AJ2012,TRUE,)</f>
        <v>9.1695952265445739E-3</v>
      </c>
      <c r="AQ2012" s="78">
        <f>IFERROR(_xll.qlIndexFixing(Euribor6MLegacy,AN2012,TRUE,CalibrationTrigger),"")</f>
        <v>9.0647289905505298E-3</v>
      </c>
      <c r="AR2012" s="78">
        <f>IFERROR(_xll.qlIndexFixing(Eonia,AN2012,TRUE,CalibrationTrigger),"")</f>
        <v>8.7278150874503524E-3</v>
      </c>
    </row>
    <row r="2013" spans="35:44">
      <c r="AI2013" s="64" t="s">
        <v>99</v>
      </c>
      <c r="AJ2013" s="146">
        <f>IFERROR(_xll.qlInterestRateIndexFixingDate(ContBasisIndex6MCorrected,AK2013),"")</f>
        <v>53650</v>
      </c>
      <c r="AK2013" s="146">
        <f>_xll.qlCalendarAdvance(Calendar,$AK2012,AI2013,,,trigger)</f>
        <v>53652</v>
      </c>
      <c r="AL2013" s="78">
        <f>IFERROR(_xll.qlIndexFixing(ContinuousBasisIndex6M,AJ2013,TRUE,)-_xll.qlIndexFixing($AV$1,AJ2013,TRUE,CalibrationTrigger),"")</f>
        <v>5.7919634704715374E-4</v>
      </c>
      <c r="AN2013" s="146">
        <f>IFERROR(_xll.qlInterestRateIndexFixingDate(ContBasisIndex6MCorrected,AK2013),"")</f>
        <v>53650</v>
      </c>
      <c r="AO2013" s="78">
        <f>_xll.qlIndexFixing(ContinuousBasisIndex6M,AJ2013,TRUE,)</f>
        <v>9.3357541986397626E-3</v>
      </c>
      <c r="AP2013" s="78">
        <f>_xll.qlIndexFixing(ContBasisIndex6MCorrected,AJ2013,TRUE,)</f>
        <v>9.1700504578275197E-3</v>
      </c>
      <c r="AQ2013" s="78">
        <f>IFERROR(_xll.qlIndexFixing(Euribor6MLegacy,AN2013,TRUE,CalibrationTrigger),"")</f>
        <v>9.0667822369556936E-3</v>
      </c>
      <c r="AR2013" s="78">
        <f>IFERROR(_xll.qlIndexFixing(Eonia,AN2013,TRUE,CalibrationTrigger),"")</f>
        <v>8.7286858838453441E-3</v>
      </c>
    </row>
    <row r="2014" spans="35:44">
      <c r="AI2014" s="64" t="s">
        <v>99</v>
      </c>
      <c r="AJ2014" s="146">
        <f>IFERROR(_xll.qlInterestRateIndexFixingDate(ContBasisIndex6MCorrected,AK2014),"")</f>
        <v>53657</v>
      </c>
      <c r="AK2014" s="146">
        <f>_xll.qlCalendarAdvance(Calendar,$AK2013,AI2014,,,trigger)</f>
        <v>53659</v>
      </c>
      <c r="AL2014" s="78">
        <f>IFERROR(_xll.qlIndexFixing(ContinuousBasisIndex6M,AJ2014,TRUE,)-_xll.qlIndexFixing($AV$1,AJ2014,TRUE,CalibrationTrigger),"")</f>
        <v>5.7907046537963337E-4</v>
      </c>
      <c r="AN2014" s="146">
        <f>IFERROR(_xll.qlInterestRateIndexFixingDate(ContBasisIndex6MCorrected,AK2014),"")</f>
        <v>53657</v>
      </c>
      <c r="AO2014" s="78">
        <f>_xll.qlIndexFixing(ContinuousBasisIndex6M,AJ2014,TRUE,)</f>
        <v>9.3361870486086684E-3</v>
      </c>
      <c r="AP2014" s="78">
        <f>_xll.qlIndexFixing(ContBasisIndex6MCorrected,AJ2014,TRUE,)</f>
        <v>9.1704838033072403E-3</v>
      </c>
      <c r="AQ2014" s="78">
        <f>IFERROR(_xll.qlIndexFixing(Euribor6MLegacy,AN2014,TRUE,CalibrationTrigger),"")</f>
        <v>9.0688098263338561E-3</v>
      </c>
      <c r="AR2014" s="78">
        <f>IFERROR(_xll.qlIndexFixing(Eonia,AN2014,TRUE,CalibrationTrigger),"")</f>
        <v>8.7295344428284238E-3</v>
      </c>
    </row>
    <row r="2015" spans="35:44">
      <c r="AI2015" s="64" t="s">
        <v>99</v>
      </c>
      <c r="AJ2015" s="146">
        <f>IFERROR(_xll.qlInterestRateIndexFixingDate(ContBasisIndex6MCorrected,AK2015),"")</f>
        <v>53664</v>
      </c>
      <c r="AK2015" s="146">
        <f>_xll.qlCalendarAdvance(Calendar,$AK2014,AI2015,,,trigger)</f>
        <v>53666</v>
      </c>
      <c r="AL2015" s="78">
        <f>IFERROR(_xll.qlIndexFixing(ContinuousBasisIndex6M,AJ2015,TRUE,)-_xll.qlIndexFixing($AV$1,AJ2015,TRUE,CalibrationTrigger),"")</f>
        <v>5.7895073979742986E-4</v>
      </c>
      <c r="AN2015" s="146">
        <f>IFERROR(_xll.qlInterestRateIndexFixingDate(ContBasisIndex6MCorrected,AK2015),"")</f>
        <v>53664</v>
      </c>
      <c r="AO2015" s="78">
        <f>_xll.qlIndexFixing(ContinuousBasisIndex6M,AJ2015,TRUE,)</f>
        <v>9.3367406538154545E-3</v>
      </c>
      <c r="AP2015" s="78">
        <f>_xll.qlIndexFixing(ContBasisIndex6MCorrected,AJ2015,TRUE,)</f>
        <v>9.1710336924391966E-3</v>
      </c>
      <c r="AQ2015" s="78">
        <f>IFERROR(_xll.qlIndexFixing(Euribor6MLegacy,AN2015,TRUE,CalibrationTrigger),"")</f>
        <v>9.0710599599410011E-3</v>
      </c>
      <c r="AR2015" s="78">
        <f>IFERROR(_xll.qlIndexFixing(Eonia,AN2015,TRUE,CalibrationTrigger),"")</f>
        <v>8.7303607643995917E-3</v>
      </c>
    </row>
    <row r="2016" spans="35:44">
      <c r="AI2016" s="64" t="s">
        <v>99</v>
      </c>
      <c r="AJ2016" s="146">
        <f>IFERROR(_xll.qlInterestRateIndexFixingDate(ContBasisIndex6MCorrected,AK2016),"")</f>
        <v>53671</v>
      </c>
      <c r="AK2016" s="146">
        <f>_xll.qlCalendarAdvance(Calendar,$AK2015,AI2016,,,trigger)</f>
        <v>53673</v>
      </c>
      <c r="AL2016" s="78">
        <f>IFERROR(_xll.qlIndexFixing(ContinuousBasisIndex6M,AJ2016,TRUE,)-_xll.qlIndexFixing($AV$1,AJ2016,TRUE,CalibrationTrigger),"")</f>
        <v>5.7882577617160945E-4</v>
      </c>
      <c r="AN2016" s="146">
        <f>IFERROR(_xll.qlInterestRateIndexFixingDate(ContBasisIndex6MCorrected,AK2016),"")</f>
        <v>53671</v>
      </c>
      <c r="AO2016" s="78">
        <f>_xll.qlIndexFixing(ContinuousBasisIndex6M,AJ2016,TRUE,)</f>
        <v>9.3371281696695858E-3</v>
      </c>
      <c r="AP2016" s="78">
        <f>_xll.qlIndexFixing(ContBasisIndex6MCorrected,AJ2016,TRUE,)</f>
        <v>9.1714217073925516E-3</v>
      </c>
      <c r="AQ2016" s="78">
        <f>IFERROR(_xll.qlIndexFixing(Euribor6MLegacy,AN2016,TRUE,CalibrationTrigger),"")</f>
        <v>9.0730344520049168E-3</v>
      </c>
      <c r="AR2016" s="78">
        <f>IFERROR(_xll.qlIndexFixing(Eonia,AN2016,TRUE,CalibrationTrigger),"")</f>
        <v>8.7311648486387838E-3</v>
      </c>
    </row>
    <row r="2017" spans="35:44">
      <c r="AI2017" s="64" t="s">
        <v>99</v>
      </c>
      <c r="AJ2017" s="146">
        <f>IFERROR(_xll.qlInterestRateIndexFixingDate(ContBasisIndex6MCorrected,AK2017),"")</f>
        <v>53678</v>
      </c>
      <c r="AK2017" s="146">
        <f>_xll.qlCalendarAdvance(Calendar,$AK2016,AI2017,,,trigger)</f>
        <v>53680</v>
      </c>
      <c r="AL2017" s="78">
        <f>IFERROR(_xll.qlIndexFixing(ContinuousBasisIndex6M,AJ2017,TRUE,)-_xll.qlIndexFixing($AV$1,AJ2017,TRUE,CalibrationTrigger),"")</f>
        <v>5.7870125472482895E-4</v>
      </c>
      <c r="AN2017" s="146">
        <f>IFERROR(_xll.qlInterestRateIndexFixingDate(ContBasisIndex6MCorrected,AK2017),"")</f>
        <v>53678</v>
      </c>
      <c r="AO2017" s="78">
        <f>_xll.qlIndexFixing(ContinuousBasisIndex6M,AJ2017,TRUE,)</f>
        <v>9.337493792503572E-3</v>
      </c>
      <c r="AP2017" s="78">
        <f>_xll.qlIndexFixing(ContBasisIndex6MCorrected,AJ2017,TRUE,)</f>
        <v>9.1717878311489177E-3</v>
      </c>
      <c r="AQ2017" s="78">
        <f>IFERROR(_xll.qlIndexFixing(Euribor6MLegacy,AN2017,TRUE,CalibrationTrigger),"")</f>
        <v>9.0749832861697303E-3</v>
      </c>
      <c r="AR2017" s="78">
        <f>IFERROR(_xll.qlIndexFixing(Eonia,AN2017,TRUE,CalibrationTrigger),"")</f>
        <v>8.731946695386128E-3</v>
      </c>
    </row>
    <row r="2018" spans="35:44">
      <c r="AI2018" s="64" t="s">
        <v>99</v>
      </c>
      <c r="AJ2018" s="146">
        <f>IFERROR(_xll.qlInterestRateIndexFixingDate(ContBasisIndex6MCorrected,AK2018),"")</f>
        <v>53682</v>
      </c>
      <c r="AK2018" s="146">
        <f>_xll.qlCalendarAdvance(Calendar,$AK2017,AI2018,,,trigger)</f>
        <v>53688</v>
      </c>
      <c r="AL2018" s="78">
        <f>IFERROR(_xll.qlIndexFixing(ContinuousBasisIndex6M,AJ2018,TRUE,)-_xll.qlIndexFixing($AV$1,AJ2018,TRUE,CalibrationTrigger),"")</f>
        <v>5.7855948395651828E-4</v>
      </c>
      <c r="AN2018" s="146">
        <f>IFERROR(_xll.qlInterestRateIndexFixingDate(ContBasisIndex6MCorrected,AK2018),"")</f>
        <v>53682</v>
      </c>
      <c r="AO2018" s="78">
        <f>_xll.qlIndexFixing(ContinuousBasisIndex6M,AJ2018,TRUE,)</f>
        <v>9.3378848373813703E-3</v>
      </c>
      <c r="AP2018" s="78">
        <f>_xll.qlIndexFixing(ContBasisIndex6MCorrected,AJ2018,TRUE,)</f>
        <v>9.1721794507406192E-3</v>
      </c>
      <c r="AQ2018" s="78">
        <f>IFERROR(_xll.qlIndexFixing(Euribor6MLegacy,AN2018,TRUE,CalibrationTrigger),"")</f>
        <v>9.0771791072823595E-3</v>
      </c>
      <c r="AR2018" s="78">
        <f>IFERROR(_xll.qlIndexFixing(Eonia,AN2018,TRUE,CalibrationTrigger),"")</f>
        <v>8.7327032164186136E-3</v>
      </c>
    </row>
    <row r="2019" spans="35:44">
      <c r="AI2019" s="64" t="s">
        <v>99</v>
      </c>
      <c r="AJ2019" s="146">
        <f>IFERROR(_xll.qlInterestRateIndexFixingDate(ContBasisIndex6MCorrected,AK2019),"")</f>
        <v>53692</v>
      </c>
      <c r="AK2019" s="146">
        <f>_xll.qlCalendarAdvance(Calendar,$AK2018,AI2019,,,trigger)</f>
        <v>53695</v>
      </c>
      <c r="AL2019" s="78">
        <f>IFERROR(_xll.qlIndexFixing(ContinuousBasisIndex6M,AJ2019,TRUE,)-_xll.qlIndexFixing($AV$1,AJ2019,TRUE,CalibrationTrigger),"")</f>
        <v>5.7843007592192804E-4</v>
      </c>
      <c r="AN2019" s="146">
        <f>IFERROR(_xll.qlInterestRateIndexFixingDate(ContBasisIndex6MCorrected,AK2019),"")</f>
        <v>53692</v>
      </c>
      <c r="AO2019" s="78">
        <f>_xll.qlIndexFixing(ContinuousBasisIndex6M,AJ2019,TRUE,)</f>
        <v>9.3380673398917851E-3</v>
      </c>
      <c r="AP2019" s="78">
        <f>_xll.qlIndexFixing(ContBasisIndex6MCorrected,AJ2019,TRUE,)</f>
        <v>9.1723666715575053E-3</v>
      </c>
      <c r="AQ2019" s="78">
        <f>IFERROR(_xll.qlIndexFixing(Euribor6MLegacy,AN2019,TRUE,CalibrationTrigger),"")</f>
        <v>9.0788321496238136E-3</v>
      </c>
      <c r="AR2019" s="78">
        <f>IFERROR(_xll.qlIndexFixing(Eonia,AN2019,TRUE,CalibrationTrigger),"")</f>
        <v>8.7336013745398233E-3</v>
      </c>
    </row>
    <row r="2020" spans="35:44">
      <c r="AI2020" s="64" t="s">
        <v>99</v>
      </c>
      <c r="AJ2020" s="146">
        <f>IFERROR(_xll.qlInterestRateIndexFixingDate(ContBasisIndex6MCorrected,AK2020),"")</f>
        <v>53700</v>
      </c>
      <c r="AK2020" s="146">
        <f>_xll.qlCalendarAdvance(Calendar,$AK2019,AI2020,,,trigger)</f>
        <v>53702</v>
      </c>
      <c r="AL2020" s="78">
        <f>IFERROR(_xll.qlIndexFixing(ContinuousBasisIndex6M,AJ2020,TRUE,)-_xll.qlIndexFixing($AV$1,AJ2020,TRUE,CalibrationTrigger),"")</f>
        <v>5.7830690592441079E-4</v>
      </c>
      <c r="AN2020" s="146">
        <f>IFERROR(_xll.qlInterestRateIndexFixingDate(ContBasisIndex6MCorrected,AK2020),"")</f>
        <v>53700</v>
      </c>
      <c r="AO2020" s="78">
        <f>_xll.qlIndexFixing(ContinuousBasisIndex6M,AJ2020,TRUE,)</f>
        <v>9.338365702870749E-3</v>
      </c>
      <c r="AP2020" s="78">
        <f>_xll.qlIndexFixing(ContBasisIndex6MCorrected,AJ2020,TRUE,)</f>
        <v>9.1726655411795942E-3</v>
      </c>
      <c r="AQ2020" s="78">
        <f>IFERROR(_xll.qlIndexFixing(Euribor6MLegacy,AN2020,TRUE,CalibrationTrigger),"")</f>
        <v>9.0807021298660688E-3</v>
      </c>
      <c r="AR2020" s="78">
        <f>IFERROR(_xll.qlIndexFixing(Eonia,AN2020,TRUE,CalibrationTrigger),"")</f>
        <v>8.734259158087454E-3</v>
      </c>
    </row>
    <row r="2021" spans="35:44">
      <c r="AI2021" s="64" t="s">
        <v>99</v>
      </c>
      <c r="AJ2021" s="146">
        <f>IFERROR(_xll.qlInterestRateIndexFixingDate(ContBasisIndex6MCorrected,AK2021),"")</f>
        <v>53707</v>
      </c>
      <c r="AK2021" s="146">
        <f>_xll.qlCalendarAdvance(Calendar,$AK2020,AI2021,,,trigger)</f>
        <v>53709</v>
      </c>
      <c r="AL2021" s="78">
        <f>IFERROR(_xll.qlIndexFixing(ContinuousBasisIndex6M,AJ2021,TRUE,)-_xll.qlIndexFixing($AV$1,AJ2021,TRUE,CalibrationTrigger),"")</f>
        <v>5.7818417185575774E-4</v>
      </c>
      <c r="AN2021" s="146">
        <f>IFERROR(_xll.qlInterestRateIndexFixingDate(ContBasisIndex6MCorrected,AK2021),"")</f>
        <v>53707</v>
      </c>
      <c r="AO2021" s="78">
        <f>_xll.qlIndexFixing(ContinuousBasisIndex6M,AJ2021,TRUE,)</f>
        <v>9.3386421670575408E-3</v>
      </c>
      <c r="AP2021" s="78">
        <f>_xll.qlIndexFixing(ContBasisIndex6MCorrected,AJ2021,TRUE,)</f>
        <v>9.1729425138224255E-3</v>
      </c>
      <c r="AQ2021" s="78">
        <f>IFERROR(_xll.qlIndexFixing(Euribor6MLegacy,AN2021,TRUE,CalibrationTrigger),"")</f>
        <v>9.0825464525429687E-3</v>
      </c>
      <c r="AR2021" s="78">
        <f>IFERROR(_xll.qlIndexFixing(Eonia,AN2021,TRUE,CalibrationTrigger),"")</f>
        <v>8.7349488784482787E-3</v>
      </c>
    </row>
    <row r="2022" spans="35:44">
      <c r="AI2022" s="64" t="s">
        <v>99</v>
      </c>
      <c r="AJ2022" s="146">
        <f>IFERROR(_xll.qlInterestRateIndexFixingDate(ContBasisIndex6MCorrected,AK2022),"")</f>
        <v>53714</v>
      </c>
      <c r="AK2022" s="146">
        <f>_xll.qlCalendarAdvance(Calendar,$AK2021,AI2022,,,trigger)</f>
        <v>53716</v>
      </c>
      <c r="AL2022" s="78">
        <f>IFERROR(_xll.qlIndexFixing(ContinuousBasisIndex6M,AJ2022,TRUE,)-_xll.qlIndexFixing($AV$1,AJ2022,TRUE,CalibrationTrigger),"")</f>
        <v>5.7806187219011304E-4</v>
      </c>
      <c r="AN2022" s="146">
        <f>IFERROR(_xll.qlInterestRateIndexFixingDate(ContBasisIndex6MCorrected,AK2022),"")</f>
        <v>53714</v>
      </c>
      <c r="AO2022" s="78">
        <f>_xll.qlIndexFixing(ContinuousBasisIndex6M,AJ2022,TRUE,)</f>
        <v>9.3388967309135026E-3</v>
      </c>
      <c r="AP2022" s="78">
        <f>_xll.qlIndexFixing(ContBasisIndex6MCorrected,AJ2022,TRUE,)</f>
        <v>9.1731975879464581E-3</v>
      </c>
      <c r="AQ2022" s="78">
        <f>IFERROR(_xll.qlIndexFixing(Euribor6MLegacy,AN2022,TRUE,CalibrationTrigger),"")</f>
        <v>9.0843651175847376E-3</v>
      </c>
      <c r="AR2022" s="78">
        <f>IFERROR(_xll.qlIndexFixing(Eonia,AN2022,TRUE,CalibrationTrigger),"")</f>
        <v>8.7356163614771276E-3</v>
      </c>
    </row>
    <row r="2023" spans="35:44">
      <c r="AI2023" s="64" t="s">
        <v>99</v>
      </c>
      <c r="AJ2023" s="146">
        <f>IFERROR(_xll.qlInterestRateIndexFixingDate(ContBasisIndex6MCorrected,AK2023),"")</f>
        <v>53721</v>
      </c>
      <c r="AK2023" s="146">
        <f>_xll.qlCalendarAdvance(Calendar,$AK2022,AI2023,,,trigger)</f>
        <v>53723</v>
      </c>
      <c r="AL2023" s="78">
        <f>IFERROR(_xll.qlIndexFixing(ContinuousBasisIndex6M,AJ2023,TRUE,)-_xll.qlIndexFixing($AV$1,AJ2023,TRUE,CalibrationTrigger),"")</f>
        <v>5.7794000540251425E-4</v>
      </c>
      <c r="AN2023" s="146">
        <f>IFERROR(_xll.qlInterestRateIndexFixingDate(ContBasisIndex6MCorrected,AK2023),"")</f>
        <v>53721</v>
      </c>
      <c r="AO2023" s="78">
        <f>_xll.qlIndexFixing(ContinuousBasisIndex6M,AJ2023,TRUE,)</f>
        <v>9.3391293929004169E-3</v>
      </c>
      <c r="AP2023" s="78">
        <f>_xll.qlIndexFixing(ContBasisIndex6MCorrected,AJ2023,TRUE,)</f>
        <v>9.173430762015683E-3</v>
      </c>
      <c r="AQ2023" s="78">
        <f>IFERROR(_xll.qlIndexFixing(Euribor6MLegacy,AN2023,TRUE,CalibrationTrigger),"")</f>
        <v>9.0861581249211537E-3</v>
      </c>
      <c r="AR2023" s="78">
        <f>IFERROR(_xll.qlIndexFixing(Eonia,AN2023,TRUE,CalibrationTrigger),"")</f>
        <v>8.7362616070940646E-3</v>
      </c>
    </row>
    <row r="2024" spans="35:44">
      <c r="AI2024" s="64" t="s">
        <v>99</v>
      </c>
      <c r="AJ2024" s="146">
        <f>IFERROR(_xll.qlInterestRateIndexFixingDate(ContBasisIndex6MCorrected,AK2024),"")</f>
        <v>53728</v>
      </c>
      <c r="AK2024" s="146">
        <f>_xll.qlCalendarAdvance(Calendar,$AK2023,AI2024,,,trigger)</f>
        <v>53730</v>
      </c>
      <c r="AL2024" s="78">
        <f>IFERROR(_xll.qlIndexFixing(ContinuousBasisIndex6M,AJ2024,TRUE,)-_xll.qlIndexFixing($AV$1,AJ2024,TRUE,CalibrationTrigger),"")</f>
        <v>5.7781856997858594E-4</v>
      </c>
      <c r="AN2024" s="146">
        <f>IFERROR(_xll.qlInterestRateIndexFixingDate(ContBasisIndex6MCorrected,AK2024),"")</f>
        <v>53728</v>
      </c>
      <c r="AO2024" s="78">
        <f>_xll.qlIndexFixing(ContinuousBasisIndex6M,AJ2024,TRUE,)</f>
        <v>9.3393401514924312E-3</v>
      </c>
      <c r="AP2024" s="78">
        <f>_xll.qlIndexFixing(ContBasisIndex6MCorrected,AJ2024,TRUE,)</f>
        <v>9.1736420345020393E-3</v>
      </c>
      <c r="AQ2024" s="78">
        <f>IFERROR(_xll.qlIndexFixing(Euribor6MLegacy,AN2024,TRUE,CalibrationTrigger),"")</f>
        <v>9.0879254744824379E-3</v>
      </c>
      <c r="AR2024" s="78">
        <f>IFERROR(_xll.qlIndexFixing(Eonia,AN2024,TRUE,CalibrationTrigger),"")</f>
        <v>8.7368846152191537E-3</v>
      </c>
    </row>
    <row r="2025" spans="35:44">
      <c r="AI2025" s="64" t="s">
        <v>99</v>
      </c>
      <c r="AJ2025" s="146">
        <f>IFERROR(_xll.qlInterestRateIndexFixingDate(ContBasisIndex6MCorrected,AK2025),"")</f>
        <v>53735</v>
      </c>
      <c r="AK2025" s="146">
        <f>_xll.qlCalendarAdvance(Calendar,$AK2024,AI2025,,,trigger)</f>
        <v>53737</v>
      </c>
      <c r="AL2025" s="78">
        <f>IFERROR(_xll.qlIndexFixing(ContinuousBasisIndex6M,AJ2025,TRUE,)-_xll.qlIndexFixing($AV$1,AJ2025,TRUE,CalibrationTrigger),"")</f>
        <v>5.776975644035242E-4</v>
      </c>
      <c r="AN2025" s="146">
        <f>IFERROR(_xll.qlInterestRateIndexFixingDate(ContBasisIndex6MCorrected,AK2025),"")</f>
        <v>53735</v>
      </c>
      <c r="AO2025" s="78">
        <f>_xll.qlIndexFixing(ContinuousBasisIndex6M,AJ2025,TRUE,)</f>
        <v>9.3395290051645798E-3</v>
      </c>
      <c r="AP2025" s="78">
        <f>_xll.qlIndexFixing(ContBasisIndex6MCorrected,AJ2025,TRUE,)</f>
        <v>9.1738314038814425E-3</v>
      </c>
      <c r="AQ2025" s="78">
        <f>IFERROR(_xll.qlIndexFixing(Euribor6MLegacy,AN2025,TRUE,CalibrationTrigger),"")</f>
        <v>9.0896671662014632E-3</v>
      </c>
      <c r="AR2025" s="78">
        <f>IFERROR(_xll.qlIndexFixing(Eonia,AN2025,TRUE,CalibrationTrigger),"")</f>
        <v>8.737485386092203E-3</v>
      </c>
    </row>
    <row r="2026" spans="35:44">
      <c r="AI2026" s="64" t="s">
        <v>99</v>
      </c>
      <c r="AJ2026" s="146">
        <f>IFERROR(_xll.qlInterestRateIndexFixingDate(ContBasisIndex6MCorrected,AK2026),"")</f>
        <v>53742</v>
      </c>
      <c r="AK2026" s="146">
        <f>_xll.qlCalendarAdvance(Calendar,$AK2025,AI2026,,,trigger)</f>
        <v>53744</v>
      </c>
      <c r="AL2026" s="78">
        <f>IFERROR(_xll.qlIndexFixing(ContinuousBasisIndex6M,AJ2026,TRUE,)-_xll.qlIndexFixing($AV$1,AJ2026,TRUE,CalibrationTrigger),"")</f>
        <v>5.7757698716913788E-4</v>
      </c>
      <c r="AN2026" s="146">
        <f>IFERROR(_xll.qlInterestRateIndexFixingDate(ContBasisIndex6MCorrected,AK2026),"")</f>
        <v>53742</v>
      </c>
      <c r="AO2026" s="78">
        <f>_xll.qlIndexFixing(ContinuousBasisIndex6M,AJ2026,TRUE,)</f>
        <v>9.3396959523967503E-3</v>
      </c>
      <c r="AP2026" s="78">
        <f>_xll.qlIndexFixing(ContBasisIndex6MCorrected,AJ2026,TRUE,)</f>
        <v>9.1739988686342262E-3</v>
      </c>
      <c r="AQ2026" s="78">
        <f>IFERROR(_xll.qlIndexFixing(Euribor6MLegacy,AN2026,TRUE,CalibrationTrigger),"")</f>
        <v>9.0913832000102165E-3</v>
      </c>
      <c r="AR2026" s="78">
        <f>IFERROR(_xll.qlIndexFixing(Eonia,AN2026,TRUE,CalibrationTrigger),"")</f>
        <v>8.7380639193934684E-3</v>
      </c>
    </row>
    <row r="2027" spans="35:44">
      <c r="AI2027" s="64" t="s">
        <v>99</v>
      </c>
      <c r="AJ2027" s="146">
        <f>IFERROR(_xll.qlInterestRateIndexFixingDate(ContBasisIndex6MCorrected,AK2027),"")</f>
        <v>53749</v>
      </c>
      <c r="AK2027" s="146">
        <f>_xll.qlCalendarAdvance(Calendar,$AK2026,AI2027,,,trigger)</f>
        <v>53751</v>
      </c>
      <c r="AL2027" s="78">
        <f>IFERROR(_xll.qlIndexFixing(ContinuousBasisIndex6M,AJ2027,TRUE,)-_xll.qlIndexFixing($AV$1,AJ2027,TRUE,CalibrationTrigger),"")</f>
        <v>5.7746894119203689E-4</v>
      </c>
      <c r="AN2027" s="146">
        <f>IFERROR(_xll.qlInterestRateIndexFixingDate(ContBasisIndex6MCorrected,AK2027),"")</f>
        <v>53749</v>
      </c>
      <c r="AO2027" s="78">
        <f>_xll.qlIndexFixing(ContinuousBasisIndex6M,AJ2027,TRUE,)</f>
        <v>9.3400882988273898E-3</v>
      </c>
      <c r="AP2027" s="78">
        <f>_xll.qlIndexFixing(ContBasisIndex6MCorrected,AJ2027,TRUE,)</f>
        <v>9.1743833080113694E-3</v>
      </c>
      <c r="AQ2027" s="78">
        <f>IFERROR(_xll.qlIndexFixing(Euribor6MLegacy,AN2027,TRUE,CalibrationTrigger),"")</f>
        <v>9.0935264227952096E-3</v>
      </c>
      <c r="AR2027" s="78">
        <f>IFERROR(_xll.qlIndexFixing(Eonia,AN2027,TRUE,CalibrationTrigger),"")</f>
        <v>8.7386202153627579E-3</v>
      </c>
    </row>
    <row r="2028" spans="35:44">
      <c r="AI2028" s="64" t="s">
        <v>99</v>
      </c>
      <c r="AJ2028" s="146">
        <f>IFERROR(_xll.qlInterestRateIndexFixingDate(ContBasisIndex6MCorrected,AK2028),"")</f>
        <v>53756</v>
      </c>
      <c r="AK2028" s="146">
        <f>_xll.qlCalendarAdvance(Calendar,$AK2027,AI2028,,,trigger)</f>
        <v>53758</v>
      </c>
      <c r="AL2028" s="78">
        <f>IFERROR(_xll.qlIndexFixing(ContinuousBasisIndex6M,AJ2028,TRUE,)-_xll.qlIndexFixing($AV$1,AJ2028,TRUE,CalibrationTrigger),"")</f>
        <v>5.7736752928058688E-4</v>
      </c>
      <c r="AN2028" s="146">
        <f>IFERROR(_xll.qlInterestRateIndexFixingDate(ContBasisIndex6MCorrected,AK2028),"")</f>
        <v>53756</v>
      </c>
      <c r="AO2028" s="78">
        <f>_xll.qlIndexFixing(ContinuousBasisIndex6M,AJ2028,TRUE,)</f>
        <v>9.3405734750101783E-3</v>
      </c>
      <c r="AP2028" s="78">
        <f>_xll.qlIndexFixing(ContBasisIndex6MCorrected,AJ2028,TRUE,)</f>
        <v>9.1748563654824346E-3</v>
      </c>
      <c r="AQ2028" s="78">
        <f>IFERROR(_xll.qlIndexFixing(Euribor6MLegacy,AN2028,TRUE,CalibrationTrigger),"")</f>
        <v>9.0958602034633372E-3</v>
      </c>
      <c r="AR2028" s="78">
        <f>IFERROR(_xll.qlIndexFixing(Eonia,AN2028,TRUE,CalibrationTrigger),"")</f>
        <v>8.7391542739201356E-3</v>
      </c>
    </row>
    <row r="2029" spans="35:44">
      <c r="AI2029" s="64" t="s">
        <v>99</v>
      </c>
      <c r="AJ2029" s="146">
        <f>IFERROR(_xll.qlInterestRateIndexFixingDate(ContBasisIndex6MCorrected,AK2029),"")</f>
        <v>53763</v>
      </c>
      <c r="AK2029" s="146">
        <f>_xll.qlCalendarAdvance(Calendar,$AK2028,AI2029,,,trigger)</f>
        <v>53765</v>
      </c>
      <c r="AL2029" s="78">
        <f>IFERROR(_xll.qlIndexFixing(ContinuousBasisIndex6M,AJ2029,TRUE,)-_xll.qlIndexFixing($AV$1,AJ2029,TRUE,CalibrationTrigger),"")</f>
        <v>5.7724836303897978E-4</v>
      </c>
      <c r="AN2029" s="146">
        <f>IFERROR(_xll.qlInterestRateIndexFixingDate(ContBasisIndex6MCorrected,AK2029),"")</f>
        <v>53763</v>
      </c>
      <c r="AO2029" s="78">
        <f>_xll.qlIndexFixing(ContinuousBasisIndex6M,AJ2029,TRUE,)</f>
        <v>9.3406668779299849E-3</v>
      </c>
      <c r="AP2029" s="78">
        <f>_xll.qlIndexFixing(ContBasisIndex6MCorrected,AJ2029,TRUE,)</f>
        <v>9.1749502918639456E-3</v>
      </c>
      <c r="AQ2029" s="78">
        <f>IFERROR(_xll.qlIndexFixing(Euribor6MLegacy,AN2029,TRUE,CalibrationTrigger),"")</f>
        <v>9.0974903049489599E-3</v>
      </c>
      <c r="AR2029" s="78">
        <f>IFERROR(_xll.qlIndexFixing(Eonia,AN2029,TRUE,CalibrationTrigger),"")</f>
        <v>8.7396660950656013E-3</v>
      </c>
    </row>
    <row r="2030" spans="35:44">
      <c r="AI2030" s="64" t="s">
        <v>99</v>
      </c>
      <c r="AJ2030" s="146">
        <f>IFERROR(_xll.qlInterestRateIndexFixingDate(ContBasisIndex6MCorrected,AK2030),"")</f>
        <v>53770</v>
      </c>
      <c r="AK2030" s="146">
        <f>_xll.qlCalendarAdvance(Calendar,$AK2029,AI2030,,,trigger)</f>
        <v>53772</v>
      </c>
      <c r="AL2030" s="78">
        <f>IFERROR(_xll.qlIndexFixing(ContinuousBasisIndex6M,AJ2030,TRUE,)-_xll.qlIndexFixing($AV$1,AJ2030,TRUE,CalibrationTrigger),"")</f>
        <v>5.7712961851036186E-4</v>
      </c>
      <c r="AN2030" s="146">
        <f>IFERROR(_xll.qlInterestRateIndexFixingDate(ContBasisIndex6MCorrected,AK2030),"")</f>
        <v>53770</v>
      </c>
      <c r="AO2030" s="78">
        <f>_xll.qlIndexFixing(ContinuousBasisIndex6M,AJ2030,TRUE,)</f>
        <v>9.340738365034823E-3</v>
      </c>
      <c r="AP2030" s="78">
        <f>_xll.qlIndexFixing(ContBasisIndex6MCorrected,AJ2030,TRUE,)</f>
        <v>9.1750223042939422E-3</v>
      </c>
      <c r="AQ2030" s="78">
        <f>IFERROR(_xll.qlIndexFixing(Euribor6MLegacy,AN2030,TRUE,CalibrationTrigger),"")</f>
        <v>9.0990947450454388E-3</v>
      </c>
      <c r="AR2030" s="78">
        <f>IFERROR(_xll.qlIndexFixing(Eonia,AN2030,TRUE,CalibrationTrigger),"")</f>
        <v>8.7401556788790913E-3</v>
      </c>
    </row>
    <row r="2031" spans="35:44">
      <c r="AI2031" s="64" t="s">
        <v>99</v>
      </c>
      <c r="AJ2031" s="146">
        <f>IFERROR(_xll.qlInterestRateIndexFixingDate(ContBasisIndex6MCorrected,AK2031),"")</f>
        <v>53777</v>
      </c>
      <c r="AK2031" s="146">
        <f>_xll.qlCalendarAdvance(Calendar,$AK2030,AI2031,,,trigger)</f>
        <v>53779</v>
      </c>
      <c r="AL2031" s="78">
        <f>IFERROR(_xll.qlIndexFixing(ContinuousBasisIndex6M,AJ2031,TRUE,)-_xll.qlIndexFixing($AV$1,AJ2031,TRUE,CalibrationTrigger),"")</f>
        <v>5.77011294213765E-4</v>
      </c>
      <c r="AN2031" s="146">
        <f>IFERROR(_xll.qlInterestRateIndexFixingDate(ContBasisIndex6MCorrected,AK2031),"")</f>
        <v>53777</v>
      </c>
      <c r="AO2031" s="78">
        <f>_xll.qlIndexFixing(ContinuousBasisIndex6M,AJ2031,TRUE,)</f>
        <v>9.3407879348364198E-3</v>
      </c>
      <c r="AP2031" s="78">
        <f>_xll.qlIndexFixing(ContBasisIndex6MCorrected,AJ2031,TRUE,)</f>
        <v>9.175072401285015E-3</v>
      </c>
      <c r="AQ2031" s="78">
        <f>IFERROR(_xll.qlIndexFixing(Euribor6MLegacy,AN2031,TRUE,CalibrationTrigger),"")</f>
        <v>9.1006735236900307E-3</v>
      </c>
      <c r="AR2031" s="78">
        <f>IFERROR(_xll.qlIndexFixing(Eonia,AN2031,TRUE,CalibrationTrigger),"")</f>
        <v>8.7406230252007333E-3</v>
      </c>
    </row>
    <row r="2032" spans="35:44">
      <c r="AI2032" s="64" t="s">
        <v>99</v>
      </c>
      <c r="AJ2032" s="146">
        <f>IFERROR(_xll.qlInterestRateIndexFixingDate(ContBasisIndex6MCorrected,AK2032),"")</f>
        <v>53784</v>
      </c>
      <c r="AK2032" s="146">
        <f>_xll.qlCalendarAdvance(Calendar,$AK2031,AI2032,,,trigger)</f>
        <v>53786</v>
      </c>
      <c r="AL2032" s="78">
        <f>IFERROR(_xll.qlIndexFixing(ContinuousBasisIndex6M,AJ2032,TRUE,)-_xll.qlIndexFixing($AV$1,AJ2032,TRUE,CalibrationTrigger),"")</f>
        <v>5.7687480838394811E-4</v>
      </c>
      <c r="AN2032" s="146">
        <f>IFERROR(_xll.qlInterestRateIndexFixingDate(ContBasisIndex6MCorrected,AK2032),"")</f>
        <v>53784</v>
      </c>
      <c r="AO2032" s="78">
        <f>_xll.qlIndexFixing(ContinuousBasisIndex6M,AJ2032,TRUE,)</f>
        <v>9.3404691861857635E-3</v>
      </c>
      <c r="AP2032" s="78">
        <f>_xll.qlIndexFixing(ContBasisIndex6MCorrected,AJ2032,TRUE,)</f>
        <v>9.1747668203231124E-3</v>
      </c>
      <c r="AQ2032" s="78">
        <f>IFERROR(_xll.qlIndexFixing(Euribor6MLegacy,AN2032,TRUE,CalibrationTrigger),"")</f>
        <v>9.1015755085909044E-3</v>
      </c>
      <c r="AR2032" s="78">
        <f>IFERROR(_xll.qlIndexFixing(Eonia,AN2032,TRUE,CalibrationTrigger),"")</f>
        <v>8.7410681341104635E-3</v>
      </c>
    </row>
    <row r="2033" spans="35:44">
      <c r="AI2033" s="64" t="s">
        <v>99</v>
      </c>
      <c r="AJ2033" s="146">
        <f>IFERROR(_xll.qlInterestRateIndexFixingDate(ContBasisIndex6MCorrected,AK2033),"")</f>
        <v>53791</v>
      </c>
      <c r="AK2033" s="146">
        <f>_xll.qlCalendarAdvance(Calendar,$AK2032,AI2033,,,trigger)</f>
        <v>53793</v>
      </c>
      <c r="AL2033" s="78">
        <f>IFERROR(_xll.qlIndexFixing(ContinuousBasisIndex6M,AJ2033,TRUE,)-_xll.qlIndexFixing($AV$1,AJ2033,TRUE,CalibrationTrigger),"")</f>
        <v>5.7675724073259771E-4</v>
      </c>
      <c r="AN2033" s="146">
        <f>IFERROR(_xll.qlInterestRateIndexFixingDate(ContBasisIndex6MCorrected,AK2033),"")</f>
        <v>53791</v>
      </c>
      <c r="AO2033" s="78">
        <f>_xll.qlIndexFixing(ContinuousBasisIndex6M,AJ2033,TRUE,)</f>
        <v>9.3404796148378044E-3</v>
      </c>
      <c r="AP2033" s="78">
        <f>_xll.qlIndexFixing(ContBasisIndex6MCorrected,AJ2033,TRUE,)</f>
        <v>9.1747777794675255E-3</v>
      </c>
      <c r="AQ2033" s="78">
        <f>IFERROR(_xll.qlIndexFixing(Euribor6MLegacy,AN2033,TRUE,CalibrationTrigger),"")</f>
        <v>9.1031083470713113E-3</v>
      </c>
      <c r="AR2033" s="78">
        <f>IFERROR(_xll.qlIndexFixing(Eonia,AN2033,TRUE,CalibrationTrigger),"")</f>
        <v>8.7414910056882178E-3</v>
      </c>
    </row>
    <row r="2034" spans="35:44">
      <c r="AI2034" s="64" t="s">
        <v>99</v>
      </c>
      <c r="AJ2034" s="146">
        <f>IFERROR(_xll.qlInterestRateIndexFixingDate(ContBasisIndex6MCorrected,AK2034),"")</f>
        <v>53798</v>
      </c>
      <c r="AK2034" s="146">
        <f>_xll.qlCalendarAdvance(Calendar,$AK2033,AI2034,,,trigger)</f>
        <v>53800</v>
      </c>
      <c r="AL2034" s="78">
        <f>IFERROR(_xll.qlIndexFixing(ContinuousBasisIndex6M,AJ2034,TRUE,)-_xll.qlIndexFixing($AV$1,AJ2034,TRUE,CalibrationTrigger),"")</f>
        <v>5.7664008927946729E-4</v>
      </c>
      <c r="AN2034" s="146">
        <f>IFERROR(_xll.qlInterestRateIndexFixingDate(ContBasisIndex6MCorrected,AK2034),"")</f>
        <v>53798</v>
      </c>
      <c r="AO2034" s="78">
        <f>_xll.qlIndexFixing(ContinuousBasisIndex6M,AJ2034,TRUE,)</f>
        <v>9.3404681237669769E-3</v>
      </c>
      <c r="AP2034" s="78">
        <f>_xll.qlIndexFixing(ContBasisIndex6MCorrected,AJ2034,TRUE,)</f>
        <v>9.1747668207232298E-3</v>
      </c>
      <c r="AQ2034" s="78">
        <f>IFERROR(_xll.qlIndexFixing(Euribor6MLegacy,AN2034,TRUE,CalibrationTrigger),"")</f>
        <v>9.104615525850469E-3</v>
      </c>
      <c r="AR2034" s="78">
        <f>IFERROR(_xll.qlIndexFixing(Eonia,AN2034,TRUE,CalibrationTrigger),"")</f>
        <v>8.7418916397741242E-3</v>
      </c>
    </row>
    <row r="2035" spans="35:44">
      <c r="AI2035" s="64" t="s">
        <v>99</v>
      </c>
      <c r="AJ2035" s="146">
        <f>IFERROR(_xll.qlInterestRateIndexFixingDate(ContBasisIndex6MCorrected,AK2035),"")</f>
        <v>53805</v>
      </c>
      <c r="AK2035" s="146">
        <f>_xll.qlCalendarAdvance(Calendar,$AK2034,AI2035,,,trigger)</f>
        <v>53807</v>
      </c>
      <c r="AL2035" s="78">
        <f>IFERROR(_xll.qlIndexFixing(ContinuousBasisIndex6M,AJ2035,TRUE,)-_xll.qlIndexFixing($AV$1,AJ2035,TRUE,CalibrationTrigger),"")</f>
        <v>5.7652335256300029E-4</v>
      </c>
      <c r="AN2035" s="146">
        <f>IFERROR(_xll.qlInterestRateIndexFixingDate(ContBasisIndex6MCorrected,AK2035),"")</f>
        <v>53805</v>
      </c>
      <c r="AO2035" s="78">
        <f>_xll.qlIndexFixing(ContinuousBasisIndex6M,AJ2035,TRUE,)</f>
        <v>9.3404347115077883E-3</v>
      </c>
      <c r="AP2035" s="78">
        <f>_xll.qlIndexFixing(ContBasisIndex6MCorrected,AJ2035,TRUE,)</f>
        <v>9.1747339426256087E-3</v>
      </c>
      <c r="AQ2035" s="78">
        <f>IFERROR(_xll.qlIndexFixing(Euribor6MLegacy,AN2035,TRUE,CalibrationTrigger),"")</f>
        <v>9.1060970448702833E-3</v>
      </c>
      <c r="AR2035" s="78">
        <f>IFERROR(_xll.qlIndexFixing(Eonia,AN2035,TRUE,CalibrationTrigger),"")</f>
        <v>8.7422700366079908E-3</v>
      </c>
    </row>
    <row r="2036" spans="35:44">
      <c r="AI2036" s="64" t="s">
        <v>99</v>
      </c>
      <c r="AJ2036" s="146">
        <f>IFERROR(_xll.qlInterestRateIndexFixingDate(ContBasisIndex6MCorrected,AK2036),"")</f>
        <v>53811</v>
      </c>
      <c r="AK2036" s="146">
        <f>_xll.qlCalendarAdvance(Calendar,$AK2035,AI2036,,,trigger)</f>
        <v>53814</v>
      </c>
      <c r="AL2036" s="78">
        <f>IFERROR(_xll.qlIndexFixing(ContinuousBasisIndex6M,AJ2036,TRUE,)-_xll.qlIndexFixing($AV$1,AJ2036,TRUE,CalibrationTrigger),"")</f>
        <v>5.764259246794131E-4</v>
      </c>
      <c r="AN2036" s="146">
        <f>IFERROR(_xll.qlInterestRateIndexFixingDate(ContBasisIndex6MCorrected,AK2036),"")</f>
        <v>53811</v>
      </c>
      <c r="AO2036" s="78">
        <f>_xll.qlIndexFixing(ContinuousBasisIndex6M,AJ2036,TRUE,)</f>
        <v>9.3407069725986447E-3</v>
      </c>
      <c r="AP2036" s="78">
        <f>_xll.qlIndexFixing(ContBasisIndex6MCorrected,AJ2036,TRUE,)</f>
        <v>9.1749941029619208E-3</v>
      </c>
      <c r="AQ2036" s="78">
        <f>IFERROR(_xll.qlIndexFixing(Euribor6MLegacy,AN2036,TRUE,CalibrationTrigger),"")</f>
        <v>9.1081824929768237E-3</v>
      </c>
      <c r="AR2036" s="78">
        <f>IFERROR(_xll.qlIndexFixing(Eonia,AN2036,TRUE,CalibrationTrigger),"")</f>
        <v>8.7425766774007485E-3</v>
      </c>
    </row>
    <row r="2037" spans="35:44">
      <c r="AI2037" s="64" t="s">
        <v>99</v>
      </c>
      <c r="AJ2037" s="146">
        <f>IFERROR(_xll.qlInterestRateIndexFixingDate(ContBasisIndex6MCorrected,AK2037),"")</f>
        <v>53819</v>
      </c>
      <c r="AK2037" s="146">
        <f>_xll.qlCalendarAdvance(Calendar,$AK2036,AI2037,,,trigger)</f>
        <v>53821</v>
      </c>
      <c r="AL2037" s="78">
        <f>IFERROR(_xll.qlIndexFixing(ContinuousBasisIndex6M,AJ2037,TRUE,)-_xll.qlIndexFixing($AV$1,AJ2037,TRUE,CalibrationTrigger),"")</f>
        <v>5.7631009092693267E-4</v>
      </c>
      <c r="AN2037" s="146">
        <f>IFERROR(_xll.qlInterestRateIndexFixingDate(ContBasisIndex6MCorrected,AK2037),"")</f>
        <v>53819</v>
      </c>
      <c r="AO2037" s="78">
        <f>_xll.qlIndexFixing(ContinuousBasisIndex6M,AJ2037,TRUE,)</f>
        <v>9.3406250076421039E-3</v>
      </c>
      <c r="AP2037" s="78">
        <f>_xll.qlIndexFixing(ContBasisIndex6MCorrected,AJ2037,TRUE,)</f>
        <v>9.1749126763820323E-3</v>
      </c>
      <c r="AQ2037" s="78">
        <f>IFERROR(_xll.qlIndexFixing(Euribor6MLegacy,AN2037,TRUE,CalibrationTrigger),"")</f>
        <v>9.1096073016315397E-3</v>
      </c>
      <c r="AR2037" s="78">
        <f>IFERROR(_xll.qlIndexFixing(Eonia,AN2037,TRUE,CalibrationTrigger),"")</f>
        <v>8.7429601178001803E-3</v>
      </c>
    </row>
    <row r="2038" spans="35:44">
      <c r="AI2038" s="64" t="s">
        <v>99</v>
      </c>
      <c r="AJ2038" s="146">
        <f>IFERROR(_xll.qlInterestRateIndexFixingDate(ContBasisIndex6MCorrected,AK2038),"")</f>
        <v>53826</v>
      </c>
      <c r="AK2038" s="146">
        <f>_xll.qlCalendarAdvance(Calendar,$AK2037,AI2038,,,trigger)</f>
        <v>53828</v>
      </c>
      <c r="AL2038" s="78">
        <f>IFERROR(_xll.qlIndexFixing(ContinuousBasisIndex6M,AJ2038,TRUE,)-_xll.qlIndexFixing($AV$1,AJ2038,TRUE,CalibrationTrigger),"")</f>
        <v>5.761946671699273E-4</v>
      </c>
      <c r="AN2038" s="146">
        <f>IFERROR(_xll.qlInterestRateIndexFixingDate(ContBasisIndex6MCorrected,AK2038),"")</f>
        <v>53826</v>
      </c>
      <c r="AO2038" s="78">
        <f>_xll.qlIndexFixing(ContinuousBasisIndex6M,AJ2038,TRUE,)</f>
        <v>9.34052111512171E-3</v>
      </c>
      <c r="AP2038" s="78">
        <f>_xll.qlIndexFixing(ContBasisIndex6MCorrected,AJ2038,TRUE,)</f>
        <v>9.1748093241030403E-3</v>
      </c>
      <c r="AQ2038" s="78">
        <f>IFERROR(_xll.qlIndexFixing(Euribor6MLegacy,AN2038,TRUE,CalibrationTrigger),"")</f>
        <v>9.111006448417067E-3</v>
      </c>
      <c r="AR2038" s="78">
        <f>IFERROR(_xll.qlIndexFixing(Eonia,AN2038,TRUE,CalibrationTrigger),"")</f>
        <v>8.7432718023183753E-3</v>
      </c>
    </row>
    <row r="2039" spans="35:44">
      <c r="AI2039" s="64" t="s">
        <v>99</v>
      </c>
      <c r="AJ2039" s="146">
        <f>IFERROR(_xll.qlInterestRateIndexFixingDate(ContBasisIndex6MCorrected,AK2039),"")</f>
        <v>53833</v>
      </c>
      <c r="AK2039" s="146">
        <f>_xll.qlCalendarAdvance(Calendar,$AK2038,AI2039,,,trigger)</f>
        <v>53835</v>
      </c>
      <c r="AL2039" s="78">
        <f>IFERROR(_xll.qlIndexFixing(ContinuousBasisIndex6M,AJ2039,TRUE,)-_xll.qlIndexFixing($AV$1,AJ2039,TRUE,CalibrationTrigger),"")</f>
        <v>5.7607965196482605E-4</v>
      </c>
      <c r="AN2039" s="146">
        <f>IFERROR(_xll.qlInterestRateIndexFixingDate(ContBasisIndex6MCorrected,AK2039),"")</f>
        <v>53833</v>
      </c>
      <c r="AO2039" s="78">
        <f>_xll.qlIndexFixing(ContinuousBasisIndex6M,AJ2039,TRUE,)</f>
        <v>9.3403952935938901E-3</v>
      </c>
      <c r="AP2039" s="78">
        <f>_xll.qlIndexFixing(ContBasisIndex6MCorrected,AJ2039,TRUE,)</f>
        <v>9.1746840446822239E-3</v>
      </c>
      <c r="AQ2039" s="78">
        <f>IFERROR(_xll.qlIndexFixing(Euribor6MLegacy,AN2039,TRUE,CalibrationTrigger),"")</f>
        <v>9.1123799332788243E-3</v>
      </c>
      <c r="AR2039" s="78">
        <f>IFERROR(_xll.qlIndexFixing(Eonia,AN2039,TRUE,CalibrationTrigger),"")</f>
        <v>8.7435612495045945E-3</v>
      </c>
    </row>
    <row r="2040" spans="35:44">
      <c r="AI2040" s="64" t="s">
        <v>99</v>
      </c>
      <c r="AJ2040" s="146">
        <f>IFERROR(_xll.qlInterestRateIndexFixingDate(ContBasisIndex6MCorrected,AK2040),"")</f>
        <v>53840</v>
      </c>
      <c r="AK2040" s="146">
        <f>_xll.qlCalendarAdvance(Calendar,$AK2039,AI2040,,,trigger)</f>
        <v>53842</v>
      </c>
      <c r="AL2040" s="78">
        <f>IFERROR(_xll.qlIndexFixing(ContinuousBasisIndex6M,AJ2040,TRUE,)-_xll.qlIndexFixing($AV$1,AJ2040,TRUE,CalibrationTrigger),"")</f>
        <v>5.7594583914929824E-4</v>
      </c>
      <c r="AN2040" s="146">
        <f>IFERROR(_xll.qlInterestRateIndexFixingDate(ContBasisIndex6MCorrected,AK2040),"")</f>
        <v>53840</v>
      </c>
      <c r="AO2040" s="78">
        <f>_xll.qlIndexFixing(ContinuousBasisIndex6M,AJ2040,TRUE,)</f>
        <v>9.3399387814291461E-3</v>
      </c>
      <c r="AP2040" s="78">
        <f>_xll.qlIndexFixing(ContBasisIndex6MCorrected,AJ2040,TRUE,)</f>
        <v>9.1742407108698423E-3</v>
      </c>
      <c r="AQ2040" s="78">
        <f>IFERROR(_xll.qlIndexFixing(Euribor6MLegacy,AN2040,TRUE,CalibrationTrigger),"")</f>
        <v>9.1131197415847097E-3</v>
      </c>
      <c r="AR2040" s="78">
        <f>IFERROR(_xll.qlIndexFixing(Eonia,AN2040,TRUE,CalibrationTrigger),"")</f>
        <v>8.7438284591190296E-3</v>
      </c>
    </row>
    <row r="2041" spans="35:44">
      <c r="AI2041" s="64" t="s">
        <v>99</v>
      </c>
      <c r="AJ2041" s="146">
        <f>IFERROR(_xll.qlInterestRateIndexFixingDate(ContBasisIndex6MCorrected,AK2041),"")</f>
        <v>53847</v>
      </c>
      <c r="AK2041" s="146">
        <f>_xll.qlCalendarAdvance(Calendar,$AK2040,AI2041,,,trigger)</f>
        <v>53849</v>
      </c>
      <c r="AL2041" s="78">
        <f>IFERROR(_xll.qlIndexFixing(ContinuousBasisIndex6M,AJ2041,TRUE,)-_xll.qlIndexFixing($AV$1,AJ2041,TRUE,CalibrationTrigger),"")</f>
        <v>5.7583156039147515E-4</v>
      </c>
      <c r="AN2041" s="146">
        <f>IFERROR(_xll.qlInterestRateIndexFixingDate(ContBasisIndex6MCorrected,AK2041),"")</f>
        <v>53847</v>
      </c>
      <c r="AO2041" s="78">
        <f>_xll.qlIndexFixing(ContinuousBasisIndex6M,AJ2041,TRUE,)</f>
        <v>9.3397738115443985E-3</v>
      </c>
      <c r="AP2041" s="78">
        <f>_xll.qlIndexFixing(ContBasisIndex6MCorrected,AJ2041,TRUE,)</f>
        <v>9.1740762861538139E-3</v>
      </c>
      <c r="AQ2041" s="78">
        <f>IFERROR(_xll.qlIndexFixing(Euribor6MLegacy,AN2041,TRUE,CalibrationTrigger),"")</f>
        <v>9.1144473008677607E-3</v>
      </c>
      <c r="AR2041" s="78">
        <f>IFERROR(_xll.qlIndexFixing(Eonia,AN2041,TRUE,CalibrationTrigger),"")</f>
        <v>8.744073431481425E-3</v>
      </c>
    </row>
    <row r="2042" spans="35:44">
      <c r="AI2042" s="64" t="s">
        <v>99</v>
      </c>
      <c r="AJ2042" s="146">
        <f>IFERROR(_xll.qlInterestRateIndexFixingDate(ContBasisIndex6MCorrected,AK2042),"")</f>
        <v>53854</v>
      </c>
      <c r="AK2042" s="146">
        <f>_xll.qlCalendarAdvance(Calendar,$AK2041,AI2042,,,trigger)</f>
        <v>53856</v>
      </c>
      <c r="AL2042" s="78">
        <f>IFERROR(_xll.qlIndexFixing(ContinuousBasisIndex6M,AJ2042,TRUE,)-_xll.qlIndexFixing($AV$1,AJ2042,TRUE,CalibrationTrigger),"")</f>
        <v>5.7571768626080155E-4</v>
      </c>
      <c r="AN2042" s="146">
        <f>IFERROR(_xll.qlInterestRateIndexFixingDate(ContBasisIndex6MCorrected,AK2042),"")</f>
        <v>53854</v>
      </c>
      <c r="AO2042" s="78">
        <f>_xll.qlIndexFixing(ContinuousBasisIndex6M,AJ2042,TRUE,)</f>
        <v>9.3395869103578485E-3</v>
      </c>
      <c r="AP2042" s="78">
        <f>_xll.qlIndexFixing(ContBasisIndex6MCorrected,AJ2042,TRUE,)</f>
        <v>9.1738899319718931E-3</v>
      </c>
      <c r="AQ2042" s="78">
        <f>IFERROR(_xll.qlIndexFixing(Euribor6MLegacy,AN2042,TRUE,CalibrationTrigger),"")</f>
        <v>9.1157492000079471E-3</v>
      </c>
      <c r="AR2042" s="78">
        <f>IFERROR(_xll.qlIndexFixing(Eonia,AN2042,TRUE,CalibrationTrigger),"")</f>
        <v>8.7442961662720364E-3</v>
      </c>
    </row>
    <row r="2043" spans="35:44">
      <c r="AI2043" s="64" t="s">
        <v>99</v>
      </c>
      <c r="AJ2043" s="146">
        <f>IFERROR(_xll.qlInterestRateIndexFixingDate(ContBasisIndex6MCorrected,AK2043),"")</f>
        <v>53861</v>
      </c>
      <c r="AK2043" s="146">
        <f>_xll.qlCalendarAdvance(Calendar,$AK2042,AI2043,,,trigger)</f>
        <v>53863</v>
      </c>
      <c r="AL2043" s="78">
        <f>IFERROR(_xll.qlIndexFixing(ContinuousBasisIndex6M,AJ2043,TRUE,)-_xll.qlIndexFixing($AV$1,AJ2043,TRUE,CalibrationTrigger),"")</f>
        <v>5.7560421533241202E-4</v>
      </c>
      <c r="AN2043" s="146">
        <f>IFERROR(_xll.qlInterestRateIndexFixingDate(ContBasisIndex6MCorrected,AK2043),"")</f>
        <v>53861</v>
      </c>
      <c r="AO2043" s="78">
        <f>_xll.qlIndexFixing(ContinuousBasisIndex6M,AJ2043,TRUE,)</f>
        <v>9.3393780764468113E-3</v>
      </c>
      <c r="AP2043" s="78">
        <f>_xll.qlIndexFixing(ContBasisIndex6MCorrected,AJ2043,TRUE,)</f>
        <v>9.1736816468996427E-3</v>
      </c>
      <c r="AQ2043" s="78">
        <f>IFERROR(_xll.qlIndexFixing(Euribor6MLegacy,AN2043,TRUE,CalibrationTrigger),"")</f>
        <v>9.1170254389550398E-3</v>
      </c>
      <c r="AR2043" s="78">
        <f>IFERROR(_xll.qlIndexFixing(Eonia,AN2043,TRUE,CalibrationTrigger),"")</f>
        <v>8.7444966638106081E-3</v>
      </c>
    </row>
    <row r="2044" spans="35:44">
      <c r="AI2044" s="64" t="s">
        <v>99</v>
      </c>
      <c r="AJ2044" s="146">
        <f>IFERROR(_xll.qlInterestRateIndexFixingDate(ContBasisIndex6MCorrected,AK2044),"")</f>
        <v>53868</v>
      </c>
      <c r="AK2044" s="146">
        <f>_xll.qlCalendarAdvance(Calendar,$AK2043,AI2044,,,trigger)</f>
        <v>53870</v>
      </c>
      <c r="AL2044" s="78">
        <f>IFERROR(_xll.qlIndexFixing(ContinuousBasisIndex6M,AJ2044,TRUE,)-_xll.qlIndexFixing($AV$1,AJ2044,TRUE,CalibrationTrigger),"")</f>
        <v>5.75491146185797E-4</v>
      </c>
      <c r="AN2044" s="146">
        <f>IFERROR(_xll.qlInterestRateIndexFixingDate(ContBasisIndex6MCorrected,AK2044),"")</f>
        <v>53868</v>
      </c>
      <c r="AO2044" s="78">
        <f>_xll.qlIndexFixing(ContinuousBasisIndex6M,AJ2044,TRUE,)</f>
        <v>9.3391473083938373E-3</v>
      </c>
      <c r="AP2044" s="78">
        <f>_xll.qlIndexFixing(ContBasisIndex6MCorrected,AJ2044,TRUE,)</f>
        <v>9.1734514295213673E-3</v>
      </c>
      <c r="AQ2044" s="78">
        <f>IFERROR(_xll.qlIndexFixing(Euribor6MLegacy,AN2044,TRUE,CalibrationTrigger),"")</f>
        <v>9.1182760176592385E-3</v>
      </c>
      <c r="AR2044" s="78">
        <f>IFERROR(_xll.qlIndexFixing(Eonia,AN2044,TRUE,CalibrationTrigger),"")</f>
        <v>8.7446749238573318E-3</v>
      </c>
    </row>
    <row r="2045" spans="35:44">
      <c r="AI2045" s="64" t="s">
        <v>99</v>
      </c>
      <c r="AJ2045" s="146">
        <f>IFERROR(_xll.qlInterestRateIndexFixingDate(ContBasisIndex6MCorrected,AK2045),"")</f>
        <v>53875</v>
      </c>
      <c r="AK2045" s="146">
        <f>_xll.qlCalendarAdvance(Calendar,$AK2044,AI2045,,,trigger)</f>
        <v>53877</v>
      </c>
      <c r="AL2045" s="78">
        <f>IFERROR(_xll.qlIndexFixing(ContinuousBasisIndex6M,AJ2045,TRUE,)-_xll.qlIndexFixing($AV$1,AJ2045,TRUE,CalibrationTrigger),"")</f>
        <v>5.7539806010574283E-4</v>
      </c>
      <c r="AN2045" s="146">
        <f>IFERROR(_xll.qlInterestRateIndexFixingDate(ContBasisIndex6MCorrected,AK2045),"")</f>
        <v>53875</v>
      </c>
      <c r="AO2045" s="78">
        <f>_xll.qlIndexFixing(ContinuousBasisIndex6M,AJ2045,TRUE,)</f>
        <v>9.3391797751234962E-3</v>
      </c>
      <c r="AP2045" s="78">
        <f>_xll.qlIndexFixing(ContBasisIndex6MCorrected,AJ2045,TRUE,)</f>
        <v>9.1734718180242446E-3</v>
      </c>
      <c r="AQ2045" s="78">
        <f>IFERROR(_xll.qlIndexFixing(Euribor6MLegacy,AN2045,TRUE,CalibrationTrigger),"")</f>
        <v>9.1200819390775539E-3</v>
      </c>
      <c r="AR2045" s="78">
        <f>IFERROR(_xll.qlIndexFixing(Eonia,AN2045,TRUE,CalibrationTrigger),"")</f>
        <v>8.7448309464921437E-3</v>
      </c>
    </row>
    <row r="2046" spans="35:44">
      <c r="AI2046" s="64" t="s">
        <v>99</v>
      </c>
      <c r="AJ2046" s="146">
        <f>IFERROR(_xll.qlInterestRateIndexFixingDate(ContBasisIndex6MCorrected,AK2046),"")</f>
        <v>53882</v>
      </c>
      <c r="AK2046" s="146">
        <f>_xll.qlCalendarAdvance(Calendar,$AK2045,AI2046,,,trigger)</f>
        <v>53884</v>
      </c>
      <c r="AL2046" s="78">
        <f>IFERROR(_xll.qlIndexFixing(ContinuousBasisIndex6M,AJ2046,TRUE,)-_xll.qlIndexFixing($AV$1,AJ2046,TRUE,CalibrationTrigger),"")</f>
        <v>5.7528586475338178E-4</v>
      </c>
      <c r="AN2046" s="146">
        <f>IFERROR(_xll.qlInterestRateIndexFixingDate(ContBasisIndex6MCorrected,AK2046),"")</f>
        <v>53882</v>
      </c>
      <c r="AO2046" s="78">
        <f>_xll.qlIndexFixing(ContinuousBasisIndex6M,AJ2046,TRUE,)</f>
        <v>9.3389004105851135E-3</v>
      </c>
      <c r="AP2046" s="78">
        <f>_xll.qlIndexFixing(ContBasisIndex6MCorrected,AJ2046,TRUE,)</f>
        <v>9.1731930086508071E-3</v>
      </c>
      <c r="AQ2046" s="78">
        <f>IFERROR(_xll.qlIndexFixing(Euribor6MLegacy,AN2046,TRUE,CalibrationTrigger),"")</f>
        <v>9.1212757890074356E-3</v>
      </c>
      <c r="AR2046" s="78">
        <f>IFERROR(_xll.qlIndexFixing(Eonia,AN2046,TRUE,CalibrationTrigger),"")</f>
        <v>8.7449647318749157E-3</v>
      </c>
    </row>
    <row r="2047" spans="35:44">
      <c r="AI2047" s="64" t="s">
        <v>99</v>
      </c>
      <c r="AJ2047" s="146">
        <f>IFERROR(_xll.qlInterestRateIndexFixingDate(ContBasisIndex6MCorrected,AK2047),"")</f>
        <v>53889</v>
      </c>
      <c r="AK2047" s="146">
        <f>_xll.qlCalendarAdvance(Calendar,$AK2046,AI2047,,,trigger)</f>
        <v>53891</v>
      </c>
      <c r="AL2047" s="78">
        <f>IFERROR(_xll.qlIndexFixing(ContinuousBasisIndex6M,AJ2047,TRUE,)-_xll.qlIndexFixing($AV$1,AJ2047,TRUE,CalibrationTrigger),"")</f>
        <v>5.751740665762145E-4</v>
      </c>
      <c r="AN2047" s="146">
        <f>IFERROR(_xll.qlInterestRateIndexFixingDate(ContBasisIndex6MCorrected,AK2047),"")</f>
        <v>53889</v>
      </c>
      <c r="AO2047" s="78">
        <f>_xll.qlIndexFixing(ContinuousBasisIndex6M,AJ2047,TRUE,)</f>
        <v>9.3385991056875225E-3</v>
      </c>
      <c r="AP2047" s="78">
        <f>_xll.qlIndexFixing(ContBasisIndex6MCorrected,AJ2047,TRUE,)</f>
        <v>9.1728922607837663E-3</v>
      </c>
      <c r="AQ2047" s="78">
        <f>IFERROR(_xll.qlIndexFixing(Euribor6MLegacy,AN2047,TRUE,CalibrationTrigger),"")</f>
        <v>9.1224439766065639E-3</v>
      </c>
      <c r="AR2047" s="78">
        <f>IFERROR(_xll.qlIndexFixing(Eonia,AN2047,TRUE,CalibrationTrigger),"")</f>
        <v>8.7450762796859038E-3</v>
      </c>
    </row>
    <row r="2048" spans="35:44">
      <c r="AI2048" s="64" t="s">
        <v>99</v>
      </c>
      <c r="AJ2048" s="146">
        <f>IFERROR(_xll.qlInterestRateIndexFixingDate(ContBasisIndex6MCorrected,AK2048),"")</f>
        <v>53896</v>
      </c>
      <c r="AK2048" s="146">
        <f>_xll.qlCalendarAdvance(Calendar,$AK2047,AI2048,,,trigger)</f>
        <v>53898</v>
      </c>
      <c r="AL2048" s="78">
        <f>IFERROR(_xll.qlIndexFixing(ContinuousBasisIndex6M,AJ2048,TRUE,)-_xll.qlIndexFixing($AV$1,AJ2048,TRUE,CalibrationTrigger),"")</f>
        <v>5.7506266417492978E-4</v>
      </c>
      <c r="AN2048" s="146">
        <f>IFERROR(_xll.qlInterestRateIndexFixingDate(ContBasisIndex6MCorrected,AK2048),"")</f>
        <v>53896</v>
      </c>
      <c r="AO2048" s="78">
        <f>_xll.qlIndexFixing(ContinuousBasisIndex6M,AJ2048,TRUE,)</f>
        <v>9.3382758590369996E-3</v>
      </c>
      <c r="AP2048" s="78">
        <f>_xll.qlIndexFixing(ContBasisIndex6MCorrected,AJ2048,TRUE,)</f>
        <v>9.1725695730302606E-3</v>
      </c>
      <c r="AQ2048" s="78">
        <f>IFERROR(_xll.qlIndexFixing(Euribor6MLegacy,AN2048,TRUE,CalibrationTrigger),"")</f>
        <v>9.1235865018298098E-3</v>
      </c>
      <c r="AR2048" s="78">
        <f>IFERROR(_xll.qlIndexFixing(Eonia,AN2048,TRUE,CalibrationTrigger),"")</f>
        <v>8.7451655901649161E-3</v>
      </c>
    </row>
    <row r="2049" spans="35:44">
      <c r="AI2049" s="64" t="s">
        <v>99</v>
      </c>
      <c r="AJ2049" s="146">
        <f>IFERROR(_xll.qlInterestRateIndexFixingDate(ContBasisIndex6MCorrected,AK2049),"")</f>
        <v>53903</v>
      </c>
      <c r="AK2049" s="146">
        <f>_xll.qlCalendarAdvance(Calendar,$AK2048,AI2049,,,trigger)</f>
        <v>53905</v>
      </c>
      <c r="AL2049" s="78">
        <f>IFERROR(_xll.qlIndexFixing(ContinuousBasisIndex6M,AJ2049,TRUE,)-_xll.qlIndexFixing($AV$1,AJ2049,TRUE,CalibrationTrigger),"")</f>
        <v>5.7495165615194244E-4</v>
      </c>
      <c r="AN2049" s="146">
        <f>IFERROR(_xll.qlInterestRateIndexFixingDate(ContBasisIndex6MCorrected,AK2049),"")</f>
        <v>53903</v>
      </c>
      <c r="AO2049" s="78">
        <f>_xll.qlIndexFixing(ContinuousBasisIndex6M,AJ2049,TRUE,)</f>
        <v>9.3379306692445516E-3</v>
      </c>
      <c r="AP2049" s="78">
        <f>_xll.qlIndexFixing(ContBasisIndex6MCorrected,AJ2049,TRUE,)</f>
        <v>9.1722249440000011E-3</v>
      </c>
      <c r="AQ2049" s="78">
        <f>IFERROR(_xll.qlIndexFixing(Euribor6MLegacy,AN2049,TRUE,CalibrationTrigger),"")</f>
        <v>9.1247033646307627E-3</v>
      </c>
      <c r="AR2049" s="78">
        <f>IFERROR(_xll.qlIndexFixing(Eonia,AN2049,TRUE,CalibrationTrigger),"")</f>
        <v>8.7452326631520805E-3</v>
      </c>
    </row>
    <row r="2050" spans="35:44">
      <c r="AI2050" s="64" t="s">
        <v>99</v>
      </c>
      <c r="AJ2050" s="146">
        <f>IFERROR(_xll.qlInterestRateIndexFixingDate(ContBasisIndex6MCorrected,AK2050),"")</f>
        <v>53910</v>
      </c>
      <c r="AK2050" s="146">
        <f>_xll.qlCalendarAdvance(Calendar,$AK2049,AI2050,,,trigger)</f>
        <v>53912</v>
      </c>
      <c r="AL2050" s="78">
        <f>IFERROR(_xll.qlIndexFixing(ContinuousBasisIndex6M,AJ2050,TRUE,)-_xll.qlIndexFixing($AV$1,AJ2050,TRUE,CalibrationTrigger),"")</f>
        <v>5.7484104111567118E-4</v>
      </c>
      <c r="AN2050" s="146">
        <f>IFERROR(_xll.qlInterestRateIndexFixingDate(ContBasisIndex6MCorrected,AK2050),"")</f>
        <v>53910</v>
      </c>
      <c r="AO2050" s="78">
        <f>_xll.qlIndexFixing(ContinuousBasisIndex6M,AJ2050,TRUE,)</f>
        <v>9.3375635349246169E-3</v>
      </c>
      <c r="AP2050" s="78">
        <f>_xll.qlIndexFixing(ContBasisIndex6MCorrected,AJ2050,TRUE,)</f>
        <v>9.1718583723091485E-3</v>
      </c>
      <c r="AQ2050" s="78">
        <f>IFERROR(_xll.qlIndexFixing(Euribor6MLegacy,AN2050,TRUE,CalibrationTrigger),"")</f>
        <v>9.1257945649655843E-3</v>
      </c>
      <c r="AR2050" s="78">
        <f>IFERROR(_xll.qlIndexFixing(Eonia,AN2050,TRUE,CalibrationTrigger),"")</f>
        <v>8.745277498807269E-3</v>
      </c>
    </row>
    <row r="2051" spans="35:44">
      <c r="AI2051" s="64" t="s">
        <v>99</v>
      </c>
      <c r="AJ2051" s="146">
        <f>IFERROR(_xll.qlInterestRateIndexFixingDate(ContBasisIndex6MCorrected,AK2051),"")</f>
        <v>53917</v>
      </c>
      <c r="AK2051" s="146">
        <f>_xll.qlCalendarAdvance(Calendar,$AK2050,AI2051,,,trigger)</f>
        <v>53919</v>
      </c>
      <c r="AL2051" s="78">
        <f>IFERROR(_xll.qlIndexFixing(ContinuousBasisIndex6M,AJ2051,TRUE,)-_xll.qlIndexFixing($AV$1,AJ2051,TRUE,CalibrationTrigger),"")</f>
        <v>5.7473081767927224E-4</v>
      </c>
      <c r="AN2051" s="146">
        <f>IFERROR(_xll.qlInterestRateIndexFixingDate(ContBasisIndex6MCorrected,AK2051),"")</f>
        <v>53917</v>
      </c>
      <c r="AO2051" s="78">
        <f>_xll.qlIndexFixing(ContinuousBasisIndex6M,AJ2051,TRUE,)</f>
        <v>9.3371744547019533E-3</v>
      </c>
      <c r="AP2051" s="78">
        <f>_xll.qlIndexFixing(ContBasisIndex6MCorrected,AJ2051,TRUE,)</f>
        <v>9.1714698565816023E-3</v>
      </c>
      <c r="AQ2051" s="78">
        <f>IFERROR(_xll.qlIndexFixing(Euribor6MLegacy,AN2051,TRUE,CalibrationTrigger),"")</f>
        <v>9.1268601027908701E-3</v>
      </c>
      <c r="AR2051" s="78">
        <f>IFERROR(_xll.qlIndexFixing(Eonia,AN2051,TRUE,CalibrationTrigger),"")</f>
        <v>8.7453000970505457E-3</v>
      </c>
    </row>
    <row r="2052" spans="35:44">
      <c r="AI2052" s="64" t="s">
        <v>99</v>
      </c>
      <c r="AJ2052" s="146">
        <f>IFERROR(_xll.qlInterestRateIndexFixingDate(ContBasisIndex6MCorrected,AK2052),"")</f>
        <v>53924</v>
      </c>
      <c r="AK2052" s="146">
        <f>_xll.qlCalendarAdvance(Calendar,$AK2051,AI2052,,,trigger)</f>
        <v>53926</v>
      </c>
      <c r="AL2052" s="78">
        <f>IFERROR(_xll.qlIndexFixing(ContinuousBasisIndex6M,AJ2052,TRUE,)-_xll.qlIndexFixing($AV$1,AJ2052,TRUE,CalibrationTrigger),"")</f>
        <v>5.7462098446105225E-4</v>
      </c>
      <c r="AN2052" s="146">
        <f>IFERROR(_xll.qlInterestRateIndexFixingDate(ContBasisIndex6MCorrected,AK2052),"")</f>
        <v>53924</v>
      </c>
      <c r="AO2052" s="78">
        <f>_xll.qlIndexFixing(ContinuousBasisIndex6M,AJ2052,TRUE,)</f>
        <v>9.3367634272008854E-3</v>
      </c>
      <c r="AP2052" s="78">
        <f>_xll.qlIndexFixing(ContBasisIndex6MCorrected,AJ2052,TRUE,)</f>
        <v>9.1710593954421171E-3</v>
      </c>
      <c r="AQ2052" s="78">
        <f>IFERROR(_xll.qlIndexFixing(Euribor6MLegacy,AN2052,TRUE,CalibrationTrigger),"")</f>
        <v>9.1278999780653614E-3</v>
      </c>
      <c r="AR2052" s="78">
        <f>IFERROR(_xll.qlIndexFixing(Eonia,AN2052,TRUE,CalibrationTrigger),"")</f>
        <v>8.7453004579618465E-3</v>
      </c>
    </row>
    <row r="2053" spans="35:44">
      <c r="AI2053" s="64" t="s">
        <v>99</v>
      </c>
      <c r="AJ2053" s="146">
        <f>IFERROR(_xll.qlInterestRateIndexFixingDate(ContBasisIndex6MCorrected,AK2053),"")</f>
        <v>53931</v>
      </c>
      <c r="AK2053" s="146">
        <f>_xll.qlCalendarAdvance(Calendar,$AK2052,AI2053,,,trigger)</f>
        <v>53933</v>
      </c>
      <c r="AL2053" s="78">
        <f>IFERROR(_xll.qlIndexFixing(ContinuousBasisIndex6M,AJ2053,TRUE,)-_xll.qlIndexFixing($AV$1,AJ2053,TRUE,CalibrationTrigger),"")</f>
        <v>5.7449137194426E-4</v>
      </c>
      <c r="AN2053" s="146">
        <f>IFERROR(_xll.qlInterestRateIndexFixingDate(ContBasisIndex6MCorrected,AK2053),"")</f>
        <v>53931</v>
      </c>
      <c r="AO2053" s="78">
        <f>_xll.qlIndexFixing(ContinuousBasisIndex6M,AJ2053,TRUE,)</f>
        <v>9.3360831283536439E-3</v>
      </c>
      <c r="AP2053" s="78">
        <f>_xll.qlIndexFixing(ContBasisIndex6MCorrected,AJ2053,TRUE,)</f>
        <v>9.1703922881536028E-3</v>
      </c>
      <c r="AQ2053" s="78">
        <f>IFERROR(_xll.qlIndexFixing(Euribor6MLegacy,AN2053,TRUE,CalibrationTrigger),"")</f>
        <v>9.1283765073366697E-3</v>
      </c>
      <c r="AR2053" s="78">
        <f>IFERROR(_xll.qlIndexFixing(Eonia,AN2053,TRUE,CalibrationTrigger),"")</f>
        <v>8.7452785813013634E-3</v>
      </c>
    </row>
    <row r="2054" spans="35:44">
      <c r="AI2054" s="64" t="s">
        <v>99</v>
      </c>
      <c r="AJ2054" s="146">
        <f>IFERROR(_xll.qlInterestRateIndexFixingDate(ContBasisIndex6MCorrected,AK2054),"")</f>
        <v>53938</v>
      </c>
      <c r="AK2054" s="146">
        <f>_xll.qlCalendarAdvance(Calendar,$AK2053,AI2054,,,trigger)</f>
        <v>53940</v>
      </c>
      <c r="AL2054" s="78">
        <f>IFERROR(_xll.qlIndexFixing(ContinuousBasisIndex6M,AJ2054,TRUE,)-_xll.qlIndexFixing($AV$1,AJ2054,TRUE,CalibrationTrigger),"")</f>
        <v>5.7437550181115883E-4</v>
      </c>
      <c r="AN2054" s="146">
        <f>IFERROR(_xll.qlInterestRateIndexFixingDate(ContBasisIndex6MCorrected,AK2054),"")</f>
        <v>53938</v>
      </c>
      <c r="AO2054" s="78">
        <f>_xll.qlIndexFixing(ContinuousBasisIndex6M,AJ2054,TRUE,)</f>
        <v>9.3355517824764978E-3</v>
      </c>
      <c r="AP2054" s="78">
        <f>_xll.qlIndexFixing(ContBasisIndex6MCorrected,AJ2054,TRUE,)</f>
        <v>9.1698657186151666E-3</v>
      </c>
      <c r="AQ2054" s="78">
        <f>IFERROR(_xll.qlIndexFixing(Euribor6MLegacy,AN2054,TRUE,CalibrationTrigger),"")</f>
        <v>9.1291927222315345E-3</v>
      </c>
      <c r="AR2054" s="78">
        <f>IFERROR(_xll.qlIndexFixing(Eonia,AN2054,TRUE,CalibrationTrigger),"")</f>
        <v>8.7452344673888405E-3</v>
      </c>
    </row>
    <row r="2055" spans="35:44">
      <c r="AI2055" s="64" t="s">
        <v>99</v>
      </c>
      <c r="AJ2055" s="146">
        <f>IFERROR(_xll.qlInterestRateIndexFixingDate(ContBasisIndex6MCorrected,AK2055),"")</f>
        <v>53945</v>
      </c>
      <c r="AK2055" s="146">
        <f>_xll.qlCalendarAdvance(Calendar,$AK2054,AI2055,,,trigger)</f>
        <v>53947</v>
      </c>
      <c r="AL2055" s="78">
        <f>IFERROR(_xll.qlIndexFixing(ContinuousBasisIndex6M,AJ2055,TRUE,)-_xll.qlIndexFixing($AV$1,AJ2055,TRUE,CalibrationTrigger),"")</f>
        <v>5.7426673608594082E-4</v>
      </c>
      <c r="AN2055" s="146">
        <f>IFERROR(_xll.qlInterestRateIndexFixingDate(ContBasisIndex6MCorrected,AK2055),"")</f>
        <v>53945</v>
      </c>
      <c r="AO2055" s="78">
        <f>_xll.qlIndexFixing(ContinuousBasisIndex6M,AJ2055,TRUE,)</f>
        <v>9.335081227318142E-3</v>
      </c>
      <c r="AP2055" s="78">
        <f>_xll.qlIndexFixing(ContBasisIndex6MCorrected,AJ2055,TRUE,)</f>
        <v>9.1693957339644087E-3</v>
      </c>
      <c r="AQ2055" s="78">
        <f>IFERROR(_xll.qlIndexFixing(Euribor6MLegacy,AN2055,TRUE,CalibrationTrigger),"")</f>
        <v>9.1301628436318907E-3</v>
      </c>
      <c r="AR2055" s="78">
        <f>IFERROR(_xll.qlIndexFixing(Eonia,AN2055,TRUE,CalibrationTrigger),"")</f>
        <v>8.7451681159844696E-3</v>
      </c>
    </row>
    <row r="2056" spans="35:44">
      <c r="AI2056" s="64" t="s">
        <v>99</v>
      </c>
      <c r="AJ2056" s="146">
        <f>IFERROR(_xll.qlInterestRateIndexFixingDate(ContBasisIndex6MCorrected,AK2056),"")</f>
        <v>53952</v>
      </c>
      <c r="AK2056" s="146">
        <f>_xll.qlCalendarAdvance(Calendar,$AK2055,AI2056,,,trigger)</f>
        <v>53954</v>
      </c>
      <c r="AL2056" s="78">
        <f>IFERROR(_xll.qlIndexFixing(ContinuousBasisIndex6M,AJ2056,TRUE,)-_xll.qlIndexFixing($AV$1,AJ2056,TRUE,CalibrationTrigger),"")</f>
        <v>5.7415835557697581E-4</v>
      </c>
      <c r="AN2056" s="146">
        <f>IFERROR(_xll.qlInterestRateIndexFixingDate(ContBasisIndex6MCorrected,AK2056),"")</f>
        <v>53952</v>
      </c>
      <c r="AO2056" s="78">
        <f>_xll.qlIndexFixing(ContinuousBasisIndex6M,AJ2056,TRUE,)</f>
        <v>9.3345887220916499E-3</v>
      </c>
      <c r="AP2056" s="78">
        <f>_xll.qlIndexFixing(ContBasisIndex6MCorrected,AJ2056,TRUE,)</f>
        <v>9.1689038010713073E-3</v>
      </c>
      <c r="AQ2056" s="78">
        <f>IFERROR(_xll.qlIndexFixing(Euribor6MLegacy,AN2056,TRUE,CalibrationTrigger),"")</f>
        <v>9.1311073049190894E-3</v>
      </c>
      <c r="AR2056" s="78">
        <f>IFERROR(_xll.qlIndexFixing(Eonia,AN2056,TRUE,CalibrationTrigger),"")</f>
        <v>8.7450795271681869E-3</v>
      </c>
    </row>
    <row r="2057" spans="35:44">
      <c r="AI2057" s="64" t="s">
        <v>99</v>
      </c>
      <c r="AJ2057" s="146">
        <f>IFERROR(_xll.qlInterestRateIndexFixingDate(ContBasisIndex6MCorrected,AK2057),"")</f>
        <v>53959</v>
      </c>
      <c r="AK2057" s="146">
        <f>_xll.qlCalendarAdvance(Calendar,$AK2056,AI2057,,,trigger)</f>
        <v>53961</v>
      </c>
      <c r="AL2057" s="78">
        <f>IFERROR(_xll.qlIndexFixing(ContinuousBasisIndex6M,AJ2057,TRUE,)-_xll.qlIndexFixing($AV$1,AJ2057,TRUE,CalibrationTrigger),"")</f>
        <v>5.7405035892360047E-4</v>
      </c>
      <c r="AN2057" s="146">
        <f>IFERROR(_xll.qlInterestRateIndexFixingDate(ContBasisIndex6MCorrected,AK2057),"")</f>
        <v>53959</v>
      </c>
      <c r="AO2057" s="78">
        <f>_xll.qlIndexFixing(ContinuousBasisIndex6M,AJ2057,TRUE,)</f>
        <v>9.3340742654499688E-3</v>
      </c>
      <c r="AP2057" s="78">
        <f>_xll.qlIndexFixing(ContBasisIndex6MCorrected,AJ2057,TRUE,)</f>
        <v>9.1683899185896842E-3</v>
      </c>
      <c r="AQ2057" s="78">
        <f>IFERROR(_xll.qlIndexFixing(Euribor6MLegacy,AN2057,TRUE,CalibrationTrigger),"")</f>
        <v>9.1320261060584378E-3</v>
      </c>
      <c r="AR2057" s="78">
        <f>IFERROR(_xll.qlIndexFixing(Eonia,AN2057,TRUE,CalibrationTrigger),"")</f>
        <v>8.7449687009399923E-3</v>
      </c>
    </row>
    <row r="2058" spans="35:44">
      <c r="AI2058" s="64" t="s">
        <v>99</v>
      </c>
      <c r="AJ2058" s="146">
        <f>IFERROR(_xll.qlInterestRateIndexFixingDate(ContBasisIndex6MCorrected,AK2058),"")</f>
        <v>53966</v>
      </c>
      <c r="AK2058" s="146">
        <f>_xll.qlCalendarAdvance(Calendar,$AK2057,AI2058,,,trigger)</f>
        <v>53968</v>
      </c>
      <c r="AL2058" s="78">
        <f>IFERROR(_xll.qlIndexFixing(ContinuousBasisIndex6M,AJ2058,TRUE,)-_xll.qlIndexFixing($AV$1,AJ2058,TRUE,CalibrationTrigger),"")</f>
        <v>5.7397694831307772E-4</v>
      </c>
      <c r="AN2058" s="146">
        <f>IFERROR(_xll.qlInterestRateIndexFixingDate(ContBasisIndex6MCorrected,AK2058),"")</f>
        <v>53966</v>
      </c>
      <c r="AO2058" s="78">
        <f>_xll.qlIndexFixing(ContinuousBasisIndex6M,AJ2058,TRUE,)</f>
        <v>9.3339105280852361E-3</v>
      </c>
      <c r="AP2058" s="78">
        <f>_xll.qlIndexFixing(ContBasisIndex6MCorrected,AJ2058,TRUE,)</f>
        <v>9.1682057276856101E-3</v>
      </c>
      <c r="AQ2058" s="78">
        <f>IFERROR(_xll.qlIndexFixing(Euribor6MLegacy,AN2058,TRUE,CalibrationTrigger),"")</f>
        <v>9.1337701559516121E-3</v>
      </c>
      <c r="AR2058" s="78">
        <f>IFERROR(_xll.qlIndexFixing(Eonia,AN2058,TRUE,CalibrationTrigger),"")</f>
        <v>8.7448356373798219E-3</v>
      </c>
    </row>
    <row r="2059" spans="35:44">
      <c r="AI2059" s="64" t="s">
        <v>99</v>
      </c>
      <c r="AJ2059" s="146">
        <f>IFERROR(_xll.qlInterestRateIndexFixingDate(ContBasisIndex6MCorrected,AK2059),"")</f>
        <v>53973</v>
      </c>
      <c r="AK2059" s="146">
        <f>_xll.qlCalendarAdvance(Calendar,$AK2058,AI2059,,,trigger)</f>
        <v>53975</v>
      </c>
      <c r="AL2059" s="78">
        <f>IFERROR(_xll.qlIndexFixing(ContinuousBasisIndex6M,AJ2059,TRUE,)-_xll.qlIndexFixing($AV$1,AJ2059,TRUE,CalibrationTrigger),"")</f>
        <v>5.7384237097588518E-4</v>
      </c>
      <c r="AN2059" s="146">
        <f>IFERROR(_xll.qlInterestRateIndexFixingDate(ContBasisIndex6MCorrected,AK2059),"")</f>
        <v>53973</v>
      </c>
      <c r="AO2059" s="78">
        <f>_xll.qlIndexFixing(ContinuousBasisIndex6M,AJ2059,TRUE,)</f>
        <v>9.3330527433025529E-3</v>
      </c>
      <c r="AP2059" s="78">
        <f>_xll.qlIndexFixing(ContBasisIndex6MCorrected,AJ2059,TRUE,)</f>
        <v>9.1673653448420822E-3</v>
      </c>
      <c r="AQ2059" s="78">
        <f>IFERROR(_xll.qlIndexFixing(Euribor6MLegacy,AN2059,TRUE,CalibrationTrigger),"")</f>
        <v>9.1339554382753128E-3</v>
      </c>
      <c r="AR2059" s="78">
        <f>IFERROR(_xll.qlIndexFixing(Eonia,AN2059,TRUE,CalibrationTrigger),"")</f>
        <v>8.7446803363278036E-3</v>
      </c>
    </row>
    <row r="2060" spans="35:44">
      <c r="AI2060" s="64" t="s">
        <v>99</v>
      </c>
      <c r="AJ2060" s="146">
        <f>IFERROR(_xll.qlInterestRateIndexFixingDate(ContBasisIndex6MCorrected,AK2060),"")</f>
        <v>53980</v>
      </c>
      <c r="AK2060" s="146">
        <f>_xll.qlCalendarAdvance(Calendar,$AK2059,AI2060,,,trigger)</f>
        <v>53982</v>
      </c>
      <c r="AL2060" s="78">
        <f>IFERROR(_xll.qlIndexFixing(ContinuousBasisIndex6M,AJ2060,TRUE,)-_xll.qlIndexFixing($AV$1,AJ2060,TRUE,CalibrationTrigger),"")</f>
        <v>5.7373554090977934E-4</v>
      </c>
      <c r="AN2060" s="146">
        <f>IFERROR(_xll.qlInterestRateIndexFixingDate(ContBasisIndex6MCorrected,AK2060),"")</f>
        <v>53980</v>
      </c>
      <c r="AO2060" s="78">
        <f>_xll.qlIndexFixing(ContinuousBasisIndex6M,AJ2060,TRUE,)</f>
        <v>9.3324708406138952E-3</v>
      </c>
      <c r="AP2060" s="78">
        <f>_xll.qlIndexFixing(ContBasisIndex6MCorrected,AJ2060,TRUE,)</f>
        <v>9.1667840222052783E-3</v>
      </c>
      <c r="AQ2060" s="78">
        <f>IFERROR(_xll.qlIndexFixing(Euribor6MLegacy,AN2060,TRUE,CalibrationTrigger),"")</f>
        <v>9.1347954471412748E-3</v>
      </c>
      <c r="AR2060" s="78">
        <f>IFERROR(_xll.qlIndexFixing(Eonia,AN2060,TRUE,CalibrationTrigger),"")</f>
        <v>8.7445027979438095E-3</v>
      </c>
    </row>
    <row r="2061" spans="35:44">
      <c r="AI2061" s="64" t="s">
        <v>99</v>
      </c>
      <c r="AJ2061" s="146">
        <f>IFERROR(_xll.qlInterestRateIndexFixingDate(ContBasisIndex6MCorrected,AK2061),"")</f>
        <v>53987</v>
      </c>
      <c r="AK2061" s="146">
        <f>_xll.qlCalendarAdvance(Calendar,$AK2060,AI2061,,,trigger)</f>
        <v>53989</v>
      </c>
      <c r="AL2061" s="78">
        <f>IFERROR(_xll.qlIndexFixing(ContinuousBasisIndex6M,AJ2061,TRUE,)-_xll.qlIndexFixing($AV$1,AJ2061,TRUE,CalibrationTrigger),"")</f>
        <v>5.7362908917928807E-4</v>
      </c>
      <c r="AN2061" s="146">
        <f>IFERROR(_xll.qlInterestRateIndexFixingDate(ContBasisIndex6MCorrected,AK2061),"")</f>
        <v>53987</v>
      </c>
      <c r="AO2061" s="78">
        <f>_xll.qlIndexFixing(ContinuousBasisIndex6M,AJ2061,TRUE,)</f>
        <v>9.3318669805083684E-3</v>
      </c>
      <c r="AP2061" s="78">
        <f>_xll.qlIndexFixing(ContBasisIndex6MCorrected,AJ2061,TRUE,)</f>
        <v>9.1661807439883895E-3</v>
      </c>
      <c r="AQ2061" s="78">
        <f>IFERROR(_xll.qlIndexFixing(Euribor6MLegacy,AN2061,TRUE,CalibrationTrigger),"")</f>
        <v>9.135609795071567E-3</v>
      </c>
      <c r="AR2061" s="78">
        <f>IFERROR(_xll.qlIndexFixing(Eonia,AN2061,TRUE,CalibrationTrigger),"")</f>
        <v>8.7443030221479034E-3</v>
      </c>
    </row>
    <row r="2062" spans="35:44">
      <c r="AI2062" s="64" t="s">
        <v>99</v>
      </c>
      <c r="AJ2062" s="146">
        <f>IFERROR(_xll.qlInterestRateIndexFixingDate(ContBasisIndex6MCorrected,AK2062),"")</f>
        <v>53994</v>
      </c>
      <c r="AK2062" s="146">
        <f>_xll.qlCalendarAdvance(Calendar,$AK2061,AI2062,,,trigger)</f>
        <v>53996</v>
      </c>
      <c r="AL2062" s="78">
        <f>IFERROR(_xll.qlIndexFixing(ContinuousBasisIndex6M,AJ2062,TRUE,)-_xll.qlIndexFixing($AV$1,AJ2062,TRUE,CalibrationTrigger),"")</f>
        <v>5.735160861613034E-4</v>
      </c>
      <c r="AN2062" s="146">
        <f>IFERROR(_xll.qlInterestRateIndexFixingDate(ContBasisIndex6MCorrected,AK2062),"")</f>
        <v>53994</v>
      </c>
      <c r="AO2062" s="78">
        <f>_xll.qlIndexFixing(ContinuousBasisIndex6M,AJ2062,TRUE,)</f>
        <v>9.3311726641759907E-3</v>
      </c>
      <c r="AP2062" s="78">
        <f>_xll.qlIndexFixing(ContBasisIndex6MCorrected,AJ2062,TRUE,)</f>
        <v>9.1654912155151886E-3</v>
      </c>
      <c r="AQ2062" s="78">
        <f>IFERROR(_xll.qlIndexFixing(Euribor6MLegacy,AN2062,TRUE,CalibrationTrigger),"")</f>
        <v>9.1362352083036447E-3</v>
      </c>
      <c r="AR2062" s="78">
        <f>IFERROR(_xll.qlIndexFixing(Eonia,AN2062,TRUE,CalibrationTrigger),"")</f>
        <v>8.7440810088601495E-3</v>
      </c>
    </row>
    <row r="2063" spans="35:44">
      <c r="AI2063" s="64" t="s">
        <v>99</v>
      </c>
      <c r="AJ2063" s="146">
        <f>IFERROR(_xll.qlInterestRateIndexFixingDate(ContBasisIndex6MCorrected,AK2063),"")</f>
        <v>54001</v>
      </c>
      <c r="AK2063" s="146">
        <f>_xll.qlCalendarAdvance(Calendar,$AK2062,AI2063,,,trigger)</f>
        <v>54003</v>
      </c>
      <c r="AL2063" s="78">
        <f>IFERROR(_xll.qlIndexFixing(ContinuousBasisIndex6M,AJ2063,TRUE,)-_xll.qlIndexFixing($AV$1,AJ2063,TRUE,CalibrationTrigger),"")</f>
        <v>5.7341036430761522E-4</v>
      </c>
      <c r="AN2063" s="146">
        <f>IFERROR(_xll.qlInterestRateIndexFixingDate(ContBasisIndex6MCorrected,AK2063),"")</f>
        <v>54001</v>
      </c>
      <c r="AO2063" s="78">
        <f>_xll.qlIndexFixing(ContinuousBasisIndex6M,AJ2063,TRUE,)</f>
        <v>9.330526471017668E-3</v>
      </c>
      <c r="AP2063" s="78">
        <f>_xll.qlIndexFixing(ContBasisIndex6MCorrected,AJ2063,TRUE,)</f>
        <v>9.1648456074769503E-3</v>
      </c>
      <c r="AQ2063" s="78">
        <f>IFERROR(_xll.qlIndexFixing(Euribor6MLegacy,AN2063,TRUE,CalibrationTrigger),"")</f>
        <v>9.1370000478351327E-3</v>
      </c>
      <c r="AR2063" s="78">
        <f>IFERROR(_xll.qlIndexFixing(Eonia,AN2063,TRUE,CalibrationTrigger),"")</f>
        <v>8.7438367582404197E-3</v>
      </c>
    </row>
    <row r="2064" spans="35:44">
      <c r="AI2064" s="64" t="s">
        <v>99</v>
      </c>
      <c r="AJ2064" s="146">
        <f>IFERROR(_xll.qlInterestRateIndexFixingDate(ContBasisIndex6MCorrected,AK2064),"")</f>
        <v>54008</v>
      </c>
      <c r="AK2064" s="146">
        <f>_xll.qlCalendarAdvance(Calendar,$AK2063,AI2064,,,trigger)</f>
        <v>54010</v>
      </c>
      <c r="AL2064" s="78">
        <f>IFERROR(_xll.qlIndexFixing(ContinuousBasisIndex6M,AJ2064,TRUE,)-_xll.qlIndexFixing($AV$1,AJ2064,TRUE,CalibrationTrigger),"")</f>
        <v>5.7330501690516615E-4</v>
      </c>
      <c r="AN2064" s="146">
        <f>IFERROR(_xll.qlInterestRateIndexFixingDate(ContBasisIndex6MCorrected,AK2064),"")</f>
        <v>54008</v>
      </c>
      <c r="AO2064" s="78">
        <f>_xll.qlIndexFixing(ContinuousBasisIndex6M,AJ2064,TRUE,)</f>
        <v>9.3298583171513676E-3</v>
      </c>
      <c r="AP2064" s="78">
        <f>_xll.qlIndexFixing(ContBasisIndex6MCorrected,AJ2064,TRUE,)</f>
        <v>9.1641780405587216E-3</v>
      </c>
      <c r="AQ2064" s="78">
        <f>IFERROR(_xll.qlIndexFixing(Euribor6MLegacy,AN2064,TRUE,CalibrationTrigger),"")</f>
        <v>9.1377392269890619E-3</v>
      </c>
      <c r="AR2064" s="78">
        <f>IFERROR(_xll.qlIndexFixing(Eonia,AN2064,TRUE,CalibrationTrigger),"")</f>
        <v>8.7435702702887141E-3</v>
      </c>
    </row>
    <row r="2065" spans="35:44">
      <c r="AI2065" s="64" t="s">
        <v>99</v>
      </c>
      <c r="AJ2065" s="146">
        <f>IFERROR(_xll.qlInterestRateIndexFixingDate(ContBasisIndex6MCorrected,AK2065),"")</f>
        <v>54015</v>
      </c>
      <c r="AK2065" s="146">
        <f>_xll.qlCalendarAdvance(Calendar,$AK2064,AI2065,,,trigger)</f>
        <v>54017</v>
      </c>
      <c r="AL2065" s="78">
        <f>IFERROR(_xll.qlIndexFixing(ContinuousBasisIndex6M,AJ2065,TRUE,)-_xll.qlIndexFixing($AV$1,AJ2065,TRUE,CalibrationTrigger),"")</f>
        <v>5.732000426292988E-4</v>
      </c>
      <c r="AN2065" s="146">
        <f>IFERROR(_xll.qlInterestRateIndexFixingDate(ContBasisIndex6MCorrected,AK2065),"")</f>
        <v>54015</v>
      </c>
      <c r="AO2065" s="78">
        <f>_xll.qlIndexFixing(ContinuousBasisIndex6M,AJ2065,TRUE,)</f>
        <v>9.3291682012708807E-3</v>
      </c>
      <c r="AP2065" s="78">
        <f>_xll.qlIndexFixing(ContBasisIndex6MCorrected,AJ2065,TRUE,)</f>
        <v>9.1634885134521012E-3</v>
      </c>
      <c r="AQ2065" s="78">
        <f>IFERROR(_xll.qlIndexFixing(Euribor6MLegacy,AN2065,TRUE,CalibrationTrigger),"")</f>
        <v>9.1384527457368837E-3</v>
      </c>
      <c r="AR2065" s="78">
        <f>IFERROR(_xll.qlIndexFixing(Eonia,AN2065,TRUE,CalibrationTrigger),"")</f>
        <v>8.7432815447652246E-3</v>
      </c>
    </row>
    <row r="2066" spans="35:44">
      <c r="AI2066" s="64" t="s">
        <v>99</v>
      </c>
      <c r="AJ2066" s="146">
        <f>IFERROR(_xll.qlInterestRateIndexFixingDate(ContBasisIndex6MCorrected,AK2066),"")</f>
        <v>54022</v>
      </c>
      <c r="AK2066" s="146">
        <f>_xll.qlCalendarAdvance(Calendar,$AK2065,AI2066,,,trigger)</f>
        <v>54024</v>
      </c>
      <c r="AL2066" s="78">
        <f>IFERROR(_xll.qlIndexFixing(ContinuousBasisIndex6M,AJ2066,TRUE,)-_xll.qlIndexFixing($AV$1,AJ2066,TRUE,CalibrationTrigger),"")</f>
        <v>5.7309544015887726E-4</v>
      </c>
      <c r="AN2066" s="146">
        <f>IFERROR(_xll.qlInterestRateIndexFixingDate(ContBasisIndex6MCorrected,AK2066),"")</f>
        <v>54022</v>
      </c>
      <c r="AO2066" s="78">
        <f>_xll.qlIndexFixing(ContinuousBasisIndex6M,AJ2066,TRUE,)</f>
        <v>9.3284561220748335E-3</v>
      </c>
      <c r="AP2066" s="78">
        <f>_xll.qlIndexFixing(ContBasisIndex6MCorrected,AJ2066,TRUE,)</f>
        <v>9.1627770248583467E-3</v>
      </c>
      <c r="AQ2066" s="78">
        <f>IFERROR(_xll.qlIndexFixing(Euribor6MLegacy,AN2066,TRUE,CalibrationTrigger),"")</f>
        <v>9.1391406040504889E-3</v>
      </c>
      <c r="AR2066" s="78">
        <f>IFERROR(_xll.qlIndexFixing(Eonia,AN2066,TRUE,CalibrationTrigger),"")</f>
        <v>8.7429705819896952E-3</v>
      </c>
    </row>
    <row r="2067" spans="35:44">
      <c r="AI2067" s="64" t="s">
        <v>99</v>
      </c>
      <c r="AJ2067" s="146">
        <f>IFERROR(_xll.qlInterestRateIndexFixingDate(ContBasisIndex6MCorrected,AK2067),"")</f>
        <v>54029</v>
      </c>
      <c r="AK2067" s="146">
        <f>_xll.qlCalendarAdvance(Calendar,$AK2066,AI2067,,,trigger)</f>
        <v>54031</v>
      </c>
      <c r="AL2067" s="78">
        <f>IFERROR(_xll.qlIndexFixing(ContinuousBasisIndex6M,AJ2067,TRUE,)-_xll.qlIndexFixing($AV$1,AJ2067,TRUE,CalibrationTrigger),"")</f>
        <v>5.7299824920012746E-4</v>
      </c>
      <c r="AN2067" s="146">
        <f>IFERROR(_xll.qlInterestRateIndexFixingDate(ContBasisIndex6MCorrected,AK2067),"")</f>
        <v>54029</v>
      </c>
      <c r="AO2067" s="78">
        <f>_xll.qlIndexFixing(ContinuousBasisIndex6M,AJ2067,TRUE,)</f>
        <v>9.3277826404736617E-3</v>
      </c>
      <c r="AP2067" s="78">
        <f>_xll.qlIndexFixing(ContBasisIndex6MCorrected,AJ2067,TRUE,)</f>
        <v>9.1620999338640347E-3</v>
      </c>
      <c r="AQ2067" s="78">
        <f>IFERROR(_xll.qlIndexFixing(Euribor6MLegacy,AN2067,TRUE,CalibrationTrigger),"")</f>
        <v>9.1399570013045908E-3</v>
      </c>
      <c r="AR2067" s="78">
        <f>IFERROR(_xll.qlIndexFixing(Eonia,AN2067,TRUE,CalibrationTrigger),"")</f>
        <v>8.742637381722318E-3</v>
      </c>
    </row>
    <row r="2068" spans="35:44">
      <c r="AI2068" s="64" t="s">
        <v>99</v>
      </c>
      <c r="AJ2068" s="146">
        <f>IFERROR(_xll.qlInterestRateIndexFixingDate(ContBasisIndex6MCorrected,AK2068),"")</f>
        <v>54036</v>
      </c>
      <c r="AK2068" s="146">
        <f>_xll.qlCalendarAdvance(Calendar,$AK2067,AI2068,,,trigger)</f>
        <v>54038</v>
      </c>
      <c r="AL2068" s="78">
        <f>IFERROR(_xll.qlIndexFixing(ContinuousBasisIndex6M,AJ2068,TRUE,)-_xll.qlIndexFixing($AV$1,AJ2068,TRUE,CalibrationTrigger),"")</f>
        <v>5.7289440858707998E-4</v>
      </c>
      <c r="AN2068" s="146">
        <f>IFERROR(_xll.qlInterestRateIndexFixingDate(ContBasisIndex6MCorrected,AK2068),"")</f>
        <v>54036</v>
      </c>
      <c r="AO2068" s="78">
        <f>_xll.qlIndexFixing(ContinuousBasisIndex6M,AJ2068,TRUE,)</f>
        <v>9.3270250417331994E-3</v>
      </c>
      <c r="AP2068" s="78">
        <f>_xll.qlIndexFixing(ContBasisIndex6MCorrected,AJ2068,TRUE,)</f>
        <v>9.1613429298736133E-3</v>
      </c>
      <c r="AQ2068" s="78">
        <f>IFERROR(_xll.qlIndexFixing(Euribor6MLegacy,AN2068,TRUE,CalibrationTrigger),"")</f>
        <v>9.1405917218548068E-3</v>
      </c>
      <c r="AR2068" s="78">
        <f>IFERROR(_xll.qlIndexFixing(Eonia,AN2068,TRUE,CalibrationTrigger),"")</f>
        <v>8.7422819439630928E-3</v>
      </c>
    </row>
    <row r="2069" spans="35:44">
      <c r="AI2069" s="64" t="s">
        <v>99</v>
      </c>
      <c r="AJ2069" s="146">
        <f>IFERROR(_xll.qlInterestRateIndexFixingDate(ContBasisIndex6MCorrected,AK2069),"")</f>
        <v>54043</v>
      </c>
      <c r="AK2069" s="146">
        <f>_xll.qlCalendarAdvance(Calendar,$AK2068,AI2069,,,trigger)</f>
        <v>54045</v>
      </c>
      <c r="AL2069" s="78">
        <f>IFERROR(_xll.qlIndexFixing(ContinuousBasisIndex6M,AJ2069,TRUE,)-_xll.qlIndexFixing($AV$1,AJ2069,TRUE,CalibrationTrigger),"")</f>
        <v>5.7279093572532545E-4</v>
      </c>
      <c r="AN2069" s="146">
        <f>IFERROR(_xll.qlInterestRateIndexFixingDate(ContBasisIndex6MCorrected,AK2069),"")</f>
        <v>54043</v>
      </c>
      <c r="AO2069" s="78">
        <f>_xll.qlIndexFixing(ContinuousBasisIndex6M,AJ2069,TRUE,)</f>
        <v>9.3262454751470523E-3</v>
      </c>
      <c r="AP2069" s="78">
        <f>_xll.qlIndexFixing(ContBasisIndex6MCorrected,AJ2069,TRUE,)</f>
        <v>9.1605639598738523E-3</v>
      </c>
      <c r="AQ2069" s="78">
        <f>IFERROR(_xll.qlIndexFixing(Euribor6MLegacy,AN2069,TRUE,CalibrationTrigger),"")</f>
        <v>9.1412007812435234E-3</v>
      </c>
      <c r="AR2069" s="78">
        <f>IFERROR(_xll.qlIndexFixing(Eonia,AN2069,TRUE,CalibrationTrigger),"")</f>
        <v>8.7419042689518278E-3</v>
      </c>
    </row>
    <row r="2070" spans="35:44">
      <c r="AI2070" s="64" t="s">
        <v>99</v>
      </c>
      <c r="AJ2070" s="146">
        <f>IFERROR(_xll.qlInterestRateIndexFixingDate(ContBasisIndex6MCorrected,AK2070),"")</f>
        <v>54049</v>
      </c>
      <c r="AK2070" s="146">
        <f>_xll.qlCalendarAdvance(Calendar,$AK2069,AI2070,,,trigger)</f>
        <v>54053</v>
      </c>
      <c r="AL2070" s="78">
        <f>IFERROR(_xll.qlIndexFixing(ContinuousBasisIndex6M,AJ2070,TRUE,)-_xll.qlIndexFixing($AV$1,AJ2070,TRUE,CalibrationTrigger),"")</f>
        <v>5.7268735709723947E-4</v>
      </c>
      <c r="AN2070" s="146">
        <f>IFERROR(_xll.qlInterestRateIndexFixingDate(ContBasisIndex6MCorrected,AK2070),"")</f>
        <v>54049</v>
      </c>
      <c r="AO2070" s="78">
        <f>_xll.qlIndexFixing(ContinuousBasisIndex6M,AJ2070,TRUE,)</f>
        <v>9.3254383202465898E-3</v>
      </c>
      <c r="AP2070" s="78">
        <f>_xll.qlIndexFixing(ContBasisIndex6MCorrected,AJ2070,TRUE,)</f>
        <v>9.1597490884550038E-3</v>
      </c>
      <c r="AQ2070" s="78">
        <f>IFERROR(_xll.qlIndexFixing(Euribor6MLegacy,AN2070,TRUE,CalibrationTrigger),"")</f>
        <v>9.1421618887817576E-3</v>
      </c>
      <c r="AR2070" s="78">
        <f>IFERROR(_xll.qlIndexFixing(Eonia,AN2070,TRUE,CalibrationTrigger),"")</f>
        <v>8.7415628483000773E-3</v>
      </c>
    </row>
    <row r="2071" spans="35:44">
      <c r="AI2071" s="64" t="s">
        <v>99</v>
      </c>
      <c r="AJ2071" s="146">
        <f>IFERROR(_xll.qlInterestRateIndexFixingDate(ContBasisIndex6MCorrected,AK2071),"")</f>
        <v>54057</v>
      </c>
      <c r="AK2071" s="146">
        <f>_xll.qlCalendarAdvance(Calendar,$AK2070,AI2071,,,trigger)</f>
        <v>54060</v>
      </c>
      <c r="AL2071" s="78">
        <f>IFERROR(_xll.qlIndexFixing(ContinuousBasisIndex6M,AJ2071,TRUE,)-_xll.qlIndexFixing($AV$1,AJ2071,TRUE,CalibrationTrigger),"")</f>
        <v>5.7256330824847351E-4</v>
      </c>
      <c r="AN2071" s="146">
        <f>IFERROR(_xll.qlInterestRateIndexFixingDate(ContBasisIndex6MCorrected,AK2071),"")</f>
        <v>54057</v>
      </c>
      <c r="AO2071" s="78">
        <f>_xll.qlIndexFixing(ContinuousBasisIndex6M,AJ2071,TRUE,)</f>
        <v>9.3244470211971825E-3</v>
      </c>
      <c r="AP2071" s="78">
        <f>_xll.qlIndexFixing(ContBasisIndex6MCorrected,AJ2071,TRUE,)</f>
        <v>9.1587709902281704E-3</v>
      </c>
      <c r="AQ2071" s="78">
        <f>IFERROR(_xll.qlIndexFixing(Euribor6MLegacy,AN2071,TRUE,CalibrationTrigger),"")</f>
        <v>9.1422728300152405E-3</v>
      </c>
      <c r="AR2071" s="78">
        <f>IFERROR(_xll.qlIndexFixing(Eonia,AN2071,TRUE,CalibrationTrigger),"")</f>
        <v>8.7411572647733138E-3</v>
      </c>
    </row>
    <row r="2072" spans="35:44">
      <c r="AI2072" s="64" t="s">
        <v>99</v>
      </c>
      <c r="AJ2072" s="146">
        <f>IFERROR(_xll.qlInterestRateIndexFixingDate(ContBasisIndex6MCorrected,AK2072),"")</f>
        <v>54065</v>
      </c>
      <c r="AK2072" s="146">
        <f>_xll.qlCalendarAdvance(Calendar,$AK2071,AI2072,,,trigger)</f>
        <v>54067</v>
      </c>
      <c r="AL2072" s="78">
        <f>IFERROR(_xll.qlIndexFixing(ContinuousBasisIndex6M,AJ2072,TRUE,)-_xll.qlIndexFixing($AV$1,AJ2072,TRUE,CalibrationTrigger),"")</f>
        <v>5.7246096099823965E-4</v>
      </c>
      <c r="AN2072" s="146">
        <f>IFERROR(_xll.qlInterestRateIndexFixingDate(ContBasisIndex6MCorrected,AK2072),"")</f>
        <v>54065</v>
      </c>
      <c r="AO2072" s="78">
        <f>_xll.qlIndexFixing(ContinuousBasisIndex6M,AJ2072,TRUE,)</f>
        <v>9.3235999962410741E-3</v>
      </c>
      <c r="AP2072" s="78">
        <f>_xll.qlIndexFixing(ContBasisIndex6MCorrected,AJ2072,TRUE,)</f>
        <v>9.1579245671001008E-3</v>
      </c>
      <c r="AQ2072" s="78">
        <f>IFERROR(_xll.qlIndexFixing(Euribor6MLegacy,AN2072,TRUE,CalibrationTrigger),"")</f>
        <v>9.1428030594035477E-3</v>
      </c>
      <c r="AR2072" s="78">
        <f>IFERROR(_xll.qlIndexFixing(Eonia,AN2072,TRUE,CalibrationTrigger),"")</f>
        <v>8.7405725200806472E-3</v>
      </c>
    </row>
    <row r="2073" spans="35:44">
      <c r="AI2073" s="64" t="s">
        <v>99</v>
      </c>
      <c r="AJ2073" s="146">
        <f>IFERROR(_xll.qlInterestRateIndexFixingDate(ContBasisIndex6MCorrected,AK2073),"")</f>
        <v>54072</v>
      </c>
      <c r="AK2073" s="146">
        <f>_xll.qlCalendarAdvance(Calendar,$AK2072,AI2073,,,trigger)</f>
        <v>54074</v>
      </c>
      <c r="AL2073" s="78">
        <f>IFERROR(_xll.qlIndexFixing(ContinuousBasisIndex6M,AJ2073,TRUE,)-_xll.qlIndexFixing($AV$1,AJ2073,TRUE,CalibrationTrigger),"")</f>
        <v>5.7235897624309182E-4</v>
      </c>
      <c r="AN2073" s="146">
        <f>IFERROR(_xll.qlInterestRateIndexFixingDate(ContBasisIndex6MCorrected,AK2073),"")</f>
        <v>54072</v>
      </c>
      <c r="AO2073" s="78">
        <f>_xll.qlIndexFixing(ContinuousBasisIndex6M,AJ2073,TRUE,)</f>
        <v>9.3227309988219952E-3</v>
      </c>
      <c r="AP2073" s="78">
        <f>_xll.qlIndexFixing(ContBasisIndex6MCorrected,AJ2073,TRUE,)</f>
        <v>9.1570561733370481E-3</v>
      </c>
      <c r="AQ2073" s="78">
        <f>IFERROR(_xll.qlIndexFixing(Euribor6MLegacy,AN2073,TRUE,CalibrationTrigger),"")</f>
        <v>9.1433076281907388E-3</v>
      </c>
      <c r="AR2073" s="78">
        <f>IFERROR(_xll.qlIndexFixing(Eonia,AN2073,TRUE,CalibrationTrigger),"")</f>
        <v>8.7401027186029268E-3</v>
      </c>
    </row>
    <row r="2074" spans="35:44">
      <c r="AI2074" s="64" t="s">
        <v>99</v>
      </c>
      <c r="AJ2074" s="146">
        <f>IFERROR(_xll.qlInterestRateIndexFixingDate(ContBasisIndex6MCorrected,AK2074),"")</f>
        <v>54079</v>
      </c>
      <c r="AK2074" s="146">
        <f>_xll.qlCalendarAdvance(Calendar,$AK2073,AI2074,,,trigger)</f>
        <v>54081</v>
      </c>
      <c r="AL2074" s="78">
        <f>IFERROR(_xll.qlIndexFixing(ContinuousBasisIndex6M,AJ2074,TRUE,)-_xll.qlIndexFixing($AV$1,AJ2074,TRUE,CalibrationTrigger),"")</f>
        <v>5.7225735269659204E-4</v>
      </c>
      <c r="AN2074" s="146">
        <f>IFERROR(_xll.qlInterestRateIndexFixingDate(ContBasisIndex6MCorrected,AK2074),"")</f>
        <v>54079</v>
      </c>
      <c r="AO2074" s="78">
        <f>_xll.qlIndexFixing(ContinuousBasisIndex6M,AJ2074,TRUE,)</f>
        <v>9.3218400276794174E-3</v>
      </c>
      <c r="AP2074" s="78">
        <f>_xll.qlIndexFixing(ContBasisIndex6MCorrected,AJ2074,TRUE,)</f>
        <v>9.156165807678484E-3</v>
      </c>
      <c r="AQ2074" s="78">
        <f>IFERROR(_xll.qlIndexFixing(Euribor6MLegacy,AN2074,TRUE,CalibrationTrigger),"")</f>
        <v>9.143786536354415E-3</v>
      </c>
      <c r="AR2074" s="78">
        <f>IFERROR(_xll.qlIndexFixing(Eonia,AN2074,TRUE,CalibrationTrigger),"")</f>
        <v>8.7396106797932305E-3</v>
      </c>
    </row>
    <row r="2075" spans="35:44">
      <c r="AI2075" s="64" t="s">
        <v>99</v>
      </c>
      <c r="AJ2075" s="146">
        <f>IFERROR(_xll.qlInterestRateIndexFixingDate(ContBasisIndex6MCorrected,AK2075),"")</f>
        <v>54086</v>
      </c>
      <c r="AK2075" s="146">
        <f>_xll.qlCalendarAdvance(Calendar,$AK2074,AI2075,,,trigger)</f>
        <v>54088</v>
      </c>
      <c r="AL2075" s="78">
        <f>IFERROR(_xll.qlIndexFixing(ContinuousBasisIndex6M,AJ2075,TRUE,)-_xll.qlIndexFixing($AV$1,AJ2075,TRUE,CalibrationTrigger),"")</f>
        <v>5.7215608907580651E-4</v>
      </c>
      <c r="AN2075" s="146">
        <f>IFERROR(_xll.qlInterestRateIndexFixingDate(ContBasisIndex6MCorrected,AK2075),"")</f>
        <v>54086</v>
      </c>
      <c r="AO2075" s="78">
        <f>_xll.qlIndexFixing(ContinuousBasisIndex6M,AJ2075,TRUE,)</f>
        <v>9.3209270815558833E-3</v>
      </c>
      <c r="AP2075" s="78">
        <f>_xll.qlIndexFixing(ContBasisIndex6MCorrected,AJ2075,TRUE,)</f>
        <v>9.1552534688673914E-3</v>
      </c>
      <c r="AQ2075" s="78">
        <f>IFERROR(_xll.qlIndexFixing(Euribor6MLegacy,AN2075,TRUE,CalibrationTrigger),"")</f>
        <v>9.1442397838787624E-3</v>
      </c>
      <c r="AR2075" s="78">
        <f>IFERROR(_xll.qlIndexFixing(Eonia,AN2075,TRUE,CalibrationTrigger),"")</f>
        <v>8.7390964034916863E-3</v>
      </c>
    </row>
    <row r="2076" spans="35:44">
      <c r="AI2076" s="64" t="s">
        <v>99</v>
      </c>
      <c r="AJ2076" s="146">
        <f>IFERROR(_xll.qlInterestRateIndexFixingDate(ContBasisIndex6MCorrected,AK2076),"")</f>
        <v>54093</v>
      </c>
      <c r="AK2076" s="146">
        <f>_xll.qlCalendarAdvance(Calendar,$AK2075,AI2076,,,trigger)</f>
        <v>54095</v>
      </c>
      <c r="AL2076" s="78">
        <f>IFERROR(_xll.qlIndexFixing(ContinuousBasisIndex6M,AJ2076,TRUE,)-_xll.qlIndexFixing($AV$1,AJ2076,TRUE,CalibrationTrigger),"")</f>
        <v>5.7205518410439506E-4</v>
      </c>
      <c r="AN2076" s="146">
        <f>IFERROR(_xll.qlInterestRateIndexFixingDate(ContBasisIndex6MCorrected,AK2076),"")</f>
        <v>54093</v>
      </c>
      <c r="AO2076" s="78">
        <f>_xll.qlIndexFixing(ContinuousBasisIndex6M,AJ2076,TRUE,)</f>
        <v>9.3199921592040397E-3</v>
      </c>
      <c r="AP2076" s="78">
        <f>_xll.qlIndexFixing(ContBasisIndex6MCorrected,AJ2076,TRUE,)</f>
        <v>9.1543191556555398E-3</v>
      </c>
      <c r="AQ2076" s="78">
        <f>IFERROR(_xll.qlIndexFixing(Euribor6MLegacy,AN2076,TRUE,CalibrationTrigger),"")</f>
        <v>9.144667370744897E-3</v>
      </c>
      <c r="AR2076" s="78">
        <f>IFERROR(_xll.qlIndexFixing(Eonia,AN2076,TRUE,CalibrationTrigger),"")</f>
        <v>8.7385598898581662E-3</v>
      </c>
    </row>
    <row r="2077" spans="35:44">
      <c r="AI2077" s="64" t="s">
        <v>99</v>
      </c>
      <c r="AJ2077" s="146">
        <f>IFERROR(_xll.qlInterestRateIndexFixingDate(ContBasisIndex6MCorrected,AK2077),"")</f>
        <v>54100</v>
      </c>
      <c r="AK2077" s="146">
        <f>_xll.qlCalendarAdvance(Calendar,$AK2076,AI2077,,,trigger)</f>
        <v>54102</v>
      </c>
      <c r="AL2077" s="78">
        <f>IFERROR(_xll.qlIndexFixing(ContinuousBasisIndex6M,AJ2077,TRUE,)-_xll.qlIndexFixing($AV$1,AJ2077,TRUE,CalibrationTrigger),"")</f>
        <v>5.7195463650952863E-4</v>
      </c>
      <c r="AN2077" s="146">
        <f>IFERROR(_xll.qlInterestRateIndexFixingDate(ContBasisIndex6MCorrected,AK2077),"")</f>
        <v>54100</v>
      </c>
      <c r="AO2077" s="78">
        <f>_xll.qlIndexFixing(ContinuousBasisIndex6M,AJ2077,TRUE,)</f>
        <v>9.3190352593782878E-3</v>
      </c>
      <c r="AP2077" s="78">
        <f>_xll.qlIndexFixing(ContBasisIndex6MCorrected,AJ2077,TRUE,)</f>
        <v>9.1533628667982078E-3</v>
      </c>
      <c r="AQ2077" s="78">
        <f>IFERROR(_xll.qlIndexFixing(Euribor6MLegacy,AN2077,TRUE,CalibrationTrigger),"")</f>
        <v>9.1450692969374438E-3</v>
      </c>
      <c r="AR2077" s="78">
        <f>IFERROR(_xll.qlIndexFixing(Eonia,AN2077,TRUE,CalibrationTrigger),"")</f>
        <v>8.7380011388127343E-3</v>
      </c>
    </row>
    <row r="2078" spans="35:44">
      <c r="AI2078" s="64" t="s">
        <v>99</v>
      </c>
      <c r="AJ2078" s="146">
        <f>IFERROR(_xll.qlInterestRateIndexFixingDate(ContBasisIndex6MCorrected,AK2078),"")</f>
        <v>54107</v>
      </c>
      <c r="AK2078" s="146">
        <f>_xll.qlCalendarAdvance(Calendar,$AK2077,AI2078,,,trigger)</f>
        <v>54109</v>
      </c>
      <c r="AL2078" s="78">
        <f>IFERROR(_xll.qlIndexFixing(ContinuousBasisIndex6M,AJ2078,TRUE,)-_xll.qlIndexFixing($AV$1,AJ2078,TRUE,CalibrationTrigger),"")</f>
        <v>5.7185444502057779E-4</v>
      </c>
      <c r="AN2078" s="146">
        <f>IFERROR(_xll.qlInterestRateIndexFixingDate(ContBasisIndex6MCorrected,AK2078),"")</f>
        <v>54107</v>
      </c>
      <c r="AO2078" s="78">
        <f>_xll.qlIndexFixing(ContinuousBasisIndex6M,AJ2078,TRUE,)</f>
        <v>9.3180563808369869E-3</v>
      </c>
      <c r="AP2078" s="78">
        <f>_xll.qlIndexFixing(ContBasisIndex6MCorrected,AJ2078,TRUE,)</f>
        <v>9.1523846010537514E-3</v>
      </c>
      <c r="AQ2078" s="78">
        <f>IFERROR(_xll.qlIndexFixing(Euribor6MLegacy,AN2078,TRUE,CalibrationTrigger),"")</f>
        <v>9.1454455624388371E-3</v>
      </c>
      <c r="AR2078" s="78">
        <f>IFERROR(_xll.qlIndexFixing(Eonia,AN2078,TRUE,CalibrationTrigger),"")</f>
        <v>8.7374201502754545E-3</v>
      </c>
    </row>
    <row r="2079" spans="35:44">
      <c r="AI2079" s="64" t="s">
        <v>99</v>
      </c>
      <c r="AJ2079" s="146">
        <f>IFERROR(_xll.qlInterestRateIndexFixingDate(ContBasisIndex6MCorrected,AK2079),"")</f>
        <v>54114</v>
      </c>
      <c r="AK2079" s="146">
        <f>_xll.qlCalendarAdvance(Calendar,$AK2078,AI2079,,,trigger)</f>
        <v>54116</v>
      </c>
      <c r="AL2079" s="78">
        <f>IFERROR(_xll.qlIndexFixing(ContinuousBasisIndex6M,AJ2079,TRUE,)-_xll.qlIndexFixing($AV$1,AJ2079,TRUE,CalibrationTrigger),"")</f>
        <v>5.7177652263338749E-4</v>
      </c>
      <c r="AN2079" s="146">
        <f>IFERROR(_xll.qlInterestRateIndexFixingDate(ContBasisIndex6MCorrected,AK2079),"")</f>
        <v>54114</v>
      </c>
      <c r="AO2079" s="78">
        <f>_xll.qlIndexFixing(ContinuousBasisIndex6M,AJ2079,TRUE,)</f>
        <v>9.3171787351675698E-3</v>
      </c>
      <c r="AP2079" s="78">
        <f>_xll.qlIndexFixing(ContBasisIndex6MCorrected,AJ2079,TRUE,)</f>
        <v>9.1514949844812826E-3</v>
      </c>
      <c r="AQ2079" s="78">
        <f>IFERROR(_xll.qlIndexFixing(Euribor6MLegacy,AN2079,TRUE,CalibrationTrigger),"")</f>
        <v>9.1461919338958128E-3</v>
      </c>
      <c r="AR2079" s="78">
        <f>IFERROR(_xll.qlIndexFixing(Eonia,AN2079,TRUE,CalibrationTrigger),"")</f>
        <v>8.7368169244061988E-3</v>
      </c>
    </row>
    <row r="2080" spans="35:44">
      <c r="AI2080" s="64" t="s">
        <v>99</v>
      </c>
      <c r="AJ2080" s="146">
        <f>IFERROR(_xll.qlInterestRateIndexFixingDate(ContBasisIndex6MCorrected,AK2080),"")</f>
        <v>54121</v>
      </c>
      <c r="AK2080" s="146">
        <f>_xll.qlCalendarAdvance(Calendar,$AK2079,AI2080,,,trigger)</f>
        <v>54123</v>
      </c>
      <c r="AL2080" s="78">
        <f>IFERROR(_xll.qlIndexFixing(ContinuousBasisIndex6M,AJ2080,TRUE,)-_xll.qlIndexFixing($AV$1,AJ2080,TRUE,CalibrationTrigger),"")</f>
        <v>5.7167710189363723E-4</v>
      </c>
      <c r="AN2080" s="146">
        <f>IFERROR(_xll.qlInterestRateIndexFixingDate(ContBasisIndex6MCorrected,AK2080),"")</f>
        <v>54121</v>
      </c>
      <c r="AO2080" s="78">
        <f>_xll.qlIndexFixing(ContinuousBasisIndex6M,AJ2080,TRUE,)</f>
        <v>9.3161511043279039E-3</v>
      </c>
      <c r="AP2080" s="78">
        <f>_xll.qlIndexFixing(ContBasisIndex6MCorrected,AJ2080,TRUE,)</f>
        <v>9.1504679719465916E-3</v>
      </c>
      <c r="AQ2080" s="78">
        <f>IFERROR(_xll.qlIndexFixing(Euribor6MLegacy,AN2080,TRUE,CalibrationTrigger),"")</f>
        <v>9.1465114035366082E-3</v>
      </c>
      <c r="AR2080" s="78">
        <f>IFERROR(_xll.qlIndexFixing(Eonia,AN2080,TRUE,CalibrationTrigger),"")</f>
        <v>8.7361914611250313E-3</v>
      </c>
    </row>
    <row r="2081" spans="35:44">
      <c r="AI2081" s="64" t="s">
        <v>99</v>
      </c>
      <c r="AJ2081" s="146">
        <f>IFERROR(_xll.qlInterestRateIndexFixingDate(ContBasisIndex6MCorrected,AK2081),"")</f>
        <v>54128</v>
      </c>
      <c r="AK2081" s="146">
        <f>_xll.qlCalendarAdvance(Calendar,$AK2080,AI2081,,,trigger)</f>
        <v>54130</v>
      </c>
      <c r="AL2081" s="78">
        <f>IFERROR(_xll.qlIndexFixing(ContinuousBasisIndex6M,AJ2081,TRUE,)-_xll.qlIndexFixing($AV$1,AJ2081,TRUE,CalibrationTrigger),"")</f>
        <v>5.7157803313741262E-4</v>
      </c>
      <c r="AN2081" s="146">
        <f>IFERROR(_xll.qlInterestRateIndexFixingDate(ContBasisIndex6MCorrected,AK2081),"")</f>
        <v>54128</v>
      </c>
      <c r="AO2081" s="78">
        <f>_xll.qlIndexFixing(ContinuousBasisIndex6M,AJ2081,TRUE,)</f>
        <v>9.315101489130985E-3</v>
      </c>
      <c r="AP2081" s="78">
        <f>_xll.qlIndexFixing(ContBasisIndex6MCorrected,AJ2081,TRUE,)</f>
        <v>9.1494189769126197E-3</v>
      </c>
      <c r="AQ2081" s="78">
        <f>IFERROR(_xll.qlIndexFixing(Euribor6MLegacy,AN2081,TRUE,CalibrationTrigger),"")</f>
        <v>9.1468052104924542E-3</v>
      </c>
      <c r="AR2081" s="78">
        <f>IFERROR(_xll.qlIndexFixing(Eonia,AN2081,TRUE,CalibrationTrigger),"")</f>
        <v>8.7355437604319519E-3</v>
      </c>
    </row>
    <row r="2082" spans="35:44">
      <c r="AI2082" s="64" t="s">
        <v>99</v>
      </c>
      <c r="AJ2082" s="146">
        <f>IFERROR(_xll.qlInterestRateIndexFixingDate(ContBasisIndex6MCorrected,AK2082),"")</f>
        <v>54135</v>
      </c>
      <c r="AK2082" s="146">
        <f>_xll.qlCalendarAdvance(Calendar,$AK2081,AI2082,,,trigger)</f>
        <v>54137</v>
      </c>
      <c r="AL2082" s="78">
        <f>IFERROR(_xll.qlIndexFixing(ContinuousBasisIndex6M,AJ2082,TRUE,)-_xll.qlIndexFixing($AV$1,AJ2082,TRUE,CalibrationTrigger),"")</f>
        <v>5.7147931511165873E-4</v>
      </c>
      <c r="AN2082" s="146">
        <f>IFERROR(_xll.qlInterestRateIndexFixingDate(ContBasisIndex6MCorrected,AK2082),"")</f>
        <v>54135</v>
      </c>
      <c r="AO2082" s="78">
        <f>_xll.qlIndexFixing(ContinuousBasisIndex6M,AJ2082,TRUE,)</f>
        <v>9.3140298883583258E-3</v>
      </c>
      <c r="AP2082" s="78">
        <f>_xll.qlIndexFixing(ContBasisIndex6MCorrected,AJ2082,TRUE,)</f>
        <v>9.1483479981630429E-3</v>
      </c>
      <c r="AQ2082" s="78">
        <f>IFERROR(_xll.qlIndexFixing(Euribor6MLegacy,AN2082,TRUE,CalibrationTrigger),"")</f>
        <v>9.1470733547542767E-3</v>
      </c>
      <c r="AR2082" s="78">
        <f>IFERROR(_xll.qlIndexFixing(Eonia,AN2082,TRUE,CalibrationTrigger),"")</f>
        <v>8.7348738223269606E-3</v>
      </c>
    </row>
    <row r="2083" spans="35:44">
      <c r="AI2083" s="64" t="s">
        <v>99</v>
      </c>
      <c r="AJ2083" s="146">
        <f>IFERROR(_xll.qlInterestRateIndexFixingDate(ContBasisIndex6MCorrected,AK2083),"")</f>
        <v>54142</v>
      </c>
      <c r="AK2083" s="146">
        <f>_xll.qlCalendarAdvance(Calendar,$AK2082,AI2083,,,trigger)</f>
        <v>54144</v>
      </c>
      <c r="AL2083" s="78">
        <f>IFERROR(_xll.qlIndexFixing(ContinuousBasisIndex6M,AJ2083,TRUE,)-_xll.qlIndexFixing($AV$1,AJ2083,TRUE,CalibrationTrigger),"")</f>
        <v>5.713809465715345E-4</v>
      </c>
      <c r="AN2083" s="146">
        <f>IFERROR(_xll.qlInterestRateIndexFixingDate(ContBasisIndex6MCorrected,AK2083),"")</f>
        <v>54142</v>
      </c>
      <c r="AO2083" s="78">
        <f>_xll.qlIndexFixing(ContinuousBasisIndex6M,AJ2083,TRUE,)</f>
        <v>9.3129363007966297E-3</v>
      </c>
      <c r="AP2083" s="78">
        <f>_xll.qlIndexFixing(ContBasisIndex6MCorrected,AJ2083,TRUE,)</f>
        <v>9.147255034482835E-3</v>
      </c>
      <c r="AQ2083" s="78">
        <f>IFERROR(_xll.qlIndexFixing(Euribor6MLegacy,AN2083,TRUE,CalibrationTrigger),"")</f>
        <v>9.1473158363099757E-3</v>
      </c>
      <c r="AR2083" s="78">
        <f>IFERROR(_xll.qlIndexFixing(Eonia,AN2083,TRUE,CalibrationTrigger),"")</f>
        <v>8.7341816468100575E-3</v>
      </c>
    </row>
    <row r="2084" spans="35:44">
      <c r="AI2084" s="64" t="s">
        <v>99</v>
      </c>
      <c r="AJ2084" s="146">
        <f>IFERROR(_xll.qlInterestRateIndexFixingDate(ContBasisIndex6MCorrected,AK2084),"")</f>
        <v>54149</v>
      </c>
      <c r="AK2084" s="146">
        <f>_xll.qlCalendarAdvance(Calendar,$AK2083,AI2084,,,trigger)</f>
        <v>54155</v>
      </c>
      <c r="AL2084" s="78">
        <f>IFERROR(_xll.qlIndexFixing(ContinuousBasisIndex6M,AJ2084,TRUE,)-_xll.qlIndexFixing($AV$1,AJ2084,TRUE,CalibrationTrigger),"")</f>
        <v>5.7121223039623657E-4</v>
      </c>
      <c r="AN2084" s="146">
        <f>IFERROR(_xll.qlInterestRateIndexFixingDate(ContBasisIndex6MCorrected,AK2084),"")</f>
        <v>54149</v>
      </c>
      <c r="AO2084" s="78">
        <f>_xll.qlIndexFixing(ContinuousBasisIndex6M,AJ2084,TRUE,)</f>
        <v>9.3111092034225233E-3</v>
      </c>
      <c r="AP2084" s="78">
        <f>_xll.qlIndexFixing(ContBasisIndex6MCorrected,AJ2084,TRUE,)</f>
        <v>9.1454373044828462E-3</v>
      </c>
      <c r="AQ2084" s="78">
        <f>IFERROR(_xll.qlIndexFixing(Euribor6MLegacy,AN2084,TRUE,CalibrationTrigger),"")</f>
        <v>9.1474017076772739E-3</v>
      </c>
      <c r="AR2084" s="78">
        <f>IFERROR(_xll.qlIndexFixing(Eonia,AN2084,TRUE,CalibrationTrigger),"")</f>
        <v>8.7334672338812425E-3</v>
      </c>
    </row>
    <row r="2085" spans="35:44">
      <c r="AI2085" s="64" t="s">
        <v>99</v>
      </c>
      <c r="AJ2085" s="146">
        <f>IFERROR(_xll.qlInterestRateIndexFixingDate(ContBasisIndex6MCorrected,AK2085),"")</f>
        <v>54158</v>
      </c>
      <c r="AK2085" s="146">
        <f>_xll.qlCalendarAdvance(Calendar,$AK2084,AI2085,,,trigger)</f>
        <v>54162</v>
      </c>
      <c r="AL2085" s="78">
        <f>IFERROR(_xll.qlIndexFixing(ContinuousBasisIndex6M,AJ2085,TRUE,)-_xll.qlIndexFixing($AV$1,AJ2085,TRUE,CalibrationTrigger),"")</f>
        <v>5.7111471455646365E-4</v>
      </c>
      <c r="AN2085" s="146">
        <f>IFERROR(_xll.qlInterestRateIndexFixingDate(ContBasisIndex6MCorrected,AK2085),"")</f>
        <v>54158</v>
      </c>
      <c r="AO2085" s="78">
        <f>_xll.qlIndexFixing(ContinuousBasisIndex6M,AJ2085,TRUE,)</f>
        <v>9.3099622743007936E-3</v>
      </c>
      <c r="AP2085" s="78">
        <f>_xll.qlIndexFixing(ContBasisIndex6MCorrected,AJ2085,TRUE,)</f>
        <v>9.1442910026757109E-3</v>
      </c>
      <c r="AQ2085" s="78">
        <f>IFERROR(_xll.qlIndexFixing(Euribor6MLegacy,AN2085,TRUE,CalibrationTrigger),"")</f>
        <v>9.1475818563483361E-3</v>
      </c>
      <c r="AR2085" s="78">
        <f>IFERROR(_xll.qlIndexFixing(Eonia,AN2085,TRUE,CalibrationTrigger),"")</f>
        <v>8.7326197386872195E-3</v>
      </c>
    </row>
    <row r="2086" spans="35:44">
      <c r="AI2086" s="64" t="s">
        <v>99</v>
      </c>
      <c r="AJ2086" s="146">
        <f>IFERROR(_xll.qlInterestRateIndexFixingDate(ContBasisIndex6MCorrected,AK2086),"")</f>
        <v>54165</v>
      </c>
      <c r="AK2086" s="146">
        <f>_xll.qlCalendarAdvance(Calendar,$AK2085,AI2086,,,trigger)</f>
        <v>54169</v>
      </c>
      <c r="AL2086" s="78">
        <f>IFERROR(_xll.qlIndexFixing(ContinuousBasisIndex6M,AJ2086,TRUE,)-_xll.qlIndexFixing($AV$1,AJ2086,TRUE,CalibrationTrigger),"")</f>
        <v>5.7101754400507715E-4</v>
      </c>
      <c r="AN2086" s="146">
        <f>IFERROR(_xll.qlInterestRateIndexFixingDate(ContBasisIndex6MCorrected,AK2086),"")</f>
        <v>54165</v>
      </c>
      <c r="AO2086" s="78">
        <f>_xll.qlIndexFixing(ContinuousBasisIndex6M,AJ2086,TRUE,)</f>
        <v>9.3087933553885286E-3</v>
      </c>
      <c r="AP2086" s="78">
        <f>_xll.qlIndexFixing(ContBasisIndex6MCorrected,AJ2086,TRUE,)</f>
        <v>9.143122712917005E-3</v>
      </c>
      <c r="AQ2086" s="78">
        <f>IFERROR(_xll.qlIndexFixing(Euribor6MLegacy,AN2086,TRUE,CalibrationTrigger),"")</f>
        <v>9.1477363435866384E-3</v>
      </c>
      <c r="AR2086" s="78">
        <f>IFERROR(_xll.qlIndexFixing(Eonia,AN2086,TRUE,CalibrationTrigger),"")</f>
        <v>8.7318512833611805E-3</v>
      </c>
    </row>
    <row r="2087" spans="35:44">
      <c r="AI2087" s="64" t="s">
        <v>99</v>
      </c>
      <c r="AJ2087" s="146">
        <f>IFERROR(_xll.qlInterestRateIndexFixingDate(ContBasisIndex6MCorrected,AK2087),"")</f>
        <v>54172</v>
      </c>
      <c r="AK2087" s="146">
        <f>_xll.qlCalendarAdvance(Calendar,$AK2086,AI2087,,,trigger)</f>
        <v>54176</v>
      </c>
      <c r="AL2087" s="78">
        <f>IFERROR(_xll.qlIndexFixing(ContinuousBasisIndex6M,AJ2087,TRUE,)-_xll.qlIndexFixing($AV$1,AJ2087,TRUE,CalibrationTrigger),"")</f>
        <v>5.7092071751420857E-4</v>
      </c>
      <c r="AN2087" s="146">
        <f>IFERROR(_xll.qlInterestRateIndexFixingDate(ContBasisIndex6MCorrected,AK2087),"")</f>
        <v>54172</v>
      </c>
      <c r="AO2087" s="78">
        <f>_xll.qlIndexFixing(ContinuousBasisIndex6M,AJ2087,TRUE,)</f>
        <v>9.3076024454958606E-3</v>
      </c>
      <c r="AP2087" s="78">
        <f>_xll.qlIndexFixing(ContBasisIndex6MCorrected,AJ2087,TRUE,)</f>
        <v>9.1419324340168626E-3</v>
      </c>
      <c r="AQ2087" s="78">
        <f>IFERROR(_xll.qlIndexFixing(Euribor6MLegacy,AN2087,TRUE,CalibrationTrigger),"")</f>
        <v>9.147865169384756E-3</v>
      </c>
      <c r="AR2087" s="78">
        <f>IFERROR(_xll.qlIndexFixing(Eonia,AN2087,TRUE,CalibrationTrigger),"")</f>
        <v>8.7310605895574156E-3</v>
      </c>
    </row>
    <row r="2088" spans="35:44">
      <c r="AI2088" s="64" t="s">
        <v>99</v>
      </c>
      <c r="AJ2088" s="146">
        <f>IFERROR(_xll.qlInterestRateIndexFixingDate(ContBasisIndex6MCorrected,AK2088),"")</f>
        <v>54178</v>
      </c>
      <c r="AK2088" s="146">
        <f>_xll.qlCalendarAdvance(Calendar,$AK2087,AI2088,,,trigger)</f>
        <v>54183</v>
      </c>
      <c r="AL2088" s="78">
        <f>IFERROR(_xll.qlIndexFixing(ContinuousBasisIndex6M,AJ2088,TRUE,)-_xll.qlIndexFixing($AV$1,AJ2088,TRUE,CalibrationTrigger),"")</f>
        <v>5.708317328127939E-4</v>
      </c>
      <c r="AN2088" s="146">
        <f>IFERROR(_xll.qlInterestRateIndexFixingDate(ContBasisIndex6MCorrected,AK2088),"")</f>
        <v>54178</v>
      </c>
      <c r="AO2088" s="78">
        <f>_xll.qlIndexFixing(ContinuousBasisIndex6M,AJ2088,TRUE,)</f>
        <v>9.3064153016326374E-3</v>
      </c>
      <c r="AP2088" s="78">
        <f>_xll.qlIndexFixing(ContBasisIndex6MCorrected,AJ2088,TRUE,)</f>
        <v>9.1407417341299556E-3</v>
      </c>
      <c r="AQ2088" s="78">
        <f>IFERROR(_xll.qlIndexFixing(Euribor6MLegacy,AN2088,TRUE,CalibrationTrigger),"")</f>
        <v>9.1480827631950246E-3</v>
      </c>
      <c r="AR2088" s="78">
        <f>IFERROR(_xll.qlIndexFixing(Eonia,AN2088,TRUE,CalibrationTrigger),"")</f>
        <v>8.7304121859865802E-3</v>
      </c>
    </row>
    <row r="2089" spans="35:44">
      <c r="AI2089" s="64" t="s">
        <v>99</v>
      </c>
      <c r="AJ2089" s="146">
        <f>IFERROR(_xll.qlInterestRateIndexFixingDate(ContBasisIndex6MCorrected,AK2089),"")</f>
        <v>54186</v>
      </c>
      <c r="AK2089" s="146">
        <f>_xll.qlCalendarAdvance(Calendar,$AK2088,AI2089,,,trigger)</f>
        <v>54190</v>
      </c>
      <c r="AL2089" s="78">
        <f>IFERROR(_xll.qlIndexFixing(ContinuousBasisIndex6M,AJ2089,TRUE,)-_xll.qlIndexFixing($AV$1,AJ2089,TRUE,CalibrationTrigger),"")</f>
        <v>5.7073561046575537E-4</v>
      </c>
      <c r="AN2089" s="146">
        <f>IFERROR(_xll.qlInterestRateIndexFixingDate(ContBasisIndex6MCorrected,AK2089),"")</f>
        <v>54186</v>
      </c>
      <c r="AO2089" s="78">
        <f>_xll.qlIndexFixing(ContinuousBasisIndex6M,AJ2089,TRUE,)</f>
        <v>9.3051788029544068E-3</v>
      </c>
      <c r="AP2089" s="78">
        <f>_xll.qlIndexFixing(ContBasisIndex6MCorrected,AJ2089,TRUE,)</f>
        <v>9.1395058708365149E-3</v>
      </c>
      <c r="AQ2089" s="78">
        <f>IFERROR(_xll.qlIndexFixing(Euribor6MLegacy,AN2089,TRUE,CalibrationTrigger),"")</f>
        <v>9.1481584350577138E-3</v>
      </c>
      <c r="AR2089" s="78">
        <f>IFERROR(_xll.qlIndexFixing(Eonia,AN2089,TRUE,CalibrationTrigger),"")</f>
        <v>8.7294124865699985E-3</v>
      </c>
    </row>
    <row r="2090" spans="35:44">
      <c r="AI2090" s="64" t="s">
        <v>99</v>
      </c>
      <c r="AJ2090" s="146">
        <f>IFERROR(_xll.qlInterestRateIndexFixingDate(ContBasisIndex6MCorrected,AK2090),"")</f>
        <v>54193</v>
      </c>
      <c r="AK2090" s="146">
        <f>_xll.qlCalendarAdvance(Calendar,$AK2089,AI2090,,,trigger)</f>
        <v>54197</v>
      </c>
      <c r="AL2090" s="78">
        <f>IFERROR(_xll.qlIndexFixing(ContinuousBasisIndex6M,AJ2090,TRUE,)-_xll.qlIndexFixing($AV$1,AJ2090,TRUE,CalibrationTrigger),"")</f>
        <v>5.706398284060811E-4</v>
      </c>
      <c r="AN2090" s="146">
        <f>IFERROR(_xll.qlInterestRateIndexFixingDate(ContBasisIndex6MCorrected,AK2090),"")</f>
        <v>54193</v>
      </c>
      <c r="AO2090" s="78">
        <f>_xll.qlIndexFixing(ContinuousBasisIndex6M,AJ2090,TRUE,)</f>
        <v>9.3039203091013645E-3</v>
      </c>
      <c r="AP2090" s="78">
        <f>_xll.qlIndexFixing(ContBasisIndex6MCorrected,AJ2090,TRUE,)</f>
        <v>9.1382480142185186E-3</v>
      </c>
      <c r="AQ2090" s="78">
        <f>IFERROR(_xll.qlIndexFixing(Euribor6MLegacy,AN2090,TRUE,CalibrationTrigger),"")</f>
        <v>9.1482084448179599E-3</v>
      </c>
      <c r="AR2090" s="78">
        <f>IFERROR(_xll.qlIndexFixing(Eonia,AN2090,TRUE,CalibrationTrigger),"")</f>
        <v>8.7285550773330556E-3</v>
      </c>
    </row>
    <row r="2091" spans="35:44">
      <c r="AI2091" s="64" t="s">
        <v>99</v>
      </c>
      <c r="AJ2091" s="146">
        <f>IFERROR(_xll.qlInterestRateIndexFixingDate(ContBasisIndex6MCorrected,AK2091),"")</f>
        <v>54200</v>
      </c>
      <c r="AK2091" s="146">
        <f>_xll.qlCalendarAdvance(Calendar,$AK2090,AI2091,,,trigger)</f>
        <v>54204</v>
      </c>
      <c r="AL2091" s="78">
        <f>IFERROR(_xll.qlIndexFixing(ContinuousBasisIndex6M,AJ2091,TRUE,)-_xll.qlIndexFixing($AV$1,AJ2091,TRUE,CalibrationTrigger),"")</f>
        <v>5.7054438541865454E-4</v>
      </c>
      <c r="AN2091" s="146">
        <f>IFERROR(_xll.qlInterestRateIndexFixingDate(ContBasisIndex6MCorrected,AK2091),"")</f>
        <v>54200</v>
      </c>
      <c r="AO2091" s="78">
        <f>_xll.qlIndexFixing(ContinuousBasisIndex6M,AJ2091,TRUE,)</f>
        <v>9.3026398188983637E-3</v>
      </c>
      <c r="AP2091" s="78">
        <f>_xll.qlIndexFixing(ContBasisIndex6MCorrected,AJ2091,TRUE,)</f>
        <v>9.1369681631003896E-3</v>
      </c>
      <c r="AQ2091" s="78">
        <f>IFERROR(_xll.qlIndexFixing(Euribor6MLegacy,AN2091,TRUE,CalibrationTrigger),"")</f>
        <v>9.1482327924744585E-3</v>
      </c>
      <c r="AR2091" s="78">
        <f>IFERROR(_xll.qlIndexFixing(Eonia,AN2091,TRUE,CalibrationTrigger),"")</f>
        <v>8.7276754296450321E-3</v>
      </c>
    </row>
    <row r="2092" spans="35:44">
      <c r="AI2092" s="64" t="s">
        <v>99</v>
      </c>
      <c r="AJ2092" s="146">
        <f>IFERROR(_xll.qlInterestRateIndexFixingDate(ContBasisIndex6MCorrected,AK2092),"")</f>
        <v>54207</v>
      </c>
      <c r="AK2092" s="146">
        <f>_xll.qlCalendarAdvance(Calendar,$AK2091,AI2092,,,trigger)</f>
        <v>54211</v>
      </c>
      <c r="AL2092" s="78">
        <f>IFERROR(_xll.qlIndexFixing(ContinuousBasisIndex6M,AJ2092,TRUE,)-_xll.qlIndexFixing($AV$1,AJ2092,TRUE,CalibrationTrigger),"")</f>
        <v>5.704417032254272E-4</v>
      </c>
      <c r="AN2092" s="146">
        <f>IFERROR(_xll.qlInterestRateIndexFixingDate(ContBasisIndex6MCorrected,AK2092),"")</f>
        <v>54207</v>
      </c>
      <c r="AO2092" s="78">
        <f>_xll.qlIndexFixing(ContinuousBasisIndex6M,AJ2092,TRUE,)</f>
        <v>9.301317989895138E-3</v>
      </c>
      <c r="AP2092" s="78">
        <f>_xll.qlIndexFixing(ContBasisIndex6MCorrected,AJ2092,TRUE,)</f>
        <v>9.1356511609715606E-3</v>
      </c>
      <c r="AQ2092" s="78">
        <f>IFERROR(_xll.qlIndexFixing(Euribor6MLegacy,AN2092,TRUE,CalibrationTrigger),"")</f>
        <v>9.1481243766428182E-3</v>
      </c>
      <c r="AR2092" s="78">
        <f>IFERROR(_xll.qlIndexFixing(Eonia,AN2092,TRUE,CalibrationTrigger),"")</f>
        <v>8.7267735434792826E-3</v>
      </c>
    </row>
    <row r="2093" spans="35:44">
      <c r="AI2093" s="64" t="s">
        <v>99</v>
      </c>
      <c r="AJ2093" s="146">
        <f>IFERROR(_xll.qlInterestRateIndexFixingDate(ContBasisIndex6MCorrected,AK2093),"")</f>
        <v>54214</v>
      </c>
      <c r="AK2093" s="146">
        <f>_xll.qlCalendarAdvance(Calendar,$AK2092,AI2093,,,trigger)</f>
        <v>54218</v>
      </c>
      <c r="AL2093" s="78">
        <f>IFERROR(_xll.qlIndexFixing(ContinuousBasisIndex6M,AJ2093,TRUE,)-_xll.qlIndexFixing($AV$1,AJ2093,TRUE,CalibrationTrigger),"")</f>
        <v>5.7034691551244646E-4</v>
      </c>
      <c r="AN2093" s="146">
        <f>IFERROR(_xll.qlInterestRateIndexFixingDate(ContBasisIndex6MCorrected,AK2093),"")</f>
        <v>54214</v>
      </c>
      <c r="AO2093" s="78">
        <f>_xll.qlIndexFixing(ContinuousBasisIndex6M,AJ2093,TRUE,)</f>
        <v>9.2999951093350689E-3</v>
      </c>
      <c r="AP2093" s="78">
        <f>_xll.qlIndexFixing(ContBasisIndex6MCorrected,AJ2093,TRUE,)</f>
        <v>9.1343289224408743E-3</v>
      </c>
      <c r="AQ2093" s="78">
        <f>IFERROR(_xll.qlIndexFixing(Euribor6MLegacy,AN2093,TRUE,CalibrationTrigger),"")</f>
        <v>9.1480992337329859E-3</v>
      </c>
      <c r="AR2093" s="78">
        <f>IFERROR(_xll.qlIndexFixing(Eonia,AN2093,TRUE,CalibrationTrigger),"")</f>
        <v>8.7258494188358071E-3</v>
      </c>
    </row>
    <row r="2094" spans="35:44">
      <c r="AI2094" s="64" t="s">
        <v>99</v>
      </c>
      <c r="AJ2094" s="146">
        <f>IFERROR(_xll.qlInterestRateIndexFixingDate(ContBasisIndex6MCorrected,AK2094),"")</f>
        <v>54221</v>
      </c>
      <c r="AK2094" s="146">
        <f>_xll.qlCalendarAdvance(Calendar,$AK2093,AI2094,,,trigger)</f>
        <v>54225</v>
      </c>
      <c r="AL2094" s="78">
        <f>IFERROR(_xll.qlIndexFixing(ContinuousBasisIndex6M,AJ2094,TRUE,)-_xll.qlIndexFixing($AV$1,AJ2094,TRUE,CalibrationTrigger),"")</f>
        <v>5.7025246337060256E-4</v>
      </c>
      <c r="AN2094" s="146">
        <f>IFERROR(_xll.qlInterestRateIndexFixingDate(ContBasisIndex6MCorrected,AK2094),"")</f>
        <v>54221</v>
      </c>
      <c r="AO2094" s="78">
        <f>_xll.qlIndexFixing(ContinuousBasisIndex6M,AJ2094,TRUE,)</f>
        <v>9.2986502295799682E-3</v>
      </c>
      <c r="AP2094" s="78">
        <f>_xll.qlIndexFixing(ContBasisIndex6MCorrected,AJ2094,TRUE,)</f>
        <v>9.1329846865554291E-3</v>
      </c>
      <c r="AQ2094" s="78">
        <f>IFERROR(_xll.qlIndexFixing(Euribor6MLegacy,AN2094,TRUE,CalibrationTrigger),"")</f>
        <v>9.1480484293703021E-3</v>
      </c>
      <c r="AR2094" s="78">
        <f>IFERROR(_xll.qlIndexFixing(Eonia,AN2094,TRUE,CalibrationTrigger),"")</f>
        <v>8.7249030556879603E-3</v>
      </c>
    </row>
    <row r="2095" spans="35:44">
      <c r="AI2095" s="64" t="s">
        <v>99</v>
      </c>
      <c r="AJ2095" s="146">
        <f>IFERROR(_xll.qlInterestRateIndexFixingDate(ContBasisIndex6MCorrected,AK2095),"")</f>
        <v>54228</v>
      </c>
      <c r="AK2095" s="146">
        <f>_xll.qlCalendarAdvance(Calendar,$AK2094,AI2095,,,trigger)</f>
        <v>54232</v>
      </c>
      <c r="AL2095" s="78">
        <f>IFERROR(_xll.qlIndexFixing(ContinuousBasisIndex6M,AJ2095,TRUE,)-_xll.qlIndexFixing($AV$1,AJ2095,TRUE,CalibrationTrigger),"")</f>
        <v>5.7015834560303347E-4</v>
      </c>
      <c r="AN2095" s="146">
        <f>IFERROR(_xll.qlInterestRateIndexFixingDate(ContBasisIndex6MCorrected,AK2095),"")</f>
        <v>54228</v>
      </c>
      <c r="AO2095" s="78">
        <f>_xll.qlIndexFixing(ContinuousBasisIndex6M,AJ2095,TRUE,)</f>
        <v>9.2972833494753462E-3</v>
      </c>
      <c r="AP2095" s="78">
        <f>_xll.qlIndexFixing(ContBasisIndex6MCorrected,AJ2095,TRUE,)</f>
        <v>9.1316184521598679E-3</v>
      </c>
      <c r="AQ2095" s="78">
        <f>IFERROR(_xll.qlIndexFixing(Euribor6MLegacy,AN2095,TRUE,CalibrationTrigger),"")</f>
        <v>9.1479719635556393E-3</v>
      </c>
      <c r="AR2095" s="78">
        <f>IFERROR(_xll.qlIndexFixing(Eonia,AN2095,TRUE,CalibrationTrigger),"")</f>
        <v>8.7239344540890329E-3</v>
      </c>
    </row>
    <row r="2096" spans="35:44">
      <c r="AI2096" s="64" t="s">
        <v>99</v>
      </c>
      <c r="AJ2096" s="146">
        <f>IFERROR(_xll.qlInterestRateIndexFixingDate(ContBasisIndex6MCorrected,AK2096),"")</f>
        <v>54235</v>
      </c>
      <c r="AK2096" s="146">
        <f>_xll.qlCalendarAdvance(Calendar,$AK2095,AI2096,,,trigger)</f>
        <v>54239</v>
      </c>
      <c r="AL2096" s="78">
        <f>IFERROR(_xll.qlIndexFixing(ContinuousBasisIndex6M,AJ2096,TRUE,)-_xll.qlIndexFixing($AV$1,AJ2096,TRUE,CalibrationTrigger),"")</f>
        <v>5.7007221443547244E-4</v>
      </c>
      <c r="AN2096" s="146">
        <f>IFERROR(_xll.qlInterestRateIndexFixingDate(ContBasisIndex6MCorrected,AK2096),"")</f>
        <v>54235</v>
      </c>
      <c r="AO2096" s="78">
        <f>_xll.qlIndexFixing(ContinuousBasisIndex6M,AJ2096,TRUE,)</f>
        <v>9.2959073819352273E-3</v>
      </c>
      <c r="AP2096" s="78">
        <f>_xll.qlIndexFixing(ContBasisIndex6MCorrected,AJ2096,TRUE,)</f>
        <v>9.1302389493076799E-3</v>
      </c>
      <c r="AQ2096" s="78">
        <f>IFERROR(_xll.qlIndexFixing(Euribor6MLegacy,AN2096,TRUE,CalibrationTrigger),"")</f>
        <v>9.1479695991938115E-3</v>
      </c>
      <c r="AR2096" s="78">
        <f>IFERROR(_xll.qlIndexFixing(Eonia,AN2096,TRUE,CalibrationTrigger),"")</f>
        <v>8.7229436140123795E-3</v>
      </c>
    </row>
    <row r="2097" spans="35:44">
      <c r="AI2097" s="64" t="s">
        <v>99</v>
      </c>
      <c r="AJ2097" s="146">
        <f>IFERROR(_xll.qlInterestRateIndexFixingDate(ContBasisIndex6MCorrected,AK2097),"")</f>
        <v>54242</v>
      </c>
      <c r="AK2097" s="146">
        <f>_xll.qlCalendarAdvance(Calendar,$AK2096,AI2097,,,trigger)</f>
        <v>54246</v>
      </c>
      <c r="AL2097" s="78">
        <f>IFERROR(_xll.qlIndexFixing(ContinuousBasisIndex6M,AJ2097,TRUE,)-_xll.qlIndexFixing($AV$1,AJ2097,TRUE,CalibrationTrigger),"")</f>
        <v>5.6997878065562918E-4</v>
      </c>
      <c r="AN2097" s="146">
        <f>IFERROR(_xll.qlInterestRateIndexFixingDate(ContBasisIndex6MCorrected,AK2097),"")</f>
        <v>54242</v>
      </c>
      <c r="AO2097" s="78">
        <f>_xll.qlIndexFixing(ContinuousBasisIndex6M,AJ2097,TRUE,)</f>
        <v>9.2944948892784759E-3</v>
      </c>
      <c r="AP2097" s="78">
        <f>_xll.qlIndexFixing(ContBasisIndex6MCorrected,AJ2097,TRUE,)</f>
        <v>9.1288271068356176E-3</v>
      </c>
      <c r="AQ2097" s="78">
        <f>IFERROR(_xll.qlIndexFixing(Euribor6MLegacy,AN2097,TRUE,CalibrationTrigger),"")</f>
        <v>9.1478399742399973E-3</v>
      </c>
      <c r="AR2097" s="78">
        <f>IFERROR(_xll.qlIndexFixing(Eonia,AN2097,TRUE,CalibrationTrigger),"")</f>
        <v>8.7219305354580001E-3</v>
      </c>
    </row>
    <row r="2098" spans="35:44">
      <c r="AI2098" s="64" t="s">
        <v>99</v>
      </c>
      <c r="AJ2098" s="146">
        <f>IFERROR(_xll.qlInterestRateIndexFixingDate(ContBasisIndex6MCorrected,AK2098),"")</f>
        <v>54249</v>
      </c>
      <c r="AK2098" s="146">
        <f>_xll.qlCalendarAdvance(Calendar,$AK2097,AI2098,,,trigger)</f>
        <v>54253</v>
      </c>
      <c r="AL2098" s="78">
        <f>IFERROR(_xll.qlIndexFixing(ContinuousBasisIndex6M,AJ2098,TRUE,)-_xll.qlIndexFixing($AV$1,AJ2098,TRUE,CalibrationTrigger),"")</f>
        <v>5.6988567757473158E-4</v>
      </c>
      <c r="AN2098" s="146">
        <f>IFERROR(_xll.qlInterestRateIndexFixingDate(ContBasisIndex6MCorrected,AK2098),"")</f>
        <v>54249</v>
      </c>
      <c r="AO2098" s="78">
        <f>_xll.qlIndexFixing(ContinuousBasisIndex6M,AJ2098,TRUE,)</f>
        <v>9.2930603921964859E-3</v>
      </c>
      <c r="AP2098" s="78">
        <f>_xll.qlIndexFixing(ContBasisIndex6MCorrected,AJ2098,TRUE,)</f>
        <v>9.1273932617877071E-3</v>
      </c>
      <c r="AQ2098" s="78">
        <f>IFERROR(_xll.qlIndexFixing(Euribor6MLegacy,AN2098,TRUE,CalibrationTrigger),"")</f>
        <v>9.147684687195904E-3</v>
      </c>
      <c r="AR2098" s="78">
        <f>IFERROR(_xll.qlIndexFixing(Eonia,AN2098,TRUE,CalibrationTrigger),"")</f>
        <v>8.7208952184791855E-3</v>
      </c>
    </row>
    <row r="2099" spans="35:44">
      <c r="AI2099" s="64" t="s">
        <v>99</v>
      </c>
      <c r="AJ2099" s="146">
        <f>IFERROR(_xll.qlInterestRateIndexFixingDate(ContBasisIndex6MCorrected,AK2099),"")</f>
        <v>54256</v>
      </c>
      <c r="AK2099" s="146">
        <f>_xll.qlCalendarAdvance(Calendar,$AK2098,AI2099,,,trigger)</f>
        <v>54260</v>
      </c>
      <c r="AL2099" s="78">
        <f>IFERROR(_xll.qlIndexFixing(ContinuousBasisIndex6M,AJ2099,TRUE,)-_xll.qlIndexFixing($AV$1,AJ2099,TRUE,CalibrationTrigger),"")</f>
        <v>5.6979290401285541E-4</v>
      </c>
      <c r="AN2099" s="146">
        <f>IFERROR(_xll.qlInterestRateIndexFixingDate(ContBasisIndex6MCorrected,AK2099),"")</f>
        <v>54256</v>
      </c>
      <c r="AO2099" s="78">
        <f>_xll.qlIndexFixing(ContinuousBasisIndex6M,AJ2099,TRUE,)</f>
        <v>9.2916038895558169E-3</v>
      </c>
      <c r="AP2099" s="78">
        <f>_xll.qlIndexFixing(ContBasisIndex6MCorrected,AJ2099,TRUE,)</f>
        <v>9.1259374130322445E-3</v>
      </c>
      <c r="AQ2099" s="78">
        <f>IFERROR(_xll.qlIndexFixing(Euribor6MLegacy,AN2099,TRUE,CalibrationTrigger),"")</f>
        <v>9.1475037380689163E-3</v>
      </c>
      <c r="AR2099" s="78">
        <f>IFERROR(_xll.qlIndexFixing(Eonia,AN2099,TRUE,CalibrationTrigger),"")</f>
        <v>8.7198376629427088E-3</v>
      </c>
    </row>
    <row r="2100" spans="35:44">
      <c r="AI2100" s="64" t="s">
        <v>99</v>
      </c>
      <c r="AJ2100" s="146">
        <f>IFERROR(_xll.qlInterestRateIndexFixingDate(ContBasisIndex6MCorrected,AK2100),"")</f>
        <v>54263</v>
      </c>
      <c r="AK2100" s="146">
        <f>_xll.qlCalendarAdvance(Calendar,$AK2099,AI2100,,,trigger)</f>
        <v>54267</v>
      </c>
      <c r="AL2100" s="78">
        <f>IFERROR(_xll.qlIndexFixing(ContinuousBasisIndex6M,AJ2100,TRUE,)-_xll.qlIndexFixing($AV$1,AJ2100,TRUE,CalibrationTrigger),"")</f>
        <v>5.6970045879311745E-4</v>
      </c>
      <c r="AN2100" s="146">
        <f>IFERROR(_xll.qlInterestRateIndexFixingDate(ContBasisIndex6MCorrected,AK2100),"")</f>
        <v>54263</v>
      </c>
      <c r="AO2100" s="78">
        <f>_xll.qlIndexFixing(ContinuousBasisIndex6M,AJ2100,TRUE,)</f>
        <v>9.2901253802252001E-3</v>
      </c>
      <c r="AP2100" s="78">
        <f>_xll.qlIndexFixing(ContBasisIndex6MCorrected,AJ2100,TRUE,)</f>
        <v>9.1244595594366582E-3</v>
      </c>
      <c r="AQ2100" s="78">
        <f>IFERROR(_xll.qlIndexFixing(Euribor6MLegacy,AN2100,TRUE,CalibrationTrigger),"")</f>
        <v>9.1472971268651195E-3</v>
      </c>
      <c r="AR2100" s="78">
        <f>IFERROR(_xll.qlIndexFixing(Eonia,AN2100,TRUE,CalibrationTrigger),"")</f>
        <v>8.7187578689817968E-3</v>
      </c>
    </row>
    <row r="2101" spans="35:44">
      <c r="AI2101" s="64" t="s">
        <v>99</v>
      </c>
      <c r="AJ2101" s="146">
        <f>IFERROR(_xll.qlInterestRateIndexFixingDate(ContBasisIndex6MCorrected,AK2101),"")</f>
        <v>54270</v>
      </c>
      <c r="AK2101" s="146">
        <f>_xll.qlCalendarAdvance(Calendar,$AK2100,AI2101,,,trigger)</f>
        <v>54274</v>
      </c>
      <c r="AL2101" s="78">
        <f>IFERROR(_xll.qlIndexFixing(ContinuousBasisIndex6M,AJ2101,TRUE,)-_xll.qlIndexFixing($AV$1,AJ2101,TRUE,CalibrationTrigger),"")</f>
        <v>5.6960834074297126E-4</v>
      </c>
      <c r="AN2101" s="146">
        <f>IFERROR(_xll.qlInterestRateIndexFixingDate(ContBasisIndex6MCorrected,AK2101),"")</f>
        <v>54270</v>
      </c>
      <c r="AO2101" s="78">
        <f>_xll.qlIndexFixing(ContinuousBasisIndex6M,AJ2101,TRUE,)</f>
        <v>9.2886248630794453E-3</v>
      </c>
      <c r="AP2101" s="78">
        <f>_xll.qlIndexFixing(ContBasisIndex6MCorrected,AJ2101,TRUE,)</f>
        <v>9.1229596998770625E-3</v>
      </c>
      <c r="AQ2101" s="78">
        <f>IFERROR(_xll.qlIndexFixing(Euribor6MLegacy,AN2101,TRUE,CalibrationTrigger),"")</f>
        <v>9.1470648535923304E-3</v>
      </c>
      <c r="AR2101" s="78">
        <f>IFERROR(_xll.qlIndexFixing(Eonia,AN2101,TRUE,CalibrationTrigger),"")</f>
        <v>8.7176558365431589E-3</v>
      </c>
    </row>
    <row r="2102" spans="35:44">
      <c r="AI2102" s="64" t="s">
        <v>99</v>
      </c>
      <c r="AJ2102" s="146">
        <f>IFERROR(_xll.qlInterestRateIndexFixingDate(ContBasisIndex6MCorrected,AK2102),"")</f>
        <v>54277</v>
      </c>
      <c r="AK2102" s="146">
        <f>_xll.qlCalendarAdvance(Calendar,$AK2101,AI2102,,,trigger)</f>
        <v>54281</v>
      </c>
      <c r="AL2102" s="78">
        <f>IFERROR(_xll.qlIndexFixing(ContinuousBasisIndex6M,AJ2102,TRUE,)-_xll.qlIndexFixing($AV$1,AJ2102,TRUE,CalibrationTrigger),"")</f>
        <v>5.6951654869509538E-4</v>
      </c>
      <c r="AN2102" s="146">
        <f>IFERROR(_xll.qlInterestRateIndexFixingDate(ContBasisIndex6MCorrected,AK2102),"")</f>
        <v>54277</v>
      </c>
      <c r="AO2102" s="78">
        <f>_xll.qlIndexFixing(ContinuousBasisIndex6M,AJ2102,TRUE,)</f>
        <v>9.2871023369998865E-3</v>
      </c>
      <c r="AP2102" s="78">
        <f>_xll.qlIndexFixing(ContBasisIndex6MCorrected,AJ2102,TRUE,)</f>
        <v>9.1214378332334888E-3</v>
      </c>
      <c r="AQ2102" s="78">
        <f>IFERROR(_xll.qlIndexFixing(Euribor6MLegacy,AN2102,TRUE,CalibrationTrigger),"")</f>
        <v>9.1468069182601072E-3</v>
      </c>
      <c r="AR2102" s="78">
        <f>IFERROR(_xll.qlIndexFixing(Eonia,AN2102,TRUE,CalibrationTrigger),"")</f>
        <v>8.716531565626795E-3</v>
      </c>
    </row>
    <row r="2103" spans="35:44">
      <c r="AI2103" s="64" t="s">
        <v>99</v>
      </c>
      <c r="AJ2103" s="146">
        <f>IFERROR(_xll.qlInterestRateIndexFixingDate(ContBasisIndex6MCorrected,AK2103),"")</f>
        <v>54284</v>
      </c>
      <c r="AK2103" s="146">
        <f>_xll.qlCalendarAdvance(Calendar,$AK2102,AI2103,,,trigger)</f>
        <v>54288</v>
      </c>
      <c r="AL2103" s="78">
        <f>IFERROR(_xll.qlIndexFixing(ContinuousBasisIndex6M,AJ2103,TRUE,)-_xll.qlIndexFixing($AV$1,AJ2103,TRUE,CalibrationTrigger),"")</f>
        <v>5.6942508148259685E-4</v>
      </c>
      <c r="AN2103" s="146">
        <f>IFERROR(_xll.qlInterestRateIndexFixingDate(ContBasisIndex6MCorrected,AK2103),"")</f>
        <v>54284</v>
      </c>
      <c r="AO2103" s="78">
        <f>_xll.qlIndexFixing(ContinuousBasisIndex6M,AJ2103,TRUE,)</f>
        <v>9.2855578008687201E-3</v>
      </c>
      <c r="AP2103" s="78">
        <f>_xll.qlIndexFixing(ContBasisIndex6MCorrected,AJ2103,TRUE,)</f>
        <v>9.1198939583894342E-3</v>
      </c>
      <c r="AQ2103" s="78">
        <f>IFERROR(_xll.qlIndexFixing(Euribor6MLegacy,AN2103,TRUE,CalibrationTrigger),"")</f>
        <v>9.1465233208793094E-3</v>
      </c>
      <c r="AR2103" s="78">
        <f>IFERROR(_xll.qlIndexFixing(Eonia,AN2103,TRUE,CalibrationTrigger),"")</f>
        <v>8.7153850562327051E-3</v>
      </c>
    </row>
    <row r="2104" spans="35:44">
      <c r="AI2104" s="64" t="s">
        <v>99</v>
      </c>
      <c r="AJ2104" s="146">
        <f>IFERROR(_xll.qlInterestRateIndexFixingDate(ContBasisIndex6MCorrected,AK2104),"")</f>
        <v>54291</v>
      </c>
      <c r="AK2104" s="146">
        <f>_xll.qlCalendarAdvance(Calendar,$AK2103,AI2104,,,trigger)</f>
        <v>54295</v>
      </c>
      <c r="AL2104" s="78">
        <f>IFERROR(_xll.qlIndexFixing(ContinuousBasisIndex6M,AJ2104,TRUE,)-_xll.qlIndexFixing($AV$1,AJ2104,TRUE,CalibrationTrigger),"")</f>
        <v>5.6933393794683304E-4</v>
      </c>
      <c r="AN2104" s="146">
        <f>IFERROR(_xll.qlInterestRateIndexFixingDate(ContBasisIndex6MCorrected,AK2104),"")</f>
        <v>54291</v>
      </c>
      <c r="AO2104" s="78">
        <f>_xll.qlIndexFixing(ContinuousBasisIndex6M,AJ2104,TRUE,)</f>
        <v>9.2839912535755287E-3</v>
      </c>
      <c r="AP2104" s="78">
        <f>_xll.qlIndexFixing(ContBasisIndex6MCorrected,AJ2104,TRUE,)</f>
        <v>9.1183280742331806E-3</v>
      </c>
      <c r="AQ2104" s="78">
        <f>IFERROR(_xll.qlIndexFixing(Euribor6MLegacy,AN2104,TRUE,CalibrationTrigger),"")</f>
        <v>9.1462140614599324E-3</v>
      </c>
      <c r="AR2104" s="78">
        <f>IFERROR(_xll.qlIndexFixing(Eonia,AN2104,TRUE,CalibrationTrigger),"")</f>
        <v>8.7142163084141799E-3</v>
      </c>
    </row>
    <row r="2105" spans="35:44">
      <c r="AI2105" s="64" t="s">
        <v>99</v>
      </c>
      <c r="AJ2105" s="146">
        <f>IFERROR(_xll.qlInterestRateIndexFixingDate(ContBasisIndex6MCorrected,AK2105),"")</f>
        <v>54298</v>
      </c>
      <c r="AK2105" s="146">
        <f>_xll.qlCalendarAdvance(Calendar,$AK2104,AI2105,,,trigger)</f>
        <v>54302</v>
      </c>
      <c r="AL2105" s="78">
        <f>IFERROR(_xll.qlIndexFixing(ContinuousBasisIndex6M,AJ2105,TRUE,)-_xll.qlIndexFixing($AV$1,AJ2105,TRUE,CalibrationTrigger),"")</f>
        <v>5.6921966586209911E-4</v>
      </c>
      <c r="AN2105" s="146">
        <f>IFERROR(_xll.qlInterestRateIndexFixingDate(ContBasisIndex6MCorrected,AK2105),"")</f>
        <v>54298</v>
      </c>
      <c r="AO2105" s="78">
        <f>_xll.qlIndexFixing(ContinuousBasisIndex6M,AJ2105,TRUE,)</f>
        <v>9.282406986081149E-3</v>
      </c>
      <c r="AP2105" s="78">
        <f>_xll.qlIndexFixing(ContBasisIndex6MCorrected,AJ2105,TRUE,)</f>
        <v>9.1167569978103311E-3</v>
      </c>
      <c r="AQ2105" s="78">
        <f>IFERROR(_xll.qlIndexFixing(Euribor6MLegacy,AN2105,TRUE,CalibrationTrigger),"")</f>
        <v>9.1456289773419151E-3</v>
      </c>
      <c r="AR2105" s="78">
        <f>IFERROR(_xll.qlIndexFixing(Eonia,AN2105,TRUE,CalibrationTrigger),"")</f>
        <v>8.7130253220912834E-3</v>
      </c>
    </row>
    <row r="2106" spans="35:44">
      <c r="AI2106" s="64" t="s">
        <v>99</v>
      </c>
      <c r="AJ2106" s="146">
        <f>IFERROR(_xll.qlInterestRateIndexFixingDate(ContBasisIndex6MCorrected,AK2106),"")</f>
        <v>54305</v>
      </c>
      <c r="AK2106" s="146">
        <f>_xll.qlCalendarAdvance(Calendar,$AK2105,AI2106,,,trigger)</f>
        <v>54309</v>
      </c>
      <c r="AL2106" s="78">
        <f>IFERROR(_xll.qlIndexFixing(ContinuousBasisIndex6M,AJ2106,TRUE,)-_xll.qlIndexFixing($AV$1,AJ2106,TRUE,CalibrationTrigger),"")</f>
        <v>5.6912911265826795E-4</v>
      </c>
      <c r="AN2106" s="146">
        <f>IFERROR(_xll.qlInterestRateIndexFixingDate(ContBasisIndex6MCorrected,AK2106),"")</f>
        <v>54305</v>
      </c>
      <c r="AO2106" s="78">
        <f>_xll.qlIndexFixing(ContinuousBasisIndex6M,AJ2106,TRUE,)</f>
        <v>9.2808012553614889E-3</v>
      </c>
      <c r="AP2106" s="78">
        <f>_xll.qlIndexFixing(ContBasisIndex6MCorrected,AJ2106,TRUE,)</f>
        <v>9.1151519312762837E-3</v>
      </c>
      <c r="AQ2106" s="78">
        <f>IFERROR(_xll.qlIndexFixing(Euribor6MLegacy,AN2106,TRUE,CalibrationTrigger),"")</f>
        <v>9.1452739198795881E-3</v>
      </c>
      <c r="AR2106" s="78">
        <f>IFERROR(_xll.qlIndexFixing(Eonia,AN2106,TRUE,CalibrationTrigger),"")</f>
        <v>8.711812097290661E-3</v>
      </c>
    </row>
    <row r="2107" spans="35:44">
      <c r="AI2107" s="64" t="s">
        <v>99</v>
      </c>
      <c r="AJ2107" s="146">
        <f>IFERROR(_xll.qlInterestRateIndexFixingDate(ContBasisIndex6MCorrected,AK2107),"")</f>
        <v>54312</v>
      </c>
      <c r="AK2107" s="146">
        <f>_xll.qlCalendarAdvance(Calendar,$AK2106,AI2107,,,trigger)</f>
        <v>54316</v>
      </c>
      <c r="AL2107" s="78">
        <f>IFERROR(_xll.qlIndexFixing(ContinuousBasisIndex6M,AJ2107,TRUE,)-_xll.qlIndexFixing($AV$1,AJ2107,TRUE,CalibrationTrigger),"")</f>
        <v>5.6903887999184763E-4</v>
      </c>
      <c r="AN2107" s="146">
        <f>IFERROR(_xll.qlInterestRateIndexFixingDate(ContBasisIndex6MCorrected,AK2107),"")</f>
        <v>54312</v>
      </c>
      <c r="AO2107" s="78">
        <f>_xll.qlIndexFixing(ContinuousBasisIndex6M,AJ2107,TRUE,)</f>
        <v>9.2791735120820989E-3</v>
      </c>
      <c r="AP2107" s="78">
        <f>_xll.qlIndexFixing(ContBasisIndex6MCorrected,AJ2107,TRUE,)</f>
        <v>9.113524854002927E-3</v>
      </c>
      <c r="AQ2107" s="78">
        <f>IFERROR(_xll.qlIndexFixing(Euribor6MLegacy,AN2107,TRUE,CalibrationTrigger),"")</f>
        <v>9.1448932023650582E-3</v>
      </c>
      <c r="AR2107" s="78">
        <f>IFERROR(_xll.qlIndexFixing(Eonia,AN2107,TRUE,CalibrationTrigger),"")</f>
        <v>8.7105766340389579E-3</v>
      </c>
    </row>
    <row r="2108" spans="35:44">
      <c r="AI2108" s="64" t="s">
        <v>99</v>
      </c>
      <c r="AJ2108" s="146">
        <f>IFERROR(_xll.qlInterestRateIndexFixingDate(ContBasisIndex6MCorrected,AK2108),"")</f>
        <v>54319</v>
      </c>
      <c r="AK2108" s="146">
        <f>_xll.qlCalendarAdvance(Calendar,$AK2107,AI2108,,,trigger)</f>
        <v>54323</v>
      </c>
      <c r="AL2108" s="78">
        <f>IFERROR(_xll.qlIndexFixing(ContinuousBasisIndex6M,AJ2108,TRUE,)-_xll.qlIndexFixing($AV$1,AJ2108,TRUE,CalibrationTrigger),"")</f>
        <v>5.6894896671546603E-4</v>
      </c>
      <c r="AN2108" s="146">
        <f>IFERROR(_xll.qlInterestRateIndexFixingDate(ContBasisIndex6MCorrected,AK2108),"")</f>
        <v>54319</v>
      </c>
      <c r="AO2108" s="78">
        <f>_xll.qlIndexFixing(ContinuousBasisIndex6M,AJ2108,TRUE,)</f>
        <v>9.2775237551455132E-3</v>
      </c>
      <c r="AP2108" s="78">
        <f>_xll.qlIndexFixing(ContBasisIndex6MCorrected,AJ2108,TRUE,)</f>
        <v>9.1118757648932392E-3</v>
      </c>
      <c r="AQ2108" s="78">
        <f>IFERROR(_xll.qlIndexFixing(Euribor6MLegacy,AN2108,TRUE,CalibrationTrigger),"")</f>
        <v>9.1444868248128953E-3</v>
      </c>
      <c r="AR2108" s="78">
        <f>IFERROR(_xll.qlIndexFixing(Eonia,AN2108,TRUE,CalibrationTrigger),"")</f>
        <v>8.7093189323361742E-3</v>
      </c>
    </row>
    <row r="2109" spans="35:44">
      <c r="AI2109" s="64" t="s">
        <v>99</v>
      </c>
      <c r="AJ2109" s="146">
        <f>IFERROR(_xll.qlInterestRateIndexFixingDate(ContBasisIndex6MCorrected,AK2109),"")</f>
        <v>54326</v>
      </c>
      <c r="AK2109" s="146">
        <f>_xll.qlCalendarAdvance(Calendar,$AK2108,AI2109,,,trigger)</f>
        <v>54330</v>
      </c>
      <c r="AL2109" s="78">
        <f>IFERROR(_xll.qlIndexFixing(ContinuousBasisIndex6M,AJ2109,TRUE,)-_xll.qlIndexFixing($AV$1,AJ2109,TRUE,CalibrationTrigger),"")</f>
        <v>5.688593716888183E-4</v>
      </c>
      <c r="AN2109" s="146">
        <f>IFERROR(_xll.qlInterestRateIndexFixingDate(ContBasisIndex6MCorrected,AK2109),"")</f>
        <v>54326</v>
      </c>
      <c r="AO2109" s="78">
        <f>_xll.qlIndexFixing(ContinuousBasisIndex6M,AJ2109,TRUE,)</f>
        <v>9.2758519834653073E-3</v>
      </c>
      <c r="AP2109" s="78">
        <f>_xll.qlIndexFixing(ContBasisIndex6MCorrected,AJ2109,TRUE,)</f>
        <v>9.1102046628603554E-3</v>
      </c>
      <c r="AQ2109" s="78">
        <f>IFERROR(_xll.qlIndexFixing(Euribor6MLegacy,AN2109,TRUE,CalibrationTrigger),"")</f>
        <v>9.1440547872385612E-3</v>
      </c>
      <c r="AR2109" s="78">
        <f>IFERROR(_xll.qlIndexFixing(Eonia,AN2109,TRUE,CalibrationTrigger),"")</f>
        <v>8.7080389921556645E-3</v>
      </c>
    </row>
    <row r="2110" spans="35:44">
      <c r="AI2110" s="64" t="s">
        <v>99</v>
      </c>
      <c r="AJ2110" s="146">
        <f>IFERROR(_xll.qlInterestRateIndexFixingDate(ContBasisIndex6MCorrected,AK2110),"")</f>
        <v>54333</v>
      </c>
      <c r="AK2110" s="146">
        <f>_xll.qlCalendarAdvance(Calendar,$AK2109,AI2110,,,trigger)</f>
        <v>54337</v>
      </c>
      <c r="AL2110" s="78">
        <f>IFERROR(_xll.qlIndexFixing(ContinuousBasisIndex6M,AJ2110,TRUE,)-_xll.qlIndexFixing($AV$1,AJ2110,TRUE,CalibrationTrigger),"")</f>
        <v>5.687779972370216E-4</v>
      </c>
      <c r="AN2110" s="146">
        <f>IFERROR(_xll.qlInterestRateIndexFixingDate(ContBasisIndex6MCorrected,AK2110),"")</f>
        <v>54333</v>
      </c>
      <c r="AO2110" s="78">
        <f>_xll.qlIndexFixing(ContinuousBasisIndex6M,AJ2110,TRUE,)</f>
        <v>9.2741488429611257E-3</v>
      </c>
      <c r="AP2110" s="78">
        <f>_xll.qlIndexFixing(ContBasisIndex6MCorrected,AJ2110,TRUE,)</f>
        <v>9.1084980229616894E-3</v>
      </c>
      <c r="AQ2110" s="78">
        <f>IFERROR(_xll.qlIndexFixing(Euribor6MLegacy,AN2110,TRUE,CalibrationTrigger),"")</f>
        <v>9.1436714354559325E-3</v>
      </c>
      <c r="AR2110" s="78">
        <f>IFERROR(_xll.qlIndexFixing(Eonia,AN2110,TRUE,CalibrationTrigger),"")</f>
        <v>8.7067368134707834E-3</v>
      </c>
    </row>
    <row r="2111" spans="35:44">
      <c r="AI2111" s="64" t="s">
        <v>99</v>
      </c>
      <c r="AJ2111" s="146">
        <f>IFERROR(_xll.qlInterestRateIndexFixingDate(ContBasisIndex6MCorrected,AK2111),"")</f>
        <v>54340</v>
      </c>
      <c r="AK2111" s="146">
        <f>_xll.qlCalendarAdvance(Calendar,$AK2110,AI2111,,,trigger)</f>
        <v>54344</v>
      </c>
      <c r="AL2111" s="78">
        <f>IFERROR(_xll.qlIndexFixing(ContinuousBasisIndex6M,AJ2111,TRUE,)-_xll.qlIndexFixing($AV$1,AJ2111,TRUE,CalibrationTrigger),"")</f>
        <v>5.6868905262534575E-4</v>
      </c>
      <c r="AN2111" s="146">
        <f>IFERROR(_xll.qlInterestRateIndexFixingDate(ContBasisIndex6MCorrected,AK2111),"")</f>
        <v>54340</v>
      </c>
      <c r="AO2111" s="78">
        <f>_xll.qlIndexFixing(ContinuousBasisIndex6M,AJ2111,TRUE,)</f>
        <v>9.2724314213812314E-3</v>
      </c>
      <c r="AP2111" s="78">
        <f>_xll.qlIndexFixing(ContBasisIndex6MCorrected,AJ2111,TRUE,)</f>
        <v>9.1067812756046706E-3</v>
      </c>
      <c r="AQ2111" s="78">
        <f>IFERROR(_xll.qlIndexFixing(Euribor6MLegacy,AN2111,TRUE,CalibrationTrigger),"")</f>
        <v>9.143186232740564E-3</v>
      </c>
      <c r="AR2111" s="78">
        <f>IFERROR(_xll.qlIndexFixing(Eonia,AN2111,TRUE,CalibrationTrigger),"")</f>
        <v>8.7054123963348218E-3</v>
      </c>
    </row>
    <row r="2112" spans="35:44">
      <c r="AI2112" s="64" t="s">
        <v>99</v>
      </c>
      <c r="AJ2112" s="146">
        <f>IFERROR(_xll.qlInterestRateIndexFixingDate(ContBasisIndex6MCorrected,AK2112),"")</f>
        <v>54347</v>
      </c>
      <c r="AK2112" s="146">
        <f>_xll.qlCalendarAdvance(Calendar,$AK2111,AI2112,,,trigger)</f>
        <v>54351</v>
      </c>
      <c r="AL2112" s="78">
        <f>IFERROR(_xll.qlIndexFixing(ContinuousBasisIndex6M,AJ2112,TRUE,)-_xll.qlIndexFixing($AV$1,AJ2112,TRUE,CalibrationTrigger),"")</f>
        <v>5.6860042275355162E-4</v>
      </c>
      <c r="AN2112" s="146">
        <f>IFERROR(_xll.qlInterestRateIndexFixingDate(ContBasisIndex6MCorrected,AK2112),"")</f>
        <v>54347</v>
      </c>
      <c r="AO2112" s="78">
        <f>_xll.qlIndexFixing(ContinuousBasisIndex6M,AJ2112,TRUE,)</f>
        <v>9.2706919811810021E-3</v>
      </c>
      <c r="AP2112" s="78">
        <f>_xll.qlIndexFixing(ContBasisIndex6MCorrected,AJ2112,TRUE,)</f>
        <v>9.105042511457502E-3</v>
      </c>
      <c r="AQ2112" s="78">
        <f>IFERROR(_xll.qlIndexFixing(Euribor6MLegacy,AN2112,TRUE,CalibrationTrigger),"")</f>
        <v>9.1426753694082673E-3</v>
      </c>
      <c r="AR2112" s="78">
        <f>IFERROR(_xll.qlIndexFixing(Eonia,AN2112,TRUE,CalibrationTrigger),"")</f>
        <v>8.7040657407744249E-3</v>
      </c>
    </row>
    <row r="2113" spans="35:44">
      <c r="AI2113" s="64" t="s">
        <v>99</v>
      </c>
      <c r="AJ2113" s="146">
        <f>IFERROR(_xll.qlInterestRateIndexFixingDate(ContBasisIndex6MCorrected,AK2113),"")</f>
        <v>54354</v>
      </c>
      <c r="AK2113" s="146">
        <f>_xll.qlCalendarAdvance(Calendar,$AK2112,AI2113,,,trigger)</f>
        <v>54358</v>
      </c>
      <c r="AL2113" s="78">
        <f>IFERROR(_xll.qlIndexFixing(ContinuousBasisIndex6M,AJ2113,TRUE,)-_xll.qlIndexFixing($AV$1,AJ2113,TRUE,CalibrationTrigger),"")</f>
        <v>5.6851210649331262E-4</v>
      </c>
      <c r="AN2113" s="146">
        <f>IFERROR(_xll.qlInterestRateIndexFixingDate(ContBasisIndex6MCorrected,AK2113),"")</f>
        <v>54354</v>
      </c>
      <c r="AO2113" s="78">
        <f>_xll.qlIndexFixing(ContinuousBasisIndex6M,AJ2113,TRUE,)</f>
        <v>9.2689305212883301E-3</v>
      </c>
      <c r="AP2113" s="78">
        <f>_xll.qlIndexFixing(ContBasisIndex6MCorrected,AJ2113,TRUE,)</f>
        <v>9.1032817294507094E-3</v>
      </c>
      <c r="AQ2113" s="78">
        <f>IFERROR(_xll.qlIndexFixing(Euribor6MLegacy,AN2113,TRUE,CalibrationTrigger),"")</f>
        <v>9.1421388454779283E-3</v>
      </c>
      <c r="AR2113" s="78">
        <f>IFERROR(_xll.qlIndexFixing(Eonia,AN2113,TRUE,CalibrationTrigger),"")</f>
        <v>8.7026968467363019E-3</v>
      </c>
    </row>
    <row r="2114" spans="35:44">
      <c r="AI2114" s="64" t="s">
        <v>99</v>
      </c>
      <c r="AJ2114" s="146">
        <f>IFERROR(_xll.qlInterestRateIndexFixingDate(ContBasisIndex6MCorrected,AK2114),"")</f>
        <v>54361</v>
      </c>
      <c r="AK2114" s="146">
        <f>_xll.qlCalendarAdvance(Calendar,$AK2113,AI2114,,,trigger)</f>
        <v>54365</v>
      </c>
      <c r="AL2114" s="78">
        <f>IFERROR(_xll.qlIndexFixing(ContinuousBasisIndex6M,AJ2114,TRUE,)-_xll.qlIndexFixing($AV$1,AJ2114,TRUE,CalibrationTrigger),"")</f>
        <v>5.6841613056987303E-4</v>
      </c>
      <c r="AN2114" s="146">
        <f>IFERROR(_xll.qlInterestRateIndexFixingDate(ContBasisIndex6MCorrected,AK2114),"")</f>
        <v>54361</v>
      </c>
      <c r="AO2114" s="78">
        <f>_xll.qlIndexFixing(ContinuousBasisIndex6M,AJ2114,TRUE,)</f>
        <v>9.2671628660534223E-3</v>
      </c>
      <c r="AP2114" s="78">
        <f>_xll.qlIndexFixing(ContBasisIndex6MCorrected,AJ2114,TRUE,)</f>
        <v>9.1015189209984766E-3</v>
      </c>
      <c r="AQ2114" s="78">
        <f>IFERROR(_xll.qlIndexFixing(Euribor6MLegacy,AN2114,TRUE,CalibrationTrigger),"")</f>
        <v>9.1415096996569929E-3</v>
      </c>
      <c r="AR2114" s="78">
        <f>IFERROR(_xll.qlIndexFixing(Eonia,AN2114,TRUE,CalibrationTrigger),"")</f>
        <v>8.7013057142204531E-3</v>
      </c>
    </row>
    <row r="2115" spans="35:44">
      <c r="AI2115" s="64" t="s">
        <v>99</v>
      </c>
      <c r="AJ2115" s="146">
        <f>IFERROR(_xll.qlInterestRateIndexFixingDate(ContBasisIndex6MCorrected,AK2115),"")</f>
        <v>54368</v>
      </c>
      <c r="AK2115" s="146">
        <f>_xll.qlCalendarAdvance(Calendar,$AK2114,AI2115,,,trigger)</f>
        <v>54372</v>
      </c>
      <c r="AL2115" s="78">
        <f>IFERROR(_xll.qlIndexFixing(ContinuousBasisIndex6M,AJ2115,TRUE,)-_xll.qlIndexFixing($AV$1,AJ2115,TRUE,CalibrationTrigger),"")</f>
        <v>5.6832842126000246E-4</v>
      </c>
      <c r="AN2115" s="146">
        <f>IFERROR(_xll.qlInterestRateIndexFixingDate(ContBasisIndex6MCorrected,AK2115),"")</f>
        <v>54368</v>
      </c>
      <c r="AO2115" s="78">
        <f>_xll.qlIndexFixing(ContinuousBasisIndex6M,AJ2115,TRUE,)</f>
        <v>9.2653589832675156E-3</v>
      </c>
      <c r="AP2115" s="78">
        <f>_xll.qlIndexFixing(ContBasisIndex6MCorrected,AJ2115,TRUE,)</f>
        <v>9.099715718785515E-3</v>
      </c>
      <c r="AQ2115" s="78">
        <f>IFERROR(_xll.qlIndexFixing(Euribor6MLegacy,AN2115,TRUE,CalibrationTrigger),"")</f>
        <v>9.1409237023351662E-3</v>
      </c>
      <c r="AR2115" s="78">
        <f>IFERROR(_xll.qlIndexFixing(Eonia,AN2115,TRUE,CalibrationTrigger),"")</f>
        <v>8.6998923432535236E-3</v>
      </c>
    </row>
    <row r="2116" spans="35:44">
      <c r="AI2116" s="64" t="s">
        <v>99</v>
      </c>
      <c r="AJ2116" s="146">
        <f>IFERROR(_xll.qlInterestRateIndexFixingDate(ContBasisIndex6MCorrected,AK2116),"")</f>
        <v>54375</v>
      </c>
      <c r="AK2116" s="146">
        <f>_xll.qlCalendarAdvance(Calendar,$AK2115,AI2116,,,trigger)</f>
        <v>54379</v>
      </c>
      <c r="AL2116" s="78">
        <f>IFERROR(_xll.qlIndexFixing(ContinuousBasisIndex6M,AJ2116,TRUE,)-_xll.qlIndexFixing($AV$1,AJ2116,TRUE,CalibrationTrigger),"")</f>
        <v>5.6824102230916378E-4</v>
      </c>
      <c r="AN2116" s="146">
        <f>IFERROR(_xll.qlInterestRateIndexFixingDate(ContBasisIndex6MCorrected,AK2116),"")</f>
        <v>54375</v>
      </c>
      <c r="AO2116" s="78">
        <f>_xll.qlIndexFixing(ContinuousBasisIndex6M,AJ2116,TRUE,)</f>
        <v>9.2635330782341579E-3</v>
      </c>
      <c r="AP2116" s="78">
        <f>_xll.qlIndexFixing(ContBasisIndex6MCorrected,AJ2116,TRUE,)</f>
        <v>9.0978904961459672E-3</v>
      </c>
      <c r="AQ2116" s="78">
        <f>IFERROR(_xll.qlIndexFixing(Euribor6MLegacy,AN2116,TRUE,CalibrationTrigger),"")</f>
        <v>9.1403120451293961E-3</v>
      </c>
      <c r="AR2116" s="78">
        <f>IFERROR(_xll.qlIndexFixing(Eonia,AN2116,TRUE,CalibrationTrigger),"")</f>
        <v>8.6984567338355134E-3</v>
      </c>
    </row>
    <row r="2117" spans="35:44">
      <c r="AI2117" s="64" t="s">
        <v>99</v>
      </c>
      <c r="AJ2117" s="146">
        <f>IFERROR(_xll.qlInterestRateIndexFixingDate(ContBasisIndex6MCorrected,AK2117),"")</f>
        <v>54382</v>
      </c>
      <c r="AK2117" s="146">
        <f>_xll.qlCalendarAdvance(Calendar,$AK2116,AI2117,,,trigger)</f>
        <v>54386</v>
      </c>
      <c r="AL2117" s="78">
        <f>IFERROR(_xll.qlIndexFixing(ContinuousBasisIndex6M,AJ2117,TRUE,)-_xll.qlIndexFixing($AV$1,AJ2117,TRUE,CalibrationTrigger),"")</f>
        <v>5.6815393260531595E-4</v>
      </c>
      <c r="AN2117" s="146">
        <f>IFERROR(_xll.qlInterestRateIndexFixingDate(ContBasisIndex6MCorrected,AK2117),"")</f>
        <v>54382</v>
      </c>
      <c r="AO2117" s="78">
        <f>_xll.qlIndexFixing(ContinuousBasisIndex6M,AJ2117,TRUE,)</f>
        <v>9.2616851498991629E-3</v>
      </c>
      <c r="AP2117" s="78">
        <f>_xll.qlIndexFixing(ContBasisIndex6MCorrected,AJ2117,TRUE,)</f>
        <v>9.0960432520265297E-3</v>
      </c>
      <c r="AQ2117" s="78">
        <f>IFERROR(_xll.qlIndexFixing(Euribor6MLegacy,AN2117,TRUE,CalibrationTrigger),"")</f>
        <v>9.1396747280622099E-3</v>
      </c>
      <c r="AR2117" s="78">
        <f>IFERROR(_xll.qlIndexFixing(Eonia,AN2117,TRUE,CalibrationTrigger),"")</f>
        <v>8.696998885913132E-3</v>
      </c>
    </row>
    <row r="2118" spans="35:44">
      <c r="AI2118" s="64" t="s">
        <v>99</v>
      </c>
      <c r="AJ2118" s="146">
        <f>IFERROR(_xll.qlInterestRateIndexFixingDate(ContBasisIndex6MCorrected,AK2118),"")</f>
        <v>54389</v>
      </c>
      <c r="AK2118" s="146">
        <f>_xll.qlCalendarAdvance(Calendar,$AK2117,AI2118,,,trigger)</f>
        <v>54393</v>
      </c>
      <c r="AL2118" s="78">
        <f>IFERROR(_xll.qlIndexFixing(ContinuousBasisIndex6M,AJ2118,TRUE,)-_xll.qlIndexFixing($AV$1,AJ2118,TRUE,CalibrationTrigger),"")</f>
        <v>5.6807519020335082E-4</v>
      </c>
      <c r="AN2118" s="146">
        <f>IFERROR(_xll.qlInterestRateIndexFixingDate(ContBasisIndex6MCorrected,AK2118),"")</f>
        <v>54389</v>
      </c>
      <c r="AO2118" s="78">
        <f>_xll.qlIndexFixing(ContinuousBasisIndex6M,AJ2118,TRUE,)</f>
        <v>9.2597928892772831E-3</v>
      </c>
      <c r="AP2118" s="78">
        <f>_xll.qlIndexFixing(ContBasisIndex6MCorrected,AJ2118,TRUE,)</f>
        <v>9.0941475143319263E-3</v>
      </c>
      <c r="AQ2118" s="78">
        <f>IFERROR(_xll.qlIndexFixing(Euribor6MLegacy,AN2118,TRUE,CalibrationTrigger),"")</f>
        <v>9.139071317633007E-3</v>
      </c>
      <c r="AR2118" s="78">
        <f>IFERROR(_xll.qlIndexFixing(Eonia,AN2118,TRUE,CalibrationTrigger),"")</f>
        <v>8.6955187995929606E-3</v>
      </c>
    </row>
    <row r="2119" spans="35:44">
      <c r="AI2119" s="64" t="s">
        <v>99</v>
      </c>
      <c r="AJ2119" s="146">
        <f>IFERROR(_xll.qlInterestRateIndexFixingDate(ContBasisIndex6MCorrected,AK2119),"")</f>
        <v>54396</v>
      </c>
      <c r="AK2119" s="146">
        <f>_xll.qlCalendarAdvance(Calendar,$AK2118,AI2119,,,trigger)</f>
        <v>54400</v>
      </c>
      <c r="AL2119" s="78">
        <f>IFERROR(_xll.qlIndexFixing(ContinuousBasisIndex6M,AJ2119,TRUE,)-_xll.qlIndexFixing($AV$1,AJ2119,TRUE,CalibrationTrigger),"")</f>
        <v>5.6798873216438311E-4</v>
      </c>
      <c r="AN2119" s="146">
        <f>IFERROR(_xll.qlInterestRateIndexFixingDate(ContBasisIndex6MCorrected,AK2119),"")</f>
        <v>54396</v>
      </c>
      <c r="AO2119" s="78">
        <f>_xll.qlIndexFixing(ContinuousBasisIndex6M,AJ2119,TRUE,)</f>
        <v>9.2578992889927967E-3</v>
      </c>
      <c r="AP2119" s="78">
        <f>_xll.qlIndexFixing(ContBasisIndex6MCorrected,AJ2119,TRUE,)</f>
        <v>9.0922546029201332E-3</v>
      </c>
      <c r="AQ2119" s="78">
        <f>IFERROR(_xll.qlIndexFixing(Euribor6MLegacy,AN2119,TRUE,CalibrationTrigger),"")</f>
        <v>9.138380830590518E-3</v>
      </c>
      <c r="AR2119" s="78">
        <f>IFERROR(_xll.qlIndexFixing(Eonia,AN2119,TRUE,CalibrationTrigger),"")</f>
        <v>8.6940164747684179E-3</v>
      </c>
    </row>
    <row r="2120" spans="35:44">
      <c r="AI2120" s="64" t="s">
        <v>99</v>
      </c>
      <c r="AJ2120" s="146">
        <f>IFERROR(_xll.qlInterestRateIndexFixingDate(ContBasisIndex6MCorrected,AK2120),"")</f>
        <v>54403</v>
      </c>
      <c r="AK2120" s="146">
        <f>_xll.qlCalendarAdvance(Calendar,$AK2119,AI2120,,,trigger)</f>
        <v>54407</v>
      </c>
      <c r="AL2120" s="78">
        <f>IFERROR(_xll.qlIndexFixing(ContinuousBasisIndex6M,AJ2120,TRUE,)-_xll.qlIndexFixing($AV$1,AJ2120,TRUE,CalibrationTrigger),"")</f>
        <v>5.6790257995462112E-4</v>
      </c>
      <c r="AN2120" s="146">
        <f>IFERROR(_xll.qlInterestRateIndexFixingDate(ContBasisIndex6MCorrected,AK2120),"")</f>
        <v>54403</v>
      </c>
      <c r="AO2120" s="78">
        <f>_xll.qlIndexFixing(ContinuousBasisIndex6M,AJ2120,TRUE,)</f>
        <v>9.2559836616446199E-3</v>
      </c>
      <c r="AP2120" s="78">
        <f>_xll.qlIndexFixing(ContBasisIndex6MCorrected,AJ2120,TRUE,)</f>
        <v>9.090339666276594E-3</v>
      </c>
      <c r="AQ2120" s="78">
        <f>IFERROR(_xll.qlIndexFixing(Euribor6MLegacy,AN2120,TRUE,CalibrationTrigger),"")</f>
        <v>9.1376646831173268E-3</v>
      </c>
      <c r="AR2120" s="78">
        <f>IFERROR(_xll.qlIndexFixing(Eonia,AN2120,TRUE,CalibrationTrigger),"")</f>
        <v>8.6924919115194399E-3</v>
      </c>
    </row>
    <row r="2121" spans="35:44">
      <c r="AI2121" s="64" t="s">
        <v>99</v>
      </c>
      <c r="AJ2121" s="146">
        <f>IFERROR(_xll.qlInterestRateIndexFixingDate(ContBasisIndex6MCorrected,AK2121),"")</f>
        <v>54410</v>
      </c>
      <c r="AK2121" s="146">
        <f>_xll.qlCalendarAdvance(Calendar,$AK2120,AI2121,,,trigger)</f>
        <v>54414</v>
      </c>
      <c r="AL2121" s="78">
        <f>IFERROR(_xll.qlIndexFixing(ContinuousBasisIndex6M,AJ2121,TRUE,)-_xll.qlIndexFixing($AV$1,AJ2121,TRUE,CalibrationTrigger),"")</f>
        <v>5.6781673247780114E-4</v>
      </c>
      <c r="AN2121" s="146">
        <f>IFERROR(_xll.qlInterestRateIndexFixingDate(ContBasisIndex6MCorrected,AK2121),"")</f>
        <v>54410</v>
      </c>
      <c r="AO2121" s="78">
        <f>_xll.qlIndexFixing(ContinuousBasisIndex6M,AJ2121,TRUE,)</f>
        <v>9.2540460061975392E-3</v>
      </c>
      <c r="AP2121" s="78">
        <f>_xll.qlIndexFixing(ContBasisIndex6MCorrected,AJ2121,TRUE,)</f>
        <v>9.0884027033652105E-3</v>
      </c>
      <c r="AQ2121" s="78">
        <f>IFERROR(_xll.qlIndexFixing(Euribor6MLegacy,AN2121,TRUE,CalibrationTrigger),"")</f>
        <v>9.1369228752411023E-3</v>
      </c>
      <c r="AR2121" s="78">
        <f>IFERROR(_xll.qlIndexFixing(Eonia,AN2121,TRUE,CalibrationTrigger),"")</f>
        <v>8.6909451097927359E-3</v>
      </c>
    </row>
    <row r="2122" spans="35:44">
      <c r="AI2122" s="64" t="s">
        <v>99</v>
      </c>
      <c r="AJ2122" s="146">
        <f>IFERROR(_xll.qlInterestRateIndexFixingDate(ContBasisIndex6MCorrected,AK2122),"")</f>
        <v>54416</v>
      </c>
      <c r="AK2122" s="146">
        <f>_xll.qlCalendarAdvance(Calendar,$AK2121,AI2122,,,trigger)</f>
        <v>54421</v>
      </c>
      <c r="AL2122" s="78">
        <f>IFERROR(_xll.qlIndexFixing(ContinuousBasisIndex6M,AJ2122,TRUE,)-_xll.qlIndexFixing($AV$1,AJ2122,TRUE,CalibrationTrigger),"")</f>
        <v>5.677311886402945E-4</v>
      </c>
      <c r="AN2122" s="146">
        <f>IFERROR(_xll.qlInterestRateIndexFixingDate(ContBasisIndex6MCorrected,AK2122),"")</f>
        <v>54416</v>
      </c>
      <c r="AO2122" s="78">
        <f>_xll.qlIndexFixing(ContinuousBasisIndex6M,AJ2122,TRUE,)</f>
        <v>9.252086321620728E-3</v>
      </c>
      <c r="AP2122" s="78">
        <f>_xll.qlIndexFixing(ContBasisIndex6MCorrected,AJ2122,TRUE,)</f>
        <v>9.0864437131564797E-3</v>
      </c>
      <c r="AQ2122" s="78">
        <f>IFERROR(_xll.qlIndexFixing(Euribor6MLegacy,AN2122,TRUE,CalibrationTrigger),"")</f>
        <v>9.1361554069903945E-3</v>
      </c>
      <c r="AR2122" s="78">
        <f>IFERROR(_xll.qlIndexFixing(Eonia,AN2122,TRUE,CalibrationTrigger),"")</f>
        <v>8.68959361848054E-3</v>
      </c>
    </row>
    <row r="2123" spans="35:44">
      <c r="AI2123" s="64" t="s">
        <v>99</v>
      </c>
      <c r="AJ2123" s="146">
        <f>IFERROR(_xll.qlInterestRateIndexFixingDate(ContBasisIndex6MCorrected,AK2123),"")</f>
        <v>54423</v>
      </c>
      <c r="AK2123" s="146">
        <f>_xll.qlCalendarAdvance(Calendar,$AK2122,AI2123,,,trigger)</f>
        <v>54428</v>
      </c>
      <c r="AL2123" s="78">
        <f>IFERROR(_xll.qlIndexFixing(ContinuousBasisIndex6M,AJ2123,TRUE,)-_xll.qlIndexFixing($AV$1,AJ2123,TRUE,CalibrationTrigger),"")</f>
        <v>5.676378267652632E-4</v>
      </c>
      <c r="AN2123" s="146">
        <f>IFERROR(_xll.qlInterestRateIndexFixingDate(ContBasisIndex6MCorrected,AK2123),"")</f>
        <v>54423</v>
      </c>
      <c r="AO2123" s="78">
        <f>_xll.qlIndexFixing(ContinuousBasisIndex6M,AJ2123,TRUE,)</f>
        <v>9.2501350321163023E-3</v>
      </c>
      <c r="AP2123" s="78">
        <f>_xll.qlIndexFixing(ContBasisIndex6MCorrected,AJ2123,TRUE,)</f>
        <v>9.0844972777861938E-3</v>
      </c>
      <c r="AQ2123" s="78">
        <f>IFERROR(_xll.qlIndexFixing(Euribor6MLegacy,AN2123,TRUE,CalibrationTrigger),"")</f>
        <v>9.1353119700214105E-3</v>
      </c>
      <c r="AR2123" s="78">
        <f>IFERROR(_xll.qlIndexFixing(Eonia,AN2123,TRUE,CalibrationTrigger),"")</f>
        <v>8.6880038899117551E-3</v>
      </c>
    </row>
    <row r="2124" spans="35:44">
      <c r="AI2124" s="64" t="s">
        <v>99</v>
      </c>
      <c r="AJ2124" s="146">
        <f>IFERROR(_xll.qlInterestRateIndexFixingDate(ContBasisIndex6MCorrected,AK2124),"")</f>
        <v>54431</v>
      </c>
      <c r="AK2124" s="146">
        <f>_xll.qlCalendarAdvance(Calendar,$AK2123,AI2124,,,trigger)</f>
        <v>54435</v>
      </c>
      <c r="AL2124" s="78">
        <f>IFERROR(_xll.qlIndexFixing(ContinuousBasisIndex6M,AJ2124,TRUE,)-_xll.qlIndexFixing($AV$1,AJ2124,TRUE,CalibrationTrigger),"")</f>
        <v>5.6755287096507678E-4</v>
      </c>
      <c r="AN2124" s="146">
        <f>IFERROR(_xll.qlInterestRateIndexFixingDate(ContBasisIndex6MCorrected,AK2124),"")</f>
        <v>54431</v>
      </c>
      <c r="AO2124" s="78">
        <f>_xll.qlIndexFixing(ContinuousBasisIndex6M,AJ2124,TRUE,)</f>
        <v>9.2481329115426617E-3</v>
      </c>
      <c r="AP2124" s="78">
        <f>_xll.qlIndexFixing(ContBasisIndex6MCorrected,AJ2124,TRUE,)</f>
        <v>9.0824958541785763E-3</v>
      </c>
      <c r="AQ2124" s="78">
        <f>IFERROR(_xll.qlIndexFixing(Euribor6MLegacy,AN2124,TRUE,CalibrationTrigger),"")</f>
        <v>9.1344950346697804E-3</v>
      </c>
      <c r="AR2124" s="78">
        <f>IFERROR(_xll.qlIndexFixing(Eonia,AN2124,TRUE,CalibrationTrigger),"")</f>
        <v>8.6861712738794949E-3</v>
      </c>
    </row>
    <row r="2125" spans="35:44">
      <c r="AI2125" s="64" t="s">
        <v>99</v>
      </c>
      <c r="AJ2125" s="146">
        <f>IFERROR(_xll.qlInterestRateIndexFixingDate(ContBasisIndex6MCorrected,AK2125),"")</f>
        <v>54438</v>
      </c>
      <c r="AK2125" s="146">
        <f>_xll.qlCalendarAdvance(Calendar,$AK2124,AI2125,,,trigger)</f>
        <v>54442</v>
      </c>
      <c r="AL2125" s="78">
        <f>IFERROR(_xll.qlIndexFixing(ContinuousBasisIndex6M,AJ2125,TRUE,)-_xll.qlIndexFixing($AV$1,AJ2125,TRUE,CalibrationTrigger),"")</f>
        <v>5.674682156480669E-4</v>
      </c>
      <c r="AN2125" s="146">
        <f>IFERROR(_xll.qlInterestRateIndexFixingDate(ContBasisIndex6MCorrected,AK2125),"")</f>
        <v>54438</v>
      </c>
      <c r="AO2125" s="78">
        <f>_xll.qlIndexFixing(ContinuousBasisIndex6M,AJ2125,TRUE,)</f>
        <v>9.246108759396434E-3</v>
      </c>
      <c r="AP2125" s="78">
        <f>_xll.qlIndexFixing(ContBasisIndex6MCorrected,AJ2125,TRUE,)</f>
        <v>9.0804724008205582E-3</v>
      </c>
      <c r="AQ2125" s="78">
        <f>IFERROR(_xll.qlIndexFixing(Euribor6MLegacy,AN2125,TRUE,CalibrationTrigger),"")</f>
        <v>9.1336524396810805E-3</v>
      </c>
      <c r="AR2125" s="78">
        <f>IFERROR(_xll.qlIndexFixing(Eonia,AN2125,TRUE,CalibrationTrigger),"")</f>
        <v>8.6845355183218231E-3</v>
      </c>
    </row>
    <row r="2126" spans="35:44">
      <c r="AI2126" s="64" t="s">
        <v>99</v>
      </c>
      <c r="AJ2126" s="146">
        <f>IFERROR(_xll.qlInterestRateIndexFixingDate(ContBasisIndex6MCorrected,AK2126),"")</f>
        <v>54445</v>
      </c>
      <c r="AK2126" s="146">
        <f>_xll.qlCalendarAdvance(Calendar,$AK2125,AI2126,,,trigger)</f>
        <v>54449</v>
      </c>
      <c r="AL2126" s="78">
        <f>IFERROR(_xll.qlIndexFixing(ContinuousBasisIndex6M,AJ2126,TRUE,)-_xll.qlIndexFixing($AV$1,AJ2126,TRUE,CalibrationTrigger),"")</f>
        <v>5.6738385973840663E-4</v>
      </c>
      <c r="AN2126" s="146">
        <f>IFERROR(_xll.qlInterestRateIndexFixingDate(ContBasisIndex6MCorrected,AK2126),"")</f>
        <v>54445</v>
      </c>
      <c r="AO2126" s="78">
        <f>_xll.qlIndexFixing(ContinuousBasisIndex6M,AJ2126,TRUE,)</f>
        <v>9.2440625746675973E-3</v>
      </c>
      <c r="AP2126" s="78">
        <f>_xll.qlIndexFixing(ContBasisIndex6MCorrected,AJ2126,TRUE,)</f>
        <v>9.0784269167012363E-3</v>
      </c>
      <c r="AQ2126" s="78">
        <f>IFERROR(_xll.qlIndexFixing(Euribor6MLegacy,AN2126,TRUE,CalibrationTrigger),"")</f>
        <v>9.1327841850879967E-3</v>
      </c>
      <c r="AR2126" s="78">
        <f>IFERROR(_xll.qlIndexFixing(Eonia,AN2126,TRUE,CalibrationTrigger),"")</f>
        <v>8.682877524339716E-3</v>
      </c>
    </row>
    <row r="2127" spans="35:44">
      <c r="AI2127" s="64" t="s">
        <v>99</v>
      </c>
      <c r="AJ2127" s="146">
        <f>IFERROR(_xll.qlInterestRateIndexFixingDate(ContBasisIndex6MCorrected,AK2127),"")</f>
        <v>54452</v>
      </c>
      <c r="AK2127" s="146">
        <f>_xll.qlCalendarAdvance(Calendar,$AK2126,AI2127,,,trigger)</f>
        <v>54456</v>
      </c>
      <c r="AL2127" s="78">
        <f>IFERROR(_xll.qlIndexFixing(ContinuousBasisIndex6M,AJ2127,TRUE,)-_xll.qlIndexFixing($AV$1,AJ2127,TRUE,CalibrationTrigger),"")</f>
        <v>5.6729980215762185E-4</v>
      </c>
      <c r="AN2127" s="146">
        <f>IFERROR(_xll.qlInterestRateIndexFixingDate(ContBasisIndex6MCorrected,AK2127),"")</f>
        <v>54452</v>
      </c>
      <c r="AO2127" s="78">
        <f>_xll.qlIndexFixing(ContinuousBasisIndex6M,AJ2127,TRUE,)</f>
        <v>9.241994356343923E-3</v>
      </c>
      <c r="AP2127" s="78">
        <f>_xll.qlIndexFixing(ContBasisIndex6MCorrected,AJ2127,TRUE,)</f>
        <v>9.0763594008092651E-3</v>
      </c>
      <c r="AQ2127" s="78">
        <f>IFERROR(_xll.qlIndexFixing(Euribor6MLegacy,AN2127,TRUE,CalibrationTrigger),"")</f>
        <v>9.1318902709236482E-3</v>
      </c>
      <c r="AR2127" s="78">
        <f>IFERROR(_xll.qlIndexFixing(Eonia,AN2127,TRUE,CalibrationTrigger),"")</f>
        <v>8.6811972919065283E-3</v>
      </c>
    </row>
    <row r="2128" spans="35:44">
      <c r="AI2128" s="64" t="s">
        <v>99</v>
      </c>
      <c r="AJ2128" s="146">
        <f>IFERROR(_xll.qlInterestRateIndexFixingDate(ContBasisIndex6MCorrected,AK2128),"")</f>
        <v>54459</v>
      </c>
      <c r="AK2128" s="146">
        <f>_xll.qlCalendarAdvance(Calendar,$AK2127,AI2128,,,trigger)</f>
        <v>54463</v>
      </c>
      <c r="AL2128" s="78">
        <f>IFERROR(_xll.qlIndexFixing(ContinuousBasisIndex6M,AJ2128,TRUE,)-_xll.qlIndexFixing($AV$1,AJ2128,TRUE,CalibrationTrigger),"")</f>
        <v>5.6721604183562931E-4</v>
      </c>
      <c r="AN2128" s="146">
        <f>IFERROR(_xll.qlInterestRateIndexFixingDate(ContBasisIndex6MCorrected,AK2128),"")</f>
        <v>54459</v>
      </c>
      <c r="AO2128" s="78">
        <f>_xll.qlIndexFixing(ContinuousBasisIndex6M,AJ2128,TRUE,)</f>
        <v>9.2399041034220142E-3</v>
      </c>
      <c r="AP2128" s="78">
        <f>_xll.qlIndexFixing(ContBasisIndex6MCorrected,AJ2128,TRUE,)</f>
        <v>9.0742698521403646E-3</v>
      </c>
      <c r="AQ2128" s="78">
        <f>IFERROR(_xll.qlIndexFixing(Euribor6MLegacy,AN2128,TRUE,CalibrationTrigger),"")</f>
        <v>9.1309706972229256E-3</v>
      </c>
      <c r="AR2128" s="78">
        <f>IFERROR(_xll.qlIndexFixing(Eonia,AN2128,TRUE,CalibrationTrigger),"")</f>
        <v>8.6794948209956146E-3</v>
      </c>
    </row>
    <row r="2129" spans="35:44">
      <c r="AI2129" s="64" t="s">
        <v>99</v>
      </c>
      <c r="AJ2129" s="146">
        <f>IFERROR(_xll.qlInterestRateIndexFixingDate(ContBasisIndex6MCorrected,AK2129),"")</f>
        <v>54466</v>
      </c>
      <c r="AK2129" s="146">
        <f>_xll.qlCalendarAdvance(Calendar,$AK2128,AI2129,,,trigger)</f>
        <v>54470</v>
      </c>
      <c r="AL2129" s="78">
        <f>IFERROR(_xll.qlIndexFixing(ContinuousBasisIndex6M,AJ2129,TRUE,)-_xll.qlIndexFixing($AV$1,AJ2129,TRUE,CalibrationTrigger),"")</f>
        <v>5.6713257770278636E-4</v>
      </c>
      <c r="AN2129" s="146">
        <f>IFERROR(_xll.qlInterestRateIndexFixingDate(ContBasisIndex6MCorrected,AK2129),"")</f>
        <v>54466</v>
      </c>
      <c r="AO2129" s="78">
        <f>_xll.qlIndexFixing(ContinuousBasisIndex6M,AJ2129,TRUE,)</f>
        <v>9.2377918148984738E-3</v>
      </c>
      <c r="AP2129" s="78">
        <f>_xll.qlIndexFixing(ContBasisIndex6MCorrected,AJ2129,TRUE,)</f>
        <v>9.0721582696929072E-3</v>
      </c>
      <c r="AQ2129" s="78">
        <f>IFERROR(_xll.qlIndexFixing(Euribor6MLegacy,AN2129,TRUE,CalibrationTrigger),"")</f>
        <v>9.1300254640211617E-3</v>
      </c>
      <c r="AR2129" s="78">
        <f>IFERROR(_xll.qlIndexFixing(Eonia,AN2129,TRUE,CalibrationTrigger),"")</f>
        <v>8.6777701116602657E-3</v>
      </c>
    </row>
    <row r="2130" spans="35:44">
      <c r="AI2130" s="64" t="s">
        <v>99</v>
      </c>
      <c r="AJ2130" s="146">
        <f>IFERROR(_xll.qlInterestRateIndexFixingDate(ContBasisIndex6MCorrected,AK2130),"")</f>
        <v>54473</v>
      </c>
      <c r="AK2130" s="146">
        <f>_xll.qlCalendarAdvance(Calendar,$AK2129,AI2130,,,trigger)</f>
        <v>54477</v>
      </c>
      <c r="AL2130" s="78">
        <f>IFERROR(_xll.qlIndexFixing(ContinuousBasisIndex6M,AJ2130,TRUE,)-_xll.qlIndexFixing($AV$1,AJ2130,TRUE,CalibrationTrigger),"")</f>
        <v>5.6704940869651763E-4</v>
      </c>
      <c r="AN2130" s="146">
        <f>IFERROR(_xll.qlInterestRateIndexFixingDate(ContBasisIndex6MCorrected,AK2130),"")</f>
        <v>54473</v>
      </c>
      <c r="AO2130" s="78">
        <f>_xll.qlIndexFixing(ContinuousBasisIndex6M,AJ2130,TRUE,)</f>
        <v>9.2356574897791803E-3</v>
      </c>
      <c r="AP2130" s="78">
        <f>_xll.qlIndexFixing(ContBasisIndex6MCorrected,AJ2130,TRUE,)</f>
        <v>9.0700246524714426E-3</v>
      </c>
      <c r="AQ2130" s="78">
        <f>IFERROR(_xll.qlIndexFixing(Euribor6MLegacy,AN2130,TRUE,CalibrationTrigger),"")</f>
        <v>9.1290545713545671E-3</v>
      </c>
      <c r="AR2130" s="78">
        <f>IFERROR(_xll.qlIndexFixing(Eonia,AN2130,TRUE,CalibrationTrigger),"")</f>
        <v>8.6760231638471907E-3</v>
      </c>
    </row>
    <row r="2131" spans="35:44">
      <c r="AI2131" s="64" t="s">
        <v>99</v>
      </c>
      <c r="AJ2131" s="146">
        <f>IFERROR(_xll.qlInterestRateIndexFixingDate(ContBasisIndex6MCorrected,AK2131),"")</f>
        <v>54480</v>
      </c>
      <c r="AK2131" s="146">
        <f>_xll.qlCalendarAdvance(Calendar,$AK2130,AI2131,,,trigger)</f>
        <v>54484</v>
      </c>
      <c r="AL2131" s="78">
        <f>IFERROR(_xll.qlIndexFixing(ContinuousBasisIndex6M,AJ2131,TRUE,)-_xll.qlIndexFixing($AV$1,AJ2131,TRUE,CalibrationTrigger),"")</f>
        <v>5.6699127489111614E-4</v>
      </c>
      <c r="AN2131" s="146">
        <f>IFERROR(_xll.qlInterestRateIndexFixingDate(ContBasisIndex6MCorrected,AK2131),"")</f>
        <v>54480</v>
      </c>
      <c r="AO2131" s="78">
        <f>_xll.qlIndexFixing(ContinuousBasisIndex6M,AJ2131,TRUE,)</f>
        <v>9.2333703221988851E-3</v>
      </c>
      <c r="AP2131" s="78">
        <f>_xll.qlIndexFixing(ContBasisIndex6MCorrected,AJ2131,TRUE,)</f>
        <v>9.0677257473992245E-3</v>
      </c>
      <c r="AQ2131" s="78">
        <f>IFERROR(_xll.qlIndexFixing(Euribor6MLegacy,AN2131,TRUE,CalibrationTrigger),"")</f>
        <v>9.1281638748289106E-3</v>
      </c>
      <c r="AR2131" s="78">
        <f>IFERROR(_xll.qlIndexFixing(Eonia,AN2131,TRUE,CalibrationTrigger),"")</f>
        <v>8.6742539775830352E-3</v>
      </c>
    </row>
    <row r="2132" spans="35:44">
      <c r="AI2132" s="64" t="s">
        <v>99</v>
      </c>
      <c r="AJ2132" s="146">
        <f>IFERROR(_xll.qlInterestRateIndexFixingDate(ContBasisIndex6MCorrected,AK2132),"")</f>
        <v>54487</v>
      </c>
      <c r="AK2132" s="146">
        <f>_xll.qlCalendarAdvance(Calendar,$AK2131,AI2132,,,trigger)</f>
        <v>54491</v>
      </c>
      <c r="AL2132" s="78">
        <f>IFERROR(_xll.qlIndexFixing(ContinuousBasisIndex6M,AJ2132,TRUE,)-_xll.qlIndexFixing($AV$1,AJ2132,TRUE,CalibrationTrigger),"")</f>
        <v>5.6690873841172724E-4</v>
      </c>
      <c r="AN2132" s="146">
        <f>IFERROR(_xll.qlInterestRateIndexFixingDate(ContBasisIndex6MCorrected,AK2132),"")</f>
        <v>54487</v>
      </c>
      <c r="AO2132" s="78">
        <f>_xll.qlIndexFixing(ContinuousBasisIndex6M,AJ2132,TRUE,)</f>
        <v>9.2311870297038297E-3</v>
      </c>
      <c r="AP2132" s="78">
        <f>_xll.qlIndexFixing(ContBasisIndex6MCorrected,AJ2132,TRUE,)</f>
        <v>9.0655431698900661E-3</v>
      </c>
      <c r="AQ2132" s="78">
        <f>IFERROR(_xll.qlIndexFixing(Euribor6MLegacy,AN2132,TRUE,CalibrationTrigger),"")</f>
        <v>9.1271360869302088E-3</v>
      </c>
      <c r="AR2132" s="78">
        <f>IFERROR(_xll.qlIndexFixing(Eonia,AN2132,TRUE,CalibrationTrigger),"")</f>
        <v>8.6724625529210897E-3</v>
      </c>
    </row>
    <row r="2133" spans="35:44">
      <c r="AI2133" s="64" t="s">
        <v>99</v>
      </c>
      <c r="AJ2133" s="146">
        <f>IFERROR(_xll.qlInterestRateIndexFixingDate(ContBasisIndex6MCorrected,AK2133),"")</f>
        <v>54494</v>
      </c>
      <c r="AK2133" s="146">
        <f>_xll.qlCalendarAdvance(Calendar,$AK2132,AI2133,,,trigger)</f>
        <v>54498</v>
      </c>
      <c r="AL2133" s="78">
        <f>IFERROR(_xll.qlIndexFixing(ContinuousBasisIndex6M,AJ2133,TRUE,)-_xll.qlIndexFixing($AV$1,AJ2133,TRUE,CalibrationTrigger),"")</f>
        <v>5.6682649358469166E-4</v>
      </c>
      <c r="AN2133" s="146">
        <f>IFERROR(_xll.qlInterestRateIndexFixingDate(ContBasisIndex6MCorrected,AK2133),"")</f>
        <v>54494</v>
      </c>
      <c r="AO2133" s="78">
        <f>_xll.qlIndexFixing(ContinuousBasisIndex6M,AJ2133,TRUE,)</f>
        <v>9.2289816957909533E-3</v>
      </c>
      <c r="AP2133" s="78">
        <f>_xll.qlIndexFixing(ContBasisIndex6MCorrected,AJ2133,TRUE,)</f>
        <v>9.0633385528168207E-3</v>
      </c>
      <c r="AQ2133" s="78">
        <f>IFERROR(_xll.qlIndexFixing(Euribor6MLegacy,AN2133,TRUE,CalibrationTrigger),"")</f>
        <v>9.126082637752754E-3</v>
      </c>
      <c r="AR2133" s="78">
        <f>IFERROR(_xll.qlIndexFixing(Eonia,AN2133,TRUE,CalibrationTrigger),"")</f>
        <v>8.6706488897814182E-3</v>
      </c>
    </row>
    <row r="2134" spans="35:44">
      <c r="AI2134" s="64" t="s">
        <v>99</v>
      </c>
      <c r="AJ2134" s="146">
        <f>IFERROR(_xll.qlInterestRateIndexFixingDate(ContBasisIndex6MCorrected,AK2134),"")</f>
        <v>54501</v>
      </c>
      <c r="AK2134" s="146">
        <f>_xll.qlCalendarAdvance(Calendar,$AK2133,AI2134,,,trigger)</f>
        <v>54505</v>
      </c>
      <c r="AL2134" s="78">
        <f>IFERROR(_xll.qlIndexFixing(ContinuousBasisIndex6M,AJ2134,TRUE,)-_xll.qlIndexFixing($AV$1,AJ2134,TRUE,CalibrationTrigger),"")</f>
        <v>5.6674453935997952E-4</v>
      </c>
      <c r="AN2134" s="146">
        <f>IFERROR(_xll.qlInterestRateIndexFixingDate(ContBasisIndex6MCorrected,AK2134),"")</f>
        <v>54501</v>
      </c>
      <c r="AO2134" s="78">
        <f>_xll.qlIndexFixing(ContinuousBasisIndex6M,AJ2134,TRUE,)</f>
        <v>9.2267543194827755E-3</v>
      </c>
      <c r="AP2134" s="78">
        <f>_xll.qlIndexFixing(ContBasisIndex6MCorrected,AJ2134,TRUE,)</f>
        <v>9.0611118951998363E-3</v>
      </c>
      <c r="AQ2134" s="78">
        <f>IFERROR(_xll.qlIndexFixing(Euribor6MLegacy,AN2134,TRUE,CalibrationTrigger),"")</f>
        <v>9.1250035273369463E-3</v>
      </c>
      <c r="AR2134" s="78">
        <f>IFERROR(_xll.qlIndexFixing(Eonia,AN2134,TRUE,CalibrationTrigger),"")</f>
        <v>8.6688129882173115E-3</v>
      </c>
    </row>
    <row r="2135" spans="35:44">
      <c r="AI2135" s="64" t="s">
        <v>99</v>
      </c>
      <c r="AJ2135" s="146">
        <f>IFERROR(_xll.qlInterestRateIndexFixingDate(ContBasisIndex6MCorrected,AK2135),"")</f>
        <v>54508</v>
      </c>
      <c r="AK2135" s="146">
        <f>_xll.qlCalendarAdvance(Calendar,$AK2134,AI2135,,,trigger)</f>
        <v>54512</v>
      </c>
      <c r="AL2135" s="78">
        <f>IFERROR(_xll.qlIndexFixing(ContinuousBasisIndex6M,AJ2135,TRUE,)-_xll.qlIndexFixing($AV$1,AJ2135,TRUE,CalibrationTrigger),"")</f>
        <v>5.6666287469147279E-4</v>
      </c>
      <c r="AN2135" s="146">
        <f>IFERROR(_xll.qlInterestRateIndexFixingDate(ContBasisIndex6MCorrected,AK2135),"")</f>
        <v>54508</v>
      </c>
      <c r="AO2135" s="78">
        <f>_xll.qlIndexFixing(ContinuousBasisIndex6M,AJ2135,TRUE,)</f>
        <v>9.224504899806597E-3</v>
      </c>
      <c r="AP2135" s="78">
        <f>_xll.qlIndexFixing(ContBasisIndex6MCorrected,AJ2135,TRUE,)</f>
        <v>9.058863196068587E-3</v>
      </c>
      <c r="AQ2135" s="78">
        <f>IFERROR(_xll.qlIndexFixing(Euribor6MLegacy,AN2135,TRUE,CalibrationTrigger),"")</f>
        <v>9.1238987557266654E-3</v>
      </c>
      <c r="AR2135" s="78">
        <f>IFERROR(_xll.qlIndexFixing(Eonia,AN2135,TRUE,CalibrationTrigger),"")</f>
        <v>8.6669548481754788E-3</v>
      </c>
    </row>
    <row r="2136" spans="35:44">
      <c r="AI2136" s="64" t="s">
        <v>99</v>
      </c>
      <c r="AJ2136" s="146">
        <f>IFERROR(_xll.qlInterestRateIndexFixingDate(ContBasisIndex6MCorrected,AK2136),"")</f>
        <v>54515</v>
      </c>
      <c r="AK2136" s="146">
        <f>_xll.qlCalendarAdvance(Calendar,$AK2135,AI2136,,,trigger)</f>
        <v>54519</v>
      </c>
      <c r="AL2136" s="78">
        <f>IFERROR(_xll.qlIndexFixing(ContinuousBasisIndex6M,AJ2136,TRUE,)-_xll.qlIndexFixing($AV$1,AJ2136,TRUE,CalibrationTrigger),"")</f>
        <v>5.6657317528721954E-4</v>
      </c>
      <c r="AN2136" s="146">
        <f>IFERROR(_xll.qlInterestRateIndexFixingDate(ContBasisIndex6MCorrected,AK2136),"")</f>
        <v>54515</v>
      </c>
      <c r="AO2136" s="78">
        <f>_xll.qlIndexFixing(ContinuousBasisIndex6M,AJ2136,TRUE,)</f>
        <v>9.2222853523023212E-3</v>
      </c>
      <c r="AP2136" s="78">
        <f>_xll.qlIndexFixing(ContBasisIndex6MCorrected,AJ2136,TRUE,)</f>
        <v>9.0566485141269915E-3</v>
      </c>
      <c r="AQ2136" s="78">
        <f>IFERROR(_xll.qlIndexFixing(Euribor6MLegacy,AN2136,TRUE,CalibrationTrigger),"")</f>
        <v>9.1227425153660099E-3</v>
      </c>
      <c r="AR2136" s="78">
        <f>IFERROR(_xll.qlIndexFixing(Eonia,AN2136,TRUE,CalibrationTrigger),"")</f>
        <v>8.6650744697092108E-3</v>
      </c>
    </row>
    <row r="2137" spans="35:44">
      <c r="AI2137" s="64" t="s">
        <v>99</v>
      </c>
      <c r="AJ2137" s="146">
        <f>IFERROR(_xll.qlInterestRateIndexFixingDate(ContBasisIndex6MCorrected,AK2137),"")</f>
        <v>54522</v>
      </c>
      <c r="AK2137" s="146">
        <f>_xll.qlCalendarAdvance(Calendar,$AK2136,AI2137,,,trigger)</f>
        <v>54526</v>
      </c>
      <c r="AL2137" s="78">
        <f>IFERROR(_xll.qlIndexFixing(ContinuousBasisIndex6M,AJ2137,TRUE,)-_xll.qlIndexFixing($AV$1,AJ2137,TRUE,CalibrationTrigger),"")</f>
        <v>5.6649207196993352E-4</v>
      </c>
      <c r="AN2137" s="146">
        <f>IFERROR(_xll.qlInterestRateIndexFixingDate(ContBasisIndex6MCorrected,AK2137),"")</f>
        <v>54522</v>
      </c>
      <c r="AO2137" s="78">
        <f>_xll.qlIndexFixing(ContinuousBasisIndex6M,AJ2137,TRUE,)</f>
        <v>9.2199934765709382E-3</v>
      </c>
      <c r="AP2137" s="78">
        <f>_xll.qlIndexFixing(ContBasisIndex6MCorrected,AJ2137,TRUE,)</f>
        <v>9.0543573614456432E-3</v>
      </c>
      <c r="AQ2137" s="78">
        <f>IFERROR(_xll.qlIndexFixing(Euribor6MLegacy,AN2137,TRUE,CalibrationTrigger),"")</f>
        <v>9.1215882836053492E-3</v>
      </c>
      <c r="AR2137" s="78">
        <f>IFERROR(_xll.qlIndexFixing(Eonia,AN2137,TRUE,CalibrationTrigger),"")</f>
        <v>8.6631718527918622E-3</v>
      </c>
    </row>
    <row r="2138" spans="35:44">
      <c r="AI2138" s="64" t="s">
        <v>99</v>
      </c>
      <c r="AJ2138" s="146">
        <f>IFERROR(_xll.qlInterestRateIndexFixingDate(ContBasisIndex6MCorrected,AK2138),"")</f>
        <v>54527</v>
      </c>
      <c r="AK2138" s="146">
        <f>_xll.qlCalendarAdvance(Calendar,$AK2137,AI2138,,,trigger)</f>
        <v>54533</v>
      </c>
      <c r="AL2138" s="78">
        <f>IFERROR(_xll.qlIndexFixing(ContinuousBasisIndex6M,AJ2138,TRUE,)-_xll.qlIndexFixing($AV$1,AJ2138,TRUE,CalibrationTrigger),"")</f>
        <v>5.6641125519065263E-4</v>
      </c>
      <c r="AN2138" s="146">
        <f>IFERROR(_xll.qlInterestRateIndexFixingDate(ContBasisIndex6MCorrected,AK2138),"")</f>
        <v>54527</v>
      </c>
      <c r="AO2138" s="78">
        <f>_xll.qlIndexFixing(ContinuousBasisIndex6M,AJ2138,TRUE,)</f>
        <v>9.2176795551933716E-3</v>
      </c>
      <c r="AP2138" s="78">
        <f>_xll.qlIndexFixing(ContBasisIndex6MCorrected,AJ2138,TRUE,)</f>
        <v>9.052044164961446E-3</v>
      </c>
      <c r="AQ2138" s="78">
        <f>IFERROR(_xll.qlIndexFixing(Euribor6MLegacy,AN2138,TRUE,CalibrationTrigger),"")</f>
        <v>9.1204083914240147E-3</v>
      </c>
      <c r="AR2138" s="78">
        <f>IFERROR(_xll.qlIndexFixing(Eonia,AN2138,TRUE,CalibrationTrigger),"")</f>
        <v>8.6618663972615195E-3</v>
      </c>
    </row>
    <row r="2139" spans="35:44">
      <c r="AI2139" s="64" t="s">
        <v>99</v>
      </c>
      <c r="AJ2139" s="146">
        <f>IFERROR(_xll.qlInterestRateIndexFixingDate(ContBasisIndex6MCorrected,AK2139),"")</f>
        <v>54536</v>
      </c>
      <c r="AK2139" s="146">
        <f>_xll.qlCalendarAdvance(Calendar,$AK2138,AI2139,,,trigger)</f>
        <v>54540</v>
      </c>
      <c r="AL2139" s="78">
        <f>IFERROR(_xll.qlIndexFixing(ContinuousBasisIndex6M,AJ2139,TRUE,)-_xll.qlIndexFixing($AV$1,AJ2139,TRUE,CalibrationTrigger),"")</f>
        <v>5.6633072391938481E-4</v>
      </c>
      <c r="AN2139" s="146">
        <f>IFERROR(_xll.qlInterestRateIndexFixingDate(ContBasisIndex6MCorrected,AK2139),"")</f>
        <v>54536</v>
      </c>
      <c r="AO2139" s="78">
        <f>_xll.qlIndexFixing(ContinuousBasisIndex6M,AJ2139,TRUE,)</f>
        <v>9.2153435872156329E-3</v>
      </c>
      <c r="AP2139" s="78">
        <f>_xll.qlIndexFixing(ContBasisIndex6MCorrected,AJ2139,TRUE,)</f>
        <v>9.0497089237195367E-3</v>
      </c>
      <c r="AQ2139" s="78">
        <f>IFERROR(_xll.qlIndexFixing(Euribor6MLegacy,AN2139,TRUE,CalibrationTrigger),"")</f>
        <v>9.119202838868308E-3</v>
      </c>
      <c r="AR2139" s="78">
        <f>IFERROR(_xll.qlIndexFixing(Eonia,AN2139,TRUE,CalibrationTrigger),"")</f>
        <v>8.6592999036572138E-3</v>
      </c>
    </row>
    <row r="2140" spans="35:44">
      <c r="AI2140" s="64" t="s">
        <v>99</v>
      </c>
      <c r="AJ2140" s="146">
        <f>IFERROR(_xll.qlInterestRateIndexFixingDate(ContBasisIndex6MCorrected,AK2140),"")</f>
        <v>54543</v>
      </c>
      <c r="AK2140" s="146">
        <f>_xll.qlCalendarAdvance(Calendar,$AK2139,AI2140,,,trigger)</f>
        <v>54547</v>
      </c>
      <c r="AL2140" s="78">
        <f>IFERROR(_xll.qlIndexFixing(ContinuousBasisIndex6M,AJ2140,TRUE,)-_xll.qlIndexFixing($AV$1,AJ2140,TRUE,CalibrationTrigger),"")</f>
        <v>5.662588583432715E-4</v>
      </c>
      <c r="AN2140" s="146">
        <f>IFERROR(_xll.qlInterestRateIndexFixingDate(ContBasisIndex6MCorrected,AK2140),"")</f>
        <v>54543</v>
      </c>
      <c r="AO2140" s="78">
        <f>_xll.qlIndexFixing(ContinuousBasisIndex6M,AJ2140,TRUE,)</f>
        <v>9.2129271171644302E-3</v>
      </c>
      <c r="AP2140" s="78">
        <f>_xll.qlIndexFixing(ContBasisIndex6MCorrected,AJ2140,TRUE,)</f>
        <v>9.0472890439444783E-3</v>
      </c>
      <c r="AQ2140" s="78">
        <f>IFERROR(_xll.qlIndexFixing(Euribor6MLegacy,AN2140,TRUE,CalibrationTrigger),"")</f>
        <v>9.1179899812921447E-3</v>
      </c>
      <c r="AR2140" s="78">
        <f>IFERROR(_xll.qlIndexFixing(Eonia,AN2140,TRUE,CalibrationTrigger),"")</f>
        <v>8.657330571439914E-3</v>
      </c>
    </row>
    <row r="2141" spans="35:44">
      <c r="AI2141" s="64" t="s">
        <v>99</v>
      </c>
      <c r="AJ2141" s="146">
        <f>IFERROR(_xll.qlInterestRateIndexFixingDate(ContBasisIndex6MCorrected,AK2141),"")</f>
        <v>54550</v>
      </c>
      <c r="AK2141" s="146">
        <f>_xll.qlCalendarAdvance(Calendar,$AK2140,AI2141,,,trigger)</f>
        <v>54554</v>
      </c>
      <c r="AL2141" s="78">
        <f>IFERROR(_xll.qlIndexFixing(ContinuousBasisIndex6M,AJ2141,TRUE,)-_xll.qlIndexFixing($AV$1,AJ2141,TRUE,CalibrationTrigger),"")</f>
        <v>5.6617890924723357E-4</v>
      </c>
      <c r="AN2141" s="146">
        <f>IFERROR(_xll.qlInterestRateIndexFixingDate(ContBasisIndex6MCorrected,AK2141),"")</f>
        <v>54550</v>
      </c>
      <c r="AO2141" s="78">
        <f>_xll.qlIndexFixing(ContinuousBasisIndex6M,AJ2141,TRUE,)</f>
        <v>9.2105454170920507E-3</v>
      </c>
      <c r="AP2141" s="78">
        <f>_xll.qlIndexFixing(ContBasisIndex6MCorrected,AJ2141,TRUE,)</f>
        <v>9.0449080755350894E-3</v>
      </c>
      <c r="AQ2141" s="78">
        <f>IFERROR(_xll.qlIndexFixing(Euribor6MLegacy,AN2141,TRUE,CalibrationTrigger),"")</f>
        <v>9.1167312434529673E-3</v>
      </c>
      <c r="AR2141" s="78">
        <f>IFERROR(_xll.qlIndexFixing(Eonia,AN2141,TRUE,CalibrationTrigger),"")</f>
        <v>8.6553390007448883E-3</v>
      </c>
    </row>
    <row r="2142" spans="35:44">
      <c r="AI2142" s="64" t="s">
        <v>99</v>
      </c>
      <c r="AJ2142" s="146">
        <f>IFERROR(_xll.qlInterestRateIndexFixingDate(ContBasisIndex6MCorrected,AK2142),"")</f>
        <v>54557</v>
      </c>
      <c r="AK2142" s="146">
        <f>_xll.qlCalendarAdvance(Calendar,$AK2141,AI2142,,,trigger)</f>
        <v>54561</v>
      </c>
      <c r="AL2142" s="78">
        <f>IFERROR(_xll.qlIndexFixing(ContinuousBasisIndex6M,AJ2142,TRUE,)-_xll.qlIndexFixing($AV$1,AJ2142,TRUE,CalibrationTrigger),"")</f>
        <v>5.6609924248578365E-4</v>
      </c>
      <c r="AN2142" s="146">
        <f>IFERROR(_xll.qlInterestRateIndexFixingDate(ContBasisIndex6MCorrected,AK2142),"")</f>
        <v>54557</v>
      </c>
      <c r="AO2142" s="78">
        <f>_xll.qlIndexFixing(ContinuousBasisIndex6M,AJ2142,TRUE,)</f>
        <v>9.2081416669631076E-3</v>
      </c>
      <c r="AP2142" s="78">
        <f>_xll.qlIndexFixing(ContBasisIndex6MCorrected,AJ2142,TRUE,)</f>
        <v>9.0425050589220037E-3</v>
      </c>
      <c r="AQ2142" s="78">
        <f>IFERROR(_xll.qlIndexFixing(Euribor6MLegacy,AN2142,TRUE,CalibrationTrigger),"")</f>
        <v>9.1154468447425356E-3</v>
      </c>
      <c r="AR2142" s="78">
        <f>IFERROR(_xll.qlIndexFixing(Eonia,AN2142,TRUE,CalibrationTrigger),"")</f>
        <v>8.6533251916787179E-3</v>
      </c>
    </row>
    <row r="2143" spans="35:44">
      <c r="AI2143" s="64" t="s">
        <v>99</v>
      </c>
      <c r="AJ2143" s="146">
        <f>IFERROR(_xll.qlInterestRateIndexFixingDate(ContBasisIndex6MCorrected,AK2143),"")</f>
        <v>54564</v>
      </c>
      <c r="AK2143" s="146">
        <f>_xll.qlCalendarAdvance(Calendar,$AK2142,AI2143,,,trigger)</f>
        <v>54568</v>
      </c>
      <c r="AL2143" s="78">
        <f>IFERROR(_xll.qlIndexFixing(ContinuousBasisIndex6M,AJ2143,TRUE,)-_xll.qlIndexFixing($AV$1,AJ2143,TRUE,CalibrationTrigger),"")</f>
        <v>5.66019857038004E-4</v>
      </c>
      <c r="AN2143" s="146">
        <f>IFERROR(_xll.qlInterestRateIndexFixingDate(ContBasisIndex6MCorrected,AK2143),"")</f>
        <v>54564</v>
      </c>
      <c r="AO2143" s="78">
        <f>_xll.qlIndexFixing(ContinuousBasisIndex6M,AJ2143,TRUE,)</f>
        <v>9.2057158658361803E-3</v>
      </c>
      <c r="AP2143" s="78">
        <f>_xll.qlIndexFixing(ContBasisIndex6MCorrected,AJ2143,TRUE,)</f>
        <v>9.0400799931651017E-3</v>
      </c>
      <c r="AQ2143" s="78">
        <f>IFERROR(_xll.qlIndexFixing(Euribor6MLegacy,AN2143,TRUE,CalibrationTrigger),"")</f>
        <v>9.1141367852112451E-3</v>
      </c>
      <c r="AR2143" s="78">
        <f>IFERROR(_xll.qlIndexFixing(Eonia,AN2143,TRUE,CalibrationTrigger),"")</f>
        <v>8.6512891441081763E-3</v>
      </c>
    </row>
    <row r="2144" spans="35:44">
      <c r="AI2144" s="64" t="s">
        <v>99</v>
      </c>
      <c r="AJ2144" s="146">
        <f>IFERROR(_xll.qlInterestRateIndexFixingDate(ContBasisIndex6MCorrected,AK2144),"")</f>
        <v>54571</v>
      </c>
      <c r="AK2144" s="146">
        <f>_xll.qlCalendarAdvance(Calendar,$AK2143,AI2144,,,trigger)</f>
        <v>54575</v>
      </c>
      <c r="AL2144" s="78">
        <f>IFERROR(_xll.qlIndexFixing(ContinuousBasisIndex6M,AJ2144,TRUE,)-_xll.qlIndexFixing($AV$1,AJ2144,TRUE,CalibrationTrigger),"")</f>
        <v>5.6593231428972608E-4</v>
      </c>
      <c r="AN2144" s="146">
        <f>IFERROR(_xll.qlInterestRateIndexFixingDate(ContBasisIndex6MCorrected,AK2144),"")</f>
        <v>54571</v>
      </c>
      <c r="AO2144" s="78">
        <f>_xll.qlIndexFixing(ContinuousBasisIndex6M,AJ2144,TRUE,)</f>
        <v>9.2033330151325161E-3</v>
      </c>
      <c r="AP2144" s="78">
        <f>_xll.qlIndexFixing(ContBasisIndex6MCorrected,AJ2144,TRUE,)</f>
        <v>9.0377020129642719E-3</v>
      </c>
      <c r="AQ2144" s="78">
        <f>IFERROR(_xll.qlIndexFixing(Euribor6MLegacy,AN2144,TRUE,CalibrationTrigger),"")</f>
        <v>9.1127901721388769E-3</v>
      </c>
      <c r="AR2144" s="78">
        <f>IFERROR(_xll.qlIndexFixing(Eonia,AN2144,TRUE,CalibrationTrigger),"")</f>
        <v>8.6492308581664901E-3</v>
      </c>
    </row>
    <row r="2145" spans="35:44">
      <c r="AI2145" s="64" t="s">
        <v>99</v>
      </c>
      <c r="AJ2145" s="146">
        <f>IFERROR(_xll.qlInterestRateIndexFixingDate(ContBasisIndex6MCorrected,AK2145),"")</f>
        <v>54578</v>
      </c>
      <c r="AK2145" s="146">
        <f>_xll.qlCalendarAdvance(Calendar,$AK2144,AI2145,,,trigger)</f>
        <v>54582</v>
      </c>
      <c r="AL2145" s="78">
        <f>IFERROR(_xll.qlIndexFixing(ContinuousBasisIndex6M,AJ2145,TRUE,)-_xll.qlIndexFixing($AV$1,AJ2145,TRUE,CalibrationTrigger),"")</f>
        <v>5.6585347458119363E-4</v>
      </c>
      <c r="AN2145" s="146">
        <f>IFERROR(_xll.qlInterestRateIndexFixingDate(ContBasisIndex6MCorrected,AK2145),"")</f>
        <v>54578</v>
      </c>
      <c r="AO2145" s="78">
        <f>_xll.qlIndexFixing(ContinuousBasisIndex6M,AJ2145,TRUE,)</f>
        <v>9.2008647477007603E-3</v>
      </c>
      <c r="AP2145" s="78">
        <f>_xll.qlIndexFixing(ContBasisIndex6MCorrected,AJ2145,TRUE,)</f>
        <v>9.0352344833279155E-3</v>
      </c>
      <c r="AQ2145" s="78">
        <f>IFERROR(_xll.qlIndexFixing(Euribor6MLegacy,AN2145,TRUE,CalibrationTrigger),"")</f>
        <v>9.1114306583542689E-3</v>
      </c>
      <c r="AR2145" s="78">
        <f>IFERROR(_xll.qlIndexFixing(Eonia,AN2145,TRUE,CalibrationTrigger),"")</f>
        <v>8.6471503337470779E-3</v>
      </c>
    </row>
    <row r="2146" spans="35:44">
      <c r="AI2146" s="64" t="s">
        <v>99</v>
      </c>
      <c r="AJ2146" s="146">
        <f>IFERROR(_xll.qlInterestRateIndexFixingDate(ContBasisIndex6MCorrected,AK2146),"")</f>
        <v>54585</v>
      </c>
      <c r="AK2146" s="146">
        <f>_xll.qlCalendarAdvance(Calendar,$AK2145,AI2146,,,trigger)</f>
        <v>54589</v>
      </c>
      <c r="AL2146" s="78">
        <f>IFERROR(_xll.qlIndexFixing(ContinuousBasisIndex6M,AJ2146,TRUE,)-_xll.qlIndexFixing($AV$1,AJ2146,TRUE,CalibrationTrigger),"")</f>
        <v>5.6577491325107525E-4</v>
      </c>
      <c r="AN2146" s="146">
        <f>IFERROR(_xll.qlInterestRateIndexFixingDate(ContBasisIndex6MCorrected,AK2146),"")</f>
        <v>54585</v>
      </c>
      <c r="AO2146" s="78">
        <f>_xll.qlIndexFixing(ContinuousBasisIndex6M,AJ2146,TRUE,)</f>
        <v>9.1983744270900513E-3</v>
      </c>
      <c r="AP2146" s="78">
        <f>_xll.qlIndexFixing(ContBasisIndex6MCorrected,AJ2146,TRUE,)</f>
        <v>9.0327449023559388E-3</v>
      </c>
      <c r="AQ2146" s="78">
        <f>IFERROR(_xll.qlIndexFixing(Euribor6MLegacy,AN2146,TRUE,CalibrationTrigger),"")</f>
        <v>9.1100454845425508E-3</v>
      </c>
      <c r="AR2146" s="78">
        <f>IFERROR(_xll.qlIndexFixing(Eonia,AN2146,TRUE,CalibrationTrigger),"")</f>
        <v>8.6450475709298757E-3</v>
      </c>
    </row>
    <row r="2147" spans="35:44">
      <c r="AI2147" s="64" t="s">
        <v>99</v>
      </c>
      <c r="AJ2147" s="146">
        <f>IFERROR(_xll.qlInterestRateIndexFixingDate(ContBasisIndex6MCorrected,AK2147),"")</f>
        <v>54592</v>
      </c>
      <c r="AK2147" s="146">
        <f>_xll.qlCalendarAdvance(Calendar,$AK2146,AI2147,,,trigger)</f>
        <v>54596</v>
      </c>
      <c r="AL2147" s="78">
        <f>IFERROR(_xll.qlIndexFixing(ContinuousBasisIndex6M,AJ2147,TRUE,)-_xll.qlIndexFixing($AV$1,AJ2147,TRUE,CalibrationTrigger),"")</f>
        <v>5.6569662929558187E-4</v>
      </c>
      <c r="AN2147" s="146">
        <f>IFERROR(_xll.qlInterestRateIndexFixingDate(ContBasisIndex6MCorrected,AK2147),"")</f>
        <v>54592</v>
      </c>
      <c r="AO2147" s="78">
        <f>_xll.qlIndexFixing(ContinuousBasisIndex6M,AJ2147,TRUE,)</f>
        <v>9.1958620523795928E-3</v>
      </c>
      <c r="AP2147" s="78">
        <f>_xll.qlIndexFixing(ContBasisIndex6MCorrected,AJ2147,TRUE,)</f>
        <v>9.030233269127547E-3</v>
      </c>
      <c r="AQ2147" s="78">
        <f>IFERROR(_xll.qlIndexFixing(Euribor6MLegacy,AN2147,TRUE,CalibrationTrigger),"")</f>
        <v>9.108634650760946E-3</v>
      </c>
      <c r="AR2147" s="78">
        <f>IFERROR(_xll.qlIndexFixing(Eonia,AN2147,TRUE,CalibrationTrigger),"")</f>
        <v>8.642922569661593E-3</v>
      </c>
    </row>
    <row r="2148" spans="35:44">
      <c r="AI2148" s="64" t="s">
        <v>99</v>
      </c>
      <c r="AJ2148" s="146">
        <f>IFERROR(_xll.qlInterestRateIndexFixingDate(ContBasisIndex6MCorrected,AK2148),"")</f>
        <v>54599</v>
      </c>
      <c r="AK2148" s="146">
        <f>_xll.qlCalendarAdvance(Calendar,$AK2147,AI2148,,,trigger)</f>
        <v>54603</v>
      </c>
      <c r="AL2148" s="78">
        <f>IFERROR(_xll.qlIndexFixing(ContinuousBasisIndex6M,AJ2148,TRUE,)-_xll.qlIndexFixing($AV$1,AJ2148,TRUE,CalibrationTrigger),"")</f>
        <v>5.6561862171398448E-4</v>
      </c>
      <c r="AN2148" s="146">
        <f>IFERROR(_xll.qlInterestRateIndexFixingDate(ContBasisIndex6MCorrected,AK2148),"")</f>
        <v>54599</v>
      </c>
      <c r="AO2148" s="78">
        <f>_xll.qlIndexFixing(ContinuousBasisIndex6M,AJ2148,TRUE,)</f>
        <v>9.1933276226494644E-3</v>
      </c>
      <c r="AP2148" s="78">
        <f>_xll.qlIndexFixing(ContBasisIndex6MCorrected,AJ2148,TRUE,)</f>
        <v>9.0276995827228215E-3</v>
      </c>
      <c r="AQ2148" s="78">
        <f>IFERROR(_xll.qlIndexFixing(Euribor6MLegacy,AN2148,TRUE,CalibrationTrigger),"")</f>
        <v>9.1071981570618726E-3</v>
      </c>
      <c r="AR2148" s="78">
        <f>IFERROR(_xll.qlIndexFixing(Eonia,AN2148,TRUE,CalibrationTrigger),"")</f>
        <v>8.640775329968875E-3</v>
      </c>
    </row>
    <row r="2149" spans="35:44">
      <c r="AI2149" s="64" t="s">
        <v>99</v>
      </c>
      <c r="AJ2149" s="146">
        <f>IFERROR(_xll.qlInterestRateIndexFixingDate(ContBasisIndex6MCorrected,AK2149),"")</f>
        <v>54606</v>
      </c>
      <c r="AK2149" s="146">
        <f>_xll.qlCalendarAdvance(Calendar,$AK2148,AI2149,,,trigger)</f>
        <v>54610</v>
      </c>
      <c r="AL2149" s="78">
        <f>IFERROR(_xll.qlIndexFixing(ContinuousBasisIndex6M,AJ2149,TRUE,)-_xll.qlIndexFixing($AV$1,AJ2149,TRUE,CalibrationTrigger),"")</f>
        <v>5.6554939539097196E-4</v>
      </c>
      <c r="AN2149" s="146">
        <f>IFERROR(_xll.qlInterestRateIndexFixingDate(ContBasisIndex6MCorrected,AK2149),"")</f>
        <v>54606</v>
      </c>
      <c r="AO2149" s="78">
        <f>_xll.qlIndexFixing(ContinuousBasisIndex6M,AJ2149,TRUE,)</f>
        <v>9.1906979360976918E-3</v>
      </c>
      <c r="AP2149" s="78">
        <f>_xll.qlIndexFixing(ContBasisIndex6MCorrected,AJ2149,TRUE,)</f>
        <v>9.0250665145686776E-3</v>
      </c>
      <c r="AQ2149" s="78">
        <f>IFERROR(_xll.qlIndexFixing(Euribor6MLegacy,AN2149,TRUE,CalibrationTrigger),"")</f>
        <v>9.1057375537226624E-3</v>
      </c>
      <c r="AR2149" s="78">
        <f>IFERROR(_xll.qlIndexFixing(Eonia,AN2149,TRUE,CalibrationTrigger),"")</f>
        <v>8.6386058518250763E-3</v>
      </c>
    </row>
    <row r="2150" spans="35:44">
      <c r="AI2150" s="64" t="s">
        <v>99</v>
      </c>
      <c r="AJ2150" s="146">
        <f>IFERROR(_xll.qlInterestRateIndexFixingDate(ContBasisIndex6MCorrected,AK2150),"")</f>
        <v>54613</v>
      </c>
      <c r="AK2150" s="146">
        <f>_xll.qlCalendarAdvance(Calendar,$AK2149,AI2150,,,trigger)</f>
        <v>54617</v>
      </c>
      <c r="AL2150" s="78">
        <f>IFERROR(_xll.qlIndexFixing(ContinuousBasisIndex6M,AJ2150,TRUE,)-_xll.qlIndexFixing($AV$1,AJ2150,TRUE,CalibrationTrigger),"")</f>
        <v>5.6547195093012773E-4</v>
      </c>
      <c r="AN2150" s="146">
        <f>IFERROR(_xll.qlInterestRateIndexFixingDate(ContBasisIndex6MCorrected,AK2150),"")</f>
        <v>54613</v>
      </c>
      <c r="AO2150" s="78">
        <f>_xll.qlIndexFixing(ContinuousBasisIndex6M,AJ2150,TRUE,)</f>
        <v>9.1881177520573547E-3</v>
      </c>
      <c r="AP2150" s="78">
        <f>_xll.qlIndexFixing(ContBasisIndex6MCorrected,AJ2150,TRUE,)</f>
        <v>9.0224870788732058E-3</v>
      </c>
      <c r="AQ2150" s="78">
        <f>IFERROR(_xll.qlIndexFixing(Euribor6MLegacy,AN2150,TRUE,CalibrationTrigger),"")</f>
        <v>9.1042478699367713E-3</v>
      </c>
      <c r="AR2150" s="78">
        <f>IFERROR(_xll.qlIndexFixing(Eonia,AN2150,TRUE,CalibrationTrigger),"")</f>
        <v>8.6364141353101331E-3</v>
      </c>
    </row>
    <row r="2151" spans="35:44">
      <c r="AI2151" s="64" t="s">
        <v>99</v>
      </c>
      <c r="AJ2151" s="146">
        <f>IFERROR(_xll.qlInterestRateIndexFixingDate(ContBasisIndex6MCorrected,AK2151),"")</f>
        <v>54620</v>
      </c>
      <c r="AK2151" s="146">
        <f>_xll.qlCalendarAdvance(Calendar,$AK2150,AI2151,,,trigger)</f>
        <v>54624</v>
      </c>
      <c r="AL2151" s="78">
        <f>IFERROR(_xll.qlIndexFixing(ContinuousBasisIndex6M,AJ2151,TRUE,)-_xll.qlIndexFixing($AV$1,AJ2151,TRUE,CalibrationTrigger),"")</f>
        <v>5.6539477976414766E-4</v>
      </c>
      <c r="AN2151" s="146">
        <f>IFERROR(_xll.qlInterestRateIndexFixingDate(ContBasisIndex6MCorrected,AK2151),"")</f>
        <v>54620</v>
      </c>
      <c r="AO2151" s="78">
        <f>_xll.qlIndexFixing(ContinuousBasisIndex6M,AJ2151,TRUE,)</f>
        <v>9.1855155096610061E-3</v>
      </c>
      <c r="AP2151" s="78">
        <f>_xll.qlIndexFixing(ContBasisIndex6MCorrected,AJ2151,TRUE,)</f>
        <v>9.0198855866754565E-3</v>
      </c>
      <c r="AQ2151" s="78">
        <f>IFERROR(_xll.qlIndexFixing(Euribor6MLegacy,AN2151,TRUE,CalibrationTrigger),"")</f>
        <v>9.1027325257679297E-3</v>
      </c>
      <c r="AR2151" s="78">
        <f>IFERROR(_xll.qlIndexFixing(Eonia,AN2151,TRUE,CalibrationTrigger),"")</f>
        <v>8.6342001803174639E-3</v>
      </c>
    </row>
    <row r="2152" spans="35:44">
      <c r="AI2152" s="64" t="s">
        <v>99</v>
      </c>
      <c r="AJ2152" s="146">
        <f>IFERROR(_xll.qlInterestRateIndexFixingDate(ContBasisIndex6MCorrected,AK2152),"")</f>
        <v>54627</v>
      </c>
      <c r="AK2152" s="146">
        <f>_xll.qlCalendarAdvance(Calendar,$AK2151,AI2152,,,trigger)</f>
        <v>54631</v>
      </c>
      <c r="AL2152" s="78">
        <f>IFERROR(_xll.qlIndexFixing(ContinuousBasisIndex6M,AJ2152,TRUE,)-_xll.qlIndexFixing($AV$1,AJ2152,TRUE,CalibrationTrigger),"")</f>
        <v>5.6531788090339111E-4</v>
      </c>
      <c r="AN2152" s="146">
        <f>IFERROR(_xll.qlInterestRateIndexFixingDate(ContBasisIndex6MCorrected,AK2152),"")</f>
        <v>54627</v>
      </c>
      <c r="AO2152" s="78">
        <f>_xll.qlIndexFixing(ContinuousBasisIndex6M,AJ2152,TRUE,)</f>
        <v>9.1828912080050215E-3</v>
      </c>
      <c r="AP2152" s="78">
        <f>_xll.qlIndexFixing(ContBasisIndex6MCorrected,AJ2152,TRUE,)</f>
        <v>9.0172620370718038E-3</v>
      </c>
      <c r="AQ2152" s="78">
        <f>IFERROR(_xll.qlIndexFixing(Euribor6MLegacy,AN2152,TRUE,CalibrationTrigger),"")</f>
        <v>9.1011915212760915E-3</v>
      </c>
      <c r="AR2152" s="78">
        <f>IFERROR(_xll.qlIndexFixing(Eonia,AN2152,TRUE,CalibrationTrigger),"")</f>
        <v>8.6319639869270048E-3</v>
      </c>
    </row>
    <row r="2153" spans="35:44">
      <c r="AI2153" s="64" t="s">
        <v>99</v>
      </c>
      <c r="AJ2153" s="146">
        <f>IFERROR(_xll.qlInterestRateIndexFixingDate(ContBasisIndex6MCorrected,AK2153),"")</f>
        <v>54634</v>
      </c>
      <c r="AK2153" s="146">
        <f>_xll.qlCalendarAdvance(Calendar,$AK2152,AI2153,,,trigger)</f>
        <v>54638</v>
      </c>
      <c r="AL2153" s="78">
        <f>IFERROR(_xll.qlIndexFixing(ContinuousBasisIndex6M,AJ2153,TRUE,)-_xll.qlIndexFixing($AV$1,AJ2153,TRUE,CalibrationTrigger),"")</f>
        <v>5.6524125336342677E-4</v>
      </c>
      <c r="AN2153" s="146">
        <f>IFERROR(_xll.qlInterestRateIndexFixingDate(ContBasisIndex6MCorrected,AK2153),"")</f>
        <v>54634</v>
      </c>
      <c r="AO2153" s="78">
        <f>_xll.qlIndexFixing(ContinuousBasisIndex6M,AJ2153,TRUE,)</f>
        <v>9.1802448461927276E-3</v>
      </c>
      <c r="AP2153" s="78">
        <f>_xll.qlIndexFixing(ContBasisIndex6MCorrected,AJ2153,TRUE,)</f>
        <v>9.0146164291668805E-3</v>
      </c>
      <c r="AQ2153" s="78">
        <f>IFERROR(_xll.qlIndexFixing(Euribor6MLegacy,AN2153,TRUE,CalibrationTrigger),"")</f>
        <v>9.0996248565216441E-3</v>
      </c>
      <c r="AR2153" s="78">
        <f>IFERROR(_xll.qlIndexFixing(Eonia,AN2153,TRUE,CalibrationTrigger),"")</f>
        <v>8.6297055550854651E-3</v>
      </c>
    </row>
    <row r="2154" spans="35:44">
      <c r="AI2154" s="64" t="s">
        <v>99</v>
      </c>
      <c r="AJ2154" s="146">
        <f>IFERROR(_xll.qlInterestRateIndexFixingDate(ContBasisIndex6MCorrected,AK2154),"")</f>
        <v>54641</v>
      </c>
      <c r="AK2154" s="146">
        <f>_xll.qlCalendarAdvance(Calendar,$AK2153,AI2154,,,trigger)</f>
        <v>54645</v>
      </c>
      <c r="AL2154" s="78">
        <f>IFERROR(_xll.qlIndexFixing(ContinuousBasisIndex6M,AJ2154,TRUE,)-_xll.qlIndexFixing($AV$1,AJ2154,TRUE,CalibrationTrigger),"")</f>
        <v>5.651648961654699E-4</v>
      </c>
      <c r="AN2154" s="146">
        <f>IFERROR(_xll.qlInterestRateIndexFixingDate(ContBasisIndex6MCorrected,AK2154),"")</f>
        <v>54641</v>
      </c>
      <c r="AO2154" s="78">
        <f>_xll.qlIndexFixing(ContinuousBasisIndex6M,AJ2154,TRUE,)</f>
        <v>9.1775764233322267E-3</v>
      </c>
      <c r="AP2154" s="78">
        <f>_xll.qlIndexFixing(ContBasisIndex6MCorrected,AJ2154,TRUE,)</f>
        <v>9.0119487620666169E-3</v>
      </c>
      <c r="AQ2154" s="78">
        <f>IFERROR(_xll.qlIndexFixing(Euribor6MLegacy,AN2154,TRUE,CalibrationTrigger),"")</f>
        <v>9.0980325315662743E-3</v>
      </c>
      <c r="AR2154" s="78">
        <f>IFERROR(_xll.qlIndexFixing(Eonia,AN2154,TRUE,CalibrationTrigger),"")</f>
        <v>8.6274248848461355E-3</v>
      </c>
    </row>
    <row r="2155" spans="35:44">
      <c r="AI2155" s="64" t="s">
        <v>99</v>
      </c>
      <c r="AJ2155" s="146">
        <f>IFERROR(_xll.qlInterestRateIndexFixingDate(ContBasisIndex6MCorrected,AK2155),"")</f>
        <v>54648</v>
      </c>
      <c r="AK2155" s="146">
        <f>_xll.qlCalendarAdvance(Calendar,$AK2154,AI2155,,,trigger)</f>
        <v>54652</v>
      </c>
      <c r="AL2155" s="78">
        <f>IFERROR(_xll.qlIndexFixing(ContinuousBasisIndex6M,AJ2155,TRUE,)-_xll.qlIndexFixing($AV$1,AJ2155,TRUE,CalibrationTrigger),"")</f>
        <v>5.6508880833074093E-4</v>
      </c>
      <c r="AN2155" s="146">
        <f>IFERROR(_xll.qlInterestRateIndexFixingDate(ContBasisIndex6MCorrected,AK2155),"")</f>
        <v>54648</v>
      </c>
      <c r="AO2155" s="78">
        <f>_xll.qlIndexFixing(ContinuousBasisIndex6M,AJ2155,TRUE,)</f>
        <v>9.1748859385337965E-3</v>
      </c>
      <c r="AP2155" s="78">
        <f>_xll.qlIndexFixing(ContBasisIndex6MCorrected,AJ2155,TRUE,)</f>
        <v>9.00925903488216E-3</v>
      </c>
      <c r="AQ2155" s="78">
        <f>IFERROR(_xll.qlIndexFixing(Euribor6MLegacy,AN2155,TRUE,CalibrationTrigger),"")</f>
        <v>9.0964145464708067E-3</v>
      </c>
      <c r="AR2155" s="78">
        <f>IFERROR(_xll.qlIndexFixing(Eonia,AN2155,TRUE,CalibrationTrigger),"")</f>
        <v>8.6251219761557252E-3</v>
      </c>
    </row>
    <row r="2156" spans="35:44">
      <c r="AI2156" s="64" t="s">
        <v>99</v>
      </c>
      <c r="AJ2156" s="146">
        <f>IFERROR(_xll.qlInterestRateIndexFixingDate(ContBasisIndex6MCorrected,AK2156),"")</f>
        <v>54655</v>
      </c>
      <c r="AK2156" s="146">
        <f>_xll.qlCalendarAdvance(Calendar,$AK2155,AI2156,,,trigger)</f>
        <v>54659</v>
      </c>
      <c r="AL2156" s="78">
        <f>IFERROR(_xll.qlIndexFixing(ContinuousBasisIndex6M,AJ2156,TRUE,)-_xll.qlIndexFixing($AV$1,AJ2156,TRUE,CalibrationTrigger),"")</f>
        <v>5.6501298888349781E-4</v>
      </c>
      <c r="AN2156" s="146">
        <f>IFERROR(_xll.qlInterestRateIndexFixingDate(ContBasisIndex6MCorrected,AK2156),"")</f>
        <v>54655</v>
      </c>
      <c r="AO2156" s="78">
        <f>_xll.qlIndexFixing(ContinuousBasisIndex6M,AJ2156,TRUE,)</f>
        <v>9.1721733909094529E-3</v>
      </c>
      <c r="AP2156" s="78">
        <f>_xll.qlIndexFixing(ContBasisIndex6MCorrected,AJ2156,TRUE,)</f>
        <v>9.0065472467268249E-3</v>
      </c>
      <c r="AQ2156" s="78">
        <f>IFERROR(_xll.qlIndexFixing(Euribor6MLegacy,AN2156,TRUE,CalibrationTrigger),"")</f>
        <v>9.0947709013004027E-3</v>
      </c>
      <c r="AR2156" s="78">
        <f>IFERROR(_xll.qlIndexFixing(Eonia,AN2156,TRUE,CalibrationTrigger),"")</f>
        <v>8.622796829067525E-3</v>
      </c>
    </row>
    <row r="2157" spans="35:44">
      <c r="AI2157" s="64" t="s">
        <v>99</v>
      </c>
      <c r="AJ2157" s="146">
        <f>IFERROR(_xll.qlInterestRateIndexFixingDate(ContBasisIndex6MCorrected,AK2157),"")</f>
        <v>54662</v>
      </c>
      <c r="AK2157" s="146">
        <f>_xll.qlCalendarAdvance(Calendar,$AK2156,AI2157,,,trigger)</f>
        <v>54666</v>
      </c>
      <c r="AL2157" s="78">
        <f>IFERROR(_xll.qlIndexFixing(ContinuousBasisIndex6M,AJ2157,TRUE,)-_xll.qlIndexFixing($AV$1,AJ2157,TRUE,CalibrationTrigger),"")</f>
        <v>5.6491161018327844E-4</v>
      </c>
      <c r="AN2157" s="146">
        <f>IFERROR(_xll.qlInterestRateIndexFixingDate(ContBasisIndex6MCorrected,AK2157),"")</f>
        <v>54662</v>
      </c>
      <c r="AO2157" s="78">
        <f>_xll.qlIndexFixing(ContinuousBasisIndex6M,AJ2157,TRUE,)</f>
        <v>9.1696973544038926E-3</v>
      </c>
      <c r="AP2157" s="78">
        <f>_xll.qlIndexFixing(ContBasisIndex6MCorrected,AJ2157,TRUE,)</f>
        <v>9.0040843193271696E-3</v>
      </c>
      <c r="AQ2157" s="78">
        <f>IFERROR(_xll.qlIndexFixing(Euribor6MLegacy,AN2157,TRUE,CalibrationTrigger),"")</f>
        <v>9.0931413518319151E-3</v>
      </c>
      <c r="AR2157" s="78">
        <f>IFERROR(_xll.qlIndexFixing(Eonia,AN2157,TRUE,CalibrationTrigger),"")</f>
        <v>8.6204494435815349E-3</v>
      </c>
    </row>
    <row r="2158" spans="35:44">
      <c r="AI2158" s="64" t="s">
        <v>99</v>
      </c>
      <c r="AJ2158" s="146">
        <f>IFERROR(_xll.qlInterestRateIndexFixingDate(ContBasisIndex6MCorrected,AK2158),"")</f>
        <v>54669</v>
      </c>
      <c r="AK2158" s="146">
        <f>_xll.qlCalendarAdvance(Calendar,$AK2157,AI2158,,,trigger)</f>
        <v>54673</v>
      </c>
      <c r="AL2158" s="78">
        <f>IFERROR(_xll.qlIndexFixing(ContinuousBasisIndex6M,AJ2158,TRUE,)-_xll.qlIndexFixing($AV$1,AJ2158,TRUE,CalibrationTrigger),"")</f>
        <v>5.648362867752138E-4</v>
      </c>
      <c r="AN2158" s="146">
        <f>IFERROR(_xll.qlInterestRateIndexFixingDate(ContBasisIndex6MCorrected,AK2158),"")</f>
        <v>54669</v>
      </c>
      <c r="AO2158" s="78">
        <f>_xll.qlIndexFixing(ContinuousBasisIndex6M,AJ2158,TRUE,)</f>
        <v>9.1669456173292252E-3</v>
      </c>
      <c r="AP2158" s="78">
        <f>_xll.qlIndexFixing(ContBasisIndex6MCorrected,AJ2158,TRUE,)</f>
        <v>9.0013333411945833E-3</v>
      </c>
      <c r="AQ2158" s="78">
        <f>IFERROR(_xll.qlIndexFixing(Euribor6MLegacy,AN2158,TRUE,CalibrationTrigger),"")</f>
        <v>9.091452012950977E-3</v>
      </c>
      <c r="AR2158" s="78">
        <f>IFERROR(_xll.qlIndexFixing(Eonia,AN2158,TRUE,CalibrationTrigger),"")</f>
        <v>8.6180798196444641E-3</v>
      </c>
    </row>
    <row r="2159" spans="35:44">
      <c r="AI2159" s="64" t="s">
        <v>99</v>
      </c>
      <c r="AJ2159" s="146">
        <f>IFERROR(_xll.qlInterestRateIndexFixingDate(ContBasisIndex6MCorrected,AK2159),"")</f>
        <v>54676</v>
      </c>
      <c r="AK2159" s="146">
        <f>_xll.qlCalendarAdvance(Calendar,$AK2158,AI2159,,,trigger)</f>
        <v>54680</v>
      </c>
      <c r="AL2159" s="78">
        <f>IFERROR(_xll.qlIndexFixing(ContinuousBasisIndex6M,AJ2159,TRUE,)-_xll.qlIndexFixing($AV$1,AJ2159,TRUE,CalibrationTrigger),"")</f>
        <v>5.6476122913776128E-4</v>
      </c>
      <c r="AN2159" s="146">
        <f>IFERROR(_xll.qlInterestRateIndexFixingDate(ContBasisIndex6MCorrected,AK2159),"")</f>
        <v>54676</v>
      </c>
      <c r="AO2159" s="78">
        <f>_xll.qlIndexFixing(ContinuousBasisIndex6M,AJ2159,TRUE,)</f>
        <v>9.1641718166015559E-3</v>
      </c>
      <c r="AP2159" s="78">
        <f>_xll.qlIndexFixing(ContBasisIndex6MCorrected,AJ2159,TRUE,)</f>
        <v>8.9985603012325069E-3</v>
      </c>
      <c r="AQ2159" s="78">
        <f>IFERROR(_xll.qlIndexFixing(Euribor6MLegacy,AN2159,TRUE,CalibrationTrigger),"")</f>
        <v>9.0897370160908722E-3</v>
      </c>
      <c r="AR2159" s="78">
        <f>IFERROR(_xll.qlIndexFixing(Eonia,AN2159,TRUE,CalibrationTrigger),"")</f>
        <v>8.6156879573362488E-3</v>
      </c>
    </row>
    <row r="2160" spans="35:44">
      <c r="AI2160" s="64" t="s">
        <v>99</v>
      </c>
      <c r="AJ2160" s="146">
        <f>IFERROR(_xll.qlInterestRateIndexFixingDate(ContBasisIndex6MCorrected,AK2160),"")</f>
        <v>54683</v>
      </c>
      <c r="AK2160" s="146">
        <f>_xll.qlCalendarAdvance(Calendar,$AK2159,AI2160,,,trigger)</f>
        <v>54687</v>
      </c>
      <c r="AL2160" s="78">
        <f>IFERROR(_xll.qlIndexFixing(ContinuousBasisIndex6M,AJ2160,TRUE,)-_xll.qlIndexFixing($AV$1,AJ2160,TRUE,CalibrationTrigger),"")</f>
        <v>5.6468643630903405E-4</v>
      </c>
      <c r="AN2160" s="146">
        <f>IFERROR(_xll.qlInterestRateIndexFixingDate(ContBasisIndex6MCorrected,AK2160),"")</f>
        <v>54683</v>
      </c>
      <c r="AO2160" s="78">
        <f>_xll.qlIndexFixing(ContinuousBasisIndex6M,AJ2160,TRUE,)</f>
        <v>9.1613759513517416E-3</v>
      </c>
      <c r="AP2160" s="78">
        <f>_xll.qlIndexFixing(ContBasisIndex6MCorrected,AJ2160,TRUE,)</f>
        <v>8.9957651985735684E-3</v>
      </c>
      <c r="AQ2160" s="78">
        <f>IFERROR(_xll.qlIndexFixing(Euribor6MLegacy,AN2160,TRUE,CalibrationTrigger),"")</f>
        <v>9.0879963613187276E-3</v>
      </c>
      <c r="AR2160" s="78">
        <f>IFERROR(_xll.qlIndexFixing(Eonia,AN2160,TRUE,CalibrationTrigger),"")</f>
        <v>8.6132738565769529E-3</v>
      </c>
    </row>
    <row r="2161" spans="35:44">
      <c r="AI2161" s="64" t="s">
        <v>99</v>
      </c>
      <c r="AJ2161" s="146">
        <f>IFERROR(_xll.qlInterestRateIndexFixingDate(ContBasisIndex6MCorrected,AK2161),"")</f>
        <v>54690</v>
      </c>
      <c r="AK2161" s="146">
        <f>_xll.qlCalendarAdvance(Calendar,$AK2160,AI2161,,,trigger)</f>
        <v>54694</v>
      </c>
      <c r="AL2161" s="78">
        <f>IFERROR(_xll.qlIndexFixing(ContinuousBasisIndex6M,AJ2161,TRUE,)-_xll.qlIndexFixing($AV$1,AJ2161,TRUE,CalibrationTrigger),"")</f>
        <v>5.6461190733024524E-4</v>
      </c>
      <c r="AN2161" s="146">
        <f>IFERROR(_xll.qlInterestRateIndexFixingDate(ContBasisIndex6MCorrected,AK2161),"")</f>
        <v>54690</v>
      </c>
      <c r="AO2161" s="78">
        <f>_xll.qlIndexFixing(ContinuousBasisIndex6M,AJ2161,TRUE,)</f>
        <v>9.1585580207093221E-3</v>
      </c>
      <c r="AP2161" s="78">
        <f>_xll.qlIndexFixing(ContBasisIndex6MCorrected,AJ2161,TRUE,)</f>
        <v>8.9929480323446536E-3</v>
      </c>
      <c r="AQ2161" s="78">
        <f>IFERROR(_xll.qlIndexFixing(Euribor6MLegacy,AN2161,TRUE,CalibrationTrigger),"")</f>
        <v>9.08623004870035E-3</v>
      </c>
      <c r="AR2161" s="78">
        <f>IFERROR(_xll.qlIndexFixing(Eonia,AN2161,TRUE,CalibrationTrigger),"")</f>
        <v>8.610837517419867E-3</v>
      </c>
    </row>
    <row r="2162" spans="35:44">
      <c r="AI2162" s="64" t="s">
        <v>99</v>
      </c>
      <c r="AJ2162" s="146">
        <f>IFERROR(_xll.qlInterestRateIndexFixingDate(ContBasisIndex6MCorrected,AK2162),"")</f>
        <v>54697</v>
      </c>
      <c r="AK2162" s="146">
        <f>_xll.qlCalendarAdvance(Calendar,$AK2161,AI2162,,,trigger)</f>
        <v>54701</v>
      </c>
      <c r="AL2162" s="78">
        <f>IFERROR(_xll.qlIndexFixing(ContinuousBasisIndex6M,AJ2162,TRUE,)-_xll.qlIndexFixing($AV$1,AJ2162,TRUE,CalibrationTrigger),"")</f>
        <v>5.6454631106807318E-4</v>
      </c>
      <c r="AN2162" s="146">
        <f>IFERROR(_xll.qlInterestRateIndexFixingDate(ContBasisIndex6MCorrected,AK2162),"")</f>
        <v>54697</v>
      </c>
      <c r="AO2162" s="78">
        <f>_xll.qlIndexFixing(ContinuousBasisIndex6M,AJ2162,TRUE,)</f>
        <v>9.1556237537097403E-3</v>
      </c>
      <c r="AP2162" s="78">
        <f>_xll.qlIndexFixing(ContBasisIndex6MCorrected,AJ2162,TRUE,)</f>
        <v>8.9900104227116587E-3</v>
      </c>
      <c r="AQ2162" s="78">
        <f>IFERROR(_xll.qlIndexFixing(Euribor6MLegacy,AN2162,TRUE,CalibrationTrigger),"")</f>
        <v>9.0844156225199507E-3</v>
      </c>
      <c r="AR2162" s="78">
        <f>IFERROR(_xll.qlIndexFixing(Eonia,AN2162,TRUE,CalibrationTrigger),"")</f>
        <v>8.6083789398383459E-3</v>
      </c>
    </row>
    <row r="2163" spans="35:44">
      <c r="AI2163" s="64" t="s">
        <v>99</v>
      </c>
      <c r="AJ2163" s="146">
        <f>IFERROR(_xll.qlInterestRateIndexFixingDate(ContBasisIndex6MCorrected,AK2163),"")</f>
        <v>54704</v>
      </c>
      <c r="AK2163" s="146">
        <f>_xll.qlCalendarAdvance(Calendar,$AK2162,AI2163,,,trigger)</f>
        <v>54708</v>
      </c>
      <c r="AL2163" s="78">
        <f>IFERROR(_xll.qlIndexFixing(ContinuousBasisIndex6M,AJ2163,TRUE,)-_xll.qlIndexFixing($AV$1,AJ2163,TRUE,CalibrationTrigger),"")</f>
        <v>5.6447231907663827E-4</v>
      </c>
      <c r="AN2163" s="146">
        <f>IFERROR(_xll.qlInterestRateIndexFixingDate(ContBasisIndex6MCorrected,AK2163),"")</f>
        <v>54704</v>
      </c>
      <c r="AO2163" s="78">
        <f>_xll.qlIndexFixing(ContinuousBasisIndex6M,AJ2163,TRUE,)</f>
        <v>9.1527600405108579E-3</v>
      </c>
      <c r="AP2163" s="78">
        <f>_xll.qlIndexFixing(ContBasisIndex6MCorrected,AJ2163,TRUE,)</f>
        <v>8.9871474790352429E-3</v>
      </c>
      <c r="AQ2163" s="78">
        <f>IFERROR(_xll.qlIndexFixing(Euribor6MLegacy,AN2163,TRUE,CalibrationTrigger),"")</f>
        <v>9.0825961159284024E-3</v>
      </c>
      <c r="AR2163" s="78">
        <f>IFERROR(_xll.qlIndexFixing(Eonia,AN2163,TRUE,CalibrationTrigger),"")</f>
        <v>8.6058981238590349E-3</v>
      </c>
    </row>
    <row r="2164" spans="35:44">
      <c r="AI2164" s="64" t="s">
        <v>99</v>
      </c>
      <c r="AJ2164" s="146">
        <f>IFERROR(_xll.qlInterestRateIndexFixingDate(ContBasisIndex6MCorrected,AK2164),"")</f>
        <v>54711</v>
      </c>
      <c r="AK2164" s="146">
        <f>_xll.qlCalendarAdvance(Calendar,$AK2163,AI2164,,,trigger)</f>
        <v>54715</v>
      </c>
      <c r="AL2164" s="78">
        <f>IFERROR(_xll.qlIndexFixing(ContinuousBasisIndex6M,AJ2164,TRUE,)-_xll.qlIndexFixing($AV$1,AJ2164,TRUE,CalibrationTrigger),"")</f>
        <v>5.6439858798595401E-4</v>
      </c>
      <c r="AN2164" s="146">
        <f>IFERROR(_xll.qlInterestRateIndexFixingDate(ContBasisIndex6MCorrected,AK2164),"")</f>
        <v>54711</v>
      </c>
      <c r="AO2164" s="78">
        <f>_xll.qlIndexFixing(ContinuousBasisIndex6M,AJ2164,TRUE,)</f>
        <v>9.1498742587474164E-3</v>
      </c>
      <c r="AP2164" s="78">
        <f>_xll.qlIndexFixing(ContBasisIndex6MCorrected,AJ2164,TRUE,)</f>
        <v>8.9842624686288473E-3</v>
      </c>
      <c r="AQ2164" s="78">
        <f>IFERROR(_xll.qlIndexFixing(Euribor6MLegacy,AN2164,TRUE,CalibrationTrigger),"")</f>
        <v>9.0807509510666216E-3</v>
      </c>
      <c r="AR2164" s="78">
        <f>IFERROR(_xll.qlIndexFixing(Eonia,AN2164,TRUE,CalibrationTrigger),"")</f>
        <v>8.6033950694819339E-3</v>
      </c>
    </row>
    <row r="2165" spans="35:44">
      <c r="AI2165" s="64" t="s">
        <v>99</v>
      </c>
      <c r="AJ2165" s="146">
        <f>IFERROR(_xll.qlInterestRateIndexFixingDate(ContBasisIndex6MCorrected,AK2165),"")</f>
        <v>54718</v>
      </c>
      <c r="AK2165" s="146">
        <f>_xll.qlCalendarAdvance(Calendar,$AK2164,AI2165,,,trigger)</f>
        <v>54722</v>
      </c>
      <c r="AL2165" s="78">
        <f>IFERROR(_xll.qlIndexFixing(ContinuousBasisIndex6M,AJ2165,TRUE,)-_xll.qlIndexFixing($AV$1,AJ2165,TRUE,CalibrationTrigger),"")</f>
        <v>5.6432511684952578E-4</v>
      </c>
      <c r="AN2165" s="146">
        <f>IFERROR(_xll.qlInterestRateIndexFixingDate(ContBasisIndex6MCorrected,AK2165),"")</f>
        <v>54718</v>
      </c>
      <c r="AO2165" s="78">
        <f>_xll.qlIndexFixing(ContinuousBasisIndex6M,AJ2165,TRUE,)</f>
        <v>9.1469664075669119E-3</v>
      </c>
      <c r="AP2165" s="78">
        <f>_xll.qlIndexFixing(ContBasisIndex6MCorrected,AJ2165,TRUE,)</f>
        <v>8.981355390639963E-3</v>
      </c>
      <c r="AQ2165" s="78">
        <f>IFERROR(_xll.qlIndexFixing(Euribor6MLegacy,AN2165,TRUE,CalibrationTrigger),"")</f>
        <v>9.0788801280061969E-3</v>
      </c>
      <c r="AR2165" s="78">
        <f>IFERROR(_xll.qlIndexFixing(Eonia,AN2165,TRUE,CalibrationTrigger),"")</f>
        <v>8.6008697766537523E-3</v>
      </c>
    </row>
    <row r="2166" spans="35:44">
      <c r="AI2166" s="64" t="s">
        <v>99</v>
      </c>
      <c r="AJ2166" s="146">
        <f>IFERROR(_xll.qlInterestRateIndexFixingDate(ContBasisIndex6MCorrected,AK2166),"")</f>
        <v>54725</v>
      </c>
      <c r="AK2166" s="146">
        <f>_xll.qlCalendarAdvance(Calendar,$AK2165,AI2166,,,trigger)</f>
        <v>54729</v>
      </c>
      <c r="AL2166" s="78">
        <f>IFERROR(_xll.qlIndexFixing(ContinuousBasisIndex6M,AJ2166,TRUE,)-_xll.qlIndexFixing($AV$1,AJ2166,TRUE,CalibrationTrigger),"")</f>
        <v>5.6424318687143919E-4</v>
      </c>
      <c r="AN2166" s="146">
        <f>IFERROR(_xll.qlInterestRateIndexFixingDate(ContBasisIndex6MCorrected,AK2166),"")</f>
        <v>54725</v>
      </c>
      <c r="AO2166" s="78">
        <f>_xll.qlIndexFixing(ContinuousBasisIndex6M,AJ2166,TRUE,)</f>
        <v>9.1441373565614315E-3</v>
      </c>
      <c r="AP2166" s="78">
        <f>_xll.qlIndexFixing(ContBasisIndex6MCorrected,AJ2166,TRUE,)</f>
        <v>8.9785312176275927E-3</v>
      </c>
      <c r="AQ2166" s="78">
        <f>IFERROR(_xll.qlIndexFixing(Euribor6MLegacy,AN2166,TRUE,CalibrationTrigger),"")</f>
        <v>9.0770136203435024E-3</v>
      </c>
      <c r="AR2166" s="78">
        <f>IFERROR(_xll.qlIndexFixing(Eonia,AN2166,TRUE,CalibrationTrigger),"")</f>
        <v>8.5983222454544261E-3</v>
      </c>
    </row>
    <row r="2167" spans="35:44">
      <c r="AI2167" s="64" t="s">
        <v>99</v>
      </c>
      <c r="AJ2167" s="146">
        <f>IFERROR(_xll.qlInterestRateIndexFixingDate(ContBasisIndex6MCorrected,AK2167),"")</f>
        <v>54732</v>
      </c>
      <c r="AK2167" s="146">
        <f>_xll.qlCalendarAdvance(Calendar,$AK2166,AI2167,,,trigger)</f>
        <v>54736</v>
      </c>
      <c r="AL2167" s="78">
        <f>IFERROR(_xll.qlIndexFixing(ContinuousBasisIndex6M,AJ2167,TRUE,)-_xll.qlIndexFixing($AV$1,AJ2167,TRUE,CalibrationTrigger),"")</f>
        <v>5.6417022104711737E-4</v>
      </c>
      <c r="AN2167" s="146">
        <f>IFERROR(_xll.qlInterestRateIndexFixingDate(ContBasisIndex6MCorrected,AK2167),"")</f>
        <v>54732</v>
      </c>
      <c r="AO2167" s="78">
        <f>_xll.qlIndexFixing(ContinuousBasisIndex6M,AJ2167,TRUE,)</f>
        <v>9.1411870155843813E-3</v>
      </c>
      <c r="AP2167" s="78">
        <f>_xll.qlIndexFixing(ContBasisIndex6MCorrected,AJ2167,TRUE,)</f>
        <v>8.9755816520095451E-3</v>
      </c>
      <c r="AQ2167" s="78">
        <f>IFERROR(_xll.qlIndexFixing(Euribor6MLegacy,AN2167,TRUE,CalibrationTrigger),"")</f>
        <v>9.0750933621161576E-3</v>
      </c>
      <c r="AR2167" s="78">
        <f>IFERROR(_xll.qlIndexFixing(Eonia,AN2167,TRUE,CalibrationTrigger),"")</f>
        <v>8.5957524758306647E-3</v>
      </c>
    </row>
    <row r="2168" spans="35:44">
      <c r="AI2168" s="64" t="s">
        <v>99</v>
      </c>
      <c r="AJ2168" s="146">
        <f>IFERROR(_xll.qlInterestRateIndexFixingDate(ContBasisIndex6MCorrected,AK2168),"")</f>
        <v>54739</v>
      </c>
      <c r="AK2168" s="146">
        <f>_xll.qlCalendarAdvance(Calendar,$AK2167,AI2168,,,trigger)</f>
        <v>54743</v>
      </c>
      <c r="AL2168" s="78">
        <f>IFERROR(_xll.qlIndexFixing(ContinuousBasisIndex6M,AJ2168,TRUE,)-_xll.qlIndexFixing($AV$1,AJ2168,TRUE,CalibrationTrigger),"")</f>
        <v>5.6409751245481941E-4</v>
      </c>
      <c r="AN2168" s="146">
        <f>IFERROR(_xll.qlInterestRateIndexFixingDate(ContBasisIndex6MCorrected,AK2168),"")</f>
        <v>54739</v>
      </c>
      <c r="AO2168" s="78">
        <f>_xll.qlIndexFixing(ContinuousBasisIndex6M,AJ2168,TRUE,)</f>
        <v>9.1382146032579405E-3</v>
      </c>
      <c r="AP2168" s="78">
        <f>_xll.qlIndexFixing(ContBasisIndex6MCorrected,AJ2168,TRUE,)</f>
        <v>8.9726100168660648E-3</v>
      </c>
      <c r="AQ2168" s="78">
        <f>IFERROR(_xll.qlIndexFixing(Euribor6MLegacy,AN2168,TRUE,CalibrationTrigger),"")</f>
        <v>9.0731474465403014E-3</v>
      </c>
      <c r="AR2168" s="78">
        <f>IFERROR(_xll.qlIndexFixing(Eonia,AN2168,TRUE,CalibrationTrigger),"")</f>
        <v>8.5931604678357587E-3</v>
      </c>
    </row>
    <row r="2169" spans="35:44">
      <c r="AI2169" s="64" t="s">
        <v>99</v>
      </c>
      <c r="AJ2169" s="146">
        <f>IFERROR(_xll.qlInterestRateIndexFixingDate(ContBasisIndex6MCorrected,AK2169),"")</f>
        <v>54746</v>
      </c>
      <c r="AK2169" s="146">
        <f>_xll.qlCalendarAdvance(Calendar,$AK2168,AI2169,,,trigger)</f>
        <v>54750</v>
      </c>
      <c r="AL2169" s="78">
        <f>IFERROR(_xll.qlIndexFixing(ContinuousBasisIndex6M,AJ2169,TRUE,)-_xll.qlIndexFixing($AV$1,AJ2169,TRUE,CalibrationTrigger),"")</f>
        <v>5.6402506015960745E-4</v>
      </c>
      <c r="AN2169" s="146">
        <f>IFERROR(_xll.qlInterestRateIndexFixingDate(ContBasisIndex6MCorrected,AK2169),"")</f>
        <v>54746</v>
      </c>
      <c r="AO2169" s="78">
        <f>_xll.qlIndexFixing(ContinuousBasisIndex6M,AJ2169,TRUE,)</f>
        <v>9.1352201187447704E-3</v>
      </c>
      <c r="AP2169" s="78">
        <f>_xll.qlIndexFixing(ContBasisIndex6MCorrected,AJ2169,TRUE,)</f>
        <v>8.9696163113606921E-3</v>
      </c>
      <c r="AQ2169" s="78">
        <f>IFERROR(_xll.qlIndexFixing(Euribor6MLegacy,AN2169,TRUE,CalibrationTrigger),"")</f>
        <v>9.0711758736905703E-3</v>
      </c>
      <c r="AR2169" s="78">
        <f>IFERROR(_xll.qlIndexFixing(Eonia,AN2169,TRUE,CalibrationTrigger),"")</f>
        <v>8.5905462214164174E-3</v>
      </c>
    </row>
    <row r="2170" spans="35:44">
      <c r="AI2170" s="64" t="s">
        <v>99</v>
      </c>
      <c r="AJ2170" s="146">
        <f>IFERROR(_xll.qlInterestRateIndexFixingDate(ContBasisIndex6MCorrected,AK2170),"")</f>
        <v>54753</v>
      </c>
      <c r="AK2170" s="146">
        <f>_xll.qlCalendarAdvance(Calendar,$AK2169,AI2170,,,trigger)</f>
        <v>54757</v>
      </c>
      <c r="AL2170" s="78">
        <f>IFERROR(_xll.qlIndexFixing(ContinuousBasisIndex6M,AJ2170,TRUE,)-_xll.qlIndexFixing($AV$1,AJ2170,TRUE,CalibrationTrigger),"")</f>
        <v>5.639616276345346E-4</v>
      </c>
      <c r="AN2170" s="146">
        <f>IFERROR(_xll.qlInterestRateIndexFixingDate(ContBasisIndex6MCorrected,AK2170),"")</f>
        <v>54753</v>
      </c>
      <c r="AO2170" s="78">
        <f>_xll.qlIndexFixing(ContinuousBasisIndex6M,AJ2170,TRUE,)</f>
        <v>9.1320960809331223E-3</v>
      </c>
      <c r="AP2170" s="78">
        <f>_xll.qlIndexFixing(ContBasisIndex6MCorrected,AJ2170,TRUE,)</f>
        <v>8.9664889574802877E-3</v>
      </c>
      <c r="AQ2170" s="78">
        <f>IFERROR(_xll.qlIndexFixing(Euribor6MLegacy,AN2170,TRUE,CalibrationTrigger),"")</f>
        <v>9.0691411423034721E-3</v>
      </c>
      <c r="AR2170" s="78">
        <f>IFERROR(_xll.qlIndexFixing(Eonia,AN2170,TRUE,CalibrationTrigger),"")</f>
        <v>8.5879097365992862E-3</v>
      </c>
    </row>
    <row r="2171" spans="35:44">
      <c r="AI2171" s="64" t="s">
        <v>99</v>
      </c>
      <c r="AJ2171" s="146">
        <f>IFERROR(_xll.qlInterestRateIndexFixingDate(ContBasisIndex6MCorrected,AK2171),"")</f>
        <v>54760</v>
      </c>
      <c r="AK2171" s="146">
        <f>_xll.qlCalendarAdvance(Calendar,$AK2170,AI2171,,,trigger)</f>
        <v>54764</v>
      </c>
      <c r="AL2171" s="78">
        <f>IFERROR(_xll.qlIndexFixing(ContinuousBasisIndex6M,AJ2171,TRUE,)-_xll.qlIndexFixing($AV$1,AJ2171,TRUE,CalibrationTrigger),"")</f>
        <v>5.6388969655629846E-4</v>
      </c>
      <c r="AN2171" s="146">
        <f>IFERROR(_xll.qlInterestRateIndexFixingDate(ContBasisIndex6MCorrected,AK2171),"")</f>
        <v>54760</v>
      </c>
      <c r="AO2171" s="78">
        <f>_xll.qlIndexFixing(ContinuousBasisIndex6M,AJ2171,TRUE,)</f>
        <v>9.1290557956168732E-3</v>
      </c>
      <c r="AP2171" s="78">
        <f>_xll.qlIndexFixing(ContBasisIndex6MCorrected,AJ2171,TRUE,)</f>
        <v>8.9634494563626786E-3</v>
      </c>
      <c r="AQ2171" s="78">
        <f>IFERROR(_xll.qlIndexFixing(Euribor6MLegacy,AN2171,TRUE,CalibrationTrigger),"")</f>
        <v>9.0671163716103849E-3</v>
      </c>
      <c r="AR2171" s="78">
        <f>IFERROR(_xll.qlIndexFixing(Eonia,AN2171,TRUE,CalibrationTrigger),"")</f>
        <v>8.5852510133843651E-3</v>
      </c>
    </row>
    <row r="2172" spans="35:44">
      <c r="AI2172" s="64" t="s">
        <v>99</v>
      </c>
      <c r="AJ2172" s="146">
        <f>IFERROR(_xll.qlInterestRateIndexFixingDate(ContBasisIndex6MCorrected,AK2172),"")</f>
        <v>54767</v>
      </c>
      <c r="AK2172" s="146">
        <f>_xll.qlCalendarAdvance(Calendar,$AK2171,AI2172,,,trigger)</f>
        <v>54771</v>
      </c>
      <c r="AL2172" s="78">
        <f>IFERROR(_xll.qlIndexFixing(ContinuousBasisIndex6M,AJ2172,TRUE,)-_xll.qlIndexFixing($AV$1,AJ2172,TRUE,CalibrationTrigger),"")</f>
        <v>5.6381801890610997E-4</v>
      </c>
      <c r="AN2172" s="146">
        <f>IFERROR(_xll.qlInterestRateIndexFixingDate(ContBasisIndex6MCorrected,AK2172),"")</f>
        <v>54767</v>
      </c>
      <c r="AO2172" s="78">
        <f>_xll.qlIndexFixing(ContinuousBasisIndex6M,AJ2172,TRUE,)</f>
        <v>9.1259934350425183E-3</v>
      </c>
      <c r="AP2172" s="78">
        <f>_xll.qlIndexFixing(ContBasisIndex6MCorrected,AJ2172,TRUE,)</f>
        <v>8.9603878818215396E-3</v>
      </c>
      <c r="AQ2172" s="78">
        <f>IFERROR(_xll.qlIndexFixing(Euribor6MLegacy,AN2172,TRUE,CalibrationTrigger),"")</f>
        <v>9.0650659432470228E-3</v>
      </c>
      <c r="AR2172" s="78">
        <f>IFERROR(_xll.qlIndexFixing(Eonia,AN2172,TRUE,CalibrationTrigger),"")</f>
        <v>8.5825700517716541E-3</v>
      </c>
    </row>
    <row r="2173" spans="35:44">
      <c r="AI2173" s="64" t="s">
        <v>99</v>
      </c>
      <c r="AJ2173" s="146">
        <f>IFERROR(_xll.qlInterestRateIndexFixingDate(ContBasisIndex6MCorrected,AK2173),"")</f>
        <v>54774</v>
      </c>
      <c r="AK2173" s="146">
        <f>_xll.qlCalendarAdvance(Calendar,$AK2172,AI2173,,,trigger)</f>
        <v>54778</v>
      </c>
      <c r="AL2173" s="78">
        <f>IFERROR(_xll.qlIndexFixing(ContinuousBasisIndex6M,AJ2173,TRUE,)-_xll.qlIndexFixing($AV$1,AJ2173,TRUE,CalibrationTrigger),"")</f>
        <v>5.6374659376163053E-4</v>
      </c>
      <c r="AN2173" s="146">
        <f>IFERROR(_xll.qlInterestRateIndexFixingDate(ContBasisIndex6MCorrected,AK2173),"")</f>
        <v>54774</v>
      </c>
      <c r="AO2173" s="78">
        <f>_xll.qlIndexFixing(ContinuousBasisIndex6M,AJ2173,TRUE,)</f>
        <v>9.1229089983882981E-3</v>
      </c>
      <c r="AP2173" s="78">
        <f>_xll.qlIndexFixing(ContBasisIndex6MCorrected,AJ2173,TRUE,)</f>
        <v>8.957304233035113E-3</v>
      </c>
      <c r="AQ2173" s="78">
        <f>IFERROR(_xll.qlIndexFixing(Euribor6MLegacy,AN2173,TRUE,CalibrationTrigger),"")</f>
        <v>9.0629898572924441E-3</v>
      </c>
      <c r="AR2173" s="78">
        <f>IFERROR(_xll.qlIndexFixing(Eonia,AN2173,TRUE,CalibrationTrigger),"")</f>
        <v>8.5798668517611532E-3</v>
      </c>
    </row>
    <row r="2174" spans="35:44">
      <c r="AI2174" s="64" t="s">
        <v>99</v>
      </c>
      <c r="AJ2174" s="146">
        <f>IFERROR(_xll.qlInterestRateIndexFixingDate(ContBasisIndex6MCorrected,AK2174),"")</f>
        <v>54781</v>
      </c>
      <c r="AK2174" s="146">
        <f>_xll.qlCalendarAdvance(Calendar,$AK2173,AI2174,,,trigger)</f>
        <v>54785</v>
      </c>
      <c r="AL2174" s="78">
        <f>IFERROR(_xll.qlIndexFixing(ContinuousBasisIndex6M,AJ2174,TRUE,)-_xll.qlIndexFixing($AV$1,AJ2174,TRUE,CalibrationTrigger),"")</f>
        <v>5.6367542020842494E-4</v>
      </c>
      <c r="AN2174" s="146">
        <f>IFERROR(_xll.qlInterestRateIndexFixingDate(ContBasisIndex6MCorrected,AK2174),"")</f>
        <v>54781</v>
      </c>
      <c r="AO2174" s="78">
        <f>_xll.qlIndexFixing(ContinuousBasisIndex6M,AJ2174,TRUE,)</f>
        <v>9.1198024848412364E-3</v>
      </c>
      <c r="AP2174" s="78">
        <f>_xll.qlIndexFixing(ContBasisIndex6MCorrected,AJ2174,TRUE,)</f>
        <v>8.9541985091908596E-3</v>
      </c>
      <c r="AQ2174" s="78">
        <f>IFERROR(_xll.qlIndexFixing(Euribor6MLegacy,AN2174,TRUE,CalibrationTrigger),"")</f>
        <v>9.0608881138279033E-3</v>
      </c>
      <c r="AR2174" s="78">
        <f>IFERROR(_xll.qlIndexFixing(Eonia,AN2174,TRUE,CalibrationTrigger),"")</f>
        <v>8.5771414133528623E-3</v>
      </c>
    </row>
    <row r="2175" spans="35:44">
      <c r="AI2175" s="64" t="s">
        <v>99</v>
      </c>
      <c r="AJ2175" s="146">
        <f>IFERROR(_xll.qlInterestRateIndexFixingDate(ContBasisIndex6MCorrected,AK2175),"")</f>
        <v>54788</v>
      </c>
      <c r="AK2175" s="146">
        <f>_xll.qlCalendarAdvance(Calendar,$AK2174,AI2175,,,trigger)</f>
        <v>54792</v>
      </c>
      <c r="AL2175" s="78">
        <f>IFERROR(_xll.qlIndexFixing(ContinuousBasisIndex6M,AJ2175,TRUE,)-_xll.qlIndexFixing($AV$1,AJ2175,TRUE,CalibrationTrigger),"")</f>
        <v>5.6359567682585758E-4</v>
      </c>
      <c r="AN2175" s="146">
        <f>IFERROR(_xll.qlInterestRateIndexFixingDate(ContBasisIndex6MCorrected,AK2175),"")</f>
        <v>54788</v>
      </c>
      <c r="AO2175" s="78">
        <f>_xll.qlIndexFixing(ContinuousBasisIndex6M,AJ2175,TRUE,)</f>
        <v>9.1167896494720371E-3</v>
      </c>
      <c r="AP2175" s="78">
        <f>_xll.qlIndexFixing(ContBasisIndex6MCorrected,AJ2175,TRUE,)</f>
        <v>8.9511905544484033E-3</v>
      </c>
      <c r="AQ2175" s="78">
        <f>IFERROR(_xll.qlIndexFixing(Euribor6MLegacy,AN2175,TRUE,CalibrationTrigger),"")</f>
        <v>9.0588076381737069E-3</v>
      </c>
      <c r="AR2175" s="78">
        <f>IFERROR(_xll.qlIndexFixing(Eonia,AN2175,TRUE,CalibrationTrigger),"")</f>
        <v>8.5743937365734268E-3</v>
      </c>
    </row>
    <row r="2176" spans="35:44">
      <c r="AI2176" s="64" t="s">
        <v>99</v>
      </c>
      <c r="AJ2176" s="146">
        <f>IFERROR(_xll.qlInterestRateIndexFixingDate(ContBasisIndex6MCorrected,AK2176),"")</f>
        <v>54795</v>
      </c>
      <c r="AK2176" s="146">
        <f>_xll.qlCalendarAdvance(Calendar,$AK2175,AI2176,,,trigger)</f>
        <v>54799</v>
      </c>
      <c r="AL2176" s="78">
        <f>IFERROR(_xll.qlIndexFixing(ContinuousBasisIndex6M,AJ2176,TRUE,)-_xll.qlIndexFixing($AV$1,AJ2176,TRUE,CalibrationTrigger),"")</f>
        <v>5.6352499276791403E-4</v>
      </c>
      <c r="AN2176" s="146">
        <f>IFERROR(_xll.qlInterestRateIndexFixingDate(ContBasisIndex6MCorrected,AK2176),"")</f>
        <v>54795</v>
      </c>
      <c r="AO2176" s="78">
        <f>_xll.qlIndexFixing(ContinuousBasisIndex6M,AJ2176,TRUE,)</f>
        <v>9.1136406365921897E-3</v>
      </c>
      <c r="AP2176" s="78">
        <f>_xll.qlIndexFixing(ContBasisIndex6MCorrected,AJ2176,TRUE,)</f>
        <v>8.948042333348458E-3</v>
      </c>
      <c r="AQ2176" s="78">
        <f>IFERROR(_xll.qlIndexFixing(Euribor6MLegacy,AN2176,TRUE,CalibrationTrigger),"")</f>
        <v>9.0566564665916262E-3</v>
      </c>
      <c r="AR2176" s="78">
        <f>IFERROR(_xll.qlIndexFixing(Eonia,AN2176,TRUE,CalibrationTrigger),"")</f>
        <v>8.5716238213695561E-3</v>
      </c>
    </row>
    <row r="2177" spans="35:44">
      <c r="AI2177" s="64" t="s">
        <v>99</v>
      </c>
      <c r="AJ2177" s="146">
        <f>IFERROR(_xll.qlInterestRateIndexFixingDate(ContBasisIndex6MCorrected,AK2177),"")</f>
        <v>54802</v>
      </c>
      <c r="AK2177" s="146">
        <f>_xll.qlCalendarAdvance(Calendar,$AK2176,AI2177,,,trigger)</f>
        <v>54806</v>
      </c>
      <c r="AL2177" s="78">
        <f>IFERROR(_xll.qlIndexFixing(ContinuousBasisIndex6M,AJ2177,TRUE,)-_xll.qlIndexFixing($AV$1,AJ2177,TRUE,CalibrationTrigger),"")</f>
        <v>5.6345455766044356E-4</v>
      </c>
      <c r="AN2177" s="146">
        <f>IFERROR(_xll.qlInterestRateIndexFixingDate(ContBasisIndex6MCorrected,AK2177),"")</f>
        <v>54802</v>
      </c>
      <c r="AO2177" s="78">
        <f>_xll.qlIndexFixing(ContinuousBasisIndex6M,AJ2177,TRUE,)</f>
        <v>9.1104695449832213E-3</v>
      </c>
      <c r="AP2177" s="78">
        <f>_xll.qlIndexFixing(ContBasisIndex6MCorrected,AJ2177,TRUE,)</f>
        <v>8.9448720353437865E-3</v>
      </c>
      <c r="AQ2177" s="78">
        <f>IFERROR(_xll.qlIndexFixing(Euribor6MLegacy,AN2177,TRUE,CalibrationTrigger),"")</f>
        <v>9.0544796383725101E-3</v>
      </c>
      <c r="AR2177" s="78">
        <f>IFERROR(_xll.qlIndexFixing(Eonia,AN2177,TRUE,CalibrationTrigger),"")</f>
        <v>8.5688316678211862E-3</v>
      </c>
    </row>
    <row r="2178" spans="35:44">
      <c r="AI2178" s="64" t="s">
        <v>99</v>
      </c>
      <c r="AJ2178" s="146">
        <f>IFERROR(_xll.qlInterestRateIndexFixingDate(ContBasisIndex6MCorrected,AK2178),"")</f>
        <v>54809</v>
      </c>
      <c r="AK2178" s="146">
        <f>_xll.qlCalendarAdvance(Calendar,$AK2177,AI2178,,,trigger)</f>
        <v>54813</v>
      </c>
      <c r="AL2178" s="78">
        <f>IFERROR(_xll.qlIndexFixing(ContinuousBasisIndex6M,AJ2178,TRUE,)-_xll.qlIndexFixing($AV$1,AJ2178,TRUE,CalibrationTrigger),"")</f>
        <v>5.6338437059720928E-4</v>
      </c>
      <c r="AN2178" s="146">
        <f>IFERROR(_xll.qlInterestRateIndexFixingDate(ContBasisIndex6MCorrected,AK2178),"")</f>
        <v>54809</v>
      </c>
      <c r="AO2178" s="78">
        <f>_xll.qlIndexFixing(ContinuousBasisIndex6M,AJ2178,TRUE,)</f>
        <v>9.1072763738431206E-3</v>
      </c>
      <c r="AP2178" s="78">
        <f>_xll.qlIndexFixing(ContBasisIndex6MCorrected,AJ2178,TRUE,)</f>
        <v>8.9416796596332657E-3</v>
      </c>
      <c r="AQ2178" s="78">
        <f>IFERROR(_xll.qlIndexFixing(Euribor6MLegacy,AN2178,TRUE,CalibrationTrigger),"")</f>
        <v>9.0522771535985012E-3</v>
      </c>
      <c r="AR2178" s="78">
        <f>IFERROR(_xll.qlIndexFixing(Eonia,AN2178,TRUE,CalibrationTrigger),"")</f>
        <v>8.5660172758217357E-3</v>
      </c>
    </row>
    <row r="2179" spans="35:44">
      <c r="AI2179" s="64" t="s">
        <v>99</v>
      </c>
      <c r="AJ2179" s="146">
        <f>IFERROR(_xll.qlInterestRateIndexFixingDate(ContBasisIndex6MCorrected,AK2179),"")</f>
        <v>54816</v>
      </c>
      <c r="AK2179" s="146">
        <f>_xll.qlCalendarAdvance(Calendar,$AK2178,AI2179,,,trigger)</f>
        <v>54820</v>
      </c>
      <c r="AL2179" s="78">
        <f>IFERROR(_xll.qlIndexFixing(ContinuousBasisIndex6M,AJ2179,TRUE,)-_xll.qlIndexFixing($AV$1,AJ2179,TRUE,CalibrationTrigger),"")</f>
        <v>5.6331443067639264E-4</v>
      </c>
      <c r="AN2179" s="146">
        <f>IFERROR(_xll.qlInterestRateIndexFixingDate(ContBasisIndex6MCorrected,AK2179),"")</f>
        <v>54816</v>
      </c>
      <c r="AO2179" s="78">
        <f>_xll.qlIndexFixing(ContinuousBasisIndex6M,AJ2179,TRUE,)</f>
        <v>9.1040611223751778E-3</v>
      </c>
      <c r="AP2179" s="78">
        <f>_xll.qlIndexFixing(ContBasisIndex6MCorrected,AJ2179,TRUE,)</f>
        <v>8.9384652054192992E-3</v>
      </c>
      <c r="AQ2179" s="78">
        <f>IFERROR(_xll.qlIndexFixing(Euribor6MLegacy,AN2179,TRUE,CalibrationTrigger),"")</f>
        <v>9.0500490123548369E-3</v>
      </c>
      <c r="AR2179" s="78">
        <f>IFERROR(_xll.qlIndexFixing(Eonia,AN2179,TRUE,CalibrationTrigger),"")</f>
        <v>8.5631806455044313E-3</v>
      </c>
    </row>
    <row r="2180" spans="35:44">
      <c r="AI2180" s="64" t="s">
        <v>99</v>
      </c>
      <c r="AJ2180" s="146">
        <f>IFERROR(_xll.qlInterestRateIndexFixingDate(ContBasisIndex6MCorrected,AK2180),"")</f>
        <v>54823</v>
      </c>
      <c r="AK2180" s="146">
        <f>_xll.qlCalendarAdvance(Calendar,$AK2179,AI2180,,,trigger)</f>
        <v>54827</v>
      </c>
      <c r="AL2180" s="78">
        <f>IFERROR(_xll.qlIndexFixing(ContinuousBasisIndex6M,AJ2180,TRUE,)-_xll.qlIndexFixing($AV$1,AJ2180,TRUE,CalibrationTrigger),"")</f>
        <v>5.6324473700147468E-4</v>
      </c>
      <c r="AN2180" s="146">
        <f>IFERROR(_xll.qlInterestRateIndexFixingDate(ContBasisIndex6MCorrected,AK2180),"")</f>
        <v>54823</v>
      </c>
      <c r="AO2180" s="78">
        <f>_xll.qlIndexFixing(ContinuousBasisIndex6M,AJ2180,TRUE,)</f>
        <v>9.1008237897879825E-3</v>
      </c>
      <c r="AP2180" s="78">
        <f>_xll.qlIndexFixing(ContBasisIndex6MCorrected,AJ2180,TRUE,)</f>
        <v>8.9352286719113581E-3</v>
      </c>
      <c r="AQ2180" s="78">
        <f>IFERROR(_xll.qlIndexFixing(Euribor6MLegacy,AN2180,TRUE,CalibrationTrigger),"")</f>
        <v>9.0477952147276358E-3</v>
      </c>
      <c r="AR2180" s="78">
        <f>IFERROR(_xll.qlIndexFixing(Eonia,AN2180,TRUE,CalibrationTrigger),"")</f>
        <v>8.5603217767360462E-3</v>
      </c>
    </row>
    <row r="2181" spans="35:44">
      <c r="AI2181" s="64" t="s">
        <v>99</v>
      </c>
      <c r="AJ2181" s="146">
        <f>IFERROR(_xll.qlInterestRateIndexFixingDate(ContBasisIndex6MCorrected,AK2181),"")</f>
        <v>54830</v>
      </c>
      <c r="AK2181" s="146">
        <f>_xll.qlCalendarAdvance(Calendar,$AK2180,AI2181,,,trigger)</f>
        <v>54834</v>
      </c>
      <c r="AL2181" s="78">
        <f>IFERROR(_xll.qlIndexFixing(ContinuousBasisIndex6M,AJ2181,TRUE,)-_xll.qlIndexFixing($AV$1,AJ2181,TRUE,CalibrationTrigger),"")</f>
        <v>5.6317528867548886E-4</v>
      </c>
      <c r="AN2181" s="146">
        <f>IFERROR(_xll.qlInterestRateIndexFixingDate(ContBasisIndex6MCorrected,AK2181),"")</f>
        <v>54830</v>
      </c>
      <c r="AO2181" s="78">
        <f>_xll.qlIndexFixing(ContinuousBasisIndex6M,AJ2181,TRUE,)</f>
        <v>9.0975643752905632E-3</v>
      </c>
      <c r="AP2181" s="78">
        <f>_xll.qlIndexFixing(ContBasisIndex6MCorrected,AJ2181,TRUE,)</f>
        <v>8.931970058317593E-3</v>
      </c>
      <c r="AQ2181" s="78">
        <f>IFERROR(_xll.qlIndexFixing(Euribor6MLegacy,AN2181,TRUE,CalibrationTrigger),"")</f>
        <v>9.0455157608038995E-3</v>
      </c>
      <c r="AR2181" s="78">
        <f>IFERROR(_xll.qlIndexFixing(Eonia,AN2181,TRUE,CalibrationTrigger),"")</f>
        <v>8.557440669623162E-3</v>
      </c>
    </row>
    <row r="2182" spans="35:44">
      <c r="AI2182" s="64" t="s">
        <v>99</v>
      </c>
      <c r="AJ2182" s="146">
        <f>IFERROR(_xll.qlInterestRateIndexFixingDate(ContBasisIndex6MCorrected,AK2182),"")</f>
        <v>54837</v>
      </c>
      <c r="AK2182" s="146">
        <f>_xll.qlCalendarAdvance(Calendar,$AK2181,AI2182,,,trigger)</f>
        <v>54841</v>
      </c>
      <c r="AL2182" s="78">
        <f>IFERROR(_xll.qlIndexFixing(ContinuousBasisIndex6M,AJ2182,TRUE,)-_xll.qlIndexFixing($AV$1,AJ2182,TRUE,CalibrationTrigger),"")</f>
        <v>5.6310608480677517E-4</v>
      </c>
      <c r="AN2182" s="146">
        <f>IFERROR(_xll.qlInterestRateIndexFixingDate(ContBasisIndex6MCorrected,AK2182),"")</f>
        <v>54837</v>
      </c>
      <c r="AO2182" s="78">
        <f>_xll.qlIndexFixing(ContinuousBasisIndex6M,AJ2182,TRUE,)</f>
        <v>9.0942828780990175E-3</v>
      </c>
      <c r="AP2182" s="78">
        <f>_xll.qlIndexFixing(ContBasisIndex6MCorrected,AJ2182,TRUE,)</f>
        <v>8.9286893638554216E-3</v>
      </c>
      <c r="AQ2182" s="78">
        <f>IFERROR(_xll.qlIndexFixing(Euribor6MLegacy,AN2182,TRUE,CalibrationTrigger),"")</f>
        <v>9.0432106506715126E-3</v>
      </c>
      <c r="AR2182" s="78">
        <f>IFERROR(_xll.qlIndexFixing(Eonia,AN2182,TRUE,CalibrationTrigger),"")</f>
        <v>8.5545373241124878E-3</v>
      </c>
    </row>
    <row r="2183" spans="35:44">
      <c r="AI2183" s="64" t="s">
        <v>99</v>
      </c>
      <c r="AJ2183" s="146">
        <f>IFERROR(_xll.qlInterestRateIndexFixingDate(ContBasisIndex6MCorrected,AK2183),"")</f>
        <v>54844</v>
      </c>
      <c r="AK2183" s="146">
        <f>_xll.qlCalendarAdvance(Calendar,$AK2182,AI2183,,,trigger)</f>
        <v>54848</v>
      </c>
      <c r="AL2183" s="78">
        <f>IFERROR(_xll.qlIndexFixing(ContinuousBasisIndex6M,AJ2183,TRUE,)-_xll.qlIndexFixing($AV$1,AJ2183,TRUE,CalibrationTrigger),"")</f>
        <v>5.6306384399539867E-4</v>
      </c>
      <c r="AN2183" s="146">
        <f>IFERROR(_xll.qlInterestRateIndexFixingDate(ContBasisIndex6MCorrected,AK2183),"")</f>
        <v>54844</v>
      </c>
      <c r="AO2183" s="78">
        <f>_xll.qlIndexFixing(ContinuousBasisIndex6M,AJ2183,TRUE,)</f>
        <v>9.0905917335037945E-3</v>
      </c>
      <c r="AP2183" s="78">
        <f>_xll.qlIndexFixing(ContBasisIndex6MCorrected,AJ2183,TRUE,)</f>
        <v>8.924986796032772E-3</v>
      </c>
      <c r="AQ2183" s="78">
        <f>IFERROR(_xll.qlIndexFixing(Euribor6MLegacy,AN2183,TRUE,CalibrationTrigger),"")</f>
        <v>9.0406932321698951E-3</v>
      </c>
      <c r="AR2183" s="78">
        <f>IFERROR(_xll.qlIndexFixing(Eonia,AN2183,TRUE,CalibrationTrigger),"")</f>
        <v>8.5516117402573144E-3</v>
      </c>
    </row>
    <row r="2184" spans="35:44">
      <c r="AI2184" s="64" t="s">
        <v>99</v>
      </c>
      <c r="AJ2184" s="146">
        <f>IFERROR(_xll.qlInterestRateIndexFixingDate(ContBasisIndex6MCorrected,AK2184),"")</f>
        <v>54851</v>
      </c>
      <c r="AK2184" s="146">
        <f>_xll.qlCalendarAdvance(Calendar,$AK2183,AI2184,,,trigger)</f>
        <v>54855</v>
      </c>
      <c r="AL2184" s="78">
        <f>IFERROR(_xll.qlIndexFixing(ContinuousBasisIndex6M,AJ2184,TRUE,)-_xll.qlIndexFixing($AV$1,AJ2184,TRUE,CalibrationTrigger),"")</f>
        <v>5.6299515701538176E-4</v>
      </c>
      <c r="AN2184" s="146">
        <f>IFERROR(_xll.qlInterestRateIndexFixingDate(ContBasisIndex6MCorrected,AK2184),"")</f>
        <v>54851</v>
      </c>
      <c r="AO2184" s="78">
        <f>_xll.qlIndexFixing(ContinuousBasisIndex6M,AJ2184,TRUE,)</f>
        <v>9.0872610836774219E-3</v>
      </c>
      <c r="AP2184" s="78">
        <f>_xll.qlIndexFixing(ContBasisIndex6MCorrected,AJ2184,TRUE,)</f>
        <v>8.9216569576121233E-3</v>
      </c>
      <c r="AQ2184" s="78">
        <f>IFERROR(_xll.qlIndexFixing(Euribor6MLegacy,AN2184,TRUE,CalibrationTrigger),"")</f>
        <v>9.0383311346875026E-3</v>
      </c>
      <c r="AR2184" s="78">
        <f>IFERROR(_xll.qlIndexFixing(Eonia,AN2184,TRUE,CalibrationTrigger),"")</f>
        <v>8.5486639180043511E-3</v>
      </c>
    </row>
    <row r="2185" spans="35:44">
      <c r="AI2185" s="64" t="s">
        <v>99</v>
      </c>
      <c r="AJ2185" s="146">
        <f>IFERROR(_xll.qlInterestRateIndexFixingDate(ContBasisIndex6MCorrected,AK2185),"")</f>
        <v>54858</v>
      </c>
      <c r="AK2185" s="146">
        <f>_xll.qlCalendarAdvance(Calendar,$AK2184,AI2185,,,trigger)</f>
        <v>54862</v>
      </c>
      <c r="AL2185" s="78">
        <f>IFERROR(_xll.qlIndexFixing(ContinuousBasisIndex6M,AJ2185,TRUE,)-_xll.qlIndexFixing($AV$1,AJ2185,TRUE,CalibrationTrigger),"")</f>
        <v>5.6292671156607348E-4</v>
      </c>
      <c r="AN2185" s="146">
        <f>IFERROR(_xll.qlInterestRateIndexFixingDate(ContBasisIndex6MCorrected,AK2185),"")</f>
        <v>54858</v>
      </c>
      <c r="AO2185" s="78">
        <f>_xll.qlIndexFixing(ContinuousBasisIndex6M,AJ2185,TRUE,)</f>
        <v>9.083908347086023E-3</v>
      </c>
      <c r="AP2185" s="78">
        <f>_xll.qlIndexFixing(ContBasisIndex6MCorrected,AJ2185,TRUE,)</f>
        <v>8.9183050342819224E-3</v>
      </c>
      <c r="AQ2185" s="78">
        <f>IFERROR(_xll.qlIndexFixing(Euribor6MLegacy,AN2185,TRUE,CalibrationTrigger),"")</f>
        <v>9.0359433794035722E-3</v>
      </c>
      <c r="AR2185" s="78">
        <f>IFERROR(_xll.qlIndexFixing(Eonia,AN2185,TRUE,CalibrationTrigger),"")</f>
        <v>8.5456938573269525E-3</v>
      </c>
    </row>
    <row r="2186" spans="35:44">
      <c r="AI2186" s="64" t="s">
        <v>99</v>
      </c>
      <c r="AJ2186" s="146">
        <f>IFERROR(_xll.qlInterestRateIndexFixingDate(ContBasisIndex6MCorrected,AK2186),"")</f>
        <v>54865</v>
      </c>
      <c r="AK2186" s="146">
        <f>_xll.qlCalendarAdvance(Calendar,$AK2185,AI2186,,,trigger)</f>
        <v>54869</v>
      </c>
      <c r="AL2186" s="78">
        <f>IFERROR(_xll.qlIndexFixing(ContinuousBasisIndex6M,AJ2186,TRUE,)-_xll.qlIndexFixing($AV$1,AJ2186,TRUE,CalibrationTrigger),"")</f>
        <v>5.6285850676600531E-4</v>
      </c>
      <c r="AN2186" s="146">
        <f>IFERROR(_xll.qlInterestRateIndexFixingDate(ContBasisIndex6MCorrected,AK2186),"")</f>
        <v>54865</v>
      </c>
      <c r="AO2186" s="78">
        <f>_xll.qlIndexFixing(ContinuousBasisIndex6M,AJ2186,TRUE,)</f>
        <v>9.0805335229602133E-3</v>
      </c>
      <c r="AP2186" s="78">
        <f>_xll.qlIndexFixing(ContBasisIndex6MCorrected,AJ2186,TRUE,)</f>
        <v>8.9149310252732167E-3</v>
      </c>
      <c r="AQ2186" s="78">
        <f>IFERROR(_xll.qlIndexFixing(Euribor6MLegacy,AN2186,TRUE,CalibrationTrigger),"")</f>
        <v>9.0335299664132482E-3</v>
      </c>
      <c r="AR2186" s="78">
        <f>IFERROR(_xll.qlIndexFixing(Eonia,AN2186,TRUE,CalibrationTrigger),"")</f>
        <v>8.5427015583317001E-3</v>
      </c>
    </row>
    <row r="2187" spans="35:44">
      <c r="AI2187" s="64" t="s">
        <v>99</v>
      </c>
      <c r="AJ2187" s="146">
        <f>IFERROR(_xll.qlInterestRateIndexFixingDate(ContBasisIndex6MCorrected,AK2187),"")</f>
        <v>54872</v>
      </c>
      <c r="AK2187" s="146">
        <f>_xll.qlCalendarAdvance(Calendar,$AK2186,AI2187,,,trigger)</f>
        <v>54876</v>
      </c>
      <c r="AL2187" s="78">
        <f>IFERROR(_xll.qlIndexFixing(ContinuousBasisIndex6M,AJ2187,TRUE,)-_xll.qlIndexFixing($AV$1,AJ2187,TRUE,CalibrationTrigger),"")</f>
        <v>5.6279054173978896E-4</v>
      </c>
      <c r="AN2187" s="146">
        <f>IFERROR(_xll.qlInterestRateIndexFixingDate(ContBasisIndex6MCorrected,AK2187),"")</f>
        <v>54872</v>
      </c>
      <c r="AO2187" s="78">
        <f>_xll.qlIndexFixing(ContinuousBasisIndex6M,AJ2187,TRUE,)</f>
        <v>9.0771366105358228E-3</v>
      </c>
      <c r="AP2187" s="78">
        <f>_xll.qlIndexFixing(ContBasisIndex6MCorrected,AJ2187,TRUE,)</f>
        <v>8.911534929821838E-3</v>
      </c>
      <c r="AQ2187" s="78">
        <f>IFERROR(_xll.qlIndexFixing(Euribor6MLegacy,AN2187,TRUE,CalibrationTrigger),"")</f>
        <v>9.0310908958099335E-3</v>
      </c>
      <c r="AR2187" s="78">
        <f>IFERROR(_xll.qlIndexFixing(Eonia,AN2187,TRUE,CalibrationTrigger),"")</f>
        <v>8.5396870209386577E-3</v>
      </c>
    </row>
    <row r="2188" spans="35:44">
      <c r="AI2188" s="64" t="s">
        <v>99</v>
      </c>
      <c r="AJ2188" s="146">
        <f>IFERROR(_xll.qlInterestRateIndexFixingDate(ContBasisIndex6MCorrected,AK2188),"")</f>
        <v>54879</v>
      </c>
      <c r="AK2188" s="146">
        <f>_xll.qlCalendarAdvance(Calendar,$AK2187,AI2188,,,trigger)</f>
        <v>54883</v>
      </c>
      <c r="AL2188" s="78">
        <f>IFERROR(_xll.qlIndexFixing(ContinuousBasisIndex6M,AJ2188,TRUE,)-_xll.qlIndexFixing($AV$1,AJ2188,TRUE,CalibrationTrigger),"")</f>
        <v>5.6271385803455948E-4</v>
      </c>
      <c r="AN2188" s="146">
        <f>IFERROR(_xll.qlInterestRateIndexFixingDate(ContBasisIndex6MCorrected,AK2188),"")</f>
        <v>54879</v>
      </c>
      <c r="AO2188" s="78">
        <f>_xll.qlIndexFixing(ContinuousBasisIndex6M,AJ2188,TRUE,)</f>
        <v>9.0738552720427586E-3</v>
      </c>
      <c r="AP2188" s="78">
        <f>_xll.qlIndexFixing(ContBasisIndex6MCorrected,AJ2188,TRUE,)</f>
        <v>8.9082584774620964E-3</v>
      </c>
      <c r="AQ2188" s="78">
        <f>IFERROR(_xll.qlIndexFixing(Euribor6MLegacy,AN2188,TRUE,CalibrationTrigger),"")</f>
        <v>9.0286980318678225E-3</v>
      </c>
      <c r="AR2188" s="78">
        <f>IFERROR(_xll.qlIndexFixing(Eonia,AN2188,TRUE,CalibrationTrigger),"")</f>
        <v>8.5366502451744708E-3</v>
      </c>
    </row>
    <row r="2189" spans="35:44">
      <c r="AI2189" s="64" t="s">
        <v>99</v>
      </c>
      <c r="AJ2189" s="146">
        <f>IFERROR(_xll.qlInterestRateIndexFixingDate(ContBasisIndex6MCorrected,AK2189),"")</f>
        <v>54884</v>
      </c>
      <c r="AK2189" s="146">
        <f>_xll.qlCalendarAdvance(Calendar,$AK2188,AI2189,,,trigger)</f>
        <v>54890</v>
      </c>
      <c r="AL2189" s="78">
        <f>IFERROR(_xll.qlIndexFixing(ContinuousBasisIndex6M,AJ2189,TRUE,)-_xll.qlIndexFixing($AV$1,AJ2189,TRUE,CalibrationTrigger),"")</f>
        <v>5.6264636017807484E-4</v>
      </c>
      <c r="AN2189" s="146">
        <f>IFERROR(_xll.qlInterestRateIndexFixingDate(ContBasisIndex6MCorrected,AK2189),"")</f>
        <v>54884</v>
      </c>
      <c r="AO2189" s="78">
        <f>_xll.qlIndexFixing(ContinuousBasisIndex6M,AJ2189,TRUE,)</f>
        <v>9.0704158453491415E-3</v>
      </c>
      <c r="AP2189" s="78">
        <f>_xll.qlIndexFixing(ContBasisIndex6MCorrected,AJ2189,TRUE,)</f>
        <v>8.9048198697247501E-3</v>
      </c>
      <c r="AQ2189" s="78">
        <f>IFERROR(_xll.qlIndexFixing(Euribor6MLegacy,AN2189,TRUE,CalibrationTrigger),"")</f>
        <v>9.026209541245514E-3</v>
      </c>
      <c r="AR2189" s="78">
        <f>IFERROR(_xll.qlIndexFixing(Eonia,AN2189,TRUE,CalibrationTrigger),"")</f>
        <v>8.5347027733106984E-3</v>
      </c>
    </row>
    <row r="2190" spans="35:44">
      <c r="AI2190" s="64" t="s">
        <v>99</v>
      </c>
      <c r="AJ2190" s="146">
        <f>IFERROR(_xll.qlInterestRateIndexFixingDate(ContBasisIndex6MCorrected,AK2190),"")</f>
        <v>54893</v>
      </c>
      <c r="AK2190" s="146">
        <f>_xll.qlCalendarAdvance(Calendar,$AK2189,AI2190,,,trigger)</f>
        <v>54897</v>
      </c>
      <c r="AL2190" s="78">
        <f>IFERROR(_xll.qlIndexFixing(ContinuousBasisIndex6M,AJ2190,TRUE,)-_xll.qlIndexFixing($AV$1,AJ2190,TRUE,CalibrationTrigger),"")</f>
        <v>5.6257909957137253E-4</v>
      </c>
      <c r="AN2190" s="146">
        <f>IFERROR(_xll.qlInterestRateIndexFixingDate(ContBasisIndex6MCorrected,AK2190),"")</f>
        <v>54893</v>
      </c>
      <c r="AO2190" s="78">
        <f>_xll.qlIndexFixing(ContinuousBasisIndex6M,AJ2190,TRUE,)</f>
        <v>9.0669543286623026E-3</v>
      </c>
      <c r="AP2190" s="78">
        <f>_xll.qlIndexFixing(ContBasisIndex6MCorrected,AJ2190,TRUE,)</f>
        <v>8.9013591738405715E-3</v>
      </c>
      <c r="AQ2190" s="78">
        <f>IFERROR(_xll.qlIndexFixing(Euribor6MLegacy,AN2190,TRUE,CalibrationTrigger),"")</f>
        <v>9.023695393917593E-3</v>
      </c>
      <c r="AR2190" s="78">
        <f>IFERROR(_xll.qlIndexFixing(Eonia,AN2190,TRUE,CalibrationTrigger),"")</f>
        <v>8.5305099785859539E-3</v>
      </c>
    </row>
    <row r="2191" spans="35:44">
      <c r="AI2191" s="64" t="s">
        <v>99</v>
      </c>
      <c r="AJ2191" s="146">
        <f>IFERROR(_xll.qlInterestRateIndexFixingDate(ContBasisIndex6MCorrected,AK2191),"")</f>
        <v>54900</v>
      </c>
      <c r="AK2191" s="146">
        <f>_xll.qlCalendarAdvance(Calendar,$AK2190,AI2191,,,trigger)</f>
        <v>54904</v>
      </c>
      <c r="AL2191" s="78">
        <f>IFERROR(_xll.qlIndexFixing(ContinuousBasisIndex6M,AJ2191,TRUE,)-_xll.qlIndexFixing($AV$1,AJ2191,TRUE,CalibrationTrigger),"")</f>
        <v>5.6251207535000861E-4</v>
      </c>
      <c r="AN2191" s="146">
        <f>IFERROR(_xll.qlInterestRateIndexFixingDate(ContBasisIndex6MCorrected,AK2191),"")</f>
        <v>54900</v>
      </c>
      <c r="AO2191" s="78">
        <f>_xll.qlIndexFixing(ContinuousBasisIndex6M,AJ2191,TRUE,)</f>
        <v>9.0634707212331137E-3</v>
      </c>
      <c r="AP2191" s="78">
        <f>_xll.qlIndexFixing(ContBasisIndex6MCorrected,AJ2191,TRUE,)</f>
        <v>8.8978763890591259E-3</v>
      </c>
      <c r="AQ2191" s="78">
        <f>IFERROR(_xll.qlIndexFixing(Euribor6MLegacy,AN2191,TRUE,CalibrationTrigger),"")</f>
        <v>9.0211555899819048E-3</v>
      </c>
      <c r="AR2191" s="78">
        <f>IFERROR(_xll.qlIndexFixing(Eonia,AN2191,TRUE,CalibrationTrigger),"")</f>
        <v>8.5274064877083333E-3</v>
      </c>
    </row>
    <row r="2192" spans="35:44">
      <c r="AI2192" s="64" t="s">
        <v>99</v>
      </c>
      <c r="AJ2192" s="146">
        <f>IFERROR(_xll.qlInterestRateIndexFixingDate(ContBasisIndex6MCorrected,AK2192),"")</f>
        <v>54907</v>
      </c>
      <c r="AK2192" s="146">
        <f>_xll.qlCalendarAdvance(Calendar,$AK2191,AI2192,,,trigger)</f>
        <v>54911</v>
      </c>
      <c r="AL2192" s="78">
        <f>IFERROR(_xll.qlIndexFixing(ContinuousBasisIndex6M,AJ2192,TRUE,)-_xll.qlIndexFixing($AV$1,AJ2192,TRUE,CalibrationTrigger),"")</f>
        <v>5.6245428273132662E-4</v>
      </c>
      <c r="AN2192" s="146">
        <f>IFERROR(_xll.qlInterestRateIndexFixingDate(ContBasisIndex6MCorrected,AK2192),"")</f>
        <v>54907</v>
      </c>
      <c r="AO2192" s="78">
        <f>_xll.qlIndexFixing(ContinuousBasisIndex6M,AJ2192,TRUE,)</f>
        <v>9.0598206974598049E-3</v>
      </c>
      <c r="AP2192" s="78">
        <f>_xll.qlIndexFixing(ContBasisIndex6MCorrected,AJ2192,TRUE,)</f>
        <v>8.8942231294464325E-3</v>
      </c>
      <c r="AQ2192" s="78">
        <f>IFERROR(_xll.qlIndexFixing(Euribor6MLegacy,AN2192,TRUE,CalibrationTrigger),"")</f>
        <v>9.0185106819775374E-3</v>
      </c>
      <c r="AR2192" s="78">
        <f>IFERROR(_xll.qlIndexFixing(Eonia,AN2192,TRUE,CalibrationTrigger),"")</f>
        <v>8.5242807584862135E-3</v>
      </c>
    </row>
    <row r="2193" spans="35:44">
      <c r="AI2193" s="64" t="s">
        <v>99</v>
      </c>
      <c r="AJ2193" s="146">
        <f>IFERROR(_xll.qlInterestRateIndexFixingDate(ContBasisIndex6MCorrected,AK2193),"")</f>
        <v>54914</v>
      </c>
      <c r="AK2193" s="146">
        <f>_xll.qlCalendarAdvance(Calendar,$AK2192,AI2193,,,trigger)</f>
        <v>54918</v>
      </c>
      <c r="AL2193" s="78">
        <f>IFERROR(_xll.qlIndexFixing(ContinuousBasisIndex6M,AJ2193,TRUE,)-_xll.qlIndexFixing($AV$1,AJ2193,TRUE,CalibrationTrigger),"")</f>
        <v>5.6238773810021736E-4</v>
      </c>
      <c r="AN2193" s="146">
        <f>IFERROR(_xll.qlInterestRateIndexFixingDate(ContBasisIndex6MCorrected,AK2193),"")</f>
        <v>54914</v>
      </c>
      <c r="AO2193" s="78">
        <f>_xll.qlIndexFixing(ContinuousBasisIndex6M,AJ2193,TRUE,)</f>
        <v>9.0562912394109383E-3</v>
      </c>
      <c r="AP2193" s="78">
        <f>_xll.qlIndexFixing(ContBasisIndex6MCorrected,AJ2193,TRUE,)</f>
        <v>8.8906944995051484E-3</v>
      </c>
      <c r="AQ2193" s="78">
        <f>IFERROR(_xll.qlIndexFixing(Euribor6MLegacy,AN2193,TRUE,CalibrationTrigger),"")</f>
        <v>9.0159176677381235E-3</v>
      </c>
      <c r="AR2193" s="78">
        <f>IFERROR(_xll.qlIndexFixing(Eonia,AN2193,TRUE,CalibrationTrigger),"")</f>
        <v>8.5211327908929491E-3</v>
      </c>
    </row>
    <row r="2194" spans="35:44">
      <c r="AI2194" s="64" t="s">
        <v>99</v>
      </c>
      <c r="AJ2194" s="146">
        <f>IFERROR(_xll.qlInterestRateIndexFixingDate(ContBasisIndex6MCorrected,AK2194),"")</f>
        <v>54921</v>
      </c>
      <c r="AK2194" s="146">
        <f>_xll.qlCalendarAdvance(Calendar,$AK2193,AI2194,,,trigger)</f>
        <v>54925</v>
      </c>
      <c r="AL2194" s="78">
        <f>IFERROR(_xll.qlIndexFixing(ContinuousBasisIndex6M,AJ2194,TRUE,)-_xll.qlIndexFixing($AV$1,AJ2194,TRUE,CalibrationTrigger),"")</f>
        <v>5.6232142718953999E-4</v>
      </c>
      <c r="AN2194" s="146">
        <f>IFERROR(_xll.qlInterestRateIndexFixingDate(ContBasisIndex6MCorrected,AK2194),"")</f>
        <v>54921</v>
      </c>
      <c r="AO2194" s="78">
        <f>_xll.qlIndexFixing(ContinuousBasisIndex6M,AJ2194,TRUE,)</f>
        <v>9.0527396878207263E-3</v>
      </c>
      <c r="AP2194" s="78">
        <f>_xll.qlIndexFixing(ContBasisIndex6MCorrected,AJ2194,TRUE,)</f>
        <v>8.8871437778792958E-3</v>
      </c>
      <c r="AQ2194" s="78">
        <f>IFERROR(_xll.qlIndexFixing(Euribor6MLegacy,AN2194,TRUE,CalibrationTrigger),"")</f>
        <v>9.0132989965751673E-3</v>
      </c>
      <c r="AR2194" s="78">
        <f>IFERROR(_xll.qlIndexFixing(Eonia,AN2194,TRUE,CalibrationTrigger),"")</f>
        <v>8.5179625849285401E-3</v>
      </c>
    </row>
    <row r="2195" spans="35:44">
      <c r="AI2195" s="64" t="s">
        <v>99</v>
      </c>
      <c r="AJ2195" s="146">
        <f>IFERROR(_xll.qlInterestRateIndexFixingDate(ContBasisIndex6MCorrected,AK2195),"")</f>
        <v>54928</v>
      </c>
      <c r="AK2195" s="146">
        <f>_xll.qlCalendarAdvance(Calendar,$AK2194,AI2195,,,trigger)</f>
        <v>54932</v>
      </c>
      <c r="AL2195" s="78">
        <f>IFERROR(_xll.qlIndexFixing(ContinuousBasisIndex6M,AJ2195,TRUE,)-_xll.qlIndexFixing($AV$1,AJ2195,TRUE,CalibrationTrigger),"")</f>
        <v>5.6225534914519995E-4</v>
      </c>
      <c r="AN2195" s="146">
        <f>IFERROR(_xll.qlInterestRateIndexFixingDate(ContBasisIndex6MCorrected,AK2195),"")</f>
        <v>54928</v>
      </c>
      <c r="AO2195" s="78">
        <f>_xll.qlIndexFixing(ContinuousBasisIndex6M,AJ2195,TRUE,)</f>
        <v>9.0491660419545414E-3</v>
      </c>
      <c r="AP2195" s="78">
        <f>_xll.qlIndexFixing(ContBasisIndex6MCorrected,AJ2195,TRUE,)</f>
        <v>8.8835709638329409E-3</v>
      </c>
      <c r="AQ2195" s="78">
        <f>IFERROR(_xll.qlIndexFixing(Euribor6MLegacy,AN2195,TRUE,CalibrationTrigger),"")</f>
        <v>9.0106546685924972E-3</v>
      </c>
      <c r="AR2195" s="78">
        <f>IFERROR(_xll.qlIndexFixing(Eonia,AN2195,TRUE,CalibrationTrigger),"")</f>
        <v>8.5147701406196319E-3</v>
      </c>
    </row>
    <row r="2196" spans="35:44">
      <c r="AI2196" s="64" t="s">
        <v>99</v>
      </c>
      <c r="AJ2196" s="146">
        <f>IFERROR(_xll.qlInterestRateIndexFixingDate(ContBasisIndex6MCorrected,AK2196),"")</f>
        <v>54935</v>
      </c>
      <c r="AK2196" s="146">
        <f>_xll.qlCalendarAdvance(Calendar,$AK2195,AI2196,,,trigger)</f>
        <v>54939</v>
      </c>
      <c r="AL2196" s="78">
        <f>IFERROR(_xll.qlIndexFixing(ContinuousBasisIndex6M,AJ2196,TRUE,)-_xll.qlIndexFixing($AV$1,AJ2196,TRUE,CalibrationTrigger),"")</f>
        <v>5.6218046993933811E-4</v>
      </c>
      <c r="AN2196" s="146">
        <f>IFERROR(_xll.qlInterestRateIndexFixingDate(ContBasisIndex6MCorrected,AK2196),"")</f>
        <v>54935</v>
      </c>
      <c r="AO2196" s="78">
        <f>_xll.qlIndexFixing(ContinuousBasisIndex6M,AJ2196,TRUE,)</f>
        <v>9.0457212969600326E-3</v>
      </c>
      <c r="AP2196" s="78">
        <f>_xll.qlIndexFixing(ContBasisIndex6MCorrected,AJ2196,TRUE,)</f>
        <v>8.880131105714081E-3</v>
      </c>
      <c r="AQ2196" s="78">
        <f>IFERROR(_xll.qlIndexFixing(Euribor6MLegacy,AN2196,TRUE,CalibrationTrigger),"")</f>
        <v>9.0080717246814254E-3</v>
      </c>
      <c r="AR2196" s="78">
        <f>IFERROR(_xll.qlIndexFixing(Eonia,AN2196,TRUE,CalibrationTrigger),"")</f>
        <v>8.5115554579395791E-3</v>
      </c>
    </row>
    <row r="2197" spans="35:44">
      <c r="AI2197" s="64" t="s">
        <v>99</v>
      </c>
      <c r="AJ2197" s="146">
        <f>IFERROR(_xll.qlInterestRateIndexFixingDate(ContBasisIndex6MCorrected,AK2197),"")</f>
        <v>54942</v>
      </c>
      <c r="AK2197" s="146">
        <f>_xll.qlCalendarAdvance(Calendar,$AK2196,AI2197,,,trigger)</f>
        <v>54946</v>
      </c>
      <c r="AL2197" s="78">
        <f>IFERROR(_xll.qlIndexFixing(ContinuousBasisIndex6M,AJ2197,TRUE,)-_xll.qlIndexFixing($AV$1,AJ2197,TRUE,CalibrationTrigger),"")</f>
        <v>5.62114846024293E-4</v>
      </c>
      <c r="AN2197" s="146">
        <f>IFERROR(_xll.qlInterestRateIndexFixingDate(ContBasisIndex6MCorrected,AK2197),"")</f>
        <v>54942</v>
      </c>
      <c r="AO2197" s="78">
        <f>_xll.qlIndexFixing(ContinuousBasisIndex6M,AJ2197,TRUE,)</f>
        <v>9.0421051295342027E-3</v>
      </c>
      <c r="AP2197" s="78">
        <f>_xll.qlIndexFixing(ContBasisIndex6MCorrected,AJ2197,TRUE,)</f>
        <v>8.8765157720117234E-3</v>
      </c>
      <c r="AQ2197" s="78">
        <f>IFERROR(_xll.qlIndexFixing(Euribor6MLegacy,AN2197,TRUE,CalibrationTrigger),"")</f>
        <v>9.0053779832102322E-3</v>
      </c>
      <c r="AR2197" s="78">
        <f>IFERROR(_xll.qlIndexFixing(Eonia,AN2197,TRUE,CalibrationTrigger),"")</f>
        <v>8.5083185369150272E-3</v>
      </c>
    </row>
    <row r="2198" spans="35:44">
      <c r="AI2198" s="64" t="s">
        <v>99</v>
      </c>
      <c r="AJ2198" s="146">
        <f>IFERROR(_xll.qlInterestRateIndexFixingDate(ContBasisIndex6MCorrected,AK2198),"")</f>
        <v>54949</v>
      </c>
      <c r="AK2198" s="146">
        <f>_xll.qlCalendarAdvance(Calendar,$AK2197,AI2198,,,trigger)</f>
        <v>54953</v>
      </c>
      <c r="AL2198" s="78">
        <f>IFERROR(_xll.qlIndexFixing(ContinuousBasisIndex6M,AJ2198,TRUE,)-_xll.qlIndexFixing($AV$1,AJ2198,TRUE,CalibrationTrigger),"")</f>
        <v>5.6204945252165753E-4</v>
      </c>
      <c r="AN2198" s="146">
        <f>IFERROR(_xll.qlInterestRateIndexFixingDate(ContBasisIndex6MCorrected,AK2198),"")</f>
        <v>54949</v>
      </c>
      <c r="AO2198" s="78">
        <f>_xll.qlIndexFixing(ContinuousBasisIndex6M,AJ2198,TRUE,)</f>
        <v>9.0384668662199744E-3</v>
      </c>
      <c r="AP2198" s="78">
        <f>_xll.qlIndexFixing(ContBasisIndex6MCorrected,AJ2198,TRUE,)</f>
        <v>8.8728783442669247E-3</v>
      </c>
      <c r="AQ2198" s="78">
        <f>IFERROR(_xll.qlIndexFixing(Euribor6MLegacy,AN2198,TRUE,CalibrationTrigger),"")</f>
        <v>9.0026585858450168E-3</v>
      </c>
      <c r="AR2198" s="78">
        <f>IFERROR(_xll.qlIndexFixing(Eonia,AN2198,TRUE,CalibrationTrigger),"")</f>
        <v>8.505059377545976E-3</v>
      </c>
    </row>
    <row r="2199" spans="35:44">
      <c r="AI2199" s="64" t="s">
        <v>99</v>
      </c>
      <c r="AJ2199" s="146">
        <f>IFERROR(_xll.qlInterestRateIndexFixingDate(ContBasisIndex6MCorrected,AK2199),"")</f>
        <v>54956</v>
      </c>
      <c r="AK2199" s="146">
        <f>_xll.qlCalendarAdvance(Calendar,$AK2198,AI2199,,,trigger)</f>
        <v>54960</v>
      </c>
      <c r="AL2199" s="78">
        <f>IFERROR(_xll.qlIndexFixing(ContinuousBasisIndex6M,AJ2199,TRUE,)-_xll.qlIndexFixing($AV$1,AJ2199,TRUE,CalibrationTrigger),"")</f>
        <v>5.6198428858839251E-4</v>
      </c>
      <c r="AN2199" s="146">
        <f>IFERROR(_xll.qlInterestRateIndexFixingDate(ContBasisIndex6MCorrected,AK2199),"")</f>
        <v>54956</v>
      </c>
      <c r="AO2199" s="78">
        <f>_xll.qlIndexFixing(ContinuousBasisIndex6M,AJ2199,TRUE,)</f>
        <v>9.0348065062953054E-3</v>
      </c>
      <c r="AP2199" s="78">
        <f>_xll.qlIndexFixing(ContBasisIndex6MCorrected,AJ2199,TRUE,)</f>
        <v>8.8692188217580747E-3</v>
      </c>
      <c r="AQ2199" s="78">
        <f>IFERROR(_xll.qlIndexFixing(Euribor6MLegacy,AN2199,TRUE,CalibrationTrigger),"")</f>
        <v>8.9999135326914882E-3</v>
      </c>
      <c r="AR2199" s="78">
        <f>IFERROR(_xll.qlIndexFixing(Eonia,AN2199,TRUE,CalibrationTrigger),"")</f>
        <v>8.5017779797791349E-3</v>
      </c>
    </row>
    <row r="2200" spans="35:44">
      <c r="AI2200" s="64" t="s">
        <v>99</v>
      </c>
      <c r="AJ2200" s="146">
        <f>IFERROR(_xll.qlInterestRateIndexFixingDate(ContBasisIndex6MCorrected,AK2200),"")</f>
        <v>54963</v>
      </c>
      <c r="AK2200" s="146">
        <f>_xll.qlCalendarAdvance(Calendar,$AK2199,AI2200,,,trigger)</f>
        <v>54967</v>
      </c>
      <c r="AL2200" s="78">
        <f>IFERROR(_xll.qlIndexFixing(ContinuousBasisIndex6M,AJ2200,TRUE,)-_xll.qlIndexFixing($AV$1,AJ2200,TRUE,CalibrationTrigger),"")</f>
        <v>5.6191935338669417E-4</v>
      </c>
      <c r="AN2200" s="146">
        <f>IFERROR(_xll.qlInterestRateIndexFixingDate(ContBasisIndex6MCorrected,AK2200),"")</f>
        <v>54963</v>
      </c>
      <c r="AO2200" s="78">
        <f>_xll.qlIndexFixing(ContinuousBasisIndex6M,AJ2200,TRUE,)</f>
        <v>9.0311240490460083E-3</v>
      </c>
      <c r="AP2200" s="78">
        <f>_xll.qlIndexFixing(ContBasisIndex6MCorrected,AJ2200,TRUE,)</f>
        <v>8.8655372037701151E-3</v>
      </c>
      <c r="AQ2200" s="78">
        <f>IFERROR(_xll.qlIndexFixing(Euribor6MLegacy,AN2200,TRUE,CalibrationTrigger),"")</f>
        <v>8.9971428238562259E-3</v>
      </c>
      <c r="AR2200" s="78">
        <f>IFERROR(_xll.qlIndexFixing(Eonia,AN2200,TRUE,CalibrationTrigger),"")</f>
        <v>8.4984743436944399E-3</v>
      </c>
    </row>
    <row r="2201" spans="35:44">
      <c r="AI2201" s="64" t="s">
        <v>99</v>
      </c>
      <c r="AJ2201" s="146">
        <f>IFERROR(_xll.qlInterestRateIndexFixingDate(ContBasisIndex6MCorrected,AK2201),"")</f>
        <v>54970</v>
      </c>
      <c r="AK2201" s="146">
        <f>_xll.qlCalendarAdvance(Calendar,$AK2200,AI2201,,,trigger)</f>
        <v>54974</v>
      </c>
      <c r="AL2201" s="78">
        <f>IFERROR(_xll.qlIndexFixing(ContinuousBasisIndex6M,AJ2201,TRUE,)-_xll.qlIndexFixing($AV$1,AJ2201,TRUE,CalibrationTrigger),"")</f>
        <v>5.6186372366880469E-4</v>
      </c>
      <c r="AN2201" s="146">
        <f>IFERROR(_xll.qlInterestRateIndexFixingDate(ContBasisIndex6MCorrected,AK2201),"")</f>
        <v>54970</v>
      </c>
      <c r="AO2201" s="78">
        <f>_xll.qlIndexFixing(ContinuousBasisIndex6M,AJ2201,TRUE,)</f>
        <v>9.0272601463079766E-3</v>
      </c>
      <c r="AP2201" s="78">
        <f>_xll.qlIndexFixing(ContBasisIndex6MCorrected,AJ2201,TRUE,)</f>
        <v>8.8616700980872209E-3</v>
      </c>
      <c r="AQ2201" s="78">
        <f>IFERROR(_xll.qlIndexFixing(Euribor6MLegacy,AN2201,TRUE,CalibrationTrigger),"")</f>
        <v>8.9942499133326328E-3</v>
      </c>
      <c r="AR2201" s="78">
        <f>IFERROR(_xll.qlIndexFixing(Eonia,AN2201,TRUE,CalibrationTrigger),"")</f>
        <v>8.495148469291891E-3</v>
      </c>
    </row>
    <row r="2202" spans="35:44">
      <c r="AI2202" s="64" t="s">
        <v>99</v>
      </c>
      <c r="AJ2202" s="146">
        <f>IFERROR(_xll.qlInterestRateIndexFixingDate(ContBasisIndex6MCorrected,AK2202),"")</f>
        <v>54977</v>
      </c>
      <c r="AK2202" s="146">
        <f>_xll.qlCalendarAdvance(Calendar,$AK2201,AI2202,,,trigger)</f>
        <v>54981</v>
      </c>
      <c r="AL2202" s="78">
        <f>IFERROR(_xll.qlIndexFixing(ContinuousBasisIndex6M,AJ2202,TRUE,)-_xll.qlIndexFixing($AV$1,AJ2202,TRUE,CalibrationTrigger),"")</f>
        <v>5.6179925204728406E-4</v>
      </c>
      <c r="AN2202" s="146">
        <f>IFERROR(_xll.qlInterestRateIndexFixingDate(ContBasisIndex6MCorrected,AK2202),"")</f>
        <v>54977</v>
      </c>
      <c r="AO2202" s="78">
        <f>_xll.qlIndexFixing(ContinuousBasisIndex6M,AJ2202,TRUE,)</f>
        <v>9.0235318202587823E-3</v>
      </c>
      <c r="AP2202" s="78">
        <f>_xll.qlIndexFixing(ContBasisIndex6MCorrected,AJ2202,TRUE,)</f>
        <v>8.8579426168518098E-3</v>
      </c>
      <c r="AQ2202" s="78">
        <f>IFERROR(_xll.qlIndexFixing(Euribor6MLegacy,AN2202,TRUE,CalibrationTrigger),"")</f>
        <v>8.9914259905613577E-3</v>
      </c>
      <c r="AR2202" s="78">
        <f>IFERROR(_xll.qlIndexFixing(Eonia,AN2202,TRUE,CalibrationTrigger),"")</f>
        <v>8.4918003564915523E-3</v>
      </c>
    </row>
    <row r="2203" spans="35:44">
      <c r="AI2203" s="64" t="s">
        <v>99</v>
      </c>
      <c r="AJ2203" s="146">
        <f>IFERROR(_xll.qlInterestRateIndexFixingDate(ContBasisIndex6MCorrected,AK2203),"")</f>
        <v>54984</v>
      </c>
      <c r="AK2203" s="146">
        <f>_xll.qlCalendarAdvance(Calendar,$AK2202,AI2203,,,trigger)</f>
        <v>54988</v>
      </c>
      <c r="AL2203" s="78">
        <f>IFERROR(_xll.qlIndexFixing(ContinuousBasisIndex6M,AJ2203,TRUE,)-_xll.qlIndexFixing($AV$1,AJ2203,TRUE,CalibrationTrigger),"")</f>
        <v>5.6173500657225733E-4</v>
      </c>
      <c r="AN2203" s="146">
        <f>IFERROR(_xll.qlInterestRateIndexFixingDate(ContBasisIndex6MCorrected,AK2203),"")</f>
        <v>54984</v>
      </c>
      <c r="AO2203" s="78">
        <f>_xll.qlIndexFixing(ContinuousBasisIndex6M,AJ2203,TRUE,)</f>
        <v>9.0197813941921192E-3</v>
      </c>
      <c r="AP2203" s="78">
        <f>_xll.qlIndexFixing(ContBasisIndex6MCorrected,AJ2203,TRUE,)</f>
        <v>8.8541930374557067E-3</v>
      </c>
      <c r="AQ2203" s="78">
        <f>IFERROR(_xll.qlIndexFixing(Euribor6MLegacy,AN2203,TRUE,CalibrationTrigger),"")</f>
        <v>8.9885764118266421E-3</v>
      </c>
      <c r="AR2203" s="78">
        <f>IFERROR(_xll.qlIndexFixing(Eonia,AN2203,TRUE,CalibrationTrigger),"")</f>
        <v>8.4884300053467143E-3</v>
      </c>
    </row>
    <row r="2204" spans="35:44">
      <c r="AI2204" s="64" t="s">
        <v>99</v>
      </c>
      <c r="AJ2204" s="146">
        <f>IFERROR(_xll.qlInterestRateIndexFixingDate(ContBasisIndex6MCorrected,AK2204),"")</f>
        <v>54991</v>
      </c>
      <c r="AK2204" s="146">
        <f>_xll.qlCalendarAdvance(Calendar,$AK2203,AI2204,,,trigger)</f>
        <v>54995</v>
      </c>
      <c r="AL2204" s="78">
        <f>IFERROR(_xll.qlIndexFixing(ContinuousBasisIndex6M,AJ2204,TRUE,)-_xll.qlIndexFixing($AV$1,AJ2204,TRUE,CalibrationTrigger),"")</f>
        <v>5.6167098641699345E-4</v>
      </c>
      <c r="AN2204" s="146">
        <f>IFERROR(_xll.qlInterestRateIndexFixingDate(ContBasisIndex6MCorrected,AK2204),"")</f>
        <v>54991</v>
      </c>
      <c r="AO2204" s="78">
        <f>_xll.qlIndexFixing(ContinuousBasisIndex6M,AJ2204,TRUE,)</f>
        <v>9.0160088674063749E-3</v>
      </c>
      <c r="AP2204" s="78">
        <f>_xll.qlIndexFixing(ContBasisIndex6MCorrected,AJ2204,TRUE,)</f>
        <v>8.8504213591964285E-3</v>
      </c>
      <c r="AQ2204" s="78">
        <f>IFERROR(_xll.qlIndexFixing(Euribor6MLegacy,AN2204,TRUE,CalibrationTrigger),"")</f>
        <v>8.9857011772397025E-3</v>
      </c>
      <c r="AR2204" s="78">
        <f>IFERROR(_xll.qlIndexFixing(Eonia,AN2204,TRUE,CalibrationTrigger),"")</f>
        <v>8.4850374158840225E-3</v>
      </c>
    </row>
    <row r="2205" spans="35:44">
      <c r="AI2205" s="64" t="s">
        <v>99</v>
      </c>
      <c r="AJ2205" s="146">
        <f>IFERROR(_xll.qlInterestRateIndexFixingDate(ContBasisIndex6MCorrected,AK2205),"")</f>
        <v>54998</v>
      </c>
      <c r="AK2205" s="146">
        <f>_xll.qlCalendarAdvance(Calendar,$AK2204,AI2205,,,trigger)</f>
        <v>55002</v>
      </c>
      <c r="AL2205" s="78">
        <f>IFERROR(_xll.qlIndexFixing(ContinuousBasisIndex6M,AJ2205,TRUE,)-_xll.qlIndexFixing($AV$1,AJ2205,TRUE,CalibrationTrigger),"")</f>
        <v>5.6160719075519679E-4</v>
      </c>
      <c r="AN2205" s="146">
        <f>IFERROR(_xll.qlInterestRateIndexFixingDate(ContBasisIndex6MCorrected,AK2205),"")</f>
        <v>54998</v>
      </c>
      <c r="AO2205" s="78">
        <f>_xll.qlIndexFixing(ContinuousBasisIndex6M,AJ2205,TRUE,)</f>
        <v>9.0122142392016751E-3</v>
      </c>
      <c r="AP2205" s="78">
        <f>_xll.qlIndexFixing(ContBasisIndex6MCorrected,AJ2205,TRUE,)</f>
        <v>8.8466275813749717E-3</v>
      </c>
      <c r="AQ2205" s="78">
        <f>IFERROR(_xll.qlIndexFixing(Euribor6MLegacy,AN2205,TRUE,CalibrationTrigger),"")</f>
        <v>8.9828002869130549E-3</v>
      </c>
      <c r="AR2205" s="78">
        <f>IFERROR(_xll.qlIndexFixing(Eonia,AN2205,TRUE,CalibrationTrigger),"")</f>
        <v>8.4816225880768314E-3</v>
      </c>
    </row>
    <row r="2206" spans="35:44">
      <c r="AI2206" s="64" t="s">
        <v>99</v>
      </c>
      <c r="AJ2206" s="146">
        <f>IFERROR(_xll.qlInterestRateIndexFixingDate(ContBasisIndex6MCorrected,AK2206),"")</f>
        <v>55005</v>
      </c>
      <c r="AK2206" s="146">
        <f>_xll.qlCalendarAdvance(Calendar,$AK2205,AI2206,,,trigger)</f>
        <v>55009</v>
      </c>
      <c r="AL2206" s="78">
        <f>IFERROR(_xll.qlIndexFixing(ContinuousBasisIndex6M,AJ2206,TRUE,)-_xll.qlIndexFixing($AV$1,AJ2206,TRUE,CalibrationTrigger),"")</f>
        <v>5.6154361876708907E-4</v>
      </c>
      <c r="AN2206" s="146">
        <f>IFERROR(_xll.qlInterestRateIndexFixingDate(ContBasisIndex6MCorrected,AK2206),"")</f>
        <v>55005</v>
      </c>
      <c r="AO2206" s="78">
        <f>_xll.qlIndexFixing(ContinuousBasisIndex6M,AJ2206,TRUE,)</f>
        <v>9.0083975088855305E-3</v>
      </c>
      <c r="AP2206" s="78">
        <f>_xll.qlIndexFixing(ContBasisIndex6MCorrected,AJ2206,TRUE,)</f>
        <v>8.8428117032988435E-3</v>
      </c>
      <c r="AQ2206" s="78">
        <f>IFERROR(_xll.qlIndexFixing(Euribor6MLegacy,AN2206,TRUE,CalibrationTrigger),"")</f>
        <v>8.9798737409605232E-3</v>
      </c>
      <c r="AR2206" s="78">
        <f>IFERROR(_xll.qlIndexFixing(Eonia,AN2206,TRUE,CalibrationTrigger),"")</f>
        <v>8.4781855219251412E-3</v>
      </c>
    </row>
    <row r="2207" spans="35:44">
      <c r="AI2207" s="64" t="s">
        <v>99</v>
      </c>
      <c r="AJ2207" s="146">
        <f>IFERROR(_xll.qlInterestRateIndexFixingDate(ContBasisIndex6MCorrected,AK2207),"")</f>
        <v>55012</v>
      </c>
      <c r="AK2207" s="146">
        <f>_xll.qlCalendarAdvance(Calendar,$AK2206,AI2207,,,trigger)</f>
        <v>55016</v>
      </c>
      <c r="AL2207" s="78">
        <f>IFERROR(_xll.qlIndexFixing(ContinuousBasisIndex6M,AJ2207,TRUE,)-_xll.qlIndexFixing($AV$1,AJ2207,TRUE,CalibrationTrigger),"")</f>
        <v>5.6148026963332397E-4</v>
      </c>
      <c r="AN2207" s="146">
        <f>IFERROR(_xll.qlInterestRateIndexFixingDate(ContBasisIndex6MCorrected,AK2207),"")</f>
        <v>55012</v>
      </c>
      <c r="AO2207" s="78">
        <f>_xll.qlIndexFixing(ContinuousBasisIndex6M,AJ2207,TRUE,)</f>
        <v>9.004558675767188E-3</v>
      </c>
      <c r="AP2207" s="78">
        <f>_xll.qlIndexFixing(ContBasisIndex6MCorrected,AJ2207,TRUE,)</f>
        <v>8.8389737242764253E-3</v>
      </c>
      <c r="AQ2207" s="78">
        <f>IFERROR(_xll.qlIndexFixing(Euribor6MLegacy,AN2207,TRUE,CalibrationTrigger),"")</f>
        <v>8.9769215394954957E-3</v>
      </c>
      <c r="AR2207" s="78">
        <f>IFERROR(_xll.qlIndexFixing(Eonia,AN2207,TRUE,CalibrationTrigger),"")</f>
        <v>8.4747262174289517E-3</v>
      </c>
    </row>
    <row r="2208" spans="35:44">
      <c r="AI2208" s="64" t="s">
        <v>99</v>
      </c>
      <c r="AJ2208" s="146">
        <f>IFERROR(_xll.qlInterestRateIndexFixingDate(ContBasisIndex6MCorrected,AK2208),"")</f>
        <v>55019</v>
      </c>
      <c r="AK2208" s="146">
        <f>_xll.qlCalendarAdvance(Calendar,$AK2207,AI2208,,,trigger)</f>
        <v>55023</v>
      </c>
      <c r="AL2208" s="78">
        <f>IFERROR(_xll.qlIndexFixing(ContinuousBasisIndex6M,AJ2208,TRUE,)-_xll.qlIndexFixing($AV$1,AJ2208,TRUE,CalibrationTrigger),"")</f>
        <v>5.614171425375996E-4</v>
      </c>
      <c r="AN2208" s="146">
        <f>IFERROR(_xll.qlInterestRateIndexFixingDate(ContBasisIndex6MCorrected,AK2208),"")</f>
        <v>55019</v>
      </c>
      <c r="AO2208" s="78">
        <f>_xll.qlIndexFixing(ContinuousBasisIndex6M,AJ2208,TRUE,)</f>
        <v>9.0006977391580683E-3</v>
      </c>
      <c r="AP2208" s="78">
        <f>_xll.qlIndexFixing(ContBasisIndex6MCorrected,AJ2208,TRUE,)</f>
        <v>8.8351136436204403E-3</v>
      </c>
      <c r="AQ2208" s="78">
        <f>IFERROR(_xll.qlIndexFixing(Euribor6MLegacy,AN2208,TRUE,CalibrationTrigger),"")</f>
        <v>8.9739436826357013E-3</v>
      </c>
      <c r="AR2208" s="78">
        <f>IFERROR(_xll.qlIndexFixing(Eonia,AN2208,TRUE,CalibrationTrigger),"")</f>
        <v>8.4712446746149084E-3</v>
      </c>
    </row>
    <row r="2209" spans="35:44">
      <c r="AI2209" s="64" t="s">
        <v>99</v>
      </c>
      <c r="AJ2209" s="146">
        <f>IFERROR(_xll.qlInterestRateIndexFixingDate(ContBasisIndex6MCorrected,AK2209),"")</f>
        <v>55026</v>
      </c>
      <c r="AK2209" s="146">
        <f>_xll.qlCalendarAdvance(Calendar,$AK2208,AI2209,,,trigger)</f>
        <v>55030</v>
      </c>
      <c r="AL2209" s="78">
        <f>IFERROR(_xll.qlIndexFixing(ContinuousBasisIndex6M,AJ2209,TRUE,)-_xll.qlIndexFixing($AV$1,AJ2209,TRUE,CalibrationTrigger),"")</f>
        <v>5.6133594902461545E-4</v>
      </c>
      <c r="AN2209" s="146">
        <f>IFERROR(_xll.qlInterestRateIndexFixingDate(ContBasisIndex6MCorrected,AK2209),"")</f>
        <v>55026</v>
      </c>
      <c r="AO2209" s="78">
        <f>_xll.qlIndexFixing(ContinuousBasisIndex6M,AJ2209,TRUE,)</f>
        <v>8.9971600141250663E-3</v>
      </c>
      <c r="AP2209" s="78">
        <f>_xll.qlIndexFixing(ContBasisIndex6MCorrected,AJ2209,TRUE,)</f>
        <v>8.8325583812847615E-3</v>
      </c>
      <c r="AQ2209" s="78">
        <f>IFERROR(_xll.qlIndexFixing(Euribor6MLegacy,AN2209,TRUE,CalibrationTrigger),"")</f>
        <v>8.9711635592562844E-3</v>
      </c>
      <c r="AR2209" s="78">
        <f>IFERROR(_xll.qlIndexFixing(Eonia,AN2209,TRUE,CalibrationTrigger),"")</f>
        <v>8.4677408934297205E-3</v>
      </c>
    </row>
    <row r="2210" spans="35:44">
      <c r="AI2210" s="64" t="s">
        <v>99</v>
      </c>
      <c r="AJ2210" s="146">
        <f>IFERROR(_xll.qlInterestRateIndexFixingDate(ContBasisIndex6MCorrected,AK2210),"")</f>
        <v>55033</v>
      </c>
      <c r="AK2210" s="146">
        <f>_xll.qlCalendarAdvance(Calendar,$AK2209,AI2210,,,trigger)</f>
        <v>55037</v>
      </c>
      <c r="AL2210" s="78">
        <f>IFERROR(_xll.qlIndexFixing(ContinuousBasisIndex6M,AJ2210,TRUE,)-_xll.qlIndexFixing($AV$1,AJ2210,TRUE,CalibrationTrigger),"")</f>
        <v>5.6126409695082986E-4</v>
      </c>
      <c r="AN2210" s="146">
        <f>IFERROR(_xll.qlInterestRateIndexFixingDate(ContBasisIndex6MCorrected,AK2210),"")</f>
        <v>55033</v>
      </c>
      <c r="AO2210" s="78">
        <f>_xll.qlIndexFixing(ContinuousBasisIndex6M,AJ2210,TRUE,)</f>
        <v>8.9934323114719498E-3</v>
      </c>
      <c r="AP2210" s="78">
        <f>_xll.qlIndexFixing(ContBasisIndex6MCorrected,AJ2210,TRUE,)</f>
        <v>8.8347143154843023E-3</v>
      </c>
      <c r="AQ2210" s="78">
        <f>IFERROR(_xll.qlIndexFixing(Euribor6MLegacy,AN2210,TRUE,CalibrationTrigger),"")</f>
        <v>8.9682515096172477E-3</v>
      </c>
      <c r="AR2210" s="78">
        <f>IFERROR(_xll.qlIndexFixing(Eonia,AN2210,TRUE,CalibrationTrigger),"")</f>
        <v>8.4642148739533241E-3</v>
      </c>
    </row>
    <row r="2211" spans="35:44">
      <c r="AI2211" s="64" t="s">
        <v>99</v>
      </c>
      <c r="AJ2211" s="146">
        <f>IFERROR(_xll.qlInterestRateIndexFixingDate(ContBasisIndex6MCorrected,AK2211),"")</f>
        <v>55040</v>
      </c>
      <c r="AK2211" s="146">
        <f>_xll.qlCalendarAdvance(Calendar,$AK2210,AI2211,,,trigger)</f>
        <v>55044</v>
      </c>
      <c r="AL2211" s="78">
        <f>IFERROR(_xll.qlIndexFixing(ContinuousBasisIndex6M,AJ2211,TRUE,)-_xll.qlIndexFixing($AV$1,AJ2211,TRUE,CalibrationTrigger),"")</f>
        <v>5.6120160750870209E-4</v>
      </c>
      <c r="AN2211" s="146">
        <f>IFERROR(_xll.qlInterestRateIndexFixingDate(ContBasisIndex6MCorrected,AK2211),"")</f>
        <v>55040</v>
      </c>
      <c r="AO2211" s="78">
        <f>_xll.qlIndexFixing(ContinuousBasisIndex6M,AJ2211,TRUE,)</f>
        <v>8.989510091208016E-3</v>
      </c>
      <c r="AP2211" s="78">
        <f>_xll.qlIndexFixing(ContBasisIndex6MCorrected,AJ2211,TRUE,)</f>
        <v>8.8376452277715359E-3</v>
      </c>
      <c r="AQ2211" s="78">
        <f>IFERROR(_xll.qlIndexFixing(Euribor6MLegacy,AN2211,TRUE,CalibrationTrigger),"")</f>
        <v>8.9652022430105199E-3</v>
      </c>
      <c r="AR2211" s="78">
        <f>IFERROR(_xll.qlIndexFixing(Eonia,AN2211,TRUE,CalibrationTrigger),"")</f>
        <v>8.4606666161324284E-3</v>
      </c>
    </row>
    <row r="2212" spans="35:44">
      <c r="AI2212" s="64" t="s">
        <v>99</v>
      </c>
      <c r="AJ2212" s="146">
        <f>IFERROR(_xll.qlInterestRateIndexFixingDate(ContBasisIndex6MCorrected,AK2212),"")</f>
        <v>55047</v>
      </c>
      <c r="AK2212" s="146">
        <f>_xll.qlCalendarAdvance(Calendar,$AK2211,AI2212,,,trigger)</f>
        <v>55051</v>
      </c>
      <c r="AL2212" s="78">
        <f>IFERROR(_xll.qlIndexFixing(ContinuousBasisIndex6M,AJ2212,TRUE,)-_xll.qlIndexFixing($AV$1,AJ2212,TRUE,CalibrationTrigger),"")</f>
        <v>5.61139337122726E-4</v>
      </c>
      <c r="AN2212" s="146">
        <f>IFERROR(_xll.qlInterestRateIndexFixingDate(ContBasisIndex6MCorrected,AK2212),"")</f>
        <v>55047</v>
      </c>
      <c r="AO2212" s="78">
        <f>_xll.qlIndexFixing(ContinuousBasisIndex6M,AJ2212,TRUE,)</f>
        <v>8.9855657664053307E-3</v>
      </c>
      <c r="AP2212" s="78">
        <f>_xll.qlIndexFixing(ContBasisIndex6MCorrected,AJ2212,TRUE,)</f>
        <v>8.8405540133022105E-3</v>
      </c>
      <c r="AQ2212" s="78">
        <f>IFERROR(_xll.qlIndexFixing(Euribor6MLegacy,AN2212,TRUE,CalibrationTrigger),"")</f>
        <v>8.9621270334764285E-3</v>
      </c>
      <c r="AR2212" s="78">
        <f>IFERROR(_xll.qlIndexFixing(Eonia,AN2212,TRUE,CalibrationTrigger),"")</f>
        <v>8.4570961199936789E-3</v>
      </c>
    </row>
    <row r="2213" spans="35:44">
      <c r="AI2213" s="64" t="s">
        <v>99</v>
      </c>
      <c r="AJ2213" s="146">
        <f>IFERROR(_xll.qlInterestRateIndexFixingDate(ContBasisIndex6MCorrected,AK2213),"")</f>
        <v>55054</v>
      </c>
      <c r="AK2213" s="146">
        <f>_xll.qlCalendarAdvance(Calendar,$AK2212,AI2213,,,trigger)</f>
        <v>55058</v>
      </c>
      <c r="AL2213" s="78">
        <f>IFERROR(_xll.qlIndexFixing(ContinuousBasisIndex6M,AJ2213,TRUE,)-_xll.qlIndexFixing($AV$1,AJ2213,TRUE,CalibrationTrigger),"")</f>
        <v>5.6107728498957024E-4</v>
      </c>
      <c r="AN2213" s="146">
        <f>IFERROR(_xll.qlInterestRateIndexFixingDate(ContBasisIndex6MCorrected,AK2213),"")</f>
        <v>55054</v>
      </c>
      <c r="AO2213" s="78">
        <f>_xll.qlIndexFixing(ContinuousBasisIndex6M,AJ2213,TRUE,)</f>
        <v>8.9815993363917233E-3</v>
      </c>
      <c r="AP2213" s="78">
        <f>_xll.qlIndexFixing(ContBasisIndex6MCorrected,AJ2213,TRUE,)</f>
        <v>8.8434406711775954E-3</v>
      </c>
      <c r="AQ2213" s="78">
        <f>IFERROR(_xll.qlIndexFixing(Euribor6MLegacy,AN2213,TRUE,CalibrationTrigger),"")</f>
        <v>8.9590257362282474E-3</v>
      </c>
      <c r="AR2213" s="78">
        <f>IFERROR(_xll.qlIndexFixing(Eonia,AN2213,TRUE,CalibrationTrigger),"")</f>
        <v>8.4535033855370756E-3</v>
      </c>
    </row>
    <row r="2214" spans="35:44">
      <c r="AI2214" s="64" t="s">
        <v>99</v>
      </c>
      <c r="AJ2214" s="146">
        <f>IFERROR(_xll.qlInterestRateIndexFixingDate(ContBasisIndex6MCorrected,AK2214),"")</f>
        <v>55061</v>
      </c>
      <c r="AK2214" s="146">
        <f>_xll.qlCalendarAdvance(Calendar,$AK2213,AI2214,,,trigger)</f>
        <v>55065</v>
      </c>
      <c r="AL2214" s="78">
        <f>IFERROR(_xll.qlIndexFixing(ContinuousBasisIndex6M,AJ2214,TRUE,)-_xll.qlIndexFixing($AV$1,AJ2214,TRUE,CalibrationTrigger),"")</f>
        <v>5.6102463203177265E-4</v>
      </c>
      <c r="AN2214" s="146">
        <f>IFERROR(_xll.qlInterestRateIndexFixingDate(ContBasisIndex6MCorrected,AK2214),"")</f>
        <v>55061</v>
      </c>
      <c r="AO2214" s="78">
        <f>_xll.qlIndexFixing(ContinuousBasisIndex6M,AJ2214,TRUE,)</f>
        <v>8.9774299995398835E-3</v>
      </c>
      <c r="AP2214" s="78">
        <f>_xll.qlIndexFixing(ContBasisIndex6MCorrected,AJ2214,TRUE,)</f>
        <v>8.8469064980361816E-3</v>
      </c>
      <c r="AQ2214" s="78">
        <f>IFERROR(_xll.qlIndexFixing(Euribor6MLegacy,AN2214,TRUE,CalibrationTrigger),"")</f>
        <v>8.9557769955737818E-3</v>
      </c>
      <c r="AR2214" s="78">
        <f>IFERROR(_xll.qlIndexFixing(Eonia,AN2214,TRUE,CalibrationTrigger),"")</f>
        <v>8.4498884126826823E-3</v>
      </c>
    </row>
    <row r="2215" spans="35:44">
      <c r="AI2215" s="64" t="s">
        <v>99</v>
      </c>
      <c r="AJ2215" s="146">
        <f>IFERROR(_xll.qlInterestRateIndexFixingDate(ContBasisIndex6MCorrected,AK2215),"")</f>
        <v>55068</v>
      </c>
      <c r="AK2215" s="146">
        <f>_xll.qlCalendarAdvance(Calendar,$AK2214,AI2215,,,trigger)</f>
        <v>55072</v>
      </c>
      <c r="AL2215" s="78">
        <f>IFERROR(_xll.qlIndexFixing(ContinuousBasisIndex6M,AJ2215,TRUE,)-_xll.qlIndexFixing($AV$1,AJ2215,TRUE,CalibrationTrigger),"")</f>
        <v>5.6096302154758429E-4</v>
      </c>
      <c r="AN2215" s="146">
        <f>IFERROR(_xll.qlInterestRateIndexFixingDate(ContBasisIndex6MCorrected,AK2215),"")</f>
        <v>55068</v>
      </c>
      <c r="AO2215" s="78">
        <f>_xll.qlIndexFixing(ContinuousBasisIndex6M,AJ2215,TRUE,)</f>
        <v>8.9734176779998134E-3</v>
      </c>
      <c r="AP2215" s="78">
        <f>_xll.qlIndexFixing(ContBasisIndex6MCorrected,AJ2215,TRUE,)</f>
        <v>8.8497097348863001E-3</v>
      </c>
      <c r="AQ2215" s="78">
        <f>IFERROR(_xll.qlIndexFixing(Euribor6MLegacy,AN2215,TRUE,CalibrationTrigger),"")</f>
        <v>8.9526210752812127E-3</v>
      </c>
      <c r="AR2215" s="78">
        <f>IFERROR(_xll.qlIndexFixing(Eonia,AN2215,TRUE,CalibrationTrigger),"")</f>
        <v>8.4462512015637259E-3</v>
      </c>
    </row>
    <row r="2216" spans="35:44">
      <c r="AI2216" s="64" t="s">
        <v>99</v>
      </c>
      <c r="AJ2216" s="146">
        <f>IFERROR(_xll.qlInterestRateIndexFixingDate(ContBasisIndex6MCorrected,AK2216),"")</f>
        <v>55075</v>
      </c>
      <c r="AK2216" s="146">
        <f>_xll.qlCalendarAdvance(Calendar,$AK2215,AI2216,,,trigger)</f>
        <v>55079</v>
      </c>
      <c r="AL2216" s="78">
        <f>IFERROR(_xll.qlIndexFixing(ContinuousBasisIndex6M,AJ2216,TRUE,)-_xll.qlIndexFixing($AV$1,AJ2216,TRUE,CalibrationTrigger),"")</f>
        <v>5.6090162684112321E-4</v>
      </c>
      <c r="AN2216" s="146">
        <f>IFERROR(_xll.qlInterestRateIndexFixingDate(ContBasisIndex6MCorrected,AK2216),"")</f>
        <v>55075</v>
      </c>
      <c r="AO2216" s="78">
        <f>_xll.qlIndexFixing(ContinuousBasisIndex6M,AJ2216,TRUE,)</f>
        <v>8.9693832487023617E-3</v>
      </c>
      <c r="AP2216" s="78">
        <f>_xll.qlIndexFixing(ContBasisIndex6MCorrected,AJ2216,TRUE,)</f>
        <v>8.8524908408217345E-3</v>
      </c>
      <c r="AQ2216" s="78">
        <f>IFERROR(_xll.qlIndexFixing(Euribor6MLegacy,AN2216,TRUE,CalibrationTrigger),"")</f>
        <v>8.949438616495043E-3</v>
      </c>
      <c r="AR2216" s="78">
        <f>IFERROR(_xll.qlIndexFixing(Eonia,AN2216,TRUE,CalibrationTrigger),"")</f>
        <v>8.4425917521269156E-3</v>
      </c>
    </row>
    <row r="2217" spans="35:44">
      <c r="AI2217" s="64" t="s">
        <v>99</v>
      </c>
      <c r="AJ2217" s="146">
        <f>IFERROR(_xll.qlInterestRateIndexFixingDate(ContBasisIndex6MCorrected,AK2217),"")</f>
        <v>55082</v>
      </c>
      <c r="AK2217" s="146">
        <f>_xll.qlCalendarAdvance(Calendar,$AK2216,AI2217,,,trigger)</f>
        <v>55086</v>
      </c>
      <c r="AL2217" s="78">
        <f>IFERROR(_xll.qlIndexFixing(ContinuousBasisIndex6M,AJ2217,TRUE,)-_xll.qlIndexFixing($AV$1,AJ2217,TRUE,CalibrationTrigger),"")</f>
        <v>5.6084044712137113E-4</v>
      </c>
      <c r="AN2217" s="146">
        <f>IFERROR(_xll.qlInterestRateIndexFixingDate(ContBasisIndex6MCorrected,AK2217),"")</f>
        <v>55082</v>
      </c>
      <c r="AO2217" s="78">
        <f>_xll.qlIndexFixing(ContinuousBasisIndex6M,AJ2217,TRUE,)</f>
        <v>8.9653267109882726E-3</v>
      </c>
      <c r="AP2217" s="78">
        <f>_xll.qlIndexFixing(ContBasisIndex6MCorrected,AJ2217,TRUE,)</f>
        <v>8.8552498149574808E-3</v>
      </c>
      <c r="AQ2217" s="78">
        <f>IFERROR(_xll.qlIndexFixing(Euribor6MLegacy,AN2217,TRUE,CalibrationTrigger),"")</f>
        <v>8.9462294752293507E-3</v>
      </c>
      <c r="AR2217" s="78">
        <f>IFERROR(_xll.qlIndexFixing(Eonia,AN2217,TRUE,CalibrationTrigger),"")</f>
        <v>8.4389100643988968E-3</v>
      </c>
    </row>
    <row r="2218" spans="35:44">
      <c r="AI2218" s="64" t="s">
        <v>99</v>
      </c>
      <c r="AJ2218" s="146">
        <f>IFERROR(_xll.qlInterestRateIndexFixingDate(ContBasisIndex6MCorrected,AK2218),"")</f>
        <v>55089</v>
      </c>
      <c r="AK2218" s="146">
        <f>_xll.qlCalendarAdvance(Calendar,$AK2217,AI2218,,,trigger)</f>
        <v>55093</v>
      </c>
      <c r="AL2218" s="78">
        <f>IFERROR(_xll.qlIndexFixing(ContinuousBasisIndex6M,AJ2218,TRUE,)-_xll.qlIndexFixing($AV$1,AJ2218,TRUE,CalibrationTrigger),"")</f>
        <v>5.6077948159994999E-4</v>
      </c>
      <c r="AN2218" s="146">
        <f>IFERROR(_xll.qlInterestRateIndexFixingDate(ContBasisIndex6MCorrected,AK2218),"")</f>
        <v>55089</v>
      </c>
      <c r="AO2218" s="78">
        <f>_xll.qlIndexFixing(ContinuousBasisIndex6M,AJ2218,TRUE,)</f>
        <v>8.9612480642044454E-3</v>
      </c>
      <c r="AP2218" s="78">
        <f>_xll.qlIndexFixing(ContBasisIndex6MCorrected,AJ2218,TRUE,)</f>
        <v>8.8579866564124834E-3</v>
      </c>
      <c r="AQ2218" s="78">
        <f>IFERROR(_xll.qlIndexFixing(Euribor6MLegacy,AN2218,TRUE,CalibrationTrigger),"")</f>
        <v>8.9429935075017262E-3</v>
      </c>
      <c r="AR2218" s="78">
        <f>IFERROR(_xll.qlIndexFixing(Eonia,AN2218,TRUE,CalibrationTrigger),"")</f>
        <v>8.4352061382730881E-3</v>
      </c>
    </row>
    <row r="2219" spans="35:44">
      <c r="AI2219" s="64" t="s">
        <v>99</v>
      </c>
      <c r="AJ2219" s="146">
        <f>IFERROR(_xll.qlInterestRateIndexFixingDate(ContBasisIndex6MCorrected,AK2219),"")</f>
        <v>55096</v>
      </c>
      <c r="AK2219" s="146">
        <f>_xll.qlCalendarAdvance(Calendar,$AK2218,AI2219,,,trigger)</f>
        <v>55100</v>
      </c>
      <c r="AL2219" s="78">
        <f>IFERROR(_xll.qlIndexFixing(ContinuousBasisIndex6M,AJ2219,TRUE,)-_xll.qlIndexFixing($AV$1,AJ2219,TRUE,CalibrationTrigger),"")</f>
        <v>5.6070951091627581E-4</v>
      </c>
      <c r="AN2219" s="146">
        <f>IFERROR(_xll.qlInterestRateIndexFixingDate(ContBasisIndex6MCorrected,AK2219),"")</f>
        <v>55096</v>
      </c>
      <c r="AO2219" s="78">
        <f>_xll.qlIndexFixing(ContinuousBasisIndex6M,AJ2219,TRUE,)</f>
        <v>8.9573365096764605E-3</v>
      </c>
      <c r="AP2219" s="78">
        <f>_xll.qlIndexFixing(ContBasisIndex6MCorrected,AJ2219,TRUE,)</f>
        <v>8.8602958877105897E-3</v>
      </c>
      <c r="AQ2219" s="78">
        <f>IFERROR(_xll.qlIndexFixing(Euribor6MLegacy,AN2219,TRUE,CalibrationTrigger),"")</f>
        <v>8.9398620029402607E-3</v>
      </c>
      <c r="AR2219" s="78">
        <f>IFERROR(_xll.qlIndexFixing(Eonia,AN2219,TRUE,CalibrationTrigger),"")</f>
        <v>8.4314799739360069E-3</v>
      </c>
    </row>
    <row r="2220" spans="35:44">
      <c r="AI2220" s="64" t="s">
        <v>99</v>
      </c>
      <c r="AJ2220" s="146">
        <f>IFERROR(_xll.qlInterestRateIndexFixingDate(ContBasisIndex6MCorrected,AK2220),"")</f>
        <v>55103</v>
      </c>
      <c r="AK2220" s="146">
        <f>_xll.qlCalendarAdvance(Calendar,$AK2219,AI2220,,,trigger)</f>
        <v>55107</v>
      </c>
      <c r="AL2220" s="78">
        <f>IFERROR(_xll.qlIndexFixing(ContinuousBasisIndex6M,AJ2220,TRUE,)-_xll.qlIndexFixing($AV$1,AJ2220,TRUE,CalibrationTrigger),"")</f>
        <v>5.6064896431473263E-4</v>
      </c>
      <c r="AN2220" s="146">
        <f>IFERROR(_xll.qlInterestRateIndexFixingDate(ContBasisIndex6MCorrected,AK2220),"")</f>
        <v>55103</v>
      </c>
      <c r="AO2220" s="78">
        <f>_xll.qlIndexFixing(ContinuousBasisIndex6M,AJ2220,TRUE,)</f>
        <v>8.9532153246549302E-3</v>
      </c>
      <c r="AP2220" s="78">
        <f>_xll.qlIndexFixing(ContBasisIndex6MCorrected,AJ2220,TRUE,)</f>
        <v>8.8630276270942384E-3</v>
      </c>
      <c r="AQ2220" s="78">
        <f>IFERROR(_xll.qlIndexFixing(Euribor6MLegacy,AN2220,TRUE,CalibrationTrigger),"")</f>
        <v>8.9365740378330102E-3</v>
      </c>
      <c r="AR2220" s="78">
        <f>IFERROR(_xll.qlIndexFixing(Eonia,AN2220,TRUE,CalibrationTrigger),"")</f>
        <v>8.4277315712277812E-3</v>
      </c>
    </row>
    <row r="2221" spans="35:44">
      <c r="AI2221" s="64" t="s">
        <v>99</v>
      </c>
      <c r="AJ2221" s="146">
        <f>IFERROR(_xll.qlInterestRateIndexFixingDate(ContBasisIndex6MCorrected,AK2221),"")</f>
        <v>55110</v>
      </c>
      <c r="AK2221" s="146">
        <f>_xll.qlCalendarAdvance(Calendar,$AK2220,AI2221,,,trigger)</f>
        <v>55114</v>
      </c>
      <c r="AL2221" s="78">
        <f>IFERROR(_xll.qlIndexFixing(ContinuousBasisIndex6M,AJ2221,TRUE,)-_xll.qlIndexFixing($AV$1,AJ2221,TRUE,CalibrationTrigger),"")</f>
        <v>5.6058862964443283E-4</v>
      </c>
      <c r="AN2221" s="146">
        <f>IFERROR(_xll.qlInterestRateIndexFixingDate(ContBasisIndex6MCorrected,AK2221),"")</f>
        <v>55110</v>
      </c>
      <c r="AO2221" s="78">
        <f>_xll.qlIndexFixing(ContinuousBasisIndex6M,AJ2221,TRUE,)</f>
        <v>8.9490720291692215E-3</v>
      </c>
      <c r="AP2221" s="78">
        <f>_xll.qlIndexFixing(ContBasisIndex6MCorrected,AJ2221,TRUE,)</f>
        <v>8.8657372317489207E-3</v>
      </c>
      <c r="AQ2221" s="78">
        <f>IFERROR(_xll.qlIndexFixing(Euribor6MLegacy,AN2221,TRUE,CalibrationTrigger),"")</f>
        <v>8.9332588267898652E-3</v>
      </c>
      <c r="AR2221" s="78">
        <f>IFERROR(_xll.qlIndexFixing(Eonia,AN2221,TRUE,CalibrationTrigger),"")</f>
        <v>8.4239609302017016E-3</v>
      </c>
    </row>
    <row r="2222" spans="35:44">
      <c r="AI2222" s="64" t="s">
        <v>99</v>
      </c>
      <c r="AJ2222" s="146">
        <f>IFERROR(_xll.qlInterestRateIndexFixingDate(ContBasisIndex6MCorrected,AK2222),"")</f>
        <v>55117</v>
      </c>
      <c r="AK2222" s="146">
        <f>_xll.qlCalendarAdvance(Calendar,$AK2221,AI2222,,,trigger)</f>
        <v>55121</v>
      </c>
      <c r="AL2222" s="78">
        <f>IFERROR(_xll.qlIndexFixing(ContinuousBasisIndex6M,AJ2222,TRUE,)-_xll.qlIndexFixing($AV$1,AJ2222,TRUE,CalibrationTrigger),"")</f>
        <v>5.6052850612765999E-4</v>
      </c>
      <c r="AN2222" s="146">
        <f>IFERROR(_xll.qlInterestRateIndexFixingDate(ContBasisIndex6MCorrected,AK2222),"")</f>
        <v>55117</v>
      </c>
      <c r="AO2222" s="78">
        <f>_xll.qlIndexFixing(ContinuousBasisIndex6M,AJ2222,TRUE,)</f>
        <v>8.9449066225785207E-3</v>
      </c>
      <c r="AP2222" s="78">
        <f>_xll.qlIndexFixing(ContBasisIndex6MCorrected,AJ2222,TRUE,)</f>
        <v>8.8684247008054967E-3</v>
      </c>
      <c r="AQ2222" s="78">
        <f>IFERROR(_xll.qlIndexFixing(Euribor6MLegacy,AN2222,TRUE,CalibrationTrigger),"")</f>
        <v>8.929916225042649E-3</v>
      </c>
      <c r="AR2222" s="78">
        <f>IFERROR(_xll.qlIndexFixing(Eonia,AN2222,TRUE,CalibrationTrigger),"")</f>
        <v>8.4201680508844134E-3</v>
      </c>
    </row>
    <row r="2223" spans="35:44">
      <c r="AI2223" s="64" t="s">
        <v>99</v>
      </c>
      <c r="AJ2223" s="146">
        <f>IFERROR(_xll.qlInterestRateIndexFixingDate(ContBasisIndex6MCorrected,AK2223),"")</f>
        <v>55124</v>
      </c>
      <c r="AK2223" s="146">
        <f>_xll.qlCalendarAdvance(Calendar,$AK2222,AI2223,,,trigger)</f>
        <v>55128</v>
      </c>
      <c r="AL2223" s="78">
        <f>IFERROR(_xll.qlIndexFixing(ContinuousBasisIndex6M,AJ2223,TRUE,)-_xll.qlIndexFixing($AV$1,AJ2223,TRUE,CalibrationTrigger),"")</f>
        <v>5.6047783955102785E-4</v>
      </c>
      <c r="AN2223" s="146">
        <f>IFERROR(_xll.qlInterestRateIndexFixingDate(ContBasisIndex6MCorrected,AK2223),"")</f>
        <v>55124</v>
      </c>
      <c r="AO2223" s="78">
        <f>_xll.qlIndexFixing(ContinuousBasisIndex6M,AJ2223,TRUE,)</f>
        <v>8.9405231715975388E-3</v>
      </c>
      <c r="AP2223" s="78">
        <f>_xll.qlIndexFixing(ContBasisIndex6MCorrected,AJ2223,TRUE,)</f>
        <v>8.8713388428652337E-3</v>
      </c>
      <c r="AQ2223" s="78">
        <f>IFERROR(_xll.qlIndexFixing(Euribor6MLegacy,AN2223,TRUE,CalibrationTrigger),"")</f>
        <v>8.926406232659714E-3</v>
      </c>
      <c r="AR2223" s="78">
        <f>IFERROR(_xll.qlIndexFixing(Eonia,AN2223,TRUE,CalibrationTrigger),"")</f>
        <v>8.4163529332759168E-3</v>
      </c>
    </row>
    <row r="2224" spans="35:44">
      <c r="AI2224" s="64" t="s">
        <v>99</v>
      </c>
      <c r="AJ2224" s="146">
        <f>IFERROR(_xll.qlInterestRateIndexFixingDate(ContBasisIndex6MCorrected,AK2224),"")</f>
        <v>55131</v>
      </c>
      <c r="AK2224" s="146">
        <f>_xll.qlCalendarAdvance(Calendar,$AK2223,AI2224,,,trigger)</f>
        <v>55135</v>
      </c>
      <c r="AL2224" s="78">
        <f>IFERROR(_xll.qlIndexFixing(ContinuousBasisIndex6M,AJ2224,TRUE,)-_xll.qlIndexFixing($AV$1,AJ2224,TRUE,CalibrationTrigger),"")</f>
        <v>5.6041814280677685E-4</v>
      </c>
      <c r="AN2224" s="146">
        <f>IFERROR(_xll.qlInterestRateIndexFixingDate(ContBasisIndex6MCorrected,AK2224),"")</f>
        <v>55131</v>
      </c>
      <c r="AO2224" s="78">
        <f>_xll.qlIndexFixing(ContinuousBasisIndex6M,AJ2224,TRUE,)</f>
        <v>8.9363118568562116E-3</v>
      </c>
      <c r="AP2224" s="78">
        <f>_xll.qlIndexFixing(ContBasisIndex6MCorrected,AJ2224,TRUE,)</f>
        <v>8.8739428699172451E-3</v>
      </c>
      <c r="AQ2224" s="78">
        <f>IFERROR(_xll.qlIndexFixing(Euribor6MLegacy,AN2224,TRUE,CalibrationTrigger),"")</f>
        <v>8.9230062826243569E-3</v>
      </c>
      <c r="AR2224" s="78">
        <f>IFERROR(_xll.qlIndexFixing(Eonia,AN2224,TRUE,CalibrationTrigger),"")</f>
        <v>8.4125155773495663E-3</v>
      </c>
    </row>
    <row r="2225" spans="35:44">
      <c r="AI2225" s="64" t="s">
        <v>99</v>
      </c>
      <c r="AJ2225" s="146">
        <f>IFERROR(_xll.qlInterestRateIndexFixingDate(ContBasisIndex6MCorrected,AK2225),"")</f>
        <v>55138</v>
      </c>
      <c r="AK2225" s="146">
        <f>_xll.qlCalendarAdvance(Calendar,$AK2224,AI2225,,,trigger)</f>
        <v>55142</v>
      </c>
      <c r="AL2225" s="78">
        <f>IFERROR(_xll.qlIndexFixing(ContinuousBasisIndex6M,AJ2225,TRUE,)-_xll.qlIndexFixing($AV$1,AJ2225,TRUE,CalibrationTrigger),"")</f>
        <v>5.6035865481466295E-4</v>
      </c>
      <c r="AN2225" s="146">
        <f>IFERROR(_xll.qlInterestRateIndexFixingDate(ContBasisIndex6MCorrected,AK2225),"")</f>
        <v>55138</v>
      </c>
      <c r="AO2225" s="78">
        <f>_xll.qlIndexFixing(ContinuousBasisIndex6M,AJ2225,TRUE,)</f>
        <v>8.9320784285634551E-3</v>
      </c>
      <c r="AP2225" s="78">
        <f>_xll.qlIndexFixing(ContBasisIndex6MCorrected,AJ2225,TRUE,)</f>
        <v>8.8765247582129336E-3</v>
      </c>
      <c r="AQ2225" s="78">
        <f>IFERROR(_xll.qlIndexFixing(Euribor6MLegacy,AN2225,TRUE,CalibrationTrigger),"")</f>
        <v>8.9195784983020377E-3</v>
      </c>
      <c r="AR2225" s="78">
        <f>IFERROR(_xll.qlIndexFixing(Eonia,AN2225,TRUE,CalibrationTrigger),"")</f>
        <v>8.408655983105362E-3</v>
      </c>
    </row>
    <row r="2226" spans="35:44">
      <c r="AI2226" s="64" t="s">
        <v>99</v>
      </c>
      <c r="AJ2226" s="146">
        <f>IFERROR(_xll.qlInterestRateIndexFixingDate(ContBasisIndex6MCorrected,AK2226),"")</f>
        <v>55144</v>
      </c>
      <c r="AK2226" s="146">
        <f>_xll.qlCalendarAdvance(Calendar,$AK2225,AI2226,,,trigger)</f>
        <v>55149</v>
      </c>
      <c r="AL2226" s="78">
        <f>IFERROR(_xll.qlIndexFixing(ContinuousBasisIndex6M,AJ2226,TRUE,)-_xll.qlIndexFixing($AV$1,AJ2226,TRUE,CalibrationTrigger),"")</f>
        <v>5.6029937480870338E-4</v>
      </c>
      <c r="AN2226" s="146">
        <f>IFERROR(_xll.qlInterestRateIndexFixingDate(ContBasisIndex6MCorrected,AK2226),"")</f>
        <v>55144</v>
      </c>
      <c r="AO2226" s="78">
        <f>_xll.qlIndexFixing(ContinuousBasisIndex6M,AJ2226,TRUE,)</f>
        <v>8.9278228860942745E-3</v>
      </c>
      <c r="AP2226" s="78">
        <f>_xll.qlIndexFixing(ContBasisIndex6MCorrected,AJ2226,TRUE,)</f>
        <v>8.8790845069015509E-3</v>
      </c>
      <c r="AQ2226" s="78">
        <f>IFERROR(_xll.qlIndexFixing(Euribor6MLegacy,AN2226,TRUE,CalibrationTrigger),"")</f>
        <v>8.9161227357252796E-3</v>
      </c>
      <c r="AR2226" s="78">
        <f>IFERROR(_xll.qlIndexFixing(Eonia,AN2226,TRUE,CalibrationTrigger),"")</f>
        <v>8.4056893990069881E-3</v>
      </c>
    </row>
    <row r="2227" spans="35:44">
      <c r="AI2227" s="64" t="s">
        <v>99</v>
      </c>
      <c r="AJ2227" s="146">
        <f>IFERROR(_xll.qlInterestRateIndexFixingDate(ContBasisIndex6MCorrected,AK2227),"")</f>
        <v>55152</v>
      </c>
      <c r="AK2227" s="146">
        <f>_xll.qlCalendarAdvance(Calendar,$AK2226,AI2227,,,trigger)</f>
        <v>55156</v>
      </c>
      <c r="AL2227" s="78">
        <f>IFERROR(_xll.qlIndexFixing(ContinuousBasisIndex6M,AJ2227,TRUE,)-_xll.qlIndexFixing($AV$1,AJ2227,TRUE,CalibrationTrigger),"")</f>
        <v>5.602310287889864E-4</v>
      </c>
      <c r="AN2227" s="146">
        <f>IFERROR(_xll.qlInterestRateIndexFixingDate(ContBasisIndex6MCorrected,AK2227),"")</f>
        <v>55152</v>
      </c>
      <c r="AO2227" s="78">
        <f>_xll.qlIndexFixing(ContinuousBasisIndex6M,AJ2227,TRUE,)</f>
        <v>8.9237479008349944E-3</v>
      </c>
      <c r="AP2227" s="78">
        <f>_xll.qlIndexFixing(ContBasisIndex6MCorrected,AJ2227,TRUE,)</f>
        <v>8.8815299819544006E-3</v>
      </c>
      <c r="AQ2227" s="78">
        <f>IFERROR(_xll.qlIndexFixing(Euribor6MLegacy,AN2227,TRUE,CalibrationTrigger),"")</f>
        <v>8.9127872889826123E-3</v>
      </c>
      <c r="AR2227" s="78">
        <f>IFERROR(_xll.qlIndexFixing(Eonia,AN2227,TRUE,CalibrationTrigger),"")</f>
        <v>8.4008700797433278E-3</v>
      </c>
    </row>
    <row r="2228" spans="35:44">
      <c r="AI2228" s="64" t="s">
        <v>99</v>
      </c>
      <c r="AJ2228" s="146">
        <f>IFERROR(_xll.qlInterestRateIndexFixingDate(ContBasisIndex6MCorrected,AK2228),"")</f>
        <v>55159</v>
      </c>
      <c r="AK2228" s="146">
        <f>_xll.qlCalendarAdvance(Calendar,$AK2227,AI2228,,,trigger)</f>
        <v>55163</v>
      </c>
      <c r="AL2228" s="78">
        <f>IFERROR(_xll.qlIndexFixing(ContinuousBasisIndex6M,AJ2228,TRUE,)-_xll.qlIndexFixing($AV$1,AJ2228,TRUE,CalibrationTrigger),"")</f>
        <v>5.6017215599726139E-4</v>
      </c>
      <c r="AN2228" s="146">
        <f>IFERROR(_xll.qlInterestRateIndexFixingDate(ContBasisIndex6MCorrected,AK2228),"")</f>
        <v>55159</v>
      </c>
      <c r="AO2228" s="78">
        <f>_xll.qlIndexFixing(ContinuousBasisIndex6M,AJ2228,TRUE,)</f>
        <v>8.9194498143352462E-3</v>
      </c>
      <c r="AP2228" s="78">
        <f>_xll.qlIndexFixing(ContBasisIndex6MCorrected,AJ2228,TRUE,)</f>
        <v>8.8840846193704824E-3</v>
      </c>
      <c r="AQ2228" s="78">
        <f>IFERROR(_xll.qlIndexFixing(Euribor6MLegacy,AN2228,TRUE,CalibrationTrigger),"")</f>
        <v>8.9092773029852915E-3</v>
      </c>
      <c r="AR2228" s="78">
        <f>IFERROR(_xll.qlIndexFixing(Eonia,AN2228,TRUE,CalibrationTrigger),"")</f>
        <v>8.3969437706521433E-3</v>
      </c>
    </row>
    <row r="2229" spans="35:44">
      <c r="AI2229" s="64" t="s">
        <v>99</v>
      </c>
      <c r="AJ2229" s="146">
        <f>IFERROR(_xll.qlInterestRateIndexFixingDate(ContBasisIndex6MCorrected,AK2229),"")</f>
        <v>55166</v>
      </c>
      <c r="AK2229" s="146">
        <f>_xll.qlCalendarAdvance(Calendar,$AK2228,AI2229,,,trigger)</f>
        <v>55170</v>
      </c>
      <c r="AL2229" s="78">
        <f>IFERROR(_xll.qlIndexFixing(ContinuousBasisIndex6M,AJ2229,TRUE,)-_xll.qlIndexFixing($AV$1,AJ2229,TRUE,CalibrationTrigger),"")</f>
        <v>5.6011348898788935E-4</v>
      </c>
      <c r="AN2229" s="146">
        <f>IFERROR(_xll.qlInterestRateIndexFixingDate(ContBasisIndex6MCorrected,AK2229),"")</f>
        <v>55166</v>
      </c>
      <c r="AO2229" s="78">
        <f>_xll.qlIndexFixing(ContinuousBasisIndex6M,AJ2229,TRUE,)</f>
        <v>8.9151296123388818E-3</v>
      </c>
      <c r="AP2229" s="78">
        <f>_xll.qlIndexFixing(ContBasisIndex6MCorrected,AJ2229,TRUE,)</f>
        <v>8.8866171152060629E-3</v>
      </c>
      <c r="AQ2229" s="78">
        <f>IFERROR(_xll.qlIndexFixing(Euribor6MLegacy,AN2229,TRUE,CalibrationTrigger),"")</f>
        <v>8.9057389129636438E-3</v>
      </c>
      <c r="AR2229" s="78">
        <f>IFERROR(_xll.qlIndexFixing(Eonia,AN2229,TRUE,CalibrationTrigger),"")</f>
        <v>8.3929952232164595E-3</v>
      </c>
    </row>
    <row r="2230" spans="35:44">
      <c r="AI2230" s="64" t="s">
        <v>99</v>
      </c>
      <c r="AJ2230" s="146">
        <f>IFERROR(_xll.qlInterestRateIndexFixingDate(ContBasisIndex6MCorrected,AK2230),"")</f>
        <v>55173</v>
      </c>
      <c r="AK2230" s="146">
        <f>_xll.qlCalendarAdvance(Calendar,$AK2229,AI2230,,,trigger)</f>
        <v>55177</v>
      </c>
      <c r="AL2230" s="78">
        <f>IFERROR(_xll.qlIndexFixing(ContinuousBasisIndex6M,AJ2230,TRUE,)-_xll.qlIndexFixing($AV$1,AJ2230,TRUE,CalibrationTrigger),"")</f>
        <v>5.6005502700081505E-4</v>
      </c>
      <c r="AN2230" s="146">
        <f>IFERROR(_xll.qlInterestRateIndexFixingDate(ContBasisIndex6MCorrected,AK2230),"")</f>
        <v>55173</v>
      </c>
      <c r="AO2230" s="78">
        <f>_xll.qlIndexFixing(ContinuousBasisIndex6M,AJ2230,TRUE,)</f>
        <v>8.9107872942280515E-3</v>
      </c>
      <c r="AP2230" s="78">
        <f>_xll.qlIndexFixing(ContBasisIndex6MCorrected,AJ2230,TRUE,)</f>
        <v>8.8891274686132005E-3</v>
      </c>
      <c r="AQ2230" s="78">
        <f>IFERROR(_xll.qlIndexFixing(Euribor6MLegacy,AN2230,TRUE,CalibrationTrigger),"")</f>
        <v>8.9021719741649522E-3</v>
      </c>
      <c r="AR2230" s="78">
        <f>IFERROR(_xll.qlIndexFixing(Eonia,AN2230,TRUE,CalibrationTrigger),"")</f>
        <v>8.3890244375162126E-3</v>
      </c>
    </row>
    <row r="2231" spans="35:44">
      <c r="AI2231" s="64" t="s">
        <v>99</v>
      </c>
      <c r="AJ2231" s="146">
        <f>IFERROR(_xll.qlInterestRateIndexFixingDate(ContBasisIndex6MCorrected,AK2231),"")</f>
        <v>55180</v>
      </c>
      <c r="AK2231" s="146">
        <f>_xll.qlCalendarAdvance(Calendar,$AK2230,AI2231,,,trigger)</f>
        <v>55184</v>
      </c>
      <c r="AL2231" s="78">
        <f>IFERROR(_xll.qlIndexFixing(ContinuousBasisIndex6M,AJ2231,TRUE,)-_xll.qlIndexFixing($AV$1,AJ2231,TRUE,CalibrationTrigger),"")</f>
        <v>5.5999676928260821E-4</v>
      </c>
      <c r="AN2231" s="146">
        <f>IFERROR(_xll.qlInterestRateIndexFixingDate(ContBasisIndex6MCorrected,AK2231),"")</f>
        <v>55180</v>
      </c>
      <c r="AO2231" s="78">
        <f>_xll.qlIndexFixing(ContinuousBasisIndex6M,AJ2231,TRUE,)</f>
        <v>8.9064228593937426E-3</v>
      </c>
      <c r="AP2231" s="78">
        <f>_xll.qlIndexFixing(ContBasisIndex6MCorrected,AJ2231,TRUE,)</f>
        <v>8.8916156787572018E-3</v>
      </c>
      <c r="AQ2231" s="78">
        <f>IFERROR(_xll.qlIndexFixing(Euribor6MLegacy,AN2231,TRUE,CalibrationTrigger),"")</f>
        <v>8.8985763418404727E-3</v>
      </c>
      <c r="AR2231" s="78">
        <f>IFERROR(_xll.qlIndexFixing(Eonia,AN2231,TRUE,CalibrationTrigger),"")</f>
        <v>8.3850314135247572E-3</v>
      </c>
    </row>
    <row r="2232" spans="35:44">
      <c r="AI2232" s="64" t="s">
        <v>99</v>
      </c>
      <c r="AJ2232" s="146">
        <f>IFERROR(_xll.qlInterestRateIndexFixingDate(ContBasisIndex6MCorrected,AK2232),"")</f>
        <v>55187</v>
      </c>
      <c r="AK2232" s="146">
        <f>_xll.qlCalendarAdvance(Calendar,$AK2231,AI2232,,,trigger)</f>
        <v>55191</v>
      </c>
      <c r="AL2232" s="78">
        <f>IFERROR(_xll.qlIndexFixing(ContinuousBasisIndex6M,AJ2232,TRUE,)-_xll.qlIndexFixing($AV$1,AJ2232,TRUE,CalibrationTrigger),"")</f>
        <v>5.5993871508116036E-4</v>
      </c>
      <c r="AN2232" s="146">
        <f>IFERROR(_xll.qlInterestRateIndexFixingDate(ContBasisIndex6MCorrected,AK2232),"")</f>
        <v>55187</v>
      </c>
      <c r="AO2232" s="78">
        <f>_xll.qlIndexFixing(ContinuousBasisIndex6M,AJ2232,TRUE,)</f>
        <v>8.9020363072282605E-3</v>
      </c>
      <c r="AP2232" s="78">
        <f>_xll.qlIndexFixing(ContBasisIndex6MCorrected,AJ2232,TRUE,)</f>
        <v>8.8940817448024956E-3</v>
      </c>
      <c r="AQ2232" s="78">
        <f>IFERROR(_xll.qlIndexFixing(Euribor6MLegacy,AN2232,TRUE,CalibrationTrigger),"")</f>
        <v>8.8949518712445538E-3</v>
      </c>
      <c r="AR2232" s="78">
        <f>IFERROR(_xll.qlIndexFixing(Eonia,AN2232,TRUE,CalibrationTrigger),"")</f>
        <v>8.3810161512420933E-3</v>
      </c>
    </row>
    <row r="2233" spans="35:44">
      <c r="AI2233" s="64" t="s">
        <v>99</v>
      </c>
      <c r="AJ2233" s="146">
        <f>IFERROR(_xll.qlInterestRateIndexFixingDate(ContBasisIndex6MCorrected,AK2233),"")</f>
        <v>55194</v>
      </c>
      <c r="AK2233" s="146">
        <f>_xll.qlCalendarAdvance(Calendar,$AK2232,AI2233,,,trigger)</f>
        <v>55198</v>
      </c>
      <c r="AL2233" s="78">
        <f>IFERROR(_xll.qlIndexFixing(ContinuousBasisIndex6M,AJ2233,TRUE,)-_xll.qlIndexFixing($AV$1,AJ2233,TRUE,CalibrationTrigger),"")</f>
        <v>5.5988086364967132E-4</v>
      </c>
      <c r="AN2233" s="146">
        <f>IFERROR(_xll.qlInterestRateIndexFixingDate(ContBasisIndex6MCorrected,AK2233),"")</f>
        <v>55194</v>
      </c>
      <c r="AO2233" s="78">
        <f>_xll.qlIndexFixing(ContinuousBasisIndex6M,AJ2233,TRUE,)</f>
        <v>8.8976276371296598E-3</v>
      </c>
      <c r="AP2233" s="78">
        <f>_xll.qlIndexFixing(ContBasisIndex6MCorrected,AJ2233,TRUE,)</f>
        <v>8.8965256659192457E-3</v>
      </c>
      <c r="AQ2233" s="78">
        <f>IFERROR(_xll.qlIndexFixing(Euribor6MLegacy,AN2233,TRUE,CalibrationTrigger),"")</f>
        <v>8.8912984176311022E-3</v>
      </c>
      <c r="AR2233" s="78">
        <f>IFERROR(_xll.qlIndexFixing(Eonia,AN2233,TRUE,CalibrationTrigger),"")</f>
        <v>8.3769786506948662E-3</v>
      </c>
    </row>
    <row r="2234" spans="35:44">
      <c r="AI2234" s="64" t="s">
        <v>99</v>
      </c>
      <c r="AJ2234" s="146">
        <f>IFERROR(_xll.qlInterestRateIndexFixingDate(ContBasisIndex6MCorrected,AK2234),"")</f>
        <v>55201</v>
      </c>
      <c r="AK2234" s="146">
        <f>_xll.qlCalendarAdvance(Calendar,$AK2233,AI2234,,,trigger)</f>
        <v>55205</v>
      </c>
      <c r="AL2234" s="78">
        <f>IFERROR(_xll.qlIndexFixing(ContinuousBasisIndex6M,AJ2234,TRUE,)-_xll.qlIndexFixing($AV$1,AJ2234,TRUE,CalibrationTrigger),"")</f>
        <v>5.5982321423779687E-4</v>
      </c>
      <c r="AN2234" s="146">
        <f>IFERROR(_xll.qlInterestRateIndexFixingDate(ContBasisIndex6MCorrected,AK2234),"")</f>
        <v>55201</v>
      </c>
      <c r="AO2234" s="78">
        <f>_xll.qlIndexFixing(ContinuousBasisIndex6M,AJ2234,TRUE,)</f>
        <v>8.8931968484942218E-3</v>
      </c>
      <c r="AP2234" s="78">
        <f>_xll.qlIndexFixing(ContBasisIndex6MCorrected,AJ2234,TRUE,)</f>
        <v>8.8989474412758535E-3</v>
      </c>
      <c r="AQ2234" s="78">
        <f>IFERROR(_xll.qlIndexFixing(Euribor6MLegacy,AN2234,TRUE,CalibrationTrigger),"")</f>
        <v>8.8876158362593254E-3</v>
      </c>
      <c r="AR2234" s="78">
        <f>IFERROR(_xll.qlIndexFixing(Eonia,AN2234,TRUE,CalibrationTrigger),"")</f>
        <v>8.3729189118564307E-3</v>
      </c>
    </row>
    <row r="2235" spans="35:44">
      <c r="AI2235" s="64" t="s">
        <v>99</v>
      </c>
      <c r="AJ2235" s="146">
        <f>IFERROR(_xll.qlInterestRateIndexFixingDate(ContBasisIndex6MCorrected,AK2235),"")</f>
        <v>55208</v>
      </c>
      <c r="AK2235" s="146">
        <f>_xll.qlCalendarAdvance(Calendar,$AK2234,AI2235,,,trigger)</f>
        <v>55212</v>
      </c>
      <c r="AL2235" s="78">
        <f>IFERROR(_xll.qlIndexFixing(ContinuousBasisIndex6M,AJ2235,TRUE,)-_xll.qlIndexFixing($AV$1,AJ2235,TRUE,CalibrationTrigger),"")</f>
        <v>5.5979373546752309E-4</v>
      </c>
      <c r="AN2235" s="146">
        <f>IFERROR(_xll.qlInterestRateIndexFixingDate(ContBasisIndex6MCorrected,AK2235),"")</f>
        <v>55208</v>
      </c>
      <c r="AO2235" s="78">
        <f>_xll.qlIndexFixing(ContinuousBasisIndex6M,AJ2235,TRUE,)</f>
        <v>8.8880949166683307E-3</v>
      </c>
      <c r="AP2235" s="78">
        <f>_xll.qlIndexFixing(ContBasisIndex6MCorrected,AJ2235,TRUE,)</f>
        <v>8.8997199650426954E-3</v>
      </c>
      <c r="AQ2235" s="78">
        <f>IFERROR(_xll.qlIndexFixing(Euribor6MLegacy,AN2235,TRUE,CalibrationTrigger),"")</f>
        <v>8.8834056931471096E-3</v>
      </c>
      <c r="AR2235" s="78">
        <f>IFERROR(_xll.qlIndexFixing(Eonia,AN2235,TRUE,CalibrationTrigger),"")</f>
        <v>8.3688369347001412E-3</v>
      </c>
    </row>
    <row r="2236" spans="35:44">
      <c r="AI2236" s="64" t="s">
        <v>99</v>
      </c>
      <c r="AJ2236" s="146">
        <f>IFERROR(_xll.qlInterestRateIndexFixingDate(ContBasisIndex6MCorrected,AK2236),"")</f>
        <v>55215</v>
      </c>
      <c r="AK2236" s="146">
        <f>_xll.qlCalendarAdvance(Calendar,$AK2235,AI2236,,,trigger)</f>
        <v>55219</v>
      </c>
      <c r="AL2236" s="78">
        <f>IFERROR(_xll.qlIndexFixing(ContinuousBasisIndex6M,AJ2236,TRUE,)-_xll.qlIndexFixing($AV$1,AJ2236,TRUE,CalibrationTrigger),"")</f>
        <v>5.5973650529040318E-4</v>
      </c>
      <c r="AN2236" s="146">
        <f>IFERROR(_xll.qlInterestRateIndexFixingDate(ContBasisIndex6MCorrected,AK2236),"")</f>
        <v>55215</v>
      </c>
      <c r="AO2236" s="78">
        <f>_xll.qlIndexFixing(ContinuousBasisIndex6M,AJ2236,TRUE,)</f>
        <v>8.8836148175301371E-3</v>
      </c>
      <c r="AP2236" s="78">
        <f>_xll.qlIndexFixing(ContBasisIndex6MCorrected,AJ2236,TRUE,)</f>
        <v>8.895239842020999E-3</v>
      </c>
      <c r="AQ2236" s="78">
        <f>IFERROR(_xll.qlIndexFixing(Euribor6MLegacy,AN2236,TRUE,CalibrationTrigger),"")</f>
        <v>8.8796578820860492E-3</v>
      </c>
      <c r="AR2236" s="78">
        <f>IFERROR(_xll.qlIndexFixing(Eonia,AN2236,TRUE,CalibrationTrigger),"")</f>
        <v>8.3647327193325793E-3</v>
      </c>
    </row>
    <row r="2237" spans="35:44">
      <c r="AI2237" s="64" t="s">
        <v>99</v>
      </c>
      <c r="AJ2237" s="146">
        <f>IFERROR(_xll.qlInterestRateIndexFixingDate(ContBasisIndex6MCorrected,AK2237),"")</f>
        <v>55222</v>
      </c>
      <c r="AK2237" s="146">
        <f>_xll.qlCalendarAdvance(Calendar,$AK2236,AI2237,,,trigger)</f>
        <v>55226</v>
      </c>
      <c r="AL2237" s="78">
        <f>IFERROR(_xll.qlIndexFixing(ContinuousBasisIndex6M,AJ2237,TRUE,)-_xll.qlIndexFixing($AV$1,AJ2237,TRUE,CalibrationTrigger),"")</f>
        <v>5.5967947466930776E-4</v>
      </c>
      <c r="AN2237" s="146">
        <f>IFERROR(_xll.qlInterestRateIndexFixingDate(ContBasisIndex6MCorrected,AK2237),"")</f>
        <v>55222</v>
      </c>
      <c r="AO2237" s="78">
        <f>_xll.qlIndexFixing(ContinuousBasisIndex6M,AJ2237,TRUE,)</f>
        <v>8.8791125964837268E-3</v>
      </c>
      <c r="AP2237" s="78">
        <f>_xll.qlIndexFixing(ContBasisIndex6MCorrected,AJ2237,TRUE,)</f>
        <v>8.890737596960319E-3</v>
      </c>
      <c r="AQ2237" s="78">
        <f>IFERROR(_xll.qlIndexFixing(Euribor6MLegacy,AN2237,TRUE,CalibrationTrigger),"")</f>
        <v>8.8758806726369176E-3</v>
      </c>
      <c r="AR2237" s="78">
        <f>IFERROR(_xll.qlIndexFixing(Eonia,AN2237,TRUE,CalibrationTrigger),"")</f>
        <v>8.3606062656471636E-3</v>
      </c>
    </row>
    <row r="2238" spans="35:44">
      <c r="AI2238" s="64" t="s">
        <v>99</v>
      </c>
      <c r="AJ2238" s="146">
        <f>IFERROR(_xll.qlInterestRateIndexFixingDate(ContBasisIndex6MCorrected,AK2238),"")</f>
        <v>55229</v>
      </c>
      <c r="AK2238" s="146">
        <f>_xll.qlCalendarAdvance(Calendar,$AK2237,AI2238,,,trigger)</f>
        <v>55233</v>
      </c>
      <c r="AL2238" s="78">
        <f>IFERROR(_xll.qlIndexFixing(ContinuousBasisIndex6M,AJ2238,TRUE,)-_xll.qlIndexFixing($AV$1,AJ2238,TRUE,CalibrationTrigger),"")</f>
        <v>5.5962264286830293E-4</v>
      </c>
      <c r="AN2238" s="146">
        <f>IFERROR(_xll.qlInterestRateIndexFixingDate(ContBasisIndex6MCorrected,AK2238),"")</f>
        <v>55229</v>
      </c>
      <c r="AO2238" s="78">
        <f>_xll.qlIndexFixing(ContinuousBasisIndex6M,AJ2238,TRUE,)</f>
        <v>8.874588252944347E-3</v>
      </c>
      <c r="AP2238" s="78">
        <f>_xll.qlIndexFixing(ContBasisIndex6MCorrected,AJ2238,TRUE,)</f>
        <v>8.886213229275906E-3</v>
      </c>
      <c r="AQ2238" s="78">
        <f>IFERROR(_xll.qlIndexFixing(Euribor6MLegacy,AN2238,TRUE,CalibrationTrigger),"")</f>
        <v>8.872074064969579E-3</v>
      </c>
      <c r="AR2238" s="78">
        <f>IFERROR(_xll.qlIndexFixing(Eonia,AN2238,TRUE,CalibrationTrigger),"")</f>
        <v>8.3564575736971847E-3</v>
      </c>
    </row>
    <row r="2239" spans="35:44">
      <c r="AI2239" s="64" t="s">
        <v>99</v>
      </c>
      <c r="AJ2239" s="146">
        <f>IFERROR(_xll.qlInterestRateIndexFixingDate(ContBasisIndex6MCorrected,AK2239),"")</f>
        <v>55236</v>
      </c>
      <c r="AK2239" s="146">
        <f>_xll.qlCalendarAdvance(Calendar,$AK2238,AI2239,,,trigger)</f>
        <v>55240</v>
      </c>
      <c r="AL2239" s="78">
        <f>IFERROR(_xll.qlIndexFixing(ContinuousBasisIndex6M,AJ2239,TRUE,)-_xll.qlIndexFixing($AV$1,AJ2239,TRUE,CalibrationTrigger),"")</f>
        <v>5.5956600915536663E-4</v>
      </c>
      <c r="AN2239" s="146">
        <f>IFERROR(_xll.qlInterestRateIndexFixingDate(ContBasisIndex6MCorrected,AK2239),"")</f>
        <v>55236</v>
      </c>
      <c r="AO2239" s="78">
        <f>_xll.qlIndexFixing(ContinuousBasisIndex6M,AJ2239,TRUE,)</f>
        <v>8.8700417863320294E-3</v>
      </c>
      <c r="AP2239" s="78">
        <f>_xll.qlIndexFixing(ContBasisIndex6MCorrected,AJ2239,TRUE,)</f>
        <v>8.8816667383886591E-3</v>
      </c>
      <c r="AQ2239" s="78">
        <f>IFERROR(_xll.qlIndexFixing(Euribor6MLegacy,AN2239,TRUE,CalibrationTrigger),"")</f>
        <v>8.8682380592543311E-3</v>
      </c>
      <c r="AR2239" s="78">
        <f>IFERROR(_xll.qlIndexFixing(Eonia,AN2239,TRUE,CalibrationTrigger),"")</f>
        <v>8.3522866434826426E-3</v>
      </c>
    </row>
    <row r="2240" spans="35:44">
      <c r="AI2240" s="64" t="s">
        <v>99</v>
      </c>
      <c r="AJ2240" s="146">
        <f>IFERROR(_xll.qlInterestRateIndexFixingDate(ContBasisIndex6MCorrected,AK2240),"")</f>
        <v>55241</v>
      </c>
      <c r="AK2240" s="146">
        <f>_xll.qlCalendarAdvance(Calendar,$AK2239,AI2240,,,trigger)</f>
        <v>55247</v>
      </c>
      <c r="AL2240" s="78">
        <f>IFERROR(_xll.qlIndexFixing(ContinuousBasisIndex6M,AJ2240,TRUE,)-_xll.qlIndexFixing($AV$1,AJ2240,TRUE,CalibrationTrigger),"")</f>
        <v>5.5950022103651818E-4</v>
      </c>
      <c r="AN2240" s="146">
        <f>IFERROR(_xll.qlInterestRateIndexFixingDate(ContBasisIndex6MCorrected,AK2240),"")</f>
        <v>55241</v>
      </c>
      <c r="AO2240" s="78">
        <f>_xll.qlIndexFixing(ContinuousBasisIndex6M,AJ2240,TRUE,)</f>
        <v>8.8656981606170925E-3</v>
      </c>
      <c r="AP2240" s="78">
        <f>_xll.qlIndexFixing(ContBasisIndex6MCorrected,AJ2240,TRUE,)</f>
        <v>8.8773228042289525E-3</v>
      </c>
      <c r="AQ2240" s="78">
        <f>IFERROR(_xll.qlIndexFixing(Euribor6MLegacy,AN2240,TRUE,CalibrationTrigger),"")</f>
        <v>8.8645499309623465E-3</v>
      </c>
      <c r="AR2240" s="78">
        <f>IFERROR(_xll.qlIndexFixing(Eonia,AN2240,TRUE,CalibrationTrigger),"")</f>
        <v>8.3496997604015633E-3</v>
      </c>
    </row>
    <row r="2241" spans="35:44">
      <c r="AI2241" s="64" t="s">
        <v>99</v>
      </c>
      <c r="AJ2241" s="146">
        <f>IFERROR(_xll.qlInterestRateIndexFixingDate(ContBasisIndex6MCorrected,AK2241),"")</f>
        <v>55250</v>
      </c>
      <c r="AK2241" s="146">
        <f>_xll.qlCalendarAdvance(Calendar,$AK2240,AI2241,,,trigger)</f>
        <v>55254</v>
      </c>
      <c r="AL2241" s="78">
        <f>IFERROR(_xll.qlIndexFixing(ContinuousBasisIndex6M,AJ2241,TRUE,)-_xll.qlIndexFixing($AV$1,AJ2241,TRUE,CalibrationTrigger),"")</f>
        <v>5.594439759090547E-4</v>
      </c>
      <c r="AN2241" s="146">
        <f>IFERROR(_xll.qlInterestRateIndexFixingDate(ContBasisIndex6MCorrected,AK2241),"")</f>
        <v>55250</v>
      </c>
      <c r="AO2241" s="78">
        <f>_xll.qlIndexFixing(ContinuousBasisIndex6M,AJ2241,TRUE,)</f>
        <v>8.8611091393911209E-3</v>
      </c>
      <c r="AP2241" s="78">
        <f>_xll.qlIndexFixing(ContBasisIndex6MCorrected,AJ2241,TRUE,)</f>
        <v>8.8727337586229204E-3</v>
      </c>
      <c r="AQ2241" s="78">
        <f>IFERROR(_xll.qlIndexFixing(Euribor6MLegacy,AN2241,TRUE,CalibrationTrigger),"")</f>
        <v>8.8606573250976026E-3</v>
      </c>
      <c r="AR2241" s="78">
        <f>IFERROR(_xll.qlIndexFixing(Eonia,AN2241,TRUE,CalibrationTrigger),"")</f>
        <v>8.3438780682332236E-3</v>
      </c>
    </row>
    <row r="2242" spans="35:44">
      <c r="AI2242" s="64" t="s">
        <v>99</v>
      </c>
      <c r="AJ2242" s="146">
        <f>IFERROR(_xll.qlInterestRateIndexFixingDate(ContBasisIndex6MCorrected,AK2242),"")</f>
        <v>55257</v>
      </c>
      <c r="AK2242" s="146">
        <f>_xll.qlCalendarAdvance(Calendar,$AK2241,AI2242,,,trigger)</f>
        <v>55261</v>
      </c>
      <c r="AL2242" s="78">
        <f>IFERROR(_xll.qlIndexFixing(ContinuousBasisIndex6M,AJ2242,TRUE,)-_xll.qlIndexFixing($AV$1,AJ2242,TRUE,CalibrationTrigger),"")</f>
        <v>5.593879267634036E-4</v>
      </c>
      <c r="AN2242" s="146">
        <f>IFERROR(_xll.qlInterestRateIndexFixingDate(ContBasisIndex6MCorrected,AK2242),"")</f>
        <v>55257</v>
      </c>
      <c r="AO2242" s="78">
        <f>_xll.qlIndexFixing(ContinuousBasisIndex6M,AJ2242,TRUE,)</f>
        <v>8.8564979938915902E-3</v>
      </c>
      <c r="AP2242" s="78">
        <f>_xll.qlIndexFixing(ContBasisIndex6MCorrected,AJ2242,TRUE,)</f>
        <v>8.8681225886135962E-3</v>
      </c>
      <c r="AQ2242" s="78">
        <f>IFERROR(_xll.qlIndexFixing(Euribor6MLegacy,AN2242,TRUE,CalibrationTrigger),"")</f>
        <v>8.8567353223715176E-3</v>
      </c>
      <c r="AR2242" s="78">
        <f>IFERROR(_xll.qlIndexFixing(Eonia,AN2242,TRUE,CalibrationTrigger),"")</f>
        <v>8.3396404232249921E-3</v>
      </c>
    </row>
    <row r="2243" spans="35:44">
      <c r="AI2243" s="64" t="s">
        <v>99</v>
      </c>
      <c r="AJ2243" s="146">
        <f>IFERROR(_xll.qlInterestRateIndexFixingDate(ContBasisIndex6MCorrected,AK2243),"")</f>
        <v>55264</v>
      </c>
      <c r="AK2243" s="146">
        <f>_xll.qlCalendarAdvance(Calendar,$AK2242,AI2243,,,trigger)</f>
        <v>55268</v>
      </c>
      <c r="AL2243" s="78">
        <f>IFERROR(_xll.qlIndexFixing(ContinuousBasisIndex6M,AJ2243,TRUE,)-_xll.qlIndexFixing($AV$1,AJ2243,TRUE,CalibrationTrigger),"")</f>
        <v>5.5933207287532996E-4</v>
      </c>
      <c r="AN2243" s="146">
        <f>IFERROR(_xll.qlInterestRateIndexFixingDate(ContBasisIndex6MCorrected,AK2243),"")</f>
        <v>55264</v>
      </c>
      <c r="AO2243" s="78">
        <f>_xll.qlIndexFixing(ContinuousBasisIndex6M,AJ2243,TRUE,)</f>
        <v>8.8518647235515183E-3</v>
      </c>
      <c r="AP2243" s="78">
        <f>_xll.qlIndexFixing(ContBasisIndex6MCorrected,AJ2243,TRUE,)</f>
        <v>8.8634892936331252E-3</v>
      </c>
      <c r="AQ2243" s="78">
        <f>IFERROR(_xll.qlIndexFixing(Euribor6MLegacy,AN2243,TRUE,CalibrationTrigger),"")</f>
        <v>8.8527839229614394E-3</v>
      </c>
      <c r="AR2243" s="78">
        <f>IFERROR(_xll.qlIndexFixing(Eonia,AN2243,TRUE,CalibrationTrigger),"")</f>
        <v>8.3353805399521974E-3</v>
      </c>
    </row>
    <row r="2244" spans="35:44">
      <c r="AI2244" s="64" t="s">
        <v>99</v>
      </c>
      <c r="AJ2244" s="146">
        <f>IFERROR(_xll.qlInterestRateIndexFixingDate(ContBasisIndex6MCorrected,AK2244),"")</f>
        <v>55270</v>
      </c>
      <c r="AK2244" s="146">
        <f>_xll.qlCalendarAdvance(Calendar,$AK2243,AI2244,,,trigger)</f>
        <v>55275</v>
      </c>
      <c r="AL2244" s="78">
        <f>IFERROR(_xll.qlIndexFixing(ContinuousBasisIndex6M,AJ2244,TRUE,)-_xll.qlIndexFixing($AV$1,AJ2244,TRUE,CalibrationTrigger),"")</f>
        <v>5.5928578640688197E-4</v>
      </c>
      <c r="AN2244" s="146">
        <f>IFERROR(_xll.qlInterestRateIndexFixingDate(ContBasisIndex6MCorrected,AK2244),"")</f>
        <v>55270</v>
      </c>
      <c r="AO2244" s="78">
        <f>_xll.qlIndexFixing(ContinuousBasisIndex6M,AJ2244,TRUE,)</f>
        <v>8.8469775870598406E-3</v>
      </c>
      <c r="AP2244" s="78">
        <f>_xll.qlIndexFixing(ContBasisIndex6MCorrected,AJ2244,TRUE,)</f>
        <v>8.8586024157746978E-3</v>
      </c>
      <c r="AQ2244" s="78">
        <f>IFERROR(_xll.qlIndexFixing(Euribor6MLegacy,AN2244,TRUE,CalibrationTrigger),"")</f>
        <v>8.8486170660367659E-3</v>
      </c>
      <c r="AR2244" s="78">
        <f>IFERROR(_xll.qlIndexFixing(Eonia,AN2244,TRUE,CalibrationTrigger),"")</f>
        <v>8.3321314551110248E-3</v>
      </c>
    </row>
    <row r="2245" spans="35:44">
      <c r="AI2245" s="64" t="s">
        <v>99</v>
      </c>
      <c r="AJ2245" s="146">
        <f>IFERROR(_xll.qlInterestRateIndexFixingDate(ContBasisIndex6MCorrected,AK2245),"")</f>
        <v>55278</v>
      </c>
      <c r="AK2245" s="146">
        <f>_xll.qlCalendarAdvance(Calendar,$AK2244,AI2245,,,trigger)</f>
        <v>55282</v>
      </c>
      <c r="AL2245" s="78">
        <f>IFERROR(_xll.qlIndexFixing(ContinuousBasisIndex6M,AJ2245,TRUE,)-_xll.qlIndexFixing($AV$1,AJ2245,TRUE,CalibrationTrigger),"")</f>
        <v>5.5923032595760723E-4</v>
      </c>
      <c r="AN2245" s="146">
        <f>IFERROR(_xll.qlInterestRateIndexFixingDate(ContBasisIndex6MCorrected,AK2245),"")</f>
        <v>55278</v>
      </c>
      <c r="AO2245" s="78">
        <f>_xll.qlIndexFixing(ContinuousBasisIndex6M,AJ2245,TRUE,)</f>
        <v>8.842298369987768E-3</v>
      </c>
      <c r="AP2245" s="78">
        <f>_xll.qlIndexFixing(ContBasisIndex6MCorrected,AJ2245,TRUE,)</f>
        <v>8.8539231736413683E-3</v>
      </c>
      <c r="AQ2245" s="78">
        <f>IFERROR(_xll.qlIndexFixing(Euribor6MLegacy,AN2245,TRUE,CalibrationTrigger),"")</f>
        <v>8.8446046756972211E-3</v>
      </c>
      <c r="AR2245" s="78">
        <f>IFERROR(_xll.qlIndexFixing(Eonia,AN2245,TRUE,CalibrationTrigger),"")</f>
        <v>8.3267940586662093E-3</v>
      </c>
    </row>
    <row r="2246" spans="35:44">
      <c r="AI2246" s="64" t="s">
        <v>99</v>
      </c>
      <c r="AJ2246" s="146">
        <f>IFERROR(_xll.qlInterestRateIndexFixingDate(ContBasisIndex6MCorrected,AK2246),"")</f>
        <v>55285</v>
      </c>
      <c r="AK2246" s="146">
        <f>_xll.qlCalendarAdvance(Calendar,$AK2245,AI2246,,,trigger)</f>
        <v>55289</v>
      </c>
      <c r="AL2246" s="78">
        <f>IFERROR(_xll.qlIndexFixing(ContinuousBasisIndex6M,AJ2246,TRUE,)-_xll.qlIndexFixing($AV$1,AJ2246,TRUE,CalibrationTrigger),"")</f>
        <v>5.5917505853175266E-4</v>
      </c>
      <c r="AN2246" s="146">
        <f>IFERROR(_xll.qlInterestRateIndexFixingDate(ContBasisIndex6MCorrected,AK2246),"")</f>
        <v>55285</v>
      </c>
      <c r="AO2246" s="78">
        <f>_xll.qlIndexFixing(ContinuousBasisIndex6M,AJ2246,TRUE,)</f>
        <v>8.8375970258650679E-3</v>
      </c>
      <c r="AP2246" s="78">
        <f>_xll.qlIndexFixing(ContBasisIndex6MCorrected,AJ2246,TRUE,)</f>
        <v>8.8492218043266461E-3</v>
      </c>
      <c r="AQ2246" s="78">
        <f>IFERROR(_xll.qlIndexFixing(Euribor6MLegacy,AN2246,TRUE,CalibrationTrigger),"")</f>
        <v>8.8405628885426923E-3</v>
      </c>
      <c r="AR2246" s="78">
        <f>IFERROR(_xll.qlIndexFixing(Eonia,AN2246,TRUE,CalibrationTrigger),"")</f>
        <v>8.3224674605997251E-3</v>
      </c>
    </row>
    <row r="2247" spans="35:44">
      <c r="AI2247" s="64" t="s">
        <v>99</v>
      </c>
      <c r="AJ2247" s="146">
        <f>IFERROR(_xll.qlInterestRateIndexFixingDate(ContBasisIndex6MCorrected,AK2247),"")</f>
        <v>55292</v>
      </c>
      <c r="AK2247" s="146">
        <f>_xll.qlCalendarAdvance(Calendar,$AK2246,AI2247,,,trigger)</f>
        <v>55296</v>
      </c>
      <c r="AL2247" s="78">
        <f>IFERROR(_xll.qlIndexFixing(ContinuousBasisIndex6M,AJ2247,TRUE,)-_xll.qlIndexFixing($AV$1,AJ2247,TRUE,CalibrationTrigger),"")</f>
        <v>5.5911998341641456E-4</v>
      </c>
      <c r="AN2247" s="146">
        <f>IFERROR(_xll.qlInterestRateIndexFixingDate(ContBasisIndex6MCorrected,AK2247),"")</f>
        <v>55292</v>
      </c>
      <c r="AO2247" s="78">
        <f>_xll.qlIndexFixing(ContinuousBasisIndex6M,AJ2247,TRUE,)</f>
        <v>8.8328735541382715E-3</v>
      </c>
      <c r="AP2247" s="78">
        <f>_xll.qlIndexFixing(ContBasisIndex6MCorrected,AJ2247,TRUE,)</f>
        <v>8.8444983072774961E-3</v>
      </c>
      <c r="AQ2247" s="78">
        <f>IFERROR(_xll.qlIndexFixing(Euribor6MLegacy,AN2247,TRUE,CalibrationTrigger),"")</f>
        <v>8.8364917047556446E-3</v>
      </c>
      <c r="AR2247" s="78">
        <f>IFERROR(_xll.qlIndexFixing(Eonia,AN2247,TRUE,CalibrationTrigger),"")</f>
        <v>8.3181186243219685E-3</v>
      </c>
    </row>
    <row r="2248" spans="35:44">
      <c r="AI2248" s="64" t="s">
        <v>99</v>
      </c>
      <c r="AJ2248" s="146">
        <f>IFERROR(_xll.qlInterestRateIndexFixingDate(ContBasisIndex6MCorrected,AK2248),"")</f>
        <v>55299</v>
      </c>
      <c r="AK2248" s="146">
        <f>_xll.qlCalendarAdvance(Calendar,$AK2247,AI2248,,,trigger)</f>
        <v>55303</v>
      </c>
      <c r="AL2248" s="78">
        <f>IFERROR(_xll.qlIndexFixing(ContinuousBasisIndex6M,AJ2248,TRUE,)-_xll.qlIndexFixing($AV$1,AJ2248,TRUE,CalibrationTrigger),"")</f>
        <v>5.5906509990129132E-4</v>
      </c>
      <c r="AN2248" s="146">
        <f>IFERROR(_xll.qlInterestRateIndexFixingDate(ContBasisIndex6MCorrected,AK2248),"")</f>
        <v>55299</v>
      </c>
      <c r="AO2248" s="78">
        <f>_xll.qlIndexFixing(ContinuousBasisIndex6M,AJ2248,TRUE,)</f>
        <v>8.8281279542560803E-3</v>
      </c>
      <c r="AP2248" s="78">
        <f>_xll.qlIndexFixing(ContBasisIndex6MCorrected,AJ2248,TRUE,)</f>
        <v>8.8397526819417524E-3</v>
      </c>
      <c r="AQ2248" s="78">
        <f>IFERROR(_xll.qlIndexFixing(Euribor6MLegacy,AN2248,TRUE,CalibrationTrigger),"")</f>
        <v>8.8323911245181061E-3</v>
      </c>
      <c r="AR2248" s="78">
        <f>IFERROR(_xll.qlIndexFixing(Eonia,AN2248,TRUE,CalibrationTrigger),"")</f>
        <v>8.3137475497796487E-3</v>
      </c>
    </row>
    <row r="2249" spans="35:44">
      <c r="AI2249" s="64" t="s">
        <v>99</v>
      </c>
      <c r="AJ2249" s="146">
        <f>IFERROR(_xll.qlInterestRateIndexFixingDate(ContBasisIndex6MCorrected,AK2249),"")</f>
        <v>55306</v>
      </c>
      <c r="AK2249" s="146">
        <f>_xll.qlCalendarAdvance(Calendar,$AK2248,AI2249,,,trigger)</f>
        <v>55310</v>
      </c>
      <c r="AL2249" s="78">
        <f>IFERROR(_xll.qlIndexFixing(ContinuousBasisIndex6M,AJ2249,TRUE,)-_xll.qlIndexFixing($AV$1,AJ2249,TRUE,CalibrationTrigger),"")</f>
        <v>5.5900100976834753E-4</v>
      </c>
      <c r="AN2249" s="146">
        <f>IFERROR(_xll.qlInterestRateIndexFixingDate(ContBasisIndex6MCorrected,AK2249),"")</f>
        <v>55306</v>
      </c>
      <c r="AO2249" s="78">
        <f>_xll.qlIndexFixing(ContinuousBasisIndex6M,AJ2249,TRUE,)</f>
        <v>8.8236004483846272E-3</v>
      </c>
      <c r="AP2249" s="78">
        <f>_xll.qlIndexFixing(ContBasisIndex6MCorrected,AJ2249,TRUE,)</f>
        <v>8.8352248678911626E-3</v>
      </c>
      <c r="AQ2249" s="78">
        <f>IFERROR(_xll.qlIndexFixing(Euribor6MLegacy,AN2249,TRUE,CalibrationTrigger),"")</f>
        <v>8.8284582060814895E-3</v>
      </c>
      <c r="AR2249" s="78">
        <f>IFERROR(_xll.qlIndexFixing(Eonia,AN2249,TRUE,CalibrationTrigger),"")</f>
        <v>8.3093542369994111E-3</v>
      </c>
    </row>
    <row r="2250" spans="35:44">
      <c r="AI2250" s="64" t="s">
        <v>99</v>
      </c>
      <c r="AJ2250" s="146">
        <f>IFERROR(_xll.qlInterestRateIndexFixingDate(ContBasisIndex6MCorrected,AK2250),"")</f>
        <v>55313</v>
      </c>
      <c r="AK2250" s="146">
        <f>_xll.qlCalendarAdvance(Calendar,$AK2249,AI2250,,,trigger)</f>
        <v>55317</v>
      </c>
      <c r="AL2250" s="78">
        <f>IFERROR(_xll.qlIndexFixing(ContinuousBasisIndex6M,AJ2250,TRUE,)-_xll.qlIndexFixing($AV$1,AJ2250,TRUE,CalibrationTrigger),"")</f>
        <v>5.5894650263904611E-4</v>
      </c>
      <c r="AN2250" s="146">
        <f>IFERROR(_xll.qlInterestRateIndexFixingDate(ContBasisIndex6MCorrected,AK2250),"")</f>
        <v>55313</v>
      </c>
      <c r="AO2250" s="78">
        <f>_xll.qlIndexFixing(ContinuousBasisIndex6M,AJ2250,TRUE,)</f>
        <v>8.818812288494628E-3</v>
      </c>
      <c r="AP2250" s="78">
        <f>_xll.qlIndexFixing(ContBasisIndex6MCorrected,AJ2250,TRUE,)</f>
        <v>8.8304366824487075E-3</v>
      </c>
      <c r="AQ2250" s="78">
        <f>IFERROR(_xll.qlIndexFixing(Euribor6MLegacy,AN2250,TRUE,CalibrationTrigger),"")</f>
        <v>8.8243010348884095E-3</v>
      </c>
      <c r="AR2250" s="78">
        <f>IFERROR(_xll.qlIndexFixing(Eonia,AN2250,TRUE,CalibrationTrigger),"")</f>
        <v>8.3049386859546104E-3</v>
      </c>
    </row>
    <row r="2251" spans="35:44">
      <c r="AI2251" s="64" t="s">
        <v>99</v>
      </c>
      <c r="AJ2251" s="146">
        <f>IFERROR(_xll.qlInterestRateIndexFixingDate(ContBasisIndex6MCorrected,AK2251),"")</f>
        <v>55320</v>
      </c>
      <c r="AK2251" s="146">
        <f>_xll.qlCalendarAdvance(Calendar,$AK2250,AI2251,,,trigger)</f>
        <v>55324</v>
      </c>
      <c r="AL2251" s="78">
        <f>IFERROR(_xll.qlIndexFixing(ContinuousBasisIndex6M,AJ2251,TRUE,)-_xll.qlIndexFixing($AV$1,AJ2251,TRUE,CalibrationTrigger),"")</f>
        <v>5.5889218506958646E-4</v>
      </c>
      <c r="AN2251" s="146">
        <f>IFERROR(_xll.qlInterestRateIndexFixingDate(ContBasisIndex6MCorrected,AK2251),"")</f>
        <v>55320</v>
      </c>
      <c r="AO2251" s="78">
        <f>_xll.qlIndexFixing(ContinuousBasisIndex6M,AJ2251,TRUE,)</f>
        <v>8.8140019993269824E-3</v>
      </c>
      <c r="AP2251" s="78">
        <f>_xll.qlIndexFixing(ContBasisIndex6MCorrected,AJ2251,TRUE,)</f>
        <v>8.8256263675997471E-3</v>
      </c>
      <c r="AQ2251" s="78">
        <f>IFERROR(_xll.qlIndexFixing(Euribor6MLegacy,AN2251,TRUE,CalibrationTrigger),"")</f>
        <v>8.8201144684571745E-3</v>
      </c>
      <c r="AR2251" s="78">
        <f>IFERROR(_xll.qlIndexFixing(Eonia,AN2251,TRUE,CalibrationTrigger),"")</f>
        <v>8.3005008967251825E-3</v>
      </c>
    </row>
    <row r="2252" spans="35:44">
      <c r="AI2252" s="64" t="s">
        <v>99</v>
      </c>
      <c r="AJ2252" s="146">
        <f>IFERROR(_xll.qlInterestRateIndexFixingDate(ContBasisIndex6MCorrected,AK2252),"")</f>
        <v>55327</v>
      </c>
      <c r="AK2252" s="146">
        <f>_xll.qlCalendarAdvance(Calendar,$AK2251,AI2252,,,trigger)</f>
        <v>55331</v>
      </c>
      <c r="AL2252" s="78">
        <f>IFERROR(_xll.qlIndexFixing(ContinuousBasisIndex6M,AJ2252,TRUE,)-_xll.qlIndexFixing($AV$1,AJ2252,TRUE,CalibrationTrigger),"")</f>
        <v>5.5883805635627282E-4</v>
      </c>
      <c r="AN2252" s="146">
        <f>IFERROR(_xll.qlInterestRateIndexFixingDate(ContBasisIndex6MCorrected,AK2252),"")</f>
        <v>55327</v>
      </c>
      <c r="AO2252" s="78">
        <f>_xll.qlIndexFixing(ContinuousBasisIndex6M,AJ2252,TRUE,)</f>
        <v>8.8091695803409233E-3</v>
      </c>
      <c r="AP2252" s="78">
        <f>_xll.qlIndexFixing(ContBasisIndex6MCorrected,AJ2252,TRUE,)</f>
        <v>8.8207939228017659E-3</v>
      </c>
      <c r="AQ2252" s="78">
        <f>IFERROR(_xll.qlIndexFixing(Euribor6MLegacy,AN2252,TRUE,CalibrationTrigger),"")</f>
        <v>8.8158985069756116E-3</v>
      </c>
      <c r="AR2252" s="78">
        <f>IFERROR(_xll.qlIndexFixing(Eonia,AN2252,TRUE,CalibrationTrigger),"")</f>
        <v>8.2960408691779008E-3</v>
      </c>
    </row>
    <row r="2253" spans="35:44">
      <c r="AI2253" s="64" t="s">
        <v>99</v>
      </c>
      <c r="AJ2253" s="146">
        <f>IFERROR(_xll.qlInterestRateIndexFixingDate(ContBasisIndex6MCorrected,AK2253),"")</f>
        <v>55334</v>
      </c>
      <c r="AK2253" s="146">
        <f>_xll.qlCalendarAdvance(Calendar,$AK2252,AI2253,,,trigger)</f>
        <v>55338</v>
      </c>
      <c r="AL2253" s="78">
        <f>IFERROR(_xll.qlIndexFixing(ContinuousBasisIndex6M,AJ2253,TRUE,)-_xll.qlIndexFixing($AV$1,AJ2253,TRUE,CalibrationTrigger),"")</f>
        <v>5.5879353160691835E-4</v>
      </c>
      <c r="AN2253" s="146">
        <f>IFERROR(_xll.qlInterestRateIndexFixingDate(ContBasisIndex6MCorrected,AK2253),"")</f>
        <v>55334</v>
      </c>
      <c r="AO2253" s="78">
        <f>_xll.qlIndexFixing(ContinuousBasisIndex6M,AJ2253,TRUE,)</f>
        <v>8.8040680134120874E-3</v>
      </c>
      <c r="AP2253" s="78">
        <f>_xll.qlIndexFixing(ContBasisIndex6MCorrected,AJ2253,TRUE,)</f>
        <v>8.815692611866351E-3</v>
      </c>
      <c r="AQ2253" s="78">
        <f>IFERROR(_xll.qlIndexFixing(Euribor6MLegacy,AN2253,TRUE,CalibrationTrigger),"")</f>
        <v>8.8114472830552494E-3</v>
      </c>
      <c r="AR2253" s="78">
        <f>IFERROR(_xll.qlIndexFixing(Eonia,AN2253,TRUE,CalibrationTrigger),"")</f>
        <v>8.2915586034193467E-3</v>
      </c>
    </row>
    <row r="2254" spans="35:44">
      <c r="AI2254" s="64" t="s">
        <v>99</v>
      </c>
      <c r="AJ2254" s="146">
        <f>IFERROR(_xll.qlInterestRateIndexFixingDate(ContBasisIndex6MCorrected,AK2254),"")</f>
        <v>55341</v>
      </c>
      <c r="AK2254" s="146">
        <f>_xll.qlCalendarAdvance(Calendar,$AK2253,AI2254,,,trigger)</f>
        <v>55345</v>
      </c>
      <c r="AL2254" s="78">
        <f>IFERROR(_xll.qlIndexFixing(ContinuousBasisIndex6M,AJ2254,TRUE,)-_xll.qlIndexFixing($AV$1,AJ2254,TRUE,CalibrationTrigger),"")</f>
        <v>5.5873978289665109E-4</v>
      </c>
      <c r="AN2254" s="146">
        <f>IFERROR(_xll.qlInterestRateIndexFixingDate(ContBasisIndex6MCorrected,AK2254),"")</f>
        <v>55341</v>
      </c>
      <c r="AO2254" s="78">
        <f>_xll.qlIndexFixing(ContinuousBasisIndex6M,AJ2254,TRUE,)</f>
        <v>8.7991896331849149E-3</v>
      </c>
      <c r="AP2254" s="78">
        <f>_xll.qlIndexFixing(ContBasisIndex6MCorrected,AJ2254,TRUE,)</f>
        <v>8.8108142053997338E-3</v>
      </c>
      <c r="AQ2254" s="78">
        <f>IFERROR(_xll.qlIndexFixing(Euribor6MLegacy,AN2254,TRUE,CalibrationTrigger),"")</f>
        <v>8.8071703280242462E-3</v>
      </c>
      <c r="AR2254" s="78">
        <f>IFERROR(_xll.qlIndexFixing(Eonia,AN2254,TRUE,CalibrationTrigger),"")</f>
        <v>8.2870540994495201E-3</v>
      </c>
    </row>
    <row r="2255" spans="35:44">
      <c r="AI2255" s="64" t="s">
        <v>99</v>
      </c>
      <c r="AJ2255" s="146">
        <f>IFERROR(_xll.qlInterestRateIndexFixingDate(ContBasisIndex6MCorrected,AK2255),"")</f>
        <v>55348</v>
      </c>
      <c r="AK2255" s="146">
        <f>_xll.qlCalendarAdvance(Calendar,$AK2254,AI2255,,,trigger)</f>
        <v>55352</v>
      </c>
      <c r="AL2255" s="78">
        <f>IFERROR(_xll.qlIndexFixing(ContinuousBasisIndex6M,AJ2255,TRUE,)-_xll.qlIndexFixing($AV$1,AJ2255,TRUE,CalibrationTrigger),"")</f>
        <v>5.5868622087835301E-4</v>
      </c>
      <c r="AN2255" s="146">
        <f>IFERROR(_xll.qlInterestRateIndexFixingDate(ContBasisIndex6MCorrected,AK2255),"")</f>
        <v>55348</v>
      </c>
      <c r="AO2255" s="78">
        <f>_xll.qlIndexFixing(ContinuousBasisIndex6M,AJ2255,TRUE,)</f>
        <v>8.7942891210288452E-3</v>
      </c>
      <c r="AP2255" s="78">
        <f>_xll.qlIndexFixing(ContBasisIndex6MCorrected,AJ2255,TRUE,)</f>
        <v>8.8059136668734543E-3</v>
      </c>
      <c r="AQ2255" s="78">
        <f>IFERROR(_xll.qlIndexFixing(Euribor6MLegacy,AN2255,TRUE,CalibrationTrigger),"")</f>
        <v>8.8028639778590882E-3</v>
      </c>
      <c r="AR2255" s="78">
        <f>IFERROR(_xll.qlIndexFixing(Eonia,AN2255,TRUE,CalibrationTrigger),"")</f>
        <v>8.2825273572417757E-3</v>
      </c>
    </row>
    <row r="2256" spans="35:44">
      <c r="AI2256" s="64" t="s">
        <v>99</v>
      </c>
      <c r="AJ2256" s="146">
        <f>IFERROR(_xll.qlInterestRateIndexFixingDate(ContBasisIndex6MCorrected,AK2256),"")</f>
        <v>55355</v>
      </c>
      <c r="AK2256" s="146">
        <f>_xll.qlCalendarAdvance(Calendar,$AK2255,AI2256,,,trigger)</f>
        <v>55359</v>
      </c>
      <c r="AL2256" s="78">
        <f>IFERROR(_xll.qlIndexFixing(ContinuousBasisIndex6M,AJ2256,TRUE,)-_xll.qlIndexFixing($AV$1,AJ2256,TRUE,CalibrationTrigger),"")</f>
        <v>5.5863284485996659E-4</v>
      </c>
      <c r="AN2256" s="146">
        <f>IFERROR(_xll.qlInterestRateIndexFixingDate(ContBasisIndex6MCorrected,AK2256),"")</f>
        <v>55355</v>
      </c>
      <c r="AO2256" s="78">
        <f>_xll.qlIndexFixing(ContinuousBasisIndex6M,AJ2256,TRUE,)</f>
        <v>8.7893664764173429E-3</v>
      </c>
      <c r="AP2256" s="78">
        <f>_xll.qlIndexFixing(ContBasisIndex6MCorrected,AJ2256,TRUE,)</f>
        <v>8.8009909957609753E-3</v>
      </c>
      <c r="AQ2256" s="78">
        <f>IFERROR(_xll.qlIndexFixing(Euribor6MLegacy,AN2256,TRUE,CalibrationTrigger),"")</f>
        <v>8.7985282327513632E-3</v>
      </c>
      <c r="AR2256" s="78">
        <f>IFERROR(_xll.qlIndexFixing(Eonia,AN2256,TRUE,CalibrationTrigger),"")</f>
        <v>8.2779783767694681E-3</v>
      </c>
    </row>
    <row r="2257" spans="35:44">
      <c r="AI2257" s="64" t="s">
        <v>99</v>
      </c>
      <c r="AJ2257" s="146">
        <f>IFERROR(_xll.qlInterestRateIndexFixingDate(ContBasisIndex6MCorrected,AK2257),"")</f>
        <v>55362</v>
      </c>
      <c r="AK2257" s="146">
        <f>_xll.qlCalendarAdvance(Calendar,$AK2256,AI2257,,,trigger)</f>
        <v>55366</v>
      </c>
      <c r="AL2257" s="78">
        <f>IFERROR(_xll.qlIndexFixing(ContinuousBasisIndex6M,AJ2257,TRUE,)-_xll.qlIndexFixing($AV$1,AJ2257,TRUE,CalibrationTrigger),"")</f>
        <v>5.5857965415203985E-4</v>
      </c>
      <c r="AN2257" s="146">
        <f>IFERROR(_xll.qlInterestRateIndexFixingDate(ContBasisIndex6MCorrected,AK2257),"")</f>
        <v>55362</v>
      </c>
      <c r="AO2257" s="78">
        <f>_xll.qlIndexFixing(ContinuousBasisIndex6M,AJ2257,TRUE,)</f>
        <v>8.7844216988264764E-3</v>
      </c>
      <c r="AP2257" s="78">
        <f>_xll.qlIndexFixing(ContBasisIndex6MCorrected,AJ2257,TRUE,)</f>
        <v>8.796046191538804E-3</v>
      </c>
      <c r="AQ2257" s="78">
        <f>IFERROR(_xll.qlIndexFixing(Euribor6MLegacy,AN2257,TRUE,CalibrationTrigger),"")</f>
        <v>8.7941630928974369E-3</v>
      </c>
      <c r="AR2257" s="78">
        <f>IFERROR(_xll.qlIndexFixing(Eonia,AN2257,TRUE,CalibrationTrigger),"")</f>
        <v>8.2734071581125335E-3</v>
      </c>
    </row>
    <row r="2258" spans="35:44">
      <c r="AI2258" s="64" t="s">
        <v>99</v>
      </c>
      <c r="AJ2258" s="146">
        <f>IFERROR(_xll.qlInterestRateIndexFixingDate(ContBasisIndex6MCorrected,AK2258),"")</f>
        <v>55369</v>
      </c>
      <c r="AK2258" s="146">
        <f>_xll.qlCalendarAdvance(Calendar,$AK2257,AI2258,,,trigger)</f>
        <v>55373</v>
      </c>
      <c r="AL2258" s="78">
        <f>IFERROR(_xll.qlIndexFixing(ContinuousBasisIndex6M,AJ2258,TRUE,)-_xll.qlIndexFixing($AV$1,AJ2258,TRUE,CalibrationTrigger),"")</f>
        <v>5.5852664806686596E-4</v>
      </c>
      <c r="AN2258" s="146">
        <f>IFERROR(_xll.qlInterestRateIndexFixingDate(ContBasisIndex6MCorrected,AK2258),"")</f>
        <v>55369</v>
      </c>
      <c r="AO2258" s="78">
        <f>_xll.qlIndexFixing(ContinuousBasisIndex6M,AJ2258,TRUE,)</f>
        <v>8.7794547877370985E-3</v>
      </c>
      <c r="AP2258" s="78">
        <f>_xll.qlIndexFixing(ContBasisIndex6MCorrected,AJ2258,TRUE,)</f>
        <v>8.7910792536856179E-3</v>
      </c>
      <c r="AQ2258" s="78">
        <f>IFERROR(_xll.qlIndexFixing(Euribor6MLegacy,AN2258,TRUE,CalibrationTrigger),"")</f>
        <v>8.789768558492804E-3</v>
      </c>
      <c r="AR2258" s="78">
        <f>IFERROR(_xll.qlIndexFixing(Eonia,AN2258,TRUE,CalibrationTrigger),"")</f>
        <v>8.268813701217681E-3</v>
      </c>
    </row>
    <row r="2259" spans="35:44">
      <c r="AI2259" s="64" t="s">
        <v>99</v>
      </c>
      <c r="AJ2259" s="146">
        <f>IFERROR(_xll.qlInterestRateIndexFixingDate(ContBasisIndex6MCorrected,AK2259),"")</f>
        <v>55376</v>
      </c>
      <c r="AK2259" s="146">
        <f>_xll.qlCalendarAdvance(Calendar,$AK2258,AI2259,,,trigger)</f>
        <v>55380</v>
      </c>
      <c r="AL2259" s="78">
        <f>IFERROR(_xll.qlIndexFixing(ContinuousBasisIndex6M,AJ2259,TRUE,)-_xll.qlIndexFixing($AV$1,AJ2259,TRUE,CalibrationTrigger),"")</f>
        <v>5.5847382592238287E-4</v>
      </c>
      <c r="AN2259" s="146">
        <f>IFERROR(_xll.qlInterestRateIndexFixingDate(ContBasisIndex6MCorrected,AK2259),"")</f>
        <v>55376</v>
      </c>
      <c r="AO2259" s="78">
        <f>_xll.qlIndexFixing(ContinuousBasisIndex6M,AJ2259,TRUE,)</f>
        <v>8.7744657426326658E-3</v>
      </c>
      <c r="AP2259" s="78">
        <f>_xll.qlIndexFixing(ContBasisIndex6MCorrected,AJ2259,TRUE,)</f>
        <v>8.7860901816883483E-3</v>
      </c>
      <c r="AQ2259" s="78">
        <f>IFERROR(_xll.qlIndexFixing(Euribor6MLegacy,AN2259,TRUE,CalibrationTrigger),"")</f>
        <v>8.7853446297342618E-3</v>
      </c>
      <c r="AR2259" s="78">
        <f>IFERROR(_xll.qlIndexFixing(Eonia,AN2259,TRUE,CalibrationTrigger),"")</f>
        <v>8.2641980061115561E-3</v>
      </c>
    </row>
    <row r="2260" spans="35:44">
      <c r="AI2260" s="64" t="s">
        <v>99</v>
      </c>
      <c r="AJ2260" s="146">
        <f>IFERROR(_xll.qlInterestRateIndexFixingDate(ContBasisIndex6MCorrected,AK2260),"")</f>
        <v>55383</v>
      </c>
      <c r="AK2260" s="146">
        <f>_xll.qlCalendarAdvance(Calendar,$AK2259,AI2260,,,trigger)</f>
        <v>55387</v>
      </c>
      <c r="AL2260" s="78">
        <f>IFERROR(_xll.qlIndexFixing(ContinuousBasisIndex6M,AJ2260,TRUE,)-_xll.qlIndexFixing($AV$1,AJ2260,TRUE,CalibrationTrigger),"")</f>
        <v>5.5842118703565424E-4</v>
      </c>
      <c r="AN2260" s="146">
        <f>IFERROR(_xll.qlInterestRateIndexFixingDate(ContBasisIndex6MCorrected,AK2260),"")</f>
        <v>55383</v>
      </c>
      <c r="AO2260" s="78">
        <f>_xll.qlIndexFixing(ContinuousBasisIndex6M,AJ2260,TRUE,)</f>
        <v>8.7694545629996741E-3</v>
      </c>
      <c r="AP2260" s="78">
        <f>_xll.qlIndexFixing(ContBasisIndex6MCorrected,AJ2260,TRUE,)</f>
        <v>8.7810789750300197E-3</v>
      </c>
      <c r="AQ2260" s="78">
        <f>IFERROR(_xll.qlIndexFixing(Euribor6MLegacy,AN2260,TRUE,CalibrationTrigger),"")</f>
        <v>8.7808913068199157E-3</v>
      </c>
      <c r="AR2260" s="78">
        <f>IFERROR(_xll.qlIndexFixing(Eonia,AN2260,TRUE,CalibrationTrigger),"")</f>
        <v>8.2595600727675134E-3</v>
      </c>
    </row>
    <row r="2261" spans="35:44">
      <c r="AI2261" s="64" t="s">
        <v>99</v>
      </c>
      <c r="AJ2261" s="146">
        <f>IFERROR(_xll.qlInterestRateIndexFixingDate(ContBasisIndex6MCorrected,AK2261),"")</f>
        <v>55390</v>
      </c>
      <c r="AK2261" s="146">
        <f>_xll.qlCalendarAdvance(Calendar,$AK2260,AI2261,,,trigger)</f>
        <v>55394</v>
      </c>
      <c r="AL2261" s="78">
        <f>IFERROR(_xll.qlIndexFixing(ContinuousBasisIndex6M,AJ2261,TRUE,)-_xll.qlIndexFixing($AV$1,AJ2261,TRUE,CalibrationTrigger),"")</f>
        <v>5.5836873072722705E-4</v>
      </c>
      <c r="AN2261" s="146">
        <f>IFERROR(_xll.qlInterestRateIndexFixingDate(ContBasisIndex6MCorrected,AK2261),"")</f>
        <v>55390</v>
      </c>
      <c r="AO2261" s="78">
        <f>_xll.qlIndexFixing(ContinuousBasisIndex6M,AJ2261,TRUE,)</f>
        <v>8.7644212483267946E-3</v>
      </c>
      <c r="AP2261" s="78">
        <f>_xll.qlIndexFixing(ContBasisIndex6MCorrected,AJ2261,TRUE,)</f>
        <v>8.7760456332023392E-3</v>
      </c>
      <c r="AQ2261" s="78">
        <f>IFERROR(_xll.qlIndexFixing(Euribor6MLegacy,AN2261,TRUE,CalibrationTrigger),"")</f>
        <v>8.7764085899513442E-3</v>
      </c>
      <c r="AR2261" s="78">
        <f>IFERROR(_xll.qlIndexFixing(Eonia,AN2261,TRUE,CalibrationTrigger),"")</f>
        <v>8.2548999012121982E-3</v>
      </c>
    </row>
    <row r="2262" spans="35:44">
      <c r="AI2262" s="64" t="s">
        <v>99</v>
      </c>
      <c r="AJ2262" s="146">
        <f>IFERROR(_xll.qlInterestRateIndexFixingDate(ContBasisIndex6MCorrected,AK2262),"")</f>
        <v>55397</v>
      </c>
      <c r="AK2262" s="146">
        <f>_xll.qlCalendarAdvance(Calendar,$AK2261,AI2262,,,trigger)</f>
        <v>55401</v>
      </c>
      <c r="AL2262" s="78">
        <f>IFERROR(_xll.qlIndexFixing(ContinuousBasisIndex6M,AJ2262,TRUE,)-_xll.qlIndexFixing($AV$1,AJ2262,TRUE,CalibrationTrigger),"")</f>
        <v>5.5829755161226381E-4</v>
      </c>
      <c r="AN2262" s="146">
        <f>IFERROR(_xll.qlInterestRateIndexFixingDate(ContBasisIndex6MCorrected,AK2262),"")</f>
        <v>55397</v>
      </c>
      <c r="AO2262" s="78">
        <f>_xll.qlIndexFixing(ContinuousBasisIndex6M,AJ2262,TRUE,)</f>
        <v>8.7598903030495154E-3</v>
      </c>
      <c r="AP2262" s="78">
        <f>_xll.qlIndexFixing(ContBasisIndex6MCorrected,AJ2262,TRUE,)</f>
        <v>8.7715140998036508E-3</v>
      </c>
      <c r="AQ2262" s="78">
        <f>IFERROR(_xll.qlIndexFixing(Euribor6MLegacy,AN2262,TRUE,CalibrationTrigger),"")</f>
        <v>8.7723477191508272E-3</v>
      </c>
      <c r="AR2262" s="78">
        <f>IFERROR(_xll.qlIndexFixing(Eonia,AN2262,TRUE,CalibrationTrigger),"")</f>
        <v>8.2502174914722559E-3</v>
      </c>
    </row>
    <row r="2263" spans="35:44">
      <c r="AI2263" s="64" t="s">
        <v>99</v>
      </c>
      <c r="AJ2263" s="146">
        <f>IFERROR(_xll.qlInterestRateIndexFixingDate(ContBasisIndex6MCorrected,AK2263),"")</f>
        <v>55404</v>
      </c>
      <c r="AK2263" s="146">
        <f>_xll.qlCalendarAdvance(Calendar,$AK2262,AI2263,,,trigger)</f>
        <v>55408</v>
      </c>
      <c r="AL2263" s="78">
        <f>IFERROR(_xll.qlIndexFixing(ContinuousBasisIndex6M,AJ2263,TRUE,)-_xll.qlIndexFixing($AV$1,AJ2263,TRUE,CalibrationTrigger),"")</f>
        <v>5.5824545104005661E-4</v>
      </c>
      <c r="AN2263" s="146">
        <f>IFERROR(_xll.qlInterestRateIndexFixingDate(ContBasisIndex6MCorrected,AK2263),"")</f>
        <v>55404</v>
      </c>
      <c r="AO2263" s="78">
        <f>_xll.qlIndexFixing(ContinuousBasisIndex6M,AJ2263,TRUE,)</f>
        <v>8.7548161258155233E-3</v>
      </c>
      <c r="AP2263" s="78">
        <f>_xll.qlIndexFixing(ContBasisIndex6MCorrected,AJ2263,TRUE,)</f>
        <v>8.7664398954981262E-3</v>
      </c>
      <c r="AQ2263" s="78">
        <f>IFERROR(_xll.qlIndexFixing(Euribor6MLegacy,AN2263,TRUE,CalibrationTrigger),"")</f>
        <v>8.7678106345759742E-3</v>
      </c>
      <c r="AR2263" s="78">
        <f>IFERROR(_xll.qlIndexFixing(Eonia,AN2263,TRUE,CalibrationTrigger),"")</f>
        <v>8.2455128434943958E-3</v>
      </c>
    </row>
    <row r="2264" spans="35:44">
      <c r="AI2264" s="64" t="s">
        <v>99</v>
      </c>
      <c r="AJ2264" s="146">
        <f>IFERROR(_xll.qlInterestRateIndexFixingDate(ContBasisIndex6MCorrected,AK2264),"")</f>
        <v>55411</v>
      </c>
      <c r="AK2264" s="146">
        <f>_xll.qlCalendarAdvance(Calendar,$AK2263,AI2264,,,trigger)</f>
        <v>55415</v>
      </c>
      <c r="AL2264" s="78">
        <f>IFERROR(_xll.qlIndexFixing(ContinuousBasisIndex6M,AJ2264,TRUE,)-_xll.qlIndexFixing($AV$1,AJ2264,TRUE,CalibrationTrigger),"")</f>
        <v>5.5819353117165203E-4</v>
      </c>
      <c r="AN2264" s="146">
        <f>IFERROR(_xll.qlInterestRateIndexFixingDate(ContBasisIndex6MCorrected,AK2264),"")</f>
        <v>55411</v>
      </c>
      <c r="AO2264" s="78">
        <f>_xll.qlIndexFixing(ContinuousBasisIndex6M,AJ2264,TRUE,)</f>
        <v>8.7497198130274817E-3</v>
      </c>
      <c r="AP2264" s="78">
        <f>_xll.qlIndexFixing(ContBasisIndex6MCorrected,AJ2264,TRUE,)</f>
        <v>8.7613435555089856E-3</v>
      </c>
      <c r="AQ2264" s="78">
        <f>IFERROR(_xll.qlIndexFixing(Euribor6MLegacy,AN2264,TRUE,CalibrationTrigger),"")</f>
        <v>8.7632441579378311E-3</v>
      </c>
      <c r="AR2264" s="78">
        <f>IFERROR(_xll.qlIndexFixing(Eonia,AN2264,TRUE,CalibrationTrigger),"")</f>
        <v>8.2407859573319087E-3</v>
      </c>
    </row>
    <row r="2265" spans="35:44">
      <c r="AI2265" s="64" t="s">
        <v>99</v>
      </c>
      <c r="AJ2265" s="146">
        <f>IFERROR(_xll.qlInterestRateIndexFixingDate(ContBasisIndex6MCorrected,AK2265),"")</f>
        <v>55418</v>
      </c>
      <c r="AK2265" s="146">
        <f>_xll.qlCalendarAdvance(Calendar,$AK2264,AI2265,,,trigger)</f>
        <v>55422</v>
      </c>
      <c r="AL2265" s="78">
        <f>IFERROR(_xll.qlIndexFixing(ContinuousBasisIndex6M,AJ2265,TRUE,)-_xll.qlIndexFixing($AV$1,AJ2265,TRUE,CalibrationTrigger),"")</f>
        <v>5.5814179133989276E-4</v>
      </c>
      <c r="AN2265" s="146">
        <f>IFERROR(_xll.qlInterestRateIndexFixingDate(ContBasisIndex6MCorrected,AK2265),"")</f>
        <v>55418</v>
      </c>
      <c r="AO2265" s="78">
        <f>_xll.qlIndexFixing(ContinuousBasisIndex6M,AJ2265,TRUE,)</f>
        <v>8.7446013641895252E-3</v>
      </c>
      <c r="AP2265" s="78">
        <f>_xll.qlIndexFixing(ContBasisIndex6MCorrected,AJ2265,TRUE,)</f>
        <v>8.7562250793403636E-3</v>
      </c>
      <c r="AQ2265" s="78">
        <f>IFERROR(_xll.qlIndexFixing(Euribor6MLegacy,AN2265,TRUE,CalibrationTrigger),"")</f>
        <v>8.7586482894379987E-3</v>
      </c>
      <c r="AR2265" s="78">
        <f>IFERROR(_xll.qlIndexFixing(Eonia,AN2265,TRUE,CalibrationTrigger),"")</f>
        <v>8.236036832878213E-3</v>
      </c>
    </row>
    <row r="2266" spans="35:44">
      <c r="AI2266" s="64" t="s">
        <v>99</v>
      </c>
      <c r="AJ2266" s="146">
        <f>IFERROR(_xll.qlInterestRateIndexFixingDate(ContBasisIndex6MCorrected,AK2266),"")</f>
        <v>55425</v>
      </c>
      <c r="AK2266" s="146">
        <f>_xll.qlCalendarAdvance(Calendar,$AK2265,AI2266,,,trigger)</f>
        <v>55429</v>
      </c>
      <c r="AL2266" s="78">
        <f>IFERROR(_xll.qlIndexFixing(ContinuousBasisIndex6M,AJ2266,TRUE,)-_xll.qlIndexFixing($AV$1,AJ2266,TRUE,CalibrationTrigger),"")</f>
        <v>5.5809969746573908E-4</v>
      </c>
      <c r="AN2266" s="146">
        <f>IFERROR(_xll.qlInterestRateIndexFixingDate(ContBasisIndex6MCorrected,AK2266),"")</f>
        <v>55425</v>
      </c>
      <c r="AO2266" s="78">
        <f>_xll.qlIndexFixing(ContinuousBasisIndex6M,AJ2266,TRUE,)</f>
        <v>8.7391917888066332E-3</v>
      </c>
      <c r="AP2266" s="78">
        <f>_xll.qlIndexFixing(ContBasisIndex6MCorrected,AJ2266,TRUE,)</f>
        <v>8.7508157562284604E-3</v>
      </c>
      <c r="AQ2266" s="78">
        <f>IFERROR(_xll.qlIndexFixing(Euribor6MLegacy,AN2266,TRUE,CalibrationTrigger),"")</f>
        <v>8.7537886737117983E-3</v>
      </c>
      <c r="AR2266" s="78">
        <f>IFERROR(_xll.qlIndexFixing(Eonia,AN2266,TRUE,CalibrationTrigger),"")</f>
        <v>8.2312654703198262E-3</v>
      </c>
    </row>
    <row r="2267" spans="35:44">
      <c r="AI2267" s="64" t="s">
        <v>99</v>
      </c>
      <c r="AJ2267" s="146">
        <f>IFERROR(_xll.qlInterestRateIndexFixingDate(ContBasisIndex6MCorrected,AK2267),"")</f>
        <v>55432</v>
      </c>
      <c r="AK2267" s="146">
        <f>_xll.qlCalendarAdvance(Calendar,$AK2266,AI2267,,,trigger)</f>
        <v>55436</v>
      </c>
      <c r="AL2267" s="78">
        <f>IFERROR(_xll.qlIndexFixing(ContinuousBasisIndex6M,AJ2267,TRUE,)-_xll.qlIndexFixing($AV$1,AJ2267,TRUE,CalibrationTrigger),"")</f>
        <v>5.580483190957674E-4</v>
      </c>
      <c r="AN2267" s="146">
        <f>IFERROR(_xll.qlInterestRateIndexFixingDate(ContBasisIndex6MCorrected,AK2267),"")</f>
        <v>55432</v>
      </c>
      <c r="AO2267" s="78">
        <f>_xll.qlIndexFixing(ContinuousBasisIndex6M,AJ2267,TRUE,)</f>
        <v>8.7340273598967583E-3</v>
      </c>
      <c r="AP2267" s="78">
        <f>_xll.qlIndexFixing(ContBasisIndex6MCorrected,AJ2267,TRUE,)</f>
        <v>8.7456512995532538E-3</v>
      </c>
      <c r="AQ2267" s="78">
        <f>IFERROR(_xll.qlIndexFixing(Euribor6MLegacy,AN2267,TRUE,CalibrationTrigger),"")</f>
        <v>8.7491318097904329E-3</v>
      </c>
      <c r="AR2267" s="78">
        <f>IFERROR(_xll.qlIndexFixing(Eonia,AN2267,TRUE,CalibrationTrigger),"")</f>
        <v>8.2264718695235217E-3</v>
      </c>
    </row>
    <row r="2268" spans="35:44">
      <c r="AI2268" s="64" t="s">
        <v>99</v>
      </c>
      <c r="AJ2268" s="146">
        <f>IFERROR(_xll.qlInterestRateIndexFixingDate(ContBasisIndex6MCorrected,AK2268),"")</f>
        <v>55439</v>
      </c>
      <c r="AK2268" s="146">
        <f>_xll.qlCalendarAdvance(Calendar,$AK2267,AI2268,,,trigger)</f>
        <v>55443</v>
      </c>
      <c r="AL2268" s="78">
        <f>IFERROR(_xll.qlIndexFixing(ContinuousBasisIndex6M,AJ2268,TRUE,)-_xll.qlIndexFixing($AV$1,AJ2268,TRUE,CalibrationTrigger),"")</f>
        <v>5.5799711868660846E-4</v>
      </c>
      <c r="AN2268" s="146">
        <f>IFERROR(_xll.qlInterestRateIndexFixingDate(ContBasisIndex6MCorrected,AK2268),"")</f>
        <v>55439</v>
      </c>
      <c r="AO2268" s="78">
        <f>_xll.qlIndexFixing(ContinuousBasisIndex6M,AJ2268,TRUE,)</f>
        <v>8.7288407929551459E-3</v>
      </c>
      <c r="AP2268" s="78">
        <f>_xll.qlIndexFixing(ContBasisIndex6MCorrected,AJ2268,TRUE,)</f>
        <v>8.740464704716143E-3</v>
      </c>
      <c r="AQ2268" s="78">
        <f>IFERROR(_xll.qlIndexFixing(Euribor6MLegacy,AN2268,TRUE,CalibrationTrigger),"")</f>
        <v>8.744445553987349E-3</v>
      </c>
      <c r="AR2268" s="78">
        <f>IFERROR(_xll.qlIndexFixing(Eonia,AN2268,TRUE,CalibrationTrigger),"")</f>
        <v>8.2216560305425901E-3</v>
      </c>
    </row>
    <row r="2269" spans="35:44">
      <c r="AI2269" s="64" t="s">
        <v>99</v>
      </c>
      <c r="AJ2269" s="146">
        <f>IFERROR(_xll.qlInterestRateIndexFixingDate(ContBasisIndex6MCorrected,AK2269),"")</f>
        <v>55446</v>
      </c>
      <c r="AK2269" s="146">
        <f>_xll.qlCalendarAdvance(Calendar,$AK2268,AI2269,,,trigger)</f>
        <v>55450</v>
      </c>
      <c r="AL2269" s="78">
        <f>IFERROR(_xll.qlIndexFixing(ContinuousBasisIndex6M,AJ2269,TRUE,)-_xll.qlIndexFixing($AV$1,AJ2269,TRUE,CalibrationTrigger),"")</f>
        <v>5.5794609557780969E-4</v>
      </c>
      <c r="AN2269" s="146">
        <f>IFERROR(_xll.qlInterestRateIndexFixingDate(ContBasisIndex6MCorrected,AK2269),"")</f>
        <v>55446</v>
      </c>
      <c r="AO2269" s="78">
        <f>_xll.qlIndexFixing(ContinuousBasisIndex6M,AJ2269,TRUE,)</f>
        <v>8.7236320874951936E-3</v>
      </c>
      <c r="AP2269" s="78">
        <f>_xll.qlIndexFixing(ContBasisIndex6MCorrected,AJ2269,TRUE,)</f>
        <v>8.7352559712305204E-3</v>
      </c>
      <c r="AQ2269" s="78">
        <f>IFERROR(_xll.qlIndexFixing(Euribor6MLegacy,AN2269,TRUE,CalibrationTrigger),"")</f>
        <v>8.7397299065113468E-3</v>
      </c>
      <c r="AR2269" s="78">
        <f>IFERROR(_xll.qlIndexFixing(Eonia,AN2269,TRUE,CalibrationTrigger),"")</f>
        <v>8.216817953350386E-3</v>
      </c>
    </row>
    <row r="2270" spans="35:44">
      <c r="AI2270" s="64" t="s">
        <v>99</v>
      </c>
      <c r="AJ2270" s="146">
        <f>IFERROR(_xll.qlInterestRateIndexFixingDate(ContBasisIndex6MCorrected,AK2270),"")</f>
        <v>55453</v>
      </c>
      <c r="AK2270" s="146">
        <f>_xll.qlCalendarAdvance(Calendar,$AK2269,AI2270,,,trigger)</f>
        <v>55457</v>
      </c>
      <c r="AL2270" s="78">
        <f>IFERROR(_xll.qlIndexFixing(ContinuousBasisIndex6M,AJ2270,TRUE,)-_xll.qlIndexFixing($AV$1,AJ2270,TRUE,CalibrationTrigger),"")</f>
        <v>5.5788576938153346E-4</v>
      </c>
      <c r="AN2270" s="146">
        <f>IFERROR(_xll.qlInterestRateIndexFixingDate(ContBasisIndex6MCorrected,AK2270),"")</f>
        <v>55453</v>
      </c>
      <c r="AO2270" s="78">
        <f>_xll.qlIndexFixing(ContinuousBasisIndex6M,AJ2270,TRUE,)</f>
        <v>8.7186770619088229E-3</v>
      </c>
      <c r="AP2270" s="78">
        <f>_xll.qlIndexFixing(ContBasisIndex6MCorrected,AJ2270,TRUE,)</f>
        <v>8.7303006384659102E-3</v>
      </c>
      <c r="AQ2270" s="78">
        <f>IFERROR(_xll.qlIndexFixing(Euribor6MLegacy,AN2270,TRUE,CalibrationTrigger),"")</f>
        <v>8.7352280762213116E-3</v>
      </c>
      <c r="AR2270" s="78">
        <f>IFERROR(_xll.qlIndexFixing(Eonia,AN2270,TRUE,CalibrationTrigger),"")</f>
        <v>8.2119576379735548E-3</v>
      </c>
    </row>
    <row r="2271" spans="35:44">
      <c r="AI2271" s="64" t="s">
        <v>99</v>
      </c>
      <c r="AJ2271" s="146">
        <f>IFERROR(_xll.qlInterestRateIndexFixingDate(ContBasisIndex6MCorrected,AK2271),"")</f>
        <v>55460</v>
      </c>
      <c r="AK2271" s="146">
        <f>_xll.qlCalendarAdvance(Calendar,$AK2270,AI2271,,,trigger)</f>
        <v>55464</v>
      </c>
      <c r="AL2271" s="78">
        <f>IFERROR(_xll.qlIndexFixing(ContinuousBasisIndex6M,AJ2271,TRUE,)-_xll.qlIndexFixing($AV$1,AJ2271,TRUE,CalibrationTrigger),"")</f>
        <v>5.5783509580147571E-4</v>
      </c>
      <c r="AN2271" s="146">
        <f>IFERROR(_xll.qlInterestRateIndexFixingDate(ContBasisIndex6MCorrected,AK2271),"")</f>
        <v>55460</v>
      </c>
      <c r="AO2271" s="78">
        <f>_xll.qlIndexFixing(ContinuousBasisIndex6M,AJ2271,TRUE,)</f>
        <v>8.7134257864170134E-3</v>
      </c>
      <c r="AP2271" s="78">
        <f>_xll.qlIndexFixing(ContBasisIndex6MCorrected,AJ2271,TRUE,)</f>
        <v>8.7250493348669141E-3</v>
      </c>
      <c r="AQ2271" s="78">
        <f>IFERROR(_xll.qlIndexFixing(Euribor6MLegacy,AN2271,TRUE,CalibrationTrigger),"")</f>
        <v>8.7304558608885165E-3</v>
      </c>
      <c r="AR2271" s="78">
        <f>IFERROR(_xll.qlIndexFixing(Eonia,AN2271,TRUE,CalibrationTrigger),"")</f>
        <v>8.2070750844120965E-3</v>
      </c>
    </row>
    <row r="2272" spans="35:44">
      <c r="AI2272" s="64" t="s">
        <v>99</v>
      </c>
      <c r="AJ2272" s="146">
        <f>IFERROR(_xll.qlInterestRateIndexFixingDate(ContBasisIndex6MCorrected,AK2272),"")</f>
        <v>55467</v>
      </c>
      <c r="AK2272" s="146">
        <f>_xll.qlCalendarAdvance(Calendar,$AK2271,AI2272,,,trigger)</f>
        <v>55471</v>
      </c>
      <c r="AL2272" s="78">
        <f>IFERROR(_xll.qlIndexFixing(ContinuousBasisIndex6M,AJ2272,TRUE,)-_xll.qlIndexFixing($AV$1,AJ2272,TRUE,CalibrationTrigger),"")</f>
        <v>5.5778459762616424E-4</v>
      </c>
      <c r="AN2272" s="146">
        <f>IFERROR(_xll.qlInterestRateIndexFixingDate(ContBasisIndex6MCorrected,AK2272),"")</f>
        <v>55467</v>
      </c>
      <c r="AO2272" s="78">
        <f>_xll.qlIndexFixing(ContinuousBasisIndex6M,AJ2272,TRUE,)</f>
        <v>8.7081523714556061E-3</v>
      </c>
      <c r="AP2272" s="78">
        <f>_xll.qlIndexFixing(ContBasisIndex6MCorrected,AJ2272,TRUE,)</f>
        <v>8.7197758916683129E-3</v>
      </c>
      <c r="AQ2272" s="78">
        <f>IFERROR(_xll.qlIndexFixing(Euribor6MLegacy,AN2272,TRUE,CalibrationTrigger),"")</f>
        <v>8.7256542551504487E-3</v>
      </c>
      <c r="AR2272" s="78">
        <f>IFERROR(_xll.qlIndexFixing(Eonia,AN2272,TRUE,CalibrationTrigger),"")</f>
        <v>8.2021702926660112E-3</v>
      </c>
    </row>
    <row r="2273" spans="35:44">
      <c r="AI2273" s="64" t="s">
        <v>99</v>
      </c>
      <c r="AJ2273" s="146">
        <f>IFERROR(_xll.qlInterestRateIndexFixingDate(ContBasisIndex6MCorrected,AK2273),"")</f>
        <v>55474</v>
      </c>
      <c r="AK2273" s="146">
        <f>_xll.qlCalendarAdvance(Calendar,$AK2272,AI2273,,,trigger)</f>
        <v>55478</v>
      </c>
      <c r="AL2273" s="78">
        <f>IFERROR(_xll.qlIndexFixing(ContinuousBasisIndex6M,AJ2273,TRUE,)-_xll.qlIndexFixing($AV$1,AJ2273,TRUE,CalibrationTrigger),"")</f>
        <v>5.5773427420381314E-4</v>
      </c>
      <c r="AN2273" s="146">
        <f>IFERROR(_xll.qlInterestRateIndexFixingDate(ContBasisIndex6MCorrected,AK2273),"")</f>
        <v>55474</v>
      </c>
      <c r="AO2273" s="78">
        <f>_xll.qlIndexFixing(ContinuousBasisIndex6M,AJ2273,TRUE,)</f>
        <v>8.7028568165480585E-3</v>
      </c>
      <c r="AP2273" s="78">
        <f>_xll.qlIndexFixing(ContBasisIndex6MCorrected,AJ2273,TRUE,)</f>
        <v>8.7144803083944455E-3</v>
      </c>
      <c r="AQ2273" s="78">
        <f>IFERROR(_xll.qlIndexFixing(Euribor6MLegacy,AN2273,TRUE,CalibrationTrigger),"")</f>
        <v>8.7208232592214385E-3</v>
      </c>
      <c r="AR2273" s="78">
        <f>IFERROR(_xll.qlIndexFixing(Eonia,AN2273,TRUE,CalibrationTrigger),"")</f>
        <v>8.1972432627086533E-3</v>
      </c>
    </row>
    <row r="2274" spans="35:44">
      <c r="AI2274" s="64" t="s">
        <v>99</v>
      </c>
      <c r="AJ2274" s="146">
        <f>IFERROR(_xll.qlInterestRateIndexFixingDate(ContBasisIndex6MCorrected,AK2274),"")</f>
        <v>55481</v>
      </c>
      <c r="AK2274" s="146">
        <f>_xll.qlCalendarAdvance(Calendar,$AK2273,AI2274,,,trigger)</f>
        <v>55485</v>
      </c>
      <c r="AL2274" s="78">
        <f>IFERROR(_xll.qlIndexFixing(ContinuousBasisIndex6M,AJ2274,TRUE,)-_xll.qlIndexFixing($AV$1,AJ2274,TRUE,CalibrationTrigger),"")</f>
        <v>5.5768412488439029E-4</v>
      </c>
      <c r="AN2274" s="146">
        <f>IFERROR(_xll.qlInterestRateIndexFixingDate(ContBasisIndex6MCorrected,AK2274),"")</f>
        <v>55481</v>
      </c>
      <c r="AO2274" s="78">
        <f>_xll.qlIndexFixing(ContinuousBasisIndex6M,AJ2274,TRUE,)</f>
        <v>8.6975391212213427E-3</v>
      </c>
      <c r="AP2274" s="78">
        <f>_xll.qlIndexFixing(ContBasisIndex6MCorrected,AJ2274,TRUE,)</f>
        <v>8.7091625845718418E-3</v>
      </c>
      <c r="AQ2274" s="78">
        <f>IFERROR(_xll.qlIndexFixing(Euribor6MLegacy,AN2274,TRUE,CalibrationTrigger),"")</f>
        <v>8.7159628733140676E-3</v>
      </c>
      <c r="AR2274" s="78">
        <f>IFERROR(_xll.qlIndexFixing(Eonia,AN2274,TRUE,CalibrationTrigger),"")</f>
        <v>8.1922939946199591E-3</v>
      </c>
    </row>
    <row r="2275" spans="35:44">
      <c r="AI2275" s="64" t="s">
        <v>99</v>
      </c>
      <c r="AJ2275" s="146">
        <f>IFERROR(_xll.qlInterestRateIndexFixingDate(ContBasisIndex6MCorrected,AK2275),"")</f>
        <v>55488</v>
      </c>
      <c r="AK2275" s="146">
        <f>_xll.qlCalendarAdvance(Calendar,$AK2274,AI2275,,,trigger)</f>
        <v>55492</v>
      </c>
      <c r="AL2275" s="78">
        <f>IFERROR(_xll.qlIndexFixing(ContinuousBasisIndex6M,AJ2275,TRUE,)-_xll.qlIndexFixing($AV$1,AJ2275,TRUE,CalibrationTrigger),"")</f>
        <v>5.5764364348427631E-4</v>
      </c>
      <c r="AN2275" s="146">
        <f>IFERROR(_xll.qlInterestRateIndexFixingDate(ContBasisIndex6MCorrected,AK2275),"")</f>
        <v>55488</v>
      </c>
      <c r="AO2275" s="78">
        <f>_xll.qlIndexFixing(ContinuousBasisIndex6M,AJ2275,TRUE,)</f>
        <v>8.6919149189546747E-3</v>
      </c>
      <c r="AP2275" s="78">
        <f>_xll.qlIndexFixing(ContBasisIndex6MCorrected,AJ2275,TRUE,)</f>
        <v>8.7035386317998141E-3</v>
      </c>
      <c r="AQ2275" s="78">
        <f>IFERROR(_xll.qlIndexFixing(Euribor6MLegacy,AN2275,TRUE,CalibrationTrigger),"")</f>
        <v>8.7108188084038911E-3</v>
      </c>
      <c r="AR2275" s="78">
        <f>IFERROR(_xll.qlIndexFixing(Eonia,AN2275,TRUE,CalibrationTrigger),"")</f>
        <v>8.1873224882933471E-3</v>
      </c>
    </row>
    <row r="2276" spans="35:44">
      <c r="AI2276" s="64" t="s">
        <v>99</v>
      </c>
      <c r="AJ2276" s="146">
        <f>IFERROR(_xll.qlInterestRateIndexFixingDate(ContBasisIndex6MCorrected,AK2276),"")</f>
        <v>55495</v>
      </c>
      <c r="AK2276" s="146">
        <f>_xll.qlCalendarAdvance(Calendar,$AK2275,AI2276,,,trigger)</f>
        <v>55499</v>
      </c>
      <c r="AL2276" s="78">
        <f>IFERROR(_xll.qlIndexFixing(ContinuousBasisIndex6M,AJ2276,TRUE,)-_xll.qlIndexFixing($AV$1,AJ2276,TRUE,CalibrationTrigger),"")</f>
        <v>5.5759384315298526E-4</v>
      </c>
      <c r="AN2276" s="146">
        <f>IFERROR(_xll.qlInterestRateIndexFixingDate(ContBasisIndex6MCorrected,AK2276),"")</f>
        <v>55495</v>
      </c>
      <c r="AO2276" s="78">
        <f>_xll.qlIndexFixing(ContinuousBasisIndex6M,AJ2276,TRUE,)</f>
        <v>8.6865512304816327E-3</v>
      </c>
      <c r="AP2276" s="78">
        <f>_xll.qlIndexFixing(ContBasisIndex6MCorrected,AJ2276,TRUE,)</f>
        <v>8.6981749143890466E-3</v>
      </c>
      <c r="AQ2276" s="78">
        <f>IFERROR(_xll.qlIndexFixing(Euribor6MLegacy,AN2276,TRUE,CalibrationTrigger),"")</f>
        <v>8.7058974251851291E-3</v>
      </c>
      <c r="AR2276" s="78">
        <f>IFERROR(_xll.qlIndexFixing(Eonia,AN2276,TRUE,CalibrationTrigger),"")</f>
        <v>8.1823287438087533E-3</v>
      </c>
    </row>
    <row r="2277" spans="35:44">
      <c r="AI2277" s="64" t="s">
        <v>99</v>
      </c>
      <c r="AJ2277" s="146">
        <f>IFERROR(_xll.qlInterestRateIndexFixingDate(ContBasisIndex6MCorrected,AK2277),"")</f>
        <v>55502</v>
      </c>
      <c r="AK2277" s="146">
        <f>_xll.qlCalendarAdvance(Calendar,$AK2276,AI2277,,,trigger)</f>
        <v>55506</v>
      </c>
      <c r="AL2277" s="78">
        <f>IFERROR(_xll.qlIndexFixing(ContinuousBasisIndex6M,AJ2277,TRUE,)-_xll.qlIndexFixing($AV$1,AJ2277,TRUE,CalibrationTrigger),"")</f>
        <v>5.575442149139808E-4</v>
      </c>
      <c r="AN2277" s="146">
        <f>IFERROR(_xll.qlInterestRateIndexFixingDate(ContBasisIndex6MCorrected,AK2277),"")</f>
        <v>55502</v>
      </c>
      <c r="AO2277" s="78">
        <f>_xll.qlIndexFixing(ContinuousBasisIndex6M,AJ2277,TRUE,)</f>
        <v>8.6811653997035526E-3</v>
      </c>
      <c r="AP2277" s="78">
        <f>_xll.qlIndexFixing(ContBasisIndex6MCorrected,AJ2277,TRUE,)</f>
        <v>8.6927890545435062E-3</v>
      </c>
      <c r="AQ2277" s="78">
        <f>IFERROR(_xll.qlIndexFixing(Euribor6MLegacy,AN2277,TRUE,CalibrationTrigger),"")</f>
        <v>8.7009466520140376E-3</v>
      </c>
      <c r="AR2277" s="78">
        <f>IFERROR(_xll.qlIndexFixing(Eonia,AN2277,TRUE,CalibrationTrigger),"")</f>
        <v>8.1773127611928231E-3</v>
      </c>
    </row>
    <row r="2278" spans="35:44">
      <c r="AI2278" s="64" t="s">
        <v>99</v>
      </c>
      <c r="AJ2278" s="146">
        <f>IFERROR(_xll.qlInterestRateIndexFixingDate(ContBasisIndex6MCorrected,AK2278),"")</f>
        <v>55508</v>
      </c>
      <c r="AK2278" s="146">
        <f>_xll.qlCalendarAdvance(Calendar,$AK2277,AI2278,,,trigger)</f>
        <v>55514</v>
      </c>
      <c r="AL2278" s="78">
        <f>IFERROR(_xll.qlIndexFixing(ContinuousBasisIndex6M,AJ2278,TRUE,)-_xll.qlIndexFixing($AV$1,AJ2278,TRUE,CalibrationTrigger),"")</f>
        <v>5.5748770683052354E-4</v>
      </c>
      <c r="AN2278" s="146">
        <f>IFERROR(_xll.qlInterestRateIndexFixingDate(ContBasisIndex6MCorrected,AK2278),"")</f>
        <v>55508</v>
      </c>
      <c r="AO2278" s="78">
        <f>_xll.qlIndexFixing(ContinuousBasisIndex6M,AJ2278,TRUE,)</f>
        <v>8.6749830509106479E-3</v>
      </c>
      <c r="AP2278" s="78">
        <f>_xll.qlIndexFixing(ContBasisIndex6MCorrected,AJ2278,TRUE,)</f>
        <v>8.6866066723714011E-3</v>
      </c>
      <c r="AQ2278" s="78">
        <f>IFERROR(_xll.qlIndexFixing(Euribor6MLegacy,AN2278,TRUE,CalibrationTrigger),"")</f>
        <v>8.6952526381184614E-3</v>
      </c>
      <c r="AR2278" s="78">
        <f>IFERROR(_xll.qlIndexFixing(Eonia,AN2278,TRUE,CalibrationTrigger),"")</f>
        <v>8.1735308772401538E-3</v>
      </c>
    </row>
    <row r="2279" spans="35:44">
      <c r="AI2279" s="64" t="s">
        <v>99</v>
      </c>
      <c r="AJ2279" s="146">
        <f>IFERROR(_xll.qlInterestRateIndexFixingDate(ContBasisIndex6MCorrected,AK2279),"")</f>
        <v>55516</v>
      </c>
      <c r="AK2279" s="146">
        <f>_xll.qlCalendarAdvance(Calendar,$AK2278,AI2279,,,trigger)</f>
        <v>55521</v>
      </c>
      <c r="AL2279" s="78">
        <f>IFERROR(_xll.qlIndexFixing(ContinuousBasisIndex6M,AJ2279,TRUE,)-_xll.qlIndexFixing($AV$1,AJ2279,TRUE,CalibrationTrigger),"")</f>
        <v>5.574289399360513E-4</v>
      </c>
      <c r="AN2279" s="146">
        <f>IFERROR(_xll.qlInterestRateIndexFixingDate(ContBasisIndex6MCorrected,AK2279),"")</f>
        <v>55516</v>
      </c>
      <c r="AO2279" s="78">
        <f>_xll.qlIndexFixing(ContinuousBasisIndex6M,AJ2279,TRUE,)</f>
        <v>8.6698412280084985E-3</v>
      </c>
      <c r="AP2279" s="78">
        <f>_xll.qlIndexFixing(ContBasisIndex6MCorrected,AJ2279,TRUE,)</f>
        <v>8.6814645427609419E-3</v>
      </c>
      <c r="AQ2279" s="78">
        <f>IFERROR(_xll.qlIndexFixing(Euribor6MLegacy,AN2279,TRUE,CalibrationTrigger),"")</f>
        <v>8.6905023694154818E-3</v>
      </c>
      <c r="AR2279" s="78">
        <f>IFERROR(_xll.qlIndexFixing(Eonia,AN2279,TRUE,CalibrationTrigger),"")</f>
        <v>8.1669442706600037E-3</v>
      </c>
    </row>
    <row r="2280" spans="35:44">
      <c r="AI2280" s="64" t="s">
        <v>99</v>
      </c>
      <c r="AJ2280" s="146">
        <f>IFERROR(_xll.qlInterestRateIndexFixingDate(ContBasisIndex6MCorrected,AK2280),"")</f>
        <v>55526</v>
      </c>
      <c r="AK2280" s="146">
        <f>_xll.qlCalendarAdvance(Calendar,$AK2279,AI2280,,,trigger)</f>
        <v>55528</v>
      </c>
      <c r="AL2280" s="78">
        <f>IFERROR(_xll.qlIndexFixing(ContinuousBasisIndex6M,AJ2280,TRUE,)-_xll.qlIndexFixing($AV$1,AJ2280,TRUE,CalibrationTrigger),"")</f>
        <v>5.5737984597814191E-4</v>
      </c>
      <c r="AN2280" s="146">
        <f>IFERROR(_xll.qlInterestRateIndexFixingDate(ContBasisIndex6MCorrected,AK2280),"")</f>
        <v>55526</v>
      </c>
      <c r="AO2280" s="78">
        <f>_xll.qlIndexFixing(ContinuousBasisIndex6M,AJ2280,TRUE,)</f>
        <v>8.6643875170478619E-3</v>
      </c>
      <c r="AP2280" s="78">
        <f>_xll.qlIndexFixing(ContBasisIndex6MCorrected,AJ2280,TRUE,)</f>
        <v>8.6760108025081325E-3</v>
      </c>
      <c r="AQ2280" s="78">
        <f>IFERROR(_xll.qlIndexFixing(Euribor6MLegacy,AN2280,TRUE,CalibrationTrigger),"")</f>
        <v>8.6854614498581024E-3</v>
      </c>
      <c r="AR2280" s="78">
        <f>IFERROR(_xll.qlIndexFixing(Eonia,AN2280,TRUE,CalibrationTrigger),"")</f>
        <v>8.1604902680876279E-3</v>
      </c>
    </row>
    <row r="2281" spans="35:44">
      <c r="AI2281" s="64" t="s">
        <v>99</v>
      </c>
      <c r="AJ2281" s="146">
        <f>IFERROR(_xll.qlInterestRateIndexFixingDate(ContBasisIndex6MCorrected,AK2281),"")</f>
        <v>55533</v>
      </c>
      <c r="AK2281" s="146">
        <f>_xll.qlCalendarAdvance(Calendar,$AK2280,AI2281,,,trigger)</f>
        <v>55535</v>
      </c>
      <c r="AL2281" s="78">
        <f>IFERROR(_xll.qlIndexFixing(ContinuousBasisIndex6M,AJ2281,TRUE,)-_xll.qlIndexFixing($AV$1,AJ2281,TRUE,CalibrationTrigger),"")</f>
        <v>5.5733092154528624E-4</v>
      </c>
      <c r="AN2281" s="146">
        <f>IFERROR(_xll.qlInterestRateIndexFixingDate(ContBasisIndex6MCorrected,AK2281),"")</f>
        <v>55533</v>
      </c>
      <c r="AO2281" s="78">
        <f>_xll.qlIndexFixing(ContinuousBasisIndex6M,AJ2281,TRUE,)</f>
        <v>8.6589116623757463E-3</v>
      </c>
      <c r="AP2281" s="78">
        <f>_xll.qlIndexFixing(ContBasisIndex6MCorrected,AJ2281,TRUE,)</f>
        <v>8.6705349184147146E-3</v>
      </c>
      <c r="AQ2281" s="78">
        <f>IFERROR(_xll.qlIndexFixing(Euribor6MLegacy,AN2281,TRUE,CalibrationTrigger),"")</f>
        <v>8.6803911418929722E-3</v>
      </c>
      <c r="AR2281" s="78">
        <f>IFERROR(_xll.qlIndexFixing(Eonia,AN2281,TRUE,CalibrationTrigger),"")</f>
        <v>8.1553792106703327E-3</v>
      </c>
    </row>
    <row r="2282" spans="35:44">
      <c r="AI2282" s="64" t="s">
        <v>99</v>
      </c>
      <c r="AJ2282" s="146">
        <f>IFERROR(_xll.qlInterestRateIndexFixingDate(ContBasisIndex6MCorrected,AK2282),"")</f>
        <v>55540</v>
      </c>
      <c r="AK2282" s="146">
        <f>_xll.qlCalendarAdvance(Calendar,$AK2281,AI2282,,,trigger)</f>
        <v>55542</v>
      </c>
      <c r="AL2282" s="78">
        <f>IFERROR(_xll.qlIndexFixing(ContinuousBasisIndex6M,AJ2282,TRUE,)-_xll.qlIndexFixing($AV$1,AJ2282,TRUE,CalibrationTrigger),"")</f>
        <v>5.5728216600589922E-4</v>
      </c>
      <c r="AN2282" s="146">
        <f>IFERROR(_xll.qlInterestRateIndexFixingDate(ContBasisIndex6MCorrected,AK2282),"")</f>
        <v>55540</v>
      </c>
      <c r="AO2282" s="78">
        <f>_xll.qlIndexFixing(ContinuousBasisIndex6M,AJ2282,TRUE,)</f>
        <v>8.6534136635441558E-3</v>
      </c>
      <c r="AP2282" s="78">
        <f>_xll.qlIndexFixing(ContBasisIndex6MCorrected,AJ2282,TRUE,)</f>
        <v>8.6650368900326978E-3</v>
      </c>
      <c r="AQ2282" s="78">
        <f>IFERROR(_xll.qlIndexFixing(Euribor6MLegacy,AN2282,TRUE,CalibrationTrigger),"")</f>
        <v>8.675291445745404E-3</v>
      </c>
      <c r="AR2282" s="78">
        <f>IFERROR(_xll.qlIndexFixing(Eonia,AN2282,TRUE,CalibrationTrigger),"")</f>
        <v>8.1502459160009977E-3</v>
      </c>
    </row>
    <row r="2283" spans="35:44">
      <c r="AI2283" s="64" t="s">
        <v>99</v>
      </c>
      <c r="AJ2283" s="146">
        <f>IFERROR(_xll.qlInterestRateIndexFixingDate(ContBasisIndex6MCorrected,AK2283),"")</f>
        <v>55547</v>
      </c>
      <c r="AK2283" s="146">
        <f>_xll.qlCalendarAdvance(Calendar,$AK2282,AI2283,,,trigger)</f>
        <v>55549</v>
      </c>
      <c r="AL2283" s="78">
        <f>IFERROR(_xll.qlIndexFixing(ContinuousBasisIndex6M,AJ2283,TRUE,)-_xll.qlIndexFixing($AV$1,AJ2283,TRUE,CalibrationTrigger),"")</f>
        <v>5.5723357873059716E-4</v>
      </c>
      <c r="AN2283" s="146">
        <f>IFERROR(_xll.qlInterestRateIndexFixingDate(ContBasisIndex6MCorrected,AK2283),"")</f>
        <v>55547</v>
      </c>
      <c r="AO2283" s="78">
        <f>_xll.qlIndexFixing(ContinuousBasisIndex6M,AJ2283,TRUE,)</f>
        <v>8.6478935201050999E-3</v>
      </c>
      <c r="AP2283" s="78">
        <f>_xll.qlIndexFixing(ContBasisIndex6MCorrected,AJ2283,TRUE,)</f>
        <v>8.6595167169123289E-3</v>
      </c>
      <c r="AQ2283" s="78">
        <f>IFERROR(_xll.qlIndexFixing(Euribor6MLegacy,AN2283,TRUE,CalibrationTrigger),"")</f>
        <v>8.6701623616411514E-3</v>
      </c>
      <c r="AR2283" s="78">
        <f>IFERROR(_xll.qlIndexFixing(Eonia,AN2283,TRUE,CalibrationTrigger),"")</f>
        <v>8.1450903839197508E-3</v>
      </c>
    </row>
    <row r="2284" spans="35:44">
      <c r="AI2284" s="64" t="s">
        <v>99</v>
      </c>
      <c r="AJ2284" s="146">
        <f>IFERROR(_xll.qlInterestRateIndexFixingDate(ContBasisIndex6MCorrected,AK2284),"")</f>
        <v>55554</v>
      </c>
      <c r="AK2284" s="146">
        <f>_xll.qlCalendarAdvance(Calendar,$AK2283,AI2284,,,trigger)</f>
        <v>55556</v>
      </c>
      <c r="AL2284" s="78">
        <f>IFERROR(_xll.qlIndexFixing(ContinuousBasisIndex6M,AJ2284,TRUE,)-_xll.qlIndexFixing($AV$1,AJ2284,TRUE,CalibrationTrigger),"")</f>
        <v>5.5718515909218905E-4</v>
      </c>
      <c r="AN2284" s="146">
        <f>IFERROR(_xll.qlInterestRateIndexFixingDate(ContBasisIndex6MCorrected,AK2284),"")</f>
        <v>55554</v>
      </c>
      <c r="AO2284" s="78">
        <f>_xll.qlIndexFixing(ContinuousBasisIndex6M,AJ2284,TRUE,)</f>
        <v>8.6423512316180506E-3</v>
      </c>
      <c r="AP2284" s="78">
        <f>_xll.qlIndexFixing(ContBasisIndex6MCorrected,AJ2284,TRUE,)</f>
        <v>8.6539743986157186E-3</v>
      </c>
      <c r="AQ2284" s="78">
        <f>IFERROR(_xll.qlIndexFixing(Euribor6MLegacy,AN2284,TRUE,CalibrationTrigger),"")</f>
        <v>8.6650038898081674E-3</v>
      </c>
      <c r="AR2284" s="78">
        <f>IFERROR(_xll.qlIndexFixing(Eonia,AN2284,TRUE,CalibrationTrigger),"")</f>
        <v>8.1399126146664003E-3</v>
      </c>
    </row>
    <row r="2285" spans="35:44">
      <c r="AI2285" s="64" t="s">
        <v>99</v>
      </c>
      <c r="AJ2285" s="146">
        <f>IFERROR(_xll.qlInterestRateIndexFixingDate(ContBasisIndex6MCorrected,AK2285),"")</f>
        <v>55561</v>
      </c>
      <c r="AK2285" s="146">
        <f>_xll.qlCalendarAdvance(Calendar,$AK2284,AI2285,,,trigger)</f>
        <v>55563</v>
      </c>
      <c r="AL2285" s="78">
        <f>IFERROR(_xll.qlIndexFixing(ContinuousBasisIndex6M,AJ2285,TRUE,)-_xll.qlIndexFixing($AV$1,AJ2285,TRUE,CalibrationTrigger),"")</f>
        <v>5.5713690646260611E-4</v>
      </c>
      <c r="AN2285" s="146">
        <f>IFERROR(_xll.qlInterestRateIndexFixingDate(ContBasisIndex6MCorrected,AK2285),"")</f>
        <v>55561</v>
      </c>
      <c r="AO2285" s="78">
        <f>_xll.qlIndexFixing(ContinuousBasisIndex6M,AJ2285,TRUE,)</f>
        <v>8.6367867976402859E-3</v>
      </c>
      <c r="AP2285" s="78">
        <f>_xll.qlIndexFixing(ContBasisIndex6MCorrected,AJ2285,TRUE,)</f>
        <v>8.6484099346979468E-3</v>
      </c>
      <c r="AQ2285" s="78">
        <f>IFERROR(_xll.qlIndexFixing(Euribor6MLegacy,AN2285,TRUE,CalibrationTrigger),"")</f>
        <v>8.6598160304757147E-3</v>
      </c>
      <c r="AR2285" s="78">
        <f>IFERROR(_xll.qlIndexFixing(Eonia,AN2285,TRUE,CalibrationTrigger),"")</f>
        <v>8.1347126080810739E-3</v>
      </c>
    </row>
    <row r="2286" spans="35:44">
      <c r="AI2286" s="64" t="s">
        <v>99</v>
      </c>
      <c r="AJ2286" s="146">
        <f>IFERROR(_xll.qlInterestRateIndexFixingDate(ContBasisIndex6MCorrected,AK2286),"")</f>
        <v>55568</v>
      </c>
      <c r="AK2286" s="146">
        <f>_xll.qlCalendarAdvance(Calendar,$AK2285,AI2286,,,trigger)</f>
        <v>55570</v>
      </c>
      <c r="AL2286" s="78">
        <f>IFERROR(_xll.qlIndexFixing(ContinuousBasisIndex6M,AJ2286,TRUE,)-_xll.qlIndexFixing($AV$1,AJ2286,TRUE,CalibrationTrigger),"")</f>
        <v>5.5708882022256073E-4</v>
      </c>
      <c r="AN2286" s="146">
        <f>IFERROR(_xll.qlInterestRateIndexFixingDate(ContBasisIndex6MCorrected,AK2286),"")</f>
        <v>55568</v>
      </c>
      <c r="AO2286" s="78">
        <f>_xll.qlIndexFixing(ContinuousBasisIndex6M,AJ2286,TRUE,)</f>
        <v>8.6312002177378663E-3</v>
      </c>
      <c r="AP2286" s="78">
        <f>_xll.qlIndexFixing(ContBasisIndex6MCorrected,AJ2286,TRUE,)</f>
        <v>8.6428233247263925E-3</v>
      </c>
      <c r="AQ2286" s="78">
        <f>IFERROR(_xll.qlIndexFixing(Euribor6MLegacy,AN2286,TRUE,CalibrationTrigger),"")</f>
        <v>8.6545987838739409E-3</v>
      </c>
      <c r="AR2286" s="78">
        <f>IFERROR(_xll.qlIndexFixing(Eonia,AN2286,TRUE,CalibrationTrigger),"")</f>
        <v>8.1294903641637717E-3</v>
      </c>
    </row>
    <row r="2287" spans="35:44">
      <c r="AI2287" s="64" t="s">
        <v>99</v>
      </c>
      <c r="AJ2287" s="146">
        <f>IFERROR(_xll.qlInterestRateIndexFixingDate(ContBasisIndex6MCorrected,AK2287),"")</f>
        <v>55575</v>
      </c>
      <c r="AK2287" s="146">
        <f>_xll.qlCalendarAdvance(Calendar,$AK2286,AI2287,,,trigger)</f>
        <v>55577</v>
      </c>
      <c r="AL2287" s="78">
        <f>IFERROR(_xll.qlIndexFixing(ContinuousBasisIndex6M,AJ2287,TRUE,)-_xll.qlIndexFixing($AV$1,AJ2287,TRUE,CalibrationTrigger),"")</f>
        <v>5.5704089975013547E-4</v>
      </c>
      <c r="AN2287" s="146">
        <f>IFERROR(_xll.qlInterestRateIndexFixingDate(ContBasisIndex6MCorrected,AK2287),"")</f>
        <v>55575</v>
      </c>
      <c r="AO2287" s="78">
        <f>_xll.qlIndexFixing(ContinuousBasisIndex6M,AJ2287,TRUE,)</f>
        <v>8.6255914914742174E-3</v>
      </c>
      <c r="AP2287" s="78">
        <f>_xll.qlIndexFixing(ContBasisIndex6MCorrected,AJ2287,TRUE,)</f>
        <v>8.6372145682631664E-3</v>
      </c>
      <c r="AQ2287" s="78">
        <f>IFERROR(_xll.qlIndexFixing(Euribor6MLegacy,AN2287,TRUE,CalibrationTrigger),"")</f>
        <v>8.6493521502347473E-3</v>
      </c>
      <c r="AR2287" s="78">
        <f>IFERROR(_xll.qlIndexFixing(Eonia,AN2287,TRUE,CalibrationTrigger),"")</f>
        <v>8.1242458829944297E-3</v>
      </c>
    </row>
    <row r="2288" spans="35:44">
      <c r="AI2288" s="64" t="s">
        <v>99</v>
      </c>
      <c r="AJ2288" s="146">
        <f>IFERROR(_xll.qlInterestRateIndexFixingDate(ContBasisIndex6MCorrected,AK2288),"")</f>
        <v>55582</v>
      </c>
      <c r="AK2288" s="146">
        <f>_xll.qlCalendarAdvance(Calendar,$AK2287,AI2288,,,trigger)</f>
        <v>55584</v>
      </c>
      <c r="AL2288" s="78">
        <f>IFERROR(_xll.qlIndexFixing(ContinuousBasisIndex6M,AJ2288,TRUE,)-_xll.qlIndexFixing($AV$1,AJ2288,TRUE,CalibrationTrigger),"")</f>
        <v>5.5701219321490671E-4</v>
      </c>
      <c r="AN2288" s="146">
        <f>IFERROR(_xll.qlInterestRateIndexFixingDate(ContBasisIndex6MCorrected,AK2288),"")</f>
        <v>55582</v>
      </c>
      <c r="AO2288" s="78">
        <f>_xll.qlIndexFixing(ContinuousBasisIndex6M,AJ2288,TRUE,)</f>
        <v>8.6193466686613138E-3</v>
      </c>
      <c r="AP2288" s="78">
        <f>_xll.qlIndexFixing(ContBasisIndex6MCorrected,AJ2288,TRUE,)</f>
        <v>8.6309702664347353E-3</v>
      </c>
      <c r="AQ2288" s="78">
        <f>IFERROR(_xll.qlIndexFixing(Euribor6MLegacy,AN2288,TRUE,CalibrationTrigger),"")</f>
        <v>8.6435089334902446E-3</v>
      </c>
      <c r="AR2288" s="78">
        <f>IFERROR(_xll.qlIndexFixing(Eonia,AN2288,TRUE,CalibrationTrigger),"")</f>
        <v>8.1189791644131759E-3</v>
      </c>
    </row>
    <row r="2289" spans="35:44">
      <c r="AI2289" s="64" t="s">
        <v>99</v>
      </c>
      <c r="AJ2289" s="146">
        <f>IFERROR(_xll.qlInterestRateIndexFixingDate(ContBasisIndex6MCorrected,AK2289),"")</f>
        <v>55589</v>
      </c>
      <c r="AK2289" s="146">
        <f>_xll.qlCalendarAdvance(Calendar,$AK2288,AI2289,,,trigger)</f>
        <v>55591</v>
      </c>
      <c r="AL2289" s="78">
        <f>IFERROR(_xll.qlIndexFixing(ContinuousBasisIndex6M,AJ2289,TRUE,)-_xll.qlIndexFixing($AV$1,AJ2289,TRUE,CalibrationTrigger),"")</f>
        <v>5.5696460593904727E-4</v>
      </c>
      <c r="AN2289" s="146">
        <f>IFERROR(_xll.qlInterestRateIndexFixingDate(ContBasisIndex6MCorrected,AK2289),"")</f>
        <v>55589</v>
      </c>
      <c r="AO2289" s="78">
        <f>_xll.qlIndexFixing(ContinuousBasisIndex6M,AJ2289,TRUE,)</f>
        <v>8.6136902139488658E-3</v>
      </c>
      <c r="AP2289" s="78">
        <f>_xll.qlIndexFixing(ContBasisIndex6MCorrected,AJ2289,TRUE,)</f>
        <v>8.6253137808808712E-3</v>
      </c>
      <c r="AQ2289" s="78">
        <f>IFERROR(_xll.qlIndexFixing(Euribor6MLegacy,AN2289,TRUE,CalibrationTrigger),"")</f>
        <v>8.6381990741310841E-3</v>
      </c>
      <c r="AR2289" s="78">
        <f>IFERROR(_xll.qlIndexFixing(Eonia,AN2289,TRUE,CalibrationTrigger),"")</f>
        <v>8.1136902087397544E-3</v>
      </c>
    </row>
    <row r="2290" spans="35:44">
      <c r="AI2290" s="64" t="s">
        <v>99</v>
      </c>
      <c r="AJ2290" s="146">
        <f>IFERROR(_xll.qlInterestRateIndexFixingDate(ContBasisIndex6MCorrected,AK2290),"")</f>
        <v>55596</v>
      </c>
      <c r="AK2290" s="146">
        <f>_xll.qlCalendarAdvance(Calendar,$AK2289,AI2290,,,trigger)</f>
        <v>55598</v>
      </c>
      <c r="AL2290" s="78">
        <f>IFERROR(_xll.qlIndexFixing(ContinuousBasisIndex6M,AJ2290,TRUE,)-_xll.qlIndexFixing($AV$1,AJ2290,TRUE,CalibrationTrigger),"")</f>
        <v>5.5691718243653168E-4</v>
      </c>
      <c r="AN2290" s="146">
        <f>IFERROR(_xll.qlInterestRateIndexFixingDate(ContBasisIndex6MCorrected,AK2290),"")</f>
        <v>55596</v>
      </c>
      <c r="AO2290" s="78">
        <f>_xll.qlIndexFixing(ContinuousBasisIndex6M,AJ2290,TRUE,)</f>
        <v>8.6080116106508446E-3</v>
      </c>
      <c r="AP2290" s="78">
        <f>_xll.qlIndexFixing(ContBasisIndex6MCorrected,AJ2290,TRUE,)</f>
        <v>8.6196351466102349E-3</v>
      </c>
      <c r="AQ2290" s="78">
        <f>IFERROR(_xll.qlIndexFixing(Euribor6MLegacy,AN2290,TRUE,CalibrationTrigger),"")</f>
        <v>8.6328598272195321E-3</v>
      </c>
      <c r="AR2290" s="78">
        <f>IFERROR(_xll.qlIndexFixing(Eonia,AN2290,TRUE,CalibrationTrigger),"")</f>
        <v>8.108379015574485E-3</v>
      </c>
    </row>
    <row r="2291" spans="35:44">
      <c r="AI2291" s="64" t="s">
        <v>99</v>
      </c>
      <c r="AJ2291" s="146">
        <f>IFERROR(_xll.qlInterestRateIndexFixingDate(ContBasisIndex6MCorrected,AK2291),"")</f>
        <v>55603</v>
      </c>
      <c r="AK2291" s="146">
        <f>_xll.qlCalendarAdvance(Calendar,$AK2290,AI2291,,,trigger)</f>
        <v>55605</v>
      </c>
      <c r="AL2291" s="78">
        <f>IFERROR(_xll.qlIndexFixing(ContinuousBasisIndex6M,AJ2291,TRUE,)-_xll.qlIndexFixing($AV$1,AJ2291,TRUE,CalibrationTrigger),"")</f>
        <v>5.5686992209437111E-4</v>
      </c>
      <c r="AN2291" s="146">
        <f>IFERROR(_xll.qlInterestRateIndexFixingDate(ContBasisIndex6MCorrected,AK2291),"")</f>
        <v>55603</v>
      </c>
      <c r="AO2291" s="78">
        <f>_xll.qlIndexFixing(ContinuousBasisIndex6M,AJ2291,TRUE,)</f>
        <v>8.6023108583484532E-3</v>
      </c>
      <c r="AP2291" s="78">
        <f>_xll.qlIndexFixing(ContBasisIndex6MCorrected,AJ2291,TRUE,)</f>
        <v>8.6139343632040278E-3</v>
      </c>
      <c r="AQ2291" s="78">
        <f>IFERROR(_xll.qlIndexFixing(Euribor6MLegacy,AN2291,TRUE,CalibrationTrigger),"")</f>
        <v>8.6274911929967012E-3</v>
      </c>
      <c r="AR2291" s="78">
        <f>IFERROR(_xll.qlIndexFixing(Eonia,AN2291,TRUE,CalibrationTrigger),"")</f>
        <v>8.1030455852371119E-3</v>
      </c>
    </row>
    <row r="2292" spans="35:44">
      <c r="AI2292" s="64" t="s">
        <v>99</v>
      </c>
      <c r="AJ2292" s="146">
        <f>IFERROR(_xll.qlInterestRateIndexFixingDate(ContBasisIndex6MCorrected,AK2292),"")</f>
        <v>55610</v>
      </c>
      <c r="AK2292" s="146">
        <f>_xll.qlCalendarAdvance(Calendar,$AK2291,AI2292,,,trigger)</f>
        <v>55612</v>
      </c>
      <c r="AL2292" s="78">
        <f>IFERROR(_xll.qlIndexFixing(ContinuousBasisIndex6M,AJ2292,TRUE,)-_xll.qlIndexFixing($AV$1,AJ2292,TRUE,CalibrationTrigger),"")</f>
        <v>5.5681329333498106E-4</v>
      </c>
      <c r="AN2292" s="146">
        <f>IFERROR(_xll.qlInterestRateIndexFixingDate(ContBasisIndex6MCorrected,AK2292),"")</f>
        <v>55610</v>
      </c>
      <c r="AO2292" s="78">
        <f>_xll.qlIndexFixing(ContinuousBasisIndex6M,AJ2292,TRUE,)</f>
        <v>8.5969018876606417E-3</v>
      </c>
      <c r="AP2292" s="78">
        <f>_xll.qlIndexFixing(ContBasisIndex6MCorrected,AJ2292,TRUE,)</f>
        <v>8.6085250864068544E-3</v>
      </c>
      <c r="AQ2292" s="78">
        <f>IFERROR(_xll.qlIndexFixing(Euribor6MLegacy,AN2292,TRUE,CalibrationTrigger),"")</f>
        <v>8.6223857867827255E-3</v>
      </c>
      <c r="AR2292" s="78">
        <f>IFERROR(_xll.qlIndexFixing(Eonia,AN2292,TRUE,CalibrationTrigger),"")</f>
        <v>8.0976899176476991E-3</v>
      </c>
    </row>
    <row r="2293" spans="35:44">
      <c r="AI2293" s="64" t="s">
        <v>99</v>
      </c>
      <c r="AJ2293" s="146">
        <f>IFERROR(_xll.qlInterestRateIndexFixingDate(ContBasisIndex6MCorrected,AK2293),"")</f>
        <v>55617</v>
      </c>
      <c r="AK2293" s="146">
        <f>_xll.qlCalendarAdvance(Calendar,$AK2292,AI2293,,,trigger)</f>
        <v>55619</v>
      </c>
      <c r="AL2293" s="78">
        <f>IFERROR(_xll.qlIndexFixing(ContinuousBasisIndex6M,AJ2293,TRUE,)-_xll.qlIndexFixing($AV$1,AJ2293,TRUE,CalibrationTrigger),"")</f>
        <v>5.5676635602061944E-4</v>
      </c>
      <c r="AN2293" s="146">
        <f>IFERROR(_xll.qlInterestRateIndexFixingDate(ContBasisIndex6MCorrected,AK2293),"")</f>
        <v>55617</v>
      </c>
      <c r="AO2293" s="78">
        <f>_xll.qlIndexFixing(ContinuousBasisIndex6M,AJ2293,TRUE,)</f>
        <v>8.5911585552236845E-3</v>
      </c>
      <c r="AP2293" s="78">
        <f>_xll.qlIndexFixing(ContBasisIndex6MCorrected,AJ2293,TRUE,)</f>
        <v>8.6027817227987656E-3</v>
      </c>
      <c r="AQ2293" s="78">
        <f>IFERROR(_xll.qlIndexFixing(Euribor6MLegacy,AN2293,TRUE,CalibrationTrigger),"")</f>
        <v>8.6169606073019881E-3</v>
      </c>
      <c r="AR2293" s="78">
        <f>IFERROR(_xll.qlIndexFixing(Eonia,AN2293,TRUE,CalibrationTrigger),"")</f>
        <v>8.0923120127263104E-3</v>
      </c>
    </row>
    <row r="2294" spans="35:44">
      <c r="AI2294" s="64" t="s">
        <v>99</v>
      </c>
      <c r="AJ2294" s="146">
        <f>IFERROR(_xll.qlInterestRateIndexFixingDate(ContBasisIndex6MCorrected,AK2294),"")</f>
        <v>55624</v>
      </c>
      <c r="AK2294" s="146">
        <f>_xll.qlCalendarAdvance(Calendar,$AK2293,AI2294,,,trigger)</f>
        <v>55626</v>
      </c>
      <c r="AL2294" s="78">
        <f>IFERROR(_xll.qlIndexFixing(ContinuousBasisIndex6M,AJ2294,TRUE,)-_xll.qlIndexFixing($AV$1,AJ2294,TRUE,CalibrationTrigger),"")</f>
        <v>5.5671958011550143E-4</v>
      </c>
      <c r="AN2294" s="146">
        <f>IFERROR(_xll.qlInterestRateIndexFixingDate(ContBasisIndex6MCorrected,AK2294),"")</f>
        <v>55624</v>
      </c>
      <c r="AO2294" s="78">
        <f>_xll.qlIndexFixing(ContinuousBasisIndex6M,AJ2294,TRUE,)</f>
        <v>8.5853930730048263E-3</v>
      </c>
      <c r="AP2294" s="78">
        <f>_xll.qlIndexFixing(ContBasisIndex6MCorrected,AJ2294,TRUE,)</f>
        <v>8.5970162092781702E-3</v>
      </c>
      <c r="AQ2294" s="78">
        <f>IFERROR(_xll.qlIndexFixing(Euribor6MLegacy,AN2294,TRUE,CalibrationTrigger),"")</f>
        <v>8.6115060418382045E-3</v>
      </c>
      <c r="AR2294" s="78">
        <f>IFERROR(_xll.qlIndexFixing(Eonia,AN2294,TRUE,CalibrationTrigger),"")</f>
        <v>8.0869118704729459E-3</v>
      </c>
    </row>
    <row r="2295" spans="35:44">
      <c r="AI2295" s="64" t="s">
        <v>99</v>
      </c>
      <c r="AJ2295" s="146">
        <f>IFERROR(_xll.qlInterestRateIndexFixingDate(ContBasisIndex6MCorrected,AK2295),"")</f>
        <v>55627</v>
      </c>
      <c r="AK2295" s="146">
        <f>_xll.qlCalendarAdvance(Calendar,$AK2294,AI2295,,,trigger)</f>
        <v>55633</v>
      </c>
      <c r="AL2295" s="78">
        <f>IFERROR(_xll.qlIndexFixing(ContinuousBasisIndex6M,AJ2295,TRUE,)-_xll.qlIndexFixing($AV$1,AJ2295,TRUE,CalibrationTrigger),"")</f>
        <v>5.5667296501596235E-4</v>
      </c>
      <c r="AN2295" s="146">
        <f>IFERROR(_xll.qlInterestRateIndexFixingDate(ContBasisIndex6MCorrected,AK2295),"")</f>
        <v>55627</v>
      </c>
      <c r="AO2295" s="78">
        <f>_xll.qlIndexFixing(ContinuousBasisIndex6M,AJ2295,TRUE,)</f>
        <v>8.5796054405921588E-3</v>
      </c>
      <c r="AP2295" s="78">
        <f>_xll.qlIndexFixing(ContBasisIndex6MCorrected,AJ2295,TRUE,)</f>
        <v>8.5912285454344695E-3</v>
      </c>
      <c r="AQ2295" s="78">
        <f>IFERROR(_xll.qlIndexFixing(Euribor6MLegacy,AN2295,TRUE,CalibrationTrigger),"")</f>
        <v>8.6060220906359879E-3</v>
      </c>
      <c r="AR2295" s="78">
        <f>IFERROR(_xll.qlIndexFixing(Eonia,AN2295,TRUE,CalibrationTrigger),"")</f>
        <v>8.0834035409580451E-3</v>
      </c>
    </row>
    <row r="2296" spans="35:44">
      <c r="AI2296" s="64" t="s">
        <v>99</v>
      </c>
      <c r="AJ2296" s="146">
        <f>IFERROR(_xll.qlInterestRateIndexFixingDate(ContBasisIndex6MCorrected,AK2296),"")</f>
        <v>55638</v>
      </c>
      <c r="AK2296" s="146">
        <f>_xll.qlCalendarAdvance(Calendar,$AK2295,AI2296,,,trigger)</f>
        <v>55641</v>
      </c>
      <c r="AL2296" s="78">
        <f>IFERROR(_xll.qlIndexFixing(ContinuousBasisIndex6M,AJ2296,TRUE,)-_xll.qlIndexFixing($AV$1,AJ2296,TRUE,CalibrationTrigger),"")</f>
        <v>5.5664849619740248E-4</v>
      </c>
      <c r="AN2296" s="146">
        <f>IFERROR(_xll.qlInterestRateIndexFixingDate(ContBasisIndex6MCorrected,AK2296),"")</f>
        <v>55638</v>
      </c>
      <c r="AO2296" s="78">
        <f>_xll.qlIndexFixing(ContinuousBasisIndex6M,AJ2296,TRUE,)</f>
        <v>8.5720002042239014E-3</v>
      </c>
      <c r="AP2296" s="78">
        <f>_xll.qlIndexFixing(ContBasisIndex6MCorrected,AJ2296,TRUE,)</f>
        <v>8.5836240951081364E-3</v>
      </c>
      <c r="AQ2296" s="78">
        <f>IFERROR(_xll.qlIndexFixing(Euribor6MLegacy,AN2296,TRUE,CalibrationTrigger),"")</f>
        <v>8.5988125270422266E-3</v>
      </c>
      <c r="AR2296" s="78">
        <f>IFERROR(_xll.qlIndexFixing(Eonia,AN2296,TRUE,CalibrationTrigger),"")</f>
        <v>8.0760448742100976E-3</v>
      </c>
    </row>
    <row r="2297" spans="35:44">
      <c r="AI2297" s="64" t="s">
        <v>99</v>
      </c>
      <c r="AJ2297" s="146">
        <f>IFERROR(_xll.qlInterestRateIndexFixingDate(ContBasisIndex6MCorrected,AK2297),"")</f>
        <v>55646</v>
      </c>
      <c r="AK2297" s="146">
        <f>_xll.qlCalendarAdvance(Calendar,$AK2296,AI2297,,,trigger)</f>
        <v>55648</v>
      </c>
      <c r="AL2297" s="78">
        <f>IFERROR(_xll.qlIndexFixing(ContinuousBasisIndex6M,AJ2297,TRUE,)-_xll.qlIndexFixing($AV$1,AJ2297,TRUE,CalibrationTrigger),"")</f>
        <v>5.5660222714472643E-4</v>
      </c>
      <c r="AN2297" s="146">
        <f>IFERROR(_xll.qlInterestRateIndexFixingDate(ContBasisIndex6MCorrected,AK2297),"")</f>
        <v>55646</v>
      </c>
      <c r="AO2297" s="78">
        <f>_xll.qlIndexFixing(ContinuousBasisIndex6M,AJ2297,TRUE,)</f>
        <v>8.5661599424254262E-3</v>
      </c>
      <c r="AP2297" s="78">
        <f>_xll.qlIndexFixing(ContBasisIndex6MCorrected,AJ2297,TRUE,)</f>
        <v>8.5777838010051809E-3</v>
      </c>
      <c r="AQ2297" s="78">
        <f>IFERROR(_xll.qlIndexFixing(Euribor6MLegacy,AN2297,TRUE,CalibrationTrigger),"")</f>
        <v>8.5932589135720525E-3</v>
      </c>
      <c r="AR2297" s="78">
        <f>IFERROR(_xll.qlIndexFixing(Eonia,AN2297,TRUE,CalibrationTrigger),"")</f>
        <v>8.0697952257313688E-3</v>
      </c>
    </row>
    <row r="2298" spans="35:44">
      <c r="AI2298" s="64" t="s">
        <v>99</v>
      </c>
      <c r="AJ2298" s="146">
        <f>IFERROR(_xll.qlInterestRateIndexFixingDate(ContBasisIndex6MCorrected,AK2298),"")</f>
        <v>55653</v>
      </c>
      <c r="AK2298" s="146">
        <f>_xll.qlCalendarAdvance(Calendar,$AK2297,AI2298,,,trigger)</f>
        <v>55655</v>
      </c>
      <c r="AL2298" s="78">
        <f>IFERROR(_xll.qlIndexFixing(ContinuousBasisIndex6M,AJ2298,TRUE,)-_xll.qlIndexFixing($AV$1,AJ2298,TRUE,CalibrationTrigger),"")</f>
        <v>5.5655611680036597E-4</v>
      </c>
      <c r="AN2298" s="146">
        <f>IFERROR(_xll.qlInterestRateIndexFixingDate(ContBasisIndex6MCorrected,AK2298),"")</f>
        <v>55653</v>
      </c>
      <c r="AO2298" s="78">
        <f>_xll.qlIndexFixing(ContinuousBasisIndex6M,AJ2298,TRUE,)</f>
        <v>8.5602975277869597E-3</v>
      </c>
      <c r="AP2298" s="78">
        <f>_xll.qlIndexFixing(ContBasisIndex6MCorrected,AJ2298,TRUE,)</f>
        <v>8.5719213539298643E-3</v>
      </c>
      <c r="AQ2298" s="78">
        <f>IFERROR(_xll.qlIndexFixing(Euribor6MLegacy,AN2298,TRUE,CalibrationTrigger),"")</f>
        <v>8.5876759133477719E-3</v>
      </c>
      <c r="AR2298" s="78">
        <f>IFERROR(_xll.qlIndexFixing(Eonia,AN2298,TRUE,CalibrationTrigger),"")</f>
        <v>8.0643029576510372E-3</v>
      </c>
    </row>
    <row r="2299" spans="35:44">
      <c r="AI2299" s="64" t="s">
        <v>99</v>
      </c>
      <c r="AJ2299" s="146">
        <f>IFERROR(_xll.qlInterestRateIndexFixingDate(ContBasisIndex6MCorrected,AK2299),"")</f>
        <v>55660</v>
      </c>
      <c r="AK2299" s="146">
        <f>_xll.qlCalendarAdvance(Calendar,$AK2298,AI2299,,,trigger)</f>
        <v>55662</v>
      </c>
      <c r="AL2299" s="78">
        <f>IFERROR(_xll.qlIndexFixing(ContinuousBasisIndex6M,AJ2299,TRUE,)-_xll.qlIndexFixing($AV$1,AJ2299,TRUE,CalibrationTrigger),"")</f>
        <v>5.5651016457038995E-4</v>
      </c>
      <c r="AN2299" s="146">
        <f>IFERROR(_xll.qlInterestRateIndexFixingDate(ContBasisIndex6MCorrected,AK2299),"")</f>
        <v>55660</v>
      </c>
      <c r="AO2299" s="78">
        <f>_xll.qlIndexFixing(ContinuousBasisIndex6M,AJ2299,TRUE,)</f>
        <v>8.5544129599148377E-3</v>
      </c>
      <c r="AP2299" s="78">
        <f>_xll.qlIndexFixing(ContBasisIndex6MCorrected,AJ2299,TRUE,)</f>
        <v>8.5660367534885259E-3</v>
      </c>
      <c r="AQ2299" s="78">
        <f>IFERROR(_xll.qlIndexFixing(Euribor6MLegacy,AN2299,TRUE,CalibrationTrigger),"")</f>
        <v>8.5820635266220871E-3</v>
      </c>
      <c r="AR2299" s="78">
        <f>IFERROR(_xll.qlIndexFixing(Eonia,AN2299,TRUE,CalibrationTrigger),"")</f>
        <v>8.0587884522387299E-3</v>
      </c>
    </row>
    <row r="2300" spans="35:44">
      <c r="AI2300" s="64" t="s">
        <v>99</v>
      </c>
      <c r="AJ2300" s="146">
        <f>IFERROR(_xll.qlInterestRateIndexFixingDate(ContBasisIndex6MCorrected,AK2300),"")</f>
        <v>55667</v>
      </c>
      <c r="AK2300" s="146">
        <f>_xll.qlCalendarAdvance(Calendar,$AK2299,AI2300,,,trigger)</f>
        <v>55669</v>
      </c>
      <c r="AL2300" s="78">
        <f>IFERROR(_xll.qlIndexFixing(ContinuousBasisIndex6M,AJ2300,TRUE,)-_xll.qlIndexFixing($AV$1,AJ2300,TRUE,CalibrationTrigger),"")</f>
        <v>5.5643574773888392E-4</v>
      </c>
      <c r="AN2300" s="146">
        <f>IFERROR(_xll.qlInterestRateIndexFixingDate(ContBasisIndex6MCorrected,AK2300),"")</f>
        <v>55667</v>
      </c>
      <c r="AO2300" s="78">
        <f>_xll.qlIndexFixing(ContinuousBasisIndex6M,AJ2300,TRUE,)</f>
        <v>8.5494905760626419E-3</v>
      </c>
      <c r="AP2300" s="78">
        <f>_xll.qlIndexFixing(ContBasisIndex6MCorrected,AJ2300,TRUE,)</f>
        <v>8.5611135171967806E-3</v>
      </c>
      <c r="AQ2300" s="78">
        <f>IFERROR(_xll.qlIndexFixing(Euribor6MLegacy,AN2300,TRUE,CalibrationTrigger),"")</f>
        <v>8.5773547475403375E-3</v>
      </c>
      <c r="AR2300" s="78">
        <f>IFERROR(_xll.qlIndexFixing(Eonia,AN2300,TRUE,CalibrationTrigger),"")</f>
        <v>8.0532517095743827E-3</v>
      </c>
    </row>
    <row r="2301" spans="35:44">
      <c r="AI2301" s="64" t="s">
        <v>99</v>
      </c>
      <c r="AJ2301" s="146">
        <f>IFERROR(_xll.qlInterestRateIndexFixingDate(ContBasisIndex6MCorrected,AK2301),"")</f>
        <v>55674</v>
      </c>
      <c r="AK2301" s="146">
        <f>_xll.qlCalendarAdvance(Calendar,$AK2300,AI2301,,,trigger)</f>
        <v>55676</v>
      </c>
      <c r="AL2301" s="78">
        <f>IFERROR(_xll.qlIndexFixing(ContinuousBasisIndex6M,AJ2301,TRUE,)-_xll.qlIndexFixing($AV$1,AJ2301,TRUE,CalibrationTrigger),"")</f>
        <v>5.563901073232843E-4</v>
      </c>
      <c r="AN2301" s="146">
        <f>IFERROR(_xll.qlInterestRateIndexFixingDate(ContBasisIndex6MCorrected,AK2301),"")</f>
        <v>55674</v>
      </c>
      <c r="AO2301" s="78">
        <f>_xll.qlIndexFixing(ContinuousBasisIndex6M,AJ2301,TRUE,)</f>
        <v>8.5435668693571564E-3</v>
      </c>
      <c r="AP2301" s="78">
        <f>_xll.qlIndexFixing(ContBasisIndex6MCorrected,AJ2301,TRUE,)</f>
        <v>8.5551897782587174E-3</v>
      </c>
      <c r="AQ2301" s="78">
        <f>IFERROR(_xll.qlIndexFixing(Euribor6MLegacy,AN2301,TRUE,CalibrationTrigger),"")</f>
        <v>8.5716902893587018E-3</v>
      </c>
      <c r="AR2301" s="78">
        <f>IFERROR(_xll.qlIndexFixing(Eonia,AN2301,TRUE,CalibrationTrigger),"")</f>
        <v>8.0476927297379319E-3</v>
      </c>
    </row>
    <row r="2302" spans="35:44">
      <c r="AI2302" s="64" t="s">
        <v>99</v>
      </c>
      <c r="AJ2302" s="146">
        <f>IFERROR(_xll.qlInterestRateIndexFixingDate(ContBasisIndex6MCorrected,AK2302),"")</f>
        <v>55681</v>
      </c>
      <c r="AK2302" s="146">
        <f>_xll.qlCalendarAdvance(Calendar,$AK2301,AI2302,,,trigger)</f>
        <v>55683</v>
      </c>
      <c r="AL2302" s="78">
        <f>IFERROR(_xll.qlIndexFixing(ContinuousBasisIndex6M,AJ2302,TRUE,)-_xll.qlIndexFixing($AV$1,AJ2302,TRUE,CalibrationTrigger),"")</f>
        <v>5.5634462346136095E-4</v>
      </c>
      <c r="AN2302" s="146">
        <f>IFERROR(_xll.qlInterestRateIndexFixingDate(ContBasisIndex6MCorrected,AK2302),"")</f>
        <v>55681</v>
      </c>
      <c r="AO2302" s="78">
        <f>_xll.qlIndexFixing(ContinuousBasisIndex6M,AJ2302,TRUE,)</f>
        <v>8.5376210096142335E-3</v>
      </c>
      <c r="AP2302" s="78">
        <f>_xll.qlIndexFixing(ContBasisIndex6MCorrected,AJ2302,TRUE,)</f>
        <v>8.5492438861534854E-3</v>
      </c>
      <c r="AQ2302" s="78">
        <f>IFERROR(_xll.qlIndexFixing(Euribor6MLegacy,AN2302,TRUE,CalibrationTrigger),"")</f>
        <v>8.5659964472151375E-3</v>
      </c>
      <c r="AR2302" s="78">
        <f>IFERROR(_xll.qlIndexFixing(Eonia,AN2302,TRUE,CalibrationTrigger),"")</f>
        <v>8.0421115125695053E-3</v>
      </c>
    </row>
    <row r="2303" spans="35:44">
      <c r="AI2303" s="64" t="s">
        <v>99</v>
      </c>
      <c r="AJ2303" s="146">
        <f>IFERROR(_xll.qlInterestRateIndexFixingDate(ContBasisIndex6MCorrected,AK2303),"")</f>
        <v>55688</v>
      </c>
      <c r="AK2303" s="146">
        <f>_xll.qlCalendarAdvance(Calendar,$AK2302,AI2303,,,trigger)</f>
        <v>55690</v>
      </c>
      <c r="AL2303" s="78">
        <f>IFERROR(_xll.qlIndexFixing(ContinuousBasisIndex6M,AJ2303,TRUE,)-_xll.qlIndexFixing($AV$1,AJ2303,TRUE,CalibrationTrigger),"")</f>
        <v>5.56299295567355E-4</v>
      </c>
      <c r="AN2303" s="146">
        <f>IFERROR(_xll.qlInterestRateIndexFixingDate(ContBasisIndex6MCorrected,AK2303),"")</f>
        <v>55688</v>
      </c>
      <c r="AO2303" s="78">
        <f>_xll.qlIndexFixing(ContinuousBasisIndex6M,AJ2303,TRUE,)</f>
        <v>8.5316529964477358E-3</v>
      </c>
      <c r="AP2303" s="78">
        <f>_xll.qlIndexFixing(ContBasisIndex6MCorrected,AJ2303,TRUE,)</f>
        <v>8.5432758404945085E-3</v>
      </c>
      <c r="AQ2303" s="78">
        <f>IFERROR(_xll.qlIndexFixing(Euribor6MLegacy,AN2303,TRUE,CalibrationTrigger),"")</f>
        <v>8.5602732213634278E-3</v>
      </c>
      <c r="AR2303" s="78">
        <f>IFERROR(_xll.qlIndexFixing(Eonia,AN2303,TRUE,CalibrationTrigger),"")</f>
        <v>8.0365080579891668E-3</v>
      </c>
    </row>
    <row r="2304" spans="35:44">
      <c r="AI2304" s="64" t="s">
        <v>99</v>
      </c>
      <c r="AJ2304" s="146">
        <f>IFERROR(_xll.qlInterestRateIndexFixingDate(ContBasisIndex6MCorrected,AK2304),"")</f>
        <v>55695</v>
      </c>
      <c r="AK2304" s="146">
        <f>_xll.qlCalendarAdvance(Calendar,$AK2303,AI2304,,,trigger)</f>
        <v>55697</v>
      </c>
      <c r="AL2304" s="78">
        <f>IFERROR(_xll.qlIndexFixing(ContinuousBasisIndex6M,AJ2304,TRUE,)-_xll.qlIndexFixing($AV$1,AJ2304,TRUE,CalibrationTrigger),"")</f>
        <v>5.5625412305419265E-4</v>
      </c>
      <c r="AN2304" s="146">
        <f>IFERROR(_xll.qlInterestRateIndexFixingDate(ContBasisIndex6MCorrected,AK2304),"")</f>
        <v>55695</v>
      </c>
      <c r="AO2304" s="78">
        <f>_xll.qlIndexFixing(ContinuousBasisIndex6M,AJ2304,TRUE,)</f>
        <v>8.5256628294710837E-3</v>
      </c>
      <c r="AP2304" s="78">
        <f>_xll.qlIndexFixing(ContBasisIndex6MCorrected,AJ2304,TRUE,)</f>
        <v>8.5372856408938991E-3</v>
      </c>
      <c r="AQ2304" s="78">
        <f>IFERROR(_xll.qlIndexFixing(Euribor6MLegacy,AN2304,TRUE,CalibrationTrigger),"")</f>
        <v>8.5545206120591077E-3</v>
      </c>
      <c r="AR2304" s="78">
        <f>IFERROR(_xll.qlIndexFixing(Eonia,AN2304,TRUE,CalibrationTrigger),"")</f>
        <v>8.0308823662367246E-3</v>
      </c>
    </row>
    <row r="2305" spans="35:44">
      <c r="AI2305" s="64" t="s">
        <v>99</v>
      </c>
      <c r="AJ2305" s="146">
        <f>IFERROR(_xll.qlInterestRateIndexFixingDate(ContBasisIndex6MCorrected,AK2305),"")</f>
        <v>55702</v>
      </c>
      <c r="AK2305" s="146">
        <f>_xll.qlCalendarAdvance(Calendar,$AK2304,AI2305,,,trigger)</f>
        <v>55704</v>
      </c>
      <c r="AL2305" s="78">
        <f>IFERROR(_xll.qlIndexFixing(ContinuousBasisIndex6M,AJ2305,TRUE,)-_xll.qlIndexFixing($AV$1,AJ2305,TRUE,CalibrationTrigger),"")</f>
        <v>5.5623773853940781E-4</v>
      </c>
      <c r="AN2305" s="146">
        <f>IFERROR(_xll.qlInterestRateIndexFixingDate(ContBasisIndex6MCorrected,AK2305),"")</f>
        <v>55702</v>
      </c>
      <c r="AO2305" s="78">
        <f>_xll.qlIndexFixing(ContinuousBasisIndex6M,AJ2305,TRUE,)</f>
        <v>8.5186403130511935E-3</v>
      </c>
      <c r="AP2305" s="78">
        <f>_xll.qlIndexFixing(ContBasisIndex6MCorrected,AJ2305,TRUE,)</f>
        <v>8.5302639084264362E-3</v>
      </c>
      <c r="AQ2305" s="78">
        <f>IFERROR(_xll.qlIndexFixing(Euribor6MLegacy,AN2305,TRUE,CalibrationTrigger),"")</f>
        <v>8.5477721040986155E-3</v>
      </c>
      <c r="AR2305" s="78">
        <f>IFERROR(_xll.qlIndexFixing(Eonia,AN2305,TRUE,CalibrationTrigger),"")</f>
        <v>8.0252344372322426E-3</v>
      </c>
    </row>
    <row r="2306" spans="35:44">
      <c r="AI2306" s="64" t="s">
        <v>99</v>
      </c>
      <c r="AJ2306" s="146">
        <f>IFERROR(_xll.qlInterestRateIndexFixingDate(ContBasisIndex6MCorrected,AK2306),"")</f>
        <v>55709</v>
      </c>
      <c r="AK2306" s="146">
        <f>_xll.qlCalendarAdvance(Calendar,$AK2305,AI2306,,,trigger)</f>
        <v>55711</v>
      </c>
      <c r="AL2306" s="78">
        <f>IFERROR(_xll.qlIndexFixing(ContinuousBasisIndex6M,AJ2306,TRUE,)-_xll.qlIndexFixing($AV$1,AJ2306,TRUE,CalibrationTrigger),"")</f>
        <v>5.561928766295212E-4</v>
      </c>
      <c r="AN2306" s="146">
        <f>IFERROR(_xll.qlInterestRateIndexFixingDate(ContBasisIndex6MCorrected,AK2306),"")</f>
        <v>55709</v>
      </c>
      <c r="AO2306" s="78">
        <f>_xll.qlIndexFixing(ContinuousBasisIndex6M,AJ2306,TRUE,)</f>
        <v>8.5126006617417954E-3</v>
      </c>
      <c r="AP2306" s="78">
        <f>_xll.qlIndexFixing(ContBasisIndex6MCorrected,AJ2306,TRUE,)</f>
        <v>8.5242242236203917E-3</v>
      </c>
      <c r="AQ2306" s="78">
        <f>IFERROR(_xll.qlIndexFixing(Euribor6MLegacy,AN2306,TRUE,CalibrationTrigger),"")</f>
        <v>8.5419540190689505E-3</v>
      </c>
      <c r="AR2306" s="78">
        <f>IFERROR(_xll.qlIndexFixing(Eonia,AN2306,TRUE,CalibrationTrigger),"")</f>
        <v>8.0195642708957848E-3</v>
      </c>
    </row>
    <row r="2307" spans="35:44">
      <c r="AI2307" s="64" t="s">
        <v>99</v>
      </c>
      <c r="AJ2307" s="146">
        <f>IFERROR(_xll.qlInterestRateIndexFixingDate(ContBasisIndex6MCorrected,AK2307),"")</f>
        <v>55716</v>
      </c>
      <c r="AK2307" s="146">
        <f>_xll.qlCalendarAdvance(Calendar,$AK2306,AI2307,,,trigger)</f>
        <v>55718</v>
      </c>
      <c r="AL2307" s="78">
        <f>IFERROR(_xll.qlIndexFixing(ContinuousBasisIndex6M,AJ2307,TRUE,)-_xll.qlIndexFixing($AV$1,AJ2307,TRUE,CalibrationTrigger),"")</f>
        <v>5.5614816814916236E-4</v>
      </c>
      <c r="AN2307" s="146">
        <f>IFERROR(_xll.qlInterestRateIndexFixingDate(ContBasisIndex6MCorrected,AK2307),"")</f>
        <v>55716</v>
      </c>
      <c r="AO2307" s="78">
        <f>_xll.qlIndexFixing(ContinuousBasisIndex6M,AJ2307,TRUE,)</f>
        <v>8.5065388541456996E-3</v>
      </c>
      <c r="AP2307" s="78">
        <f>_xll.qlIndexFixing(ContBasisIndex6MCorrected,AJ2307,TRUE,)</f>
        <v>8.5181623823952831E-3</v>
      </c>
      <c r="AQ2307" s="78">
        <f>IFERROR(_xll.qlIndexFixing(Euribor6MLegacy,AN2307,TRUE,CalibrationTrigger),"")</f>
        <v>8.5361065496127788E-3</v>
      </c>
      <c r="AR2307" s="78">
        <f>IFERROR(_xll.qlIndexFixing(Eonia,AN2307,TRUE,CalibrationTrigger),"")</f>
        <v>8.0138718673072873E-3</v>
      </c>
    </row>
    <row r="2308" spans="35:44">
      <c r="AI2308" s="64" t="s">
        <v>99</v>
      </c>
      <c r="AJ2308" s="146">
        <f>IFERROR(_xll.qlInterestRateIndexFixingDate(ContBasisIndex6MCorrected,AK2308),"")</f>
        <v>55723</v>
      </c>
      <c r="AK2308" s="146">
        <f>_xll.qlCalendarAdvance(Calendar,$AK2307,AI2308,,,trigger)</f>
        <v>55725</v>
      </c>
      <c r="AL2308" s="78">
        <f>IFERROR(_xll.qlIndexFixing(ContinuousBasisIndex6M,AJ2308,TRUE,)-_xll.qlIndexFixing($AV$1,AJ2308,TRUE,CalibrationTrigger),"")</f>
        <v>5.5610361252416557E-4</v>
      </c>
      <c r="AN2308" s="146">
        <f>IFERROR(_xll.qlInterestRateIndexFixingDate(ContBasisIndex6MCorrected,AK2308),"")</f>
        <v>55723</v>
      </c>
      <c r="AO2308" s="78">
        <f>_xll.qlIndexFixing(ContinuousBasisIndex6M,AJ2308,TRUE,)</f>
        <v>8.5004548898950285E-3</v>
      </c>
      <c r="AP2308" s="78">
        <f>_xll.qlIndexFixing(ContBasisIndex6MCorrected,AJ2308,TRUE,)</f>
        <v>8.5120783843819405E-3</v>
      </c>
      <c r="AQ2308" s="78">
        <f>IFERROR(_xll.qlIndexFixing(Euribor6MLegacy,AN2308,TRUE,CalibrationTrigger),"")</f>
        <v>8.5302296959944082E-3</v>
      </c>
      <c r="AR2308" s="78">
        <f>IFERROR(_xll.qlIndexFixing(Eonia,AN2308,TRUE,CalibrationTrigger),"")</f>
        <v>8.008157226546686E-3</v>
      </c>
    </row>
    <row r="2309" spans="35:44">
      <c r="AI2309" s="64" t="s">
        <v>99</v>
      </c>
      <c r="AJ2309" s="146">
        <f>IFERROR(_xll.qlInterestRateIndexFixingDate(ContBasisIndex6MCorrected,AK2309),"")</f>
        <v>55730</v>
      </c>
      <c r="AK2309" s="146">
        <f>_xll.qlCalendarAdvance(Calendar,$AK2308,AI2309,,,trigger)</f>
        <v>55732</v>
      </c>
      <c r="AL2309" s="78">
        <f>IFERROR(_xll.qlIndexFixing(ContinuousBasisIndex6M,AJ2309,TRUE,)-_xll.qlIndexFixing($AV$1,AJ2309,TRUE,CalibrationTrigger),"")</f>
        <v>5.5605920917950989E-4</v>
      </c>
      <c r="AN2309" s="146">
        <f>IFERROR(_xll.qlInterestRateIndexFixingDate(ContBasisIndex6MCorrected,AK2309),"")</f>
        <v>55730</v>
      </c>
      <c r="AO2309" s="78">
        <f>_xll.qlIndexFixing(ContinuousBasisIndex6M,AJ2309,TRUE,)</f>
        <v>8.4943487686236236E-3</v>
      </c>
      <c r="AP2309" s="78">
        <f>_xll.qlIndexFixing(ContBasisIndex6MCorrected,AJ2309,TRUE,)</f>
        <v>8.5059722292172169E-3</v>
      </c>
      <c r="AQ2309" s="78">
        <f>IFERROR(_xll.qlIndexFixing(Euribor6MLegacy,AN2309,TRUE,CalibrationTrigger),"")</f>
        <v>8.5243234584815794E-3</v>
      </c>
      <c r="AR2309" s="78">
        <f>IFERROR(_xll.qlIndexFixing(Eonia,AN2309,TRUE,CalibrationTrigger),"")</f>
        <v>8.0024203483741729E-3</v>
      </c>
    </row>
    <row r="2310" spans="35:44">
      <c r="AI2310" s="64" t="s">
        <v>99</v>
      </c>
      <c r="AJ2310" s="146">
        <f>IFERROR(_xll.qlInterestRateIndexFixingDate(ContBasisIndex6MCorrected,AK2310),"")</f>
        <v>55737</v>
      </c>
      <c r="AK2310" s="146">
        <f>_xll.qlCalendarAdvance(Calendar,$AK2309,AI2310,,,trigger)</f>
        <v>55739</v>
      </c>
      <c r="AL2310" s="78">
        <f>IFERROR(_xll.qlIndexFixing(ContinuousBasisIndex6M,AJ2310,TRUE,)-_xll.qlIndexFixing($AV$1,AJ2310,TRUE,CalibrationTrigger),"")</f>
        <v>5.5601495754360741E-4</v>
      </c>
      <c r="AN2310" s="146">
        <f>IFERROR(_xll.qlInterestRateIndexFixingDate(ContBasisIndex6MCorrected,AK2310),"")</f>
        <v>55737</v>
      </c>
      <c r="AO2310" s="78">
        <f>_xll.qlIndexFixing(ContinuousBasisIndex6M,AJ2310,TRUE,)</f>
        <v>8.4882204899683344E-3</v>
      </c>
      <c r="AP2310" s="78">
        <f>_xll.qlIndexFixing(ContBasisIndex6MCorrected,AJ2310,TRUE,)</f>
        <v>8.4998439165349521E-3</v>
      </c>
      <c r="AQ2310" s="78">
        <f>IFERROR(_xll.qlIndexFixing(Euribor6MLegacy,AN2310,TRUE,CalibrationTrigger),"")</f>
        <v>8.5183878373407476E-3</v>
      </c>
      <c r="AR2310" s="78">
        <f>IFERROR(_xll.qlIndexFixing(Eonia,AN2310,TRUE,CalibrationTrigger),"")</f>
        <v>7.9966612330295561E-3</v>
      </c>
    </row>
    <row r="2311" spans="35:44">
      <c r="AI2311" s="64" t="s">
        <v>99</v>
      </c>
      <c r="AJ2311" s="146">
        <f>IFERROR(_xll.qlInterestRateIndexFixingDate(ContBasisIndex6MCorrected,AK2311),"")</f>
        <v>55744</v>
      </c>
      <c r="AK2311" s="146">
        <f>_xll.qlCalendarAdvance(Calendar,$AK2310,AI2311,,,trigger)</f>
        <v>55746</v>
      </c>
      <c r="AL2311" s="78">
        <f>IFERROR(_xll.qlIndexFixing(ContinuousBasisIndex6M,AJ2311,TRUE,)-_xll.qlIndexFixing($AV$1,AJ2311,TRUE,CalibrationTrigger),"")</f>
        <v>5.5597085704444001E-4</v>
      </c>
      <c r="AN2311" s="146">
        <f>IFERROR(_xll.qlInterestRateIndexFixingDate(ContBasisIndex6MCorrected,AK2311),"")</f>
        <v>55744</v>
      </c>
      <c r="AO2311" s="78">
        <f>_xll.qlIndexFixing(ContinuousBasisIndex6M,AJ2311,TRUE,)</f>
        <v>8.4820700535677279E-3</v>
      </c>
      <c r="AP2311" s="78">
        <f>_xll.qlIndexFixing(ContBasisIndex6MCorrected,AJ2311,TRUE,)</f>
        <v>8.4936934459754337E-3</v>
      </c>
      <c r="AQ2311" s="78">
        <f>IFERROR(_xll.qlIndexFixing(Euribor6MLegacy,AN2311,TRUE,CalibrationTrigger),"")</f>
        <v>8.5124228328426633E-3</v>
      </c>
      <c r="AR2311" s="78">
        <f>IFERROR(_xll.qlIndexFixing(Eonia,AN2311,TRUE,CalibrationTrigger),"")</f>
        <v>7.9908798802730274E-3</v>
      </c>
    </row>
    <row r="2312" spans="35:44">
      <c r="AI2312" s="64" t="s">
        <v>99</v>
      </c>
      <c r="AJ2312" s="146">
        <f>IFERROR(_xll.qlInterestRateIndexFixingDate(ContBasisIndex6MCorrected,AK2312),"")</f>
        <v>55751</v>
      </c>
      <c r="AK2312" s="146">
        <f>_xll.qlCalendarAdvance(Calendar,$AK2311,AI2312,,,trigger)</f>
        <v>55753</v>
      </c>
      <c r="AL2312" s="78">
        <f>IFERROR(_xll.qlIndexFixing(ContinuousBasisIndex6M,AJ2312,TRUE,)-_xll.qlIndexFixing($AV$1,AJ2312,TRUE,CalibrationTrigger),"")</f>
        <v>5.5592690711429339E-4</v>
      </c>
      <c r="AN2312" s="146">
        <f>IFERROR(_xll.qlInterestRateIndexFixingDate(ContBasisIndex6MCorrected,AK2312),"")</f>
        <v>55751</v>
      </c>
      <c r="AO2312" s="78">
        <f>_xll.qlIndexFixing(ContinuousBasisIndex6M,AJ2312,TRUE,)</f>
        <v>8.4758974590633824E-3</v>
      </c>
      <c r="AP2312" s="78">
        <f>_xll.qlIndexFixing(ContBasisIndex6MCorrected,AJ2312,TRUE,)</f>
        <v>8.4875208171785212E-3</v>
      </c>
      <c r="AQ2312" s="78">
        <f>IFERROR(_xll.qlIndexFixing(Euribor6MLegacy,AN2312,TRUE,CalibrationTrigger),"")</f>
        <v>8.5064284452572164E-3</v>
      </c>
      <c r="AR2312" s="78">
        <f>IFERROR(_xll.qlIndexFixing(Eonia,AN2312,TRUE,CalibrationTrigger),"")</f>
        <v>7.9850762904243311E-3</v>
      </c>
    </row>
    <row r="2313" spans="35:44">
      <c r="AI2313" s="64" t="s">
        <v>99</v>
      </c>
      <c r="AJ2313" s="146">
        <f>IFERROR(_xll.qlInterestRateIndexFixingDate(ContBasisIndex6MCorrected,AK2313),"")</f>
        <v>55758</v>
      </c>
      <c r="AK2313" s="146">
        <f>_xll.qlCalendarAdvance(Calendar,$AK2312,AI2313,,,trigger)</f>
        <v>55760</v>
      </c>
      <c r="AL2313" s="78">
        <f>IFERROR(_xll.qlIndexFixing(ContinuousBasisIndex6M,AJ2313,TRUE,)-_xll.qlIndexFixing($AV$1,AJ2313,TRUE,CalibrationTrigger),"")</f>
        <v>5.558544671646088E-4</v>
      </c>
      <c r="AN2313" s="146">
        <f>IFERROR(_xll.qlInterestRateIndexFixingDate(ContBasisIndex6MCorrected,AK2313),"")</f>
        <v>55758</v>
      </c>
      <c r="AO2313" s="78">
        <f>_xll.qlIndexFixing(ContinuousBasisIndex6M,AJ2313,TRUE,)</f>
        <v>8.4707543433376886E-3</v>
      </c>
      <c r="AP2313" s="78">
        <f>_xll.qlIndexFixing(ContBasisIndex6MCorrected,AJ2313,TRUE,)</f>
        <v>8.4823768552850856E-3</v>
      </c>
      <c r="AQ2313" s="78">
        <f>IFERROR(_xll.qlIndexFixing(Euribor6MLegacy,AN2313,TRUE,CalibrationTrigger),"")</f>
        <v>8.5014249157521586E-3</v>
      </c>
      <c r="AR2313" s="78">
        <f>IFERROR(_xll.qlIndexFixing(Eonia,AN2313,TRUE,CalibrationTrigger),"")</f>
        <v>7.9792504631637229E-3</v>
      </c>
    </row>
    <row r="2314" spans="35:44">
      <c r="AI2314" s="64" t="s">
        <v>99</v>
      </c>
      <c r="AJ2314" s="146">
        <f>IFERROR(_xll.qlInterestRateIndexFixingDate(ContBasisIndex6MCorrected,AK2314),"")</f>
        <v>55765</v>
      </c>
      <c r="AK2314" s="146">
        <f>_xll.qlCalendarAdvance(Calendar,$AK2313,AI2314,,,trigger)</f>
        <v>55767</v>
      </c>
      <c r="AL2314" s="78">
        <f>IFERROR(_xll.qlIndexFixing(ContinuousBasisIndex6M,AJ2314,TRUE,)-_xll.qlIndexFixing($AV$1,AJ2314,TRUE,CalibrationTrigger),"")</f>
        <v>5.5579172222641228E-4</v>
      </c>
      <c r="AN2314" s="146">
        <f>IFERROR(_xll.qlInterestRateIndexFixingDate(ContBasisIndex6MCorrected,AK2314),"")</f>
        <v>55765</v>
      </c>
      <c r="AO2314" s="78">
        <f>_xll.qlIndexFixing(ContinuousBasisIndex6M,AJ2314,TRUE,)</f>
        <v>8.4652463146422056E-3</v>
      </c>
      <c r="AP2314" s="78">
        <f>_xll.qlIndexFixing(ContBasisIndex6MCorrected,AJ2314,TRUE,)</f>
        <v>8.4768682518015902E-3</v>
      </c>
      <c r="AQ2314" s="78">
        <f>IFERROR(_xll.qlIndexFixing(Euribor6MLegacy,AN2314,TRUE,CalibrationTrigger),"")</f>
        <v>8.4960620334184854E-3</v>
      </c>
      <c r="AR2314" s="78">
        <f>IFERROR(_xll.qlIndexFixing(Eonia,AN2314,TRUE,CalibrationTrigger),"")</f>
        <v>7.973402398810947E-3</v>
      </c>
    </row>
    <row r="2315" spans="35:44">
      <c r="AI2315" s="64" t="s">
        <v>99</v>
      </c>
      <c r="AJ2315" s="146">
        <f>IFERROR(_xll.qlInterestRateIndexFixingDate(ContBasisIndex6MCorrected,AK2315),"")</f>
        <v>55772</v>
      </c>
      <c r="AK2315" s="146">
        <f>_xll.qlCalendarAdvance(Calendar,$AK2314,AI2315,,,trigger)</f>
        <v>55774</v>
      </c>
      <c r="AL2315" s="78">
        <f>IFERROR(_xll.qlIndexFixing(ContinuousBasisIndex6M,AJ2315,TRUE,)-_xll.qlIndexFixing($AV$1,AJ2315,TRUE,CalibrationTrigger),"")</f>
        <v>5.5574822105468671E-4</v>
      </c>
      <c r="AN2315" s="146">
        <f>IFERROR(_xll.qlInterestRateIndexFixingDate(ContBasisIndex6MCorrected,AK2315),"")</f>
        <v>55772</v>
      </c>
      <c r="AO2315" s="78">
        <f>_xll.qlIndexFixing(ContinuousBasisIndex6M,AJ2315,TRUE,)</f>
        <v>8.4590158892506873E-3</v>
      </c>
      <c r="AP2315" s="78">
        <f>_xll.qlIndexFixing(ContBasisIndex6MCorrected,AJ2315,TRUE,)</f>
        <v>8.4706377927737733E-3</v>
      </c>
      <c r="AQ2315" s="78">
        <f>IFERROR(_xll.qlIndexFixing(Euribor6MLegacy,AN2315,TRUE,CalibrationTrigger),"")</f>
        <v>8.4899907063831145E-3</v>
      </c>
      <c r="AR2315" s="78">
        <f>IFERROR(_xll.qlIndexFixing(Eonia,AN2315,TRUE,CalibrationTrigger),"")</f>
        <v>7.9675320970462593E-3</v>
      </c>
    </row>
    <row r="2316" spans="35:44">
      <c r="AI2316" s="64" t="s">
        <v>99</v>
      </c>
      <c r="AJ2316" s="146">
        <f>IFERROR(_xll.qlInterestRateIndexFixingDate(ContBasisIndex6MCorrected,AK2316),"")</f>
        <v>55779</v>
      </c>
      <c r="AK2316" s="146">
        <f>_xll.qlCalendarAdvance(Calendar,$AK2315,AI2316,,,trigger)</f>
        <v>55781</v>
      </c>
      <c r="AL2316" s="78">
        <f>IFERROR(_xll.qlIndexFixing(ContinuousBasisIndex6M,AJ2316,TRUE,)-_xll.qlIndexFixing($AV$1,AJ2316,TRUE,CalibrationTrigger),"")</f>
        <v>5.5570486854238793E-4</v>
      </c>
      <c r="AN2316" s="146">
        <f>IFERROR(_xll.qlInterestRateIndexFixingDate(ContBasisIndex6MCorrected,AK2316),"")</f>
        <v>55779</v>
      </c>
      <c r="AO2316" s="78">
        <f>_xll.qlIndexFixing(ContinuousBasisIndex6M,AJ2316,TRUE,)</f>
        <v>8.4527633065299371E-3</v>
      </c>
      <c r="AP2316" s="78">
        <f>_xll.qlIndexFixing(ContBasisIndex6MCorrected,AJ2316,TRUE,)</f>
        <v>8.4643851762877687E-3</v>
      </c>
      <c r="AQ2316" s="78">
        <f>IFERROR(_xll.qlIndexFixing(Euribor6MLegacy,AN2316,TRUE,CalibrationTrigger),"")</f>
        <v>8.4838900002015549E-3</v>
      </c>
      <c r="AR2316" s="78">
        <f>IFERROR(_xll.qlIndexFixing(Eonia,AN2316,TRUE,CalibrationTrigger),"")</f>
        <v>7.9616395581094679E-3</v>
      </c>
    </row>
    <row r="2317" spans="35:44">
      <c r="AI2317" s="64" t="s">
        <v>99</v>
      </c>
      <c r="AJ2317" s="146">
        <f>IFERROR(_xll.qlInterestRateIndexFixingDate(ContBasisIndex6MCorrected,AK2317),"")</f>
        <v>55786</v>
      </c>
      <c r="AK2317" s="146">
        <f>_xll.qlCalendarAdvance(Calendar,$AK2316,AI2317,,,trigger)</f>
        <v>55788</v>
      </c>
      <c r="AL2317" s="78">
        <f>IFERROR(_xll.qlIndexFixing(ContinuousBasisIndex6M,AJ2317,TRUE,)-_xll.qlIndexFixing($AV$1,AJ2317,TRUE,CalibrationTrigger),"")</f>
        <v>5.5566166413040761E-4</v>
      </c>
      <c r="AN2317" s="146">
        <f>IFERROR(_xll.qlInterestRateIndexFixingDate(ContBasisIndex6MCorrected,AK2317),"")</f>
        <v>55786</v>
      </c>
      <c r="AO2317" s="78">
        <f>_xll.qlIndexFixing(ContinuousBasisIndex6M,AJ2317,TRUE,)</f>
        <v>8.4464885661306235E-3</v>
      </c>
      <c r="AP2317" s="78">
        <f>_xll.qlIndexFixing(ContBasisIndex6MCorrected,AJ2317,TRUE,)</f>
        <v>8.4581104019942413E-3</v>
      </c>
      <c r="AQ2317" s="78">
        <f>IFERROR(_xll.qlIndexFixing(Euribor6MLegacy,AN2317,TRUE,CalibrationTrigger),"")</f>
        <v>8.4777599151432056E-3</v>
      </c>
      <c r="AR2317" s="78">
        <f>IFERROR(_xll.qlIndexFixing(Eonia,AN2317,TRUE,CalibrationTrigger),"")</f>
        <v>7.9557247818407006E-3</v>
      </c>
    </row>
    <row r="2318" spans="35:44">
      <c r="AI2318" s="64" t="s">
        <v>99</v>
      </c>
      <c r="AJ2318" s="146">
        <f>IFERROR(_xll.qlInterestRateIndexFixingDate(ContBasisIndex6MCorrected,AK2318),"")</f>
        <v>55793</v>
      </c>
      <c r="AK2318" s="146">
        <f>_xll.qlCalendarAdvance(Calendar,$AK2317,AI2318,,,trigger)</f>
        <v>55795</v>
      </c>
      <c r="AL2318" s="78">
        <f>IFERROR(_xll.qlIndexFixing(ContinuousBasisIndex6M,AJ2318,TRUE,)-_xll.qlIndexFixing($AV$1,AJ2318,TRUE,CalibrationTrigger),"")</f>
        <v>5.5562815395637961E-4</v>
      </c>
      <c r="AN2318" s="146">
        <f>IFERROR(_xll.qlInterestRateIndexFixingDate(ContBasisIndex6MCorrected,AK2318),"")</f>
        <v>55793</v>
      </c>
      <c r="AO2318" s="78">
        <f>_xll.qlIndexFixing(ContinuousBasisIndex6M,AJ2318,TRUE,)</f>
        <v>8.4398329859471672E-3</v>
      </c>
      <c r="AP2318" s="78">
        <f>_xll.qlIndexFixing(ContBasisIndex6MCorrected,AJ2318,TRUE,)</f>
        <v>8.4514550573842693E-3</v>
      </c>
      <c r="AQ2318" s="78">
        <f>IFERROR(_xll.qlIndexFixing(Euribor6MLegacy,AN2318,TRUE,CalibrationTrigger),"")</f>
        <v>8.4712498181989289E-3</v>
      </c>
      <c r="AR2318" s="78">
        <f>IFERROR(_xll.qlIndexFixing(Eonia,AN2318,TRUE,CalibrationTrigger),"")</f>
        <v>7.9497877683998297E-3</v>
      </c>
    </row>
    <row r="2319" spans="35:44">
      <c r="AI2319" s="64" t="s">
        <v>99</v>
      </c>
      <c r="AJ2319" s="146">
        <f>IFERROR(_xll.qlInterestRateIndexFixingDate(ContBasisIndex6MCorrected,AK2319),"")</f>
        <v>55800</v>
      </c>
      <c r="AK2319" s="146">
        <f>_xll.qlCalendarAdvance(Calendar,$AK2318,AI2319,,,trigger)</f>
        <v>55802</v>
      </c>
      <c r="AL2319" s="78">
        <f>IFERROR(_xll.qlIndexFixing(ContinuousBasisIndex6M,AJ2319,TRUE,)-_xll.qlIndexFixing($AV$1,AJ2319,TRUE,CalibrationTrigger),"")</f>
        <v>5.5558524373287323E-4</v>
      </c>
      <c r="AN2319" s="146">
        <f>IFERROR(_xll.qlInterestRateIndexFixingDate(ContBasisIndex6MCorrected,AK2319),"")</f>
        <v>55800</v>
      </c>
      <c r="AO2319" s="78">
        <f>_xll.qlIndexFixing(ContinuousBasisIndex6M,AJ2319,TRUE,)</f>
        <v>8.4335121984353122E-3</v>
      </c>
      <c r="AP2319" s="78">
        <f>_xll.qlIndexFixing(ContBasisIndex6MCorrected,AJ2319,TRUE,)</f>
        <v>8.445134235506498E-3</v>
      </c>
      <c r="AQ2319" s="78">
        <f>IFERROR(_xll.qlIndexFixing(Euribor6MLegacy,AN2319,TRUE,CalibrationTrigger),"")</f>
        <v>8.4650587324678183E-3</v>
      </c>
      <c r="AR2319" s="78">
        <f>IFERROR(_xll.qlIndexFixing(Eonia,AN2319,TRUE,CalibrationTrigger),"")</f>
        <v>7.943828517706919E-3</v>
      </c>
    </row>
    <row r="2320" spans="35:44">
      <c r="AI2320" s="64" t="s">
        <v>99</v>
      </c>
      <c r="AJ2320" s="146">
        <f>IFERROR(_xll.qlInterestRateIndexFixingDate(ContBasisIndex6MCorrected,AK2320),"")</f>
        <v>55807</v>
      </c>
      <c r="AK2320" s="146">
        <f>_xll.qlCalendarAdvance(Calendar,$AK2319,AI2320,,,trigger)</f>
        <v>55809</v>
      </c>
      <c r="AL2320" s="78">
        <f>IFERROR(_xll.qlIndexFixing(ContinuousBasisIndex6M,AJ2320,TRUE,)-_xll.qlIndexFixing($AV$1,AJ2320,TRUE,CalibrationTrigger),"")</f>
        <v>5.5554247987624206E-4</v>
      </c>
      <c r="AN2320" s="146">
        <f>IFERROR(_xll.qlInterestRateIndexFixingDate(ContBasisIndex6MCorrected,AK2320),"")</f>
        <v>55807</v>
      </c>
      <c r="AO2320" s="78">
        <f>_xll.qlIndexFixing(ContinuousBasisIndex6M,AJ2320,TRUE,)</f>
        <v>8.4271692517772917E-3</v>
      </c>
      <c r="AP2320" s="78">
        <f>_xll.qlIndexFixing(ContBasisIndex6MCorrected,AJ2320,TRUE,)</f>
        <v>8.4387912543534317E-3</v>
      </c>
      <c r="AQ2320" s="78">
        <f>IFERROR(_xll.qlIndexFixing(Euribor6MLegacy,AN2320,TRUE,CalibrationTrigger),"")</f>
        <v>8.4588382681127783E-3</v>
      </c>
      <c r="AR2320" s="78">
        <f>IFERROR(_xll.qlIndexFixing(Eonia,AN2320,TRUE,CalibrationTrigger),"")</f>
        <v>7.9378470296820325E-3</v>
      </c>
    </row>
    <row r="2321" spans="35:44">
      <c r="AI2321" s="64" t="s">
        <v>99</v>
      </c>
      <c r="AJ2321" s="146">
        <f>IFERROR(_xll.qlInterestRateIndexFixingDate(ContBasisIndex6MCorrected,AK2321),"")</f>
        <v>55814</v>
      </c>
      <c r="AK2321" s="146">
        <f>_xll.qlCalendarAdvance(Calendar,$AK2320,AI2321,,,trigger)</f>
        <v>55816</v>
      </c>
      <c r="AL2321" s="78">
        <f>IFERROR(_xll.qlIndexFixing(ContinuousBasisIndex6M,AJ2321,TRUE,)-_xll.qlIndexFixing($AV$1,AJ2321,TRUE,CalibrationTrigger),"")</f>
        <v>5.5549986183571487E-4</v>
      </c>
      <c r="AN2321" s="146">
        <f>IFERROR(_xll.qlInterestRateIndexFixingDate(ContBasisIndex6MCorrected,AK2321),"")</f>
        <v>55814</v>
      </c>
      <c r="AO2321" s="78">
        <f>_xll.qlIndexFixing(ContinuousBasisIndex6M,AJ2321,TRUE,)</f>
        <v>8.4208041456353515E-3</v>
      </c>
      <c r="AP2321" s="78">
        <f>_xll.qlIndexFixing(ContBasisIndex6MCorrected,AJ2321,TRUE,)</f>
        <v>8.4324261135864421E-3</v>
      </c>
      <c r="AQ2321" s="78">
        <f>IFERROR(_xll.qlIndexFixing(Euribor6MLegacy,AN2321,TRUE,CalibrationTrigger),"")</f>
        <v>8.4525884254083149E-3</v>
      </c>
      <c r="AR2321" s="78">
        <f>IFERROR(_xll.qlIndexFixing(Eonia,AN2321,TRUE,CalibrationTrigger),"")</f>
        <v>7.9318433044051062E-3</v>
      </c>
    </row>
    <row r="2322" spans="35:44">
      <c r="AI2322" s="64" t="s">
        <v>99</v>
      </c>
      <c r="AJ2322" s="146">
        <f>IFERROR(_xll.qlInterestRateIndexFixingDate(ContBasisIndex6MCorrected,AK2322),"")</f>
        <v>55821</v>
      </c>
      <c r="AK2322" s="146">
        <f>_xll.qlCalendarAdvance(Calendar,$AK2321,AI2322,,,trigger)</f>
        <v>55823</v>
      </c>
      <c r="AL2322" s="78">
        <f>IFERROR(_xll.qlIndexFixing(ContinuousBasisIndex6M,AJ2322,TRUE,)-_xll.qlIndexFixing($AV$1,AJ2322,TRUE,CalibrationTrigger),"")</f>
        <v>5.5544784415696713E-4</v>
      </c>
      <c r="AN2322" s="146">
        <f>IFERROR(_xll.qlInterestRateIndexFixingDate(ContBasisIndex6MCorrected,AK2322),"")</f>
        <v>55821</v>
      </c>
      <c r="AO2322" s="78">
        <f>_xll.qlIndexFixing(ContinuousBasisIndex6M,AJ2322,TRUE,)</f>
        <v>8.4147824868715422E-3</v>
      </c>
      <c r="AP2322" s="78">
        <f>_xll.qlIndexFixing(ContBasisIndex6MCorrected,AJ2322,TRUE,)</f>
        <v>8.4264041513292878E-3</v>
      </c>
      <c r="AQ2322" s="78">
        <f>IFERROR(_xll.qlIndexFixing(Euribor6MLegacy,AN2322,TRUE,CalibrationTrigger),"")</f>
        <v>8.4466688162142117E-3</v>
      </c>
      <c r="AR2322" s="78">
        <f>IFERROR(_xll.qlIndexFixing(Eonia,AN2322,TRUE,CalibrationTrigger),"")</f>
        <v>7.9258173418761402E-3</v>
      </c>
    </row>
    <row r="2323" spans="35:44">
      <c r="AI2323" s="64" t="s">
        <v>99</v>
      </c>
      <c r="AJ2323" s="146">
        <f>IFERROR(_xll.qlInterestRateIndexFixingDate(ContBasisIndex6MCorrected,AK2323),"")</f>
        <v>55828</v>
      </c>
      <c r="AK2323" s="146">
        <f>_xll.qlCalendarAdvance(Calendar,$AK2322,AI2323,,,trigger)</f>
        <v>55830</v>
      </c>
      <c r="AL2323" s="78">
        <f>IFERROR(_xll.qlIndexFixing(ContinuousBasisIndex6M,AJ2323,TRUE,)-_xll.qlIndexFixing($AV$1,AJ2323,TRUE,CalibrationTrigger),"")</f>
        <v>5.5540551672038363E-4</v>
      </c>
      <c r="AN2323" s="146">
        <f>IFERROR(_xll.qlInterestRateIndexFixingDate(ContBasisIndex6MCorrected,AK2323),"")</f>
        <v>55828</v>
      </c>
      <c r="AO2323" s="78">
        <f>_xll.qlIndexFixing(ContinuousBasisIndex6M,AJ2323,TRUE,)</f>
        <v>8.4083747931862785E-3</v>
      </c>
      <c r="AP2323" s="78">
        <f>_xll.qlIndexFixing(ContBasisIndex6MCorrected,AJ2323,TRUE,)</f>
        <v>8.4199964229760647E-3</v>
      </c>
      <c r="AQ2323" s="78">
        <f>IFERROR(_xll.qlIndexFixing(Euribor6MLegacy,AN2323,TRUE,CalibrationTrigger),"")</f>
        <v>8.4403624636226957E-3</v>
      </c>
      <c r="AR2323" s="78">
        <f>IFERROR(_xll.qlIndexFixing(Eonia,AN2323,TRUE,CalibrationTrigger),"")</f>
        <v>7.9197691420951344E-3</v>
      </c>
    </row>
    <row r="2324" spans="35:44">
      <c r="AI2324" s="64" t="s">
        <v>99</v>
      </c>
      <c r="AJ2324" s="146">
        <f>IFERROR(_xll.qlInterestRateIndexFixingDate(ContBasisIndex6MCorrected,AK2324),"")</f>
        <v>55835</v>
      </c>
      <c r="AK2324" s="146">
        <f>_xll.qlCalendarAdvance(Calendar,$AK2323,AI2324,,,trigger)</f>
        <v>55837</v>
      </c>
      <c r="AL2324" s="78">
        <f>IFERROR(_xll.qlIndexFixing(ContinuousBasisIndex6M,AJ2324,TRUE,)-_xll.qlIndexFixing($AV$1,AJ2324,TRUE,CalibrationTrigger),"")</f>
        <v>5.5536333352598777E-4</v>
      </c>
      <c r="AN2324" s="146">
        <f>IFERROR(_xll.qlInterestRateIndexFixingDate(ContBasisIndex6MCorrected,AK2324),"")</f>
        <v>55835</v>
      </c>
      <c r="AO2324" s="78">
        <f>_xll.qlIndexFixing(ContinuousBasisIndex6M,AJ2324,TRUE,)</f>
        <v>8.401944939441592E-3</v>
      </c>
      <c r="AP2324" s="78">
        <f>_xll.qlIndexFixing(ContBasisIndex6MCorrected,AJ2324,TRUE,)</f>
        <v>8.413566534434461E-3</v>
      </c>
      <c r="AQ2324" s="78">
        <f>IFERROR(_xll.qlIndexFixing(Euribor6MLegacy,AN2324,TRUE,CalibrationTrigger),"")</f>
        <v>8.4340267340750636E-3</v>
      </c>
      <c r="AR2324" s="78">
        <f>IFERROR(_xll.qlIndexFixing(Eonia,AN2324,TRUE,CalibrationTrigger),"")</f>
        <v>7.9136987050620888E-3</v>
      </c>
    </row>
    <row r="2325" spans="35:44">
      <c r="AI2325" s="64" t="s">
        <v>99</v>
      </c>
      <c r="AJ2325" s="146">
        <f>IFERROR(_xll.qlInterestRateIndexFixingDate(ContBasisIndex6MCorrected,AK2325),"")</f>
        <v>55842</v>
      </c>
      <c r="AK2325" s="146">
        <f>_xll.qlCalendarAdvance(Calendar,$AK2324,AI2325,,,trigger)</f>
        <v>55844</v>
      </c>
      <c r="AL2325" s="78">
        <f>IFERROR(_xll.qlIndexFixing(ContinuousBasisIndex6M,AJ2325,TRUE,)-_xll.qlIndexFixing($AV$1,AJ2325,TRUE,CalibrationTrigger),"")</f>
        <v>5.5532129402968353E-4</v>
      </c>
      <c r="AN2325" s="146">
        <f>IFERROR(_xll.qlInterestRateIndexFixingDate(ContBasisIndex6MCorrected,AK2325),"")</f>
        <v>55842</v>
      </c>
      <c r="AO2325" s="78">
        <f>_xll.qlIndexFixing(ContinuousBasisIndex6M,AJ2325,TRUE,)</f>
        <v>8.3954929253089051E-3</v>
      </c>
      <c r="AP2325" s="78">
        <f>_xll.qlIndexFixing(ContBasisIndex6MCorrected,AJ2325,TRUE,)</f>
        <v>8.4071144853754588E-3</v>
      </c>
      <c r="AQ2325" s="78">
        <f>IFERROR(_xll.qlIndexFixing(Euribor6MLegacy,AN2325,TRUE,CalibrationTrigger),"")</f>
        <v>8.4276616278521968E-3</v>
      </c>
      <c r="AR2325" s="78">
        <f>IFERROR(_xll.qlIndexFixing(Eonia,AN2325,TRUE,CalibrationTrigger),"")</f>
        <v>7.9076060308569396E-3</v>
      </c>
    </row>
    <row r="2326" spans="35:44">
      <c r="AI2326" s="64" t="s">
        <v>99</v>
      </c>
      <c r="AJ2326" s="146">
        <f>IFERROR(_xll.qlInterestRateIndexFixingDate(ContBasisIndex6MCorrected,AK2326),"")</f>
        <v>55849</v>
      </c>
      <c r="AK2326" s="146">
        <f>_xll.qlCalendarAdvance(Calendar,$AK2325,AI2326,,,trigger)</f>
        <v>55851</v>
      </c>
      <c r="AL2326" s="78">
        <f>IFERROR(_xll.qlIndexFixing(ContinuousBasisIndex6M,AJ2326,TRUE,)-_xll.qlIndexFixing($AV$1,AJ2326,TRUE,CalibrationTrigger),"")</f>
        <v>5.5527939769091025E-4</v>
      </c>
      <c r="AN2326" s="146">
        <f>IFERROR(_xll.qlInterestRateIndexFixingDate(ContBasisIndex6MCorrected,AK2326),"")</f>
        <v>55849</v>
      </c>
      <c r="AO2326" s="78">
        <f>_xll.qlIndexFixing(ContinuousBasisIndex6M,AJ2326,TRUE,)</f>
        <v>8.3890187504614081E-3</v>
      </c>
      <c r="AP2326" s="78">
        <f>_xll.qlIndexFixing(ContBasisIndex6MCorrected,AJ2326,TRUE,)</f>
        <v>8.4006402754735702E-3</v>
      </c>
      <c r="AQ2326" s="78">
        <f>IFERROR(_xll.qlIndexFixing(Euribor6MLegacy,AN2326,TRUE,CalibrationTrigger),"")</f>
        <v>8.4212671452345306E-3</v>
      </c>
      <c r="AR2326" s="78">
        <f>IFERROR(_xll.qlIndexFixing(Eonia,AN2326,TRUE,CalibrationTrigger),"")</f>
        <v>7.9014911192398785E-3</v>
      </c>
    </row>
    <row r="2327" spans="35:44">
      <c r="AI2327" s="64" t="s">
        <v>99</v>
      </c>
      <c r="AJ2327" s="146">
        <f>IFERROR(_xll.qlInterestRateIndexFixingDate(ContBasisIndex6MCorrected,AK2327),"")</f>
        <v>55856</v>
      </c>
      <c r="AK2327" s="146">
        <f>_xll.qlCalendarAdvance(Calendar,$AK2326,AI2327,,,trigger)</f>
        <v>55858</v>
      </c>
      <c r="AL2327" s="78">
        <f>IFERROR(_xll.qlIndexFixing(ContinuousBasisIndex6M,AJ2327,TRUE,)-_xll.qlIndexFixing($AV$1,AJ2327,TRUE,CalibrationTrigger),"")</f>
        <v>5.5524718511045824E-4</v>
      </c>
      <c r="AN2327" s="146">
        <f>IFERROR(_xll.qlInterestRateIndexFixingDate(ContBasisIndex6MCorrected,AK2327),"")</f>
        <v>55856</v>
      </c>
      <c r="AO2327" s="78">
        <f>_xll.qlIndexFixing(ContinuousBasisIndex6M,AJ2327,TRUE,)</f>
        <v>8.3821481409840359E-3</v>
      </c>
      <c r="AP2327" s="78">
        <f>_xll.qlIndexFixing(ContBasisIndex6MCorrected,AJ2327,TRUE,)</f>
        <v>8.393769898464366E-3</v>
      </c>
      <c r="AQ2327" s="78">
        <f>IFERROR(_xll.qlIndexFixing(Euribor6MLegacy,AN2327,TRUE,CalibrationTrigger),"")</f>
        <v>8.4144724395005688E-3</v>
      </c>
      <c r="AR2327" s="78">
        <f>IFERROR(_xll.qlIndexFixing(Eonia,AN2327,TRUE,CalibrationTrigger),"")</f>
        <v>7.8953539704507136E-3</v>
      </c>
    </row>
    <row r="2328" spans="35:44">
      <c r="AI2328" s="64" t="s">
        <v>99</v>
      </c>
      <c r="AJ2328" s="146">
        <f>IFERROR(_xll.qlInterestRateIndexFixingDate(ContBasisIndex6MCorrected,AK2328),"")</f>
        <v>55863</v>
      </c>
      <c r="AK2328" s="146">
        <f>_xll.qlCalendarAdvance(Calendar,$AK2327,AI2328,,,trigger)</f>
        <v>55865</v>
      </c>
      <c r="AL2328" s="78">
        <f>IFERROR(_xll.qlIndexFixing(ContinuousBasisIndex6M,AJ2328,TRUE,)-_xll.qlIndexFixing($AV$1,AJ2328,TRUE,CalibrationTrigger),"")</f>
        <v>5.5520557251401322E-4</v>
      </c>
      <c r="AN2328" s="146">
        <f>IFERROR(_xll.qlInterestRateIndexFixingDate(ContBasisIndex6MCorrected,AK2328),"")</f>
        <v>55863</v>
      </c>
      <c r="AO2328" s="78">
        <f>_xll.qlIndexFixing(ContinuousBasisIndex6M,AJ2328,TRUE,)</f>
        <v>8.3756279091939459E-3</v>
      </c>
      <c r="AP2328" s="78">
        <f>_xll.qlIndexFixing(ContBasisIndex6MCorrected,AJ2328,TRUE,)</f>
        <v>8.3872496311418188E-3</v>
      </c>
      <c r="AQ2328" s="78">
        <f>IFERROR(_xll.qlIndexFixing(Euribor6MLegacy,AN2328,TRUE,CalibrationTrigger),"")</f>
        <v>8.408016956200564E-3</v>
      </c>
      <c r="AR2328" s="78">
        <f>IFERROR(_xll.qlIndexFixing(Eonia,AN2328,TRUE,CalibrationTrigger),"")</f>
        <v>7.8891945844894451E-3</v>
      </c>
    </row>
    <row r="2329" spans="35:44">
      <c r="AI2329" s="64" t="s">
        <v>99</v>
      </c>
      <c r="AJ2329" s="146">
        <f>IFERROR(_xll.qlInterestRateIndexFixingDate(ContBasisIndex6MCorrected,AK2329),"")</f>
        <v>55870</v>
      </c>
      <c r="AK2329" s="146">
        <f>_xll.qlCalendarAdvance(Calendar,$AK2328,AI2329,,,trigger)</f>
        <v>55872</v>
      </c>
      <c r="AL2329" s="78">
        <f>IFERROR(_xll.qlIndexFixing(ContinuousBasisIndex6M,AJ2329,TRUE,)-_xll.qlIndexFixing($AV$1,AJ2329,TRUE,CalibrationTrigger),"")</f>
        <v>5.5516410139209299E-4</v>
      </c>
      <c r="AN2329" s="146">
        <f>IFERROR(_xll.qlInterestRateIndexFixingDate(ContBasisIndex6MCorrected,AK2329),"")</f>
        <v>55870</v>
      </c>
      <c r="AO2329" s="78">
        <f>_xll.qlIndexFixing(ContinuousBasisIndex6M,AJ2329,TRUE,)</f>
        <v>8.3690855153053263E-3</v>
      </c>
      <c r="AP2329" s="78">
        <f>_xll.qlIndexFixing(ContBasisIndex6MCorrected,AJ2329,TRUE,)</f>
        <v>8.3807072015911772E-3</v>
      </c>
      <c r="AQ2329" s="78">
        <f>IFERROR(_xll.qlIndexFixing(Euribor6MLegacy,AN2329,TRUE,CalibrationTrigger),"")</f>
        <v>8.4015320968073536E-3</v>
      </c>
      <c r="AR2329" s="78">
        <f>IFERROR(_xll.qlIndexFixing(Eonia,AN2329,TRUE,CalibrationTrigger),"")</f>
        <v>7.8830129611962008E-3</v>
      </c>
    </row>
    <row r="2330" spans="35:44">
      <c r="AI2330" s="64" t="s">
        <v>99</v>
      </c>
      <c r="AJ2330" s="146">
        <f>IFERROR(_xll.qlInterestRateIndexFixingDate(ContBasisIndex6MCorrected,AK2330),"")</f>
        <v>55876</v>
      </c>
      <c r="AK2330" s="146">
        <f>_xll.qlCalendarAdvance(Calendar,$AK2329,AI2330,,,trigger)</f>
        <v>55880</v>
      </c>
      <c r="AL2330" s="78">
        <f>IFERROR(_xll.qlIndexFixing(ContinuousBasisIndex6M,AJ2330,TRUE,)-_xll.qlIndexFixing($AV$1,AJ2330,TRUE,CalibrationTrigger),"")</f>
        <v>5.5511687837582566E-4</v>
      </c>
      <c r="AN2330" s="146">
        <f>IFERROR(_xll.qlInterestRateIndexFixingDate(ContBasisIndex6MCorrected,AK2330),"")</f>
        <v>55876</v>
      </c>
      <c r="AO2330" s="78">
        <f>_xll.qlIndexFixing(ContinuousBasisIndex6M,AJ2330,TRUE,)</f>
        <v>8.3615813560517747E-3</v>
      </c>
      <c r="AP2330" s="78">
        <f>_xll.qlIndexFixing(ContBasisIndex6MCorrected,AJ2330,TRUE,)</f>
        <v>8.3732030014217838E-3</v>
      </c>
      <c r="AQ2330" s="78">
        <f>IFERROR(_xll.qlIndexFixing(Euribor6MLegacy,AN2330,TRUE,CalibrationTrigger),"")</f>
        <v>8.3940848585733491E-3</v>
      </c>
      <c r="AR2330" s="78">
        <f>IFERROR(_xll.qlIndexFixing(Eonia,AN2330,TRUE,CalibrationTrigger),"")</f>
        <v>7.8776967279026167E-3</v>
      </c>
    </row>
    <row r="2331" spans="35:44">
      <c r="AI2331" s="64" t="s">
        <v>99</v>
      </c>
      <c r="AJ2331" s="146">
        <f>IFERROR(_xll.qlInterestRateIndexFixingDate(ContBasisIndex6MCorrected,AK2331),"")</f>
        <v>55884</v>
      </c>
      <c r="AK2331" s="146">
        <f>_xll.qlCalendarAdvance(Calendar,$AK2330,AI2331,,,trigger)</f>
        <v>55887</v>
      </c>
      <c r="AL2331" s="78">
        <f>IFERROR(_xll.qlIndexFixing(ContinuousBasisIndex6M,AJ2331,TRUE,)-_xll.qlIndexFixing($AV$1,AJ2331,TRUE,CalibrationTrigger),"")</f>
        <v>5.550661718715889E-4</v>
      </c>
      <c r="AN2331" s="146">
        <f>IFERROR(_xll.qlInterestRateIndexFixingDate(ContBasisIndex6MCorrected,AK2331),"")</f>
        <v>55884</v>
      </c>
      <c r="AO2331" s="78">
        <f>_xll.qlIndexFixing(ContinuousBasisIndex6M,AJ2331,TRUE,)</f>
        <v>8.3553729331720186E-3</v>
      </c>
      <c r="AP2331" s="78">
        <f>_xll.qlIndexFixing(ContBasisIndex6MCorrected,AJ2331,TRUE,)</f>
        <v>8.3669942758646063E-3</v>
      </c>
      <c r="AQ2331" s="78">
        <f>IFERROR(_xll.qlIndexFixing(Euribor6MLegacy,AN2331,TRUE,CalibrationTrigger),"")</f>
        <v>8.3879172181608955E-3</v>
      </c>
      <c r="AR2331" s="78">
        <f>IFERROR(_xll.qlIndexFixing(Eonia,AN2331,TRUE,CalibrationTrigger),"")</f>
        <v>7.8702234005056937E-3</v>
      </c>
    </row>
    <row r="2332" spans="35:44">
      <c r="AI2332" s="64" t="s">
        <v>99</v>
      </c>
      <c r="AJ2332" s="146">
        <f>IFERROR(_xll.qlInterestRateIndexFixingDate(ContBasisIndex6MCorrected,AK2332),"")</f>
        <v>55892</v>
      </c>
      <c r="AK2332" s="146">
        <f>_xll.qlCalendarAdvance(Calendar,$AK2331,AI2332,,,trigger)</f>
        <v>55894</v>
      </c>
      <c r="AL2332" s="78">
        <f>IFERROR(_xll.qlIndexFixing(ContinuousBasisIndex6M,AJ2332,TRUE,)-_xll.qlIndexFixing($AV$1,AJ2332,TRUE,CalibrationTrigger),"")</f>
        <v>5.5502514315392687E-4</v>
      </c>
      <c r="AN2332" s="146">
        <f>IFERROR(_xll.qlInterestRateIndexFixingDate(ContBasisIndex6MCorrected,AK2332),"")</f>
        <v>55892</v>
      </c>
      <c r="AO2332" s="78">
        <f>_xll.qlIndexFixing(ContinuousBasisIndex6M,AJ2332,TRUE,)</f>
        <v>8.3487626212074718E-3</v>
      </c>
      <c r="AP2332" s="78">
        <f>_xll.qlIndexFixing(ContBasisIndex6MCorrected,AJ2332,TRUE,)</f>
        <v>8.3603839280529356E-3</v>
      </c>
      <c r="AQ2332" s="78">
        <f>IFERROR(_xll.qlIndexFixing(Euribor6MLegacy,AN2332,TRUE,CalibrationTrigger),"")</f>
        <v>8.3813422867885078E-3</v>
      </c>
      <c r="AR2332" s="78">
        <f>IFERROR(_xll.qlIndexFixing(Eonia,AN2332,TRUE,CalibrationTrigger),"")</f>
        <v>7.8634402332777853E-3</v>
      </c>
    </row>
    <row r="2333" spans="35:44">
      <c r="AI2333" s="64" t="s">
        <v>99</v>
      </c>
      <c r="AJ2333" s="146">
        <f>IFERROR(_xll.qlInterestRateIndexFixingDate(ContBasisIndex6MCorrected,AK2333),"")</f>
        <v>55899</v>
      </c>
      <c r="AK2333" s="146">
        <f>_xll.qlCalendarAdvance(Calendar,$AK2332,AI2333,,,trigger)</f>
        <v>55901</v>
      </c>
      <c r="AL2333" s="78">
        <f>IFERROR(_xll.qlIndexFixing(ContinuousBasisIndex6M,AJ2333,TRUE,)-_xll.qlIndexFixing($AV$1,AJ2333,TRUE,CalibrationTrigger),"")</f>
        <v>5.5498425377938955E-4</v>
      </c>
      <c r="AN2333" s="146">
        <f>IFERROR(_xll.qlInterestRateIndexFixingDate(ContBasisIndex6MCorrected,AK2333),"")</f>
        <v>55899</v>
      </c>
      <c r="AO2333" s="78">
        <f>_xll.qlIndexFixing(ContinuousBasisIndex6M,AJ2333,TRUE,)</f>
        <v>8.3421301462709169E-3</v>
      </c>
      <c r="AP2333" s="78">
        <f>_xll.qlIndexFixing(ContBasisIndex6MCorrected,AJ2333,TRUE,)</f>
        <v>8.3537514171407364E-3</v>
      </c>
      <c r="AQ2333" s="78">
        <f>IFERROR(_xll.qlIndexFixing(Euribor6MLegacy,AN2333,TRUE,CalibrationTrigger),"")</f>
        <v>8.3747379810652119E-3</v>
      </c>
      <c r="AR2333" s="78">
        <f>IFERROR(_xll.qlIndexFixing(Eonia,AN2333,TRUE,CalibrationTrigger),"")</f>
        <v>7.8571664843973821E-3</v>
      </c>
    </row>
    <row r="2334" spans="35:44">
      <c r="AI2334" s="64" t="s">
        <v>99</v>
      </c>
      <c r="AJ2334" s="146">
        <f>IFERROR(_xll.qlInterestRateIndexFixingDate(ContBasisIndex6MCorrected,AK2334),"")</f>
        <v>55906</v>
      </c>
      <c r="AK2334" s="146">
        <f>_xll.qlCalendarAdvance(Calendar,$AK2333,AI2334,,,trigger)</f>
        <v>55908</v>
      </c>
      <c r="AL2334" s="78">
        <f>IFERROR(_xll.qlIndexFixing(ContinuousBasisIndex6M,AJ2334,TRUE,)-_xll.qlIndexFixing($AV$1,AJ2334,TRUE,CalibrationTrigger),"")</f>
        <v>5.5494350322021942E-4</v>
      </c>
      <c r="AN2334" s="146">
        <f>IFERROR(_xll.qlInterestRateIndexFixingDate(ContBasisIndex6MCorrected,AK2334),"")</f>
        <v>55906</v>
      </c>
      <c r="AO2334" s="78">
        <f>_xll.qlIndexFixing(ContinuousBasisIndex6M,AJ2334,TRUE,)</f>
        <v>8.3354755080554139E-3</v>
      </c>
      <c r="AP2334" s="78">
        <f>_xll.qlIndexFixing(ContBasisIndex6MCorrected,AJ2334,TRUE,)</f>
        <v>8.3470967428201925E-3</v>
      </c>
      <c r="AQ2334" s="78">
        <f>IFERROR(_xll.qlIndexFixing(Euribor6MLegacy,AN2334,TRUE,CalibrationTrigger),"")</f>
        <v>8.3681043012838133E-3</v>
      </c>
      <c r="AR2334" s="78">
        <f>IFERROR(_xll.qlIndexFixing(Eonia,AN2334,TRUE,CalibrationTrigger),"")</f>
        <v>7.850870498105067E-3</v>
      </c>
    </row>
    <row r="2335" spans="35:44">
      <c r="AI2335" s="64" t="s">
        <v>99</v>
      </c>
      <c r="AJ2335" s="146">
        <f>IFERROR(_xll.qlInterestRateIndexFixingDate(ContBasisIndex6MCorrected,AK2335),"")</f>
        <v>55913</v>
      </c>
      <c r="AK2335" s="146">
        <f>_xll.qlCalendarAdvance(Calendar,$AK2334,AI2335,,,trigger)</f>
        <v>55915</v>
      </c>
      <c r="AL2335" s="78">
        <f>IFERROR(_xll.qlIndexFixing(ContinuousBasisIndex6M,AJ2335,TRUE,)-_xll.qlIndexFixing($AV$1,AJ2335,TRUE,CalibrationTrigger),"")</f>
        <v>5.5490289095351964E-4</v>
      </c>
      <c r="AN2335" s="146">
        <f>IFERROR(_xll.qlInterestRateIndexFixingDate(ContBasisIndex6MCorrected,AK2335),"")</f>
        <v>55913</v>
      </c>
      <c r="AO2335" s="78">
        <f>_xll.qlIndexFixing(ContinuousBasisIndex6M,AJ2335,TRUE,)</f>
        <v>8.3287987062606508E-3</v>
      </c>
      <c r="AP2335" s="78">
        <f>_xll.qlIndexFixing(ContBasisIndex6MCorrected,AJ2335,TRUE,)</f>
        <v>8.340419904791431E-3</v>
      </c>
      <c r="AQ2335" s="78">
        <f>IFERROR(_xll.qlIndexFixing(Euribor6MLegacy,AN2335,TRUE,CalibrationTrigger),"")</f>
        <v>8.3614412477362333E-3</v>
      </c>
      <c r="AR2335" s="78">
        <f>IFERROR(_xll.qlIndexFixing(Eonia,AN2335,TRUE,CalibrationTrigger),"")</f>
        <v>7.8445522746406482E-3</v>
      </c>
    </row>
    <row r="2336" spans="35:44">
      <c r="AI2336" s="64" t="s">
        <v>99</v>
      </c>
      <c r="AJ2336" s="146">
        <f>IFERROR(_xll.qlInterestRateIndexFixingDate(ContBasisIndex6MCorrected,AK2336),"")</f>
        <v>55920</v>
      </c>
      <c r="AK2336" s="146">
        <f>_xll.qlCalendarAdvance(Calendar,$AK2335,AI2336,,,trigger)</f>
        <v>55922</v>
      </c>
      <c r="AL2336" s="78">
        <f>IFERROR(_xll.qlIndexFixing(ContinuousBasisIndex6M,AJ2336,TRUE,)-_xll.qlIndexFixing($AV$1,AJ2336,TRUE,CalibrationTrigger),"")</f>
        <v>5.5486241645462918E-4</v>
      </c>
      <c r="AN2336" s="146">
        <f>IFERROR(_xll.qlInterestRateIndexFixingDate(ContBasisIndex6MCorrected,AK2336),"")</f>
        <v>55920</v>
      </c>
      <c r="AO2336" s="78">
        <f>_xll.qlIndexFixing(ContinuousBasisIndex6M,AJ2336,TRUE,)</f>
        <v>8.3220997405841091E-3</v>
      </c>
      <c r="AP2336" s="78">
        <f>_xll.qlIndexFixing(ContBasisIndex6MCorrected,AJ2336,TRUE,)</f>
        <v>8.3337209027514909E-3</v>
      </c>
      <c r="AQ2336" s="78">
        <f>IFERROR(_xll.qlIndexFixing(Euribor6MLegacy,AN2336,TRUE,CalibrationTrigger),"")</f>
        <v>8.3547488207170416E-3</v>
      </c>
      <c r="AR2336" s="78">
        <f>IFERROR(_xll.qlIndexFixing(Eonia,AN2336,TRUE,CalibrationTrigger),"")</f>
        <v>7.8382118140041257E-3</v>
      </c>
    </row>
    <row r="2337" spans="35:44">
      <c r="AI2337" s="64" t="s">
        <v>99</v>
      </c>
      <c r="AJ2337" s="146">
        <f>IFERROR(_xll.qlInterestRateIndexFixingDate(ContBasisIndex6MCorrected,AK2337),"")</f>
        <v>55927</v>
      </c>
      <c r="AK2337" s="146">
        <f>_xll.qlCalendarAdvance(Calendar,$AK2336,AI2337,,,trigger)</f>
        <v>55929</v>
      </c>
      <c r="AL2337" s="78">
        <f>IFERROR(_xll.qlIndexFixing(ContinuousBasisIndex6M,AJ2337,TRUE,)-_xll.qlIndexFixing($AV$1,AJ2337,TRUE,CalibrationTrigger),"")</f>
        <v>5.548220792041831E-4</v>
      </c>
      <c r="AN2337" s="146">
        <f>IFERROR(_xll.qlInterestRateIndexFixingDate(ContBasisIndex6MCorrected,AK2337),"")</f>
        <v>55927</v>
      </c>
      <c r="AO2337" s="78">
        <f>_xll.qlIndexFixing(ContinuousBasisIndex6M,AJ2337,TRUE,)</f>
        <v>8.315378610729892E-3</v>
      </c>
      <c r="AP2337" s="78">
        <f>_xll.qlIndexFixing(ContBasisIndex6MCorrected,AJ2337,TRUE,)</f>
        <v>8.3269997364053584E-3</v>
      </c>
      <c r="AQ2337" s="78">
        <f>IFERROR(_xll.qlIndexFixing(Euribor6MLegacy,AN2337,TRUE,CalibrationTrigger),"")</f>
        <v>8.3480270205216946E-3</v>
      </c>
      <c r="AR2337" s="78">
        <f>IFERROR(_xll.qlIndexFixing(Eonia,AN2337,TRUE,CalibrationTrigger),"")</f>
        <v>7.8318491158757553E-3</v>
      </c>
    </row>
    <row r="2338" spans="35:44">
      <c r="AI2338" s="64" t="s">
        <v>99</v>
      </c>
      <c r="AJ2338" s="146">
        <f>IFERROR(_xll.qlInterestRateIndexFixingDate(ContBasisIndex6MCorrected,AK2338),"")</f>
        <v>55934</v>
      </c>
      <c r="AK2338" s="146">
        <f>_xll.qlCalendarAdvance(Calendar,$AK2337,AI2338,,,trigger)</f>
        <v>55936</v>
      </c>
      <c r="AL2338" s="78">
        <f>IFERROR(_xll.qlIndexFixing(ContinuousBasisIndex6M,AJ2338,TRUE,)-_xll.qlIndexFixing($AV$1,AJ2338,TRUE,CalibrationTrigger),"")</f>
        <v>5.5478187868370117E-4</v>
      </c>
      <c r="AN2338" s="146">
        <f>IFERROR(_xll.qlInterestRateIndexFixingDate(ContBasisIndex6MCorrected,AK2338),"")</f>
        <v>55934</v>
      </c>
      <c r="AO2338" s="78">
        <f>_xll.qlIndexFixing(ContinuousBasisIndex6M,AJ2338,TRUE,)</f>
        <v>8.3086353164025448E-3</v>
      </c>
      <c r="AP2338" s="78">
        <f>_xll.qlIndexFixing(ContBasisIndex6MCorrected,AJ2338,TRUE,)</f>
        <v>8.3202564054571399E-3</v>
      </c>
      <c r="AQ2338" s="78">
        <f>IFERROR(_xll.qlIndexFixing(Euribor6MLegacy,AN2338,TRUE,CalibrationTrigger),"")</f>
        <v>8.3412758474469689E-3</v>
      </c>
      <c r="AR2338" s="78">
        <f>IFERROR(_xll.qlIndexFixing(Eonia,AN2338,TRUE,CalibrationTrigger),"")</f>
        <v>7.8254641807351533E-3</v>
      </c>
    </row>
    <row r="2339" spans="35:44">
      <c r="AI2339" s="64" t="s">
        <v>99</v>
      </c>
      <c r="AJ2339" s="146">
        <f>IFERROR(_xll.qlInterestRateIndexFixingDate(ContBasisIndex6MCorrected,AK2339),"")</f>
        <v>55941</v>
      </c>
      <c r="AK2339" s="146">
        <f>_xll.qlCalendarAdvance(Calendar,$AK2338,AI2339,,,trigger)</f>
        <v>55943</v>
      </c>
      <c r="AL2339" s="78">
        <f>IFERROR(_xll.qlIndexFixing(ContinuousBasisIndex6M,AJ2339,TRUE,)-_xll.qlIndexFixing($AV$1,AJ2339,TRUE,CalibrationTrigger),"")</f>
        <v>5.5475133940618288E-4</v>
      </c>
      <c r="AN2339" s="146">
        <f>IFERROR(_xll.qlInterestRateIndexFixingDate(ContBasisIndex6MCorrected,AK2339),"")</f>
        <v>55941</v>
      </c>
      <c r="AO2339" s="78">
        <f>_xll.qlIndexFixing(ContinuousBasisIndex6M,AJ2339,TRUE,)</f>
        <v>8.3014744934042112E-3</v>
      </c>
      <c r="AP2339" s="78">
        <f>_xll.qlIndexFixing(ContBasisIndex6MCorrected,AJ2339,TRUE,)</f>
        <v>8.313095810645486E-3</v>
      </c>
      <c r="AQ2339" s="78">
        <f>IFERROR(_xll.qlIndexFixing(Euribor6MLegacy,AN2339,TRUE,CalibrationTrigger),"")</f>
        <v>8.3340971119355879E-3</v>
      </c>
      <c r="AR2339" s="78">
        <f>IFERROR(_xll.qlIndexFixing(Eonia,AN2339,TRUE,CalibrationTrigger),"")</f>
        <v>7.8190570082625754E-3</v>
      </c>
    </row>
    <row r="2340" spans="35:44">
      <c r="AI2340" s="64" t="s">
        <v>99</v>
      </c>
      <c r="AJ2340" s="146">
        <f>IFERROR(_xll.qlInterestRateIndexFixingDate(ContBasisIndex6MCorrected,AK2340),"")</f>
        <v>55948</v>
      </c>
      <c r="AK2340" s="146">
        <f>_xll.qlCalendarAdvance(Calendar,$AK2339,AI2340,,,trigger)</f>
        <v>55950</v>
      </c>
      <c r="AL2340" s="78">
        <f>IFERROR(_xll.qlIndexFixing(ContinuousBasisIndex6M,AJ2340,TRUE,)-_xll.qlIndexFixing($AV$1,AJ2340,TRUE,CalibrationTrigger),"")</f>
        <v>5.5473997606466166E-4</v>
      </c>
      <c r="AN2340" s="146">
        <f>IFERROR(_xll.qlInterestRateIndexFixingDate(ContBasisIndex6MCorrected,AK2340),"")</f>
        <v>55948</v>
      </c>
      <c r="AO2340" s="78">
        <f>_xll.qlIndexFixing(ContinuousBasisIndex6M,AJ2340,TRUE,)</f>
        <v>8.2934927871615265E-3</v>
      </c>
      <c r="AP2340" s="78">
        <f>_xll.qlIndexFixing(ContBasisIndex6MCorrected,AJ2340,TRUE,)</f>
        <v>8.3051148612616026E-3</v>
      </c>
      <c r="AQ2340" s="78">
        <f>IFERROR(_xll.qlIndexFixing(Euribor6MLegacy,AN2340,TRUE,CalibrationTrigger),"")</f>
        <v>8.3260822754466016E-3</v>
      </c>
      <c r="AR2340" s="78">
        <f>IFERROR(_xll.qlIndexFixing(Eonia,AN2340,TRUE,CalibrationTrigger),"")</f>
        <v>7.81262759869783E-3</v>
      </c>
    </row>
    <row r="2341" spans="35:44">
      <c r="AI2341" s="64" t="s">
        <v>99</v>
      </c>
      <c r="AJ2341" s="146">
        <f>IFERROR(_xll.qlInterestRateIndexFixingDate(ContBasisIndex6MCorrected,AK2341),"")</f>
        <v>55955</v>
      </c>
      <c r="AK2341" s="146">
        <f>_xll.qlCalendarAdvance(Calendar,$AK2340,AI2341,,,trigger)</f>
        <v>55957</v>
      </c>
      <c r="AL2341" s="78">
        <f>IFERROR(_xll.qlIndexFixing(ContinuousBasisIndex6M,AJ2341,TRUE,)-_xll.qlIndexFixing($AV$1,AJ2341,TRUE,CalibrationTrigger),"")</f>
        <v>5.5470017527496987E-4</v>
      </c>
      <c r="AN2341" s="146">
        <f>IFERROR(_xll.qlInterestRateIndexFixingDate(ContBasisIndex6MCorrected,AK2341),"")</f>
        <v>55955</v>
      </c>
      <c r="AO2341" s="78">
        <f>_xll.qlIndexFixing(ContinuousBasisIndex6M,AJ2341,TRUE,)</f>
        <v>8.2866760375776942E-3</v>
      </c>
      <c r="AP2341" s="78">
        <f>_xll.qlIndexFixing(ContBasisIndex6MCorrected,AJ2341,TRUE,)</f>
        <v>8.2982980737530809E-3</v>
      </c>
      <c r="AQ2341" s="78">
        <f>IFERROR(_xll.qlIndexFixing(Euribor6MLegacy,AN2341,TRUE,CalibrationTrigger),"")</f>
        <v>8.3192339618015677E-3</v>
      </c>
      <c r="AR2341" s="78">
        <f>IFERROR(_xll.qlIndexFixing(Eonia,AN2341,TRUE,CalibrationTrigger),"")</f>
        <v>7.8061759517211726E-3</v>
      </c>
    </row>
    <row r="2342" spans="35:44">
      <c r="AI2342" s="64" t="s">
        <v>99</v>
      </c>
      <c r="AJ2342" s="146">
        <f>IFERROR(_xll.qlInterestRateIndexFixingDate(ContBasisIndex6MCorrected,AK2342),"")</f>
        <v>55962</v>
      </c>
      <c r="AK2342" s="146">
        <f>_xll.qlCalendarAdvance(Calendar,$AK2341,AI2342,,,trigger)</f>
        <v>55964</v>
      </c>
      <c r="AL2342" s="78">
        <f>IFERROR(_xll.qlIndexFixing(ContinuousBasisIndex6M,AJ2342,TRUE,)-_xll.qlIndexFixing($AV$1,AJ2342,TRUE,CalibrationTrigger),"")</f>
        <v>5.5466050889279184E-4</v>
      </c>
      <c r="AN2342" s="146">
        <f>IFERROR(_xll.qlInterestRateIndexFixingDate(ContBasisIndex6MCorrected,AK2342),"")</f>
        <v>55962</v>
      </c>
      <c r="AO2342" s="78">
        <f>_xll.qlIndexFixing(ContinuousBasisIndex6M,AJ2342,TRUE,)</f>
        <v>8.2798371207666744E-3</v>
      </c>
      <c r="AP2342" s="78">
        <f>_xll.qlIndexFixing(ContBasisIndex6MCorrected,AJ2342,TRUE,)</f>
        <v>8.291459118885151E-3</v>
      </c>
      <c r="AQ2342" s="78">
        <f>IFERROR(_xll.qlIndexFixing(Euribor6MLegacy,AN2342,TRUE,CalibrationTrigger),"")</f>
        <v>8.3123562743748561E-3</v>
      </c>
      <c r="AR2342" s="78">
        <f>IFERROR(_xll.qlIndexFixing(Eonia,AN2342,TRUE,CalibrationTrigger),"")</f>
        <v>7.7997020676523476E-3</v>
      </c>
    </row>
    <row r="2343" spans="35:44">
      <c r="AI2343" s="64" t="s">
        <v>99</v>
      </c>
      <c r="AJ2343" s="146">
        <f>IFERROR(_xll.qlInterestRateIndexFixingDate(ContBasisIndex6MCorrected,AK2343),"")</f>
        <v>55969</v>
      </c>
      <c r="AK2343" s="146">
        <f>_xll.qlCalendarAdvance(Calendar,$AK2342,AI2343,,,trigger)</f>
        <v>55971</v>
      </c>
      <c r="AL2343" s="78">
        <f>IFERROR(_xll.qlIndexFixing(ContinuousBasisIndex6M,AJ2343,TRUE,)-_xll.qlIndexFixing($AV$1,AJ2343,TRUE,CalibrationTrigger),"")</f>
        <v>5.5462097640955783E-4</v>
      </c>
      <c r="AN2343" s="146">
        <f>IFERROR(_xll.qlInterestRateIndexFixingDate(ContBasisIndex6MCorrected,AK2343),"")</f>
        <v>55969</v>
      </c>
      <c r="AO2343" s="78">
        <f>_xll.qlIndexFixing(ContinuousBasisIndex6M,AJ2343,TRUE,)</f>
        <v>8.272976036450632E-3</v>
      </c>
      <c r="AP2343" s="78">
        <f>_xll.qlIndexFixing(ContBasisIndex6MCorrected,AJ2343,TRUE,)</f>
        <v>8.284597996381279E-3</v>
      </c>
      <c r="AQ2343" s="78">
        <f>IFERROR(_xll.qlIndexFixing(Euribor6MLegacy,AN2343,TRUE,CalibrationTrigger),"")</f>
        <v>8.3054492134784341E-3</v>
      </c>
      <c r="AR2343" s="78">
        <f>IFERROR(_xll.qlIndexFixing(Eonia,AN2343,TRUE,CalibrationTrigger),"")</f>
        <v>7.7932059462515468E-3</v>
      </c>
    </row>
    <row r="2344" spans="35:44">
      <c r="AI2344" s="64" t="s">
        <v>99</v>
      </c>
      <c r="AJ2344" s="146">
        <f>IFERROR(_xll.qlInterestRateIndexFixingDate(ContBasisIndex6MCorrected,AK2344),"")</f>
        <v>55976</v>
      </c>
      <c r="AK2344" s="146">
        <f>_xll.qlCalendarAdvance(Calendar,$AK2343,AI2344,,,trigger)</f>
        <v>55982</v>
      </c>
      <c r="AL2344" s="78">
        <f>IFERROR(_xll.qlIndexFixing(ContinuousBasisIndex6M,AJ2344,TRUE,)-_xll.qlIndexFixing($AV$1,AJ2344,TRUE,CalibrationTrigger),"")</f>
        <v>5.5454009698688387E-4</v>
      </c>
      <c r="AN2344" s="146">
        <f>IFERROR(_xll.qlInterestRateIndexFixingDate(ContBasisIndex6MCorrected,AK2344),"")</f>
        <v>55976</v>
      </c>
      <c r="AO2344" s="78">
        <f>_xll.qlIndexFixing(ContinuousBasisIndex6M,AJ2344,TRUE,)</f>
        <v>8.2629605273857269E-3</v>
      </c>
      <c r="AP2344" s="78">
        <f>_xll.qlIndexFixing(ContBasisIndex6MCorrected,AJ2344,TRUE,)</f>
        <v>8.274581899863841E-3</v>
      </c>
      <c r="AQ2344" s="78">
        <f>IFERROR(_xll.qlIndexFixing(Euribor6MLegacy,AN2344,TRUE,CalibrationTrigger),"")</f>
        <v>8.2953585467515824E-3</v>
      </c>
      <c r="AR2344" s="78">
        <f>IFERROR(_xll.qlIndexFixing(Eonia,AN2344,TRUE,CalibrationTrigger),"")</f>
        <v>7.7866875876786423E-3</v>
      </c>
    </row>
    <row r="2345" spans="35:44">
      <c r="AI2345" s="64" t="s">
        <v>99</v>
      </c>
      <c r="AJ2345" s="146">
        <f>IFERROR(_xll.qlInterestRateIndexFixingDate(ContBasisIndex6MCorrected,AK2345),"")</f>
        <v>55985</v>
      </c>
      <c r="AK2345" s="146">
        <f>_xll.qlCalendarAdvance(Calendar,$AK2344,AI2345,,,trigger)</f>
        <v>55989</v>
      </c>
      <c r="AL2345" s="78">
        <f>IFERROR(_xll.qlIndexFixing(ContinuousBasisIndex6M,AJ2345,TRUE,)-_xll.qlIndexFixing($AV$1,AJ2345,TRUE,CalibrationTrigger),"")</f>
        <v>5.5450091078200307E-4</v>
      </c>
      <c r="AN2345" s="146">
        <f>IFERROR(_xll.qlInterestRateIndexFixingDate(ContBasisIndex6MCorrected,AK2345),"")</f>
        <v>55985</v>
      </c>
      <c r="AO2345" s="78">
        <f>_xll.qlIndexFixing(ContinuousBasisIndex6M,AJ2345,TRUE,)</f>
        <v>8.2560459234615382E-3</v>
      </c>
      <c r="AP2345" s="78">
        <f>_xll.qlIndexFixing(ContBasisIndex6MCorrected,AJ2345,TRUE,)</f>
        <v>8.267667257876983E-3</v>
      </c>
      <c r="AQ2345" s="78">
        <f>IFERROR(_xll.qlIndexFixing(Euribor6MLegacy,AN2345,TRUE,CalibrationTrigger),"")</f>
        <v>8.2883804723006341E-3</v>
      </c>
      <c r="AR2345" s="78">
        <f>IFERROR(_xll.qlIndexFixing(Eonia,AN2345,TRUE,CalibrationTrigger),"")</f>
        <v>7.7775049413553177E-3</v>
      </c>
    </row>
    <row r="2346" spans="35:44">
      <c r="AI2346" s="64" t="s">
        <v>99</v>
      </c>
      <c r="AJ2346" s="146">
        <f>IFERROR(_xll.qlInterestRateIndexFixingDate(ContBasisIndex6MCorrected,AK2346),"")</f>
        <v>55992</v>
      </c>
      <c r="AK2346" s="146">
        <f>_xll.qlCalendarAdvance(Calendar,$AK2345,AI2346,,,trigger)</f>
        <v>55996</v>
      </c>
      <c r="AL2346" s="78">
        <f>IFERROR(_xll.qlIndexFixing(ContinuousBasisIndex6M,AJ2346,TRUE,)-_xll.qlIndexFixing($AV$1,AJ2346,TRUE,CalibrationTrigger),"")</f>
        <v>5.5446185680140675E-4</v>
      </c>
      <c r="AN2346" s="146">
        <f>IFERROR(_xll.qlInterestRateIndexFixingDate(ContBasisIndex6MCorrected,AK2346),"")</f>
        <v>55992</v>
      </c>
      <c r="AO2346" s="78">
        <f>_xll.qlIndexFixing(ContinuousBasisIndex6M,AJ2346,TRUE,)</f>
        <v>8.2491091518532671E-3</v>
      </c>
      <c r="AP2346" s="78">
        <f>_xll.qlIndexFixing(ContBasisIndex6MCorrected,AJ2346,TRUE,)</f>
        <v>8.260730448076313E-3</v>
      </c>
      <c r="AQ2346" s="78">
        <f>IFERROR(_xll.qlIndexFixing(Euribor6MLegacy,AN2346,TRUE,CalibrationTrigger),"")</f>
        <v>8.2813730265325052E-3</v>
      </c>
      <c r="AR2346" s="78">
        <f>IFERROR(_xll.qlIndexFixing(Eonia,AN2346,TRUE,CalibrationTrigger),"")</f>
        <v>7.7709322942087766E-3</v>
      </c>
    </row>
    <row r="2347" spans="35:44">
      <c r="AI2347" s="64" t="s">
        <v>99</v>
      </c>
      <c r="AJ2347" s="146">
        <f>IFERROR(_xll.qlInterestRateIndexFixingDate(ContBasisIndex6MCorrected,AK2347),"")</f>
        <v>55999</v>
      </c>
      <c r="AK2347" s="146">
        <f>_xll.qlCalendarAdvance(Calendar,$AK2346,AI2347,,,trigger)</f>
        <v>56003</v>
      </c>
      <c r="AL2347" s="78">
        <f>IFERROR(_xll.qlIndexFixing(ContinuousBasisIndex6M,AJ2347,TRUE,)-_xll.qlIndexFixing($AV$1,AJ2347,TRUE,CalibrationTrigger),"")</f>
        <v>5.5442293454189325E-4</v>
      </c>
      <c r="AN2347" s="146">
        <f>IFERROR(_xll.qlInterestRateIndexFixingDate(ContBasisIndex6MCorrected,AK2347),"")</f>
        <v>55999</v>
      </c>
      <c r="AO2347" s="78">
        <f>_xll.qlIndexFixing(ContinuousBasisIndex6M,AJ2347,TRUE,)</f>
        <v>8.2421502122914034E-3</v>
      </c>
      <c r="AP2347" s="78">
        <f>_xll.qlIndexFixing(ContBasisIndex6MCorrected,AJ2347,TRUE,)</f>
        <v>8.2537714701910059E-3</v>
      </c>
      <c r="AQ2347" s="78">
        <f>IFERROR(_xll.qlIndexFixing(Euribor6MLegacy,AN2347,TRUE,CalibrationTrigger),"")</f>
        <v>8.2743362097586412E-3</v>
      </c>
      <c r="AR2347" s="78">
        <f>IFERROR(_xll.qlIndexFixing(Eonia,AN2347,TRUE,CalibrationTrigger),"")</f>
        <v>7.7643374090907713E-3</v>
      </c>
    </row>
    <row r="2348" spans="35:44">
      <c r="AI2348" s="64" t="s">
        <v>99</v>
      </c>
      <c r="AJ2348" s="146">
        <f>IFERROR(_xll.qlInterestRateIndexFixingDate(ContBasisIndex6MCorrected,AK2348),"")</f>
        <v>56006</v>
      </c>
      <c r="AK2348" s="146">
        <f>_xll.qlCalendarAdvance(Calendar,$AK2347,AI2348,,,trigger)</f>
        <v>56010</v>
      </c>
      <c r="AL2348" s="78">
        <f>IFERROR(_xll.qlIndexFixing(ContinuousBasisIndex6M,AJ2348,TRUE,)-_xll.qlIndexFixing($AV$1,AJ2348,TRUE,CalibrationTrigger),"")</f>
        <v>5.5439364792474188E-4</v>
      </c>
      <c r="AN2348" s="146">
        <f>IFERROR(_xll.qlInterestRateIndexFixingDate(ContBasisIndex6MCorrected,AK2348),"")</f>
        <v>56006</v>
      </c>
      <c r="AO2348" s="78">
        <f>_xll.qlIndexFixing(ContinuousBasisIndex6M,AJ2348,TRUE,)</f>
        <v>8.2347567293887727E-3</v>
      </c>
      <c r="AP2348" s="78">
        <f>_xll.qlIndexFixing(ContBasisIndex6MCorrected,AJ2348,TRUE,)</f>
        <v>8.2463782115023733E-3</v>
      </c>
      <c r="AQ2348" s="78">
        <f>IFERROR(_xll.qlIndexFixing(Euribor6MLegacy,AN2348,TRUE,CalibrationTrigger),"")</f>
        <v>8.2668497807321696E-3</v>
      </c>
      <c r="AR2348" s="78">
        <f>IFERROR(_xll.qlIndexFixing(Eonia,AN2348,TRUE,CalibrationTrigger),"")</f>
        <v>7.7577202860812378E-3</v>
      </c>
    </row>
    <row r="2349" spans="35:44">
      <c r="AI2349" s="64" t="s">
        <v>99</v>
      </c>
      <c r="AJ2349" s="146">
        <f>IFERROR(_xll.qlInterestRateIndexFixingDate(ContBasisIndex6MCorrected,AK2349),"")</f>
        <v>56013</v>
      </c>
      <c r="AK2349" s="146">
        <f>_xll.qlCalendarAdvance(Calendar,$AK2348,AI2349,,,trigger)</f>
        <v>56017</v>
      </c>
      <c r="AL2349" s="78">
        <f>IFERROR(_xll.qlIndexFixing(ContinuousBasisIndex6M,AJ2349,TRUE,)-_xll.qlIndexFixing($AV$1,AJ2349,TRUE,CalibrationTrigger),"")</f>
        <v>5.5435498520910436E-4</v>
      </c>
      <c r="AN2349" s="146">
        <f>IFERROR(_xll.qlInterestRateIndexFixingDate(ContBasisIndex6MCorrected,AK2349),"")</f>
        <v>56013</v>
      </c>
      <c r="AO2349" s="78">
        <f>_xll.qlIndexFixing(ContinuousBasisIndex6M,AJ2349,TRUE,)</f>
        <v>8.2277517096962047E-3</v>
      </c>
      <c r="AP2349" s="78">
        <f>_xll.qlIndexFixing(ContBasisIndex6MCorrected,AJ2349,TRUE,)</f>
        <v>8.2393731529899882E-3</v>
      </c>
      <c r="AQ2349" s="78">
        <f>IFERROR(_xll.qlIndexFixing(Euribor6MLegacy,AN2349,TRUE,CalibrationTrigger),"")</f>
        <v>8.2597519624768544E-3</v>
      </c>
      <c r="AR2349" s="78">
        <f>IFERROR(_xll.qlIndexFixing(Eonia,AN2349,TRUE,CalibrationTrigger),"")</f>
        <v>7.7510809251002399E-3</v>
      </c>
    </row>
    <row r="2350" spans="35:44">
      <c r="AI2350" s="64" t="s">
        <v>99</v>
      </c>
      <c r="AJ2350" s="146">
        <f>IFERROR(_xll.qlInterestRateIndexFixingDate(ContBasisIndex6MCorrected,AK2350),"")</f>
        <v>56020</v>
      </c>
      <c r="AK2350" s="146">
        <f>_xll.qlCalendarAdvance(Calendar,$AK2349,AI2350,,,trigger)</f>
        <v>56024</v>
      </c>
      <c r="AL2350" s="78">
        <f>IFERROR(_xll.qlIndexFixing(ContinuousBasisIndex6M,AJ2350,TRUE,)-_xll.qlIndexFixing($AV$1,AJ2350,TRUE,CalibrationTrigger),"")</f>
        <v>5.5431645265717217E-4</v>
      </c>
      <c r="AN2350" s="146">
        <f>IFERROR(_xll.qlInterestRateIndexFixingDate(ContBasisIndex6MCorrected,AK2350),"")</f>
        <v>56020</v>
      </c>
      <c r="AO2350" s="78">
        <f>_xll.qlIndexFixing(ContinuousBasisIndex6M,AJ2350,TRUE,)</f>
        <v>8.2207245208766669E-3</v>
      </c>
      <c r="AP2350" s="78">
        <f>_xll.qlIndexFixing(ContBasisIndex6MCorrected,AJ2350,TRUE,)</f>
        <v>8.2323459252203034E-3</v>
      </c>
      <c r="AQ2350" s="78">
        <f>IFERROR(_xll.qlIndexFixing(Euribor6MLegacy,AN2350,TRUE,CalibrationTrigger),"")</f>
        <v>8.2526247736533862E-3</v>
      </c>
      <c r="AR2350" s="78">
        <f>IFERROR(_xll.qlIndexFixing(Eonia,AN2350,TRUE,CalibrationTrigger),"")</f>
        <v>7.7444193262010685E-3</v>
      </c>
    </row>
    <row r="2351" spans="35:44">
      <c r="AI2351" s="64" t="s">
        <v>99</v>
      </c>
      <c r="AJ2351" s="146">
        <f>IFERROR(_xll.qlInterestRateIndexFixingDate(ContBasisIndex6MCorrected,AK2351),"")</f>
        <v>56027</v>
      </c>
      <c r="AK2351" s="146">
        <f>_xll.qlCalendarAdvance(Calendar,$AK2350,AI2351,,,trigger)</f>
        <v>56031</v>
      </c>
      <c r="AL2351" s="78">
        <f>IFERROR(_xll.qlIndexFixing(ContinuousBasisIndex6M,AJ2351,TRUE,)-_xll.qlIndexFixing($AV$1,AJ2351,TRUE,CalibrationTrigger),"")</f>
        <v>5.5427804977412412E-4</v>
      </c>
      <c r="AN2351" s="146">
        <f>IFERROR(_xll.qlInterestRateIndexFixingDate(ContBasisIndex6MCorrected,AK2351),"")</f>
        <v>56027</v>
      </c>
      <c r="AO2351" s="78">
        <f>_xll.qlIndexFixing(ContinuousBasisIndex6M,AJ2351,TRUE,)</f>
        <v>8.2136751626729742E-3</v>
      </c>
      <c r="AP2351" s="78">
        <f>_xll.qlIndexFixing(ContBasisIndex6MCorrected,AJ2351,TRUE,)</f>
        <v>8.2252965279343958E-3</v>
      </c>
      <c r="AQ2351" s="78">
        <f>IFERROR(_xll.qlIndexFixing(Euribor6MLegacy,AN2351,TRUE,CalibrationTrigger),"")</f>
        <v>8.2454682145797747E-3</v>
      </c>
      <c r="AR2351" s="78">
        <f>IFERROR(_xll.qlIndexFixing(Eonia,AN2351,TRUE,CalibrationTrigger),"")</f>
        <v>7.7377354893837236E-3</v>
      </c>
    </row>
    <row r="2352" spans="35:44">
      <c r="AI2352" s="64" t="s">
        <v>99</v>
      </c>
      <c r="AJ2352" s="146">
        <f>IFERROR(_xll.qlInterestRateIndexFixingDate(ContBasisIndex6MCorrected,AK2352),"")</f>
        <v>56034</v>
      </c>
      <c r="AK2352" s="146">
        <f>_xll.qlCalendarAdvance(Calendar,$AK2351,AI2352,,,trigger)</f>
        <v>56038</v>
      </c>
      <c r="AL2352" s="78">
        <f>IFERROR(_xll.qlIndexFixing(ContinuousBasisIndex6M,AJ2352,TRUE,)-_xll.qlIndexFixing($AV$1,AJ2352,TRUE,CalibrationTrigger),"")</f>
        <v>5.5423028164497835E-4</v>
      </c>
      <c r="AN2352" s="146">
        <f>IFERROR(_xll.qlInterestRateIndexFixingDate(ContBasisIndex6MCorrected,AK2352),"")</f>
        <v>56034</v>
      </c>
      <c r="AO2352" s="78">
        <f>_xll.qlIndexFixing(ContinuousBasisIndex6M,AJ2352,TRUE,)</f>
        <v>8.2070229860021389E-3</v>
      </c>
      <c r="AP2352" s="78">
        <f>_xll.qlIndexFixing(ContBasisIndex6MCorrected,AJ2352,TRUE,)</f>
        <v>8.2186440503298087E-3</v>
      </c>
      <c r="AQ2352" s="78">
        <f>IFERROR(_xll.qlIndexFixing(Euribor6MLegacy,AN2352,TRUE,CalibrationTrigger),"")</f>
        <v>8.2387115718497248E-3</v>
      </c>
      <c r="AR2352" s="78">
        <f>IFERROR(_xll.qlIndexFixing(Eonia,AN2352,TRUE,CalibrationTrigger),"")</f>
        <v>7.731029414648205E-3</v>
      </c>
    </row>
    <row r="2353" spans="35:44">
      <c r="AI2353" s="64" t="s">
        <v>99</v>
      </c>
      <c r="AJ2353" s="146">
        <f>IFERROR(_xll.qlInterestRateIndexFixingDate(ContBasisIndex6MCorrected,AK2353),"")</f>
        <v>56041</v>
      </c>
      <c r="AK2353" s="146">
        <f>_xll.qlCalendarAdvance(Calendar,$AK2352,AI2353,,,trigger)</f>
        <v>56045</v>
      </c>
      <c r="AL2353" s="78">
        <f>IFERROR(_xll.qlIndexFixing(ContinuousBasisIndex6M,AJ2353,TRUE,)-_xll.qlIndexFixing($AV$1,AJ2353,TRUE,CalibrationTrigger),"")</f>
        <v>5.5419213928270452E-4</v>
      </c>
      <c r="AN2353" s="146">
        <f>IFERROR(_xll.qlInterestRateIndexFixingDate(ContBasisIndex6MCorrected,AK2353),"")</f>
        <v>56041</v>
      </c>
      <c r="AO2353" s="78">
        <f>_xll.qlIndexFixing(ContinuousBasisIndex6M,AJ2353,TRUE,)</f>
        <v>8.1999310332424424E-3</v>
      </c>
      <c r="AP2353" s="78">
        <f>_xll.qlIndexFixing(ContBasisIndex6MCorrected,AJ2353,TRUE,)</f>
        <v>8.2115520584643432E-3</v>
      </c>
      <c r="AQ2353" s="78">
        <f>IFERROR(_xll.qlIndexFixing(Euribor6MLegacy,AN2353,TRUE,CalibrationTrigger),"")</f>
        <v>8.2314985356853037E-3</v>
      </c>
      <c r="AR2353" s="78">
        <f>IFERROR(_xll.qlIndexFixing(Eonia,AN2353,TRUE,CalibrationTrigger),"")</f>
        <v>7.7243011019678676E-3</v>
      </c>
    </row>
    <row r="2354" spans="35:44">
      <c r="AI2354" s="64" t="s">
        <v>99</v>
      </c>
      <c r="AJ2354" s="146">
        <f>IFERROR(_xll.qlInterestRateIndexFixingDate(ContBasisIndex6MCorrected,AK2354),"")</f>
        <v>56048</v>
      </c>
      <c r="AK2354" s="146">
        <f>_xll.qlCalendarAdvance(Calendar,$AK2353,AI2354,,,trigger)</f>
        <v>56052</v>
      </c>
      <c r="AL2354" s="78">
        <f>IFERROR(_xll.qlIndexFixing(ContinuousBasisIndex6M,AJ2354,TRUE,)-_xll.qlIndexFixing($AV$1,AJ2354,TRUE,CalibrationTrigger),"")</f>
        <v>5.5415412517979996E-4</v>
      </c>
      <c r="AN2354" s="146">
        <f>IFERROR(_xll.qlInterestRateIndexFixingDate(ContBasisIndex6MCorrected,AK2354),"")</f>
        <v>56048</v>
      </c>
      <c r="AO2354" s="78">
        <f>_xll.qlIndexFixing(ContinuousBasisIndex6M,AJ2354,TRUE,)</f>
        <v>8.1928169107260036E-3</v>
      </c>
      <c r="AP2354" s="78">
        <f>_xll.qlIndexFixing(ContBasisIndex6MCorrected,AJ2354,TRUE,)</f>
        <v>8.2044378967115316E-3</v>
      </c>
      <c r="AQ2354" s="78">
        <f>IFERROR(_xll.qlIndexFixing(Euribor6MLegacy,AN2354,TRUE,CalibrationTrigger),"")</f>
        <v>8.2242561307424352E-3</v>
      </c>
      <c r="AR2354" s="78">
        <f>IFERROR(_xll.qlIndexFixing(Eonia,AN2354,TRUE,CalibrationTrigger),"")</f>
        <v>7.7175505513427112E-3</v>
      </c>
    </row>
    <row r="2355" spans="35:44">
      <c r="AI2355" s="64" t="s">
        <v>99</v>
      </c>
      <c r="AJ2355" s="146">
        <f>IFERROR(_xll.qlInterestRateIndexFixingDate(ContBasisIndex6MCorrected,AK2355),"")</f>
        <v>56055</v>
      </c>
      <c r="AK2355" s="146">
        <f>_xll.qlCalendarAdvance(Calendar,$AK2354,AI2355,,,trigger)</f>
        <v>56059</v>
      </c>
      <c r="AL2355" s="78">
        <f>IFERROR(_xll.qlIndexFixing(ContinuousBasisIndex6M,AJ2355,TRUE,)-_xll.qlIndexFixing($AV$1,AJ2355,TRUE,CalibrationTrigger),"")</f>
        <v>5.5411623884835115E-4</v>
      </c>
      <c r="AN2355" s="146">
        <f>IFERROR(_xll.qlInterestRateIndexFixingDate(ContBasisIndex6MCorrected,AK2355),"")</f>
        <v>56055</v>
      </c>
      <c r="AO2355" s="78">
        <f>_xll.qlIndexFixing(ContinuousBasisIndex6M,AJ2355,TRUE,)</f>
        <v>8.1856806182047173E-3</v>
      </c>
      <c r="AP2355" s="78">
        <f>_xll.qlIndexFixing(ContBasisIndex6MCorrected,AJ2355,TRUE,)</f>
        <v>8.1973015648245766E-3</v>
      </c>
      <c r="AQ2355" s="78">
        <f>IFERROR(_xll.qlIndexFixing(Euribor6MLegacy,AN2355,TRUE,CalibrationTrigger),"")</f>
        <v>8.2169843573426122E-3</v>
      </c>
      <c r="AR2355" s="78">
        <f>IFERROR(_xll.qlIndexFixing(Eonia,AN2355,TRUE,CalibrationTrigger),"")</f>
        <v>7.7107777628260266E-3</v>
      </c>
    </row>
    <row r="2356" spans="35:44">
      <c r="AI2356" s="64" t="s">
        <v>99</v>
      </c>
      <c r="AJ2356" s="146">
        <f>IFERROR(_xll.qlInterestRateIndexFixingDate(ContBasisIndex6MCorrected,AK2356),"")</f>
        <v>56062</v>
      </c>
      <c r="AK2356" s="146">
        <f>_xll.qlCalendarAdvance(Calendar,$AK2355,AI2356,,,trigger)</f>
        <v>56066</v>
      </c>
      <c r="AL2356" s="78">
        <f>IFERROR(_xll.qlIndexFixing(ContinuousBasisIndex6M,AJ2356,TRUE,)-_xll.qlIndexFixing($AV$1,AJ2356,TRUE,CalibrationTrigger),"")</f>
        <v>5.5409744599443055E-4</v>
      </c>
      <c r="AN2356" s="146">
        <f>IFERROR(_xll.qlInterestRateIndexFixingDate(ContBasisIndex6MCorrected,AK2356),"")</f>
        <v>56062</v>
      </c>
      <c r="AO2356" s="78">
        <f>_xll.qlIndexFixing(ContinuousBasisIndex6M,AJ2356,TRUE,)</f>
        <v>8.1776693157198446E-3</v>
      </c>
      <c r="AP2356" s="78">
        <f>_xll.qlIndexFixing(ContBasisIndex6MCorrected,AJ2356,TRUE,)</f>
        <v>8.1892907443410073E-3</v>
      </c>
      <c r="AQ2356" s="78">
        <f>IFERROR(_xll.qlIndexFixing(Euribor6MLegacy,AN2356,TRUE,CalibrationTrigger),"")</f>
        <v>8.2088063151030104E-3</v>
      </c>
      <c r="AR2356" s="78">
        <f>IFERROR(_xll.qlIndexFixing(Eonia,AN2356,TRUE,CalibrationTrigger),"")</f>
        <v>7.7039827364444591E-3</v>
      </c>
    </row>
    <row r="2357" spans="35:44">
      <c r="AI2357" s="64" t="s">
        <v>99</v>
      </c>
      <c r="AJ2357" s="146">
        <f>IFERROR(_xll.qlInterestRateIndexFixingDate(ContBasisIndex6MCorrected,AK2357),"")</f>
        <v>56069</v>
      </c>
      <c r="AK2357" s="146">
        <f>_xll.qlCalendarAdvance(Calendar,$AK2356,AI2357,,,trigger)</f>
        <v>56073</v>
      </c>
      <c r="AL2357" s="78">
        <f>IFERROR(_xll.qlIndexFixing(ContinuousBasisIndex6M,AJ2357,TRUE,)-_xll.qlIndexFixing($AV$1,AJ2357,TRUE,CalibrationTrigger),"")</f>
        <v>5.540503280374396E-4</v>
      </c>
      <c r="AN2357" s="146">
        <f>IFERROR(_xll.qlInterestRateIndexFixingDate(ContBasisIndex6MCorrected,AK2357),"")</f>
        <v>56069</v>
      </c>
      <c r="AO2357" s="78">
        <f>_xll.qlIndexFixing(ContinuousBasisIndex6M,AJ2357,TRUE,)</f>
        <v>8.1709134423326446E-3</v>
      </c>
      <c r="AP2357" s="78">
        <f>_xll.qlIndexFixing(ContBasisIndex6MCorrected,AJ2357,TRUE,)</f>
        <v>8.182534570349927E-3</v>
      </c>
      <c r="AQ2357" s="78">
        <f>IFERROR(_xll.qlIndexFixing(Euribor6MLegacy,AN2357,TRUE,CalibrationTrigger),"")</f>
        <v>8.2019121029888366E-3</v>
      </c>
      <c r="AR2357" s="78">
        <f>IFERROR(_xll.qlIndexFixing(Eonia,AN2357,TRUE,CalibrationTrigger),"")</f>
        <v>7.6971654721180727E-3</v>
      </c>
    </row>
    <row r="2358" spans="35:44">
      <c r="AI2358" s="64" t="s">
        <v>99</v>
      </c>
      <c r="AJ2358" s="146">
        <f>IFERROR(_xll.qlInterestRateIndexFixingDate(ContBasisIndex6MCorrected,AK2358),"")</f>
        <v>56076</v>
      </c>
      <c r="AK2358" s="146">
        <f>_xll.qlCalendarAdvance(Calendar,$AK2357,AI2358,,,trigger)</f>
        <v>56080</v>
      </c>
      <c r="AL2358" s="78">
        <f>IFERROR(_xll.qlIndexFixing(ContinuousBasisIndex6M,AJ2358,TRUE,)-_xll.qlIndexFixing($AV$1,AJ2358,TRUE,CalibrationTrigger),"")</f>
        <v>5.5401281913145754E-4</v>
      </c>
      <c r="AN2358" s="146">
        <f>IFERROR(_xll.qlInterestRateIndexFixingDate(ContBasisIndex6MCorrected,AK2358),"")</f>
        <v>56076</v>
      </c>
      <c r="AO2358" s="78">
        <f>_xll.qlIndexFixing(ContinuousBasisIndex6M,AJ2358,TRUE,)</f>
        <v>8.1637088914684897E-3</v>
      </c>
      <c r="AP2358" s="78">
        <f>_xll.qlIndexFixing(ContBasisIndex6MCorrected,AJ2358,TRUE,)</f>
        <v>8.1753299794864644E-3</v>
      </c>
      <c r="AQ2358" s="78">
        <f>IFERROR(_xll.qlIndexFixing(Euribor6MLegacy,AN2358,TRUE,CalibrationTrigger),"")</f>
        <v>8.1945499612382563E-3</v>
      </c>
      <c r="AR2358" s="78">
        <f>IFERROR(_xll.qlIndexFixing(Eonia,AN2358,TRUE,CalibrationTrigger),"")</f>
        <v>7.6903259698735127E-3</v>
      </c>
    </row>
    <row r="2359" spans="35:44">
      <c r="AI2359" s="64" t="s">
        <v>99</v>
      </c>
      <c r="AJ2359" s="146">
        <f>IFERROR(_xll.qlInterestRateIndexFixingDate(ContBasisIndex6MCorrected,AK2359),"")</f>
        <v>56083</v>
      </c>
      <c r="AK2359" s="146">
        <f>_xll.qlCalendarAdvance(Calendar,$AK2358,AI2359,,,trigger)</f>
        <v>56087</v>
      </c>
      <c r="AL2359" s="78">
        <f>IFERROR(_xll.qlIndexFixing(ContinuousBasisIndex6M,AJ2359,TRUE,)-_xll.qlIndexFixing($AV$1,AJ2359,TRUE,CalibrationTrigger),"")</f>
        <v>5.5397543600095318E-4</v>
      </c>
      <c r="AN2359" s="146">
        <f>IFERROR(_xll.qlInterestRateIndexFixingDate(ContBasisIndex6MCorrected,AK2359),"")</f>
        <v>56083</v>
      </c>
      <c r="AO2359" s="78">
        <f>_xll.qlIndexFixing(ContinuousBasisIndex6M,AJ2359,TRUE,)</f>
        <v>8.1564821692587074E-3</v>
      </c>
      <c r="AP2359" s="78">
        <f>_xll.qlIndexFixing(ContBasisIndex6MCorrected,AJ2359,TRUE,)</f>
        <v>8.1681032171457401E-3</v>
      </c>
      <c r="AQ2359" s="78">
        <f>IFERROR(_xll.qlIndexFixing(Euribor6MLegacy,AN2359,TRUE,CalibrationTrigger),"")</f>
        <v>8.1871584518445756E-3</v>
      </c>
      <c r="AR2359" s="78">
        <f>IFERROR(_xll.qlIndexFixing(Eonia,AN2359,TRUE,CalibrationTrigger),"")</f>
        <v>7.6834642297107791E-3</v>
      </c>
    </row>
    <row r="2360" spans="35:44">
      <c r="AI2360" s="64" t="s">
        <v>99</v>
      </c>
      <c r="AJ2360" s="146">
        <f>IFERROR(_xll.qlInterestRateIndexFixingDate(ContBasisIndex6MCorrected,AK2360),"")</f>
        <v>56090</v>
      </c>
      <c r="AK2360" s="146">
        <f>_xll.qlCalendarAdvance(Calendar,$AK2359,AI2360,,,trigger)</f>
        <v>56094</v>
      </c>
      <c r="AL2360" s="78">
        <f>IFERROR(_xll.qlIndexFixing(ContinuousBasisIndex6M,AJ2360,TRUE,)-_xll.qlIndexFixing($AV$1,AJ2360,TRUE,CalibrationTrigger),"")</f>
        <v>5.539381781650074E-4</v>
      </c>
      <c r="AN2360" s="146">
        <f>IFERROR(_xll.qlInterestRateIndexFixingDate(ContBasisIndex6MCorrected,AK2360),"")</f>
        <v>56090</v>
      </c>
      <c r="AO2360" s="78">
        <f>_xll.qlIndexFixing(ContinuousBasisIndex6M,AJ2360,TRUE,)</f>
        <v>8.1492332754691359E-3</v>
      </c>
      <c r="AP2360" s="78">
        <f>_xll.qlIndexFixing(ContBasisIndex6MCorrected,AJ2360,TRUE,)</f>
        <v>8.1608542830935923E-3</v>
      </c>
      <c r="AQ2360" s="78">
        <f>IFERROR(_xll.qlIndexFixing(Euribor6MLegacy,AN2360,TRUE,CalibrationTrigger),"")</f>
        <v>8.179737575139269E-3</v>
      </c>
      <c r="AR2360" s="78">
        <f>IFERROR(_xll.qlIndexFixing(Eonia,AN2360,TRUE,CalibrationTrigger),"")</f>
        <v>7.6765802517098081E-3</v>
      </c>
    </row>
    <row r="2361" spans="35:44">
      <c r="AI2361" s="64" t="s">
        <v>99</v>
      </c>
      <c r="AJ2361" s="146">
        <f>IFERROR(_xll.qlInterestRateIndexFixingDate(ContBasisIndex6MCorrected,AK2361),"")</f>
        <v>56097</v>
      </c>
      <c r="AK2361" s="146">
        <f>_xll.qlCalendarAdvance(Calendar,$AK2360,AI2361,,,trigger)</f>
        <v>56101</v>
      </c>
      <c r="AL2361" s="78">
        <f>IFERROR(_xll.qlIndexFixing(ContinuousBasisIndex6M,AJ2361,TRUE,)-_xll.qlIndexFixing($AV$1,AJ2361,TRUE,CalibrationTrigger),"")</f>
        <v>5.5390104514747764E-4</v>
      </c>
      <c r="AN2361" s="146">
        <f>IFERROR(_xll.qlInterestRateIndexFixingDate(ContBasisIndex6MCorrected,AK2361),"")</f>
        <v>56097</v>
      </c>
      <c r="AO2361" s="78">
        <f>_xll.qlIndexFixing(ContinuousBasisIndex6M,AJ2361,TRUE,)</f>
        <v>8.1419622098682209E-3</v>
      </c>
      <c r="AP2361" s="78">
        <f>_xll.qlIndexFixing(ContBasisIndex6MCorrected,AJ2361,TRUE,)</f>
        <v>8.1535831770997713E-3</v>
      </c>
      <c r="AQ2361" s="78">
        <f>IFERROR(_xll.qlIndexFixing(Euribor6MLegacy,AN2361,TRUE,CalibrationTrigger),"")</f>
        <v>8.1722873314559828E-3</v>
      </c>
      <c r="AR2361" s="78">
        <f>IFERROR(_xll.qlIndexFixing(Eonia,AN2361,TRUE,CalibrationTrigger),"")</f>
        <v>7.6696740357906634E-3</v>
      </c>
    </row>
    <row r="2362" spans="35:44">
      <c r="AI2362" s="64" t="s">
        <v>99</v>
      </c>
      <c r="AJ2362" s="146">
        <f>IFERROR(_xll.qlInterestRateIndexFixingDate(ContBasisIndex6MCorrected,AK2362),"")</f>
        <v>56104</v>
      </c>
      <c r="AK2362" s="146">
        <f>_xll.qlCalendarAdvance(Calendar,$AK2361,AI2362,,,trigger)</f>
        <v>56108</v>
      </c>
      <c r="AL2362" s="78">
        <f>IFERROR(_xll.qlIndexFixing(ContinuousBasisIndex6M,AJ2362,TRUE,)-_xll.qlIndexFixing($AV$1,AJ2362,TRUE,CalibrationTrigger),"")</f>
        <v>5.5386403647135225E-4</v>
      </c>
      <c r="AN2362" s="146">
        <f>IFERROR(_xll.qlInterestRateIndexFixingDate(ContBasisIndex6MCorrected,AK2362),"")</f>
        <v>56104</v>
      </c>
      <c r="AO2362" s="78">
        <f>_xll.qlIndexFixing(ContinuousBasisIndex6M,AJ2362,TRUE,)</f>
        <v>8.1346689722270136E-3</v>
      </c>
      <c r="AP2362" s="78">
        <f>_xll.qlIndexFixing(ContBasisIndex6MCorrected,AJ2362,TRUE,)</f>
        <v>8.1462898989344591E-3</v>
      </c>
      <c r="AQ2362" s="78">
        <f>IFERROR(_xll.qlIndexFixing(Euribor6MLegacy,AN2362,TRUE,CalibrationTrigger),"")</f>
        <v>8.1648077211279278E-3</v>
      </c>
      <c r="AR2362" s="78">
        <f>IFERROR(_xll.qlIndexFixing(Eonia,AN2362,TRUE,CalibrationTrigger),"")</f>
        <v>7.6627455819799906E-3</v>
      </c>
    </row>
    <row r="2363" spans="35:44">
      <c r="AI2363" s="64" t="s">
        <v>99</v>
      </c>
      <c r="AJ2363" s="146">
        <f>IFERROR(_xll.qlInterestRateIndexFixingDate(ContBasisIndex6MCorrected,AK2363),"")</f>
        <v>56111</v>
      </c>
      <c r="AK2363" s="146">
        <f>_xll.qlCalendarAdvance(Calendar,$AK2362,AI2363,,,trigger)</f>
        <v>56115</v>
      </c>
      <c r="AL2363" s="78">
        <f>IFERROR(_xll.qlIndexFixing(ContinuousBasisIndex6M,AJ2363,TRUE,)-_xll.qlIndexFixing($AV$1,AJ2363,TRUE,CalibrationTrigger),"")</f>
        <v>5.5382715166353656E-4</v>
      </c>
      <c r="AN2363" s="146">
        <f>IFERROR(_xll.qlInterestRateIndexFixingDate(ContBasisIndex6MCorrected,AK2363),"")</f>
        <v>56111</v>
      </c>
      <c r="AO2363" s="78">
        <f>_xll.qlIndexFixing(ContinuousBasisIndex6M,AJ2363,TRUE,)</f>
        <v>8.1273535623178732E-3</v>
      </c>
      <c r="AP2363" s="78">
        <f>_xll.qlIndexFixing(ContBasisIndex6MCorrected,AJ2363,TRUE,)</f>
        <v>8.1389744483695778E-3</v>
      </c>
      <c r="AQ2363" s="78">
        <f>IFERROR(_xll.qlIndexFixing(Euribor6MLegacy,AN2363,TRUE,CalibrationTrigger),"")</f>
        <v>8.1572987444917915E-3</v>
      </c>
      <c r="AR2363" s="78">
        <f>IFERROR(_xll.qlIndexFixing(Eonia,AN2363,TRUE,CalibrationTrigger),"")</f>
        <v>7.6557948902777895E-3</v>
      </c>
    </row>
    <row r="2364" spans="35:44">
      <c r="AI2364" s="64" t="s">
        <v>99</v>
      </c>
      <c r="AJ2364" s="146">
        <f>IFERROR(_xll.qlInterestRateIndexFixingDate(ContBasisIndex6MCorrected,AK2364),"")</f>
        <v>56118</v>
      </c>
      <c r="AK2364" s="146">
        <f>_xll.qlCalendarAdvance(Calendar,$AK2363,AI2364,,,trigger)</f>
        <v>56122</v>
      </c>
      <c r="AL2364" s="78">
        <f>IFERROR(_xll.qlIndexFixing(ContinuousBasisIndex6M,AJ2364,TRUE,)-_xll.qlIndexFixing($AV$1,AJ2364,TRUE,CalibrationTrigger),"")</f>
        <v>5.5379039025223002E-4</v>
      </c>
      <c r="AN2364" s="146">
        <f>IFERROR(_xll.qlInterestRateIndexFixingDate(ContBasisIndex6MCorrected,AK2364),"")</f>
        <v>56118</v>
      </c>
      <c r="AO2364" s="78">
        <f>_xll.qlIndexFixing(ContinuousBasisIndex6M,AJ2364,TRUE,)</f>
        <v>8.1200159799183665E-3</v>
      </c>
      <c r="AP2364" s="78">
        <f>_xll.qlIndexFixing(ContBasisIndex6MCorrected,AJ2364,TRUE,)</f>
        <v>8.1316368251826976E-3</v>
      </c>
      <c r="AQ2364" s="78">
        <f>IFERROR(_xll.qlIndexFixing(Euribor6MLegacy,AN2364,TRUE,CalibrationTrigger),"")</f>
        <v>8.1497604018838272E-3</v>
      </c>
      <c r="AR2364" s="78">
        <f>IFERROR(_xll.qlIndexFixing(Eonia,AN2364,TRUE,CalibrationTrigger),"")</f>
        <v>7.6488219607107055E-3</v>
      </c>
    </row>
    <row r="2365" spans="35:44">
      <c r="AI2365" s="64" t="s">
        <v>99</v>
      </c>
      <c r="AJ2365" s="146">
        <f>IFERROR(_xll.qlInterestRateIndexFixingDate(ContBasisIndex6MCorrected,AK2365),"")</f>
        <v>56125</v>
      </c>
      <c r="AK2365" s="146">
        <f>_xll.qlCalendarAdvance(Calendar,$AK2364,AI2365,,,trigger)</f>
        <v>56129</v>
      </c>
      <c r="AL2365" s="78">
        <f>IFERROR(_xll.qlIndexFixing(ContinuousBasisIndex6M,AJ2365,TRUE,)-_xll.qlIndexFixing($AV$1,AJ2365,TRUE,CalibrationTrigger),"")</f>
        <v>5.5372538517754061E-4</v>
      </c>
      <c r="AN2365" s="146">
        <f>IFERROR(_xll.qlInterestRateIndexFixingDate(ContBasisIndex6MCorrected,AK2365),"")</f>
        <v>56125</v>
      </c>
      <c r="AO2365" s="78">
        <f>_xll.qlIndexFixing(ContinuousBasisIndex6M,AJ2365,TRUE,)</f>
        <v>8.1139818996988754E-3</v>
      </c>
      <c r="AP2365" s="78">
        <f>_xll.qlIndexFixing(ContBasisIndex6MCorrected,AJ2365,TRUE,)</f>
        <v>8.1256019282528336E-3</v>
      </c>
      <c r="AQ2365" s="78">
        <f>IFERROR(_xll.qlIndexFixing(Euribor6MLegacy,AN2365,TRUE,CalibrationTrigger),"")</f>
        <v>8.1435682338143432E-3</v>
      </c>
      <c r="AR2365" s="78">
        <f>IFERROR(_xll.qlIndexFixing(Eonia,AN2365,TRUE,CalibrationTrigger),"")</f>
        <v>7.6418267932520934E-3</v>
      </c>
    </row>
    <row r="2366" spans="35:44">
      <c r="AI2366" s="64" t="s">
        <v>99</v>
      </c>
      <c r="AJ2366" s="146">
        <f>IFERROR(_xll.qlInterestRateIndexFixingDate(ContBasisIndex6MCorrected,AK2366),"")</f>
        <v>56132</v>
      </c>
      <c r="AK2366" s="146">
        <f>_xll.qlCalendarAdvance(Calendar,$AK2365,AI2366,,,trigger)</f>
        <v>56136</v>
      </c>
      <c r="AL2366" s="78">
        <f>IFERROR(_xll.qlIndexFixing(ContinuousBasisIndex6M,AJ2366,TRUE,)-_xll.qlIndexFixing($AV$1,AJ2366,TRUE,CalibrationTrigger),"")</f>
        <v>5.5368887958208955E-4</v>
      </c>
      <c r="AN2366" s="146">
        <f>IFERROR(_xll.qlInterestRateIndexFixingDate(ContBasisIndex6MCorrected,AK2366),"")</f>
        <v>56132</v>
      </c>
      <c r="AO2366" s="78">
        <f>_xll.qlIndexFixing(ContinuousBasisIndex6M,AJ2366,TRUE,)</f>
        <v>8.1066052209331513E-3</v>
      </c>
      <c r="AP2366" s="78">
        <f>_xll.qlIndexFixing(ContBasisIndex6MCorrected,AJ2366,TRUE,)</f>
        <v>8.1182252091799023E-3</v>
      </c>
      <c r="AQ2366" s="78">
        <f>IFERROR(_xll.qlIndexFixing(Euribor6MLegacy,AN2366,TRUE,CalibrationTrigger),"")</f>
        <v>8.1359779665329049E-3</v>
      </c>
      <c r="AR2366" s="78">
        <f>IFERROR(_xll.qlIndexFixing(Eonia,AN2366,TRUE,CalibrationTrigger),"")</f>
        <v>7.6348093879285983E-3</v>
      </c>
    </row>
    <row r="2367" spans="35:44">
      <c r="AI2367" s="64" t="s">
        <v>99</v>
      </c>
      <c r="AJ2367" s="146">
        <f>IFERROR(_xll.qlInterestRateIndexFixingDate(ContBasisIndex6MCorrected,AK2367),"")</f>
        <v>56139</v>
      </c>
      <c r="AK2367" s="146">
        <f>_xll.qlCalendarAdvance(Calendar,$AK2366,AI2367,,,trigger)</f>
        <v>56143</v>
      </c>
      <c r="AL2367" s="78">
        <f>IFERROR(_xll.qlIndexFixing(ContinuousBasisIndex6M,AJ2367,TRUE,)-_xll.qlIndexFixing($AV$1,AJ2367,TRUE,CalibrationTrigger),"")</f>
        <v>5.5365249616205411E-4</v>
      </c>
      <c r="AN2367" s="146">
        <f>IFERROR(_xll.qlInterestRateIndexFixingDate(ContBasisIndex6MCorrected,AK2367),"")</f>
        <v>56139</v>
      </c>
      <c r="AO2367" s="78">
        <f>_xll.qlIndexFixing(ContinuousBasisIndex6M,AJ2367,TRUE,)</f>
        <v>8.0992063701021359E-3</v>
      </c>
      <c r="AP2367" s="78">
        <f>_xll.qlIndexFixing(ContBasisIndex6MCorrected,AJ2367,TRUE,)</f>
        <v>8.1108263179136084E-3</v>
      </c>
      <c r="AQ2367" s="78">
        <f>IFERROR(_xll.qlIndexFixing(Euribor6MLegacy,AN2367,TRUE,CalibrationTrigger),"")</f>
        <v>8.1283583357321144E-3</v>
      </c>
      <c r="AR2367" s="78">
        <f>IFERROR(_xll.qlIndexFixing(Eonia,AN2367,TRUE,CalibrationTrigger),"")</f>
        <v>7.6277697447135751E-3</v>
      </c>
    </row>
    <row r="2368" spans="35:44">
      <c r="AI2368" s="64" t="s">
        <v>99</v>
      </c>
      <c r="AJ2368" s="146">
        <f>IFERROR(_xll.qlInterestRateIndexFixingDate(ContBasisIndex6MCorrected,AK2368),"")</f>
        <v>56146</v>
      </c>
      <c r="AK2368" s="146">
        <f>_xll.qlCalendarAdvance(Calendar,$AK2367,AI2368,,,trigger)</f>
        <v>56150</v>
      </c>
      <c r="AL2368" s="78">
        <f>IFERROR(_xll.qlIndexFixing(ContinuousBasisIndex6M,AJ2368,TRUE,)-_xll.qlIndexFixing($AV$1,AJ2368,TRUE,CalibrationTrigger),"")</f>
        <v>5.5361623445372276E-4</v>
      </c>
      <c r="AN2368" s="146">
        <f>IFERROR(_xll.qlInterestRateIndexFixingDate(ContBasisIndex6MCorrected,AK2368),"")</f>
        <v>56146</v>
      </c>
      <c r="AO2368" s="78">
        <f>_xll.qlIndexFixing(ContinuousBasisIndex6M,AJ2368,TRUE,)</f>
        <v>8.0917853469889903E-3</v>
      </c>
      <c r="AP2368" s="78">
        <f>_xll.qlIndexFixing(ContBasisIndex6MCorrected,AJ2368,TRUE,)</f>
        <v>8.1034052542353421E-3</v>
      </c>
      <c r="AQ2368" s="78">
        <f>IFERROR(_xll.qlIndexFixing(Euribor6MLegacy,AN2368,TRUE,CalibrationTrigger),"")</f>
        <v>8.1207093417485013E-3</v>
      </c>
      <c r="AR2368" s="78">
        <f>IFERROR(_xll.qlIndexFixing(Eonia,AN2368,TRUE,CalibrationTrigger),"")</f>
        <v>7.6207078636869596E-3</v>
      </c>
    </row>
    <row r="2369" spans="35:44">
      <c r="AI2369" s="64" t="s">
        <v>99</v>
      </c>
      <c r="AJ2369" s="146">
        <f>IFERROR(_xll.qlInterestRateIndexFixingDate(ContBasisIndex6MCorrected,AK2369),"")</f>
        <v>56153</v>
      </c>
      <c r="AK2369" s="146">
        <f>_xll.qlCalendarAdvance(Calendar,$AK2368,AI2369,,,trigger)</f>
        <v>56157</v>
      </c>
      <c r="AL2369" s="78">
        <f>IFERROR(_xll.qlIndexFixing(ContinuousBasisIndex6M,AJ2369,TRUE,)-_xll.qlIndexFixing($AV$1,AJ2369,TRUE,CalibrationTrigger),"")</f>
        <v>5.5358953592990218E-4</v>
      </c>
      <c r="AN2369" s="146">
        <f>IFERROR(_xll.qlInterestRateIndexFixingDate(ContBasisIndex6MCorrected,AK2369),"")</f>
        <v>56153</v>
      </c>
      <c r="AO2369" s="78">
        <f>_xll.qlIndexFixing(ContinuousBasisIndex6M,AJ2369,TRUE,)</f>
        <v>8.0838934322641168E-3</v>
      </c>
      <c r="AP2369" s="78">
        <f>_xll.qlIndexFixing(ContBasisIndex6MCorrected,AJ2369,TRUE,)</f>
        <v>8.0955135564500669E-3</v>
      </c>
      <c r="AQ2369" s="78">
        <f>IFERROR(_xll.qlIndexFixing(Euribor6MLegacy,AN2369,TRUE,CalibrationTrigger),"")</f>
        <v>8.1125636172247328E-3</v>
      </c>
      <c r="AR2369" s="78">
        <f>IFERROR(_xll.qlIndexFixing(Eonia,AN2369,TRUE,CalibrationTrigger),"")</f>
        <v>7.613623744768816E-3</v>
      </c>
    </row>
    <row r="2370" spans="35:44">
      <c r="AI2370" s="64" t="s">
        <v>99</v>
      </c>
      <c r="AJ2370" s="146">
        <f>IFERROR(_xll.qlInterestRateIndexFixingDate(ContBasisIndex6MCorrected,AK2370),"")</f>
        <v>56160</v>
      </c>
      <c r="AK2370" s="146">
        <f>_xll.qlCalendarAdvance(Calendar,$AK2369,AI2370,,,trigger)</f>
        <v>56164</v>
      </c>
      <c r="AL2370" s="78">
        <f>IFERROR(_xll.qlIndexFixing(ContinuousBasisIndex6M,AJ2370,TRUE,)-_xll.qlIndexFixing($AV$1,AJ2370,TRUE,CalibrationTrigger),"")</f>
        <v>5.535535125306924E-4</v>
      </c>
      <c r="AN2370" s="146">
        <f>IFERROR(_xll.qlInterestRateIndexFixingDate(ContBasisIndex6MCorrected,AK2370),"")</f>
        <v>56160</v>
      </c>
      <c r="AO2370" s="78">
        <f>_xll.qlIndexFixing(ContinuousBasisIndex6M,AJ2370,TRUE,)</f>
        <v>8.0764263127919168E-3</v>
      </c>
      <c r="AP2370" s="78">
        <f>_xll.qlIndexFixing(ContBasisIndex6MCorrected,AJ2370,TRUE,)</f>
        <v>8.088046395904349E-3</v>
      </c>
      <c r="AQ2370" s="78">
        <f>IFERROR(_xll.qlIndexFixing(Euribor6MLegacy,AN2370,TRUE,CalibrationTrigger),"")</f>
        <v>8.1048536273100949E-3</v>
      </c>
      <c r="AR2370" s="78">
        <f>IFERROR(_xll.qlIndexFixing(Eonia,AN2370,TRUE,CalibrationTrigger),"")</f>
        <v>7.6065173879857895E-3</v>
      </c>
    </row>
    <row r="2371" spans="35:44">
      <c r="AI2371" s="64" t="s">
        <v>99</v>
      </c>
      <c r="AJ2371" s="146">
        <f>IFERROR(_xll.qlInterestRateIndexFixingDate(ContBasisIndex6MCorrected,AK2371),"")</f>
        <v>56167</v>
      </c>
      <c r="AK2371" s="146">
        <f>_xll.qlCalendarAdvance(Calendar,$AK2370,AI2371,,,trigger)</f>
        <v>56171</v>
      </c>
      <c r="AL2371" s="78">
        <f>IFERROR(_xll.qlIndexFixing(ContinuousBasisIndex6M,AJ2371,TRUE,)-_xll.qlIndexFixing($AV$1,AJ2371,TRUE,CalibrationTrigger),"")</f>
        <v>5.5351760939132983E-4</v>
      </c>
      <c r="AN2371" s="146">
        <f>IFERROR(_xll.qlInterestRateIndexFixingDate(ContBasisIndex6MCorrected,AK2371),"")</f>
        <v>56167</v>
      </c>
      <c r="AO2371" s="78">
        <f>_xll.qlIndexFixing(ContinuousBasisIndex6M,AJ2371,TRUE,)</f>
        <v>8.0689370200371664E-3</v>
      </c>
      <c r="AP2371" s="78">
        <f>_xll.qlIndexFixing(ContBasisIndex6MCorrected,AJ2371,TRUE,)</f>
        <v>8.0805570619469531E-3</v>
      </c>
      <c r="AQ2371" s="78">
        <f>IFERROR(_xll.qlIndexFixing(Euribor6MLegacy,AN2371,TRUE,CalibrationTrigger),"")</f>
        <v>8.0971142747587391E-3</v>
      </c>
      <c r="AR2371" s="78">
        <f>IFERROR(_xll.qlIndexFixing(Eonia,AN2371,TRUE,CalibrationTrigger),"")</f>
        <v>7.5993887933378801E-3</v>
      </c>
    </row>
    <row r="2372" spans="35:44">
      <c r="AI2372" s="64" t="s">
        <v>99</v>
      </c>
      <c r="AJ2372" s="146">
        <f>IFERROR(_xll.qlInterestRateIndexFixingDate(ContBasisIndex6MCorrected,AK2372),"")</f>
        <v>56174</v>
      </c>
      <c r="AK2372" s="146">
        <f>_xll.qlCalendarAdvance(Calendar,$AK2371,AI2372,,,trigger)</f>
        <v>56178</v>
      </c>
      <c r="AL2372" s="78">
        <f>IFERROR(_xll.qlIndexFixing(ContinuousBasisIndex6M,AJ2372,TRUE,)-_xll.qlIndexFixing($AV$1,AJ2372,TRUE,CalibrationTrigger),"")</f>
        <v>5.5348182605196271E-4</v>
      </c>
      <c r="AN2372" s="146">
        <f>IFERROR(_xll.qlInterestRateIndexFixingDate(ContBasisIndex6MCorrected,AK2372),"")</f>
        <v>56174</v>
      </c>
      <c r="AO2372" s="78">
        <f>_xll.qlIndexFixing(ContinuousBasisIndex6M,AJ2372,TRUE,)</f>
        <v>8.0614255537908037E-3</v>
      </c>
      <c r="AP2372" s="78">
        <f>_xll.qlIndexFixing(ContBasisIndex6MCorrected,AJ2372,TRUE,)</f>
        <v>8.0730455543688157E-3</v>
      </c>
      <c r="AQ2372" s="78">
        <f>IFERROR(_xll.qlIndexFixing(Euribor6MLegacy,AN2372,TRUE,CalibrationTrigger),"")</f>
        <v>8.0893455599136879E-3</v>
      </c>
      <c r="AR2372" s="78">
        <f>IFERROR(_xll.qlIndexFixing(Eonia,AN2372,TRUE,CalibrationTrigger),"")</f>
        <v>7.5922379608783785E-3</v>
      </c>
    </row>
    <row r="2373" spans="35:44">
      <c r="AI2373" s="64" t="s">
        <v>99</v>
      </c>
      <c r="AJ2373" s="146">
        <f>IFERROR(_xll.qlInterestRateIndexFixingDate(ContBasisIndex6MCorrected,AK2373),"")</f>
        <v>56181</v>
      </c>
      <c r="AK2373" s="146">
        <f>_xll.qlCalendarAdvance(Calendar,$AK2372,AI2373,,,trigger)</f>
        <v>56185</v>
      </c>
      <c r="AL2373" s="78">
        <f>IFERROR(_xll.qlIndexFixing(ContinuousBasisIndex6M,AJ2373,TRUE,)-_xll.qlIndexFixing($AV$1,AJ2373,TRUE,CalibrationTrigger),"")</f>
        <v>5.5344616205624947E-4</v>
      </c>
      <c r="AN2373" s="146">
        <f>IFERROR(_xll.qlInterestRateIndexFixingDate(ContBasisIndex6MCorrected,AK2373),"")</f>
        <v>56181</v>
      </c>
      <c r="AO2373" s="78">
        <f>_xll.qlIndexFixing(ContinuousBasisIndex6M,AJ2373,TRUE,)</f>
        <v>8.0538919138490317E-3</v>
      </c>
      <c r="AP2373" s="78">
        <f>_xll.qlIndexFixing(ContBasisIndex6MCorrected,AJ2373,TRUE,)</f>
        <v>8.0655118729643874E-3</v>
      </c>
      <c r="AQ2373" s="78">
        <f>IFERROR(_xll.qlIndexFixing(Euribor6MLegacy,AN2373,TRUE,CalibrationTrigger),"")</f>
        <v>8.081547483119721E-3</v>
      </c>
      <c r="AR2373" s="78">
        <f>IFERROR(_xll.qlIndexFixing(Eonia,AN2373,TRUE,CalibrationTrigger),"")</f>
        <v>7.5850648905806395E-3</v>
      </c>
    </row>
    <row r="2374" spans="35:44">
      <c r="AI2374" s="64" t="s">
        <v>99</v>
      </c>
      <c r="AJ2374" s="146">
        <f>IFERROR(_xll.qlInterestRateIndexFixingDate(ContBasisIndex6MCorrected,AK2374),"")</f>
        <v>56188</v>
      </c>
      <c r="AK2374" s="146">
        <f>_xll.qlCalendarAdvance(Calendar,$AK2373,AI2374,,,trigger)</f>
        <v>56192</v>
      </c>
      <c r="AL2374" s="78">
        <f>IFERROR(_xll.qlIndexFixing(ContinuousBasisIndex6M,AJ2374,TRUE,)-_xll.qlIndexFixing($AV$1,AJ2374,TRUE,CalibrationTrigger),"")</f>
        <v>5.534011942369306E-4</v>
      </c>
      <c r="AN2374" s="146">
        <f>IFERROR(_xll.qlInterestRateIndexFixingDate(ContBasisIndex6MCorrected,AK2374),"")</f>
        <v>56188</v>
      </c>
      <c r="AO2374" s="78">
        <f>_xll.qlIndexFixing(ContinuousBasisIndex6M,AJ2374,TRUE,)</f>
        <v>8.0467935783931719E-3</v>
      </c>
      <c r="AP2374" s="78">
        <f>_xll.qlIndexFixing(ContBasisIndex6MCorrected,AJ2374,TRUE,)</f>
        <v>8.0584132395402491E-3</v>
      </c>
      <c r="AQ2374" s="78">
        <f>IFERROR(_xll.qlIndexFixing(Euribor6MLegacy,AN2374,TRUE,CalibrationTrigger),"")</f>
        <v>8.0741987699912109E-3</v>
      </c>
      <c r="AR2374" s="78">
        <f>IFERROR(_xll.qlIndexFixing(Eonia,AN2374,TRUE,CalibrationTrigger),"")</f>
        <v>7.5778695823913722E-3</v>
      </c>
    </row>
    <row r="2375" spans="35:44">
      <c r="AI2375" s="64" t="s">
        <v>99</v>
      </c>
      <c r="AJ2375" s="146">
        <f>IFERROR(_xll.qlInterestRateIndexFixingDate(ContBasisIndex6MCorrected,AK2375),"")</f>
        <v>56195</v>
      </c>
      <c r="AK2375" s="146">
        <f>_xll.qlCalendarAdvance(Calendar,$AK2374,AI2375,,,trigger)</f>
        <v>56199</v>
      </c>
      <c r="AL2375" s="78">
        <f>IFERROR(_xll.qlIndexFixing(ContinuousBasisIndex6M,AJ2375,TRUE,)-_xll.qlIndexFixing($AV$1,AJ2375,TRUE,CalibrationTrigger),"")</f>
        <v>5.5336577159089805E-4</v>
      </c>
      <c r="AN2375" s="146">
        <f>IFERROR(_xll.qlInterestRateIndexFixingDate(ContBasisIndex6MCorrected,AK2375),"")</f>
        <v>56195</v>
      </c>
      <c r="AO2375" s="78">
        <f>_xll.qlIndexFixing(ContinuousBasisIndex6M,AJ2375,TRUE,)</f>
        <v>8.0392173433606866E-3</v>
      </c>
      <c r="AP2375" s="78">
        <f>_xll.qlIndexFixing(ContBasisIndex6MCorrected,AJ2375,TRUE,)</f>
        <v>8.0508369630403823E-3</v>
      </c>
      <c r="AQ2375" s="78">
        <f>IFERROR(_xll.qlIndexFixing(Euribor6MLegacy,AN2375,TRUE,CalibrationTrigger),"")</f>
        <v>8.0663442432494913E-3</v>
      </c>
      <c r="AR2375" s="78">
        <f>IFERROR(_xll.qlIndexFixing(Eonia,AN2375,TRUE,CalibrationTrigger),"")</f>
        <v>7.5706520363905128E-3</v>
      </c>
    </row>
    <row r="2376" spans="35:44">
      <c r="AI2376" s="64" t="s">
        <v>99</v>
      </c>
      <c r="AJ2376" s="146">
        <f>IFERROR(_xll.qlInterestRateIndexFixingDate(ContBasisIndex6MCorrected,AK2376),"")</f>
        <v>56202</v>
      </c>
      <c r="AK2376" s="146">
        <f>_xll.qlCalendarAdvance(Calendar,$AK2375,AI2376,,,trigger)</f>
        <v>56206</v>
      </c>
      <c r="AL2376" s="78">
        <f>IFERROR(_xll.qlIndexFixing(ContinuousBasisIndex6M,AJ2376,TRUE,)-_xll.qlIndexFixing($AV$1,AJ2376,TRUE,CalibrationTrigger),"")</f>
        <v>5.5333046698569262E-4</v>
      </c>
      <c r="AN2376" s="146">
        <f>IFERROR(_xll.qlInterestRateIndexFixingDate(ContBasisIndex6MCorrected,AK2376),"")</f>
        <v>56202</v>
      </c>
      <c r="AO2376" s="78">
        <f>_xll.qlIndexFixing(ContinuousBasisIndex6M,AJ2376,TRUE,)</f>
        <v>8.0316189343771285E-3</v>
      </c>
      <c r="AP2376" s="78">
        <f>_xll.qlIndexFixing(ContBasisIndex6MCorrected,AJ2376,TRUE,)</f>
        <v>8.043238512459602E-3</v>
      </c>
      <c r="AQ2376" s="78">
        <f>IFERROR(_xll.qlIndexFixing(Euribor6MLegacy,AN2376,TRUE,CalibrationTrigger),"")</f>
        <v>8.0584603560617633E-3</v>
      </c>
      <c r="AR2376" s="78">
        <f>IFERROR(_xll.qlIndexFixing(Eonia,AN2376,TRUE,CalibrationTrigger),"")</f>
        <v>7.5634122525514158E-3</v>
      </c>
    </row>
    <row r="2377" spans="35:44">
      <c r="AI2377" s="64" t="s">
        <v>99</v>
      </c>
      <c r="AJ2377" s="146">
        <f>IFERROR(_xll.qlInterestRateIndexFixingDate(ContBasisIndex6MCorrected,AK2377),"")</f>
        <v>56209</v>
      </c>
      <c r="AK2377" s="146">
        <f>_xll.qlCalendarAdvance(Calendar,$AK2376,AI2377,,,trigger)</f>
        <v>56213</v>
      </c>
      <c r="AL2377" s="78">
        <f>IFERROR(_xll.qlIndexFixing(ContinuousBasisIndex6M,AJ2377,TRUE,)-_xll.qlIndexFixing($AV$1,AJ2377,TRUE,CalibrationTrigger),"")</f>
        <v>5.5329527996995833E-4</v>
      </c>
      <c r="AN2377" s="146">
        <f>IFERROR(_xll.qlInterestRateIndexFixingDate(ContBasisIndex6MCorrected,AK2377),"")</f>
        <v>56209</v>
      </c>
      <c r="AO2377" s="78">
        <f>_xll.qlIndexFixing(ContinuousBasisIndex6M,AJ2377,TRUE,)</f>
        <v>8.0239983512442013E-3</v>
      </c>
      <c r="AP2377" s="78">
        <f>_xll.qlIndexFixing(ContBasisIndex6MCorrected,AJ2377,TRUE,)</f>
        <v>8.0356178876000543E-3</v>
      </c>
      <c r="AQ2377" s="78">
        <f>IFERROR(_xll.qlIndexFixing(Euribor6MLegacy,AN2377,TRUE,CalibrationTrigger),"")</f>
        <v>8.0505471087755943E-3</v>
      </c>
      <c r="AR2377" s="78">
        <f>IFERROR(_xll.qlIndexFixing(Eonia,AN2377,TRUE,CalibrationTrigger),"")</f>
        <v>7.5561502308740813E-3</v>
      </c>
    </row>
    <row r="2378" spans="35:44">
      <c r="AI2378" s="64" t="s">
        <v>99</v>
      </c>
      <c r="AJ2378" s="146">
        <f>IFERROR(_xll.qlInterestRateIndexFixingDate(ContBasisIndex6MCorrected,AK2378),"")</f>
        <v>56216</v>
      </c>
      <c r="AK2378" s="146">
        <f>_xll.qlCalendarAdvance(Calendar,$AK2377,AI2378,,,trigger)</f>
        <v>56220</v>
      </c>
      <c r="AL2378" s="78">
        <f>IFERROR(_xll.qlIndexFixing(ContinuousBasisIndex6M,AJ2378,TRUE,)-_xll.qlIndexFixing($AV$1,AJ2378,TRUE,CalibrationTrigger),"")</f>
        <v>5.5326961630723995E-4</v>
      </c>
      <c r="AN2378" s="146">
        <f>IFERROR(_xll.qlInterestRateIndexFixingDate(ContBasisIndex6MCorrected,AK2378),"")</f>
        <v>56216</v>
      </c>
      <c r="AO2378" s="78">
        <f>_xll.qlIndexFixing(ContinuousBasisIndex6M,AJ2378,TRUE,)</f>
        <v>8.0158911016540487E-3</v>
      </c>
      <c r="AP2378" s="78">
        <f>_xll.qlIndexFixing(ContBasisIndex6MCorrected,AJ2378,TRUE,)</f>
        <v>8.0275108515113006E-3</v>
      </c>
      <c r="AQ2378" s="78">
        <f>IFERROR(_xll.qlIndexFixing(Euribor6MLegacy,AN2378,TRUE,CalibrationTrigger),"")</f>
        <v>8.0421166820844308E-3</v>
      </c>
      <c r="AR2378" s="78">
        <f>IFERROR(_xll.qlIndexFixing(Eonia,AN2378,TRUE,CalibrationTrigger),"")</f>
        <v>7.5488659713851547E-3</v>
      </c>
    </row>
    <row r="2379" spans="35:44">
      <c r="AI2379" s="64" t="s">
        <v>99</v>
      </c>
      <c r="AJ2379" s="146">
        <f>IFERROR(_xll.qlInterestRateIndexFixingDate(ContBasisIndex6MCorrected,AK2379),"")</f>
        <v>56223</v>
      </c>
      <c r="AK2379" s="146">
        <f>_xll.qlCalendarAdvance(Calendar,$AK2378,AI2379,,,trigger)</f>
        <v>56227</v>
      </c>
      <c r="AL2379" s="78">
        <f>IFERROR(_xll.qlIndexFixing(ContinuousBasisIndex6M,AJ2379,TRUE,)-_xll.qlIndexFixing($AV$1,AJ2379,TRUE,CalibrationTrigger),"")</f>
        <v>5.5323465884262422E-4</v>
      </c>
      <c r="AN2379" s="146">
        <f>IFERROR(_xll.qlInterestRateIndexFixingDate(ContBasisIndex6MCorrected,AK2379),"")</f>
        <v>56223</v>
      </c>
      <c r="AO2379" s="78">
        <f>_xll.qlIndexFixing(ContinuousBasisIndex6M,AJ2379,TRUE,)</f>
        <v>8.0082244153427511E-3</v>
      </c>
      <c r="AP2379" s="78">
        <f>_xll.qlIndexFixing(ContBasisIndex6MCorrected,AJ2379,TRUE,)</f>
        <v>8.0198441229595054E-3</v>
      </c>
      <c r="AQ2379" s="78">
        <f>IFERROR(_xll.qlIndexFixing(Euribor6MLegacy,AN2379,TRUE,CalibrationTrigger),"")</f>
        <v>8.0341424409137528E-3</v>
      </c>
      <c r="AR2379" s="78">
        <f>IFERROR(_xll.qlIndexFixing(Eonia,AN2379,TRUE,CalibrationTrigger),"")</f>
        <v>7.5415594740846359E-3</v>
      </c>
    </row>
    <row r="2380" spans="35:44">
      <c r="AI2380" s="64" t="s">
        <v>99</v>
      </c>
      <c r="AJ2380" s="146">
        <f>IFERROR(_xll.qlInterestRateIndexFixingDate(ContBasisIndex6MCorrected,AK2380),"")</f>
        <v>56230</v>
      </c>
      <c r="AK2380" s="146">
        <f>_xll.qlCalendarAdvance(Calendar,$AK2379,AI2380,,,trigger)</f>
        <v>56234</v>
      </c>
      <c r="AL2380" s="78">
        <f>IFERROR(_xll.qlIndexFixing(ContinuousBasisIndex6M,AJ2380,TRUE,)-_xll.qlIndexFixing($AV$1,AJ2380,TRUE,CalibrationTrigger),"")</f>
        <v>5.5319981756199541E-4</v>
      </c>
      <c r="AN2380" s="146">
        <f>IFERROR(_xll.qlInterestRateIndexFixingDate(ContBasisIndex6MCorrected,AK2380),"")</f>
        <v>56230</v>
      </c>
      <c r="AO2380" s="78">
        <f>_xll.qlIndexFixing(ContinuousBasisIndex6M,AJ2380,TRUE,)</f>
        <v>8.0005355539608837E-3</v>
      </c>
      <c r="AP2380" s="78">
        <f>_xll.qlIndexFixing(ContBasisIndex6MCorrected,AJ2380,TRUE,)</f>
        <v>8.0121552192066944E-3</v>
      </c>
      <c r="AQ2380" s="78">
        <f>IFERROR(_xll.qlIndexFixing(Euribor6MLegacy,AN2380,TRUE,CalibrationTrigger),"")</f>
        <v>8.0261388402445046E-3</v>
      </c>
      <c r="AR2380" s="78">
        <f>IFERROR(_xll.qlIndexFixing(Eonia,AN2380,TRUE,CalibrationTrigger),"")</f>
        <v>7.5342307389725249E-3</v>
      </c>
    </row>
    <row r="2381" spans="35:44">
      <c r="AI2381" s="64" t="s">
        <v>99</v>
      </c>
      <c r="AJ2381" s="146">
        <f>IFERROR(_xll.qlInterestRateIndexFixingDate(ContBasisIndex6MCorrected,AK2381),"")</f>
        <v>56237</v>
      </c>
      <c r="AK2381" s="146">
        <f>_xll.qlCalendarAdvance(Calendar,$AK2380,AI2381,,,trigger)</f>
        <v>56241</v>
      </c>
      <c r="AL2381" s="78">
        <f>IFERROR(_xll.qlIndexFixing(ContinuousBasisIndex6M,AJ2381,TRUE,)-_xll.qlIndexFixing($AV$1,AJ2381,TRUE,CalibrationTrigger),"")</f>
        <v>5.5316509201955386E-4</v>
      </c>
      <c r="AN2381" s="146">
        <f>IFERROR(_xll.qlInterestRateIndexFixingDate(ContBasisIndex6MCorrected,AK2381),"")</f>
        <v>56237</v>
      </c>
      <c r="AO2381" s="78">
        <f>_xll.qlIndexFixing(ContinuousBasisIndex6M,AJ2381,TRUE,)</f>
        <v>7.9928245173213411E-3</v>
      </c>
      <c r="AP2381" s="78">
        <f>_xll.qlIndexFixing(ContBasisIndex6MCorrected,AJ2381,TRUE,)</f>
        <v>8.0044441400662046E-3</v>
      </c>
      <c r="AQ2381" s="78">
        <f>IFERROR(_xll.qlIndexFixing(Euribor6MLegacy,AN2381,TRUE,CalibrationTrigger),"")</f>
        <v>8.0181058804320079E-3</v>
      </c>
      <c r="AR2381" s="78">
        <f>IFERROR(_xll.qlIndexFixing(Eonia,AN2381,TRUE,CalibrationTrigger),"")</f>
        <v>7.5268797659955311E-3</v>
      </c>
    </row>
    <row r="2382" spans="35:44">
      <c r="AI2382" s="64" t="s">
        <v>99</v>
      </c>
      <c r="AJ2382" s="146">
        <f>IFERROR(_xll.qlInterestRateIndexFixingDate(ContBasisIndex6MCorrected,AK2382),"")</f>
        <v>56242</v>
      </c>
      <c r="AK2382" s="146">
        <f>_xll.qlCalendarAdvance(Calendar,$AK2381,AI2382,,,trigger)</f>
        <v>56248</v>
      </c>
      <c r="AL2382" s="78">
        <f>IFERROR(_xll.qlIndexFixing(ContinuousBasisIndex6M,AJ2382,TRUE,)-_xll.qlIndexFixing($AV$1,AJ2382,TRUE,CalibrationTrigger),"")</f>
        <v>5.5313048177126067E-4</v>
      </c>
      <c r="AN2382" s="146">
        <f>IFERROR(_xll.qlInterestRateIndexFixingDate(ContBasisIndex6MCorrected,AK2382),"")</f>
        <v>56242</v>
      </c>
      <c r="AO2382" s="78">
        <f>_xll.qlIndexFixing(ContinuousBasisIndex6M,AJ2382,TRUE,)</f>
        <v>7.9850913052383395E-3</v>
      </c>
      <c r="AP2382" s="78">
        <f>_xll.qlIndexFixing(ContBasisIndex6MCorrected,AJ2382,TRUE,)</f>
        <v>7.9967108853535671E-3</v>
      </c>
      <c r="AQ2382" s="78">
        <f>IFERROR(_xll.qlIndexFixing(Euribor6MLegacy,AN2382,TRUE,CalibrationTrigger),"")</f>
        <v>8.0100435618324604E-3</v>
      </c>
      <c r="AR2382" s="78">
        <f>IFERROR(_xll.qlIndexFixing(Eonia,AN2382,TRUE,CalibrationTrigger),"")</f>
        <v>7.5207180367993232E-3</v>
      </c>
    </row>
    <row r="2383" spans="35:44">
      <c r="AI2383" s="64" t="s">
        <v>99</v>
      </c>
      <c r="AJ2383" s="146">
        <f>IFERROR(_xll.qlInterestRateIndexFixingDate(ContBasisIndex6MCorrected,AK2383),"")</f>
        <v>56251</v>
      </c>
      <c r="AK2383" s="146">
        <f>_xll.qlCalendarAdvance(Calendar,$AK2382,AI2383,,,trigger)</f>
        <v>56255</v>
      </c>
      <c r="AL2383" s="78">
        <f>IFERROR(_xll.qlIndexFixing(ContinuousBasisIndex6M,AJ2383,TRUE,)-_xll.qlIndexFixing($AV$1,AJ2383,TRUE,CalibrationTrigger),"")</f>
        <v>5.5308660217138171E-4</v>
      </c>
      <c r="AN2383" s="146">
        <f>IFERROR(_xll.qlInterestRateIndexFixingDate(ContBasisIndex6MCorrected,AK2383),"")</f>
        <v>56251</v>
      </c>
      <c r="AO2383" s="78">
        <f>_xll.qlIndexFixing(ContinuousBasisIndex6M,AJ2383,TRUE,)</f>
        <v>7.9778091845278364E-3</v>
      </c>
      <c r="AP2383" s="78">
        <f>_xll.qlIndexFixing(ContBasisIndex6MCorrected,AJ2383,TRUE,)</f>
        <v>7.9894284678176126E-3</v>
      </c>
      <c r="AQ2383" s="78">
        <f>IFERROR(_xll.qlIndexFixing(Euribor6MLegacy,AN2383,TRUE,CalibrationTrigger),"")</f>
        <v>8.0024510826463176E-3</v>
      </c>
      <c r="AR2383" s="78">
        <f>IFERROR(_xll.qlIndexFixing(Eonia,AN2383,TRUE,CalibrationTrigger),"")</f>
        <v>7.5121111067133484E-3</v>
      </c>
    </row>
    <row r="2384" spans="35:44">
      <c r="AI2384" s="64" t="s">
        <v>99</v>
      </c>
      <c r="AJ2384" s="146">
        <f>IFERROR(_xll.qlInterestRateIndexFixingDate(ContBasisIndex6MCorrected,AK2384),"")</f>
        <v>56258</v>
      </c>
      <c r="AK2384" s="146">
        <f>_xll.qlCalendarAdvance(Calendar,$AK2383,AI2384,,,trigger)</f>
        <v>56262</v>
      </c>
      <c r="AL2384" s="78">
        <f>IFERROR(_xll.qlIndexFixing(ContinuousBasisIndex6M,AJ2384,TRUE,)-_xll.qlIndexFixing($AV$1,AJ2384,TRUE,CalibrationTrigger),"")</f>
        <v>5.5305222577308084E-4</v>
      </c>
      <c r="AN2384" s="146">
        <f>IFERROR(_xll.qlInterestRateIndexFixingDate(ContBasisIndex6MCorrected,AK2384),"")</f>
        <v>56258</v>
      </c>
      <c r="AO2384" s="78">
        <f>_xll.qlIndexFixing(ContinuousBasisIndex6M,AJ2384,TRUE,)</f>
        <v>7.9700333770042226E-3</v>
      </c>
      <c r="AP2384" s="78">
        <f>_xll.qlIndexFixing(ContBasisIndex6MCorrected,AJ2384,TRUE,)</f>
        <v>7.9816526176642293E-3</v>
      </c>
      <c r="AQ2384" s="78">
        <f>IFERROR(_xll.qlIndexFixing(Euribor6MLegacy,AN2384,TRUE,CalibrationTrigger),"")</f>
        <v>7.994332324524395E-3</v>
      </c>
      <c r="AR2384" s="78">
        <f>IFERROR(_xll.qlIndexFixing(Eonia,AN2384,TRUE,CalibrationTrigger),"")</f>
        <v>7.5046934203548687E-3</v>
      </c>
    </row>
    <row r="2385" spans="35:44">
      <c r="AI2385" s="64" t="s">
        <v>99</v>
      </c>
      <c r="AJ2385" s="146">
        <f>IFERROR(_xll.qlInterestRateIndexFixingDate(ContBasisIndex6MCorrected,AK2385),"")</f>
        <v>56265</v>
      </c>
      <c r="AK2385" s="146">
        <f>_xll.qlCalendarAdvance(Calendar,$AK2384,AI2385,,,trigger)</f>
        <v>56269</v>
      </c>
      <c r="AL2385" s="78">
        <f>IFERROR(_xll.qlIndexFixing(ContinuousBasisIndex6M,AJ2385,TRUE,)-_xll.qlIndexFixing($AV$1,AJ2385,TRUE,CalibrationTrigger),"")</f>
        <v>5.5301796340996839E-4</v>
      </c>
      <c r="AN2385" s="146">
        <f>IFERROR(_xll.qlInterestRateIndexFixingDate(ContBasisIndex6MCorrected,AK2385),"")</f>
        <v>56265</v>
      </c>
      <c r="AO2385" s="78">
        <f>_xll.qlIndexFixing(ContinuousBasisIndex6M,AJ2385,TRUE,)</f>
        <v>7.9622353938340953E-3</v>
      </c>
      <c r="AP2385" s="78">
        <f>_xll.qlIndexFixing(ContBasisIndex6MCorrected,AJ2385,TRUE,)</f>
        <v>7.973854591735819E-3</v>
      </c>
      <c r="AQ2385" s="78">
        <f>IFERROR(_xll.qlIndexFixing(Euribor6MLegacy,AN2385,TRUE,CalibrationTrigger),"")</f>
        <v>7.9861842091349181E-3</v>
      </c>
      <c r="AR2385" s="78">
        <f>IFERROR(_xll.qlIndexFixing(Eonia,AN2385,TRUE,CalibrationTrigger),"")</f>
        <v>7.4972534962114423E-3</v>
      </c>
    </row>
    <row r="2386" spans="35:44">
      <c r="AI2386" s="64" t="s">
        <v>99</v>
      </c>
      <c r="AJ2386" s="146">
        <f>IFERROR(_xll.qlInterestRateIndexFixingDate(ContBasisIndex6MCorrected,AK2386),"")</f>
        <v>56272</v>
      </c>
      <c r="AK2386" s="146">
        <f>_xll.qlCalendarAdvance(Calendar,$AK2385,AI2386,,,trigger)</f>
        <v>56276</v>
      </c>
      <c r="AL2386" s="78">
        <f>IFERROR(_xll.qlIndexFixing(ContinuousBasisIndex6M,AJ2386,TRUE,)-_xll.qlIndexFixing($AV$1,AJ2386,TRUE,CalibrationTrigger),"")</f>
        <v>5.529838146426172E-4</v>
      </c>
      <c r="AN2386" s="146">
        <f>IFERROR(_xll.qlInterestRateIndexFixingDate(ContBasisIndex6MCorrected,AK2386),"")</f>
        <v>56272</v>
      </c>
      <c r="AO2386" s="78">
        <f>_xll.qlIndexFixing(ContinuousBasisIndex6M,AJ2386,TRUE,)</f>
        <v>7.9544152348363841E-3</v>
      </c>
      <c r="AP2386" s="78">
        <f>_xll.qlIndexFixing(ContBasisIndex6MCorrected,AJ2386,TRUE,)</f>
        <v>7.9660343898499859E-3</v>
      </c>
      <c r="AQ2386" s="78">
        <f>IFERROR(_xll.qlIndexFixing(Euribor6MLegacy,AN2386,TRUE,CalibrationTrigger),"")</f>
        <v>7.9780067368373751E-3</v>
      </c>
      <c r="AR2386" s="78">
        <f>IFERROR(_xll.qlIndexFixing(Eonia,AN2386,TRUE,CalibrationTrigger),"")</f>
        <v>7.4897913342564237E-3</v>
      </c>
    </row>
    <row r="2387" spans="35:44">
      <c r="AI2387" s="64" t="s">
        <v>99</v>
      </c>
      <c r="AJ2387" s="146">
        <f>IFERROR(_xll.qlInterestRateIndexFixingDate(ContBasisIndex6MCorrected,AK2387),"")</f>
        <v>56279</v>
      </c>
      <c r="AK2387" s="146">
        <f>_xll.qlCalendarAdvance(Calendar,$AK2386,AI2387,,,trigger)</f>
        <v>56283</v>
      </c>
      <c r="AL2387" s="78">
        <f>IFERROR(_xll.qlIndexFixing(ContinuousBasisIndex6M,AJ2387,TRUE,)-_xll.qlIndexFixing($AV$1,AJ2387,TRUE,CalibrationTrigger),"")</f>
        <v>5.5294977903778617E-4</v>
      </c>
      <c r="AN2387" s="146">
        <f>IFERROR(_xll.qlInterestRateIndexFixingDate(ContBasisIndex6MCorrected,AK2387),"")</f>
        <v>56279</v>
      </c>
      <c r="AO2387" s="78">
        <f>_xll.qlIndexFixing(ContinuousBasisIndex6M,AJ2387,TRUE,)</f>
        <v>7.9465728998388534E-3</v>
      </c>
      <c r="AP2387" s="78">
        <f>_xll.qlIndexFixing(ContBasisIndex6MCorrected,AJ2387,TRUE,)</f>
        <v>7.9581920118358147E-3</v>
      </c>
      <c r="AQ2387" s="78">
        <f>IFERROR(_xll.qlIndexFixing(Euribor6MLegacy,AN2387,TRUE,CalibrationTrigger),"")</f>
        <v>7.9697999079930259E-3</v>
      </c>
      <c r="AR2387" s="78">
        <f>IFERROR(_xll.qlIndexFixing(Eonia,AN2387,TRUE,CalibrationTrigger),"")</f>
        <v>7.4823069345431037E-3</v>
      </c>
    </row>
    <row r="2388" spans="35:44">
      <c r="AI2388" s="64" t="s">
        <v>99</v>
      </c>
      <c r="AJ2388" s="146">
        <f>IFERROR(_xll.qlInterestRateIndexFixingDate(ContBasisIndex6MCorrected,AK2388),"")</f>
        <v>56286</v>
      </c>
      <c r="AK2388" s="146">
        <f>_xll.qlCalendarAdvance(Calendar,$AK2387,AI2388,,,trigger)</f>
        <v>56290</v>
      </c>
      <c r="AL2388" s="78">
        <f>IFERROR(_xll.qlIndexFixing(ContinuousBasisIndex6M,AJ2388,TRUE,)-_xll.qlIndexFixing($AV$1,AJ2388,TRUE,CalibrationTrigger),"")</f>
        <v>5.5291585615869446E-4</v>
      </c>
      <c r="AN2388" s="146">
        <f>IFERROR(_xll.qlInterestRateIndexFixingDate(ContBasisIndex6MCorrected,AK2388),"")</f>
        <v>56286</v>
      </c>
      <c r="AO2388" s="78">
        <f>_xll.qlIndexFixing(ContinuousBasisIndex6M,AJ2388,TRUE,)</f>
        <v>7.9387083886683796E-3</v>
      </c>
      <c r="AP2388" s="78">
        <f>_xll.qlIndexFixing(ContBasisIndex6MCorrected,AJ2388,TRUE,)</f>
        <v>7.9503274575197427E-3</v>
      </c>
      <c r="AQ2388" s="78">
        <f>IFERROR(_xll.qlIndexFixing(Euribor6MLegacy,AN2388,TRUE,CalibrationTrigger),"")</f>
        <v>7.9615637229640112E-3</v>
      </c>
      <c r="AR2388" s="78">
        <f>IFERROR(_xll.qlIndexFixing(Eonia,AN2388,TRUE,CalibrationTrigger),"")</f>
        <v>7.4748002970181915E-3</v>
      </c>
    </row>
    <row r="2389" spans="35:44">
      <c r="AI2389" s="64" t="s">
        <v>99</v>
      </c>
      <c r="AJ2389" s="146">
        <f>IFERROR(_xll.qlInterestRateIndexFixingDate(ContBasisIndex6MCorrected,AK2389),"")</f>
        <v>56293</v>
      </c>
      <c r="AK2389" s="146">
        <f>_xll.qlCalendarAdvance(Calendar,$AK2388,AI2389,,,trigger)</f>
        <v>56297</v>
      </c>
      <c r="AL2389" s="78">
        <f>IFERROR(_xll.qlIndexFixing(ContinuousBasisIndex6M,AJ2389,TRUE,)-_xll.qlIndexFixing($AV$1,AJ2389,TRUE,CalibrationTrigger),"")</f>
        <v>5.5288204557430755E-4</v>
      </c>
      <c r="AN2389" s="146">
        <f>IFERROR(_xll.qlInterestRateIndexFixingDate(ContBasisIndex6MCorrected,AK2389),"")</f>
        <v>56293</v>
      </c>
      <c r="AO2389" s="78">
        <f>_xll.qlIndexFixing(ContinuousBasisIndex6M,AJ2389,TRUE,)</f>
        <v>7.9308217011531679E-3</v>
      </c>
      <c r="AP2389" s="78">
        <f>_xll.qlIndexFixing(ContBasisIndex6MCorrected,AJ2389,TRUE,)</f>
        <v>7.9424407267295345E-3</v>
      </c>
      <c r="AQ2389" s="78">
        <f>IFERROR(_xll.qlIndexFixing(Euribor6MLegacy,AN2389,TRUE,CalibrationTrigger),"")</f>
        <v>7.9532981821120313E-3</v>
      </c>
      <c r="AR2389" s="78">
        <f>IFERROR(_xll.qlIndexFixing(Eonia,AN2389,TRUE,CalibrationTrigger),"")</f>
        <v>7.4672714217349778E-3</v>
      </c>
    </row>
    <row r="2390" spans="35:44">
      <c r="AI2390" s="64" t="s">
        <v>99</v>
      </c>
      <c r="AJ2390" s="146">
        <f>IFERROR(_xll.qlInterestRateIndexFixingDate(ContBasisIndex6MCorrected,AK2390),"")</f>
        <v>56300</v>
      </c>
      <c r="AK2390" s="146">
        <f>_xll.qlCalendarAdvance(Calendar,$AK2389,AI2390,,,trigger)</f>
        <v>56304</v>
      </c>
      <c r="AL2390" s="78">
        <f>IFERROR(_xll.qlIndexFixing(ContinuousBasisIndex6M,AJ2390,TRUE,)-_xll.qlIndexFixing($AV$1,AJ2390,TRUE,CalibrationTrigger),"")</f>
        <v>5.5284834685270443E-4</v>
      </c>
      <c r="AN2390" s="146">
        <f>IFERROR(_xll.qlInterestRateIndexFixingDate(ContBasisIndex6MCorrected,AK2390),"")</f>
        <v>56300</v>
      </c>
      <c r="AO2390" s="78">
        <f>_xll.qlIndexFixing(ContinuousBasisIndex6M,AJ2390,TRUE,)</f>
        <v>7.9229128371276041E-3</v>
      </c>
      <c r="AP2390" s="78">
        <f>_xll.qlIndexFixing(ContBasisIndex6MCorrected,AJ2390,TRUE,)</f>
        <v>7.9345318193008996E-3</v>
      </c>
      <c r="AQ2390" s="78">
        <f>IFERROR(_xll.qlIndexFixing(Euribor6MLegacy,AN2390,TRUE,CalibrationTrigger),"")</f>
        <v>7.9450032858045267E-3</v>
      </c>
      <c r="AR2390" s="78">
        <f>IFERROR(_xll.qlIndexFixing(Eonia,AN2390,TRUE,CalibrationTrigger),"")</f>
        <v>7.459720308640172E-3</v>
      </c>
    </row>
    <row r="2391" spans="35:44">
      <c r="AI2391" s="64" t="s">
        <v>99</v>
      </c>
      <c r="AJ2391" s="146">
        <f>IFERROR(_xll.qlInterestRateIndexFixingDate(ContBasisIndex6MCorrected,AK2391),"")</f>
        <v>56307</v>
      </c>
      <c r="AK2391" s="146">
        <f>_xll.qlCalendarAdvance(Calendar,$AK2390,AI2391,,,trigger)</f>
        <v>56311</v>
      </c>
      <c r="AL2391" s="78">
        <f>IFERROR(_xll.qlIndexFixing(ContinuousBasisIndex6M,AJ2391,TRUE,)-_xll.qlIndexFixing($AV$1,AJ2391,TRUE,CalibrationTrigger),"")</f>
        <v>5.5284279441608283E-4</v>
      </c>
      <c r="AN2391" s="146">
        <f>IFERROR(_xll.qlInterestRateIndexFixingDate(ContBasisIndex6MCorrected,AK2391),"")</f>
        <v>56307</v>
      </c>
      <c r="AO2391" s="78">
        <f>_xll.qlIndexFixing(ContinuousBasisIndex6M,AJ2391,TRUE,)</f>
        <v>7.9135192992510119E-3</v>
      </c>
      <c r="AP2391" s="78">
        <f>_xll.qlIndexFixing(ContBasisIndex6MCorrected,AJ2391,TRUE,)</f>
        <v>7.9251389936872158E-3</v>
      </c>
      <c r="AQ2391" s="78">
        <f>IFERROR(_xll.qlIndexFixing(Euribor6MLegacy,AN2391,TRUE,CalibrationTrigger),"")</f>
        <v>7.9351260814261946E-3</v>
      </c>
      <c r="AR2391" s="78">
        <f>IFERROR(_xll.qlIndexFixing(Eonia,AN2391,TRUE,CalibrationTrigger),"")</f>
        <v>7.4521469577870647E-3</v>
      </c>
    </row>
    <row r="2392" spans="35:44">
      <c r="AI2392" s="64" t="s">
        <v>99</v>
      </c>
      <c r="AJ2392" s="146">
        <f>IFERROR(_xll.qlInterestRateIndexFixingDate(ContBasisIndex6MCorrected,AK2392),"")</f>
        <v>56314</v>
      </c>
      <c r="AK2392" s="146">
        <f>_xll.qlCalendarAdvance(Calendar,$AK2391,AI2392,,,trigger)</f>
        <v>56318</v>
      </c>
      <c r="AL2392" s="78">
        <f>IFERROR(_xll.qlIndexFixing(ContinuousBasisIndex6M,AJ2392,TRUE,)-_xll.qlIndexFixing($AV$1,AJ2392,TRUE,CalibrationTrigger),"")</f>
        <v>5.5280930290043696E-4</v>
      </c>
      <c r="AN2392" s="146">
        <f>IFERROR(_xll.qlInterestRateIndexFixingDate(ContBasisIndex6MCorrected,AK2392),"")</f>
        <v>56314</v>
      </c>
      <c r="AO2392" s="78">
        <f>_xll.qlIndexFixing(ContinuousBasisIndex6M,AJ2392,TRUE,)</f>
        <v>7.9055608057020544E-3</v>
      </c>
      <c r="AP2392" s="78">
        <f>_xll.qlIndexFixing(ContBasisIndex6MCorrected,AJ2392,TRUE,)</f>
        <v>7.9171804556786036E-3</v>
      </c>
      <c r="AQ2392" s="78">
        <f>IFERROR(_xll.qlIndexFixing(Euribor6MLegacy,AN2392,TRUE,CalibrationTrigger),"")</f>
        <v>7.926765633752034E-3</v>
      </c>
      <c r="AR2392" s="78">
        <f>IFERROR(_xll.qlIndexFixing(Eonia,AN2392,TRUE,CalibrationTrigger),"")</f>
        <v>7.4445513692023013E-3</v>
      </c>
    </row>
    <row r="2393" spans="35:44">
      <c r="AI2393" s="64" t="s">
        <v>99</v>
      </c>
      <c r="AJ2393" s="146">
        <f>IFERROR(_xll.qlInterestRateIndexFixingDate(ContBasisIndex6MCorrected,AK2393),"")</f>
        <v>56321</v>
      </c>
      <c r="AK2393" s="146">
        <f>_xll.qlCalendarAdvance(Calendar,$AK2392,AI2393,,,trigger)</f>
        <v>56325</v>
      </c>
      <c r="AL2393" s="78">
        <f>IFERROR(_xll.qlIndexFixing(ContinuousBasisIndex6M,AJ2393,TRUE,)-_xll.qlIndexFixing($AV$1,AJ2393,TRUE,CalibrationTrigger),"")</f>
        <v>5.5277592178256622E-4</v>
      </c>
      <c r="AN2393" s="146">
        <f>IFERROR(_xll.qlInterestRateIndexFixingDate(ContBasisIndex6MCorrected,AK2393),"")</f>
        <v>56321</v>
      </c>
      <c r="AO2393" s="78">
        <f>_xll.qlIndexFixing(ContinuousBasisIndex6M,AJ2393,TRUE,)</f>
        <v>7.8975801341875443E-3</v>
      </c>
      <c r="AP2393" s="78">
        <f>_xll.qlIndexFixing(ContBasisIndex6MCorrected,AJ2393,TRUE,)</f>
        <v>7.9091997395728062E-3</v>
      </c>
      <c r="AQ2393" s="78">
        <f>IFERROR(_xll.qlIndexFixing(Euribor6MLegacy,AN2393,TRUE,CalibrationTrigger),"")</f>
        <v>7.9183758304503804E-3</v>
      </c>
      <c r="AR2393" s="78">
        <f>IFERROR(_xll.qlIndexFixing(Eonia,AN2393,TRUE,CalibrationTrigger),"")</f>
        <v>7.4369335428059458E-3</v>
      </c>
    </row>
    <row r="2394" spans="35:44">
      <c r="AI2394" s="64" t="s">
        <v>99</v>
      </c>
      <c r="AJ2394" s="146">
        <f>IFERROR(_xll.qlInterestRateIndexFixingDate(ContBasisIndex6MCorrected,AK2394),"")</f>
        <v>56328</v>
      </c>
      <c r="AK2394" s="146">
        <f>_xll.qlCalendarAdvance(Calendar,$AK2393,AI2394,,,trigger)</f>
        <v>56332</v>
      </c>
      <c r="AL2394" s="78">
        <f>IFERROR(_xll.qlIndexFixing(ContinuousBasisIndex6M,AJ2394,TRUE,)-_xll.qlIndexFixing($AV$1,AJ2394,TRUE,CalibrationTrigger),"")</f>
        <v>5.5274265063716237E-4</v>
      </c>
      <c r="AN2394" s="146">
        <f>IFERROR(_xll.qlInterestRateIndexFixingDate(ContBasisIndex6MCorrected,AK2394),"")</f>
        <v>56328</v>
      </c>
      <c r="AO2394" s="78">
        <f>_xll.qlIndexFixing(ContinuousBasisIndex6M,AJ2394,TRUE,)</f>
        <v>7.8895772845536932E-3</v>
      </c>
      <c r="AP2394" s="78">
        <f>_xll.qlIndexFixing(ContBasisIndex6MCorrected,AJ2394,TRUE,)</f>
        <v>7.9011968452160353E-3</v>
      </c>
      <c r="AQ2394" s="78">
        <f>IFERROR(_xll.qlIndexFixing(Euribor6MLegacy,AN2394,TRUE,CalibrationTrigger),"")</f>
        <v>7.9099566718961491E-3</v>
      </c>
      <c r="AR2394" s="78">
        <f>IFERROR(_xll.qlIndexFixing(Eonia,AN2394,TRUE,CalibrationTrigger),"")</f>
        <v>7.4292934786779341E-3</v>
      </c>
    </row>
    <row r="2395" spans="35:44">
      <c r="AI2395" s="64" t="s">
        <v>99</v>
      </c>
      <c r="AJ2395" s="146">
        <f>IFERROR(_xll.qlInterestRateIndexFixingDate(ContBasisIndex6MCorrected,AK2395),"")</f>
        <v>56333</v>
      </c>
      <c r="AK2395" s="146">
        <f>_xll.qlCalendarAdvance(Calendar,$AK2394,AI2395,,,trigger)</f>
        <v>56339</v>
      </c>
      <c r="AL2395" s="78">
        <f>IFERROR(_xll.qlIndexFixing(ContinuousBasisIndex6M,AJ2395,TRUE,)-_xll.qlIndexFixing($AV$1,AJ2395,TRUE,CalibrationTrigger),"")</f>
        <v>5.527001656657031E-4</v>
      </c>
      <c r="AN2395" s="146">
        <f>IFERROR(_xll.qlInterestRateIndexFixingDate(ContBasisIndex6MCorrected,AK2395),"")</f>
        <v>56333</v>
      </c>
      <c r="AO2395" s="78">
        <f>_xll.qlIndexFixing(ContinuousBasisIndex6M,AJ2395,TRUE,)</f>
        <v>7.8820469673700697E-3</v>
      </c>
      <c r="AP2395" s="78">
        <f>_xll.qlIndexFixing(ContBasisIndex6MCorrected,AJ2395,TRUE,)</f>
        <v>7.8936662323479973E-3</v>
      </c>
      <c r="AQ2395" s="78">
        <f>IFERROR(_xll.qlIndexFixing(Euribor6MLegacy,AN2395,TRUE,CalibrationTrigger),"")</f>
        <v>7.9020351594237103E-3</v>
      </c>
      <c r="AR2395" s="78">
        <f>IFERROR(_xll.qlIndexFixing(Eonia,AN2395,TRUE,CalibrationTrigger),"")</f>
        <v>7.4247647626890512E-3</v>
      </c>
    </row>
    <row r="2396" spans="35:44">
      <c r="AI2396" s="64" t="s">
        <v>99</v>
      </c>
      <c r="AJ2396" s="146">
        <f>IFERROR(_xll.qlInterestRateIndexFixingDate(ContBasisIndex6MCorrected,AK2396),"")</f>
        <v>56342</v>
      </c>
      <c r="AK2396" s="146">
        <f>_xll.qlCalendarAdvance(Calendar,$AK2395,AI2396,,,trigger)</f>
        <v>56346</v>
      </c>
      <c r="AL2396" s="78">
        <f>IFERROR(_xll.qlIndexFixing(ContinuousBasisIndex6M,AJ2396,TRUE,)-_xll.qlIndexFixing($AV$1,AJ2396,TRUE,CalibrationTrigger),"")</f>
        <v>5.5266711852515991E-4</v>
      </c>
      <c r="AN2396" s="146">
        <f>IFERROR(_xll.qlInterestRateIndexFixingDate(ContBasisIndex6MCorrected,AK2396),"")</f>
        <v>56342</v>
      </c>
      <c r="AO2396" s="78">
        <f>_xll.qlIndexFixing(ContinuousBasisIndex6M,AJ2396,TRUE,)</f>
        <v>7.8740015210381868E-3</v>
      </c>
      <c r="AP2396" s="78">
        <f>_xll.qlIndexFixing(ContBasisIndex6MCorrected,AJ2396,TRUE,)</f>
        <v>7.8856207413004094E-3</v>
      </c>
      <c r="AQ2396" s="78">
        <f>IFERROR(_xll.qlIndexFixing(Euribor6MLegacy,AN2396,TRUE,CalibrationTrigger),"")</f>
        <v>7.8935595737691985E-3</v>
      </c>
      <c r="AR2396" s="78">
        <f>IFERROR(_xll.qlIndexFixing(Eonia,AN2396,TRUE,CalibrationTrigger),"")</f>
        <v>7.4139466371736518E-3</v>
      </c>
    </row>
    <row r="2397" spans="35:44">
      <c r="AI2397" s="64" t="s">
        <v>99</v>
      </c>
      <c r="AJ2397" s="146">
        <f>IFERROR(_xll.qlInterestRateIndexFixingDate(ContBasisIndex6MCorrected,AK2397),"")</f>
        <v>56349</v>
      </c>
      <c r="AK2397" s="146">
        <f>_xll.qlCalendarAdvance(Calendar,$AK2396,AI2397,,,trigger)</f>
        <v>56353</v>
      </c>
      <c r="AL2397" s="78">
        <f>IFERROR(_xll.qlIndexFixing(ContinuousBasisIndex6M,AJ2397,TRUE,)-_xll.qlIndexFixing($AV$1,AJ2397,TRUE,CalibrationTrigger),"")</f>
        <v>5.5263418015138229E-4</v>
      </c>
      <c r="AN2397" s="146">
        <f>IFERROR(_xll.qlInterestRateIndexFixingDate(ContBasisIndex6MCorrected,AK2397),"")</f>
        <v>56349</v>
      </c>
      <c r="AO2397" s="78">
        <f>_xll.qlIndexFixing(ContinuousBasisIndex6M,AJ2397,TRUE,)</f>
        <v>7.8659338964540641E-3</v>
      </c>
      <c r="AP2397" s="78">
        <f>_xll.qlIndexFixing(ContBasisIndex6MCorrected,AJ2397,TRUE,)</f>
        <v>7.8775530718704113E-3</v>
      </c>
      <c r="AQ2397" s="78">
        <f>IFERROR(_xll.qlIndexFixing(Euribor6MLegacy,AN2397,TRUE,CalibrationTrigger),"")</f>
        <v>7.8850546344153231E-3</v>
      </c>
      <c r="AR2397" s="78">
        <f>IFERROR(_xll.qlIndexFixing(Eonia,AN2397,TRUE,CalibrationTrigger),"")</f>
        <v>7.4062398597440904E-3</v>
      </c>
    </row>
    <row r="2398" spans="35:44">
      <c r="AI2398" s="64" t="s">
        <v>99</v>
      </c>
      <c r="AJ2398" s="146">
        <f>IFERROR(_xll.qlInterestRateIndexFixingDate(ContBasisIndex6MCorrected,AK2398),"")</f>
        <v>56356</v>
      </c>
      <c r="AK2398" s="146">
        <f>_xll.qlCalendarAdvance(Calendar,$AK2397,AI2398,,,trigger)</f>
        <v>56360</v>
      </c>
      <c r="AL2398" s="78">
        <f>IFERROR(_xll.qlIndexFixing(ContinuousBasisIndex6M,AJ2398,TRUE,)-_xll.qlIndexFixing($AV$1,AJ2398,TRUE,CalibrationTrigger),"")</f>
        <v>5.5260135012721954E-4</v>
      </c>
      <c r="AN2398" s="146">
        <f>IFERROR(_xll.qlInterestRateIndexFixingDate(ContBasisIndex6MCorrected,AK2398),"")</f>
        <v>56356</v>
      </c>
      <c r="AO2398" s="78">
        <f>_xll.qlIndexFixing(ContinuousBasisIndex6M,AJ2398,TRUE,)</f>
        <v>7.8578440934700608E-3</v>
      </c>
      <c r="AP2398" s="78">
        <f>_xll.qlIndexFixing(ContBasisIndex6MCorrected,AJ2398,TRUE,)</f>
        <v>7.8694632239090512E-3</v>
      </c>
      <c r="AQ2398" s="78">
        <f>IFERROR(_xll.qlIndexFixing(Euribor6MLegacy,AN2398,TRUE,CalibrationTrigger),"")</f>
        <v>7.8765203417425472E-3</v>
      </c>
      <c r="AR2398" s="78">
        <f>IFERROR(_xll.qlIndexFixing(Eonia,AN2398,TRUE,CalibrationTrigger),"")</f>
        <v>7.3985108446361636E-3</v>
      </c>
    </row>
    <row r="2399" spans="35:44">
      <c r="AI2399" s="64" t="s">
        <v>99</v>
      </c>
      <c r="AJ2399" s="146">
        <f>IFERROR(_xll.qlInterestRateIndexFixingDate(ContBasisIndex6MCorrected,AK2399),"")</f>
        <v>56363</v>
      </c>
      <c r="AK2399" s="146">
        <f>_xll.qlCalendarAdvance(Calendar,$AK2398,AI2399,,,trigger)</f>
        <v>56367</v>
      </c>
      <c r="AL2399" s="78">
        <f>IFERROR(_xll.qlIndexFixing(ContinuousBasisIndex6M,AJ2399,TRUE,)-_xll.qlIndexFixing($AV$1,AJ2399,TRUE,CalibrationTrigger),"")</f>
        <v>5.5256862803333175E-4</v>
      </c>
      <c r="AN2399" s="146">
        <f>IFERROR(_xll.qlInterestRateIndexFixingDate(ContBasisIndex6MCorrected,AK2399),"")</f>
        <v>56363</v>
      </c>
      <c r="AO2399" s="78">
        <f>_xll.qlIndexFixing(ContinuousBasisIndex6M,AJ2399,TRUE,)</f>
        <v>7.8497321119420267E-3</v>
      </c>
      <c r="AP2399" s="78">
        <f>_xll.qlIndexFixing(ContBasisIndex6MCorrected,AJ2399,TRUE,)</f>
        <v>7.8613511972739306E-3</v>
      </c>
      <c r="AQ2399" s="78">
        <f>IFERROR(_xll.qlIndexFixing(Euribor6MLegacy,AN2399,TRUE,CalibrationTrigger),"")</f>
        <v>7.8679566961317692E-3</v>
      </c>
      <c r="AR2399" s="78">
        <f>IFERROR(_xll.qlIndexFixing(Eonia,AN2399,TRUE,CalibrationTrigger),"")</f>
        <v>7.3907595917965807E-3</v>
      </c>
    </row>
    <row r="2400" spans="35:44">
      <c r="AI2400" s="64" t="s">
        <v>99</v>
      </c>
      <c r="AJ2400" s="146">
        <f>IFERROR(_xll.qlInterestRateIndexFixingDate(ContBasisIndex6MCorrected,AK2400),"")</f>
        <v>56369</v>
      </c>
      <c r="AK2400" s="146">
        <f>_xll.qlCalendarAdvance(Calendar,$AK2399,AI2400,,,trigger)</f>
        <v>56374</v>
      </c>
      <c r="AL2400" s="78">
        <f>IFERROR(_xll.qlIndexFixing(ContinuousBasisIndex6M,AJ2400,TRUE,)-_xll.qlIndexFixing($AV$1,AJ2400,TRUE,CalibrationTrigger),"")</f>
        <v>5.5254530960538537E-4</v>
      </c>
      <c r="AN2400" s="146">
        <f>IFERROR(_xll.qlInterestRateIndexFixingDate(ContBasisIndex6MCorrected,AK2400),"")</f>
        <v>56369</v>
      </c>
      <c r="AO2400" s="78">
        <f>_xll.qlIndexFixing(ContinuousBasisIndex6M,AJ2400,TRUE,)</f>
        <v>7.8410944379176083E-3</v>
      </c>
      <c r="AP2400" s="78">
        <f>_xll.qlIndexFixing(ContBasisIndex6MCorrected,AJ2400,TRUE,)</f>
        <v>7.8527137274902771E-3</v>
      </c>
      <c r="AQ2400" s="78">
        <f>IFERROR(_xll.qlIndexFixing(Euribor6MLegacy,AN2400,TRUE,CalibrationTrigger),"")</f>
        <v>7.8588252815378987E-3</v>
      </c>
      <c r="AR2400" s="78">
        <f>IFERROR(_xll.qlIndexFixing(Eonia,AN2400,TRUE,CalibrationTrigger),"")</f>
        <v>7.3836176721941982E-3</v>
      </c>
    </row>
    <row r="2401" spans="35:44">
      <c r="AI2401" s="64" t="s">
        <v>99</v>
      </c>
      <c r="AJ2401" s="146">
        <f>IFERROR(_xll.qlInterestRateIndexFixingDate(ContBasisIndex6MCorrected,AK2401),"")</f>
        <v>56377</v>
      </c>
      <c r="AK2401" s="146">
        <f>_xll.qlCalendarAdvance(Calendar,$AK2400,AI2401,,,trigger)</f>
        <v>56381</v>
      </c>
      <c r="AL2401" s="78">
        <f>IFERROR(_xll.qlIndexFixing(ContinuousBasisIndex6M,AJ2401,TRUE,)-_xll.qlIndexFixing($AV$1,AJ2401,TRUE,CalibrationTrigger),"")</f>
        <v>5.5251279650404481E-4</v>
      </c>
      <c r="AN2401" s="146">
        <f>IFERROR(_xll.qlInterestRateIndexFixingDate(ContBasisIndex6MCorrected,AK2401),"")</f>
        <v>56377</v>
      </c>
      <c r="AO2401" s="78">
        <f>_xll.qlIndexFixing(ContinuousBasisIndex6M,AJ2401,TRUE,)</f>
        <v>7.8329363373299266E-3</v>
      </c>
      <c r="AP2401" s="78">
        <f>_xll.qlIndexFixing(ContBasisIndex6MCorrected,AJ2401,TRUE,)</f>
        <v>7.8445555812621474E-3</v>
      </c>
      <c r="AQ2401" s="78">
        <f>IFERROR(_xll.qlIndexFixing(Euribor6MLegacy,AN2401,TRUE,CalibrationTrigger),"")</f>
        <v>7.8502006468744966E-3</v>
      </c>
      <c r="AR2401" s="78">
        <f>IFERROR(_xll.qlIndexFixing(Eonia,AN2401,TRUE,CalibrationTrigger),"")</f>
        <v>7.3751903728425106E-3</v>
      </c>
    </row>
    <row r="2402" spans="35:44">
      <c r="AI2402" s="64" t="s">
        <v>99</v>
      </c>
      <c r="AJ2402" s="146">
        <f>IFERROR(_xll.qlInterestRateIndexFixingDate(ContBasisIndex6MCorrected,AK2402),"")</f>
        <v>56384</v>
      </c>
      <c r="AK2402" s="146">
        <f>_xll.qlCalendarAdvance(Calendar,$AK2401,AI2402,,,trigger)</f>
        <v>56388</v>
      </c>
      <c r="AL2402" s="78">
        <f>IFERROR(_xll.qlIndexFixing(ContinuousBasisIndex6M,AJ2402,TRUE,)-_xll.qlIndexFixing($AV$1,AJ2402,TRUE,CalibrationTrigger),"")</f>
        <v>5.5248039003175618E-4</v>
      </c>
      <c r="AN2402" s="146">
        <f>IFERROR(_xll.qlInterestRateIndexFixingDate(ContBasisIndex6MCorrected,AK2402),"")</f>
        <v>56384</v>
      </c>
      <c r="AO2402" s="78">
        <f>_xll.qlIndexFixing(ContinuousBasisIndex6M,AJ2402,TRUE,)</f>
        <v>7.8247560574733876E-3</v>
      </c>
      <c r="AP2402" s="78">
        <f>_xll.qlIndexFixing(ContBasisIndex6MCorrected,AJ2402,TRUE,)</f>
        <v>7.8363752556335261E-3</v>
      </c>
      <c r="AQ2402" s="78">
        <f>IFERROR(_xll.qlIndexFixing(Euribor6MLegacy,AN2402,TRUE,CalibrationTrigger),"")</f>
        <v>7.8415466600169417E-3</v>
      </c>
      <c r="AR2402" s="78">
        <f>IFERROR(_xll.qlIndexFixing(Eonia,AN2402,TRUE,CalibrationTrigger),"")</f>
        <v>7.367372406781314E-3</v>
      </c>
    </row>
    <row r="2403" spans="35:44">
      <c r="AI2403" s="64" t="s">
        <v>99</v>
      </c>
      <c r="AJ2403" s="146">
        <f>IFERROR(_xll.qlInterestRateIndexFixingDate(ContBasisIndex6MCorrected,AK2403),"")</f>
        <v>56391</v>
      </c>
      <c r="AK2403" s="146">
        <f>_xll.qlCalendarAdvance(Calendar,$AK2402,AI2403,,,trigger)</f>
        <v>56395</v>
      </c>
      <c r="AL2403" s="78">
        <f>IFERROR(_xll.qlIndexFixing(ContinuousBasisIndex6M,AJ2403,TRUE,)-_xll.qlIndexFixing($AV$1,AJ2403,TRUE,CalibrationTrigger),"")</f>
        <v>5.5244808977537342E-4</v>
      </c>
      <c r="AN2403" s="146">
        <f>IFERROR(_xll.qlInterestRateIndexFixingDate(ContBasisIndex6MCorrected,AK2403),"")</f>
        <v>56391</v>
      </c>
      <c r="AO2403" s="78">
        <f>_xll.qlIndexFixing(ContinuousBasisIndex6M,AJ2403,TRUE,)</f>
        <v>7.8165535982120133E-3</v>
      </c>
      <c r="AP2403" s="78">
        <f>_xll.qlIndexFixing(ContBasisIndex6MCorrected,AJ2403,TRUE,)</f>
        <v>7.828172750468437E-3</v>
      </c>
      <c r="AQ2403" s="78">
        <f>IFERROR(_xll.qlIndexFixing(Euribor6MLegacy,AN2403,TRUE,CalibrationTrigger),"")</f>
        <v>7.8328633213562236E-3</v>
      </c>
      <c r="AR2403" s="78">
        <f>IFERROR(_xll.qlIndexFixing(Eonia,AN2403,TRUE,CalibrationTrigger),"")</f>
        <v>7.3595322030151067E-3</v>
      </c>
    </row>
    <row r="2404" spans="35:44">
      <c r="AI2404" s="64" t="s">
        <v>99</v>
      </c>
      <c r="AJ2404" s="146">
        <f>IFERROR(_xll.qlInterestRateIndexFixingDate(ContBasisIndex6MCorrected,AK2404),"")</f>
        <v>56398</v>
      </c>
      <c r="AK2404" s="146">
        <f>_xll.qlCalendarAdvance(Calendar,$AK2403,AI2404,,,trigger)</f>
        <v>56402</v>
      </c>
      <c r="AL2404" s="78">
        <f>IFERROR(_xll.qlIndexFixing(ContinuousBasisIndex6M,AJ2404,TRUE,)-_xll.qlIndexFixing($AV$1,AJ2404,TRUE,CalibrationTrigger),"")</f>
        <v>5.5240662202559777E-4</v>
      </c>
      <c r="AN2404" s="146">
        <f>IFERROR(_xll.qlInterestRateIndexFixingDate(ContBasisIndex6MCorrected,AK2404),"")</f>
        <v>56398</v>
      </c>
      <c r="AO2404" s="78">
        <f>_xll.qlIndexFixing(ContinuousBasisIndex6M,AJ2404,TRUE,)</f>
        <v>7.8088395212500454E-3</v>
      </c>
      <c r="AP2404" s="78">
        <f>_xll.qlIndexFixing(ContBasisIndex6MCorrected,AJ2404,TRUE,)</f>
        <v>7.8204583790878607E-3</v>
      </c>
      <c r="AQ2404" s="78">
        <f>IFERROR(_xll.qlIndexFixing(Euribor6MLegacy,AN2404,TRUE,CalibrationTrigger),"")</f>
        <v>7.8246981874178535E-3</v>
      </c>
      <c r="AR2404" s="78">
        <f>IFERROR(_xll.qlIndexFixing(Eonia,AN2404,TRUE,CalibrationTrigger),"")</f>
        <v>7.3516697615438886E-3</v>
      </c>
    </row>
    <row r="2405" spans="35:44">
      <c r="AI2405" s="64" t="s">
        <v>99</v>
      </c>
      <c r="AJ2405" s="146">
        <f>IFERROR(_xll.qlInterestRateIndexFixingDate(ContBasisIndex6MCorrected,AK2405),"")</f>
        <v>56405</v>
      </c>
      <c r="AK2405" s="146">
        <f>_xll.qlCalendarAdvance(Calendar,$AK2404,AI2405,,,trigger)</f>
        <v>56409</v>
      </c>
      <c r="AL2405" s="78">
        <f>IFERROR(_xll.qlIndexFixing(ContinuousBasisIndex6M,AJ2405,TRUE,)-_xll.qlIndexFixing($AV$1,AJ2405,TRUE,CalibrationTrigger),"")</f>
        <v>5.5237453883528586E-4</v>
      </c>
      <c r="AN2405" s="146">
        <f>IFERROR(_xll.qlInterestRateIndexFixingDate(ContBasisIndex6MCorrected,AK2405),"")</f>
        <v>56405</v>
      </c>
      <c r="AO2405" s="78">
        <f>_xll.qlIndexFixing(ContinuousBasisIndex6M,AJ2405,TRUE,)</f>
        <v>7.8005944655521872E-3</v>
      </c>
      <c r="AP2405" s="78">
        <f>_xll.qlIndexFixing(ContBasisIndex6MCorrected,AJ2405,TRUE,)</f>
        <v>7.8122132774997152E-3</v>
      </c>
      <c r="AQ2405" s="78">
        <f>IFERROR(_xll.qlIndexFixing(Euribor6MLegacy,AN2405,TRUE,CalibrationTrigger),"")</f>
        <v>7.8159584322464778E-3</v>
      </c>
      <c r="AR2405" s="78">
        <f>IFERROR(_xll.qlIndexFixing(Eonia,AN2405,TRUE,CalibrationTrigger),"")</f>
        <v>7.3437850823143691E-3</v>
      </c>
    </row>
    <row r="2406" spans="35:44">
      <c r="AI2406" s="64" t="s">
        <v>99</v>
      </c>
      <c r="AJ2406" s="146">
        <f>IFERROR(_xll.qlInterestRateIndexFixingDate(ContBasisIndex6MCorrected,AK2406),"")</f>
        <v>56412</v>
      </c>
      <c r="AK2406" s="146">
        <f>_xll.qlCalendarAdvance(Calendar,$AK2405,AI2406,,,trigger)</f>
        <v>56416</v>
      </c>
      <c r="AL2406" s="78">
        <f>IFERROR(_xll.qlIndexFixing(ContinuousBasisIndex6M,AJ2406,TRUE,)-_xll.qlIndexFixing($AV$1,AJ2406,TRUE,CalibrationTrigger),"")</f>
        <v>5.5234256069536854E-4</v>
      </c>
      <c r="AN2406" s="146">
        <f>IFERROR(_xll.qlInterestRateIndexFixingDate(ContBasisIndex6MCorrected,AK2406),"")</f>
        <v>56412</v>
      </c>
      <c r="AO2406" s="78">
        <f>_xll.qlIndexFixing(ContinuousBasisIndex6M,AJ2406,TRUE,)</f>
        <v>7.792327230363735E-3</v>
      </c>
      <c r="AP2406" s="78">
        <f>_xll.qlIndexFixing(ContBasisIndex6MCorrected,AJ2406,TRUE,)</f>
        <v>7.8039459962912444E-3</v>
      </c>
      <c r="AQ2406" s="78">
        <f>IFERROR(_xll.qlIndexFixing(Euribor6MLegacy,AN2406,TRUE,CalibrationTrigger),"")</f>
        <v>7.8071893268387635E-3</v>
      </c>
      <c r="AR2406" s="78">
        <f>IFERROR(_xll.qlIndexFixing(Eonia,AN2406,TRUE,CalibrationTrigger),"")</f>
        <v>7.3358781654331295E-3</v>
      </c>
    </row>
    <row r="2407" spans="35:44">
      <c r="AI2407" s="64" t="s">
        <v>99</v>
      </c>
      <c r="AJ2407" s="146">
        <f>IFERROR(_xll.qlInterestRateIndexFixingDate(ContBasisIndex6MCorrected,AK2407),"")</f>
        <v>56419</v>
      </c>
      <c r="AK2407" s="146">
        <f>_xll.qlCalendarAdvance(Calendar,$AK2406,AI2407,,,trigger)</f>
        <v>56423</v>
      </c>
      <c r="AL2407" s="78">
        <f>IFERROR(_xll.qlIndexFixing(ContinuousBasisIndex6M,AJ2407,TRUE,)-_xll.qlIndexFixing($AV$1,AJ2407,TRUE,CalibrationTrigger),"")</f>
        <v>5.5231068719961262E-4</v>
      </c>
      <c r="AN2407" s="146">
        <f>IFERROR(_xll.qlInterestRateIndexFixingDate(ContBasisIndex6MCorrected,AK2407),"")</f>
        <v>56419</v>
      </c>
      <c r="AO2407" s="78">
        <f>_xll.qlIndexFixing(ContinuousBasisIndex6M,AJ2407,TRUE,)</f>
        <v>7.7840378155549558E-3</v>
      </c>
      <c r="AP2407" s="78">
        <f>_xll.qlIndexFixing(ContBasisIndex6MCorrected,AJ2407,TRUE,)</f>
        <v>7.7956565353300943E-3</v>
      </c>
      <c r="AQ2407" s="78">
        <f>IFERROR(_xll.qlIndexFixing(Euribor6MLegacy,AN2407,TRUE,CalibrationTrigger),"")</f>
        <v>7.7983908715856531E-3</v>
      </c>
      <c r="AR2407" s="78">
        <f>IFERROR(_xll.qlIndexFixing(Eonia,AN2407,TRUE,CalibrationTrigger),"")</f>
        <v>7.3279490108202339E-3</v>
      </c>
    </row>
    <row r="2408" spans="35:44">
      <c r="AI2408" s="64" t="s">
        <v>99</v>
      </c>
      <c r="AJ2408" s="146">
        <f>IFERROR(_xll.qlInterestRateIndexFixingDate(ContBasisIndex6MCorrected,AK2408),"")</f>
        <v>56426</v>
      </c>
      <c r="AK2408" s="146">
        <f>_xll.qlCalendarAdvance(Calendar,$AK2407,AI2408,,,trigger)</f>
        <v>56430</v>
      </c>
      <c r="AL2408" s="78">
        <f>IFERROR(_xll.qlIndexFixing(ContinuousBasisIndex6M,AJ2408,TRUE,)-_xll.qlIndexFixing($AV$1,AJ2408,TRUE,CalibrationTrigger),"")</f>
        <v>5.5228816744651559E-4</v>
      </c>
      <c r="AN2408" s="146">
        <f>IFERROR(_xll.qlInterestRateIndexFixingDate(ContBasisIndex6MCorrected,AK2408),"")</f>
        <v>56426</v>
      </c>
      <c r="AO2408" s="78">
        <f>_xll.qlIndexFixing(ContinuousBasisIndex6M,AJ2408,TRUE,)</f>
        <v>7.7752086063253645E-3</v>
      </c>
      <c r="AP2408" s="78">
        <f>_xll.qlIndexFixing(ContBasisIndex6MCorrected,AJ2408,TRUE,)</f>
        <v>7.7868275270973914E-3</v>
      </c>
      <c r="AQ2408" s="78">
        <f>IFERROR(_xll.qlIndexFixing(Euribor6MLegacy,AN2408,TRUE,CalibrationTrigger),"")</f>
        <v>7.7890063646634125E-3</v>
      </c>
      <c r="AR2408" s="78">
        <f>IFERROR(_xll.qlIndexFixing(Eonia,AN2408,TRUE,CalibrationTrigger),"")</f>
        <v>7.3199976185289728E-3</v>
      </c>
    </row>
    <row r="2409" spans="35:44">
      <c r="AI2409" s="64" t="s">
        <v>99</v>
      </c>
      <c r="AJ2409" s="146">
        <f>IFERROR(_xll.qlInterestRateIndexFixingDate(ContBasisIndex6MCorrected,AK2409),"")</f>
        <v>56433</v>
      </c>
      <c r="AK2409" s="146">
        <f>_xll.qlCalendarAdvance(Calendar,$AK2408,AI2409,,,trigger)</f>
        <v>56437</v>
      </c>
      <c r="AL2409" s="78">
        <f>IFERROR(_xll.qlIndexFixing(ContinuousBasisIndex6M,AJ2409,TRUE,)-_xll.qlIndexFixing($AV$1,AJ2409,TRUE,CalibrationTrigger),"")</f>
        <v>5.5225649593240809E-4</v>
      </c>
      <c r="AN2409" s="146">
        <f>IFERROR(_xll.qlInterestRateIndexFixingDate(ContBasisIndex6MCorrected,AK2409),"")</f>
        <v>56433</v>
      </c>
      <c r="AO2409" s="78">
        <f>_xll.qlIndexFixing(ContinuousBasisIndex6M,AJ2409,TRUE,)</f>
        <v>7.7668730679579948E-3</v>
      </c>
      <c r="AP2409" s="78">
        <f>_xll.qlIndexFixing(ContBasisIndex6MCorrected,AJ2409,TRUE,)</f>
        <v>7.7784919420395447E-3</v>
      </c>
      <c r="AQ2409" s="78">
        <f>IFERROR(_xll.qlIndexFixing(Euribor6MLegacy,AN2409,TRUE,CalibrationTrigger),"")</f>
        <v>7.7801469234028012E-3</v>
      </c>
      <c r="AR2409" s="78">
        <f>IFERROR(_xll.qlIndexFixing(Eonia,AN2409,TRUE,CalibrationTrigger),"")</f>
        <v>7.312023988532701E-3</v>
      </c>
    </row>
    <row r="2410" spans="35:44">
      <c r="AI2410" s="64" t="s">
        <v>99</v>
      </c>
      <c r="AJ2410" s="146">
        <f>IFERROR(_xll.qlInterestRateIndexFixingDate(ContBasisIndex6MCorrected,AK2410),"")</f>
        <v>56440</v>
      </c>
      <c r="AK2410" s="146">
        <f>_xll.qlCalendarAdvance(Calendar,$AK2409,AI2410,,,trigger)</f>
        <v>56444</v>
      </c>
      <c r="AL2410" s="78">
        <f>IFERROR(_xll.qlIndexFixing(ContinuousBasisIndex6M,AJ2410,TRUE,)-_xll.qlIndexFixing($AV$1,AJ2410,TRUE,CalibrationTrigger),"")</f>
        <v>5.5222492779430452E-4</v>
      </c>
      <c r="AN2410" s="146">
        <f>IFERROR(_xll.qlInterestRateIndexFixingDate(ContBasisIndex6MCorrected,AK2410),"")</f>
        <v>56440</v>
      </c>
      <c r="AO2410" s="78">
        <f>_xll.qlIndexFixing(ContinuousBasisIndex6M,AJ2410,TRUE,)</f>
        <v>7.7585153493108386E-3</v>
      </c>
      <c r="AP2410" s="78">
        <f>_xll.qlIndexFixing(ContBasisIndex6MCorrected,AJ2410,TRUE,)</f>
        <v>7.7701341765707118E-3</v>
      </c>
      <c r="AQ2410" s="78">
        <f>IFERROR(_xll.qlIndexFixing(Euribor6MLegacy,AN2410,TRUE,CalibrationTrigger),"")</f>
        <v>7.7712581330916094E-3</v>
      </c>
      <c r="AR2410" s="78">
        <f>IFERROR(_xll.qlIndexFixing(Eonia,AN2410,TRUE,CalibrationTrigger),"")</f>
        <v>7.3040281208314184E-3</v>
      </c>
    </row>
    <row r="2411" spans="35:44">
      <c r="AI2411" s="64" t="s">
        <v>99</v>
      </c>
      <c r="AJ2411" s="146">
        <f>IFERROR(_xll.qlInterestRateIndexFixingDate(ContBasisIndex6MCorrected,AK2411),"")</f>
        <v>56447</v>
      </c>
      <c r="AK2411" s="146">
        <f>_xll.qlCalendarAdvance(Calendar,$AK2410,AI2411,,,trigger)</f>
        <v>56451</v>
      </c>
      <c r="AL2411" s="78">
        <f>IFERROR(_xll.qlIndexFixing(ContinuousBasisIndex6M,AJ2411,TRUE,)-_xll.qlIndexFixing($AV$1,AJ2411,TRUE,CalibrationTrigger),"")</f>
        <v>5.5219346263382738E-4</v>
      </c>
      <c r="AN2411" s="146">
        <f>IFERROR(_xll.qlInterestRateIndexFixingDate(ContBasisIndex6MCorrected,AK2411),"")</f>
        <v>56447</v>
      </c>
      <c r="AO2411" s="78">
        <f>_xll.qlIndexFixing(ContinuousBasisIndex6M,AJ2411,TRUE,)</f>
        <v>7.7501354502696393E-3</v>
      </c>
      <c r="AP2411" s="78">
        <f>_xll.qlIndexFixing(ContBasisIndex6MCorrected,AJ2411,TRUE,)</f>
        <v>7.7617542305762014E-3</v>
      </c>
      <c r="AQ2411" s="78">
        <f>IFERROR(_xll.qlIndexFixing(Euribor6MLegacy,AN2411,TRUE,CalibrationTrigger),"")</f>
        <v>7.7623399941295157E-3</v>
      </c>
      <c r="AR2411" s="78">
        <f>IFERROR(_xll.qlIndexFixing(Eonia,AN2411,TRUE,CalibrationTrigger),"")</f>
        <v>7.2960100154517704E-3</v>
      </c>
    </row>
    <row r="2412" spans="35:44">
      <c r="AI2412" s="64" t="s">
        <v>99</v>
      </c>
      <c r="AJ2412" s="146">
        <f>IFERROR(_xll.qlInterestRateIndexFixingDate(ContBasisIndex6MCorrected,AK2412),"")</f>
        <v>56454</v>
      </c>
      <c r="AK2412" s="146">
        <f>_xll.qlCalendarAdvance(Calendar,$AK2411,AI2412,,,trigger)</f>
        <v>56458</v>
      </c>
      <c r="AL2412" s="78">
        <f>IFERROR(_xll.qlIndexFixing(ContinuousBasisIndex6M,AJ2412,TRUE,)-_xll.qlIndexFixing($AV$1,AJ2412,TRUE,CalibrationTrigger),"")</f>
        <v>5.5216210005260002E-4</v>
      </c>
      <c r="AN2412" s="146">
        <f>IFERROR(_xll.qlInterestRateIndexFixingDate(ContBasisIndex6MCorrected,AK2412),"")</f>
        <v>56454</v>
      </c>
      <c r="AO2412" s="78">
        <f>_xll.qlIndexFixing(ContinuousBasisIndex6M,AJ2412,TRUE,)</f>
        <v>7.7417333707210092E-3</v>
      </c>
      <c r="AP2412" s="78">
        <f>_xll.qlIndexFixing(ContBasisIndex6MCorrected,AJ2412,TRUE,)</f>
        <v>7.7533521039430606E-3</v>
      </c>
      <c r="AQ2412" s="78">
        <f>IFERROR(_xll.qlIndexFixing(Euribor6MLegacy,AN2412,TRUE,CalibrationTrigger),"")</f>
        <v>7.7533925069166367E-3</v>
      </c>
      <c r="AR2412" s="78">
        <f>IFERROR(_xll.qlIndexFixing(Eonia,AN2412,TRUE,CalibrationTrigger),"")</f>
        <v>7.287969672393757E-3</v>
      </c>
    </row>
    <row r="2413" spans="35:44">
      <c r="AI2413" s="64" t="s">
        <v>99</v>
      </c>
      <c r="AJ2413" s="146">
        <f>IFERROR(_xll.qlInterestRateIndexFixingDate(ContBasisIndex6MCorrected,AK2413),"")</f>
        <v>56461</v>
      </c>
      <c r="AK2413" s="146">
        <f>_xll.qlCalendarAdvance(Calendar,$AK2412,AI2413,,,trigger)</f>
        <v>56465</v>
      </c>
      <c r="AL2413" s="78">
        <f>IFERROR(_xll.qlIndexFixing(ContinuousBasisIndex6M,AJ2413,TRUE,)-_xll.qlIndexFixing($AV$1,AJ2413,TRUE,CalibrationTrigger),"")</f>
        <v>5.5213083965094129E-4</v>
      </c>
      <c r="AN2413" s="146">
        <f>IFERROR(_xll.qlInterestRateIndexFixingDate(ContBasisIndex6MCorrected,AK2413),"")</f>
        <v>56461</v>
      </c>
      <c r="AO2413" s="78">
        <f>_xll.qlIndexFixing(ContinuousBasisIndex6M,AJ2413,TRUE,)</f>
        <v>7.7333091105493889E-3</v>
      </c>
      <c r="AP2413" s="78">
        <f>_xll.qlIndexFixing(ContBasisIndex6MCorrected,AJ2413,TRUE,)</f>
        <v>7.7449277965561652E-3</v>
      </c>
      <c r="AQ2413" s="78">
        <f>IFERROR(_xll.qlIndexFixing(Euribor6MLegacy,AN2413,TRUE,CalibrationTrigger),"")</f>
        <v>7.7444156718548237E-3</v>
      </c>
      <c r="AR2413" s="78">
        <f>IFERROR(_xll.qlIndexFixing(Eonia,AN2413,TRUE,CalibrationTrigger),"")</f>
        <v>7.2799070916573783E-3</v>
      </c>
    </row>
    <row r="2414" spans="35:44">
      <c r="AI2414" s="64" t="s">
        <v>99</v>
      </c>
      <c r="AJ2414" s="146">
        <f>IFERROR(_xll.qlInterestRateIndexFixingDate(ContBasisIndex6MCorrected,AK2414),"")</f>
        <v>56468</v>
      </c>
      <c r="AK2414" s="146">
        <f>_xll.qlCalendarAdvance(Calendar,$AK2413,AI2414,,,trigger)</f>
        <v>56472</v>
      </c>
      <c r="AL2414" s="78">
        <f>IFERROR(_xll.qlIndexFixing(ContinuousBasisIndex6M,AJ2414,TRUE,)-_xll.qlIndexFixing($AV$1,AJ2414,TRUE,CalibrationTrigger),"")</f>
        <v>5.520996810361228E-4</v>
      </c>
      <c r="AN2414" s="146">
        <f>IFERROR(_xll.qlInterestRateIndexFixingDate(ContBasisIndex6MCorrected,AK2414),"")</f>
        <v>56468</v>
      </c>
      <c r="AO2414" s="78">
        <f>_xll.qlIndexFixing(ContinuousBasisIndex6M,AJ2414,TRUE,)</f>
        <v>7.7248626696496446E-3</v>
      </c>
      <c r="AP2414" s="78">
        <f>_xll.qlIndexFixing(ContBasisIndex6MCorrected,AJ2414,TRUE,)</f>
        <v>7.7364813083103806E-3</v>
      </c>
      <c r="AQ2414" s="78">
        <f>IFERROR(_xll.qlIndexFixing(Euribor6MLegacy,AN2414,TRUE,CalibrationTrigger),"")</f>
        <v>7.7354094893454942E-3</v>
      </c>
      <c r="AR2414" s="78">
        <f>IFERROR(_xll.qlIndexFixing(Eonia,AN2414,TRUE,CalibrationTrigger),"")</f>
        <v>7.2718222732692794E-3</v>
      </c>
    </row>
    <row r="2415" spans="35:44">
      <c r="AI2415" s="64" t="s">
        <v>99</v>
      </c>
      <c r="AJ2415" s="146">
        <f>IFERROR(_xll.qlInterestRateIndexFixingDate(ContBasisIndex6MCorrected,AK2415),"")</f>
        <v>56475</v>
      </c>
      <c r="AK2415" s="146">
        <f>_xll.qlCalendarAdvance(Calendar,$AK2414,AI2415,,,trigger)</f>
        <v>56479</v>
      </c>
      <c r="AL2415" s="78">
        <f>IFERROR(_xll.qlIndexFixing(ContinuousBasisIndex6M,AJ2415,TRUE,)-_xll.qlIndexFixing($AV$1,AJ2415,TRUE,CalibrationTrigger),"")</f>
        <v>5.5206862381324256E-4</v>
      </c>
      <c r="AN2415" s="146">
        <f>IFERROR(_xll.qlInterestRateIndexFixingDate(ContBasisIndex6MCorrected,AK2415),"")</f>
        <v>56475</v>
      </c>
      <c r="AO2415" s="78">
        <f>_xll.qlIndexFixing(ContinuousBasisIndex6M,AJ2415,TRUE,)</f>
        <v>7.7163940479114297E-3</v>
      </c>
      <c r="AP2415" s="78">
        <f>_xll.qlIndexFixing(ContBasisIndex6MCorrected,AJ2415,TRUE,)</f>
        <v>7.7280126390940574E-3</v>
      </c>
      <c r="AQ2415" s="78">
        <f>IFERROR(_xll.qlIndexFixing(Euribor6MLegacy,AN2415,TRUE,CalibrationTrigger),"")</f>
        <v>7.726373959793544E-3</v>
      </c>
      <c r="AR2415" s="78">
        <f>IFERROR(_xll.qlIndexFixing(Eonia,AN2415,TRUE,CalibrationTrigger),"")</f>
        <v>7.2637152172028152E-3</v>
      </c>
    </row>
    <row r="2416" spans="35:44">
      <c r="AI2416" s="64" t="s">
        <v>99</v>
      </c>
      <c r="AJ2416" s="146">
        <f>IFERROR(_xll.qlInterestRateIndexFixingDate(ContBasisIndex6MCorrected,AK2416),"")</f>
        <v>56482</v>
      </c>
      <c r="AK2416" s="146">
        <f>_xll.qlCalendarAdvance(Calendar,$AK2415,AI2416,,,trigger)</f>
        <v>56486</v>
      </c>
      <c r="AL2416" s="78">
        <f>IFERROR(_xll.qlIndexFixing(ContinuousBasisIndex6M,AJ2416,TRUE,)-_xll.qlIndexFixing($AV$1,AJ2416,TRUE,CalibrationTrigger),"")</f>
        <v>5.5203766758783312E-4</v>
      </c>
      <c r="AN2416" s="146">
        <f>IFERROR(_xll.qlInterestRateIndexFixingDate(ContBasisIndex6MCorrected,AK2416),"")</f>
        <v>56482</v>
      </c>
      <c r="AO2416" s="78">
        <f>_xll.qlIndexFixing(ContinuousBasisIndex6M,AJ2416,TRUE,)</f>
        <v>7.7079032452300458E-3</v>
      </c>
      <c r="AP2416" s="78">
        <f>_xll.qlIndexFixing(ContBasisIndex6MCorrected,AJ2416,TRUE,)</f>
        <v>7.7195217888033655E-3</v>
      </c>
      <c r="AQ2416" s="78">
        <f>IFERROR(_xll.qlIndexFixing(Euribor6MLegacy,AN2416,TRUE,CalibrationTrigger),"")</f>
        <v>7.7173090836042983E-3</v>
      </c>
      <c r="AR2416" s="78">
        <f>IFERROR(_xll.qlIndexFixing(Eonia,AN2416,TRUE,CalibrationTrigger),"")</f>
        <v>7.2555859234313402E-3</v>
      </c>
    </row>
    <row r="2417" spans="35:44">
      <c r="AI2417" s="64" t="s">
        <v>99</v>
      </c>
      <c r="AJ2417" s="146">
        <f>IFERROR(_xll.qlInterestRateIndexFixingDate(ContBasisIndex6MCorrected,AK2417),"")</f>
        <v>56489</v>
      </c>
      <c r="AK2417" s="146">
        <f>_xll.qlCalendarAdvance(Calendar,$AK2416,AI2417,,,trigger)</f>
        <v>56493</v>
      </c>
      <c r="AL2417" s="78">
        <f>IFERROR(_xll.qlIndexFixing(ContinuousBasisIndex6M,AJ2417,TRUE,)-_xll.qlIndexFixing($AV$1,AJ2417,TRUE,CalibrationTrigger),"")</f>
        <v>5.5197923114998215E-4</v>
      </c>
      <c r="AN2417" s="146">
        <f>IFERROR(_xll.qlInterestRateIndexFixingDate(ContBasisIndex6MCorrected,AK2417),"")</f>
        <v>56489</v>
      </c>
      <c r="AO2417" s="78">
        <f>_xll.qlIndexFixing(ContinuousBasisIndex6M,AJ2417,TRUE,)</f>
        <v>7.7009902351768272E-3</v>
      </c>
      <c r="AP2417" s="78">
        <f>_xll.qlIndexFixing(ContBasisIndex6MCorrected,AJ2417,TRUE,)</f>
        <v>7.7126079966602749E-3</v>
      </c>
      <c r="AQ2417" s="78">
        <f>IFERROR(_xll.qlIndexFixing(Euribor6MLegacy,AN2417,TRUE,CalibrationTrigger),"")</f>
        <v>7.7099460913391364E-3</v>
      </c>
      <c r="AR2417" s="78">
        <f>IFERROR(_xll.qlIndexFixing(Eonia,AN2417,TRUE,CalibrationTrigger),"")</f>
        <v>7.2474343920880813E-3</v>
      </c>
    </row>
    <row r="2418" spans="35:44">
      <c r="AI2418" s="64" t="s">
        <v>99</v>
      </c>
      <c r="AJ2418" s="146">
        <f>IFERROR(_xll.qlInterestRateIndexFixingDate(ContBasisIndex6MCorrected,AK2418),"")</f>
        <v>56496</v>
      </c>
      <c r="AK2418" s="146">
        <f>_xll.qlCalendarAdvance(Calendar,$AK2417,AI2418,,,trigger)</f>
        <v>56500</v>
      </c>
      <c r="AL2418" s="78">
        <f>IFERROR(_xll.qlIndexFixing(ContinuousBasisIndex6M,AJ2418,TRUE,)-_xll.qlIndexFixing($AV$1,AJ2418,TRUE,CalibrationTrigger),"")</f>
        <v>5.5194849558737932E-4</v>
      </c>
      <c r="AN2418" s="146">
        <f>IFERROR(_xll.qlInterestRateIndexFixingDate(ContBasisIndex6MCorrected,AK2418),"")</f>
        <v>56496</v>
      </c>
      <c r="AO2418" s="78">
        <f>_xll.qlIndexFixing(ContinuousBasisIndex6M,AJ2418,TRUE,)</f>
        <v>7.6924603697475936E-3</v>
      </c>
      <c r="AP2418" s="78">
        <f>_xll.qlIndexFixing(ContBasisIndex6MCorrected,AJ2418,TRUE,)</f>
        <v>7.7040780842131821E-3</v>
      </c>
      <c r="AQ2418" s="78">
        <f>IFERROR(_xll.qlIndexFixing(Euribor6MLegacy,AN2418,TRUE,CalibrationTrigger),"")</f>
        <v>7.7008293956110727E-3</v>
      </c>
      <c r="AR2418" s="78">
        <f>IFERROR(_xll.qlIndexFixing(Eonia,AN2418,TRUE,CalibrationTrigger),"")</f>
        <v>7.2392606230398115E-3</v>
      </c>
    </row>
    <row r="2419" spans="35:44">
      <c r="AI2419" s="64" t="s">
        <v>99</v>
      </c>
      <c r="AJ2419" s="146">
        <f>IFERROR(_xll.qlInterestRateIndexFixingDate(ContBasisIndex6MCorrected,AK2419),"")</f>
        <v>56503</v>
      </c>
      <c r="AK2419" s="146">
        <f>_xll.qlCalendarAdvance(Calendar,$AK2418,AI2419,,,trigger)</f>
        <v>56507</v>
      </c>
      <c r="AL2419" s="78">
        <f>IFERROR(_xll.qlIndexFixing(ContinuousBasisIndex6M,AJ2419,TRUE,)-_xll.qlIndexFixing($AV$1,AJ2419,TRUE,CalibrationTrigger),"")</f>
        <v>5.5191786002610922E-4</v>
      </c>
      <c r="AN2419" s="146">
        <f>IFERROR(_xll.qlInterestRateIndexFixingDate(ContBasisIndex6MCorrected,AK2419),"")</f>
        <v>56503</v>
      </c>
      <c r="AO2419" s="78">
        <f>_xll.qlIndexFixing(ContinuousBasisIndex6M,AJ2419,TRUE,)</f>
        <v>7.683908323905273E-3</v>
      </c>
      <c r="AP2419" s="78">
        <f>_xll.qlIndexFixing(ContBasisIndex6MCorrected,AJ2419,TRUE,)</f>
        <v>7.6955259912236031E-3</v>
      </c>
      <c r="AQ2419" s="78">
        <f>IFERROR(_xll.qlIndexFixing(Euribor6MLegacy,AN2419,TRUE,CalibrationTrigger),"")</f>
        <v>7.6916833555681864E-3</v>
      </c>
      <c r="AR2419" s="78">
        <f>IFERROR(_xll.qlIndexFixing(Eonia,AN2419,TRUE,CalibrationTrigger),"")</f>
        <v>7.2310646163398218E-3</v>
      </c>
    </row>
    <row r="2420" spans="35:44">
      <c r="AI2420" s="64" t="s">
        <v>99</v>
      </c>
      <c r="AJ2420" s="146">
        <f>IFERROR(_xll.qlInterestRateIndexFixingDate(ContBasisIndex6MCorrected,AK2420),"")</f>
        <v>56510</v>
      </c>
      <c r="AK2420" s="146">
        <f>_xll.qlCalendarAdvance(Calendar,$AK2419,AI2420,,,trigger)</f>
        <v>56514</v>
      </c>
      <c r="AL2420" s="78">
        <f>IFERROR(_xll.qlIndexFixing(ContinuousBasisIndex6M,AJ2420,TRUE,)-_xll.qlIndexFixing($AV$1,AJ2420,TRUE,CalibrationTrigger),"")</f>
        <v>5.5188732407797456E-4</v>
      </c>
      <c r="AN2420" s="146">
        <f>IFERROR(_xll.qlInterestRateIndexFixingDate(ContBasisIndex6MCorrected,AK2420),"")</f>
        <v>56510</v>
      </c>
      <c r="AO2420" s="78">
        <f>_xll.qlIndexFixing(ContinuousBasisIndex6M,AJ2420,TRUE,)</f>
        <v>7.6753340975469651E-3</v>
      </c>
      <c r="AP2420" s="78">
        <f>_xll.qlIndexFixing(ContBasisIndex6MCorrected,AJ2420,TRUE,)</f>
        <v>7.6869517175899623E-3</v>
      </c>
      <c r="AQ2420" s="78">
        <f>IFERROR(_xll.qlIndexFixing(Euribor6MLegacy,AN2420,TRUE,CalibrationTrigger),"")</f>
        <v>7.6825079716145725E-3</v>
      </c>
      <c r="AR2420" s="78">
        <f>IFERROR(_xll.qlIndexFixing(Eonia,AN2420,TRUE,CalibrationTrigger),"")</f>
        <v>7.222846371988112E-3</v>
      </c>
    </row>
    <row r="2421" spans="35:44">
      <c r="AI2421" s="64" t="s">
        <v>99</v>
      </c>
      <c r="AJ2421" s="146">
        <f>IFERROR(_xll.qlInterestRateIndexFixingDate(ContBasisIndex6MCorrected,AK2421),"")</f>
        <v>56517</v>
      </c>
      <c r="AK2421" s="146">
        <f>_xll.qlCalendarAdvance(Calendar,$AK2420,AI2421,,,trigger)</f>
        <v>56521</v>
      </c>
      <c r="AL2421" s="78">
        <f>IFERROR(_xll.qlIndexFixing(ContinuousBasisIndex6M,AJ2421,TRUE,)-_xll.qlIndexFixing($AV$1,AJ2421,TRUE,CalibrationTrigger),"")</f>
        <v>5.5185688735875232E-4</v>
      </c>
      <c r="AN2421" s="146">
        <f>IFERROR(_xll.qlInterestRateIndexFixingDate(ContBasisIndex6MCorrected,AK2421),"")</f>
        <v>56517</v>
      </c>
      <c r="AO2421" s="78">
        <f>_xll.qlIndexFixing(ContinuousBasisIndex6M,AJ2421,TRUE,)</f>
        <v>7.6667376905741854E-3</v>
      </c>
      <c r="AP2421" s="78">
        <f>_xll.qlIndexFixing(ContBasisIndex6MCorrected,AJ2421,TRUE,)</f>
        <v>7.6783552632115675E-3</v>
      </c>
      <c r="AQ2421" s="78">
        <f>IFERROR(_xll.qlIndexFixing(Euribor6MLegacy,AN2421,TRUE,CalibrationTrigger),"")</f>
        <v>7.6733032441560958E-3</v>
      </c>
      <c r="AR2421" s="78">
        <f>IFERROR(_xll.qlIndexFixing(Eonia,AN2421,TRUE,CalibrationTrigger),"")</f>
        <v>7.2146058900113275E-3</v>
      </c>
    </row>
    <row r="2422" spans="35:44">
      <c r="AI2422" s="64" t="s">
        <v>99</v>
      </c>
      <c r="AJ2422" s="146">
        <f>IFERROR(_xll.qlInterestRateIndexFixingDate(ContBasisIndex6MCorrected,AK2422),"")</f>
        <v>56524</v>
      </c>
      <c r="AK2422" s="146">
        <f>_xll.qlCalendarAdvance(Calendar,$AK2421,AI2422,,,trigger)</f>
        <v>56528</v>
      </c>
      <c r="AL2422" s="78">
        <f>IFERROR(_xll.qlIndexFixing(ContinuousBasisIndex6M,AJ2422,TRUE,)-_xll.qlIndexFixing($AV$1,AJ2422,TRUE,CalibrationTrigger),"")</f>
        <v>5.5183571055354534E-4</v>
      </c>
      <c r="AN2422" s="146">
        <f>IFERROR(_xll.qlInterestRateIndexFixingDate(ContBasisIndex6MCorrected,AK2422),"")</f>
        <v>56524</v>
      </c>
      <c r="AO2422" s="78">
        <f>_xll.qlIndexFixing(ContinuousBasisIndex6M,AJ2422,TRUE,)</f>
        <v>7.6575771194512619E-3</v>
      </c>
      <c r="AP2422" s="78">
        <f>_xll.qlIndexFixing(ContBasisIndex6MCorrected,AJ2422,TRUE,)</f>
        <v>7.6691948879439899E-3</v>
      </c>
      <c r="AQ2422" s="78">
        <f>IFERROR(_xll.qlIndexFixing(Euribor6MLegacy,AN2422,TRUE,CalibrationTrigger),"")</f>
        <v>7.6634808660426381E-3</v>
      </c>
      <c r="AR2422" s="78">
        <f>IFERROR(_xll.qlIndexFixing(Eonia,AN2422,TRUE,CalibrationTrigger),"")</f>
        <v>7.2063431703828229E-3</v>
      </c>
    </row>
    <row r="2423" spans="35:44">
      <c r="AI2423" s="64" t="s">
        <v>99</v>
      </c>
      <c r="AJ2423" s="146">
        <f>IFERROR(_xll.qlInterestRateIndexFixingDate(ContBasisIndex6MCorrected,AK2423),"")</f>
        <v>56531</v>
      </c>
      <c r="AK2423" s="146">
        <f>_xll.qlCalendarAdvance(Calendar,$AK2422,AI2423,,,trigger)</f>
        <v>56535</v>
      </c>
      <c r="AL2423" s="78">
        <f>IFERROR(_xll.qlIndexFixing(ContinuousBasisIndex6M,AJ2423,TRUE,)-_xll.qlIndexFixing($AV$1,AJ2423,TRUE,CalibrationTrigger),"")</f>
        <v>5.5180546424171695E-4</v>
      </c>
      <c r="AN2423" s="146">
        <f>IFERROR(_xll.qlInterestRateIndexFixingDate(ContBasisIndex6MCorrected,AK2423),"")</f>
        <v>56531</v>
      </c>
      <c r="AO2423" s="78">
        <f>_xll.qlIndexFixing(ContinuousBasisIndex6M,AJ2423,TRUE,)</f>
        <v>7.6489345831461854E-3</v>
      </c>
      <c r="AP2423" s="78">
        <f>_xll.qlIndexFixing(ContBasisIndex6MCorrected,AJ2423,TRUE,)</f>
        <v>7.6605523036878198E-3</v>
      </c>
      <c r="AQ2423" s="78">
        <f>IFERROR(_xll.qlIndexFixing(Euribor6MLegacy,AN2423,TRUE,CalibrationTrigger),"")</f>
        <v>7.6542151602022471E-3</v>
      </c>
      <c r="AR2423" s="78">
        <f>IFERROR(_xll.qlIndexFixing(Eonia,AN2423,TRUE,CalibrationTrigger),"")</f>
        <v>7.1980582131825344E-3</v>
      </c>
    </row>
    <row r="2424" spans="35:44">
      <c r="AI2424" s="64" t="s">
        <v>99</v>
      </c>
      <c r="AJ2424" s="146">
        <f>IFERROR(_xll.qlInterestRateIndexFixingDate(ContBasisIndex6MCorrected,AK2424),"")</f>
        <v>56538</v>
      </c>
      <c r="AK2424" s="146">
        <f>_xll.qlCalendarAdvance(Calendar,$AK2423,AI2424,,,trigger)</f>
        <v>56542</v>
      </c>
      <c r="AL2424" s="78">
        <f>IFERROR(_xll.qlIndexFixing(ContinuousBasisIndex6M,AJ2424,TRUE,)-_xll.qlIndexFixing($AV$1,AJ2424,TRUE,CalibrationTrigger),"")</f>
        <v>5.517753159508202E-4</v>
      </c>
      <c r="AN2424" s="146">
        <f>IFERROR(_xll.qlInterestRateIndexFixingDate(ContBasisIndex6MCorrected,AK2424),"")</f>
        <v>56538</v>
      </c>
      <c r="AO2424" s="78">
        <f>_xll.qlIndexFixing(ContinuousBasisIndex6M,AJ2424,TRUE,)</f>
        <v>7.6402698656703634E-3</v>
      </c>
      <c r="AP2424" s="78">
        <f>_xll.qlIndexFixing(ContBasisIndex6MCorrected,AJ2424,TRUE,)</f>
        <v>7.6518875381308979E-3</v>
      </c>
      <c r="AQ2424" s="78">
        <f>IFERROR(_xll.qlIndexFixing(Euribor6MLegacy,AN2424,TRUE,CalibrationTrigger),"")</f>
        <v>7.6449201117236463E-3</v>
      </c>
      <c r="AR2424" s="78">
        <f>IFERROR(_xll.qlIndexFixing(Eonia,AN2424,TRUE,CalibrationTrigger),"")</f>
        <v>7.1897510183038804E-3</v>
      </c>
    </row>
    <row r="2425" spans="35:44">
      <c r="AI2425" s="64" t="s">
        <v>99</v>
      </c>
      <c r="AJ2425" s="146">
        <f>IFERROR(_xll.qlInterestRateIndexFixingDate(ContBasisIndex6MCorrected,AK2425),"")</f>
        <v>56545</v>
      </c>
      <c r="AK2425" s="146">
        <f>_xll.qlCalendarAdvance(Calendar,$AK2424,AI2425,,,trigger)</f>
        <v>56549</v>
      </c>
      <c r="AL2425" s="78">
        <f>IFERROR(_xll.qlIndexFixing(ContinuousBasisIndex6M,AJ2425,TRUE,)-_xll.qlIndexFixing($AV$1,AJ2425,TRUE,CalibrationTrigger),"")</f>
        <v>5.5174526529874323E-4</v>
      </c>
      <c r="AN2425" s="146">
        <f>IFERROR(_xll.qlInterestRateIndexFixingDate(ContBasisIndex6MCorrected,AK2425),"")</f>
        <v>56545</v>
      </c>
      <c r="AO2425" s="78">
        <f>_xll.qlIndexFixing(ContinuousBasisIndex6M,AJ2425,TRUE,)</f>
        <v>7.6315829669337566E-3</v>
      </c>
      <c r="AP2425" s="78">
        <f>_xll.qlIndexFixing(ContBasisIndex6MCorrected,AJ2425,TRUE,)</f>
        <v>7.6432005911836248E-3</v>
      </c>
      <c r="AQ2425" s="78">
        <f>IFERROR(_xll.qlIndexFixing(Euribor6MLegacy,AN2425,TRUE,CalibrationTrigger),"")</f>
        <v>7.6355957210192541E-3</v>
      </c>
      <c r="AR2425" s="78">
        <f>IFERROR(_xll.qlIndexFixing(Eonia,AN2425,TRUE,CalibrationTrigger),"")</f>
        <v>7.1814215858001518E-3</v>
      </c>
    </row>
    <row r="2426" spans="35:44">
      <c r="AI2426" s="64" t="s">
        <v>99</v>
      </c>
      <c r="AJ2426" s="146">
        <f>IFERROR(_xll.qlInterestRateIndexFixingDate(ContBasisIndex6MCorrected,AK2426),"")</f>
        <v>56552</v>
      </c>
      <c r="AK2426" s="146">
        <f>_xll.qlCalendarAdvance(Calendar,$AK2425,AI2426,,,trigger)</f>
        <v>56556</v>
      </c>
      <c r="AL2426" s="78">
        <f>IFERROR(_xll.qlIndexFixing(ContinuousBasisIndex6M,AJ2426,TRUE,)-_xll.qlIndexFixing($AV$1,AJ2426,TRUE,CalibrationTrigger),"")</f>
        <v>5.5170617875249447E-4</v>
      </c>
      <c r="AN2426" s="146">
        <f>IFERROR(_xll.qlInterestRateIndexFixingDate(ContBasisIndex6MCorrected,AK2426),"")</f>
        <v>56552</v>
      </c>
      <c r="AO2426" s="78">
        <f>_xll.qlIndexFixing(ContinuousBasisIndex6M,AJ2426,TRUE,)</f>
        <v>7.6234229431380966E-3</v>
      </c>
      <c r="AP2426" s="78">
        <f>_xll.qlIndexFixing(ContBasisIndex6MCorrected,AJ2426,TRUE,)</f>
        <v>7.6350402768143623E-3</v>
      </c>
      <c r="AQ2426" s="78">
        <f>IFERROR(_xll.qlIndexFixing(Euribor6MLegacy,AN2426,TRUE,CalibrationTrigger),"")</f>
        <v>7.6268394685392498E-3</v>
      </c>
      <c r="AR2426" s="78">
        <f>IFERROR(_xll.qlIndexFixing(Eonia,AN2426,TRUE,CalibrationTrigger),"")</f>
        <v>7.1730699156713484E-3</v>
      </c>
    </row>
    <row r="2427" spans="35:44">
      <c r="AI2427" s="64" t="s">
        <v>99</v>
      </c>
      <c r="AJ2427" s="146">
        <f>IFERROR(_xll.qlInterestRateIndexFixingDate(ContBasisIndex6MCorrected,AK2427),"")</f>
        <v>56559</v>
      </c>
      <c r="AK2427" s="146">
        <f>_xll.qlCalendarAdvance(Calendar,$AK2426,AI2427,,,trigger)</f>
        <v>56563</v>
      </c>
      <c r="AL2427" s="78">
        <f>IFERROR(_xll.qlIndexFixing(ContinuousBasisIndex6M,AJ2427,TRUE,)-_xll.qlIndexFixing($AV$1,AJ2427,TRUE,CalibrationTrigger),"")</f>
        <v>5.5167632936500236E-4</v>
      </c>
      <c r="AN2427" s="146">
        <f>IFERROR(_xll.qlInterestRateIndexFixingDate(ContBasisIndex6MCorrected,AK2427),"")</f>
        <v>56559</v>
      </c>
      <c r="AO2427" s="78">
        <f>_xll.qlIndexFixing(ContinuousBasisIndex6M,AJ2427,TRUE,)</f>
        <v>7.6146934504973058E-3</v>
      </c>
      <c r="AP2427" s="78">
        <f>_xll.qlIndexFixing(ContBasisIndex6MCorrected,AJ2427,TRUE,)</f>
        <v>7.6263107359946522E-3</v>
      </c>
      <c r="AQ2427" s="78">
        <f>IFERROR(_xll.qlIndexFixing(Euribor6MLegacy,AN2427,TRUE,CalibrationTrigger),"")</f>
        <v>7.6174586886219734E-3</v>
      </c>
      <c r="AR2427" s="78">
        <f>IFERROR(_xll.qlIndexFixing(Eonia,AN2427,TRUE,CalibrationTrigger),"")</f>
        <v>7.1646960079707611E-3</v>
      </c>
    </row>
    <row r="2428" spans="35:44">
      <c r="AI2428" s="64" t="s">
        <v>99</v>
      </c>
      <c r="AJ2428" s="146">
        <f>IFERROR(_xll.qlInterestRateIndexFixingDate(ContBasisIndex6MCorrected,AK2428),"")</f>
        <v>56566</v>
      </c>
      <c r="AK2428" s="146">
        <f>_xll.qlCalendarAdvance(Calendar,$AK2427,AI2428,,,trigger)</f>
        <v>56570</v>
      </c>
      <c r="AL2428" s="78">
        <f>IFERROR(_xll.qlIndexFixing(ContinuousBasisIndex6M,AJ2428,TRUE,)-_xll.qlIndexFixing($AV$1,AJ2428,TRUE,CalibrationTrigger),"")</f>
        <v>5.5164657653894358E-4</v>
      </c>
      <c r="AN2428" s="146">
        <f>IFERROR(_xll.qlInterestRateIndexFixingDate(ContBasisIndex6MCorrected,AK2428),"")</f>
        <v>56566</v>
      </c>
      <c r="AO2428" s="78">
        <f>_xll.qlIndexFixing(ContinuousBasisIndex6M,AJ2428,TRUE,)</f>
        <v>7.6059417766012292E-3</v>
      </c>
      <c r="AP2428" s="78">
        <f>_xll.qlIndexFixing(ContBasisIndex6MCorrected,AJ2428,TRUE,)</f>
        <v>7.6175590137898151E-3</v>
      </c>
      <c r="AQ2428" s="78">
        <f>IFERROR(_xll.qlIndexFixing(Euribor6MLegacy,AN2428,TRUE,CalibrationTrigger),"")</f>
        <v>7.6080485680700242E-3</v>
      </c>
      <c r="AR2428" s="78">
        <f>IFERROR(_xll.qlIndexFixing(Eonia,AN2428,TRUE,CalibrationTrigger),"")</f>
        <v>7.1562998626450991E-3</v>
      </c>
    </row>
    <row r="2429" spans="35:44">
      <c r="AI2429" s="64" t="s">
        <v>99</v>
      </c>
      <c r="AJ2429" s="146">
        <f>IFERROR(_xll.qlInterestRateIndexFixingDate(ContBasisIndex6MCorrected,AK2429),"")</f>
        <v>56573</v>
      </c>
      <c r="AK2429" s="146">
        <f>_xll.qlCalendarAdvance(Calendar,$AK2428,AI2429,,,trigger)</f>
        <v>56577</v>
      </c>
      <c r="AL2429" s="78">
        <f>IFERROR(_xll.qlIndexFixing(ContinuousBasisIndex6M,AJ2429,TRUE,)-_xll.qlIndexFixing($AV$1,AJ2429,TRUE,CalibrationTrigger),"")</f>
        <v>5.5161691990025102E-4</v>
      </c>
      <c r="AN2429" s="146">
        <f>IFERROR(_xll.qlInterestRateIndexFixingDate(ContBasisIndex6MCorrected,AK2429),"")</f>
        <v>56573</v>
      </c>
      <c r="AO2429" s="78">
        <f>_xll.qlIndexFixing(ContinuousBasisIndex6M,AJ2429,TRUE,)</f>
        <v>7.5971679213677227E-3</v>
      </c>
      <c r="AP2429" s="78">
        <f>_xll.qlIndexFixing(ContBasisIndex6MCorrected,AJ2429,TRUE,)</f>
        <v>7.6087851101185912E-3</v>
      </c>
      <c r="AQ2429" s="78">
        <f>IFERROR(_xll.qlIndexFixing(Euribor6MLegacy,AN2429,TRUE,CalibrationTrigger),"")</f>
        <v>7.5986091072985391E-3</v>
      </c>
      <c r="AR2429" s="78">
        <f>IFERROR(_xll.qlIndexFixing(Eonia,AN2429,TRUE,CalibrationTrigger),"")</f>
        <v>7.1478814796943624E-3</v>
      </c>
    </row>
    <row r="2430" spans="35:44">
      <c r="AI2430" s="64" t="s">
        <v>99</v>
      </c>
      <c r="AJ2430" s="146">
        <f>IFERROR(_xll.qlInterestRateIndexFixingDate(ContBasisIndex6MCorrected,AK2430),"")</f>
        <v>56580</v>
      </c>
      <c r="AK2430" s="146">
        <f>_xll.qlCalendarAdvance(Calendar,$AK2429,AI2430,,,trigger)</f>
        <v>56584</v>
      </c>
      <c r="AL2430" s="78">
        <f>IFERROR(_xll.qlIndexFixing(ContinuousBasisIndex6M,AJ2430,TRUE,)-_xll.qlIndexFixing($AV$1,AJ2430,TRUE,CalibrationTrigger),"")</f>
        <v>5.5159646339739306E-4</v>
      </c>
      <c r="AN2430" s="146">
        <f>IFERROR(_xll.qlInterestRateIndexFixingDate(ContBasisIndex6MCorrected,AK2430),"")</f>
        <v>56580</v>
      </c>
      <c r="AO2430" s="78">
        <f>_xll.qlIndexFixing(ContinuousBasisIndex6M,AJ2430,TRUE,)</f>
        <v>7.5878157513501431E-3</v>
      </c>
      <c r="AP2430" s="78">
        <f>_xll.qlIndexFixing(ContBasisIndex6MCorrected,AJ2430,TRUE,)</f>
        <v>7.599433132598349E-3</v>
      </c>
      <c r="AQ2430" s="78">
        <f>IFERROR(_xll.qlIndexFixing(Euribor6MLegacy,AN2430,TRUE,CalibrationTrigger),"")</f>
        <v>7.5885336486412073E-3</v>
      </c>
      <c r="AR2430" s="78">
        <f>IFERROR(_xll.qlIndexFixing(Eonia,AN2430,TRUE,CalibrationTrigger),"")</f>
        <v>7.1394408591718417E-3</v>
      </c>
    </row>
    <row r="2431" spans="35:44">
      <c r="AI2431" s="64" t="s">
        <v>99</v>
      </c>
      <c r="AJ2431" s="146">
        <f>IFERROR(_xll.qlInterestRateIndexFixingDate(ContBasisIndex6MCorrected,AK2431),"")</f>
        <v>56587</v>
      </c>
      <c r="AK2431" s="146">
        <f>_xll.qlCalendarAdvance(Calendar,$AK2430,AI2431,,,trigger)</f>
        <v>56591</v>
      </c>
      <c r="AL2431" s="78">
        <f>IFERROR(_xll.qlIndexFixing(ContinuousBasisIndex6M,AJ2431,TRUE,)-_xll.qlIndexFixing($AV$1,AJ2431,TRUE,CalibrationTrigger),"")</f>
        <v>5.5156699066149367E-4</v>
      </c>
      <c r="AN2431" s="146">
        <f>IFERROR(_xll.qlInterestRateIndexFixingDate(ContBasisIndex6MCorrected,AK2431),"")</f>
        <v>56587</v>
      </c>
      <c r="AO2431" s="78">
        <f>_xll.qlIndexFixing(ContinuousBasisIndex6M,AJ2431,TRUE,)</f>
        <v>7.5789957632840894E-3</v>
      </c>
      <c r="AP2431" s="78">
        <f>_xll.qlIndexFixing(ContBasisIndex6MCorrected,AJ2431,TRUE,)</f>
        <v>7.5906130955429108E-3</v>
      </c>
      <c r="AQ2431" s="78">
        <f>IFERROR(_xll.qlIndexFixing(Euribor6MLegacy,AN2431,TRUE,CalibrationTrigger),"")</f>
        <v>7.5790332133179325E-3</v>
      </c>
      <c r="AR2431" s="78">
        <f>IFERROR(_xll.qlIndexFixing(Eonia,AN2431,TRUE,CalibrationTrigger),"")</f>
        <v>7.1309780010508916E-3</v>
      </c>
    </row>
    <row r="2432" spans="35:44">
      <c r="AI2432" s="64" t="s">
        <v>99</v>
      </c>
      <c r="AJ2432" s="146">
        <f>IFERROR(_xll.qlInterestRateIndexFixingDate(ContBasisIndex6MCorrected,AK2432),"")</f>
        <v>56594</v>
      </c>
      <c r="AK2432" s="146">
        <f>_xll.qlCalendarAdvance(Calendar,$AK2431,AI2432,,,trigger)</f>
        <v>56598</v>
      </c>
      <c r="AL2432" s="78">
        <f>IFERROR(_xll.qlIndexFixing(ContinuousBasisIndex6M,AJ2432,TRUE,)-_xll.qlIndexFixing($AV$1,AJ2432,TRUE,CalibrationTrigger),"")</f>
        <v>5.5153761293794297E-4</v>
      </c>
      <c r="AN2432" s="146">
        <f>IFERROR(_xll.qlInterestRateIndexFixingDate(ContBasisIndex6MCorrected,AK2432),"")</f>
        <v>56594</v>
      </c>
      <c r="AO2432" s="78">
        <f>_xll.qlIndexFixing(ContinuousBasisIndex6M,AJ2432,TRUE,)</f>
        <v>7.5701535933893538E-3</v>
      </c>
      <c r="AP2432" s="78">
        <f>_xll.qlIndexFixing(ContBasisIndex6MCorrected,AJ2432,TRUE,)</f>
        <v>7.5817708765292249E-3</v>
      </c>
      <c r="AQ2432" s="78">
        <f>IFERROR(_xll.qlIndexFixing(Euribor6MLegacy,AN2432,TRUE,CalibrationTrigger),"")</f>
        <v>7.5695034386926811E-3</v>
      </c>
      <c r="AR2432" s="78">
        <f>IFERROR(_xll.qlIndexFixing(Eonia,AN2432,TRUE,CalibrationTrigger),"")</f>
        <v>7.1224929053581576E-3</v>
      </c>
    </row>
    <row r="2433" spans="35:44">
      <c r="AI2433" s="64" t="s">
        <v>99</v>
      </c>
      <c r="AJ2433" s="146">
        <f>IFERROR(_xll.qlInterestRateIndexFixingDate(ContBasisIndex6MCorrected,AK2433),"")</f>
        <v>56601</v>
      </c>
      <c r="AK2433" s="146">
        <f>_xll.qlCalendarAdvance(Calendar,$AK2432,AI2433,,,trigger)</f>
        <v>56605</v>
      </c>
      <c r="AL2433" s="78">
        <f>IFERROR(_xll.qlIndexFixing(ContinuousBasisIndex6M,AJ2433,TRUE,)-_xll.qlIndexFixing($AV$1,AJ2433,TRUE,CalibrationTrigger),"")</f>
        <v>5.5150832985560987E-4</v>
      </c>
      <c r="AN2433" s="146">
        <f>IFERROR(_xll.qlInterestRateIndexFixingDate(ContBasisIndex6MCorrected,AK2433),"")</f>
        <v>56601</v>
      </c>
      <c r="AO2433" s="78">
        <f>_xll.qlIndexFixing(ContinuousBasisIndex6M,AJ2433,TRUE,)</f>
        <v>7.5612892415908321E-3</v>
      </c>
      <c r="AP2433" s="78">
        <f>_xll.qlIndexFixing(ContBasisIndex6MCorrected,AJ2433,TRUE,)</f>
        <v>7.5729064754804292E-3</v>
      </c>
      <c r="AQ2433" s="78">
        <f>IFERROR(_xll.qlIndexFixing(Euribor6MLegacy,AN2433,TRUE,CalibrationTrigger),"")</f>
        <v>7.5599443251884108E-3</v>
      </c>
      <c r="AR2433" s="78">
        <f>IFERROR(_xll.qlIndexFixing(Eonia,AN2433,TRUE,CalibrationTrigger),"")</f>
        <v>7.1139855720403489E-3</v>
      </c>
    </row>
    <row r="2434" spans="35:44">
      <c r="AI2434" s="64" t="s">
        <v>99</v>
      </c>
      <c r="AJ2434" s="146">
        <f>IFERROR(_xll.qlInterestRateIndexFixingDate(ContBasisIndex6MCorrected,AK2434),"")</f>
        <v>56607</v>
      </c>
      <c r="AK2434" s="146">
        <f>_xll.qlCalendarAdvance(Calendar,$AK2433,AI2434,,,trigger)</f>
        <v>56612</v>
      </c>
      <c r="AL2434" s="78">
        <f>IFERROR(_xll.qlIndexFixing(ContinuousBasisIndex6M,AJ2434,TRUE,)-_xll.qlIndexFixing($AV$1,AJ2434,TRUE,CalibrationTrigger),"")</f>
        <v>5.514791410464381E-4</v>
      </c>
      <c r="AN2434" s="146">
        <f>IFERROR(_xll.qlInterestRateIndexFixingDate(ContBasisIndex6MCorrected,AK2434),"")</f>
        <v>56607</v>
      </c>
      <c r="AO2434" s="78">
        <f>_xll.qlIndexFixing(ContinuousBasisIndex6M,AJ2434,TRUE,)</f>
        <v>7.5524027078186897E-3</v>
      </c>
      <c r="AP2434" s="78">
        <f>_xll.qlIndexFixing(ContBasisIndex6MCorrected,AJ2434,TRUE,)</f>
        <v>7.5640198923297639E-3</v>
      </c>
      <c r="AQ2434" s="78">
        <f>IFERROR(_xll.qlIndexFixing(Euribor6MLegacy,AN2434,TRUE,CalibrationTrigger),"")</f>
        <v>7.5503558732289587E-3</v>
      </c>
      <c r="AR2434" s="78">
        <f>IFERROR(_xll.qlIndexFixing(Eonia,AN2434,TRUE,CalibrationTrigger),"")</f>
        <v>7.1061359939794677E-3</v>
      </c>
    </row>
    <row r="2435" spans="35:44">
      <c r="AI2435" s="64" t="s">
        <v>99</v>
      </c>
      <c r="AJ2435" s="146">
        <f>IFERROR(_xll.qlInterestRateIndexFixingDate(ContBasisIndex6MCorrected,AK2435),"")</f>
        <v>56614</v>
      </c>
      <c r="AK2435" s="146">
        <f>_xll.qlCalendarAdvance(Calendar,$AK2434,AI2435,,,trigger)</f>
        <v>56619</v>
      </c>
      <c r="AL2435" s="78">
        <f>IFERROR(_xll.qlIndexFixing(ContinuousBasisIndex6M,AJ2435,TRUE,)-_xll.qlIndexFixing($AV$1,AJ2435,TRUE,CalibrationTrigger),"")</f>
        <v>5.5144097913641544E-4</v>
      </c>
      <c r="AN2435" s="146">
        <f>IFERROR(_xll.qlInterestRateIndexFixingDate(ContBasisIndex6MCorrected,AK2435),"")</f>
        <v>56614</v>
      </c>
      <c r="AO2435" s="78">
        <f>_xll.qlIndexFixing(ContinuousBasisIndex6M,AJ2435,TRUE,)</f>
        <v>7.5440589774832941E-3</v>
      </c>
      <c r="AP2435" s="78">
        <f>_xll.qlIndexFixing(ContBasisIndex6MCorrected,AJ2435,TRUE,)</f>
        <v>7.5556758728975368E-3</v>
      </c>
      <c r="AQ2435" s="78">
        <f>IFERROR(_xll.qlIndexFixing(Euribor6MLegacy,AN2435,TRUE,CalibrationTrigger),"")</f>
        <v>7.5413562214722528E-3</v>
      </c>
      <c r="AR2435" s="78">
        <f>IFERROR(_xll.qlIndexFixing(Eonia,AN2435,TRUE,CalibrationTrigger),"")</f>
        <v>7.0975856052424291E-3</v>
      </c>
    </row>
    <row r="2436" spans="35:44">
      <c r="AI2436" s="64" t="s">
        <v>99</v>
      </c>
      <c r="AJ2436" s="146">
        <f>IFERROR(_xll.qlInterestRateIndexFixingDate(ContBasisIndex6MCorrected,AK2436),"")</f>
        <v>56622</v>
      </c>
      <c r="AK2436" s="146">
        <f>_xll.qlCalendarAdvance(Calendar,$AK2435,AI2436,,,trigger)</f>
        <v>56626</v>
      </c>
      <c r="AL2436" s="78">
        <f>IFERROR(_xll.qlIndexFixing(ContinuousBasisIndex6M,AJ2436,TRUE,)-_xll.qlIndexFixing($AV$1,AJ2436,TRUE,CalibrationTrigger),"")</f>
        <v>5.5141198540700851E-4</v>
      </c>
      <c r="AN2436" s="146">
        <f>IFERROR(_xll.qlInterestRateIndexFixingDate(ContBasisIndex6MCorrected,AK2436),"")</f>
        <v>56622</v>
      </c>
      <c r="AO2436" s="78">
        <f>_xll.qlIndexFixing(ContinuousBasisIndex6M,AJ2436,TRUE,)</f>
        <v>7.5351298507352468E-3</v>
      </c>
      <c r="AP2436" s="78">
        <f>_xll.qlIndexFixing(ContBasisIndex6MCorrected,AJ2436,TRUE,)</f>
        <v>7.5467466968081849E-3</v>
      </c>
      <c r="AQ2436" s="78">
        <f>IFERROR(_xll.qlIndexFixing(Euribor6MLegacy,AN2436,TRUE,CalibrationTrigger),"")</f>
        <v>7.5317113908991611E-3</v>
      </c>
      <c r="AR2436" s="78">
        <f>IFERROR(_xll.qlIndexFixing(Eonia,AN2436,TRUE,CalibrationTrigger),"")</f>
        <v>7.0883301466828641E-3</v>
      </c>
    </row>
    <row r="2437" spans="35:44">
      <c r="AI2437" s="64" t="s">
        <v>99</v>
      </c>
      <c r="AJ2437" s="146">
        <f>IFERROR(_xll.qlInterestRateIndexFixingDate(ContBasisIndex6MCorrected,AK2437),"")</f>
        <v>56629</v>
      </c>
      <c r="AK2437" s="146">
        <f>_xll.qlCalendarAdvance(Calendar,$AK2436,AI2437,,,trigger)</f>
        <v>56633</v>
      </c>
      <c r="AL2437" s="78">
        <f>IFERROR(_xll.qlIndexFixing(ContinuousBasisIndex6M,AJ2437,TRUE,)-_xll.qlIndexFixing($AV$1,AJ2437,TRUE,CalibrationTrigger),"")</f>
        <v>5.513830849077769E-4</v>
      </c>
      <c r="AN2437" s="146">
        <f>IFERROR(_xll.qlInterestRateIndexFixingDate(ContBasisIndex6MCorrected,AK2437),"")</f>
        <v>56629</v>
      </c>
      <c r="AO2437" s="78">
        <f>_xll.qlIndexFixing(ContinuousBasisIndex6M,AJ2437,TRUE,)</f>
        <v>7.5261785420584195E-3</v>
      </c>
      <c r="AP2437" s="78">
        <f>_xll.qlIndexFixing(ContBasisIndex6MCorrected,AJ2437,TRUE,)</f>
        <v>7.5377953386610956E-3</v>
      </c>
      <c r="AQ2437" s="78">
        <f>IFERROR(_xll.qlIndexFixing(Euribor6MLegacy,AN2437,TRUE,CalibrationTrigger),"")</f>
        <v>7.5220372234753299E-3</v>
      </c>
      <c r="AR2437" s="78">
        <f>IFERROR(_xll.qlIndexFixing(Eonia,AN2437,TRUE,CalibrationTrigger),"")</f>
        <v>7.0797338631312101E-3</v>
      </c>
    </row>
    <row r="2438" spans="35:44">
      <c r="AI2438" s="64" t="s">
        <v>99</v>
      </c>
      <c r="AJ2438" s="146">
        <f>IFERROR(_xll.qlInterestRateIndexFixingDate(ContBasisIndex6MCorrected,AK2438),"")</f>
        <v>56636</v>
      </c>
      <c r="AK2438" s="146">
        <f>_xll.qlCalendarAdvance(Calendar,$AK2437,AI2438,,,trigger)</f>
        <v>56640</v>
      </c>
      <c r="AL2438" s="78">
        <f>IFERROR(_xll.qlIndexFixing(ContinuousBasisIndex6M,AJ2438,TRUE,)-_xll.qlIndexFixing($AV$1,AJ2438,TRUE,CalibrationTrigger),"")</f>
        <v>5.5135427727702122E-4</v>
      </c>
      <c r="AN2438" s="146">
        <f>IFERROR(_xll.qlInterestRateIndexFixingDate(ContBasisIndex6MCorrected,AK2438),"")</f>
        <v>56636</v>
      </c>
      <c r="AO2438" s="78">
        <f>_xll.qlIndexFixing(ContinuousBasisIndex6M,AJ2438,TRUE,)</f>
        <v>7.5172050513905419E-3</v>
      </c>
      <c r="AP2438" s="78">
        <f>_xll.qlIndexFixing(ContBasisIndex6MCorrected,AJ2438,TRUE,)</f>
        <v>7.5288217983939983E-3</v>
      </c>
      <c r="AQ2438" s="78">
        <f>IFERROR(_xll.qlIndexFixing(Euribor6MLegacy,AN2438,TRUE,CalibrationTrigger),"")</f>
        <v>7.5123337196264977E-3</v>
      </c>
      <c r="AR2438" s="78">
        <f>IFERROR(_xll.qlIndexFixing(Eonia,AN2438,TRUE,CalibrationTrigger),"")</f>
        <v>7.0711153419544814E-3</v>
      </c>
    </row>
    <row r="2439" spans="35:44">
      <c r="AI2439" s="64" t="s">
        <v>99</v>
      </c>
      <c r="AJ2439" s="146">
        <f>IFERROR(_xll.qlInterestRateIndexFixingDate(ContBasisIndex6MCorrected,AK2439),"")</f>
        <v>56643</v>
      </c>
      <c r="AK2439" s="146">
        <f>_xll.qlCalendarAdvance(Calendar,$AK2438,AI2439,,,trigger)</f>
        <v>56647</v>
      </c>
      <c r="AL2439" s="78">
        <f>IFERROR(_xll.qlIndexFixing(ContinuousBasisIndex6M,AJ2439,TRUE,)-_xll.qlIndexFixing($AV$1,AJ2439,TRUE,CalibrationTrigger),"")</f>
        <v>5.5132556215171675E-4</v>
      </c>
      <c r="AN2439" s="146">
        <f>IFERROR(_xll.qlInterestRateIndexFixingDate(ContBasisIndex6MCorrected,AK2439),"")</f>
        <v>56643</v>
      </c>
      <c r="AO2439" s="78">
        <f>_xll.qlIndexFixing(ContinuousBasisIndex6M,AJ2439,TRUE,)</f>
        <v>7.5082093786689019E-3</v>
      </c>
      <c r="AP2439" s="78">
        <f>_xll.qlIndexFixing(ContBasisIndex6MCorrected,AJ2439,TRUE,)</f>
        <v>7.5198260759437386E-3</v>
      </c>
      <c r="AQ2439" s="78">
        <f>IFERROR(_xll.qlIndexFixing(Euribor6MLegacy,AN2439,TRUE,CalibrationTrigger),"")</f>
        <v>7.5026008797832583E-3</v>
      </c>
      <c r="AR2439" s="78">
        <f>IFERROR(_xll.qlIndexFixing(Eonia,AN2439,TRUE,CalibrationTrigger),"")</f>
        <v>7.0624745832592595E-3</v>
      </c>
    </row>
    <row r="2440" spans="35:44">
      <c r="AI2440" s="64" t="s">
        <v>99</v>
      </c>
      <c r="AJ2440" s="146">
        <f>IFERROR(_xll.qlInterestRateIndexFixingDate(ContBasisIndex6MCorrected,AK2440),"")</f>
        <v>56650</v>
      </c>
      <c r="AK2440" s="146">
        <f>_xll.qlCalendarAdvance(Calendar,$AK2439,AI2440,,,trigger)</f>
        <v>56654</v>
      </c>
      <c r="AL2440" s="78">
        <f>IFERROR(_xll.qlIndexFixing(ContinuousBasisIndex6M,AJ2440,TRUE,)-_xll.qlIndexFixing($AV$1,AJ2440,TRUE,CalibrationTrigger),"")</f>
        <v>5.5129693917148684E-4</v>
      </c>
      <c r="AN2440" s="146">
        <f>IFERROR(_xll.qlInterestRateIndexFixingDate(ContBasisIndex6MCorrected,AK2440),"")</f>
        <v>56650</v>
      </c>
      <c r="AO2440" s="78">
        <f>_xll.qlIndexFixing(ContinuousBasisIndex6M,AJ2440,TRUE,)</f>
        <v>7.499191523832111E-3</v>
      </c>
      <c r="AP2440" s="78">
        <f>_xll.qlIndexFixing(ContBasisIndex6MCorrected,AJ2440,TRUE,)</f>
        <v>7.5108081712489299E-3</v>
      </c>
      <c r="AQ2440" s="78">
        <f>IFERROR(_xll.qlIndexFixing(Euribor6MLegacy,AN2440,TRUE,CalibrationTrigger),"")</f>
        <v>7.492838704372673E-3</v>
      </c>
      <c r="AR2440" s="78">
        <f>IFERROR(_xll.qlIndexFixing(Eonia,AN2440,TRUE,CalibrationTrigger),"")</f>
        <v>7.0538115870188989E-3</v>
      </c>
    </row>
    <row r="2441" spans="35:44">
      <c r="AI2441" s="64" t="s">
        <v>99</v>
      </c>
      <c r="AJ2441" s="146">
        <f>IFERROR(_xll.qlInterestRateIndexFixingDate(ContBasisIndex6MCorrected,AK2441),"")</f>
        <v>56657</v>
      </c>
      <c r="AK2441" s="146">
        <f>_xll.qlCalendarAdvance(Calendar,$AK2440,AI2441,,,trigger)</f>
        <v>56661</v>
      </c>
      <c r="AL2441" s="78">
        <f>IFERROR(_xll.qlIndexFixing(ContinuousBasisIndex6M,AJ2441,TRUE,)-_xll.qlIndexFixing($AV$1,AJ2441,TRUE,CalibrationTrigger),"")</f>
        <v>5.5126840797595916E-4</v>
      </c>
      <c r="AN2441" s="146">
        <f>IFERROR(_xll.qlInterestRateIndexFixingDate(ContBasisIndex6MCorrected,AK2441),"")</f>
        <v>56657</v>
      </c>
      <c r="AO2441" s="78">
        <f>_xll.qlIndexFixing(ContinuousBasisIndex6M,AJ2441,TRUE,)</f>
        <v>7.4901514868223155E-3</v>
      </c>
      <c r="AP2441" s="78">
        <f>_xll.qlIndexFixing(ContBasisIndex6MCorrected,AJ2441,TRUE,)</f>
        <v>7.5017680842517174E-3</v>
      </c>
      <c r="AQ2441" s="78">
        <f>IFERROR(_xll.qlIndexFixing(Euribor6MLegacy,AN2441,TRUE,CalibrationTrigger),"")</f>
        <v>7.4830471938266627E-3</v>
      </c>
      <c r="AR2441" s="78">
        <f>IFERROR(_xll.qlIndexFixing(Eonia,AN2441,TRUE,CalibrationTrigger),"")</f>
        <v>7.0451263532333996E-3</v>
      </c>
    </row>
    <row r="2442" spans="35:44">
      <c r="AI2442" s="64" t="s">
        <v>99</v>
      </c>
      <c r="AJ2442" s="146">
        <f>IFERROR(_xll.qlInterestRateIndexFixingDate(ContBasisIndex6MCorrected,AK2442),"")</f>
        <v>56664</v>
      </c>
      <c r="AK2442" s="146">
        <f>_xll.qlCalendarAdvance(Calendar,$AK2441,AI2442,,,trigger)</f>
        <v>56668</v>
      </c>
      <c r="AL2442" s="78">
        <f>IFERROR(_xll.qlIndexFixing(ContinuousBasisIndex6M,AJ2442,TRUE,)-_xll.qlIndexFixing($AV$1,AJ2442,TRUE,CalibrationTrigger),"")</f>
        <v>5.5123996820740772E-4</v>
      </c>
      <c r="AN2442" s="146">
        <f>IFERROR(_xll.qlInterestRateIndexFixingDate(ContBasisIndex6MCorrected,AK2442),"")</f>
        <v>56664</v>
      </c>
      <c r="AO2442" s="78">
        <f>_xll.qlIndexFixing(ContinuousBasisIndex6M,AJ2442,TRUE,)</f>
        <v>7.4810892675838698E-3</v>
      </c>
      <c r="AP2442" s="78">
        <f>_xll.qlIndexFixing(ContBasisIndex6MCorrected,AJ2442,TRUE,)</f>
        <v>7.4927058148977791E-3</v>
      </c>
      <c r="AQ2442" s="78">
        <f>IFERROR(_xll.qlIndexFixing(Euribor6MLegacy,AN2442,TRUE,CalibrationTrigger),"")</f>
        <v>7.4732263485780288E-3</v>
      </c>
      <c r="AR2442" s="78">
        <f>IFERROR(_xll.qlIndexFixing(Eonia,AN2442,TRUE,CalibrationTrigger),"")</f>
        <v>7.0364188818761164E-3</v>
      </c>
    </row>
    <row r="2443" spans="35:44">
      <c r="AI2443" s="64" t="s">
        <v>99</v>
      </c>
      <c r="AJ2443" s="146">
        <f>IFERROR(_xll.qlInterestRateIndexFixingDate(ContBasisIndex6MCorrected,AK2443),"")</f>
        <v>56671</v>
      </c>
      <c r="AK2443" s="146">
        <f>_xll.qlCalendarAdvance(Calendar,$AK2442,AI2443,,,trigger)</f>
        <v>56675</v>
      </c>
      <c r="AL2443" s="78">
        <f>IFERROR(_xll.qlIndexFixing(ContinuousBasisIndex6M,AJ2443,TRUE,)-_xll.qlIndexFixing($AV$1,AJ2443,TRUE,CalibrationTrigger),"")</f>
        <v>5.5123862884874641E-4</v>
      </c>
      <c r="AN2443" s="146">
        <f>IFERROR(_xll.qlInterestRateIndexFixingDate(ContBasisIndex6MCorrected,AK2443),"")</f>
        <v>56671</v>
      </c>
      <c r="AO2443" s="78">
        <f>_xll.qlIndexFixing(ContinuousBasisIndex6M,AJ2443,TRUE,)</f>
        <v>7.4702668496903655E-3</v>
      </c>
      <c r="AP2443" s="78">
        <f>_xll.qlIndexFixing(ContBasisIndex6MCorrected,AJ2443,TRUE,)</f>
        <v>7.48188405821292E-3</v>
      </c>
      <c r="AQ2443" s="78">
        <f>IFERROR(_xll.qlIndexFixing(Euribor6MLegacy,AN2443,TRUE,CalibrationTrigger),"")</f>
        <v>7.4614659148333892E-3</v>
      </c>
      <c r="AR2443" s="78">
        <f>IFERROR(_xll.qlIndexFixing(Eonia,AN2443,TRUE,CalibrationTrigger),"")</f>
        <v>7.0276891730003399E-3</v>
      </c>
    </row>
    <row r="2444" spans="35:44">
      <c r="AI2444" s="64" t="s">
        <v>99</v>
      </c>
      <c r="AJ2444" s="146">
        <f>IFERROR(_xll.qlInterestRateIndexFixingDate(ContBasisIndex6MCorrected,AK2444),"")</f>
        <v>56678</v>
      </c>
      <c r="AK2444" s="146">
        <f>_xll.qlCalendarAdvance(Calendar,$AK2443,AI2444,,,trigger)</f>
        <v>56682</v>
      </c>
      <c r="AL2444" s="78">
        <f>IFERROR(_xll.qlIndexFixing(ContinuousBasisIndex6M,AJ2444,TRUE,)-_xll.qlIndexFixing($AV$1,AJ2444,TRUE,CalibrationTrigger),"")</f>
        <v>5.5121034659916072E-4</v>
      </c>
      <c r="AN2444" s="146">
        <f>IFERROR(_xll.qlInterestRateIndexFixingDate(ContBasisIndex6MCorrected,AK2444),"")</f>
        <v>56678</v>
      </c>
      <c r="AO2444" s="78">
        <f>_xll.qlIndexFixing(ContinuousBasisIndex6M,AJ2444,TRUE,)</f>
        <v>7.4611549464384417E-3</v>
      </c>
      <c r="AP2444" s="78">
        <f>_xll.qlIndexFixing(ContBasisIndex6MCorrected,AJ2444,TRUE,)</f>
        <v>7.4727721036781051E-3</v>
      </c>
      <c r="AQ2444" s="78">
        <f>IFERROR(_xll.qlIndexFixing(Euribor6MLegacy,AN2444,TRUE,CalibrationTrigger),"")</f>
        <v>7.451579502717031E-3</v>
      </c>
      <c r="AR2444" s="78">
        <f>IFERROR(_xll.qlIndexFixing(Eonia,AN2444,TRUE,CalibrationTrigger),"")</f>
        <v>7.0189372265794248E-3</v>
      </c>
    </row>
    <row r="2445" spans="35:44">
      <c r="AI2445" s="64" t="s">
        <v>99</v>
      </c>
      <c r="AJ2445" s="146">
        <f>IFERROR(_xll.qlInterestRateIndexFixingDate(ContBasisIndex6MCorrected,AK2445),"")</f>
        <v>56685</v>
      </c>
      <c r="AK2445" s="146">
        <f>_xll.qlCalendarAdvance(Calendar,$AK2444,AI2445,,,trigger)</f>
        <v>56689</v>
      </c>
      <c r="AL2445" s="78">
        <f>IFERROR(_xll.qlIndexFixing(ContinuousBasisIndex6M,AJ2445,TRUE,)-_xll.qlIndexFixing($AV$1,AJ2445,TRUE,CalibrationTrigger),"")</f>
        <v>5.5118215454264506E-4</v>
      </c>
      <c r="AN2445" s="146">
        <f>IFERROR(_xll.qlInterestRateIndexFixingDate(ContBasisIndex6MCorrected,AK2445),"")</f>
        <v>56685</v>
      </c>
      <c r="AO2445" s="78">
        <f>_xll.qlIndexFixing(ContinuousBasisIndex6M,AJ2445,TRUE,)</f>
        <v>7.4520208601067967E-3</v>
      </c>
      <c r="AP2445" s="78">
        <f>_xll.qlIndexFixing(ContBasisIndex6MCorrected,AJ2445,TRUE,)</f>
        <v>7.463637965931501E-3</v>
      </c>
      <c r="AQ2445" s="78">
        <f>IFERROR(_xll.qlIndexFixing(Euribor6MLegacy,AN2445,TRUE,CalibrationTrigger),"")</f>
        <v>7.4416637562917777E-3</v>
      </c>
      <c r="AR2445" s="78">
        <f>IFERROR(_xll.qlIndexFixing(Eonia,AN2445,TRUE,CalibrationTrigger),"")</f>
        <v>7.0101630426666617E-3</v>
      </c>
    </row>
    <row r="2446" spans="35:44">
      <c r="AI2446" s="64" t="s">
        <v>99</v>
      </c>
      <c r="AJ2446" s="146">
        <f>IFERROR(_xll.qlInterestRateIndexFixingDate(ContBasisIndex6MCorrected,AK2446),"")</f>
        <v>56692</v>
      </c>
      <c r="AK2446" s="146">
        <f>_xll.qlCalendarAdvance(Calendar,$AK2445,AI2446,,,trigger)</f>
        <v>56696</v>
      </c>
      <c r="AL2446" s="78">
        <f>IFERROR(_xll.qlIndexFixing(ContinuousBasisIndex6M,AJ2446,TRUE,)-_xll.qlIndexFixing($AV$1,AJ2446,TRUE,CalibrationTrigger),"")</f>
        <v>5.5115405232339723E-4</v>
      </c>
      <c r="AN2446" s="146">
        <f>IFERROR(_xll.qlInterestRateIndexFixingDate(ContBasisIndex6MCorrected,AK2446),"")</f>
        <v>56692</v>
      </c>
      <c r="AO2446" s="78">
        <f>_xll.qlIndexFixing(ContinuousBasisIndex6M,AJ2446,TRUE,)</f>
        <v>7.4428645906493805E-3</v>
      </c>
      <c r="AP2446" s="78">
        <f>_xll.qlIndexFixing(ContBasisIndex6MCorrected,AJ2446,TRUE,)</f>
        <v>7.4544816449274923E-3</v>
      </c>
      <c r="AQ2446" s="78">
        <f>IFERROR(_xll.qlIndexFixing(Euribor6MLegacy,AN2446,TRUE,CalibrationTrigger),"")</f>
        <v>7.4317186760003194E-3</v>
      </c>
      <c r="AR2446" s="78">
        <f>IFERROR(_xll.qlIndexFixing(Eonia,AN2446,TRUE,CalibrationTrigger),"")</f>
        <v>7.00136662120876E-3</v>
      </c>
    </row>
    <row r="2447" spans="35:44">
      <c r="AI2447" s="64" t="s">
        <v>99</v>
      </c>
      <c r="AJ2447" s="146">
        <f>IFERROR(_xll.qlInterestRateIndexFixingDate(ContBasisIndex6MCorrected,AK2447),"")</f>
        <v>56699</v>
      </c>
      <c r="AK2447" s="146">
        <f>_xll.qlCalendarAdvance(Calendar,$AK2446,AI2447,,,trigger)</f>
        <v>56703</v>
      </c>
      <c r="AL2447" s="78">
        <f>IFERROR(_xll.qlIndexFixing(ContinuousBasisIndex6M,AJ2447,TRUE,)-_xll.qlIndexFixing($AV$1,AJ2447,TRUE,CalibrationTrigger),"")</f>
        <v>5.5112603959300063E-4</v>
      </c>
      <c r="AN2447" s="146">
        <f>IFERROR(_xll.qlInterestRateIndexFixingDate(ContBasisIndex6MCorrected,AK2447),"")</f>
        <v>56699</v>
      </c>
      <c r="AO2447" s="78">
        <f>_xll.qlIndexFixing(ContinuousBasisIndex6M,AJ2447,TRUE,)</f>
        <v>7.4336861380283979E-3</v>
      </c>
      <c r="AP2447" s="78">
        <f>_xll.qlIndexFixing(ContBasisIndex6MCorrected,AJ2447,TRUE,)</f>
        <v>7.445303140629151E-3</v>
      </c>
      <c r="AQ2447" s="78">
        <f>IFERROR(_xll.qlIndexFixing(Euribor6MLegacy,AN2447,TRUE,CalibrationTrigger),"")</f>
        <v>7.421744262290992E-3</v>
      </c>
      <c r="AR2447" s="78">
        <f>IFERROR(_xll.qlIndexFixing(Eonia,AN2447,TRUE,CalibrationTrigger),"")</f>
        <v>6.992547962232365E-3</v>
      </c>
    </row>
    <row r="2448" spans="35:44">
      <c r="AI2448" s="64" t="s">
        <v>99</v>
      </c>
      <c r="AJ2448" s="146">
        <f>IFERROR(_xll.qlInterestRateIndexFixingDate(ContBasisIndex6MCorrected,AK2448),"")</f>
        <v>56706</v>
      </c>
      <c r="AK2448" s="146">
        <f>_xll.qlCalendarAdvance(Calendar,$AK2447,AI2448,,,trigger)</f>
        <v>56710</v>
      </c>
      <c r="AL2448" s="78">
        <f>IFERROR(_xll.qlIndexFixing(ContinuousBasisIndex6M,AJ2448,TRUE,)-_xll.qlIndexFixing($AV$1,AJ2448,TRUE,CalibrationTrigger),"")</f>
        <v>5.5108915517828629E-4</v>
      </c>
      <c r="AN2448" s="146">
        <f>IFERROR(_xll.qlInterestRateIndexFixingDate(ContBasisIndex6MCorrected,AK2448),"")</f>
        <v>56706</v>
      </c>
      <c r="AO2448" s="78">
        <f>_xll.qlIndexFixing(ContinuousBasisIndex6M,AJ2448,TRUE,)</f>
        <v>7.4250738862547032E-3</v>
      </c>
      <c r="AP2448" s="78">
        <f>_xll.qlIndexFixing(ContBasisIndex6MCorrected,AJ2448,TRUE,)</f>
        <v>7.4366906014580328E-3</v>
      </c>
      <c r="AQ2448" s="78">
        <f>IFERROR(_xll.qlIndexFixing(Euribor6MLegacy,AN2448,TRUE,CalibrationTrigger),"")</f>
        <v>7.4123889963175725E-3</v>
      </c>
      <c r="AR2448" s="78">
        <f>IFERROR(_xll.qlIndexFixing(Eonia,AN2448,TRUE,CalibrationTrigger),"")</f>
        <v>6.983707065764122E-3</v>
      </c>
    </row>
    <row r="2449" spans="35:44">
      <c r="AI2449" s="64" t="s">
        <v>99</v>
      </c>
      <c r="AJ2449" s="146">
        <f>IFERROR(_xll.qlInterestRateIndexFixingDate(ContBasisIndex6MCorrected,AK2449),"")</f>
        <v>56713</v>
      </c>
      <c r="AK2449" s="146">
        <f>_xll.qlCalendarAdvance(Calendar,$AK2448,AI2449,,,trigger)</f>
        <v>56717</v>
      </c>
      <c r="AL2449" s="78">
        <f>IFERROR(_xll.qlIndexFixing(ContinuousBasisIndex6M,AJ2449,TRUE,)-_xll.qlIndexFixing($AV$1,AJ2449,TRUE,CalibrationTrigger),"")</f>
        <v>5.5106132874510692E-4</v>
      </c>
      <c r="AN2449" s="146">
        <f>IFERROR(_xll.qlInterestRateIndexFixingDate(ContBasisIndex6MCorrected,AK2449),"")</f>
        <v>56713</v>
      </c>
      <c r="AO2449" s="78">
        <f>_xll.qlIndexFixing(ContinuousBasisIndex6M,AJ2449,TRUE,)</f>
        <v>7.4158528414980931E-3</v>
      </c>
      <c r="AP2449" s="78">
        <f>_xll.qlIndexFixing(ContBasisIndex6MCorrected,AJ2449,TRUE,)</f>
        <v>7.427469505068408E-3</v>
      </c>
      <c r="AQ2449" s="78">
        <f>IFERROR(_xll.qlIndexFixing(Euribor6MLegacy,AN2449,TRUE,CalibrationTrigger),"")</f>
        <v>7.4023582182405675E-3</v>
      </c>
      <c r="AR2449" s="78">
        <f>IFERROR(_xll.qlIndexFixing(Eonia,AN2449,TRUE,CalibrationTrigger),"")</f>
        <v>6.9748439317773858E-3</v>
      </c>
    </row>
    <row r="2450" spans="35:44">
      <c r="AI2450" s="64" t="s">
        <v>99</v>
      </c>
      <c r="AJ2450" s="146">
        <f>IFERROR(_xll.qlInterestRateIndexFixingDate(ContBasisIndex6MCorrected,AK2450),"")</f>
        <v>56718</v>
      </c>
      <c r="AK2450" s="146">
        <f>_xll.qlCalendarAdvance(Calendar,$AK2449,AI2450,,,trigger)</f>
        <v>56724</v>
      </c>
      <c r="AL2450" s="78">
        <f>IFERROR(_xll.qlIndexFixing(ContinuousBasisIndex6M,AJ2450,TRUE,)-_xll.qlIndexFixing($AV$1,AJ2450,TRUE,CalibrationTrigger),"")</f>
        <v>5.5103359080594869E-4</v>
      </c>
      <c r="AN2450" s="146">
        <f>IFERROR(_xll.qlInterestRateIndexFixingDate(ContBasisIndex6MCorrected,AK2450),"")</f>
        <v>56718</v>
      </c>
      <c r="AO2450" s="78">
        <f>_xll.qlIndexFixing(ContinuousBasisIndex6M,AJ2450,TRUE,)</f>
        <v>7.4066096136878382E-3</v>
      </c>
      <c r="AP2450" s="78">
        <f>_xll.qlIndexFixing(ContBasisIndex6MCorrected,AJ2450,TRUE,)</f>
        <v>7.4182262254945319E-3</v>
      </c>
      <c r="AQ2450" s="78">
        <f>IFERROR(_xll.qlIndexFixing(Euribor6MLegacy,AN2450,TRUE,CalibrationTrigger),"")</f>
        <v>7.3922981083819686E-3</v>
      </c>
      <c r="AR2450" s="78">
        <f>IFERROR(_xll.qlIndexFixing(Eonia,AN2450,TRUE,CalibrationTrigger),"")</f>
        <v>6.9696345171976759E-3</v>
      </c>
    </row>
    <row r="2451" spans="35:44">
      <c r="AI2451" s="64" t="s">
        <v>99</v>
      </c>
      <c r="AJ2451" s="146">
        <f>IFERROR(_xll.qlInterestRateIndexFixingDate(ContBasisIndex6MCorrected,AK2451),"")</f>
        <v>56727</v>
      </c>
      <c r="AK2451" s="146">
        <f>_xll.qlCalendarAdvance(Calendar,$AK2450,AI2451,,,trigger)</f>
        <v>56731</v>
      </c>
      <c r="AL2451" s="78">
        <f>IFERROR(_xll.qlIndexFixing(ContinuousBasisIndex6M,AJ2451,TRUE,)-_xll.qlIndexFixing($AV$1,AJ2451,TRUE,CalibrationTrigger),"")</f>
        <v>5.5100594101529458E-4</v>
      </c>
      <c r="AN2451" s="146">
        <f>IFERROR(_xll.qlInterestRateIndexFixingDate(ContBasisIndex6MCorrected,AK2451),"")</f>
        <v>56727</v>
      </c>
      <c r="AO2451" s="78">
        <f>_xll.qlIndexFixing(ContinuousBasisIndex6M,AJ2451,TRUE,)</f>
        <v>7.3973442027911764E-3</v>
      </c>
      <c r="AP2451" s="78">
        <f>_xll.qlIndexFixing(ContBasisIndex6MCorrected,AJ2451,TRUE,)</f>
        <v>7.4089607627040805E-3</v>
      </c>
      <c r="AQ2451" s="78">
        <f>IFERROR(_xll.qlIndexFixing(Euribor6MLegacy,AN2451,TRUE,CalibrationTrigger),"")</f>
        <v>7.3822086671899425E-3</v>
      </c>
      <c r="AR2451" s="78">
        <f>IFERROR(_xll.qlIndexFixing(Eonia,AN2451,TRUE,CalibrationTrigger),"")</f>
        <v>6.9570509512484335E-3</v>
      </c>
    </row>
    <row r="2452" spans="35:44">
      <c r="AI2452" s="64" t="s">
        <v>99</v>
      </c>
      <c r="AJ2452" s="146">
        <f>IFERROR(_xll.qlInterestRateIndexFixingDate(ContBasisIndex6MCorrected,AK2452),"")</f>
        <v>56734</v>
      </c>
      <c r="AK2452" s="146">
        <f>_xll.qlCalendarAdvance(Calendar,$AK2451,AI2452,,,trigger)</f>
        <v>56738</v>
      </c>
      <c r="AL2452" s="78">
        <f>IFERROR(_xll.qlIndexFixing(ContinuousBasisIndex6M,AJ2452,TRUE,)-_xll.qlIndexFixing($AV$1,AJ2452,TRUE,CalibrationTrigger),"")</f>
        <v>5.5098730602575873E-4</v>
      </c>
      <c r="AN2452" s="146">
        <f>IFERROR(_xll.qlInterestRateIndexFixingDate(ContBasisIndex6MCorrected,AK2452),"")</f>
        <v>56734</v>
      </c>
      <c r="AO2452" s="78">
        <f>_xll.qlIndexFixing(ContinuousBasisIndex6M,AJ2452,TRUE,)</f>
        <v>7.3874611261723231E-3</v>
      </c>
      <c r="AP2452" s="78">
        <f>_xll.qlIndexFixing(ContBasisIndex6MCorrected,AJ2452,TRUE,)</f>
        <v>7.3990778684182943E-3</v>
      </c>
      <c r="AQ2452" s="78">
        <f>IFERROR(_xll.qlIndexFixing(Euribor6MLegacy,AN2452,TRUE,CalibrationTrigger),"")</f>
        <v>7.371432208169426E-3</v>
      </c>
      <c r="AR2452" s="78">
        <f>IFERROR(_xll.qlIndexFixing(Eonia,AN2452,TRUE,CalibrationTrigger),"")</f>
        <v>6.9481211047861535E-3</v>
      </c>
    </row>
    <row r="2453" spans="35:44">
      <c r="AI2453" s="64" t="s">
        <v>99</v>
      </c>
      <c r="AJ2453" s="146">
        <f>IFERROR(_xll.qlInterestRateIndexFixingDate(ContBasisIndex6MCorrected,AK2453),"")</f>
        <v>56741</v>
      </c>
      <c r="AK2453" s="146">
        <f>_xll.qlCalendarAdvance(Calendar,$AK2452,AI2453,,,trigger)</f>
        <v>56745</v>
      </c>
      <c r="AL2453" s="78">
        <f>IFERROR(_xll.qlIndexFixing(ContinuousBasisIndex6M,AJ2453,TRUE,)-_xll.qlIndexFixing($AV$1,AJ2453,TRUE,CalibrationTrigger),"")</f>
        <v>5.5095982290172089E-4</v>
      </c>
      <c r="AN2453" s="146">
        <f>IFERROR(_xll.qlInterestRateIndexFixingDate(ContBasisIndex6MCorrected,AK2453),"")</f>
        <v>56741</v>
      </c>
      <c r="AO2453" s="78">
        <f>_xll.qlIndexFixing(ContinuousBasisIndex6M,AJ2453,TRUE,)</f>
        <v>7.3781495738222758E-3</v>
      </c>
      <c r="AP2453" s="78">
        <f>_xll.qlIndexFixing(ContBasisIndex6MCorrected,AJ2453,TRUE,)</f>
        <v>7.3897662636036934E-3</v>
      </c>
      <c r="AQ2453" s="78">
        <f>IFERROR(_xll.qlIndexFixing(Euribor6MLegacy,AN2453,TRUE,CalibrationTrigger),"")</f>
        <v>7.3612818033896863E-3</v>
      </c>
      <c r="AR2453" s="78">
        <f>IFERROR(_xll.qlIndexFixing(Eonia,AN2453,TRUE,CalibrationTrigger),"")</f>
        <v>6.9391690208053802E-3</v>
      </c>
    </row>
    <row r="2454" spans="35:44">
      <c r="AI2454" s="64" t="s">
        <v>99</v>
      </c>
      <c r="AJ2454" s="146">
        <f>IFERROR(_xll.qlInterestRateIndexFixingDate(ContBasisIndex6MCorrected,AK2454),"")</f>
        <v>56748</v>
      </c>
      <c r="AK2454" s="146">
        <f>_xll.qlCalendarAdvance(Calendar,$AK2453,AI2454,,,trigger)</f>
        <v>56752</v>
      </c>
      <c r="AL2454" s="78">
        <f>IFERROR(_xll.qlIndexFixing(ContinuousBasisIndex6M,AJ2454,TRUE,)-_xll.qlIndexFixing($AV$1,AJ2454,TRUE,CalibrationTrigger),"")</f>
        <v>5.5093242683804198E-4</v>
      </c>
      <c r="AN2454" s="146">
        <f>IFERROR(_xll.qlInterestRateIndexFixingDate(ContBasisIndex6MCorrected,AK2454),"")</f>
        <v>56748</v>
      </c>
      <c r="AO2454" s="78">
        <f>_xll.qlIndexFixing(ContinuousBasisIndex6M,AJ2454,TRUE,)</f>
        <v>7.3688158380775422E-3</v>
      </c>
      <c r="AP2454" s="78">
        <f>_xll.qlIndexFixing(ContBasisIndex6MCorrected,AJ2454,TRUE,)</f>
        <v>7.3804324752623366E-3</v>
      </c>
      <c r="AQ2454" s="78">
        <f>IFERROR(_xll.qlIndexFixing(Euribor6MLegacy,AN2454,TRUE,CalibrationTrigger),"")</f>
        <v>7.3511020683512899E-3</v>
      </c>
      <c r="AR2454" s="78">
        <f>IFERROR(_xll.qlIndexFixing(Eonia,AN2454,TRUE,CalibrationTrigger),"")</f>
        <v>6.9301946993860497E-3</v>
      </c>
    </row>
    <row r="2455" spans="35:44">
      <c r="AI2455" s="64" t="s">
        <v>99</v>
      </c>
      <c r="AJ2455" s="146">
        <f>IFERROR(_xll.qlInterestRateIndexFixingDate(ContBasisIndex6MCorrected,AK2455),"")</f>
        <v>56755</v>
      </c>
      <c r="AK2455" s="146">
        <f>_xll.qlCalendarAdvance(Calendar,$AK2454,AI2455,,,trigger)</f>
        <v>56759</v>
      </c>
      <c r="AL2455" s="78">
        <f>IFERROR(_xll.qlIndexFixing(ContinuousBasisIndex6M,AJ2455,TRUE,)-_xll.qlIndexFixing($AV$1,AJ2455,TRUE,CalibrationTrigger),"")</f>
        <v>5.5090511749108454E-4</v>
      </c>
      <c r="AN2455" s="146">
        <f>IFERROR(_xll.qlInterestRateIndexFixingDate(ContBasisIndex6MCorrected,AK2455),"")</f>
        <v>56755</v>
      </c>
      <c r="AO2455" s="78">
        <f>_xll.qlIndexFixing(ContinuousBasisIndex6M,AJ2455,TRUE,)</f>
        <v>7.3594599189142282E-3</v>
      </c>
      <c r="AP2455" s="78">
        <f>_xll.qlIndexFixing(ContBasisIndex6MCorrected,AJ2455,TRUE,)</f>
        <v>7.3710765033720696E-3</v>
      </c>
      <c r="AQ2455" s="78">
        <f>IFERROR(_xll.qlIndexFixing(Euribor6MLegacy,AN2455,TRUE,CalibrationTrigger),"")</f>
        <v>7.3408930035103936E-3</v>
      </c>
      <c r="AR2455" s="78">
        <f>IFERROR(_xll.qlIndexFixing(Eonia,AN2455,TRUE,CalibrationTrigger),"")</f>
        <v>6.9211981404482259E-3</v>
      </c>
    </row>
    <row r="2456" spans="35:44">
      <c r="AI2456" s="64" t="s">
        <v>99</v>
      </c>
      <c r="AJ2456" s="146">
        <f>IFERROR(_xll.qlInterestRateIndexFixingDate(ContBasisIndex6MCorrected,AK2456),"")</f>
        <v>56762</v>
      </c>
      <c r="AK2456" s="146">
        <f>_xll.qlCalendarAdvance(Calendar,$AK2455,AI2456,,,trigger)</f>
        <v>56766</v>
      </c>
      <c r="AL2456" s="78">
        <f>IFERROR(_xll.qlIndexFixing(ContinuousBasisIndex6M,AJ2456,TRUE,)-_xll.qlIndexFixing($AV$1,AJ2456,TRUE,CalibrationTrigger),"")</f>
        <v>5.5086900222362217E-4</v>
      </c>
      <c r="AN2456" s="146">
        <f>IFERROR(_xll.qlInterestRateIndexFixingDate(ContBasisIndex6MCorrected,AK2456),"")</f>
        <v>56762</v>
      </c>
      <c r="AO2456" s="78">
        <f>_xll.qlIndexFixing(ContinuousBasisIndex6M,AJ2456,TRUE,)</f>
        <v>7.3506844009293658E-3</v>
      </c>
      <c r="AP2456" s="78">
        <f>_xll.qlIndexFixing(ContBasisIndex6MCorrected,AJ2456,TRUE,)</f>
        <v>7.362300699414669E-3</v>
      </c>
      <c r="AQ2456" s="78">
        <f>IFERROR(_xll.qlIndexFixing(Euribor6MLegacy,AN2456,TRUE,CalibrationTrigger),"")</f>
        <v>7.3313215070334578E-3</v>
      </c>
      <c r="AR2456" s="78">
        <f>IFERROR(_xll.qlIndexFixing(Eonia,AN2456,TRUE,CalibrationTrigger),"")</f>
        <v>6.9121793440451995E-3</v>
      </c>
    </row>
    <row r="2457" spans="35:44">
      <c r="AI2457" s="64" t="s">
        <v>99</v>
      </c>
      <c r="AJ2457" s="146">
        <f>IFERROR(_xll.qlInterestRateIndexFixingDate(ContBasisIndex6MCorrected,AK2457),"")</f>
        <v>56769</v>
      </c>
      <c r="AK2457" s="146">
        <f>_xll.qlCalendarAdvance(Calendar,$AK2456,AI2457,,,trigger)</f>
        <v>56773</v>
      </c>
      <c r="AL2457" s="78">
        <f>IFERROR(_xll.qlIndexFixing(ContinuousBasisIndex6M,AJ2457,TRUE,)-_xll.qlIndexFixing($AV$1,AJ2457,TRUE,CalibrationTrigger),"")</f>
        <v>5.508418741048543E-4</v>
      </c>
      <c r="AN2457" s="146">
        <f>IFERROR(_xll.qlInterestRateIndexFixingDate(ContBasisIndex6MCorrected,AK2457),"")</f>
        <v>56769</v>
      </c>
      <c r="AO2457" s="78">
        <f>_xll.qlIndexFixing(ContinuousBasisIndex6M,AJ2457,TRUE,)</f>
        <v>7.3412858908957464E-3</v>
      </c>
      <c r="AP2457" s="78">
        <f>_xll.qlIndexFixing(ContBasisIndex6MCorrected,AJ2457,TRUE,)</f>
        <v>7.352902136704061E-3</v>
      </c>
      <c r="AQ2457" s="78">
        <f>IFERROR(_xll.qlIndexFixing(Euribor6MLegacy,AN2457,TRUE,CalibrationTrigger),"")</f>
        <v>7.3210560873410253E-3</v>
      </c>
      <c r="AR2457" s="78">
        <f>IFERROR(_xll.qlIndexFixing(Eonia,AN2457,TRUE,CalibrationTrigger),"")</f>
        <v>6.9031383101769705E-3</v>
      </c>
    </row>
    <row r="2458" spans="35:44">
      <c r="AI2458" s="64" t="s">
        <v>99</v>
      </c>
      <c r="AJ2458" s="146">
        <f>IFERROR(_xll.qlInterestRateIndexFixingDate(ContBasisIndex6MCorrected,AK2458),"")</f>
        <v>56776</v>
      </c>
      <c r="AK2458" s="146">
        <f>_xll.qlCalendarAdvance(Calendar,$AK2457,AI2458,,,trigger)</f>
        <v>56780</v>
      </c>
      <c r="AL2458" s="78">
        <f>IFERROR(_xll.qlIndexFixing(ContinuousBasisIndex6M,AJ2458,TRUE,)-_xll.qlIndexFixing($AV$1,AJ2458,TRUE,CalibrationTrigger),"")</f>
        <v>5.5081483173869458E-4</v>
      </c>
      <c r="AN2458" s="146">
        <f>IFERROR(_xll.qlInterestRateIndexFixingDate(ContBasisIndex6MCorrected,AK2458),"")</f>
        <v>56776</v>
      </c>
      <c r="AO2458" s="78">
        <f>_xll.qlIndexFixing(ContinuousBasisIndex6M,AJ2458,TRUE,)</f>
        <v>7.3318651975870196E-3</v>
      </c>
      <c r="AP2458" s="78">
        <f>_xll.qlIndexFixing(ContBasisIndex6MCorrected,AJ2458,TRUE,)</f>
        <v>7.3434813905873027E-3</v>
      </c>
      <c r="AQ2458" s="78">
        <f>IFERROR(_xll.qlIndexFixing(Euribor6MLegacy,AN2458,TRUE,CalibrationTrigger),"")</f>
        <v>7.3107613394933881E-3</v>
      </c>
      <c r="AR2458" s="78">
        <f>IFERROR(_xll.qlIndexFixing(Eonia,AN2458,TRUE,CalibrationTrigger),"")</f>
        <v>6.894075038843539E-3</v>
      </c>
    </row>
    <row r="2459" spans="35:44">
      <c r="AI2459" s="64" t="s">
        <v>99</v>
      </c>
      <c r="AJ2459" s="146">
        <f>IFERROR(_xll.qlInterestRateIndexFixingDate(ContBasisIndex6MCorrected,AK2459),"")</f>
        <v>56783</v>
      </c>
      <c r="AK2459" s="146">
        <f>_xll.qlCalendarAdvance(Calendar,$AK2458,AI2459,,,trigger)</f>
        <v>56787</v>
      </c>
      <c r="AL2459" s="78">
        <f>IFERROR(_xll.qlIndexFixing(ContinuousBasisIndex6M,AJ2459,TRUE,)-_xll.qlIndexFixing($AV$1,AJ2459,TRUE,CalibrationTrigger),"")</f>
        <v>5.5078787479054519E-4</v>
      </c>
      <c r="AN2459" s="146">
        <f>IFERROR(_xll.qlInterestRateIndexFixingDate(ContBasisIndex6MCorrected,AK2459),"")</f>
        <v>56783</v>
      </c>
      <c r="AO2459" s="78">
        <f>_xll.qlIndexFixing(ContinuousBasisIndex6M,AJ2459,TRUE,)</f>
        <v>7.32242232098746E-3</v>
      </c>
      <c r="AP2459" s="78">
        <f>_xll.qlIndexFixing(ContBasisIndex6MCorrected,AJ2459,TRUE,)</f>
        <v>7.3340384610495434E-3</v>
      </c>
      <c r="AQ2459" s="78">
        <f>IFERROR(_xll.qlIndexFixing(Euribor6MLegacy,AN2459,TRUE,CalibrationTrigger),"")</f>
        <v>7.3004372639509426E-3</v>
      </c>
      <c r="AR2459" s="78">
        <f>IFERROR(_xll.qlIndexFixing(Eonia,AN2459,TRUE,CalibrationTrigger),"")</f>
        <v>6.8849895300449049E-3</v>
      </c>
    </row>
    <row r="2460" spans="35:44">
      <c r="AI2460" s="64" t="s">
        <v>99</v>
      </c>
      <c r="AJ2460" s="146">
        <f>IFERROR(_xll.qlInterestRateIndexFixingDate(ContBasisIndex6MCorrected,AK2460),"")</f>
        <v>56790</v>
      </c>
      <c r="AK2460" s="146">
        <f>_xll.qlCalendarAdvance(Calendar,$AK2459,AI2460,,,trigger)</f>
        <v>56794</v>
      </c>
      <c r="AL2460" s="78">
        <f>IFERROR(_xll.qlIndexFixing(ContinuousBasisIndex6M,AJ2460,TRUE,)-_xll.qlIndexFixing($AV$1,AJ2460,TRUE,CalibrationTrigger),"")</f>
        <v>5.5076100292406407E-4</v>
      </c>
      <c r="AN2460" s="146">
        <f>IFERROR(_xll.qlInterestRateIndexFixingDate(ContBasisIndex6MCorrected,AK2460),"")</f>
        <v>56790</v>
      </c>
      <c r="AO2460" s="78">
        <f>_xll.qlIndexFixing(ContinuousBasisIndex6M,AJ2460,TRUE,)</f>
        <v>7.3129572610787213E-3</v>
      </c>
      <c r="AP2460" s="78">
        <f>_xll.qlIndexFixing(ContBasisIndex6MCorrected,AJ2460,TRUE,)</f>
        <v>7.3245733480724355E-3</v>
      </c>
      <c r="AQ2460" s="78">
        <f>IFERROR(_xll.qlIndexFixing(Euribor6MLegacy,AN2460,TRUE,CalibrationTrigger),"")</f>
        <v>7.2900838611732128E-3</v>
      </c>
      <c r="AR2460" s="78">
        <f>IFERROR(_xll.qlIndexFixing(Eonia,AN2460,TRUE,CalibrationTrigger),"")</f>
        <v>6.8758817838343589E-3</v>
      </c>
    </row>
    <row r="2461" spans="35:44">
      <c r="AI2461" s="64" t="s">
        <v>99</v>
      </c>
      <c r="AJ2461" s="146">
        <f>IFERROR(_xll.qlInterestRateIndexFixingDate(ContBasisIndex6MCorrected,AK2461),"")</f>
        <v>56797</v>
      </c>
      <c r="AK2461" s="146">
        <f>_xll.qlCalendarAdvance(Calendar,$AK2460,AI2461,,,trigger)</f>
        <v>56801</v>
      </c>
      <c r="AL2461" s="78">
        <f>IFERROR(_xll.qlIndexFixing(ContinuousBasisIndex6M,AJ2461,TRUE,)-_xll.qlIndexFixing($AV$1,AJ2461,TRUE,CalibrationTrigger),"")</f>
        <v>5.5074306349477565E-4</v>
      </c>
      <c r="AN2461" s="146">
        <f>IFERROR(_xll.qlInterestRateIndexFixingDate(ContBasisIndex6MCorrected,AK2461),"")</f>
        <v>56797</v>
      </c>
      <c r="AO2461" s="78">
        <f>_xll.qlIndexFixing(ContinuousBasisIndex6M,AJ2461,TRUE,)</f>
        <v>7.3028585510120205E-3</v>
      </c>
      <c r="AP2461" s="78">
        <f>_xll.qlIndexFixing(ContBasisIndex6MCorrected,AJ2461,TRUE,)</f>
        <v>7.3144748163507826E-3</v>
      </c>
      <c r="AQ2461" s="78">
        <f>IFERROR(_xll.qlIndexFixing(Euribor6MLegacy,AN2461,TRUE,CalibrationTrigger),"")</f>
        <v>7.2790227143536704E-3</v>
      </c>
      <c r="AR2461" s="78">
        <f>IFERROR(_xll.qlIndexFixing(Eonia,AN2461,TRUE,CalibrationTrigger),"")</f>
        <v>6.8667518001586103E-3</v>
      </c>
    </row>
    <row r="2462" spans="35:44">
      <c r="AI2462" s="64" t="s">
        <v>99</v>
      </c>
      <c r="AJ2462" s="146">
        <f>IFERROR(_xll.qlInterestRateIndexFixingDate(ContBasisIndex6MCorrected,AK2462),"")</f>
        <v>56804</v>
      </c>
      <c r="AK2462" s="146">
        <f>_xll.qlCalendarAdvance(Calendar,$AK2461,AI2462,,,trigger)</f>
        <v>56808</v>
      </c>
      <c r="AL2462" s="78">
        <f>IFERROR(_xll.qlIndexFixing(ContinuousBasisIndex6M,AJ2462,TRUE,)-_xll.qlIndexFixing($AV$1,AJ2462,TRUE,CalibrationTrigger),"")</f>
        <v>5.5071635170199796E-4</v>
      </c>
      <c r="AN2462" s="146">
        <f>IFERROR(_xll.qlInterestRateIndexFixingDate(ContBasisIndex6MCorrected,AK2462),"")</f>
        <v>56804</v>
      </c>
      <c r="AO2462" s="78">
        <f>_xll.qlIndexFixing(ContinuousBasisIndex6M,AJ2462,TRUE,)</f>
        <v>7.2933473473912403E-3</v>
      </c>
      <c r="AP2462" s="78">
        <f>_xll.qlIndexFixing(ContBasisIndex6MCorrected,AJ2462,TRUE,)</f>
        <v>7.3049635590837847E-3</v>
      </c>
      <c r="AQ2462" s="78">
        <f>IFERROR(_xll.qlIndexFixing(Euribor6MLegacy,AN2462,TRUE,CalibrationTrigger),"")</f>
        <v>7.2686083537927852E-3</v>
      </c>
      <c r="AR2462" s="78">
        <f>IFERROR(_xll.qlIndexFixing(Eonia,AN2462,TRUE,CalibrationTrigger),"")</f>
        <v>6.8575995790176592E-3</v>
      </c>
    </row>
    <row r="2463" spans="35:44">
      <c r="AI2463" s="64" t="s">
        <v>99</v>
      </c>
      <c r="AJ2463" s="146">
        <f>IFERROR(_xll.qlInterestRateIndexFixingDate(ContBasisIndex6MCorrected,AK2463),"")</f>
        <v>56811</v>
      </c>
      <c r="AK2463" s="146">
        <f>_xll.qlCalendarAdvance(Calendar,$AK2462,AI2463,,,trigger)</f>
        <v>56815</v>
      </c>
      <c r="AL2463" s="78">
        <f>IFERROR(_xll.qlIndexFixing(ContinuousBasisIndex6M,AJ2463,TRUE,)-_xll.qlIndexFixing($AV$1,AJ2463,TRUE,CalibrationTrigger),"")</f>
        <v>5.5068972393591906E-4</v>
      </c>
      <c r="AN2463" s="146">
        <f>IFERROR(_xll.qlInterestRateIndexFixingDate(ContBasisIndex6MCorrected,AK2463),"")</f>
        <v>56811</v>
      </c>
      <c r="AO2463" s="78">
        <f>_xll.qlIndexFixing(ContinuousBasisIndex6M,AJ2463,TRUE,)</f>
        <v>7.2838139602258937E-3</v>
      </c>
      <c r="AP2463" s="78">
        <f>_xll.qlIndexFixing(ContBasisIndex6MCorrected,AJ2463,TRUE,)</f>
        <v>7.2954301181410207E-3</v>
      </c>
      <c r="AQ2463" s="78">
        <f>IFERROR(_xll.qlIndexFixing(Euribor6MLegacy,AN2463,TRUE,CalibrationTrigger),"")</f>
        <v>7.2581646671299191E-3</v>
      </c>
      <c r="AR2463" s="78">
        <f>IFERROR(_xll.qlIndexFixing(Eonia,AN2463,TRUE,CalibrationTrigger),"")</f>
        <v>6.8484251204115054E-3</v>
      </c>
    </row>
    <row r="2464" spans="35:44">
      <c r="AI2464" s="64" t="s">
        <v>99</v>
      </c>
      <c r="AJ2464" s="146">
        <f>IFERROR(_xll.qlInterestRateIndexFixingDate(ContBasisIndex6MCorrected,AK2464),"")</f>
        <v>56818</v>
      </c>
      <c r="AK2464" s="146">
        <f>_xll.qlCalendarAdvance(Calendar,$AK2463,AI2464,,,trigger)</f>
        <v>56822</v>
      </c>
      <c r="AL2464" s="78">
        <f>IFERROR(_xll.qlIndexFixing(ContinuousBasisIndex6M,AJ2464,TRUE,)-_xll.qlIndexFixing($AV$1,AJ2464,TRUE,CalibrationTrigger),"")</f>
        <v>5.5066317986462998E-4</v>
      </c>
      <c r="AN2464" s="146">
        <f>IFERROR(_xll.qlInterestRateIndexFixingDate(ContBasisIndex6MCorrected,AK2464),"")</f>
        <v>56818</v>
      </c>
      <c r="AO2464" s="78">
        <f>_xll.qlIndexFixing(ContinuousBasisIndex6M,AJ2464,TRUE,)</f>
        <v>7.2742583895068569E-3</v>
      </c>
      <c r="AP2464" s="78">
        <f>_xll.qlIndexFixing(ContBasisIndex6MCorrected,AJ2464,TRUE,)</f>
        <v>7.2858744935133677E-3</v>
      </c>
      <c r="AQ2464" s="78">
        <f>IFERROR(_xll.qlIndexFixing(Euribor6MLegacy,AN2464,TRUE,CalibrationTrigger),"")</f>
        <v>7.2476916548333912E-3</v>
      </c>
      <c r="AR2464" s="78">
        <f>IFERROR(_xll.qlIndexFixing(Eonia,AN2464,TRUE,CalibrationTrigger),"")</f>
        <v>6.8392284244200852E-3</v>
      </c>
    </row>
    <row r="2465" spans="35:44">
      <c r="AI2465" s="64" t="s">
        <v>99</v>
      </c>
      <c r="AJ2465" s="146">
        <f>IFERROR(_xll.qlInterestRateIndexFixingDate(ContBasisIndex6MCorrected,AK2465),"")</f>
        <v>56825</v>
      </c>
      <c r="AK2465" s="146">
        <f>_xll.qlCalendarAdvance(Calendar,$AK2464,AI2465,,,trigger)</f>
        <v>56829</v>
      </c>
      <c r="AL2465" s="78">
        <f>IFERROR(_xll.qlIndexFixing(ContinuousBasisIndex6M,AJ2465,TRUE,)-_xll.qlIndexFixing($AV$1,AJ2465,TRUE,CalibrationTrigger),"")</f>
        <v>5.5063671915969812E-4</v>
      </c>
      <c r="AN2465" s="146">
        <f>IFERROR(_xll.qlInterestRateIndexFixingDate(ContBasisIndex6MCorrected,AK2465),"")</f>
        <v>56825</v>
      </c>
      <c r="AO2465" s="78">
        <f>_xll.qlIndexFixing(ContinuousBasisIndex6M,AJ2465,TRUE,)</f>
        <v>7.2646806352306553E-3</v>
      </c>
      <c r="AP2465" s="78">
        <f>_xll.qlIndexFixing(ContBasisIndex6MCorrected,AJ2465,TRUE,)</f>
        <v>7.2762966851982183E-3</v>
      </c>
      <c r="AQ2465" s="78">
        <f>IFERROR(_xll.qlIndexFixing(Euribor6MLegacy,AN2465,TRUE,CalibrationTrigger),"")</f>
        <v>7.2371893173736965E-3</v>
      </c>
      <c r="AR2465" s="78">
        <f>IFERROR(_xll.qlIndexFixing(Eonia,AN2465,TRUE,CalibrationTrigger),"")</f>
        <v>6.8300094910433984E-3</v>
      </c>
    </row>
    <row r="2466" spans="35:44">
      <c r="AI2466" s="64" t="s">
        <v>99</v>
      </c>
      <c r="AJ2466" s="146">
        <f>IFERROR(_xll.qlInterestRateIndexFixingDate(ContBasisIndex6MCorrected,AK2466),"")</f>
        <v>56832</v>
      </c>
      <c r="AK2466" s="146">
        <f>_xll.qlCalendarAdvance(Calendar,$AK2465,AI2466,,,trigger)</f>
        <v>56836</v>
      </c>
      <c r="AL2466" s="78">
        <f>IFERROR(_xll.qlIndexFixing(ContinuousBasisIndex6M,AJ2466,TRUE,)-_xll.qlIndexFixing($AV$1,AJ2466,TRUE,CalibrationTrigger),"")</f>
        <v>5.5061034149095356E-4</v>
      </c>
      <c r="AN2466" s="146">
        <f>IFERROR(_xll.qlInterestRateIndexFixingDate(ContBasisIndex6MCorrected,AK2466),"")</f>
        <v>56832</v>
      </c>
      <c r="AO2466" s="78">
        <f>_xll.qlIndexFixing(ContinuousBasisIndex6M,AJ2466,TRUE,)</f>
        <v>7.2550806973925097E-3</v>
      </c>
      <c r="AP2466" s="78">
        <f>_xll.qlIndexFixing(ContBasisIndex6MCorrected,AJ2466,TRUE,)</f>
        <v>7.2666966931890578E-3</v>
      </c>
      <c r="AQ2466" s="78">
        <f>IFERROR(_xll.qlIndexFixing(Euribor6MLegacy,AN2466,TRUE,CalibrationTrigger),"")</f>
        <v>7.2266576552213278E-3</v>
      </c>
      <c r="AR2466" s="78">
        <f>IFERROR(_xll.qlIndexFixing(Eonia,AN2466,TRUE,CalibrationTrigger),"")</f>
        <v>6.8207683201748637E-3</v>
      </c>
    </row>
    <row r="2467" spans="35:44">
      <c r="AI2467" s="64" t="s">
        <v>99</v>
      </c>
      <c r="AJ2467" s="146">
        <f>IFERROR(_xll.qlInterestRateIndexFixingDate(ContBasisIndex6MCorrected,AK2467),"")</f>
        <v>56839</v>
      </c>
      <c r="AK2467" s="146">
        <f>_xll.qlCalendarAdvance(Calendar,$AK2466,AI2467,,,trigger)</f>
        <v>56843</v>
      </c>
      <c r="AL2467" s="78">
        <f>IFERROR(_xll.qlIndexFixing(ContinuousBasisIndex6M,AJ2467,TRUE,)-_xll.qlIndexFixing($AV$1,AJ2467,TRUE,CalibrationTrigger),"")</f>
        <v>5.5058404653256926E-4</v>
      </c>
      <c r="AN2467" s="146">
        <f>IFERROR(_xll.qlInterestRateIndexFixingDate(ContBasisIndex6MCorrected,AK2467),"")</f>
        <v>56839</v>
      </c>
      <c r="AO2467" s="78">
        <f>_xll.qlIndexFixing(ContinuousBasisIndex6M,AJ2467,TRUE,)</f>
        <v>7.2454585759928547E-3</v>
      </c>
      <c r="AP2467" s="78">
        <f>_xll.qlIndexFixing(ContBasisIndex6MCorrected,AJ2467,TRUE,)</f>
        <v>7.2570745174867527E-3</v>
      </c>
      <c r="AQ2467" s="78">
        <f>IFERROR(_xll.qlIndexFixing(Euribor6MLegacy,AN2467,TRUE,CalibrationTrigger),"")</f>
        <v>7.2160966688485165E-3</v>
      </c>
      <c r="AR2467" s="78">
        <f>IFERROR(_xll.qlIndexFixing(Eonia,AN2467,TRUE,CalibrationTrigger),"")</f>
        <v>6.8115049119210624E-3</v>
      </c>
    </row>
    <row r="2468" spans="35:44">
      <c r="AI2468" s="64" t="s">
        <v>99</v>
      </c>
      <c r="AJ2468" s="146">
        <f>IFERROR(_xll.qlInterestRateIndexFixingDate(ContBasisIndex6MCorrected,AK2468),"")</f>
        <v>56846</v>
      </c>
      <c r="AK2468" s="146">
        <f>_xll.qlCalendarAdvance(Calendar,$AK2467,AI2468,,,trigger)</f>
        <v>56850</v>
      </c>
      <c r="AL2468" s="78">
        <f>IFERROR(_xll.qlIndexFixing(ContinuousBasisIndex6M,AJ2468,TRUE,)-_xll.qlIndexFixing($AV$1,AJ2468,TRUE,CalibrationTrigger),"")</f>
        <v>5.5055783395567721E-4</v>
      </c>
      <c r="AN2468" s="146">
        <f>IFERROR(_xll.qlInterestRateIndexFixingDate(ContBasisIndex6MCorrected,AK2468),"")</f>
        <v>56846</v>
      </c>
      <c r="AO2468" s="78">
        <f>_xll.qlIndexFixing(ContinuousBasisIndex6M,AJ2468,TRUE,)</f>
        <v>7.2358142710303866E-3</v>
      </c>
      <c r="AP2468" s="78">
        <f>_xll.qlIndexFixing(ContBasisIndex6MCorrected,AJ2468,TRUE,)</f>
        <v>7.2474301580913057E-3</v>
      </c>
      <c r="AQ2468" s="78">
        <f>IFERROR(_xll.qlIndexFixing(Euribor6MLegacy,AN2468,TRUE,CalibrationTrigger),"")</f>
        <v>7.2055063587296644E-3</v>
      </c>
      <c r="AR2468" s="78">
        <f>IFERROR(_xll.qlIndexFixing(Eonia,AN2468,TRUE,CalibrationTrigger),"")</f>
        <v>6.8022192662553493E-3</v>
      </c>
    </row>
    <row r="2469" spans="35:44">
      <c r="AI2469" s="64" t="s">
        <v>99</v>
      </c>
      <c r="AJ2469" s="146">
        <f>IFERROR(_xll.qlInterestRateIndexFixingDate(ContBasisIndex6MCorrected,AK2469),"")</f>
        <v>56853</v>
      </c>
      <c r="AK2469" s="146">
        <f>_xll.qlCalendarAdvance(Calendar,$AK2468,AI2469,,,trigger)</f>
        <v>56857</v>
      </c>
      <c r="AL2469" s="78">
        <f>IFERROR(_xll.qlIndexFixing(ContinuousBasisIndex6M,AJ2469,TRUE,)-_xll.qlIndexFixing($AV$1,AJ2469,TRUE,CalibrationTrigger),"")</f>
        <v>5.505141549870269E-4</v>
      </c>
      <c r="AN2469" s="146">
        <f>IFERROR(_xll.qlInterestRateIndexFixingDate(ContBasisIndex6MCorrected,AK2469),"")</f>
        <v>56853</v>
      </c>
      <c r="AO2469" s="78">
        <f>_xll.qlIndexFixing(ContinuousBasisIndex6M,AJ2469,TRUE,)</f>
        <v>7.227398982820315E-3</v>
      </c>
      <c r="AP2469" s="78">
        <f>_xll.qlIndexFixing(ContBasisIndex6MCorrected,AJ2469,TRUE,)</f>
        <v>7.2380707156869421E-3</v>
      </c>
      <c r="AQ2469" s="78">
        <f>IFERROR(_xll.qlIndexFixing(Euribor6MLegacy,AN2469,TRUE,CalibrationTrigger),"")</f>
        <v>7.1962802210612364E-3</v>
      </c>
      <c r="AR2469" s="78">
        <f>IFERROR(_xll.qlIndexFixing(Eonia,AN2469,TRUE,CalibrationTrigger),"")</f>
        <v>6.7929113831777244E-3</v>
      </c>
    </row>
    <row r="2470" spans="35:44">
      <c r="AI2470" s="64" t="s">
        <v>99</v>
      </c>
      <c r="AJ2470" s="146">
        <f>IFERROR(_xll.qlInterestRateIndexFixingDate(ContBasisIndex6MCorrected,AK2470),"")</f>
        <v>56860</v>
      </c>
      <c r="AK2470" s="146">
        <f>_xll.qlCalendarAdvance(Calendar,$AK2469,AI2470,,,trigger)</f>
        <v>56864</v>
      </c>
      <c r="AL2470" s="78">
        <f>IFERROR(_xll.qlIndexFixing(ContinuousBasisIndex6M,AJ2470,TRUE,)-_xll.qlIndexFixing($AV$1,AJ2470,TRUE,CalibrationTrigger),"")</f>
        <v>5.5048812536680983E-4</v>
      </c>
      <c r="AN2470" s="146">
        <f>IFERROR(_xll.qlInterestRateIndexFixingDate(ContBasisIndex6MCorrected,AK2470),"")</f>
        <v>56860</v>
      </c>
      <c r="AO2470" s="78">
        <f>_xll.qlIndexFixing(ContinuousBasisIndex6M,AJ2470,TRUE,)</f>
        <v>7.2177143679476264E-3</v>
      </c>
      <c r="AP2470" s="78">
        <f>_xll.qlIndexFixing(ContBasisIndex6MCorrected,AJ2470,TRUE,)</f>
        <v>7.2217806158214239E-3</v>
      </c>
      <c r="AQ2470" s="78">
        <f>IFERROR(_xll.qlIndexFixing(Euribor6MLegacy,AN2470,TRUE,CalibrationTrigger),"")</f>
        <v>7.1856364792221277E-3</v>
      </c>
      <c r="AR2470" s="78">
        <f>IFERROR(_xll.qlIndexFixing(Eonia,AN2470,TRUE,CalibrationTrigger),"")</f>
        <v>6.7835812626881875E-3</v>
      </c>
    </row>
    <row r="2471" spans="35:44">
      <c r="AI2471" s="64" t="s">
        <v>99</v>
      </c>
      <c r="AJ2471" s="146">
        <f>IFERROR(_xll.qlInterestRateIndexFixingDate(ContBasisIndex6MCorrected,AK2471),"")</f>
        <v>56867</v>
      </c>
      <c r="AK2471" s="146">
        <f>_xll.qlCalendarAdvance(Calendar,$AK2470,AI2471,,,trigger)</f>
        <v>56871</v>
      </c>
      <c r="AL2471" s="78">
        <f>IFERROR(_xll.qlIndexFixing(ContinuousBasisIndex6M,AJ2471,TRUE,)-_xll.qlIndexFixing($AV$1,AJ2471,TRUE,CalibrationTrigger),"")</f>
        <v>5.5046217790241225E-4</v>
      </c>
      <c r="AN2471" s="146">
        <f>IFERROR(_xll.qlInterestRateIndexFixingDate(ContBasisIndex6MCorrected,AK2471),"")</f>
        <v>56867</v>
      </c>
      <c r="AO2471" s="78">
        <f>_xll.qlIndexFixing(ContinuousBasisIndex6M,AJ2471,TRUE,)</f>
        <v>7.2080098715850763E-3</v>
      </c>
      <c r="AP2471" s="78">
        <f>_xll.qlIndexFixing(ContBasisIndex6MCorrected,AJ2471,TRUE,)</f>
        <v>7.2054707399197126E-3</v>
      </c>
      <c r="AQ2471" s="78">
        <f>IFERROR(_xll.qlIndexFixing(Euribor6MLegacy,AN2471,TRUE,CalibrationTrigger),"")</f>
        <v>7.1749661818889515E-3</v>
      </c>
      <c r="AR2471" s="78">
        <f>IFERROR(_xll.qlIndexFixing(Eonia,AN2471,TRUE,CalibrationTrigger),"")</f>
        <v>6.7742289048133841E-3</v>
      </c>
    </row>
    <row r="2472" spans="35:44">
      <c r="AI2472" s="64" t="s">
        <v>99</v>
      </c>
      <c r="AJ2472" s="146">
        <f>IFERROR(_xll.qlInterestRateIndexFixingDate(ContBasisIndex6MCorrected,AK2472),"")</f>
        <v>56874</v>
      </c>
      <c r="AK2472" s="146">
        <f>_xll.qlCalendarAdvance(Calendar,$AK2471,AI2472,,,trigger)</f>
        <v>56878</v>
      </c>
      <c r="AL2472" s="78">
        <f>IFERROR(_xll.qlIndexFixing(ContinuousBasisIndex6M,AJ2472,TRUE,)-_xll.qlIndexFixing($AV$1,AJ2472,TRUE,CalibrationTrigger),"")</f>
        <v>5.5043631283100899E-4</v>
      </c>
      <c r="AN2472" s="146">
        <f>IFERROR(_xll.qlInterestRateIndexFixingDate(ContBasisIndex6MCorrected,AK2472),"")</f>
        <v>56874</v>
      </c>
      <c r="AO2472" s="78">
        <f>_xll.qlIndexFixing(ContinuousBasisIndex6M,AJ2472,TRUE,)</f>
        <v>7.1982875076812341E-3</v>
      </c>
      <c r="AP2472" s="78">
        <f>_xll.qlIndexFixing(ContBasisIndex6MCorrected,AJ2472,TRUE,)</f>
        <v>7.1891431021205536E-3</v>
      </c>
      <c r="AQ2472" s="78">
        <f>IFERROR(_xll.qlIndexFixing(Euribor6MLegacy,AN2472,TRUE,CalibrationTrigger),"")</f>
        <v>7.1642717500420465E-3</v>
      </c>
      <c r="AR2472" s="78">
        <f>IFERROR(_xll.qlIndexFixing(Eonia,AN2472,TRUE,CalibrationTrigger),"")</f>
        <v>6.7648543095533142E-3</v>
      </c>
    </row>
    <row r="2473" spans="35:44">
      <c r="AI2473" s="64" t="s">
        <v>99</v>
      </c>
      <c r="AJ2473" s="146">
        <f>IFERROR(_xll.qlInterestRateIndexFixingDate(ContBasisIndex6MCorrected,AK2473),"")</f>
        <v>56881</v>
      </c>
      <c r="AK2473" s="146">
        <f>_xll.qlCalendarAdvance(Calendar,$AK2472,AI2473,,,trigger)</f>
        <v>56885</v>
      </c>
      <c r="AL2473" s="78">
        <f>IFERROR(_xll.qlIndexFixing(ContinuousBasisIndex6M,AJ2473,TRUE,)-_xll.qlIndexFixing($AV$1,AJ2473,TRUE,CalibrationTrigger),"")</f>
        <v>5.5041053039065098E-4</v>
      </c>
      <c r="AN2473" s="146">
        <f>IFERROR(_xll.qlInterestRateIndexFixingDate(ContBasisIndex6MCorrected,AK2473),"")</f>
        <v>56881</v>
      </c>
      <c r="AO2473" s="78">
        <f>_xll.qlIndexFixing(ContinuousBasisIndex6M,AJ2473,TRUE,)</f>
        <v>7.1885492901451386E-3</v>
      </c>
      <c r="AP2473" s="78">
        <f>_xll.qlIndexFixing(ContBasisIndex6MCorrected,AJ2473,TRUE,)</f>
        <v>7.1727997164937381E-3</v>
      </c>
      <c r="AQ2473" s="78">
        <f>IFERROR(_xll.qlIndexFixing(Euribor6MLegacy,AN2473,TRUE,CalibrationTrigger),"")</f>
        <v>7.1535556046094864E-3</v>
      </c>
      <c r="AR2473" s="78">
        <f>IFERROR(_xll.qlIndexFixing(Eonia,AN2473,TRUE,CalibrationTrigger),"")</f>
        <v>6.7554574769079778E-3</v>
      </c>
    </row>
    <row r="2474" spans="35:44">
      <c r="AI2474" s="64" t="s">
        <v>99</v>
      </c>
      <c r="AJ2474" s="146">
        <f>IFERROR(_xll.qlInterestRateIndexFixingDate(ContBasisIndex6MCorrected,AK2474),"")</f>
        <v>56888</v>
      </c>
      <c r="AK2474" s="146">
        <f>_xll.qlCalendarAdvance(Calendar,$AK2473,AI2474,,,trigger)</f>
        <v>56892</v>
      </c>
      <c r="AL2474" s="78">
        <f>IFERROR(_xll.qlIndexFixing(ContinuousBasisIndex6M,AJ2474,TRUE,)-_xll.qlIndexFixing($AV$1,AJ2474,TRUE,CalibrationTrigger),"")</f>
        <v>5.5039355877158254E-4</v>
      </c>
      <c r="AN2474" s="146">
        <f>IFERROR(_xll.qlInterestRateIndexFixingDate(ContBasisIndex6MCorrected,AK2474),"")</f>
        <v>56888</v>
      </c>
      <c r="AO2474" s="78">
        <f>_xll.qlIndexFixing(ContinuousBasisIndex6M,AJ2474,TRUE,)</f>
        <v>7.178166469179314E-3</v>
      </c>
      <c r="AP2474" s="78">
        <f>_xll.qlIndexFixing(ContBasisIndex6MCorrected,AJ2474,TRUE,)</f>
        <v>7.1550585757156815E-3</v>
      </c>
      <c r="AQ2474" s="78">
        <f>IFERROR(_xll.qlIndexFixing(Euribor6MLegacy,AN2474,TRUE,CalibrationTrigger),"")</f>
        <v>7.1421163749934126E-3</v>
      </c>
      <c r="AR2474" s="78">
        <f>IFERROR(_xll.qlIndexFixing(Eonia,AN2474,TRUE,CalibrationTrigger),"")</f>
        <v>6.7460384068773749E-3</v>
      </c>
    </row>
    <row r="2475" spans="35:44">
      <c r="AI2475" s="64" t="s">
        <v>99</v>
      </c>
      <c r="AJ2475" s="146">
        <f>IFERROR(_xll.qlInterestRateIndexFixingDate(ContBasisIndex6MCorrected,AK2475),"")</f>
        <v>56895</v>
      </c>
      <c r="AK2475" s="146">
        <f>_xll.qlCalendarAdvance(Calendar,$AK2474,AI2475,,,trigger)</f>
        <v>56899</v>
      </c>
      <c r="AL2475" s="78">
        <f>IFERROR(_xll.qlIndexFixing(ContinuousBasisIndex6M,AJ2475,TRUE,)-_xll.qlIndexFixing($AV$1,AJ2475,TRUE,CalibrationTrigger),"")</f>
        <v>5.5036793298680973E-4</v>
      </c>
      <c r="AN2475" s="146">
        <f>IFERROR(_xll.qlInterestRateIndexFixingDate(ContBasisIndex6MCorrected,AK2475),"")</f>
        <v>56895</v>
      </c>
      <c r="AO2475" s="78">
        <f>_xll.qlIndexFixing(ContinuousBasisIndex6M,AJ2475,TRUE,)</f>
        <v>7.1684022665285231E-3</v>
      </c>
      <c r="AP2475" s="78">
        <f>_xll.qlIndexFixing(ContBasisIndex6MCorrected,AJ2475,TRUE,)</f>
        <v>7.138725391930543E-3</v>
      </c>
      <c r="AQ2475" s="78">
        <f>IFERROR(_xll.qlIndexFixing(Euribor6MLegacy,AN2475,TRUE,CalibrationTrigger),"")</f>
        <v>7.1313635119322517E-3</v>
      </c>
      <c r="AR2475" s="78">
        <f>IFERROR(_xll.qlIndexFixing(Eonia,AN2475,TRUE,CalibrationTrigger),"")</f>
        <v>6.7365970994615054E-3</v>
      </c>
    </row>
    <row r="2476" spans="35:44">
      <c r="AI2476" s="64" t="s">
        <v>99</v>
      </c>
      <c r="AJ2476" s="146">
        <f>IFERROR(_xll.qlInterestRateIndexFixingDate(ContBasisIndex6MCorrected,AK2476),"")</f>
        <v>56902</v>
      </c>
      <c r="AK2476" s="146">
        <f>_xll.qlCalendarAdvance(Calendar,$AK2475,AI2476,,,trigger)</f>
        <v>56906</v>
      </c>
      <c r="AL2476" s="78">
        <f>IFERROR(_xll.qlIndexFixing(ContinuousBasisIndex6M,AJ2476,TRUE,)-_xll.qlIndexFixing($AV$1,AJ2476,TRUE,CalibrationTrigger),"")</f>
        <v>5.5034239057840263E-4</v>
      </c>
      <c r="AN2476" s="146">
        <f>IFERROR(_xll.qlInterestRateIndexFixingDate(ContBasisIndex6MCorrected,AK2476),"")</f>
        <v>56902</v>
      </c>
      <c r="AO2476" s="78">
        <f>_xll.qlIndexFixing(ContinuousBasisIndex6M,AJ2476,TRUE,)</f>
        <v>7.1586284703321016E-3</v>
      </c>
      <c r="AP2476" s="78">
        <f>_xll.qlIndexFixing(ContBasisIndex6MCorrected,AJ2476,TRUE,)</f>
        <v>7.1223827205076249E-3</v>
      </c>
      <c r="AQ2476" s="78">
        <f>IFERROR(_xll.qlIndexFixing(Euribor6MLegacy,AN2476,TRUE,CalibrationTrigger),"")</f>
        <v>7.1205964604571497E-3</v>
      </c>
      <c r="AR2476" s="78">
        <f>IFERROR(_xll.qlIndexFixing(Eonia,AN2476,TRUE,CalibrationTrigger),"")</f>
        <v>6.7271335547136601E-3</v>
      </c>
    </row>
    <row r="2477" spans="35:44">
      <c r="AI2477" s="64" t="s">
        <v>99</v>
      </c>
      <c r="AJ2477" s="146">
        <f>IFERROR(_xll.qlInterestRateIndexFixingDate(ContBasisIndex6MCorrected,AK2477),"")</f>
        <v>56909</v>
      </c>
      <c r="AK2477" s="146">
        <f>_xll.qlCalendarAdvance(Calendar,$AK2476,AI2477,,,trigger)</f>
        <v>56913</v>
      </c>
      <c r="AL2477" s="78">
        <f>IFERROR(_xll.qlIndexFixing(ContinuousBasisIndex6M,AJ2477,TRUE,)-_xll.qlIndexFixing($AV$1,AJ2477,TRUE,CalibrationTrigger),"")</f>
        <v>5.5031693178748085E-4</v>
      </c>
      <c r="AN2477" s="146">
        <f>IFERROR(_xll.qlInterestRateIndexFixingDate(ContBasisIndex6MCorrected,AK2477),"")</f>
        <v>56909</v>
      </c>
      <c r="AO2477" s="78">
        <f>_xll.qlIndexFixing(ContinuousBasisIndex6M,AJ2477,TRUE,)</f>
        <v>7.148847083377932E-3</v>
      </c>
      <c r="AP2477" s="78">
        <f>_xll.qlIndexFixing(ContBasisIndex6MCorrected,AJ2477,TRUE,)</f>
        <v>7.1060325642846051E-3</v>
      </c>
      <c r="AQ2477" s="78">
        <f>IFERROR(_xll.qlIndexFixing(Euribor6MLegacy,AN2477,TRUE,CalibrationTrigger),"")</f>
        <v>7.1098176281058833E-3</v>
      </c>
      <c r="AR2477" s="78">
        <f>IFERROR(_xll.qlIndexFixing(Eonia,AN2477,TRUE,CalibrationTrigger),"")</f>
        <v>6.7176477725272576E-3</v>
      </c>
    </row>
    <row r="2478" spans="35:44">
      <c r="AI2478" s="64" t="s">
        <v>99</v>
      </c>
      <c r="AJ2478" s="146">
        <f>IFERROR(_xll.qlInterestRateIndexFixingDate(ContBasisIndex6MCorrected,AK2478),"")</f>
        <v>56916</v>
      </c>
      <c r="AK2478" s="146">
        <f>_xll.qlCalendarAdvance(Calendar,$AK2477,AI2478,,,trigger)</f>
        <v>56920</v>
      </c>
      <c r="AL2478" s="78">
        <f>IFERROR(_xll.qlIndexFixing(ContinuousBasisIndex6M,AJ2478,TRUE,)-_xll.qlIndexFixing($AV$1,AJ2478,TRUE,CalibrationTrigger),"")</f>
        <v>5.50282866028492E-4</v>
      </c>
      <c r="AN2478" s="146">
        <f>IFERROR(_xll.qlInterestRateIndexFixingDate(ContBasisIndex6MCorrected,AK2478),"")</f>
        <v>56916</v>
      </c>
      <c r="AO2478" s="78">
        <f>_xll.qlIndexFixing(ContinuousBasisIndex6M,AJ2478,TRUE,)</f>
        <v>7.1396908821417882E-3</v>
      </c>
      <c r="AP2478" s="78">
        <f>_xll.qlIndexFixing(ContBasisIndex6MCorrected,AJ2478,TRUE,)</f>
        <v>7.0909170588754553E-3</v>
      </c>
      <c r="AQ2478" s="78">
        <f>IFERROR(_xll.qlIndexFixing(Euribor6MLegacy,AN2478,TRUE,CalibrationTrigger),"")</f>
        <v>7.0997339025517057E-3</v>
      </c>
      <c r="AR2478" s="78">
        <f>IFERROR(_xll.qlIndexFixing(Eonia,AN2478,TRUE,CalibrationTrigger),"")</f>
        <v>6.70813975306217E-3</v>
      </c>
    </row>
    <row r="2479" spans="35:44">
      <c r="AI2479" s="64" t="s">
        <v>99</v>
      </c>
      <c r="AJ2479" s="146">
        <f>IFERROR(_xll.qlInterestRateIndexFixingDate(ContBasisIndex6MCorrected,AK2479),"")</f>
        <v>56923</v>
      </c>
      <c r="AK2479" s="146">
        <f>_xll.qlCalendarAdvance(Calendar,$AK2478,AI2479,,,trigger)</f>
        <v>56927</v>
      </c>
      <c r="AL2479" s="78">
        <f>IFERROR(_xll.qlIndexFixing(ContinuousBasisIndex6M,AJ2479,TRUE,)-_xll.qlIndexFixing($AV$1,AJ2479,TRUE,CalibrationTrigger),"")</f>
        <v>5.5025758441608428E-4</v>
      </c>
      <c r="AN2479" s="146">
        <f>IFERROR(_xll.qlInterestRateIndexFixingDate(ContBasisIndex6MCorrected,AK2479),"")</f>
        <v>56923</v>
      </c>
      <c r="AO2479" s="78">
        <f>_xll.qlIndexFixing(ContinuousBasisIndex6M,AJ2479,TRUE,)</f>
        <v>7.1298998327735969E-3</v>
      </c>
      <c r="AP2479" s="78">
        <f>_xll.qlIndexFixing(ContBasisIndex6MCorrected,AJ2479,TRUE,)</f>
        <v>7.0745214781314002E-3</v>
      </c>
      <c r="AQ2479" s="78">
        <f>IFERROR(_xll.qlIndexFixing(Euribor6MLegacy,AN2479,TRUE,CalibrationTrigger),"")</f>
        <v>7.0889383122095945E-3</v>
      </c>
      <c r="AR2479" s="78">
        <f>IFERROR(_xll.qlIndexFixing(Eonia,AN2479,TRUE,CalibrationTrigger),"")</f>
        <v>6.6986094961851705E-3</v>
      </c>
    </row>
    <row r="2480" spans="35:44">
      <c r="AI2480" s="64" t="s">
        <v>99</v>
      </c>
      <c r="AJ2480" s="146">
        <f>IFERROR(_xll.qlInterestRateIndexFixingDate(ContBasisIndex6MCorrected,AK2480),"")</f>
        <v>56930</v>
      </c>
      <c r="AK2480" s="146">
        <f>_xll.qlCalendarAdvance(Calendar,$AK2479,AI2480,,,trigger)</f>
        <v>56934</v>
      </c>
      <c r="AL2480" s="78">
        <f>IFERROR(_xll.qlIndexFixing(ContinuousBasisIndex6M,AJ2480,TRUE,)-_xll.qlIndexFixing($AV$1,AJ2480,TRUE,CalibrationTrigger),"")</f>
        <v>5.5023238712611534E-4</v>
      </c>
      <c r="AN2480" s="146">
        <f>IFERROR(_xll.qlInterestRateIndexFixingDate(ContBasisIndex6MCorrected,AK2480),"")</f>
        <v>56930</v>
      </c>
      <c r="AO2480" s="78">
        <f>_xll.qlIndexFixing(ContinuousBasisIndex6M,AJ2480,TRUE,)</f>
        <v>7.1201070260695897E-3</v>
      </c>
      <c r="AP2480" s="78">
        <f>_xll.qlIndexFixing(ContBasisIndex6MCorrected,AJ2480,TRUE,)</f>
        <v>7.0581242462342845E-3</v>
      </c>
      <c r="AQ2480" s="78">
        <f>IFERROR(_xll.qlIndexFixing(Euribor6MLegacy,AN2480,TRUE,CalibrationTrigger),"")</f>
        <v>7.0781379533285125E-3</v>
      </c>
      <c r="AR2480" s="78">
        <f>IFERROR(_xll.qlIndexFixing(Eonia,AN2480,TRUE,CalibrationTrigger),"")</f>
        <v>6.6890570020028406E-3</v>
      </c>
    </row>
    <row r="2481" spans="35:44">
      <c r="AI2481" s="64" t="s">
        <v>99</v>
      </c>
      <c r="AJ2481" s="146">
        <f>IFERROR(_xll.qlInterestRateIndexFixingDate(ContBasisIndex6MCorrected,AK2481),"")</f>
        <v>56937</v>
      </c>
      <c r="AK2481" s="146">
        <f>_xll.qlCalendarAdvance(Calendar,$AK2480,AI2481,,,trigger)</f>
        <v>56941</v>
      </c>
      <c r="AL2481" s="78">
        <f>IFERROR(_xll.qlIndexFixing(ContinuousBasisIndex6M,AJ2481,TRUE,)-_xll.qlIndexFixing($AV$1,AJ2481,TRUE,CalibrationTrigger),"")</f>
        <v>5.5020727440454296E-4</v>
      </c>
      <c r="AN2481" s="146">
        <f>IFERROR(_xll.qlInterestRateIndexFixingDate(ContBasisIndex6MCorrected,AK2481),"")</f>
        <v>56937</v>
      </c>
      <c r="AO2481" s="78">
        <f>_xll.qlIndexFixing(ContinuousBasisIndex6M,AJ2481,TRUE,)</f>
        <v>7.1103144756322397E-3</v>
      </c>
      <c r="AP2481" s="78">
        <f>_xll.qlIndexFixing(ContBasisIndex6MCorrected,AJ2481,TRUE,)</f>
        <v>7.0417273767356316E-3</v>
      </c>
      <c r="AQ2481" s="78">
        <f>IFERROR(_xll.qlIndexFixing(Euribor6MLegacy,AN2481,TRUE,CalibrationTrigger),"")</f>
        <v>7.0673352464201639E-3</v>
      </c>
      <c r="AR2481" s="78">
        <f>IFERROR(_xll.qlIndexFixing(Eonia,AN2481,TRUE,CalibrationTrigger),"")</f>
        <v>6.6794822704352441E-3</v>
      </c>
    </row>
    <row r="2482" spans="35:44">
      <c r="AI2482" s="64" t="s">
        <v>99</v>
      </c>
      <c r="AJ2482" s="146">
        <f>IFERROR(_xll.qlInterestRateIndexFixingDate(ContBasisIndex6MCorrected,AK2482),"")</f>
        <v>56944</v>
      </c>
      <c r="AK2482" s="146">
        <f>_xll.qlCalendarAdvance(Calendar,$AK2481,AI2482,,,trigger)</f>
        <v>56948</v>
      </c>
      <c r="AL2482" s="78">
        <f>IFERROR(_xll.qlIndexFixing(ContinuousBasisIndex6M,AJ2482,TRUE,)-_xll.qlIndexFixing($AV$1,AJ2482,TRUE,CalibrationTrigger),"")</f>
        <v>5.501909006299481E-4</v>
      </c>
      <c r="AN2482" s="146">
        <f>IFERROR(_xll.qlInterestRateIndexFixingDate(ContBasisIndex6MCorrected,AK2482),"")</f>
        <v>56944</v>
      </c>
      <c r="AO2482" s="78">
        <f>_xll.qlIndexFixing(ContinuousBasisIndex6M,AJ2482,TRUE,)</f>
        <v>7.0998963821359779E-3</v>
      </c>
      <c r="AP2482" s="78">
        <f>_xll.qlIndexFixing(ContBasisIndex6MCorrected,AJ2482,TRUE,)</f>
        <v>7.0242396060067585E-3</v>
      </c>
      <c r="AQ2482" s="78">
        <f>IFERROR(_xll.qlIndexFixing(Euribor6MLegacy,AN2482,TRUE,CalibrationTrigger),"")</f>
        <v>7.0558310133705046E-3</v>
      </c>
      <c r="AR2482" s="78">
        <f>IFERROR(_xll.qlIndexFixing(Eonia,AN2482,TRUE,CalibrationTrigger),"")</f>
        <v>6.6698853015623172E-3</v>
      </c>
    </row>
    <row r="2483" spans="35:44">
      <c r="AI2483" s="64" t="s">
        <v>99</v>
      </c>
      <c r="AJ2483" s="146">
        <f>IFERROR(_xll.qlInterestRateIndexFixingDate(ContBasisIndex6MCorrected,AK2483),"")</f>
        <v>56951</v>
      </c>
      <c r="AK2483" s="146">
        <f>_xll.qlCalendarAdvance(Calendar,$AK2482,AI2483,,,trigger)</f>
        <v>56955</v>
      </c>
      <c r="AL2483" s="78">
        <f>IFERROR(_xll.qlIndexFixing(ContinuousBasisIndex6M,AJ2483,TRUE,)-_xll.qlIndexFixing($AV$1,AJ2483,TRUE,CalibrationTrigger),"")</f>
        <v>5.5016594867774923E-4</v>
      </c>
      <c r="AN2483" s="146">
        <f>IFERROR(_xll.qlInterestRateIndexFixingDate(ContBasisIndex6MCorrected,AK2483),"")</f>
        <v>56951</v>
      </c>
      <c r="AO2483" s="78">
        <f>_xll.qlIndexFixing(ContinuousBasisIndex6M,AJ2483,TRUE,)</f>
        <v>7.0901115070312742E-3</v>
      </c>
      <c r="AP2483" s="78">
        <f>_xll.qlIndexFixing(ContBasisIndex6MCorrected,AJ2483,TRUE,)</f>
        <v>7.0078865969693599E-3</v>
      </c>
      <c r="AQ2483" s="78">
        <f>IFERROR(_xll.qlIndexFixing(Euribor6MLegacy,AN2483,TRUE,CalibrationTrigger),"")</f>
        <v>7.0450320511254196E-3</v>
      </c>
      <c r="AR2483" s="78">
        <f>IFERROR(_xll.qlIndexFixing(Eonia,AN2483,TRUE,CalibrationTrigger),"")</f>
        <v>6.6602660953307691E-3</v>
      </c>
    </row>
    <row r="2484" spans="35:44">
      <c r="AI2484" s="64" t="s">
        <v>99</v>
      </c>
      <c r="AJ2484" s="146">
        <f>IFERROR(_xll.qlInterestRateIndexFixingDate(ContBasisIndex6MCorrected,AK2484),"")</f>
        <v>56958</v>
      </c>
      <c r="AK2484" s="146">
        <f>_xll.qlCalendarAdvance(Calendar,$AK2483,AI2484,,,trigger)</f>
        <v>56962</v>
      </c>
      <c r="AL2484" s="78">
        <f>IFERROR(_xll.qlIndexFixing(ContinuousBasisIndex6M,AJ2484,TRUE,)-_xll.qlIndexFixing($AV$1,AJ2484,TRUE,CalibrationTrigger),"")</f>
        <v>5.5014108206493696E-4</v>
      </c>
      <c r="AN2484" s="146">
        <f>IFERROR(_xll.qlInterestRateIndexFixingDate(ContBasisIndex6MCorrected,AK2484),"")</f>
        <v>56958</v>
      </c>
      <c r="AO2484" s="78">
        <f>_xll.qlIndexFixing(ContinuousBasisIndex6M,AJ2484,TRUE,)</f>
        <v>7.0803330596098746E-3</v>
      </c>
      <c r="AP2484" s="78">
        <f>_xll.qlIndexFixing(ContBasisIndex6MCorrected,AJ2484,TRUE,)</f>
        <v>6.9915401211863362E-3</v>
      </c>
      <c r="AQ2484" s="78">
        <f>IFERROR(_xll.qlIndexFixing(Euribor6MLegacy,AN2484,TRUE,CalibrationTrigger),"")</f>
        <v>7.0342381593004842E-3</v>
      </c>
      <c r="AR2484" s="78">
        <f>IFERROR(_xll.qlIndexFixing(Eonia,AN2484,TRUE,CalibrationTrigger),"")</f>
        <v>6.6506246518205359E-3</v>
      </c>
    </row>
    <row r="2485" spans="35:44">
      <c r="AI2485" s="64" t="s">
        <v>99</v>
      </c>
      <c r="AJ2485" s="146">
        <f>IFERROR(_xll.qlInterestRateIndexFixingDate(ContBasisIndex6MCorrected,AK2485),"")</f>
        <v>56965</v>
      </c>
      <c r="AK2485" s="146">
        <f>_xll.qlCalendarAdvance(Calendar,$AK2484,AI2485,,,trigger)</f>
        <v>56969</v>
      </c>
      <c r="AL2485" s="78">
        <f>IFERROR(_xll.qlIndexFixing(ContinuousBasisIndex6M,AJ2485,TRUE,)-_xll.qlIndexFixing($AV$1,AJ2485,TRUE,CalibrationTrigger),"")</f>
        <v>5.501163010409281E-4</v>
      </c>
      <c r="AN2485" s="146">
        <f>IFERROR(_xll.qlInterestRateIndexFixingDate(ContBasisIndex6MCorrected,AK2485),"")</f>
        <v>56965</v>
      </c>
      <c r="AO2485" s="78">
        <f>_xll.qlIndexFixing(ContinuousBasisIndex6M,AJ2485,TRUE,)</f>
        <v>7.0705630423486508E-3</v>
      </c>
      <c r="AP2485" s="78">
        <f>_xll.qlIndexFixing(ContBasisIndex6MCorrected,AJ2485,TRUE,)</f>
        <v>6.9752021809733776E-3</v>
      </c>
      <c r="AQ2485" s="78">
        <f>IFERROR(_xll.qlIndexFixing(Euribor6MLegacy,AN2485,TRUE,CalibrationTrigger),"")</f>
        <v>7.0234517450128275E-3</v>
      </c>
      <c r="AR2485" s="78">
        <f>IFERROR(_xll.qlIndexFixing(Eonia,AN2485,TRUE,CalibrationTrigger),"")</f>
        <v>6.6409609709783268E-3</v>
      </c>
    </row>
    <row r="2486" spans="35:44">
      <c r="AI2486" s="64" t="s">
        <v>99</v>
      </c>
      <c r="AJ2486" s="146">
        <f>IFERROR(_xll.qlInterestRateIndexFixingDate(ContBasisIndex6MCorrected,AK2486),"")</f>
        <v>56972</v>
      </c>
      <c r="AK2486" s="146">
        <f>_xll.qlCalendarAdvance(Calendar,$AK2485,AI2486,,,trigger)</f>
        <v>56976</v>
      </c>
      <c r="AL2486" s="78">
        <f>IFERROR(_xll.qlIndexFixing(ContinuousBasisIndex6M,AJ2486,TRUE,)-_xll.qlIndexFixing($AV$1,AJ2486,TRUE,CalibrationTrigger),"")</f>
        <v>5.5009160585601548E-4</v>
      </c>
      <c r="AN2486" s="146">
        <f>IFERROR(_xll.qlInterestRateIndexFixingDate(ContBasisIndex6MCorrected,AK2486),"")</f>
        <v>56972</v>
      </c>
      <c r="AO2486" s="78">
        <f>_xll.qlIndexFixing(ContinuousBasisIndex6M,AJ2486,TRUE,)</f>
        <v>7.0608034576908427E-3</v>
      </c>
      <c r="AP2486" s="78">
        <f>_xll.qlIndexFixing(ContBasisIndex6MCorrected,AJ2486,TRUE,)</f>
        <v>6.9588747785845843E-3</v>
      </c>
      <c r="AQ2486" s="78">
        <f>IFERROR(_xll.qlIndexFixing(Euribor6MLegacy,AN2486,TRUE,CalibrationTrigger),"")</f>
        <v>7.0126752153284698E-3</v>
      </c>
      <c r="AR2486" s="78">
        <f>IFERROR(_xll.qlIndexFixing(Eonia,AN2486,TRUE,CalibrationTrigger),"")</f>
        <v>6.6312750527508513E-3</v>
      </c>
    </row>
    <row r="2487" spans="35:44">
      <c r="AI2487" s="64" t="s">
        <v>99</v>
      </c>
      <c r="AJ2487" s="146">
        <f>IFERROR(_xll.qlInterestRateIndexFixingDate(ContBasisIndex6MCorrected,AK2487),"")</f>
        <v>56979</v>
      </c>
      <c r="AK2487" s="146">
        <f>_xll.qlCalendarAdvance(Calendar,$AK2486,AI2487,,,trigger)</f>
        <v>56983</v>
      </c>
      <c r="AL2487" s="78">
        <f>IFERROR(_xll.qlIndexFixing(ContinuousBasisIndex6M,AJ2487,TRUE,)-_xll.qlIndexFixing($AV$1,AJ2487,TRUE,CalibrationTrigger),"")</f>
        <v>5.5005838789395044E-4</v>
      </c>
      <c r="AN2487" s="146">
        <f>IFERROR(_xll.qlInterestRateIndexFixingDate(ContBasisIndex6MCorrected,AK2487),"")</f>
        <v>56979</v>
      </c>
      <c r="AO2487" s="78">
        <f>_xll.qlIndexFixing(ContinuousBasisIndex6M,AJ2487,TRUE,)</f>
        <v>7.0516773114904291E-3</v>
      </c>
      <c r="AP2487" s="78">
        <f>_xll.qlIndexFixing(ContBasisIndex6MCorrected,AJ2487,TRUE,)</f>
        <v>6.9434665206232187E-3</v>
      </c>
      <c r="AQ2487" s="78">
        <f>IFERROR(_xll.qlIndexFixing(Euribor6MLegacy,AN2487,TRUE,CalibrationTrigger),"")</f>
        <v>7.0026052384027718E-3</v>
      </c>
      <c r="AR2487" s="78">
        <f>IFERROR(_xll.qlIndexFixing(Eonia,AN2487,TRUE,CalibrationTrigger),"")</f>
        <v>6.6215668972979813E-3</v>
      </c>
    </row>
    <row r="2488" spans="35:44">
      <c r="AI2488" s="64" t="s">
        <v>99</v>
      </c>
      <c r="AJ2488" s="146">
        <f>IFERROR(_xll.qlInterestRateIndexFixingDate(ContBasisIndex6MCorrected,AK2488),"")</f>
        <v>56986</v>
      </c>
      <c r="AK2488" s="146">
        <f>_xll.qlCalendarAdvance(Calendar,$AK2487,AI2488,,,trigger)</f>
        <v>56990</v>
      </c>
      <c r="AL2488" s="78">
        <f>IFERROR(_xll.qlIndexFixing(ContinuousBasisIndex6M,AJ2488,TRUE,)-_xll.qlIndexFixing($AV$1,AJ2488,TRUE,CalibrationTrigger),"")</f>
        <v>5.5003387411612942E-4</v>
      </c>
      <c r="AN2488" s="146">
        <f>IFERROR(_xll.qlInterestRateIndexFixingDate(ContBasisIndex6MCorrected,AK2488),"")</f>
        <v>56986</v>
      </c>
      <c r="AO2488" s="78">
        <f>_xll.qlIndexFixing(ContinuousBasisIndex6M,AJ2488,TRUE,)</f>
        <v>7.0419429325527831E-3</v>
      </c>
      <c r="AP2488" s="78">
        <f>_xll.qlIndexFixing(ContBasisIndex6MCorrected,AJ2488,TRUE,)</f>
        <v>6.9271285618030991E-3</v>
      </c>
      <c r="AQ2488" s="78">
        <f>IFERROR(_xll.qlIndexFixing(Euribor6MLegacy,AN2488,TRUE,CalibrationTrigger),"")</f>
        <v>6.9918538652009397E-3</v>
      </c>
      <c r="AR2488" s="78">
        <f>IFERROR(_xll.qlIndexFixing(Eonia,AN2488,TRUE,CalibrationTrigger),"")</f>
        <v>6.6118365044864902E-3</v>
      </c>
    </row>
    <row r="2489" spans="35:44">
      <c r="AI2489" s="64" t="s">
        <v>99</v>
      </c>
      <c r="AJ2489" s="146">
        <f>IFERROR(_xll.qlInterestRateIndexFixingDate(ContBasisIndex6MCorrected,AK2489),"")</f>
        <v>56993</v>
      </c>
      <c r="AK2489" s="146">
        <f>_xll.qlCalendarAdvance(Calendar,$AK2488,AI2489,,,trigger)</f>
        <v>56997</v>
      </c>
      <c r="AL2489" s="78">
        <f>IFERROR(_xll.qlIndexFixing(ContinuousBasisIndex6M,AJ2489,TRUE,)-_xll.qlIndexFixing($AV$1,AJ2489,TRUE,CalibrationTrigger),"")</f>
        <v>5.5000944690862009E-4</v>
      </c>
      <c r="AN2489" s="146">
        <f>IFERROR(_xll.qlInterestRateIndexFixingDate(ContBasisIndex6MCorrected,AK2489),"")</f>
        <v>56993</v>
      </c>
      <c r="AO2489" s="78">
        <f>_xll.qlIndexFixing(ContinuousBasisIndex6M,AJ2489,TRUE,)</f>
        <v>7.0322249173163012E-3</v>
      </c>
      <c r="AP2489" s="78">
        <f>_xll.qlIndexFixing(ContBasisIndex6MCorrected,AJ2489,TRUE,)</f>
        <v>6.9108070714258528E-3</v>
      </c>
      <c r="AQ2489" s="78">
        <f>IFERROR(_xll.qlIndexFixing(Euribor6MLegacy,AN2489,TRUE,CalibrationTrigger),"")</f>
        <v>6.9811195061680814E-3</v>
      </c>
      <c r="AR2489" s="78">
        <f>IFERROR(_xll.qlIndexFixing(Eonia,AN2489,TRUE,CalibrationTrigger),"")</f>
        <v>6.6020838743696686E-3</v>
      </c>
    </row>
    <row r="2490" spans="35:44">
      <c r="AI2490" s="64" t="s">
        <v>99</v>
      </c>
      <c r="AJ2490" s="146">
        <f>IFERROR(_xll.qlInterestRateIndexFixingDate(ContBasisIndex6MCorrected,AK2490),"")</f>
        <v>57000</v>
      </c>
      <c r="AK2490" s="146">
        <f>_xll.qlCalendarAdvance(Calendar,$AK2489,AI2490,,,trigger)</f>
        <v>57004</v>
      </c>
      <c r="AL2490" s="78">
        <f>IFERROR(_xll.qlIndexFixing(ContinuousBasisIndex6M,AJ2490,TRUE,)-_xll.qlIndexFixing($AV$1,AJ2490,TRUE,CalibrationTrigger),"")</f>
        <v>5.4998510652704176E-4</v>
      </c>
      <c r="AN2490" s="146">
        <f>IFERROR(_xll.qlInterestRateIndexFixingDate(ContBasisIndex6MCorrected,AK2490),"")</f>
        <v>57000</v>
      </c>
      <c r="AO2490" s="78">
        <f>_xll.qlIndexFixing(ContinuousBasisIndex6M,AJ2490,TRUE,)</f>
        <v>7.0225252790377963E-3</v>
      </c>
      <c r="AP2490" s="78">
        <f>_xll.qlIndexFixing(ContBasisIndex6MCorrected,AJ2490,TRUE,)</f>
        <v>6.8945040624553405E-3</v>
      </c>
      <c r="AQ2490" s="78">
        <f>IFERROR(_xll.qlIndexFixing(Euribor6MLegacy,AN2490,TRUE,CalibrationTrigger),"")</f>
        <v>6.9704045813455085E-3</v>
      </c>
      <c r="AR2490" s="78">
        <f>IFERROR(_xll.qlIndexFixing(Eonia,AN2490,TRUE,CalibrationTrigger),"")</f>
        <v>6.5923090069741619E-3</v>
      </c>
    </row>
    <row r="2491" spans="35:44">
      <c r="AI2491" s="64" t="s">
        <v>99</v>
      </c>
      <c r="AJ2491" s="146">
        <f>IFERROR(_xll.qlInterestRateIndexFixingDate(ContBasisIndex6MCorrected,AK2491),"")</f>
        <v>57007</v>
      </c>
      <c r="AK2491" s="146">
        <f>_xll.qlCalendarAdvance(Calendar,$AK2490,AI2491,,,trigger)</f>
        <v>57011</v>
      </c>
      <c r="AL2491" s="78">
        <f>IFERROR(_xll.qlIndexFixing(ContinuousBasisIndex6M,AJ2491,TRUE,)-_xll.qlIndexFixing($AV$1,AJ2491,TRUE,CalibrationTrigger),"")</f>
        <v>5.4996085322745261E-4</v>
      </c>
      <c r="AN2491" s="146">
        <f>IFERROR(_xll.qlInterestRateIndexFixingDate(ContBasisIndex6MCorrected,AK2491),"")</f>
        <v>57007</v>
      </c>
      <c r="AO2491" s="78">
        <f>_xll.qlIndexFixing(ContinuousBasisIndex6M,AJ2491,TRUE,)</f>
        <v>7.0128460309371891E-3</v>
      </c>
      <c r="AP2491" s="78">
        <f>_xll.qlIndexFixing(ContBasisIndex6MCorrected,AJ2491,TRUE,)</f>
        <v>6.8782215477895432E-3</v>
      </c>
      <c r="AQ2491" s="78">
        <f>IFERROR(_xll.qlIndexFixing(Euribor6MLegacy,AN2491,TRUE,CalibrationTrigger),"")</f>
        <v>6.959711510720069E-3</v>
      </c>
      <c r="AR2491" s="78">
        <f>IFERROR(_xll.qlIndexFixing(Eonia,AN2491,TRUE,CalibrationTrigger),"")</f>
        <v>6.5825119023266154E-3</v>
      </c>
    </row>
    <row r="2492" spans="35:44">
      <c r="AI2492" s="64" t="s">
        <v>99</v>
      </c>
      <c r="AJ2492" s="146">
        <f>IFERROR(_xll.qlInterestRateIndexFixingDate(ContBasisIndex6MCorrected,AK2492),"")</f>
        <v>57014</v>
      </c>
      <c r="AK2492" s="146">
        <f>_xll.qlCalendarAdvance(Calendar,$AK2491,AI2492,,,trigger)</f>
        <v>57018</v>
      </c>
      <c r="AL2492" s="78">
        <f>IFERROR(_xll.qlIndexFixing(ContinuousBasisIndex6M,AJ2492,TRUE,)-_xll.qlIndexFixing($AV$1,AJ2492,TRUE,CalibrationTrigger),"")</f>
        <v>5.4993668726503481E-4</v>
      </c>
      <c r="AN2492" s="146">
        <f>IFERROR(_xll.qlInterestRateIndexFixingDate(ContBasisIndex6MCorrected,AK2492),"")</f>
        <v>57014</v>
      </c>
      <c r="AO2492" s="78">
        <f>_xll.qlIndexFixing(ContinuousBasisIndex6M,AJ2492,TRUE,)</f>
        <v>7.0031891861944322E-3</v>
      </c>
      <c r="AP2492" s="78">
        <f>_xll.qlIndexFixing(ContBasisIndex6MCorrected,AJ2492,TRUE,)</f>
        <v>6.8619615402609989E-3</v>
      </c>
      <c r="AQ2492" s="78">
        <f>IFERROR(_xll.qlIndexFixing(Euribor6MLegacy,AN2492,TRUE,CalibrationTrigger),"")</f>
        <v>6.9490427142272241E-3</v>
      </c>
      <c r="AR2492" s="78">
        <f>IFERROR(_xll.qlIndexFixing(Eonia,AN2492,TRUE,CalibrationTrigger),"")</f>
        <v>6.5726925603470931E-3</v>
      </c>
    </row>
    <row r="2493" spans="35:44">
      <c r="AI2493" s="64" t="s">
        <v>99</v>
      </c>
      <c r="AJ2493" s="146">
        <f>IFERROR(_xll.qlInterestRateIndexFixingDate(ContBasisIndex6MCorrected,AK2493),"")</f>
        <v>57021</v>
      </c>
      <c r="AK2493" s="146">
        <f>_xll.qlCalendarAdvance(Calendar,$AK2492,AI2493,,,trigger)</f>
        <v>57025</v>
      </c>
      <c r="AL2493" s="78">
        <f>IFERROR(_xll.qlIndexFixing(ContinuousBasisIndex6M,AJ2493,TRUE,)-_xll.qlIndexFixing($AV$1,AJ2493,TRUE,CalibrationTrigger),"")</f>
        <v>5.4991260890023801E-4</v>
      </c>
      <c r="AN2493" s="146">
        <f>IFERROR(_xll.qlInterestRateIndexFixingDate(ContBasisIndex6MCorrected,AK2493),"")</f>
        <v>57021</v>
      </c>
      <c r="AO2493" s="78">
        <f>_xll.qlIndexFixing(ContinuousBasisIndex6M,AJ2493,TRUE,)</f>
        <v>6.9935567579574153E-3</v>
      </c>
      <c r="AP2493" s="78">
        <f>_xll.qlIndexFixing(ContBasisIndex6MCorrected,AJ2493,TRUE,)</f>
        <v>6.8457260526416349E-3</v>
      </c>
      <c r="AQ2493" s="78">
        <f>IFERROR(_xll.qlIndexFixing(Euribor6MLegacy,AN2493,TRUE,CalibrationTrigger),"")</f>
        <v>6.9384006117528029E-3</v>
      </c>
      <c r="AR2493" s="78">
        <f>IFERROR(_xll.qlIndexFixing(Eonia,AN2493,TRUE,CalibrationTrigger),"")</f>
        <v>6.5628509811421765E-3</v>
      </c>
    </row>
    <row r="2494" spans="35:44">
      <c r="AI2494" s="64" t="s">
        <v>99</v>
      </c>
      <c r="AJ2494" s="146">
        <f>IFERROR(_xll.qlInterestRateIndexFixingDate(ContBasisIndex6MCorrected,AK2494),"")</f>
        <v>57028</v>
      </c>
      <c r="AK2494" s="146">
        <f>_xll.qlCalendarAdvance(Calendar,$AK2493,AI2494,,,trigger)</f>
        <v>57032</v>
      </c>
      <c r="AL2494" s="78">
        <f>IFERROR(_xll.qlIndexFixing(ContinuousBasisIndex6M,AJ2494,TRUE,)-_xll.qlIndexFixing($AV$1,AJ2494,TRUE,CalibrationTrigger),"")</f>
        <v>5.4988861838956102E-4</v>
      </c>
      <c r="AN2494" s="146">
        <f>IFERROR(_xll.qlInterestRateIndexFixingDate(ContBasisIndex6MCorrected,AK2494),"")</f>
        <v>57028</v>
      </c>
      <c r="AO2494" s="78">
        <f>_xll.qlIndexFixing(ContinuousBasisIndex6M,AJ2494,TRUE,)</f>
        <v>6.9839507593292298E-3</v>
      </c>
      <c r="AP2494" s="78">
        <f>_xll.qlIndexFixing(ContBasisIndex6MCorrected,AJ2494,TRUE,)</f>
        <v>6.82951709763574E-3</v>
      </c>
      <c r="AQ2494" s="78">
        <f>IFERROR(_xll.qlIndexFixing(Euribor6MLegacy,AN2494,TRUE,CalibrationTrigger),"")</f>
        <v>6.9277876231294919E-3</v>
      </c>
      <c r="AR2494" s="78">
        <f>IFERROR(_xll.qlIndexFixing(Eonia,AN2494,TRUE,CalibrationTrigger),"")</f>
        <v>6.552987164605284E-3</v>
      </c>
    </row>
    <row r="2495" spans="35:44">
      <c r="AI2495" s="64" t="s">
        <v>99</v>
      </c>
      <c r="AJ2495" s="146">
        <f>IFERROR(_xll.qlInterestRateIndexFixingDate(ContBasisIndex6MCorrected,AK2495),"")</f>
        <v>57035</v>
      </c>
      <c r="AK2495" s="146">
        <f>_xll.qlCalendarAdvance(Calendar,$AK2494,AI2495,,,trigger)</f>
        <v>57039</v>
      </c>
      <c r="AL2495" s="78">
        <f>IFERROR(_xll.qlIndexFixing(ContinuousBasisIndex6M,AJ2495,TRUE,)-_xll.qlIndexFixing($AV$1,AJ2495,TRUE,CalibrationTrigger),"")</f>
        <v>5.4988179040366819E-4</v>
      </c>
      <c r="AN2495" s="146">
        <f>IFERROR(_xll.qlInterestRateIndexFixingDate(ContBasisIndex6MCorrected,AK2495),"")</f>
        <v>57035</v>
      </c>
      <c r="AO2495" s="78">
        <f>_xll.qlIndexFixing(ContinuousBasisIndex6M,AJ2495,TRUE,)</f>
        <v>6.9731610693088784E-3</v>
      </c>
      <c r="AP2495" s="78">
        <f>_xll.qlIndexFixing(ContBasisIndex6MCorrected,AJ2495,TRUE,)</f>
        <v>6.8130620529977225E-3</v>
      </c>
      <c r="AQ2495" s="78">
        <f>IFERROR(_xll.qlIndexFixing(Euribor6MLegacy,AN2495,TRUE,CalibrationTrigger),"")</f>
        <v>6.9158508219389365E-3</v>
      </c>
      <c r="AR2495" s="78">
        <f>IFERROR(_xll.qlIndexFixing(Eonia,AN2495,TRUE,CalibrationTrigger),"")</f>
        <v>6.5431011108163517E-3</v>
      </c>
    </row>
    <row r="2496" spans="35:44">
      <c r="AI2496" s="64" t="s">
        <v>99</v>
      </c>
      <c r="AJ2496" s="146">
        <f>IFERROR(_xll.qlInterestRateIndexFixingDate(ContBasisIndex6MCorrected,AK2496),"")</f>
        <v>57042</v>
      </c>
      <c r="AK2496" s="146">
        <f>_xll.qlCalendarAdvance(Calendar,$AK2495,AI2496,,,trigger)</f>
        <v>57046</v>
      </c>
      <c r="AL2496" s="78">
        <f>IFERROR(_xll.qlIndexFixing(ContinuousBasisIndex6M,AJ2496,TRUE,)-_xll.qlIndexFixing($AV$1,AJ2496,TRUE,CalibrationTrigger),"")</f>
        <v>5.4985795874919283E-4</v>
      </c>
      <c r="AN2496" s="146">
        <f>IFERROR(_xll.qlInterestRateIndexFixingDate(ContBasisIndex6MCorrected,AK2496),"")</f>
        <v>57042</v>
      </c>
      <c r="AO2496" s="78">
        <f>_xll.qlIndexFixing(ContinuousBasisIndex6M,AJ2496,TRUE,)</f>
        <v>6.9636174096519791E-3</v>
      </c>
      <c r="AP2496" s="78">
        <f>_xll.qlIndexFixing(ContBasisIndex6MCorrected,AJ2496,TRUE,)</f>
        <v>6.8035196681293583E-3</v>
      </c>
      <c r="AQ2496" s="78">
        <f>IFERROR(_xll.qlIndexFixing(Euribor6MLegacy,AN2496,TRUE,CalibrationTrigger),"")</f>
        <v>6.9053071162369318E-3</v>
      </c>
      <c r="AR2496" s="78">
        <f>IFERROR(_xll.qlIndexFixing(Eonia,AN2496,TRUE,CalibrationTrigger),"")</f>
        <v>6.533209324546263E-3</v>
      </c>
    </row>
    <row r="2497" spans="35:44">
      <c r="AI2497" s="64" t="s">
        <v>99</v>
      </c>
      <c r="AJ2497" s="146">
        <f>IFERROR(_xll.qlInterestRateIndexFixingDate(ContBasisIndex6MCorrected,AK2497),"")</f>
        <v>57049</v>
      </c>
      <c r="AK2497" s="146">
        <f>_xll.qlCalendarAdvance(Calendar,$AK2496,AI2497,,,trigger)</f>
        <v>57053</v>
      </c>
      <c r="AL2497" s="78">
        <f>IFERROR(_xll.qlIndexFixing(ContinuousBasisIndex6M,AJ2497,TRUE,)-_xll.qlIndexFixing($AV$1,AJ2497,TRUE,CalibrationTrigger),"")</f>
        <v>5.4983421515123528E-4</v>
      </c>
      <c r="AN2497" s="146">
        <f>IFERROR(_xll.qlInterestRateIndexFixingDate(ContBasisIndex6MCorrected,AK2497),"")</f>
        <v>57049</v>
      </c>
      <c r="AO2497" s="78">
        <f>_xll.qlIndexFixing(ContinuousBasisIndex6M,AJ2497,TRUE,)</f>
        <v>6.9541039188711715E-3</v>
      </c>
      <c r="AP2497" s="78">
        <f>_xll.qlIndexFixing(ContBasisIndex6MCorrected,AJ2497,TRUE,)</f>
        <v>6.7940074496699301E-3</v>
      </c>
      <c r="AQ2497" s="78">
        <f>IFERROR(_xll.qlIndexFixing(Euribor6MLegacy,AN2497,TRUE,CalibrationTrigger),"")</f>
        <v>6.8947970194484058E-3</v>
      </c>
      <c r="AR2497" s="78">
        <f>IFERROR(_xll.qlIndexFixing(Eonia,AN2497,TRUE,CalibrationTrigger),"")</f>
        <v>6.5233458801117195E-3</v>
      </c>
    </row>
    <row r="2498" spans="35:44">
      <c r="AI2498" s="64" t="s">
        <v>99</v>
      </c>
      <c r="AJ2498" s="146">
        <f>IFERROR(_xll.qlInterestRateIndexFixingDate(ContBasisIndex6MCorrected,AK2498),"")</f>
        <v>57056</v>
      </c>
      <c r="AK2498" s="146">
        <f>_xll.qlCalendarAdvance(Calendar,$AK2497,AI2498,,,trigger)</f>
        <v>57060</v>
      </c>
      <c r="AL2498" s="78">
        <f>IFERROR(_xll.qlIndexFixing(ContinuousBasisIndex6M,AJ2498,TRUE,)-_xll.qlIndexFixing($AV$1,AJ2498,TRUE,CalibrationTrigger),"")</f>
        <v>5.4981055931394626E-4</v>
      </c>
      <c r="AN2498" s="146">
        <f>IFERROR(_xll.qlInterestRateIndexFixingDate(ContBasisIndex6MCorrected,AK2498),"")</f>
        <v>57056</v>
      </c>
      <c r="AO2498" s="78">
        <f>_xll.qlIndexFixing(ContinuousBasisIndex6M,AJ2498,TRUE,)</f>
        <v>6.9446205962353036E-3</v>
      </c>
      <c r="AP2498" s="78">
        <f>_xll.qlIndexFixing(ContBasisIndex6MCorrected,AJ2498,TRUE,)</f>
        <v>6.7845253968874149E-3</v>
      </c>
      <c r="AQ2498" s="78">
        <f>IFERROR(_xll.qlIndexFixing(Euribor6MLegacy,AN2498,TRUE,CalibrationTrigger),"")</f>
        <v>6.8843205310329201E-3</v>
      </c>
      <c r="AR2498" s="78">
        <f>IFERROR(_xll.qlIndexFixing(Eonia,AN2498,TRUE,CalibrationTrigger),"")</f>
        <v>6.5135123748216728E-3</v>
      </c>
    </row>
    <row r="2499" spans="35:44">
      <c r="AI2499" s="64" t="s">
        <v>99</v>
      </c>
      <c r="AJ2499" s="146">
        <f>IFERROR(_xll.qlInterestRateIndexFixingDate(ContBasisIndex6MCorrected,AK2499),"")</f>
        <v>57063</v>
      </c>
      <c r="AK2499" s="146">
        <f>_xll.qlCalendarAdvance(Calendar,$AK2498,AI2499,,,trigger)</f>
        <v>57067</v>
      </c>
      <c r="AL2499" s="78">
        <f>IFERROR(_xll.qlIndexFixing(ContinuousBasisIndex6M,AJ2499,TRUE,)-_xll.qlIndexFixing($AV$1,AJ2499,TRUE,CalibrationTrigger),"")</f>
        <v>5.4978699094408202E-4</v>
      </c>
      <c r="AN2499" s="146">
        <f>IFERROR(_xll.qlInterestRateIndexFixingDate(ContBasisIndex6MCorrected,AK2499),"")</f>
        <v>57063</v>
      </c>
      <c r="AO2499" s="78">
        <f>_xll.qlIndexFixing(ContinuousBasisIndex6M,AJ2499,TRUE,)</f>
        <v>6.9351674410162607E-3</v>
      </c>
      <c r="AP2499" s="78">
        <f>_xll.qlIndexFixing(ContBasisIndex6MCorrected,AJ2499,TRUE,)</f>
        <v>6.7750735090541334E-3</v>
      </c>
      <c r="AQ2499" s="78">
        <f>IFERROR(_xll.qlIndexFixing(Euribor6MLegacy,AN2499,TRUE,CalibrationTrigger),"")</f>
        <v>6.8738776504535144E-3</v>
      </c>
      <c r="AR2499" s="78">
        <f>IFERROR(_xll.qlIndexFixing(Eonia,AN2499,TRUE,CalibrationTrigger),"")</f>
        <v>6.5037088085961869E-3</v>
      </c>
    </row>
    <row r="2500" spans="35:44">
      <c r="AI2500" s="64" t="s">
        <v>99</v>
      </c>
      <c r="AJ2500" s="146">
        <f>IFERROR(_xll.qlInterestRateIndexFixingDate(ContBasisIndex6MCorrected,AK2500),"")</f>
        <v>57068</v>
      </c>
      <c r="AK2500" s="146">
        <f>_xll.qlCalendarAdvance(Calendar,$AK2499,AI2500,,,trigger)</f>
        <v>57074</v>
      </c>
      <c r="AL2500" s="78">
        <f>IFERROR(_xll.qlIndexFixing(ContinuousBasisIndex6M,AJ2500,TRUE,)-_xll.qlIndexFixing($AV$1,AJ2500,TRUE,CalibrationTrigger),"")</f>
        <v>5.4975501666102919E-4</v>
      </c>
      <c r="AN2500" s="146">
        <f>IFERROR(_xll.qlInterestRateIndexFixingDate(ContBasisIndex6MCorrected,AK2500),"")</f>
        <v>57068</v>
      </c>
      <c r="AO2500" s="78">
        <f>_xll.qlIndexFixing(ContinuousBasisIndex6M,AJ2500,TRUE,)</f>
        <v>6.9263405695231426E-3</v>
      </c>
      <c r="AP2500" s="78">
        <f>_xll.qlIndexFixing(ContBasisIndex6MCorrected,AJ2500,TRUE,)</f>
        <v>6.7662508522245476E-3</v>
      </c>
      <c r="AQ2500" s="78">
        <f>IFERROR(_xll.qlIndexFixing(Euribor6MLegacy,AN2500,TRUE,CalibrationTrigger),"")</f>
        <v>6.8641349477067213E-3</v>
      </c>
      <c r="AR2500" s="78">
        <f>IFERROR(_xll.qlIndexFixing(Eonia,AN2500,TRUE,CalibrationTrigger),"")</f>
        <v>6.4980027193417556E-3</v>
      </c>
    </row>
    <row r="2501" spans="35:44">
      <c r="AI2501" s="64" t="s">
        <v>99</v>
      </c>
      <c r="AJ2501" s="146">
        <f>IFERROR(_xll.qlInterestRateIndexFixingDate(ContBasisIndex6MCorrected,AK2501),"")</f>
        <v>57077</v>
      </c>
      <c r="AK2501" s="146">
        <f>_xll.qlCalendarAdvance(Calendar,$AK2500,AI2501,,,trigger)</f>
        <v>57081</v>
      </c>
      <c r="AL2501" s="78">
        <f>IFERROR(_xll.qlIndexFixing(ContinuousBasisIndex6M,AJ2501,TRUE,)-_xll.qlIndexFixing($AV$1,AJ2501,TRUE,CalibrationTrigger),"")</f>
        <v>5.4973163095323272E-4</v>
      </c>
      <c r="AN2501" s="146">
        <f>IFERROR(_xll.qlInterestRateIndexFixingDate(ContBasisIndex6MCorrected,AK2501),"")</f>
        <v>57077</v>
      </c>
      <c r="AO2501" s="78">
        <f>_xll.qlIndexFixing(ContinuousBasisIndex6M,AJ2501,TRUE,)</f>
        <v>6.9169457727255813E-3</v>
      </c>
      <c r="AP2501" s="78">
        <f>_xll.qlIndexFixing(ContBasisIndex6MCorrected,AJ2501,TRUE,)</f>
        <v>6.7568573138673321E-3</v>
      </c>
      <c r="AQ2501" s="78">
        <f>IFERROR(_xll.qlIndexFixing(Euribor6MLegacy,AN2501,TRUE,CalibrationTrigger),"")</f>
        <v>6.8537570781672594E-3</v>
      </c>
      <c r="AR2501" s="78">
        <f>IFERROR(_xll.qlIndexFixing(Eonia,AN2501,TRUE,CalibrationTrigger),"")</f>
        <v>6.4841914933655431E-3</v>
      </c>
    </row>
    <row r="2502" spans="35:44">
      <c r="AI2502" s="64" t="s">
        <v>99</v>
      </c>
      <c r="AJ2502" s="146">
        <f>IFERROR(_xll.qlInterestRateIndexFixingDate(ContBasisIndex6MCorrected,AK2502),"")</f>
        <v>57084</v>
      </c>
      <c r="AK2502" s="146">
        <f>_xll.qlCalendarAdvance(Calendar,$AK2501,AI2502,,,trigger)</f>
        <v>57088</v>
      </c>
      <c r="AL2502" s="78">
        <f>IFERROR(_xll.qlIndexFixing(ContinuousBasisIndex6M,AJ2502,TRUE,)-_xll.qlIndexFixing($AV$1,AJ2502,TRUE,CalibrationTrigger),"")</f>
        <v>5.4970833181138164E-4</v>
      </c>
      <c r="AN2502" s="146">
        <f>IFERROR(_xll.qlInterestRateIndexFixingDate(ContBasisIndex6MCorrected,AK2502),"")</f>
        <v>57084</v>
      </c>
      <c r="AO2502" s="78">
        <f>_xll.qlIndexFixing(ContinuousBasisIndex6M,AJ2502,TRUE,)</f>
        <v>6.9075811404057108E-3</v>
      </c>
      <c r="AP2502" s="78">
        <f>_xll.qlIndexFixing(ContBasisIndex6MCorrected,AJ2502,TRUE,)</f>
        <v>6.7474939375329413E-3</v>
      </c>
      <c r="AQ2502" s="78">
        <f>IFERROR(_xll.qlIndexFixing(Euribor6MLegacy,AN2502,TRUE,CalibrationTrigger),"")</f>
        <v>6.8434128139653267E-3</v>
      </c>
      <c r="AR2502" s="78">
        <f>IFERROR(_xll.qlIndexFixing(Eonia,AN2502,TRUE,CalibrationTrigger),"")</f>
        <v>6.4744777443603851E-3</v>
      </c>
    </row>
    <row r="2503" spans="35:44">
      <c r="AI2503" s="64" t="s">
        <v>99</v>
      </c>
      <c r="AJ2503" s="146">
        <f>IFERROR(_xll.qlInterestRateIndexFixingDate(ContBasisIndex6MCorrected,AK2503),"")</f>
        <v>57091</v>
      </c>
      <c r="AK2503" s="146">
        <f>_xll.qlCalendarAdvance(Calendar,$AK2502,AI2503,,,trigger)</f>
        <v>57095</v>
      </c>
      <c r="AL2503" s="78">
        <f>IFERROR(_xll.qlIndexFixing(ContinuousBasisIndex6M,AJ2503,TRUE,)-_xll.qlIndexFixing($AV$1,AJ2503,TRUE,CalibrationTrigger),"")</f>
        <v>5.4968511894368851E-4</v>
      </c>
      <c r="AN2503" s="146">
        <f>IFERROR(_xll.qlInterestRateIndexFixingDate(ContBasisIndex6MCorrected,AK2503),"")</f>
        <v>57091</v>
      </c>
      <c r="AO2503" s="78">
        <f>_xll.qlIndexFixing(ContinuousBasisIndex6M,AJ2503,TRUE,)</f>
        <v>6.8982466718458552E-3</v>
      </c>
      <c r="AP2503" s="78">
        <f>_xll.qlIndexFixing(ContBasisIndex6MCorrected,AJ2503,TRUE,)</f>
        <v>6.7381607225054452E-3</v>
      </c>
      <c r="AQ2503" s="78">
        <f>IFERROR(_xll.qlIndexFixing(Euribor6MLegacy,AN2503,TRUE,CalibrationTrigger),"")</f>
        <v>6.8331021545706373E-3</v>
      </c>
      <c r="AR2503" s="78">
        <f>IFERROR(_xll.qlIndexFixing(Eonia,AN2503,TRUE,CalibrationTrigger),"")</f>
        <v>6.464793934419788E-3</v>
      </c>
    </row>
    <row r="2504" spans="35:44">
      <c r="AI2504" s="64" t="s">
        <v>99</v>
      </c>
      <c r="AJ2504" s="146">
        <f>IFERROR(_xll.qlInterestRateIndexFixingDate(ContBasisIndex6MCorrected,AK2504),"")</f>
        <v>57097</v>
      </c>
      <c r="AK2504" s="146">
        <f>_xll.qlCalendarAdvance(Calendar,$AK2503,AI2504,,,trigger)</f>
        <v>57102</v>
      </c>
      <c r="AL2504" s="78">
        <f>IFERROR(_xll.qlIndexFixing(ContinuousBasisIndex6M,AJ2504,TRUE,)-_xll.qlIndexFixing($AV$1,AJ2504,TRUE,CalibrationTrigger),"")</f>
        <v>5.4967045089646983E-4</v>
      </c>
      <c r="AN2504" s="146">
        <f>IFERROR(_xll.qlInterestRateIndexFixingDate(ContBasisIndex6MCorrected,AK2504),"")</f>
        <v>57097</v>
      </c>
      <c r="AO2504" s="78">
        <f>_xll.qlIndexFixing(ContinuousBasisIndex6M,AJ2504,TRUE,)</f>
        <v>6.8883541508615023E-3</v>
      </c>
      <c r="AP2504" s="78">
        <f>_xll.qlIndexFixing(ContBasisIndex6MCorrected,AJ2504,TRUE,)</f>
        <v>6.7282665188164855E-3</v>
      </c>
      <c r="AQ2504" s="78">
        <f>IFERROR(_xll.qlIndexFixing(Euribor6MLegacy,AN2504,TRUE,CalibrationTrigger),"")</f>
        <v>6.8221673464108831E-3</v>
      </c>
      <c r="AR2504" s="78">
        <f>IFERROR(_xll.qlIndexFixing(Eonia,AN2504,TRUE,CalibrationTrigger),"")</f>
        <v>6.457779211537229E-3</v>
      </c>
    </row>
    <row r="2505" spans="35:44">
      <c r="AI2505" s="64" t="s">
        <v>99</v>
      </c>
      <c r="AJ2505" s="146">
        <f>IFERROR(_xll.qlInterestRateIndexFixingDate(ContBasisIndex6MCorrected,AK2505),"")</f>
        <v>57105</v>
      </c>
      <c r="AK2505" s="146">
        <f>_xll.qlCalendarAdvance(Calendar,$AK2504,AI2505,,,trigger)</f>
        <v>57109</v>
      </c>
      <c r="AL2505" s="78">
        <f>IFERROR(_xll.qlIndexFixing(ContinuousBasisIndex6M,AJ2505,TRUE,)-_xll.qlIndexFixing($AV$1,AJ2505,TRUE,CalibrationTrigger),"")</f>
        <v>5.4964740122038884E-4</v>
      </c>
      <c r="AN2505" s="146">
        <f>IFERROR(_xll.qlInterestRateIndexFixingDate(ContBasisIndex6MCorrected,AK2505),"")</f>
        <v>57105</v>
      </c>
      <c r="AO2505" s="78">
        <f>_xll.qlIndexFixing(ContinuousBasisIndex6M,AJ2505,TRUE,)</f>
        <v>6.8790819849894472E-3</v>
      </c>
      <c r="AP2505" s="78">
        <f>_xll.qlIndexFixing(ContBasisIndex6MCorrected,AJ2505,TRUE,)</f>
        <v>6.7189956055268155E-3</v>
      </c>
      <c r="AQ2505" s="78">
        <f>IFERROR(_xll.qlIndexFixing(Euribor6MLegacy,AN2505,TRUE,CalibrationTrigger),"")</f>
        <v>6.8119261016595118E-3</v>
      </c>
      <c r="AR2505" s="78">
        <f>IFERROR(_xll.qlIndexFixing(Eonia,AN2505,TRUE,CalibrationTrigger),"")</f>
        <v>6.4455161316789855E-3</v>
      </c>
    </row>
    <row r="2506" spans="35:44">
      <c r="AI2506" s="64" t="s">
        <v>99</v>
      </c>
      <c r="AJ2506" s="146">
        <f>IFERROR(_xll.qlInterestRateIndexFixingDate(ContBasisIndex6MCorrected,AK2506),"")</f>
        <v>57112</v>
      </c>
      <c r="AK2506" s="146">
        <f>_xll.qlCalendarAdvance(Calendar,$AK2505,AI2506,,,trigger)</f>
        <v>57116</v>
      </c>
      <c r="AL2506" s="78">
        <f>IFERROR(_xll.qlIndexFixing(ContinuousBasisIndex6M,AJ2506,TRUE,)-_xll.qlIndexFixing($AV$1,AJ2506,TRUE,CalibrationTrigger),"")</f>
        <v>5.496244369850925E-4</v>
      </c>
      <c r="AN2506" s="146">
        <f>IFERROR(_xll.qlInterestRateIndexFixingDate(ContBasisIndex6MCorrected,AK2506),"")</f>
        <v>57112</v>
      </c>
      <c r="AO2506" s="78">
        <f>_xll.qlIndexFixing(ContinuousBasisIndex6M,AJ2506,TRUE,)</f>
        <v>6.8698399815047629E-3</v>
      </c>
      <c r="AP2506" s="78">
        <f>_xll.qlIndexFixing(ContBasisIndex6MCorrected,AJ2506,TRUE,)</f>
        <v>6.7097548521564913E-3</v>
      </c>
      <c r="AQ2506" s="78">
        <f>IFERROR(_xll.qlIndexFixing(Euribor6MLegacy,AN2506,TRUE,CalibrationTrigger),"")</f>
        <v>6.8017184610306685E-3</v>
      </c>
      <c r="AR2506" s="78">
        <f>IFERROR(_xll.qlIndexFixing(Eonia,AN2506,TRUE,CalibrationTrigger),"")</f>
        <v>6.4359221388521348E-3</v>
      </c>
    </row>
    <row r="2507" spans="35:44">
      <c r="AI2507" s="64" t="s">
        <v>99</v>
      </c>
      <c r="AJ2507" s="146">
        <f>IFERROR(_xll.qlInterestRateIndexFixingDate(ContBasisIndex6MCorrected,AK2507),"")</f>
        <v>57119</v>
      </c>
      <c r="AK2507" s="146">
        <f>_xll.qlCalendarAdvance(Calendar,$AK2506,AI2507,,,trigger)</f>
        <v>57123</v>
      </c>
      <c r="AL2507" s="78">
        <f>IFERROR(_xll.qlIndexFixing(ContinuousBasisIndex6M,AJ2507,TRUE,)-_xll.qlIndexFixing($AV$1,AJ2507,TRUE,CalibrationTrigger),"")</f>
        <v>5.4960155790385445E-4</v>
      </c>
      <c r="AN2507" s="146">
        <f>IFERROR(_xll.qlInterestRateIndexFixingDate(ContBasisIndex6MCorrected,AK2507),"")</f>
        <v>57119</v>
      </c>
      <c r="AO2507" s="78">
        <f>_xll.qlIndexFixing(ContinuousBasisIndex6M,AJ2507,TRUE,)</f>
        <v>6.8606281396984504E-3</v>
      </c>
      <c r="AP2507" s="78">
        <f>_xll.qlIndexFixing(ContBasisIndex6MCorrected,AJ2507,TRUE,)</f>
        <v>6.7005442579978159E-3</v>
      </c>
      <c r="AQ2507" s="78">
        <f>IFERROR(_xll.qlIndexFixing(Euribor6MLegacy,AN2507,TRUE,CalibrationTrigger),"")</f>
        <v>6.7915444240017279E-3</v>
      </c>
      <c r="AR2507" s="78">
        <f>IFERROR(_xll.qlIndexFixing(Eonia,AN2507,TRUE,CalibrationTrigger),"")</f>
        <v>6.4263580850631996E-3</v>
      </c>
    </row>
    <row r="2508" spans="35:44">
      <c r="AI2508" s="64" t="s">
        <v>99</v>
      </c>
      <c r="AJ2508" s="146">
        <f>IFERROR(_xll.qlInterestRateIndexFixingDate(ContBasisIndex6MCorrected,AK2508),"")</f>
        <v>57126</v>
      </c>
      <c r="AK2508" s="146">
        <f>_xll.qlCalendarAdvance(Calendar,$AK2507,AI2508,,,trigger)</f>
        <v>57130</v>
      </c>
      <c r="AL2508" s="78">
        <f>IFERROR(_xll.qlIndexFixing(ContinuousBasisIndex6M,AJ2508,TRUE,)-_xll.qlIndexFixing($AV$1,AJ2508,TRUE,CalibrationTrigger),"")</f>
        <v>5.495787636938575E-4</v>
      </c>
      <c r="AN2508" s="146">
        <f>IFERROR(_xll.qlInterestRateIndexFixingDate(ContBasisIndex6MCorrected,AK2508),"")</f>
        <v>57126</v>
      </c>
      <c r="AO2508" s="78">
        <f>_xll.qlIndexFixing(ContinuousBasisIndex6M,AJ2508,TRUE,)</f>
        <v>6.8514464588645537E-3</v>
      </c>
      <c r="AP2508" s="78">
        <f>_xll.qlIndexFixing(ContBasisIndex6MCorrected,AJ2508,TRUE,)</f>
        <v>6.6913638223448334E-3</v>
      </c>
      <c r="AQ2508" s="78">
        <f>IFERROR(_xll.qlIndexFixing(Euribor6MLegacy,AN2508,TRUE,CalibrationTrigger),"")</f>
        <v>6.78140399004963E-3</v>
      </c>
      <c r="AR2508" s="78">
        <f>IFERROR(_xll.qlIndexFixing(Eonia,AN2508,TRUE,CalibrationTrigger),"")</f>
        <v>6.4168239702855345E-3</v>
      </c>
    </row>
    <row r="2509" spans="35:44">
      <c r="AI2509" s="64" t="s">
        <v>99</v>
      </c>
      <c r="AJ2509" s="146">
        <f>IFERROR(_xll.qlInterestRateIndexFixingDate(ContBasisIndex6MCorrected,AK2509),"")</f>
        <v>57133</v>
      </c>
      <c r="AK2509" s="146">
        <f>_xll.qlCalendarAdvance(Calendar,$AK2508,AI2509,,,trigger)</f>
        <v>57137</v>
      </c>
      <c r="AL2509" s="78">
        <f>IFERROR(_xll.qlIndexFixing(ContinuousBasisIndex6M,AJ2509,TRUE,)-_xll.qlIndexFixing($AV$1,AJ2509,TRUE,CalibrationTrigger),"")</f>
        <v>5.4954763741413976E-4</v>
      </c>
      <c r="AN2509" s="146">
        <f>IFERROR(_xll.qlInterestRateIndexFixingDate(ContBasisIndex6MCorrected,AK2509),"")</f>
        <v>57133</v>
      </c>
      <c r="AO2509" s="78">
        <f>_xll.qlIndexFixing(ContinuousBasisIndex6M,AJ2509,TRUE,)</f>
        <v>6.8428732596253223E-3</v>
      </c>
      <c r="AP2509" s="78">
        <f>_xll.qlIndexFixing(ContBasisIndex6MCorrected,AJ2509,TRUE,)</f>
        <v>6.6827947799526386E-3</v>
      </c>
      <c r="AQ2509" s="78">
        <f>IFERROR(_xll.qlIndexFixing(Euribor6MLegacy,AN2509,TRUE,CalibrationTrigger),"")</f>
        <v>6.7719438698486435E-3</v>
      </c>
      <c r="AR2509" s="78">
        <f>IFERROR(_xll.qlIndexFixing(Eonia,AN2509,TRUE,CalibrationTrigger),"")</f>
        <v>6.4073197945724303E-3</v>
      </c>
    </row>
    <row r="2510" spans="35:44">
      <c r="AI2510" s="64" t="s">
        <v>99</v>
      </c>
      <c r="AJ2510" s="146">
        <f>IFERROR(_xll.qlInterestRateIndexFixingDate(ContBasisIndex6MCorrected,AK2510),"")</f>
        <v>57140</v>
      </c>
      <c r="AK2510" s="146">
        <f>_xll.qlCalendarAdvance(Calendar,$AK2509,AI2510,,,trigger)</f>
        <v>57144</v>
      </c>
      <c r="AL2510" s="78">
        <f>IFERROR(_xll.qlIndexFixing(ContinuousBasisIndex6M,AJ2510,TRUE,)-_xll.qlIndexFixing($AV$1,AJ2510,TRUE,CalibrationTrigger),"")</f>
        <v>5.4952502044660571E-4</v>
      </c>
      <c r="AN2510" s="146">
        <f>IFERROR(_xll.qlInterestRateIndexFixingDate(ContBasisIndex6MCorrected,AK2510),"")</f>
        <v>57140</v>
      </c>
      <c r="AO2510" s="78">
        <f>_xll.qlIndexFixing(ContinuousBasisIndex6M,AJ2510,TRUE,)</f>
        <v>6.8337499175286634E-3</v>
      </c>
      <c r="AP2510" s="78">
        <f>_xll.qlIndexFixing(ContBasisIndex6MCorrected,AJ2510,TRUE,)</f>
        <v>6.673672674213444E-3</v>
      </c>
      <c r="AQ2510" s="78">
        <f>IFERROR(_xll.qlIndexFixing(Euribor6MLegacy,AN2510,TRUE,CalibrationTrigger),"")</f>
        <v>6.7618684294815969E-3</v>
      </c>
      <c r="AR2510" s="78">
        <f>IFERROR(_xll.qlIndexFixing(Eonia,AN2510,TRUE,CalibrationTrigger),"")</f>
        <v>6.3978455577906601E-3</v>
      </c>
    </row>
    <row r="2511" spans="35:44">
      <c r="AI2511" s="64" t="s">
        <v>99</v>
      </c>
      <c r="AJ2511" s="146">
        <f>IFERROR(_xll.qlInterestRateIndexFixingDate(ContBasisIndex6MCorrected,AK2511),"")</f>
        <v>57147</v>
      </c>
      <c r="AK2511" s="146">
        <f>_xll.qlCalendarAdvance(Calendar,$AK2510,AI2511,,,trigger)</f>
        <v>57151</v>
      </c>
      <c r="AL2511" s="78">
        <f>IFERROR(_xll.qlIndexFixing(ContinuousBasisIndex6M,AJ2511,TRUE,)-_xll.qlIndexFixing($AV$1,AJ2511,TRUE,CalibrationTrigger),"")</f>
        <v>5.4950248747395909E-4</v>
      </c>
      <c r="AN2511" s="146">
        <f>IFERROR(_xll.qlInterestRateIndexFixingDate(ContBasisIndex6MCorrected,AK2511),"")</f>
        <v>57147</v>
      </c>
      <c r="AO2511" s="78">
        <f>_xll.qlIndexFixing(ContinuousBasisIndex6M,AJ2511,TRUE,)</f>
        <v>6.8246567335484461E-3</v>
      </c>
      <c r="AP2511" s="78">
        <f>_xll.qlIndexFixing(ContBasisIndex6MCorrected,AJ2511,TRUE,)</f>
        <v>6.6645807241375718E-3</v>
      </c>
      <c r="AQ2511" s="78">
        <f>IFERROR(_xll.qlIndexFixing(Euribor6MLegacy,AN2511,TRUE,CalibrationTrigger),"")</f>
        <v>6.7518265897642451E-3</v>
      </c>
      <c r="AR2511" s="78">
        <f>IFERROR(_xll.qlIndexFixing(Eonia,AN2511,TRUE,CalibrationTrigger),"")</f>
        <v>6.3884012601000961E-3</v>
      </c>
    </row>
    <row r="2512" spans="35:44">
      <c r="AI2512" s="64" t="s">
        <v>99</v>
      </c>
      <c r="AJ2512" s="146">
        <f>IFERROR(_xll.qlInterestRateIndexFixingDate(ContBasisIndex6MCorrected,AK2512),"")</f>
        <v>57154</v>
      </c>
      <c r="AK2512" s="146">
        <f>_xll.qlCalendarAdvance(Calendar,$AK2511,AI2512,,,trigger)</f>
        <v>57158</v>
      </c>
      <c r="AL2512" s="78">
        <f>IFERROR(_xll.qlIndexFixing(ContinuousBasisIndex6M,AJ2512,TRUE,)-_xll.qlIndexFixing($AV$1,AJ2512,TRUE,CalibrationTrigger),"")</f>
        <v>5.4948003821664315E-4</v>
      </c>
      <c r="AN2512" s="146">
        <f>IFERROR(_xll.qlInterestRateIndexFixingDate(ContBasisIndex6MCorrected,AK2512),"")</f>
        <v>57154</v>
      </c>
      <c r="AO2512" s="78">
        <f>_xll.qlIndexFixing(ContinuousBasisIndex6M,AJ2512,TRUE,)</f>
        <v>6.8155937069901444E-3</v>
      </c>
      <c r="AP2512" s="78">
        <f>_xll.qlIndexFixing(ContBasisIndex6MCorrected,AJ2512,TRUE,)</f>
        <v>6.6555189290304949E-3</v>
      </c>
      <c r="AQ2512" s="78">
        <f>IFERROR(_xll.qlIndexFixing(Euribor6MLegacy,AN2512,TRUE,CalibrationTrigger),"")</f>
        <v>6.741818350182463E-3</v>
      </c>
      <c r="AR2512" s="78">
        <f>IFERROR(_xll.qlIndexFixing(Eonia,AN2512,TRUE,CalibrationTrigger),"")</f>
        <v>6.3789869013408662E-3</v>
      </c>
    </row>
    <row r="2513" spans="35:44">
      <c r="AI2513" s="64" t="s">
        <v>99</v>
      </c>
      <c r="AJ2513" s="146">
        <f>IFERROR(_xll.qlInterestRateIndexFixingDate(ContBasisIndex6MCorrected,AK2513),"")</f>
        <v>57161</v>
      </c>
      <c r="AK2513" s="146">
        <f>_xll.qlCalendarAdvance(Calendar,$AK2512,AI2513,,,trigger)</f>
        <v>57165</v>
      </c>
      <c r="AL2513" s="78">
        <f>IFERROR(_xll.qlIndexFixing(ContinuousBasisIndex6M,AJ2513,TRUE,)-_xll.qlIndexFixing($AV$1,AJ2513,TRUE,CalibrationTrigger),"")</f>
        <v>5.4946605582386395E-4</v>
      </c>
      <c r="AN2513" s="146">
        <f>IFERROR(_xll.qlInterestRateIndexFixingDate(ContBasisIndex6MCorrected,AK2513),"")</f>
        <v>57161</v>
      </c>
      <c r="AO2513" s="78">
        <f>_xll.qlIndexFixing(ContinuousBasisIndex6M,AJ2513,TRUE,)</f>
        <v>6.8059904447344104E-3</v>
      </c>
      <c r="AP2513" s="78">
        <f>_xll.qlIndexFixing(ContBasisIndex6MCorrected,AJ2513,TRUE,)</f>
        <v>6.6459139971175593E-3</v>
      </c>
      <c r="AQ2513" s="78">
        <f>IFERROR(_xll.qlIndexFixing(Euribor6MLegacy,AN2513,TRUE,CalibrationTrigger),"")</f>
        <v>6.7312058483049858E-3</v>
      </c>
      <c r="AR2513" s="78">
        <f>IFERROR(_xll.qlIndexFixing(Eonia,AN2513,TRUE,CalibrationTrigger),"")</f>
        <v>6.3696024815929064E-3</v>
      </c>
    </row>
    <row r="2514" spans="35:44">
      <c r="AI2514" s="64" t="s">
        <v>99</v>
      </c>
      <c r="AJ2514" s="146">
        <f>IFERROR(_xll.qlInterestRateIndexFixingDate(ContBasisIndex6MCorrected,AK2514),"")</f>
        <v>57168</v>
      </c>
      <c r="AK2514" s="146">
        <f>_xll.qlCalendarAdvance(Calendar,$AK2513,AI2514,,,trigger)</f>
        <v>57172</v>
      </c>
      <c r="AL2514" s="78">
        <f>IFERROR(_xll.qlIndexFixing(ContinuousBasisIndex6M,AJ2514,TRUE,)-_xll.qlIndexFixing($AV$1,AJ2514,TRUE,CalibrationTrigger),"")</f>
        <v>5.4944376492386832E-4</v>
      </c>
      <c r="AN2514" s="146">
        <f>IFERROR(_xll.qlInterestRateIndexFixingDate(ContBasisIndex6MCorrected,AK2514),"")</f>
        <v>57168</v>
      </c>
      <c r="AO2514" s="78">
        <f>_xll.qlIndexFixing(ContinuousBasisIndex6M,AJ2514,TRUE,)</f>
        <v>6.7969897150384996E-3</v>
      </c>
      <c r="AP2514" s="78">
        <f>_xll.qlIndexFixing(ContBasisIndex6MCorrected,AJ2514,TRUE,)</f>
        <v>6.6369144978030972E-3</v>
      </c>
      <c r="AQ2514" s="78">
        <f>IFERROR(_xll.qlIndexFixing(Euribor6MLegacy,AN2514,TRUE,CalibrationTrigger),"")</f>
        <v>6.7212670219535019E-3</v>
      </c>
      <c r="AR2514" s="78">
        <f>IFERROR(_xll.qlIndexFixing(Eonia,AN2514,TRUE,CalibrationTrigger),"")</f>
        <v>6.3602480008029261E-3</v>
      </c>
    </row>
    <row r="2515" spans="35:44">
      <c r="AI2515" s="64" t="s">
        <v>99</v>
      </c>
      <c r="AJ2515" s="146">
        <f>IFERROR(_xll.qlInterestRateIndexFixingDate(ContBasisIndex6MCorrected,AK2515),"")</f>
        <v>57175</v>
      </c>
      <c r="AK2515" s="146">
        <f>_xll.qlCalendarAdvance(Calendar,$AK2514,AI2515,,,trigger)</f>
        <v>57179</v>
      </c>
      <c r="AL2515" s="78">
        <f>IFERROR(_xll.qlIndexFixing(ContinuousBasisIndex6M,AJ2515,TRUE,)-_xll.qlIndexFixing($AV$1,AJ2515,TRUE,CalibrationTrigger),"")</f>
        <v>5.4942155693276946E-4</v>
      </c>
      <c r="AN2515" s="146">
        <f>IFERROR(_xll.qlInterestRateIndexFixingDate(ContBasisIndex6MCorrected,AK2515),"")</f>
        <v>57175</v>
      </c>
      <c r="AO2515" s="78">
        <f>_xll.qlIndexFixing(ContinuousBasisIndex6M,AJ2515,TRUE,)</f>
        <v>6.7880191414376014E-3</v>
      </c>
      <c r="AP2515" s="78">
        <f>_xll.qlIndexFixing(ContBasisIndex6MCorrected,AJ2515,TRUE,)</f>
        <v>6.62794515211736E-3</v>
      </c>
      <c r="AQ2515" s="78">
        <f>IFERROR(_xll.qlIndexFixing(Euribor6MLegacy,AN2515,TRUE,CalibrationTrigger),"")</f>
        <v>6.7113617950760899E-3</v>
      </c>
      <c r="AR2515" s="78">
        <f>IFERROR(_xll.qlIndexFixing(Eonia,AN2515,TRUE,CalibrationTrigger),"")</f>
        <v>6.3509234590242158E-3</v>
      </c>
    </row>
    <row r="2516" spans="35:44">
      <c r="AI2516" s="64" t="s">
        <v>99</v>
      </c>
      <c r="AJ2516" s="146">
        <f>IFERROR(_xll.qlInterestRateIndexFixingDate(ContBasisIndex6MCorrected,AK2516),"")</f>
        <v>57182</v>
      </c>
      <c r="AK2516" s="146">
        <f>_xll.qlCalendarAdvance(Calendar,$AK2515,AI2516,,,trigger)</f>
        <v>57186</v>
      </c>
      <c r="AL2516" s="78">
        <f>IFERROR(_xll.qlIndexFixing(ContinuousBasisIndex6M,AJ2516,TRUE,)-_xll.qlIndexFixing($AV$1,AJ2516,TRUE,CalibrationTrigger),"")</f>
        <v>5.4939943157383299E-4</v>
      </c>
      <c r="AN2516" s="146">
        <f>IFERROR(_xll.qlInterestRateIndexFixingDate(ContBasisIndex6MCorrected,AK2516),"")</f>
        <v>57182</v>
      </c>
      <c r="AO2516" s="78">
        <f>_xll.qlIndexFixing(ContinuousBasisIndex6M,AJ2516,TRUE,)</f>
        <v>6.7790787232453083E-3</v>
      </c>
      <c r="AP2516" s="78">
        <f>_xll.qlIndexFixing(ContBasisIndex6MCorrected,AJ2516,TRUE,)</f>
        <v>6.6190059593730713E-3</v>
      </c>
      <c r="AQ2516" s="78">
        <f>IFERROR(_xll.qlIndexFixing(Euribor6MLegacy,AN2516,TRUE,CalibrationTrigger),"")</f>
        <v>6.7014901671622901E-3</v>
      </c>
      <c r="AR2516" s="78">
        <f>IFERROR(_xll.qlIndexFixing(Eonia,AN2516,TRUE,CalibrationTrigger),"")</f>
        <v>6.341628856203485E-3</v>
      </c>
    </row>
    <row r="2517" spans="35:44">
      <c r="AI2517" s="64" t="s">
        <v>99</v>
      </c>
      <c r="AJ2517" s="146">
        <f>IFERROR(_xll.qlInterestRateIndexFixingDate(ContBasisIndex6MCorrected,AK2517),"")</f>
        <v>57189</v>
      </c>
      <c r="AK2517" s="146">
        <f>_xll.qlCalendarAdvance(Calendar,$AK2516,AI2517,,,trigger)</f>
        <v>57193</v>
      </c>
      <c r="AL2517" s="78">
        <f>IFERROR(_xll.qlIndexFixing(ContinuousBasisIndex6M,AJ2517,TRUE,)-_xll.qlIndexFixing($AV$1,AJ2517,TRUE,CalibrationTrigger),"")</f>
        <v>5.4937738857336552E-4</v>
      </c>
      <c r="AN2517" s="146">
        <f>IFERROR(_xll.qlInterestRateIndexFixingDate(ContBasisIndex6MCorrected,AK2517),"")</f>
        <v>57189</v>
      </c>
      <c r="AO2517" s="78">
        <f>_xll.qlIndexFixing(ContinuousBasisIndex6M,AJ2517,TRUE,)</f>
        <v>6.7701684597765164E-3</v>
      </c>
      <c r="AP2517" s="78">
        <f>_xll.qlIndexFixing(ContBasisIndex6MCorrected,AJ2517,TRUE,)</f>
        <v>6.610096918886429E-3</v>
      </c>
      <c r="AQ2517" s="78">
        <f>IFERROR(_xll.qlIndexFixing(Euribor6MLegacy,AN2517,TRUE,CalibrationTrigger),"")</f>
        <v>6.6916521377068531E-3</v>
      </c>
      <c r="AR2517" s="78">
        <f>IFERROR(_xll.qlIndexFixing(Eonia,AN2517,TRUE,CalibrationTrigger),"")</f>
        <v>6.332364192287443E-3</v>
      </c>
    </row>
    <row r="2518" spans="35:44">
      <c r="AI2518" s="64" t="s">
        <v>99</v>
      </c>
      <c r="AJ2518" s="146">
        <f>IFERROR(_xll.qlInterestRateIndexFixingDate(ContBasisIndex6MCorrected,AK2518),"")</f>
        <v>57196</v>
      </c>
      <c r="AK2518" s="146">
        <f>_xll.qlCalendarAdvance(Calendar,$AK2517,AI2518,,,trigger)</f>
        <v>57200</v>
      </c>
      <c r="AL2518" s="78">
        <f>IFERROR(_xll.qlIndexFixing(ContinuousBasisIndex6M,AJ2518,TRUE,)-_xll.qlIndexFixing($AV$1,AJ2518,TRUE,CalibrationTrigger),"")</f>
        <v>5.4935542765549746E-4</v>
      </c>
      <c r="AN2518" s="146">
        <f>IFERROR(_xll.qlInterestRateIndexFixingDate(ContBasisIndex6MCorrected,AK2518),"")</f>
        <v>57196</v>
      </c>
      <c r="AO2518" s="78">
        <f>_xll.qlIndexFixing(ContinuousBasisIndex6M,AJ2518,TRUE,)</f>
        <v>6.761288350349161E-3</v>
      </c>
      <c r="AP2518" s="78">
        <f>_xll.qlIndexFixing(ContBasisIndex6MCorrected,AJ2518,TRUE,)</f>
        <v>6.6012180299749364E-3</v>
      </c>
      <c r="AQ2518" s="78">
        <f>IFERROR(_xll.qlIndexFixing(Euribor6MLegacy,AN2518,TRUE,CalibrationTrigger),"")</f>
        <v>6.6818477062049663E-3</v>
      </c>
      <c r="AR2518" s="78">
        <f>IFERROR(_xll.qlIndexFixing(Eonia,AN2518,TRUE,CalibrationTrigger),"")</f>
        <v>6.3231294674093164E-3</v>
      </c>
    </row>
    <row r="2519" spans="35:44">
      <c r="AI2519" s="64" t="s">
        <v>99</v>
      </c>
      <c r="AJ2519" s="146">
        <f>IFERROR(_xll.qlInterestRateIndexFixingDate(ContBasisIndex6MCorrected,AK2519),"")</f>
        <v>57203</v>
      </c>
      <c r="AK2519" s="146">
        <f>_xll.qlCalendarAdvance(Calendar,$AK2518,AI2519,,,trigger)</f>
        <v>57207</v>
      </c>
      <c r="AL2519" s="78">
        <f>IFERROR(_xll.qlIndexFixing(ContinuousBasisIndex6M,AJ2519,TRUE,)-_xll.qlIndexFixing($AV$1,AJ2519,TRUE,CalibrationTrigger),"")</f>
        <v>5.4933354854784164E-4</v>
      </c>
      <c r="AN2519" s="146">
        <f>IFERROR(_xll.qlInterestRateIndexFixingDate(ContBasisIndex6MCorrected,AK2519),"")</f>
        <v>57203</v>
      </c>
      <c r="AO2519" s="78">
        <f>_xll.qlIndexFixing(ContinuousBasisIndex6M,AJ2519,TRUE,)</f>
        <v>6.7524383942824846E-3</v>
      </c>
      <c r="AP2519" s="78">
        <f>_xll.qlIndexFixing(ContBasisIndex6MCorrected,AJ2519,TRUE,)</f>
        <v>6.5923692919591373E-3</v>
      </c>
      <c r="AQ2519" s="78">
        <f>IFERROR(_xll.qlIndexFixing(Euribor6MLegacy,AN2519,TRUE,CalibrationTrigger),"")</f>
        <v>6.6720768721539878E-3</v>
      </c>
      <c r="AR2519" s="78">
        <f>IFERROR(_xll.qlIndexFixing(Eonia,AN2519,TRUE,CalibrationTrigger),"")</f>
        <v>6.3139246814092331E-3</v>
      </c>
    </row>
    <row r="2520" spans="35:44">
      <c r="AI2520" s="64" t="s">
        <v>99</v>
      </c>
      <c r="AJ2520" s="146">
        <f>IFERROR(_xll.qlInterestRateIndexFixingDate(ContBasisIndex6MCorrected,AK2520),"")</f>
        <v>57210</v>
      </c>
      <c r="AK2520" s="146">
        <f>_xll.qlCalendarAdvance(Calendar,$AK2519,AI2520,,,trigger)</f>
        <v>57214</v>
      </c>
      <c r="AL2520" s="78">
        <f>IFERROR(_xll.qlIndexFixing(ContinuousBasisIndex6M,AJ2520,TRUE,)-_xll.qlIndexFixing($AV$1,AJ2520,TRUE,CalibrationTrigger),"")</f>
        <v>5.4931175097757204E-4</v>
      </c>
      <c r="AN2520" s="146">
        <f>IFERROR(_xll.qlInterestRateIndexFixingDate(ContBasisIndex6MCorrected,AK2520),"")</f>
        <v>57210</v>
      </c>
      <c r="AO2520" s="78">
        <f>_xll.qlIndexFixing(ContinuousBasisIndex6M,AJ2520,TRUE,)</f>
        <v>6.7436185908996363E-3</v>
      </c>
      <c r="AP2520" s="78">
        <f>_xll.qlIndexFixing(ContBasisIndex6MCorrected,AJ2520,TRUE,)</f>
        <v>6.5835507041600095E-3</v>
      </c>
      <c r="AQ2520" s="78">
        <f>IFERROR(_xll.qlIndexFixing(Euribor6MLegacy,AN2520,TRUE,CalibrationTrigger),"")</f>
        <v>6.6623396350521443E-3</v>
      </c>
      <c r="AR2520" s="78">
        <f>IFERROR(_xll.qlIndexFixing(Eonia,AN2520,TRUE,CalibrationTrigger),"")</f>
        <v>6.3047498343937747E-3</v>
      </c>
    </row>
    <row r="2521" spans="35:44">
      <c r="AI2521" s="64" t="s">
        <v>99</v>
      </c>
      <c r="AJ2521" s="146">
        <f>IFERROR(_xll.qlInterestRateIndexFixingDate(ContBasisIndex6MCorrected,AK2521),"")</f>
        <v>57217</v>
      </c>
      <c r="AK2521" s="146">
        <f>_xll.qlCalendarAdvance(Calendar,$AK2520,AI2521,,,trigger)</f>
        <v>57221</v>
      </c>
      <c r="AL2521" s="78">
        <f>IFERROR(_xll.qlIndexFixing(ContinuousBasisIndex6M,AJ2521,TRUE,)-_xll.qlIndexFixing($AV$1,AJ2521,TRUE,CalibrationTrigger),"")</f>
        <v>5.4928171631173431E-4</v>
      </c>
      <c r="AN2521" s="146">
        <f>IFERROR(_xll.qlInterestRateIndexFixingDate(ContBasisIndex6MCorrected,AK2521),"")</f>
        <v>57217</v>
      </c>
      <c r="AO2521" s="78">
        <f>_xll.qlIndexFixing(ContinuousBasisIndex6M,AJ2521,TRUE,)</f>
        <v>6.7353834385092222E-3</v>
      </c>
      <c r="AP2521" s="78">
        <f>_xll.qlIndexFixing(ContBasisIndex6MCorrected,AJ2521,TRUE,)</f>
        <v>6.575319633231571E-3</v>
      </c>
      <c r="AQ2521" s="78">
        <f>IFERROR(_xll.qlIndexFixing(Euribor6MLegacy,AN2521,TRUE,CalibrationTrigger),"")</f>
        <v>6.6532561164086264E-3</v>
      </c>
      <c r="AR2521" s="78">
        <f>IFERROR(_xll.qlIndexFixing(Eonia,AN2521,TRUE,CalibrationTrigger),"")</f>
        <v>6.2956049262563596E-3</v>
      </c>
    </row>
    <row r="2522" spans="35:44">
      <c r="AI2522" s="64" t="s">
        <v>99</v>
      </c>
      <c r="AJ2522" s="146">
        <f>IFERROR(_xll.qlInterestRateIndexFixingDate(ContBasisIndex6MCorrected,AK2522),"")</f>
        <v>57224</v>
      </c>
      <c r="AK2522" s="146">
        <f>_xll.qlCalendarAdvance(Calendar,$AK2521,AI2522,,,trigger)</f>
        <v>57228</v>
      </c>
      <c r="AL2522" s="78">
        <f>IFERROR(_xll.qlIndexFixing(ContinuousBasisIndex6M,AJ2522,TRUE,)-_xll.qlIndexFixing($AV$1,AJ2522,TRUE,CalibrationTrigger),"")</f>
        <v>5.4924346465442999E-4</v>
      </c>
      <c r="AN2522" s="146">
        <f>IFERROR(_xll.qlInterestRateIndexFixingDate(ContBasisIndex6MCorrected,AK2522),"")</f>
        <v>57224</v>
      </c>
      <c r="AO2522" s="78">
        <f>_xll.qlIndexFixing(ContinuousBasisIndex6M,AJ2522,TRUE,)</f>
        <v>6.7277275150048506E-3</v>
      </c>
      <c r="AP2522" s="78">
        <f>_xll.qlIndexFixing(ContBasisIndex6MCorrected,AJ2522,TRUE,)</f>
        <v>6.5676706473159615E-3</v>
      </c>
      <c r="AQ2522" s="78">
        <f>IFERROR(_xll.qlIndexFixing(Euribor6MLegacy,AN2522,TRUE,CalibrationTrigger),"")</f>
        <v>6.6448202642760811E-3</v>
      </c>
      <c r="AR2522" s="78">
        <f>IFERROR(_xll.qlIndexFixing(Eonia,AN2522,TRUE,CalibrationTrigger),"")</f>
        <v>6.2864899570769239E-3</v>
      </c>
    </row>
    <row r="2523" spans="35:44">
      <c r="AI2523" s="64" t="s">
        <v>99</v>
      </c>
      <c r="AJ2523" s="146">
        <f>IFERROR(_xll.qlInterestRateIndexFixingDate(ContBasisIndex6MCorrected,AK2523),"")</f>
        <v>57231</v>
      </c>
      <c r="AK2523" s="146">
        <f>_xll.qlCalendarAdvance(Calendar,$AK2522,AI2523,,,trigger)</f>
        <v>57235</v>
      </c>
      <c r="AL2523" s="78">
        <f>IFERROR(_xll.qlIndexFixing(ContinuousBasisIndex6M,AJ2523,TRUE,)-_xll.qlIndexFixing($AV$1,AJ2523,TRUE,CalibrationTrigger),"")</f>
        <v>5.4922193400622644E-4</v>
      </c>
      <c r="AN2523" s="146">
        <f>IFERROR(_xll.qlInterestRateIndexFixingDate(ContBasisIndex6MCorrected,AK2523),"")</f>
        <v>57231</v>
      </c>
      <c r="AO2523" s="78">
        <f>_xll.qlIndexFixing(ContinuousBasisIndex6M,AJ2523,TRUE,)</f>
        <v>6.7189921938131583E-3</v>
      </c>
      <c r="AP2523" s="78">
        <f>_xll.qlIndexFixing(ContBasisIndex6MCorrected,AJ2523,TRUE,)</f>
        <v>6.5589365231605518E-3</v>
      </c>
      <c r="AQ2523" s="78">
        <f>IFERROR(_xll.qlIndexFixing(Euribor6MLegacy,AN2523,TRUE,CalibrationTrigger),"")</f>
        <v>6.6351771489139462E-3</v>
      </c>
      <c r="AR2523" s="78">
        <f>IFERROR(_xll.qlIndexFixing(Eonia,AN2523,TRUE,CalibrationTrigger),"")</f>
        <v>6.2774049268554677E-3</v>
      </c>
    </row>
    <row r="2524" spans="35:44">
      <c r="AI2524" s="64" t="s">
        <v>99</v>
      </c>
      <c r="AJ2524" s="146">
        <f>IFERROR(_xll.qlInterestRateIndexFixingDate(ContBasisIndex6MCorrected,AK2524),"")</f>
        <v>57238</v>
      </c>
      <c r="AK2524" s="146">
        <f>_xll.qlCalendarAdvance(Calendar,$AK2523,AI2524,,,trigger)</f>
        <v>57242</v>
      </c>
      <c r="AL2524" s="78">
        <f>IFERROR(_xll.qlIndexFixing(ContinuousBasisIndex6M,AJ2524,TRUE,)-_xll.qlIndexFixing($AV$1,AJ2524,TRUE,CalibrationTrigger),"")</f>
        <v>5.4920048372909206E-4</v>
      </c>
      <c r="AN2524" s="146">
        <f>IFERROR(_xll.qlInterestRateIndexFixingDate(ContBasisIndex6MCorrected,AK2524),"")</f>
        <v>57238</v>
      </c>
      <c r="AO2524" s="78">
        <f>_xll.qlIndexFixing(ContinuousBasisIndex6M,AJ2524,TRUE,)</f>
        <v>6.7102870204433845E-3</v>
      </c>
      <c r="AP2524" s="78">
        <f>_xll.qlIndexFixing(ContBasisIndex6MCorrected,AJ2524,TRUE,)</f>
        <v>6.5502325444024801E-3</v>
      </c>
      <c r="AQ2524" s="78">
        <f>IFERROR(_xll.qlIndexFixing(Euribor6MLegacy,AN2524,TRUE,CalibrationTrigger),"")</f>
        <v>6.6255676259951131E-3</v>
      </c>
      <c r="AR2524" s="78">
        <f>IFERROR(_xll.qlIndexFixing(Eonia,AN2524,TRUE,CalibrationTrigger),"")</f>
        <v>6.2683498354854095E-3</v>
      </c>
    </row>
    <row r="2525" spans="35:44">
      <c r="AI2525" s="64" t="s">
        <v>99</v>
      </c>
      <c r="AJ2525" s="146">
        <f>IFERROR(_xll.qlInterestRateIndexFixingDate(ContBasisIndex6MCorrected,AK2525),"")</f>
        <v>57245</v>
      </c>
      <c r="AK2525" s="146">
        <f>_xll.qlCalendarAdvance(Calendar,$AK2524,AI2525,,,trigger)</f>
        <v>57249</v>
      </c>
      <c r="AL2525" s="78">
        <f>IFERROR(_xll.qlIndexFixing(ContinuousBasisIndex6M,AJ2525,TRUE,)-_xll.qlIndexFixing($AV$1,AJ2525,TRUE,CalibrationTrigger),"")</f>
        <v>5.4917911355451161E-4</v>
      </c>
      <c r="AN2525" s="146">
        <f>IFERROR(_xll.qlInterestRateIndexFixingDate(ContBasisIndex6MCorrected,AK2525),"")</f>
        <v>57245</v>
      </c>
      <c r="AO2525" s="78">
        <f>_xll.qlIndexFixing(ContinuousBasisIndex6M,AJ2525,TRUE,)</f>
        <v>6.7016119942344002E-3</v>
      </c>
      <c r="AP2525" s="78">
        <f>_xll.qlIndexFixing(ContBasisIndex6MCorrected,AJ2525,TRUE,)</f>
        <v>6.5415587103797353E-3</v>
      </c>
      <c r="AQ2525" s="78">
        <f>IFERROR(_xll.qlIndexFixing(Euribor6MLegacy,AN2525,TRUE,CalibrationTrigger),"")</f>
        <v>6.6159916950346669E-3</v>
      </c>
      <c r="AR2525" s="78">
        <f>IFERROR(_xll.qlIndexFixing(Eonia,AN2525,TRUE,CalibrationTrigger),"")</f>
        <v>6.25932468302004E-3</v>
      </c>
    </row>
    <row r="2526" spans="35:44">
      <c r="AI2526" s="64" t="s">
        <v>99</v>
      </c>
      <c r="AJ2526" s="146">
        <f>IFERROR(_xll.qlInterestRateIndexFixingDate(ContBasisIndex6MCorrected,AK2526),"")</f>
        <v>57252</v>
      </c>
      <c r="AK2526" s="146">
        <f>_xll.qlCalendarAdvance(Calendar,$AK2525,AI2526,,,trigger)</f>
        <v>57256</v>
      </c>
      <c r="AL2526" s="78">
        <f>IFERROR(_xll.qlIndexFixing(ContinuousBasisIndex6M,AJ2526,TRUE,)-_xll.qlIndexFixing($AV$1,AJ2526,TRUE,CalibrationTrigger),"")</f>
        <v>5.4916610424566269E-4</v>
      </c>
      <c r="AN2526" s="146">
        <f>IFERROR(_xll.qlInterestRateIndexFixingDate(ContBasisIndex6MCorrected,AK2526),"")</f>
        <v>57252</v>
      </c>
      <c r="AO2526" s="78">
        <f>_xll.qlIndexFixing(ContinuousBasisIndex6M,AJ2526,TRUE,)</f>
        <v>6.692422206211468E-3</v>
      </c>
      <c r="AP2526" s="78">
        <f>_xll.qlIndexFixing(ContBasisIndex6MCorrected,AJ2526,TRUE,)</f>
        <v>6.5323672613397006E-3</v>
      </c>
      <c r="AQ2526" s="78">
        <f>IFERROR(_xll.qlIndexFixing(Euribor6MLegacy,AN2526,TRUE,CalibrationTrigger),"")</f>
        <v>6.6058399392444735E-3</v>
      </c>
      <c r="AR2526" s="78">
        <f>IFERROR(_xll.qlIndexFixing(Eonia,AN2526,TRUE,CalibrationTrigger),"")</f>
        <v>6.2503294694860045E-3</v>
      </c>
    </row>
    <row r="2527" spans="35:44">
      <c r="AI2527" s="64" t="s">
        <v>99</v>
      </c>
      <c r="AJ2527" s="146">
        <f>IFERROR(_xll.qlInterestRateIndexFixingDate(ContBasisIndex6MCorrected,AK2527),"")</f>
        <v>57259</v>
      </c>
      <c r="AK2527" s="146">
        <f>_xll.qlCalendarAdvance(Calendar,$AK2526,AI2527,,,trigger)</f>
        <v>57263</v>
      </c>
      <c r="AL2527" s="78">
        <f>IFERROR(_xll.qlIndexFixing(ContinuousBasisIndex6M,AJ2527,TRUE,)-_xll.qlIndexFixing($AV$1,AJ2527,TRUE,CalibrationTrigger),"")</f>
        <v>5.4914488561441481E-4</v>
      </c>
      <c r="AN2527" s="146">
        <f>IFERROR(_xll.qlInterestRateIndexFixingDate(ContBasisIndex6MCorrected,AK2527),"")</f>
        <v>57259</v>
      </c>
      <c r="AO2527" s="78">
        <f>_xll.qlIndexFixing(ContinuousBasisIndex6M,AJ2527,TRUE,)</f>
        <v>6.6838094657482297E-3</v>
      </c>
      <c r="AP2527" s="78">
        <f>_xll.qlIndexFixing(ContBasisIndex6MCorrected,AJ2527,TRUE,)</f>
        <v>6.5237557118776063E-3</v>
      </c>
      <c r="AQ2527" s="78">
        <f>IFERROR(_xll.qlIndexFixing(Euribor6MLegacy,AN2527,TRUE,CalibrationTrigger),"")</f>
        <v>6.5963334160195871E-3</v>
      </c>
      <c r="AR2527" s="78">
        <f>IFERROR(_xll.qlIndexFixing(Eonia,AN2527,TRUE,CalibrationTrigger),"")</f>
        <v>6.2413641948300125E-3</v>
      </c>
    </row>
    <row r="2528" spans="35:44">
      <c r="AI2528" s="64" t="s">
        <v>99</v>
      </c>
      <c r="AJ2528" s="146">
        <f>IFERROR(_xll.qlInterestRateIndexFixingDate(ContBasisIndex6MCorrected,AK2528),"")</f>
        <v>57266</v>
      </c>
      <c r="AK2528" s="146">
        <f>_xll.qlCalendarAdvance(Calendar,$AK2527,AI2528,,,trigger)</f>
        <v>57270</v>
      </c>
      <c r="AL2528" s="78">
        <f>IFERROR(_xll.qlIndexFixing(ContinuousBasisIndex6M,AJ2528,TRUE,)-_xll.qlIndexFixing($AV$1,AJ2528,TRUE,CalibrationTrigger),"")</f>
        <v>5.4912374631838762E-4</v>
      </c>
      <c r="AN2528" s="146">
        <f>IFERROR(_xll.qlInterestRateIndexFixingDate(ContBasisIndex6MCorrected,AK2528),"")</f>
        <v>57266</v>
      </c>
      <c r="AO2528" s="78">
        <f>_xll.qlIndexFixing(ContinuousBasisIndex6M,AJ2528,TRUE,)</f>
        <v>6.6752268711975709E-3</v>
      </c>
      <c r="AP2528" s="78">
        <f>_xll.qlIndexFixing(ContBasisIndex6MCorrected,AJ2528,TRUE,)</f>
        <v>6.5151743058887235E-3</v>
      </c>
      <c r="AQ2528" s="78">
        <f>IFERROR(_xll.qlIndexFixing(Euribor6MLegacy,AN2528,TRUE,CalibrationTrigger),"")</f>
        <v>6.5868604841384732E-3</v>
      </c>
      <c r="AR2528" s="78">
        <f>IFERROR(_xll.qlIndexFixing(Eonia,AN2528,TRUE,CalibrationTrigger),"")</f>
        <v>6.2324288590520638E-3</v>
      </c>
    </row>
    <row r="2529" spans="35:44">
      <c r="AI2529" s="64" t="s">
        <v>99</v>
      </c>
      <c r="AJ2529" s="146">
        <f>IFERROR(_xll.qlInterestRateIndexFixingDate(ContBasisIndex6MCorrected,AK2529),"")</f>
        <v>57273</v>
      </c>
      <c r="AK2529" s="146">
        <f>_xll.qlCalendarAdvance(Calendar,$AK2528,AI2529,,,trigger)</f>
        <v>57277</v>
      </c>
      <c r="AL2529" s="78">
        <f>IFERROR(_xll.qlIndexFixing(ContinuousBasisIndex6M,AJ2529,TRUE,)-_xll.qlIndexFixing($AV$1,AJ2529,TRUE,CalibrationTrigger),"")</f>
        <v>5.4910268609405406E-4</v>
      </c>
      <c r="AN2529" s="146">
        <f>IFERROR(_xll.qlInterestRateIndexFixingDate(ContBasisIndex6MCorrected,AK2529),"")</f>
        <v>57273</v>
      </c>
      <c r="AO2529" s="78">
        <f>_xll.qlIndexFixing(ContinuousBasisIndex6M,AJ2529,TRUE,)</f>
        <v>6.666674421907705E-3</v>
      </c>
      <c r="AP2529" s="78">
        <f>_xll.qlIndexFixing(ContBasisIndex6MCorrected,AJ2529,TRUE,)</f>
        <v>6.5066230427225846E-3</v>
      </c>
      <c r="AQ2529" s="78">
        <f>IFERROR(_xll.qlIndexFixing(Euribor6MLegacy,AN2529,TRUE,CalibrationTrigger),"")</f>
        <v>6.5774211431206377E-3</v>
      </c>
      <c r="AR2529" s="78">
        <f>IFERROR(_xll.qlIndexFixing(Eonia,AN2529,TRUE,CalibrationTrigger),"")</f>
        <v>6.2235234621521585E-3</v>
      </c>
    </row>
    <row r="2530" spans="35:44">
      <c r="AI2530" s="64" t="s">
        <v>99</v>
      </c>
      <c r="AJ2530" s="146">
        <f>IFERROR(_xll.qlInterestRateIndexFixingDate(ContBasisIndex6MCorrected,AK2530),"")</f>
        <v>57280</v>
      </c>
      <c r="AK2530" s="146">
        <f>_xll.qlCalendarAdvance(Calendar,$AK2529,AI2530,,,trigger)</f>
        <v>57284</v>
      </c>
      <c r="AL2530" s="78">
        <f>IFERROR(_xll.qlIndexFixing(ContinuousBasisIndex6M,AJ2530,TRUE,)-_xll.qlIndexFixing($AV$1,AJ2530,TRUE,CalibrationTrigger),"")</f>
        <v>5.4907345493144556E-4</v>
      </c>
      <c r="AN2530" s="146">
        <f>IFERROR(_xll.qlInterestRateIndexFixingDate(ContBasisIndex6MCorrected,AK2530),"")</f>
        <v>57280</v>
      </c>
      <c r="AO2530" s="78">
        <f>_xll.qlIndexFixing(ContinuousBasisIndex6M,AJ2530,TRUE,)</f>
        <v>6.6586890476852938E-3</v>
      </c>
      <c r="AP2530" s="78">
        <f>_xll.qlIndexFixing(ContBasisIndex6MCorrected,AJ2530,TRUE,)</f>
        <v>6.4986416883851773E-3</v>
      </c>
      <c r="AQ2530" s="78">
        <f>IFERROR(_xll.qlIndexFixing(Euribor6MLegacy,AN2530,TRUE,CalibrationTrigger),"")</f>
        <v>6.5686159027598251E-3</v>
      </c>
      <c r="AR2530" s="78">
        <f>IFERROR(_xll.qlIndexFixing(Eonia,AN2530,TRUE,CalibrationTrigger),"")</f>
        <v>6.2146480041302965E-3</v>
      </c>
    </row>
    <row r="2531" spans="35:44">
      <c r="AI2531" s="64" t="s">
        <v>99</v>
      </c>
      <c r="AJ2531" s="146">
        <f>IFERROR(_xll.qlInterestRateIndexFixingDate(ContBasisIndex6MCorrected,AK2531),"")</f>
        <v>57287</v>
      </c>
      <c r="AK2531" s="146">
        <f>_xll.qlCalendarAdvance(Calendar,$AK2530,AI2531,,,trigger)</f>
        <v>57291</v>
      </c>
      <c r="AL2531" s="78">
        <f>IFERROR(_xll.qlIndexFixing(ContinuousBasisIndex6M,AJ2531,TRUE,)-_xll.qlIndexFixing($AV$1,AJ2531,TRUE,CalibrationTrigger),"")</f>
        <v>5.4905255981111539E-4</v>
      </c>
      <c r="AN2531" s="146">
        <f>IFERROR(_xll.qlInterestRateIndexFixingDate(ContBasisIndex6MCorrected,AK2531),"")</f>
        <v>57287</v>
      </c>
      <c r="AO2531" s="78">
        <f>_xll.qlIndexFixing(ContinuousBasisIndex6M,AJ2531,TRUE,)</f>
        <v>6.6501948907203116E-3</v>
      </c>
      <c r="AP2531" s="78">
        <f>_xll.qlIndexFixing(ContBasisIndex6MCorrected,AJ2531,TRUE,)</f>
        <v>6.4901487090567476E-3</v>
      </c>
      <c r="AQ2531" s="78">
        <f>IFERROR(_xll.qlIndexFixing(Euribor6MLegacy,AN2531,TRUE,CalibrationTrigger),"")</f>
        <v>6.5592415134645031E-3</v>
      </c>
      <c r="AR2531" s="78">
        <f>IFERROR(_xll.qlIndexFixing(Eonia,AN2531,TRUE,CalibrationTrigger),"")</f>
        <v>6.2058024849598326E-3</v>
      </c>
    </row>
    <row r="2532" spans="35:44">
      <c r="AI2532" s="64" t="s">
        <v>99</v>
      </c>
      <c r="AJ2532" s="146">
        <f>IFERROR(_xll.qlInterestRateIndexFixingDate(ContBasisIndex6MCorrected,AK2532),"")</f>
        <v>57294</v>
      </c>
      <c r="AK2532" s="146">
        <f>_xll.qlCalendarAdvance(Calendar,$AK2531,AI2532,,,trigger)</f>
        <v>57298</v>
      </c>
      <c r="AL2532" s="78">
        <f>IFERROR(_xll.qlIndexFixing(ContinuousBasisIndex6M,AJ2532,TRUE,)-_xll.qlIndexFixing($AV$1,AJ2532,TRUE,CalibrationTrigger),"")</f>
        <v>5.490317429477443E-4</v>
      </c>
      <c r="AN2532" s="146">
        <f>IFERROR(_xll.qlInterestRateIndexFixingDate(ContBasisIndex6MCorrected,AK2532),"")</f>
        <v>57294</v>
      </c>
      <c r="AO2532" s="78">
        <f>_xll.qlIndexFixing(ContinuousBasisIndex6M,AJ2532,TRUE,)</f>
        <v>6.6417308763632972E-3</v>
      </c>
      <c r="AP2532" s="78">
        <f>_xll.qlIndexFixing(ContBasisIndex6MCorrected,AJ2532,TRUE,)</f>
        <v>6.4816858699108214E-3</v>
      </c>
      <c r="AQ2532" s="78">
        <f>IFERROR(_xll.qlIndexFixing(Euribor6MLegacy,AN2532,TRUE,CalibrationTrigger),"")</f>
        <v>6.5499007127804102E-3</v>
      </c>
      <c r="AR2532" s="78">
        <f>IFERROR(_xll.qlIndexFixing(Eonia,AN2532,TRUE,CalibrationTrigger),"")</f>
        <v>6.196986904667412E-3</v>
      </c>
    </row>
    <row r="2533" spans="35:44">
      <c r="AI2533" s="64" t="s">
        <v>99</v>
      </c>
      <c r="AJ2533" s="146">
        <f>IFERROR(_xll.qlInterestRateIndexFixingDate(ContBasisIndex6MCorrected,AK2533),"")</f>
        <v>57301</v>
      </c>
      <c r="AK2533" s="146">
        <f>_xll.qlCalendarAdvance(Calendar,$AK2532,AI2533,,,trigger)</f>
        <v>57305</v>
      </c>
      <c r="AL2533" s="78">
        <f>IFERROR(_xll.qlIndexFixing(ContinuousBasisIndex6M,AJ2533,TRUE,)-_xll.qlIndexFixing($AV$1,AJ2533,TRUE,CalibrationTrigger),"")</f>
        <v>5.4901100408253321E-4</v>
      </c>
      <c r="AN2533" s="146">
        <f>IFERROR(_xll.qlInterestRateIndexFixingDate(ContBasisIndex6MCorrected,AK2533),"")</f>
        <v>57301</v>
      </c>
      <c r="AO2533" s="78">
        <f>_xll.qlIndexFixing(ContinuousBasisIndex6M,AJ2533,TRUE,)</f>
        <v>6.6332970039743198E-3</v>
      </c>
      <c r="AP2533" s="78">
        <f>_xll.qlIndexFixing(ContBasisIndex6MCorrected,AJ2533,TRUE,)</f>
        <v>6.4732531703092363E-3</v>
      </c>
      <c r="AQ2533" s="78">
        <f>IFERROR(_xll.qlIndexFixing(Euribor6MLegacy,AN2533,TRUE,CalibrationTrigger),"")</f>
        <v>6.5405935002376472E-3</v>
      </c>
      <c r="AR2533" s="78">
        <f>IFERROR(_xll.qlIndexFixing(Eonia,AN2533,TRUE,CalibrationTrigger),"")</f>
        <v>6.1882012632263894E-3</v>
      </c>
    </row>
    <row r="2534" spans="35:44">
      <c r="AI2534" s="64" t="s">
        <v>99</v>
      </c>
      <c r="AJ2534" s="146">
        <f>IFERROR(_xll.qlInterestRateIndexFixingDate(ContBasisIndex6MCorrected,AK2534),"")</f>
        <v>57308</v>
      </c>
      <c r="AK2534" s="146">
        <f>_xll.qlCalendarAdvance(Calendar,$AK2533,AI2534,,,trigger)</f>
        <v>57312</v>
      </c>
      <c r="AL2534" s="78">
        <f>IFERROR(_xll.qlIndexFixing(ContinuousBasisIndex6M,AJ2534,TRUE,)-_xll.qlIndexFixing($AV$1,AJ2534,TRUE,CalibrationTrigger),"")</f>
        <v>5.4899034295624247E-4</v>
      </c>
      <c r="AN2534" s="146">
        <f>IFERROR(_xll.qlInterestRateIndexFixingDate(ContBasisIndex6MCorrected,AK2534),"")</f>
        <v>57308</v>
      </c>
      <c r="AO2534" s="78">
        <f>_xll.qlIndexFixing(ContinuousBasisIndex6M,AJ2534,TRUE,)</f>
        <v>6.6248932729121258E-3</v>
      </c>
      <c r="AP2534" s="78">
        <f>_xll.qlIndexFixing(ContBasisIndex6MCorrected,AJ2534,TRUE,)</f>
        <v>6.4648506096089704E-3</v>
      </c>
      <c r="AQ2534" s="78">
        <f>IFERROR(_xll.qlIndexFixing(Euribor6MLegacy,AN2534,TRUE,CalibrationTrigger),"")</f>
        <v>6.5313198753658708E-3</v>
      </c>
      <c r="AR2534" s="78">
        <f>IFERROR(_xll.qlIndexFixing(Eonia,AN2534,TRUE,CalibrationTrigger),"")</f>
        <v>6.1794455606101195E-3</v>
      </c>
    </row>
    <row r="2535" spans="35:44">
      <c r="AI2535" s="64" t="s">
        <v>99</v>
      </c>
      <c r="AJ2535" s="146">
        <f>IFERROR(_xll.qlInterestRateIndexFixingDate(ContBasisIndex6MCorrected,AK2535),"")</f>
        <v>57315</v>
      </c>
      <c r="AK2535" s="146">
        <f>_xll.qlCalendarAdvance(Calendar,$AK2534,AI2535,,,trigger)</f>
        <v>57319</v>
      </c>
      <c r="AL2535" s="78">
        <f>IFERROR(_xll.qlIndexFixing(ContinuousBasisIndex6M,AJ2535,TRUE,)-_xll.qlIndexFixing($AV$1,AJ2535,TRUE,CalibrationTrigger),"")</f>
        <v>5.4897797062665021E-4</v>
      </c>
      <c r="AN2535" s="146">
        <f>IFERROR(_xll.qlInterestRateIndexFixingDate(ContBasisIndex6MCorrected,AK2535),"")</f>
        <v>57315</v>
      </c>
      <c r="AO2535" s="78">
        <f>_xll.qlIndexFixing(ContinuousBasisIndex6M,AJ2535,TRUE,)</f>
        <v>6.6159927404042642E-3</v>
      </c>
      <c r="AP2535" s="78">
        <f>_xll.qlIndexFixing(ContBasisIndex6MCorrected,AJ2535,TRUE,)</f>
        <v>6.4559484267607018E-3</v>
      </c>
      <c r="AQ2535" s="78">
        <f>IFERROR(_xll.qlIndexFixing(Euribor6MLegacy,AN2535,TRUE,CalibrationTrigger),"")</f>
        <v>6.5214904784460064E-3</v>
      </c>
      <c r="AR2535" s="78">
        <f>IFERROR(_xll.qlIndexFixing(Eonia,AN2535,TRUE,CalibrationTrigger),"")</f>
        <v>6.1707197968186023E-3</v>
      </c>
    </row>
    <row r="2536" spans="35:44">
      <c r="AI2536" s="64" t="s">
        <v>99</v>
      </c>
      <c r="AJ2536" s="146">
        <f>IFERROR(_xll.qlInterestRateIndexFixingDate(ContBasisIndex6MCorrected,AK2536),"")</f>
        <v>57322</v>
      </c>
      <c r="AK2536" s="146">
        <f>_xll.qlCalendarAdvance(Calendar,$AK2535,AI2536,,,trigger)</f>
        <v>57326</v>
      </c>
      <c r="AL2536" s="78">
        <f>IFERROR(_xll.qlIndexFixing(ContinuousBasisIndex6M,AJ2536,TRUE,)-_xll.qlIndexFixing($AV$1,AJ2536,TRUE,CalibrationTrigger),"")</f>
        <v>5.4895745660803359E-4</v>
      </c>
      <c r="AN2536" s="146">
        <f>IFERROR(_xll.qlInterestRateIndexFixingDate(ContBasisIndex6MCorrected,AK2536),"")</f>
        <v>57322</v>
      </c>
      <c r="AO2536" s="78">
        <f>_xll.qlIndexFixing(ContinuousBasisIndex6M,AJ2536,TRUE,)</f>
        <v>6.6076512898673731E-3</v>
      </c>
      <c r="AP2536" s="78">
        <f>_xll.qlIndexFixing(ContBasisIndex6MCorrected,AJ2536,TRUE,)</f>
        <v>6.4476081452811895E-3</v>
      </c>
      <c r="AQ2536" s="78">
        <f>IFERROR(_xll.qlIndexFixing(Euribor6MLegacy,AN2536,TRUE,CalibrationTrigger),"")</f>
        <v>6.5122862601582473E-3</v>
      </c>
      <c r="AR2536" s="78">
        <f>IFERROR(_xll.qlIndexFixing(Eonia,AN2536,TRUE,CalibrationTrigger),"")</f>
        <v>6.1620239718784831E-3</v>
      </c>
    </row>
    <row r="2537" spans="35:44">
      <c r="AI2537" s="64" t="s">
        <v>99</v>
      </c>
      <c r="AJ2537" s="146">
        <f>IFERROR(_xll.qlInterestRateIndexFixingDate(ContBasisIndex6MCorrected,AK2537),"")</f>
        <v>57329</v>
      </c>
      <c r="AK2537" s="146">
        <f>_xll.qlCalendarAdvance(Calendar,$AK2536,AI2537,,,trigger)</f>
        <v>57333</v>
      </c>
      <c r="AL2537" s="78">
        <f>IFERROR(_xll.qlIndexFixing(ContinuousBasisIndex6M,AJ2537,TRUE,)-_xll.qlIndexFixing($AV$1,AJ2537,TRUE,CalibrationTrigger),"")</f>
        <v>5.4893701958584964E-4</v>
      </c>
      <c r="AN2537" s="146">
        <f>IFERROR(_xll.qlInterestRateIndexFixingDate(ContBasisIndex6MCorrected,AK2537),"")</f>
        <v>57329</v>
      </c>
      <c r="AO2537" s="78">
        <f>_xll.qlIndexFixing(ContinuousBasisIndex6M,AJ2537,TRUE,)</f>
        <v>6.5993399794538471E-3</v>
      </c>
      <c r="AP2537" s="78">
        <f>_xll.qlIndexFixing(ContBasisIndex6MCorrected,AJ2537,TRUE,)</f>
        <v>6.4392980014869924E-3</v>
      </c>
      <c r="AQ2537" s="78">
        <f>IFERROR(_xll.qlIndexFixing(Euribor6MLegacy,AN2537,TRUE,CalibrationTrigger),"")</f>
        <v>6.5031156289512967E-3</v>
      </c>
      <c r="AR2537" s="78">
        <f>IFERROR(_xll.qlIndexFixing(Eonia,AN2537,TRUE,CalibrationTrigger),"")</f>
        <v>6.1533580857897618E-3</v>
      </c>
    </row>
    <row r="2538" spans="35:44">
      <c r="AI2538" s="64" t="s">
        <v>99</v>
      </c>
      <c r="AJ2538" s="146">
        <f>IFERROR(_xll.qlInterestRateIndexFixingDate(ContBasisIndex6MCorrected,AK2538),"")</f>
        <v>57335</v>
      </c>
      <c r="AK2538" s="146">
        <f>_xll.qlCalendarAdvance(Calendar,$AK2537,AI2538,,,trigger)</f>
        <v>57341</v>
      </c>
      <c r="AL2538" s="78">
        <f>IFERROR(_xll.qlIndexFixing(ContinuousBasisIndex6M,AJ2538,TRUE,)-_xll.qlIndexFixing($AV$1,AJ2538,TRUE,CalibrationTrigger),"")</f>
        <v>5.4891375694480528E-4</v>
      </c>
      <c r="AN2538" s="146">
        <f>IFERROR(_xll.qlInterestRateIndexFixingDate(ContBasisIndex6MCorrected,AK2538),"")</f>
        <v>57335</v>
      </c>
      <c r="AO2538" s="78">
        <f>_xll.qlIndexFixing(ContinuousBasisIndex6M,AJ2538,TRUE,)</f>
        <v>6.5898782444460515E-3</v>
      </c>
      <c r="AP2538" s="78">
        <f>_xll.qlIndexFixing(ContBasisIndex6MCorrected,AJ2538,TRUE,)</f>
        <v>6.4298375967733138E-3</v>
      </c>
      <c r="AQ2538" s="78">
        <f>IFERROR(_xll.qlIndexFixing(Euribor6MLegacy,AN2538,TRUE,CalibrationTrigger),"")</f>
        <v>6.4926760340115732E-3</v>
      </c>
      <c r="AR2538" s="78">
        <f>IFERROR(_xll.qlIndexFixing(Eonia,AN2538,TRUE,CalibrationTrigger),"")</f>
        <v>6.1470813299546734E-3</v>
      </c>
    </row>
    <row r="2539" spans="35:44">
      <c r="AI2539" s="64" t="s">
        <v>99</v>
      </c>
      <c r="AJ2539" s="146">
        <f>IFERROR(_xll.qlInterestRateIndexFixingDate(ContBasisIndex6MCorrected,AK2539),"")</f>
        <v>57343</v>
      </c>
      <c r="AK2539" s="146">
        <f>_xll.qlCalendarAdvance(Calendar,$AK2538,AI2539,,,trigger)</f>
        <v>57348</v>
      </c>
      <c r="AL2539" s="78">
        <f>IFERROR(_xll.qlIndexFixing(ContinuousBasisIndex6M,AJ2539,TRUE,)-_xll.qlIndexFixing($AV$1,AJ2539,TRUE,CalibrationTrigger),"")</f>
        <v>5.4888530401781162E-4</v>
      </c>
      <c r="AN2539" s="146">
        <f>IFERROR(_xll.qlInterestRateIndexFixingDate(ContBasisIndex6MCorrected,AK2539),"")</f>
        <v>57343</v>
      </c>
      <c r="AO2539" s="78">
        <f>_xll.qlIndexFixing(ContinuousBasisIndex6M,AJ2539,TRUE,)</f>
        <v>6.5821501706938281E-3</v>
      </c>
      <c r="AP2539" s="78">
        <f>_xll.qlIndexFixing(ContBasisIndex6MCorrected,AJ2539,TRUE,)</f>
        <v>6.4221134881009652E-3</v>
      </c>
      <c r="AQ2539" s="78">
        <f>IFERROR(_xll.qlIndexFixing(Euribor6MLegacy,AN2539,TRUE,CalibrationTrigger),"")</f>
        <v>6.4841574780391499E-3</v>
      </c>
      <c r="AR2539" s="78">
        <f>IFERROR(_xll.qlIndexFixing(Eonia,AN2539,TRUE,CalibrationTrigger),"")</f>
        <v>6.1355550222264021E-3</v>
      </c>
    </row>
    <row r="2540" spans="35:44">
      <c r="AI2540" s="64" t="s">
        <v>99</v>
      </c>
      <c r="AJ2540" s="146">
        <f>IFERROR(_xll.qlInterestRateIndexFixingDate(ContBasisIndex6MCorrected,AK2540),"")</f>
        <v>57353</v>
      </c>
      <c r="AK2540" s="146">
        <f>_xll.qlCalendarAdvance(Calendar,$AK2539,AI2540,,,trigger)</f>
        <v>57355</v>
      </c>
      <c r="AL2540" s="78">
        <f>IFERROR(_xll.qlIndexFixing(ContinuousBasisIndex6M,AJ2540,TRUE,)-_xll.qlIndexFixing($AV$1,AJ2540,TRUE,CalibrationTrigger),"")</f>
        <v>5.4886511480397443E-4</v>
      </c>
      <c r="AN2540" s="146">
        <f>IFERROR(_xll.qlInterestRateIndexFixingDate(ContBasisIndex6MCorrected,AK2540),"")</f>
        <v>57353</v>
      </c>
      <c r="AO2540" s="78">
        <f>_xll.qlIndexFixing(ContinuousBasisIndex6M,AJ2540,TRUE,)</f>
        <v>6.5739315796224853E-3</v>
      </c>
      <c r="AP2540" s="78">
        <f>_xll.qlIndexFixing(ContBasisIndex6MCorrected,AJ2540,TRUE,)</f>
        <v>6.4138960525004793E-3</v>
      </c>
      <c r="AQ2540" s="78">
        <f>IFERROR(_xll.qlIndexFixing(Euribor6MLegacy,AN2540,TRUE,CalibrationTrigger),"")</f>
        <v>6.4750901672337565E-3</v>
      </c>
      <c r="AR2540" s="78">
        <f>IFERROR(_xll.qlIndexFixing(Eonia,AN2540,TRUE,CalibrationTrigger),"")</f>
        <v>6.1249908397176256E-3</v>
      </c>
    </row>
    <row r="2541" spans="35:44">
      <c r="AI2541" s="64" t="s">
        <v>99</v>
      </c>
      <c r="AJ2541" s="146">
        <f>IFERROR(_xll.qlInterestRateIndexFixingDate(ContBasisIndex6MCorrected,AK2541),"")</f>
        <v>57360</v>
      </c>
      <c r="AK2541" s="146">
        <f>_xll.qlCalendarAdvance(Calendar,$AK2540,AI2541,,,trigger)</f>
        <v>57362</v>
      </c>
      <c r="AL2541" s="78">
        <f>IFERROR(_xll.qlIndexFixing(ContinuousBasisIndex6M,AJ2541,TRUE,)-_xll.qlIndexFixing($AV$1,AJ2541,TRUE,CalibrationTrigger),"")</f>
        <v>5.4884500150554488E-4</v>
      </c>
      <c r="AN2541" s="146">
        <f>IFERROR(_xll.qlInterestRateIndexFixingDate(ContBasisIndex6MCorrected,AK2541),"")</f>
        <v>57360</v>
      </c>
      <c r="AO2541" s="78">
        <f>_xll.qlIndexFixing(ContinuousBasisIndex6M,AJ2541,TRUE,)</f>
        <v>6.5657431253811913E-3</v>
      </c>
      <c r="AP2541" s="78">
        <f>_xll.qlIndexFixing(ContBasisIndex6MCorrected,AJ2541,TRUE,)</f>
        <v>6.4057087513050203E-3</v>
      </c>
      <c r="AQ2541" s="78">
        <f>IFERROR(_xll.qlIndexFixing(Euribor6MLegacy,AN2541,TRUE,CalibrationTrigger),"")</f>
        <v>6.4660564407950328E-3</v>
      </c>
      <c r="AR2541" s="78">
        <f>IFERROR(_xll.qlIndexFixing(Eonia,AN2541,TRUE,CalibrationTrigger),"")</f>
        <v>6.1164535530799924E-3</v>
      </c>
    </row>
    <row r="2542" spans="35:44">
      <c r="AI2542" s="64" t="s">
        <v>99</v>
      </c>
      <c r="AJ2542" s="146">
        <f>IFERROR(_xll.qlInterestRateIndexFixingDate(ContBasisIndex6MCorrected,AK2542),"")</f>
        <v>57367</v>
      </c>
      <c r="AK2542" s="146">
        <f>_xll.qlCalendarAdvance(Calendar,$AK2541,AI2542,,,trigger)</f>
        <v>57369</v>
      </c>
      <c r="AL2542" s="78">
        <f>IFERROR(_xll.qlIndexFixing(ContinuousBasisIndex6M,AJ2542,TRUE,)-_xll.qlIndexFixing($AV$1,AJ2542,TRUE,CalibrationTrigger),"")</f>
        <v>5.4882496387255539E-4</v>
      </c>
      <c r="AN2542" s="146">
        <f>IFERROR(_xll.qlInterestRateIndexFixingDate(ContBasisIndex6MCorrected,AK2542),"")</f>
        <v>57367</v>
      </c>
      <c r="AO2542" s="78">
        <f>_xll.qlIndexFixing(ContinuousBasisIndex6M,AJ2542,TRUE,)</f>
        <v>6.5575848073503298E-3</v>
      </c>
      <c r="AP2542" s="78">
        <f>_xll.qlIndexFixing(ContBasisIndex6MCorrected,AJ2542,TRUE,)</f>
        <v>6.3975515838967396E-3</v>
      </c>
      <c r="AQ2542" s="78">
        <f>IFERROR(_xll.qlIndexFixing(Euribor6MLegacy,AN2542,TRUE,CalibrationTrigger),"")</f>
        <v>6.4570562982667681E-3</v>
      </c>
      <c r="AR2542" s="78">
        <f>IFERROR(_xll.qlIndexFixing(Eonia,AN2542,TRUE,CalibrationTrigger),"")</f>
        <v>6.1079462038549082E-3</v>
      </c>
    </row>
    <row r="2543" spans="35:44">
      <c r="AI2543" s="64" t="s">
        <v>99</v>
      </c>
      <c r="AJ2543" s="146">
        <f>IFERROR(_xll.qlInterestRateIndexFixingDate(ContBasisIndex6MCorrected,AK2543),"")</f>
        <v>57374</v>
      </c>
      <c r="AK2543" s="146">
        <f>_xll.qlCalendarAdvance(Calendar,$AK2542,AI2543,,,trigger)</f>
        <v>57376</v>
      </c>
      <c r="AL2543" s="78">
        <f>IFERROR(_xll.qlIndexFixing(ContinuousBasisIndex6M,AJ2543,TRUE,)-_xll.qlIndexFixing($AV$1,AJ2543,TRUE,CalibrationTrigger),"")</f>
        <v>5.4880500165504099E-4</v>
      </c>
      <c r="AN2543" s="146">
        <f>IFERROR(_xll.qlInterestRateIndexFixingDate(ContBasisIndex6MCorrected,AK2543),"")</f>
        <v>57374</v>
      </c>
      <c r="AO2543" s="78">
        <f>_xll.qlIndexFixing(ContinuousBasisIndex6M,AJ2543,TRUE,)</f>
        <v>6.549456624912053E-3</v>
      </c>
      <c r="AP2543" s="78">
        <f>_xll.qlIndexFixing(ContBasisIndex6MCorrected,AJ2543,TRUE,)</f>
        <v>6.3894245496569062E-3</v>
      </c>
      <c r="AQ2543" s="78">
        <f>IFERROR(_xll.qlIndexFixing(Euribor6MLegacy,AN2543,TRUE,CalibrationTrigger),"")</f>
        <v>6.4480897391954025E-3</v>
      </c>
      <c r="AR2543" s="78">
        <f>IFERROR(_xll.qlIndexFixing(Eonia,AN2543,TRUE,CalibrationTrigger),"")</f>
        <v>6.0994687918825008E-3</v>
      </c>
    </row>
    <row r="2544" spans="35:44">
      <c r="AI2544" s="64" t="s">
        <v>99</v>
      </c>
      <c r="AJ2544" s="146">
        <f>IFERROR(_xll.qlInterestRateIndexFixingDate(ContBasisIndex6MCorrected,AK2544),"")</f>
        <v>57381</v>
      </c>
      <c r="AK2544" s="146">
        <f>_xll.qlCalendarAdvance(Calendar,$AK2543,AI2544,,,trigger)</f>
        <v>57383</v>
      </c>
      <c r="AL2544" s="78">
        <f>IFERROR(_xll.qlIndexFixing(ContinuousBasisIndex6M,AJ2544,TRUE,)-_xll.qlIndexFixing($AV$1,AJ2544,TRUE,CalibrationTrigger),"")</f>
        <v>5.4878511460126986E-4</v>
      </c>
      <c r="AN2544" s="146">
        <f>IFERROR(_xll.qlInterestRateIndexFixingDate(ContBasisIndex6MCorrected,AK2544),"")</f>
        <v>57381</v>
      </c>
      <c r="AO2544" s="78">
        <f>_xll.qlIndexFixing(ContinuousBasisIndex6M,AJ2544,TRUE,)</f>
        <v>6.5413585774498385E-3</v>
      </c>
      <c r="AP2544" s="78">
        <f>_xll.qlIndexFixing(ContBasisIndex6MCorrected,AJ2544,TRUE,)</f>
        <v>6.3813276479689953E-3</v>
      </c>
      <c r="AQ2544" s="78">
        <f>IFERROR(_xll.qlIndexFixing(Euribor6MLegacy,AN2544,TRUE,CalibrationTrigger),"")</f>
        <v>6.4391567631282599E-3</v>
      </c>
      <c r="AR2544" s="78">
        <f>IFERROR(_xll.qlIndexFixing(Eonia,AN2544,TRUE,CalibrationTrigger),"")</f>
        <v>6.0910213174025785E-3</v>
      </c>
    </row>
    <row r="2545" spans="35:44">
      <c r="AI2545" s="64" t="s">
        <v>99</v>
      </c>
      <c r="AJ2545" s="146">
        <f>IFERROR(_xll.qlInterestRateIndexFixingDate(ContBasisIndex6MCorrected,AK2545),"")</f>
        <v>57388</v>
      </c>
      <c r="AK2545" s="146">
        <f>_xll.qlCalendarAdvance(Calendar,$AK2544,AI2545,,,trigger)</f>
        <v>57390</v>
      </c>
      <c r="AL2545" s="78">
        <f>IFERROR(_xll.qlIndexFixing(ContinuousBasisIndex6M,AJ2545,TRUE,)-_xll.qlIndexFixing($AV$1,AJ2545,TRUE,CalibrationTrigger),"")</f>
        <v>5.4876530246348275E-4</v>
      </c>
      <c r="AN2545" s="146">
        <f>IFERROR(_xll.qlInterestRateIndexFixingDate(ContBasisIndex6MCorrected,AK2545),"")</f>
        <v>57388</v>
      </c>
      <c r="AO2545" s="78">
        <f>_xll.qlIndexFixing(ContinuousBasisIndex6M,AJ2545,TRUE,)</f>
        <v>6.5332906643502534E-3</v>
      </c>
      <c r="AP2545" s="78">
        <f>_xll.qlIndexFixing(ContBasisIndex6MCorrected,AJ2545,TRUE,)</f>
        <v>6.3732608782200171E-3</v>
      </c>
      <c r="AQ2545" s="78">
        <f>IFERROR(_xll.qlIndexFixing(Euribor6MLegacy,AN2545,TRUE,CalibrationTrigger),"")</f>
        <v>6.4302573696148717E-3</v>
      </c>
      <c r="AR2545" s="78">
        <f>IFERROR(_xll.qlIndexFixing(Eonia,AN2545,TRUE,CalibrationTrigger),"")</f>
        <v>6.082603780175333E-3</v>
      </c>
    </row>
    <row r="2546" spans="35:44">
      <c r="AI2546" s="64" t="s">
        <v>99</v>
      </c>
      <c r="AJ2546" s="146">
        <f>IFERROR(_xll.qlInterestRateIndexFixingDate(ContBasisIndex6MCorrected,AK2546),"")</f>
        <v>57395</v>
      </c>
      <c r="AK2546" s="146">
        <f>_xll.qlCalendarAdvance(Calendar,$AK2545,AI2546,,,trigger)</f>
        <v>57397</v>
      </c>
      <c r="AL2546" s="78">
        <f>IFERROR(_xll.qlIndexFixing(ContinuousBasisIndex6M,AJ2546,TRUE,)-_xll.qlIndexFixing($AV$1,AJ2546,TRUE,CalibrationTrigger),"")</f>
        <v>5.4874556499524742E-4</v>
      </c>
      <c r="AN2546" s="146">
        <f>IFERROR(_xll.qlInterestRateIndexFixingDate(ContBasisIndex6MCorrected,AK2546),"")</f>
        <v>57395</v>
      </c>
      <c r="AO2546" s="78">
        <f>_xll.qlIndexFixing(ContinuousBasisIndex6M,AJ2546,TRUE,)</f>
        <v>6.525252885002073E-3</v>
      </c>
      <c r="AP2546" s="78">
        <f>_xll.qlIndexFixing(ContBasisIndex6MCorrected,AJ2546,TRUE,)</f>
        <v>6.3652242397987486E-3</v>
      </c>
      <c r="AQ2546" s="78">
        <f>IFERROR(_xll.qlIndexFixing(Euribor6MLegacy,AN2546,TRUE,CalibrationTrigger),"")</f>
        <v>6.4213915582065368E-3</v>
      </c>
      <c r="AR2546" s="78">
        <f>IFERROR(_xll.qlIndexFixing(Eonia,AN2546,TRUE,CalibrationTrigger),"")</f>
        <v>6.0742161804405725E-3</v>
      </c>
    </row>
    <row r="2547" spans="35:44">
      <c r="AI2547" s="64" t="s">
        <v>99</v>
      </c>
      <c r="AJ2547" s="146">
        <f>IFERROR(_xll.qlInterestRateIndexFixingDate(ContBasisIndex6MCorrected,AK2547),"")</f>
        <v>57402</v>
      </c>
      <c r="AK2547" s="146">
        <f>_xll.qlCalendarAdvance(Calendar,$AK2546,AI2547,,,trigger)</f>
        <v>57404</v>
      </c>
      <c r="AL2547" s="78">
        <f>IFERROR(_xll.qlIndexFixing(ContinuousBasisIndex6M,AJ2547,TRUE,)-_xll.qlIndexFixing($AV$1,AJ2547,TRUE,CalibrationTrigger),"")</f>
        <v>5.4875026201833127E-4</v>
      </c>
      <c r="AN2547" s="146">
        <f>IFERROR(_xll.qlInterestRateIndexFixingDate(ContBasisIndex6MCorrected,AK2547),"")</f>
        <v>57402</v>
      </c>
      <c r="AO2547" s="78">
        <f>_xll.qlIndexFixing(ContinuousBasisIndex6M,AJ2547,TRUE,)</f>
        <v>6.5157379580615482E-3</v>
      </c>
      <c r="AP2547" s="78">
        <f>_xll.qlIndexFixing(ContBasisIndex6MCorrected,AJ2547,TRUE,)</f>
        <v>6.3557021241940174E-3</v>
      </c>
      <c r="AQ2547" s="78">
        <f>IFERROR(_xll.qlIndexFixing(Euribor6MLegacy,AN2547,TRUE,CalibrationTrigger),"")</f>
        <v>6.4108733660169252E-3</v>
      </c>
      <c r="AR2547" s="78">
        <f>IFERROR(_xll.qlIndexFixing(Eonia,AN2547,TRUE,CalibrationTrigger),"")</f>
        <v>6.065858517958489E-3</v>
      </c>
    </row>
    <row r="2548" spans="35:44">
      <c r="AI2548" s="64" t="s">
        <v>99</v>
      </c>
      <c r="AJ2548" s="146">
        <f>IFERROR(_xll.qlInterestRateIndexFixingDate(ContBasisIndex6MCorrected,AK2548),"")</f>
        <v>57409</v>
      </c>
      <c r="AK2548" s="146">
        <f>_xll.qlCalendarAdvance(Calendar,$AK2547,AI2548,,,trigger)</f>
        <v>57411</v>
      </c>
      <c r="AL2548" s="78">
        <f>IFERROR(_xll.qlIndexFixing(ContinuousBasisIndex6M,AJ2548,TRUE,)-_xll.qlIndexFixing($AV$1,AJ2548,TRUE,CalibrationTrigger),"")</f>
        <v>5.4873065147644472E-4</v>
      </c>
      <c r="AN2548" s="146">
        <f>IFERROR(_xll.qlInterestRateIndexFixingDate(ContBasisIndex6MCorrected,AK2548),"")</f>
        <v>57409</v>
      </c>
      <c r="AO2548" s="78">
        <f>_xll.qlIndexFixing(ContinuousBasisIndex6M,AJ2548,TRUE,)</f>
        <v>6.5077664691074021E-3</v>
      </c>
      <c r="AP2548" s="78">
        <f>_xll.qlIndexFixing(ContBasisIndex6MCorrected,AJ2548,TRUE,)</f>
        <v>6.3477317814564713E-3</v>
      </c>
      <c r="AQ2548" s="78">
        <f>IFERROR(_xll.qlIndexFixing(Euribor6MLegacy,AN2548,TRUE,CalibrationTrigger),"")</f>
        <v>6.4020814446585925E-3</v>
      </c>
      <c r="AR2548" s="78">
        <f>IFERROR(_xll.qlIndexFixing(Eonia,AN2548,TRUE,CalibrationTrigger),"")</f>
        <v>6.0575307928889544E-3</v>
      </c>
    </row>
    <row r="2549" spans="35:44">
      <c r="AI2549" s="64" t="s">
        <v>99</v>
      </c>
      <c r="AJ2549" s="146">
        <f>IFERROR(_xll.qlInterestRateIndexFixingDate(ContBasisIndex6MCorrected,AK2549),"")</f>
        <v>57416</v>
      </c>
      <c r="AK2549" s="146">
        <f>_xll.qlCalendarAdvance(Calendar,$AK2548,AI2549,,,trigger)</f>
        <v>57418</v>
      </c>
      <c r="AL2549" s="78">
        <f>IFERROR(_xll.qlIndexFixing(ContinuousBasisIndex6M,AJ2549,TRUE,)-_xll.qlIndexFixing($AV$1,AJ2549,TRUE,CalibrationTrigger),"")</f>
        <v>5.4871111495665131E-4</v>
      </c>
      <c r="AN2549" s="146">
        <f>IFERROR(_xll.qlInterestRateIndexFixingDate(ContBasisIndex6MCorrected,AK2549),"")</f>
        <v>57416</v>
      </c>
      <c r="AO2549" s="78">
        <f>_xll.qlIndexFixing(ContinuousBasisIndex6M,AJ2549,TRUE,)</f>
        <v>6.4998251141142353E-3</v>
      </c>
      <c r="AP2549" s="78">
        <f>_xll.qlIndexFixing(ContBasisIndex6MCorrected,AJ2549,TRUE,)</f>
        <v>6.3397915702157887E-3</v>
      </c>
      <c r="AQ2549" s="78">
        <f>IFERROR(_xll.qlIndexFixing(Euribor6MLegacy,AN2549,TRUE,CalibrationTrigger),"")</f>
        <v>6.3933231064022102E-3</v>
      </c>
      <c r="AR2549" s="78">
        <f>IFERROR(_xll.qlIndexFixing(Eonia,AN2549,TRUE,CalibrationTrigger),"")</f>
        <v>6.0492330052319687E-3</v>
      </c>
    </row>
    <row r="2550" spans="35:44">
      <c r="AI2550" s="64" t="s">
        <v>99</v>
      </c>
      <c r="AJ2550" s="146">
        <f>IFERROR(_xll.qlInterestRateIndexFixingDate(ContBasisIndex6MCorrected,AK2550),"")</f>
        <v>57423</v>
      </c>
      <c r="AK2550" s="146">
        <f>_xll.qlCalendarAdvance(Calendar,$AK2549,AI2550,,,trigger)</f>
        <v>57425</v>
      </c>
      <c r="AL2550" s="78">
        <f>IFERROR(_xll.qlIndexFixing(ContinuousBasisIndex6M,AJ2550,TRUE,)-_xll.qlIndexFixing($AV$1,AJ2550,TRUE,CalibrationTrigger),"")</f>
        <v>5.486916522161019E-4</v>
      </c>
      <c r="AN2550" s="146">
        <f>IFERROR(_xll.qlInterestRateIndexFixingDate(ContBasisIndex6MCorrected,AK2550),"")</f>
        <v>57423</v>
      </c>
      <c r="AO2550" s="78">
        <f>_xll.qlIndexFixing(ContinuousBasisIndex6M,AJ2550,TRUE,)</f>
        <v>6.4919138924734035E-3</v>
      </c>
      <c r="AP2550" s="78">
        <f>_xll.qlIndexFixing(ContBasisIndex6MCorrected,AJ2550,TRUE,)</f>
        <v>6.3318814898646282E-3</v>
      </c>
      <c r="AQ2550" s="78">
        <f>IFERROR(_xll.qlIndexFixing(Euribor6MLegacy,AN2550,TRUE,CalibrationTrigger),"")</f>
        <v>6.3845983507985742E-3</v>
      </c>
      <c r="AR2550" s="78">
        <f>IFERROR(_xll.qlIndexFixing(Eonia,AN2550,TRUE,CalibrationTrigger),"")</f>
        <v>6.0409651547477239E-3</v>
      </c>
    </row>
    <row r="2551" spans="35:44">
      <c r="AI2551" s="64" t="s">
        <v>99</v>
      </c>
      <c r="AJ2551" s="146">
        <f>IFERROR(_xll.qlInterestRateIndexFixingDate(ContBasisIndex6MCorrected,AK2551),"")</f>
        <v>57430</v>
      </c>
      <c r="AK2551" s="146">
        <f>_xll.qlCalendarAdvance(Calendar,$AK2550,AI2551,,,trigger)</f>
        <v>57432</v>
      </c>
      <c r="AL2551" s="78">
        <f>IFERROR(_xll.qlIndexFixing(ContinuousBasisIndex6M,AJ2551,TRUE,)-_xll.qlIndexFixing($AV$1,AJ2551,TRUE,CalibrationTrigger),"")</f>
        <v>5.4867226301151279E-4</v>
      </c>
      <c r="AN2551" s="146">
        <f>IFERROR(_xll.qlInterestRateIndexFixingDate(ContBasisIndex6MCorrected,AK2551),"")</f>
        <v>57430</v>
      </c>
      <c r="AO2551" s="78">
        <f>_xll.qlIndexFixing(ContinuousBasisIndex6M,AJ2551,TRUE,)</f>
        <v>6.4840328035806081E-3</v>
      </c>
      <c r="AP2551" s="78">
        <f>_xll.qlIndexFixing(ContBasisIndex6MCorrected,AJ2551,TRUE,)</f>
        <v>6.3240015397969538E-3</v>
      </c>
      <c r="AQ2551" s="78">
        <f>IFERROR(_xll.qlIndexFixing(Euribor6MLegacy,AN2551,TRUE,CalibrationTrigger),"")</f>
        <v>6.3759071773997807E-3</v>
      </c>
      <c r="AR2551" s="78">
        <f>IFERROR(_xll.qlIndexFixing(Eonia,AN2551,TRUE,CalibrationTrigger),"")</f>
        <v>6.0327272417559641E-3</v>
      </c>
    </row>
    <row r="2552" spans="35:44">
      <c r="AI2552" s="64" t="s">
        <v>99</v>
      </c>
      <c r="AJ2552" s="146">
        <f>IFERROR(_xll.qlInterestRateIndexFixingDate(ContBasisIndex6MCorrected,AK2552),"")</f>
        <v>57437</v>
      </c>
      <c r="AK2552" s="146">
        <f>_xll.qlCalendarAdvance(Calendar,$AK2551,AI2552,,,trigger)</f>
        <v>57439</v>
      </c>
      <c r="AL2552" s="78">
        <f>IFERROR(_xll.qlIndexFixing(ContinuousBasisIndex6M,AJ2552,TRUE,)-_xll.qlIndexFixing($AV$1,AJ2552,TRUE,CalibrationTrigger),"")</f>
        <v>5.4864486395814899E-4</v>
      </c>
      <c r="AN2552" s="146">
        <f>IFERROR(_xll.qlInterestRateIndexFixingDate(ContBasisIndex6MCorrected,AK2552),"")</f>
        <v>57437</v>
      </c>
      <c r="AO2552" s="78">
        <f>_xll.qlIndexFixing(ContinuousBasisIndex6M,AJ2552,TRUE,)</f>
        <v>6.4766740399840057E-3</v>
      </c>
      <c r="AP2552" s="78">
        <f>_xll.qlIndexFixing(ContBasisIndex6MCorrected,AJ2552,TRUE,)</f>
        <v>6.3166466711008021E-3</v>
      </c>
      <c r="AQ2552" s="78">
        <f>IFERROR(_xll.qlIndexFixing(Euribor6MLegacy,AN2552,TRUE,CalibrationTrigger),"")</f>
        <v>6.3678001459255285E-3</v>
      </c>
      <c r="AR2552" s="78">
        <f>IFERROR(_xll.qlIndexFixing(Eonia,AN2552,TRUE,CalibrationTrigger),"")</f>
        <v>6.0245192660168811E-3</v>
      </c>
    </row>
    <row r="2553" spans="35:44">
      <c r="AI2553" s="64" t="s">
        <v>99</v>
      </c>
      <c r="AJ2553" s="146">
        <f>IFERROR(_xll.qlInterestRateIndexFixingDate(ContBasisIndex6MCorrected,AK2553),"")</f>
        <v>57444</v>
      </c>
      <c r="AK2553" s="146">
        <f>_xll.qlCalendarAdvance(Calendar,$AK2552,AI2553,,,trigger)</f>
        <v>57446</v>
      </c>
      <c r="AL2553" s="78">
        <f>IFERROR(_xll.qlIndexFixing(ContinuousBasisIndex6M,AJ2553,TRUE,)-_xll.qlIndexFixing($AV$1,AJ2553,TRUE,CalibrationTrigger),"")</f>
        <v>5.4862562816355293E-4</v>
      </c>
      <c r="AN2553" s="146">
        <f>IFERROR(_xll.qlInterestRateIndexFixingDate(ContBasisIndex6MCorrected,AK2553),"")</f>
        <v>57444</v>
      </c>
      <c r="AO2553" s="78">
        <f>_xll.qlIndexFixing(ContinuousBasisIndex6M,AJ2553,TRUE,)</f>
        <v>6.4688512030807192E-3</v>
      </c>
      <c r="AP2553" s="78">
        <f>_xll.qlIndexFixing(ContBasisIndex6MCorrected,AJ2553,TRUE,)</f>
        <v>6.3088249647860343E-3</v>
      </c>
      <c r="AQ2553" s="78">
        <f>IFERROR(_xll.qlIndexFixing(Euribor6MLegacy,AN2553,TRUE,CalibrationTrigger),"")</f>
        <v>6.3591738892342757E-3</v>
      </c>
      <c r="AR2553" s="78">
        <f>IFERROR(_xll.qlIndexFixing(Eonia,AN2553,TRUE,CalibrationTrigger),"")</f>
        <v>6.0163412276903472E-3</v>
      </c>
    </row>
    <row r="2554" spans="35:44">
      <c r="AI2554" s="64" t="s">
        <v>99</v>
      </c>
      <c r="AJ2554" s="146">
        <f>IFERROR(_xll.qlInterestRateIndexFixingDate(ContBasisIndex6MCorrected,AK2554),"")</f>
        <v>57451</v>
      </c>
      <c r="AK2554" s="146">
        <f>_xll.qlCalendarAdvance(Calendar,$AK2553,AI2554,,,trigger)</f>
        <v>57453</v>
      </c>
      <c r="AL2554" s="78">
        <f>IFERROR(_xll.qlIndexFixing(ContinuousBasisIndex6M,AJ2554,TRUE,)-_xll.qlIndexFixing($AV$1,AJ2554,TRUE,CalibrationTrigger),"")</f>
        <v>5.4860646515051802E-4</v>
      </c>
      <c r="AN2554" s="146">
        <f>IFERROR(_xll.qlInterestRateIndexFixingDate(ContBasisIndex6MCorrected,AK2554),"")</f>
        <v>57451</v>
      </c>
      <c r="AO2554" s="78">
        <f>_xll.qlIndexFixing(ContinuousBasisIndex6M,AJ2554,TRUE,)</f>
        <v>6.4610584964555949E-3</v>
      </c>
      <c r="AP2554" s="78">
        <f>_xll.qlIndexFixing(ContBasisIndex6MCorrected,AJ2554,TRUE,)</f>
        <v>6.3010333862998048E-3</v>
      </c>
      <c r="AQ2554" s="78">
        <f>IFERROR(_xll.qlIndexFixing(Euribor6MLegacy,AN2554,TRUE,CalibrationTrigger),"")</f>
        <v>6.350581212649151E-3</v>
      </c>
      <c r="AR2554" s="78">
        <f>IFERROR(_xll.qlIndexFixing(Eonia,AN2554,TRUE,CalibrationTrigger),"")</f>
        <v>6.0081931266964261E-3</v>
      </c>
    </row>
    <row r="2555" spans="35:44">
      <c r="AI2555" s="64" t="s">
        <v>99</v>
      </c>
      <c r="AJ2555" s="146">
        <f>IFERROR(_xll.qlInterestRateIndexFixingDate(ContBasisIndex6MCorrected,AK2555),"")</f>
        <v>57454</v>
      </c>
      <c r="AK2555" s="146">
        <f>_xll.qlCalendarAdvance(Calendar,$AK2554,AI2555,,,trigger)</f>
        <v>57460</v>
      </c>
      <c r="AL2555" s="78">
        <f>IFERROR(_xll.qlIndexFixing(ContinuousBasisIndex6M,AJ2555,TRUE,)-_xll.qlIndexFixing($AV$1,AJ2555,TRUE,CalibrationTrigger),"")</f>
        <v>5.4858737467880156E-4</v>
      </c>
      <c r="AN2555" s="146">
        <f>IFERROR(_xll.qlInterestRateIndexFixingDate(ContBasisIndex6MCorrected,AK2555),"")</f>
        <v>57454</v>
      </c>
      <c r="AO2555" s="78">
        <f>_xll.qlIndexFixing(ContinuousBasisIndex6M,AJ2555,TRUE,)</f>
        <v>6.4532959195128274E-3</v>
      </c>
      <c r="AP2555" s="78">
        <f>_xll.qlIndexFixing(ContBasisIndex6MCorrected,AJ2555,TRUE,)</f>
        <v>6.2932719350458684E-3</v>
      </c>
      <c r="AQ2555" s="78">
        <f>IFERROR(_xll.qlIndexFixing(Euribor6MLegacy,AN2555,TRUE,CalibrationTrigger),"")</f>
        <v>6.3420221157324706E-3</v>
      </c>
      <c r="AR2555" s="78">
        <f>IFERROR(_xll.qlIndexFixing(Eonia,AN2555,TRUE,CalibrationTrigger),"")</f>
        <v>6.0025921574240471E-3</v>
      </c>
    </row>
    <row r="2556" spans="35:44">
      <c r="AI2556" s="64" t="s">
        <v>99</v>
      </c>
      <c r="AJ2556" s="146">
        <f>IFERROR(_xll.qlInterestRateIndexFixingDate(ContBasisIndex6MCorrected,AK2556),"")</f>
        <v>57462</v>
      </c>
      <c r="AK2556" s="146">
        <f>_xll.qlCalendarAdvance(Calendar,$AK2555,AI2556,,,trigger)</f>
        <v>57467</v>
      </c>
      <c r="AL2556" s="78">
        <f>IFERROR(_xll.qlIndexFixing(ContinuousBasisIndex6M,AJ2556,TRUE,)-_xll.qlIndexFixing($AV$1,AJ2556,TRUE,CalibrationTrigger),"")</f>
        <v>5.4857641157342145E-4</v>
      </c>
      <c r="AN2556" s="146">
        <f>IFERROR(_xll.qlInterestRateIndexFixingDate(ContBasisIndex6MCorrected,AK2556),"")</f>
        <v>57462</v>
      </c>
      <c r="AO2556" s="78">
        <f>_xll.qlIndexFixing(ContinuousBasisIndex6M,AJ2556,TRUE,)</f>
        <v>6.4450793292896548E-3</v>
      </c>
      <c r="AP2556" s="78">
        <f>_xll.qlIndexFixing(ContBasisIndex6MCorrected,AJ2556,TRUE,)</f>
        <v>6.2850537226833356E-3</v>
      </c>
      <c r="AQ2556" s="78">
        <f>IFERROR(_xll.qlIndexFixing(Euribor6MLegacy,AN2556,TRUE,CalibrationTrigger),"")</f>
        <v>6.3329550279456678E-3</v>
      </c>
      <c r="AR2556" s="78">
        <f>IFERROR(_xll.qlIndexFixing(Eonia,AN2556,TRUE,CalibrationTrigger),"")</f>
        <v>5.9943946179341623E-3</v>
      </c>
    </row>
    <row r="2557" spans="35:44">
      <c r="AI2557" s="64" t="s">
        <v>99</v>
      </c>
      <c r="AJ2557" s="146">
        <f>IFERROR(_xll.qlInterestRateIndexFixingDate(ContBasisIndex6MCorrected,AK2557),"")</f>
        <v>57472</v>
      </c>
      <c r="AK2557" s="146">
        <f>_xll.qlCalendarAdvance(Calendar,$AK2556,AI2557,,,trigger)</f>
        <v>57474</v>
      </c>
      <c r="AL2557" s="78">
        <f>IFERROR(_xll.qlIndexFixing(ContinuousBasisIndex6M,AJ2557,TRUE,)-_xll.qlIndexFixing($AV$1,AJ2557,TRUE,CalibrationTrigger),"")</f>
        <v>5.4855745852559496E-4</v>
      </c>
      <c r="AN2557" s="146">
        <f>IFERROR(_xll.qlInterestRateIndexFixingDate(ContBasisIndex6MCorrected,AK2557),"")</f>
        <v>57472</v>
      </c>
      <c r="AO2557" s="78">
        <f>_xll.qlIndexFixing(ContinuousBasisIndex6M,AJ2557,TRUE,)</f>
        <v>6.4373790242908012E-3</v>
      </c>
      <c r="AP2557" s="78">
        <f>_xll.qlIndexFixing(ContBasisIndex6MCorrected,AJ2557,TRUE,)</f>
        <v>6.277354541729686E-3</v>
      </c>
      <c r="AQ2557" s="78">
        <f>IFERROR(_xll.qlIndexFixing(Euribor6MLegacy,AN2557,TRUE,CalibrationTrigger),"")</f>
        <v>6.3244653384785876E-3</v>
      </c>
      <c r="AR2557" s="78">
        <f>IFERROR(_xll.qlIndexFixing(Eonia,AN2557,TRUE,CalibrationTrigger),"")</f>
        <v>5.9839284478702126E-3</v>
      </c>
    </row>
    <row r="2558" spans="35:44">
      <c r="AI2558" s="64" t="s">
        <v>99</v>
      </c>
      <c r="AJ2558" s="146">
        <f>IFERROR(_xll.qlInterestRateIndexFixingDate(ContBasisIndex6MCorrected,AK2558),"")</f>
        <v>57479</v>
      </c>
      <c r="AK2558" s="146">
        <f>_xll.qlCalendarAdvance(Calendar,$AK2557,AI2558,,,trigger)</f>
        <v>57481</v>
      </c>
      <c r="AL2558" s="78">
        <f>IFERROR(_xll.qlIndexFixing(ContinuousBasisIndex6M,AJ2558,TRUE,)-_xll.qlIndexFixing($AV$1,AJ2558,TRUE,CalibrationTrigger),"")</f>
        <v>5.4853857733680803E-4</v>
      </c>
      <c r="AN2558" s="146">
        <f>IFERROR(_xll.qlInterestRateIndexFixingDate(ContBasisIndex6MCorrected,AK2558),"")</f>
        <v>57479</v>
      </c>
      <c r="AO2558" s="78">
        <f>_xll.qlIndexFixing(ContinuousBasisIndex6M,AJ2558,TRUE,)</f>
        <v>6.4297088478650613E-3</v>
      </c>
      <c r="AP2558" s="78">
        <f>_xll.qlIndexFixing(ContBasisIndex6MCorrected,AJ2558,TRUE,)</f>
        <v>6.2696854868859045E-3</v>
      </c>
      <c r="AQ2558" s="78">
        <f>IFERROR(_xll.qlIndexFixing(Euribor6MLegacy,AN2558,TRUE,CalibrationTrigger),"")</f>
        <v>6.3160092281327298E-3</v>
      </c>
      <c r="AR2558" s="78">
        <f>IFERROR(_xll.qlIndexFixing(Eonia,AN2558,TRUE,CalibrationTrigger),"")</f>
        <v>5.9759000962067432E-3</v>
      </c>
    </row>
    <row r="2559" spans="35:44">
      <c r="AI2559" s="64" t="s">
        <v>99</v>
      </c>
      <c r="AJ2559" s="146">
        <f>IFERROR(_xll.qlInterestRateIndexFixingDate(ContBasisIndex6MCorrected,AK2559),"")</f>
        <v>57486</v>
      </c>
      <c r="AK2559" s="146">
        <f>_xll.qlCalendarAdvance(Calendar,$AK2558,AI2559,,,trigger)</f>
        <v>57488</v>
      </c>
      <c r="AL2559" s="78">
        <f>IFERROR(_xll.qlIndexFixing(ContinuousBasisIndex6M,AJ2559,TRUE,)-_xll.qlIndexFixing($AV$1,AJ2559,TRUE,CalibrationTrigger),"")</f>
        <v>5.4851976777029517E-4</v>
      </c>
      <c r="AN2559" s="146">
        <f>IFERROR(_xll.qlInterestRateIndexFixingDate(ContBasisIndex6MCorrected,AK2559),"")</f>
        <v>57486</v>
      </c>
      <c r="AO2559" s="78">
        <f>_xll.qlIndexFixing(ContinuousBasisIndex6M,AJ2559,TRUE,)</f>
        <v>6.4220687994237767E-3</v>
      </c>
      <c r="AP2559" s="78">
        <f>_xll.qlIndexFixing(ContBasisIndex6MCorrected,AJ2559,TRUE,)</f>
        <v>6.2620465575642E-3</v>
      </c>
      <c r="AQ2559" s="78">
        <f>IFERROR(_xll.qlIndexFixing(Euribor6MLegacy,AN2559,TRUE,CalibrationTrigger),"")</f>
        <v>6.3075866964749632E-3</v>
      </c>
      <c r="AR2559" s="78">
        <f>IFERROR(_xll.qlIndexFixing(Eonia,AN2559,TRUE,CalibrationTrigger),"")</f>
        <v>5.9679016820357589E-3</v>
      </c>
    </row>
    <row r="2560" spans="35:44">
      <c r="AI2560" s="64" t="s">
        <v>99</v>
      </c>
      <c r="AJ2560" s="146">
        <f>IFERROR(_xll.qlInterestRateIndexFixingDate(ContBasisIndex6MCorrected,AK2560),"")</f>
        <v>57493</v>
      </c>
      <c r="AK2560" s="146">
        <f>_xll.qlCalendarAdvance(Calendar,$AK2559,AI2560,,,trigger)</f>
        <v>57495</v>
      </c>
      <c r="AL2560" s="78">
        <f>IFERROR(_xll.qlIndexFixing(ContinuousBasisIndex6M,AJ2560,TRUE,)-_xll.qlIndexFixing($AV$1,AJ2560,TRUE,CalibrationTrigger),"")</f>
        <v>5.4850102959059111E-4</v>
      </c>
      <c r="AN2560" s="146">
        <f>IFERROR(_xll.qlInterestRateIndexFixingDate(ContBasisIndex6MCorrected,AK2560),"")</f>
        <v>57493</v>
      </c>
      <c r="AO2560" s="78">
        <f>_xll.qlIndexFixing(ContinuousBasisIndex6M,AJ2560,TRUE,)</f>
        <v>6.4144588783813291E-3</v>
      </c>
      <c r="AP2560" s="78">
        <f>_xll.qlIndexFixing(ContBasisIndex6MCorrected,AJ2560,TRUE,)</f>
        <v>6.2544377531780848E-3</v>
      </c>
      <c r="AQ2560" s="78">
        <f>IFERROR(_xll.qlIndexFixing(Euribor6MLegacy,AN2560,TRUE,CalibrationTrigger),"")</f>
        <v>6.2991977430717208E-3</v>
      </c>
      <c r="AR2560" s="78">
        <f>IFERROR(_xll.qlIndexFixing(Eonia,AN2560,TRUE,CalibrationTrigger),"")</f>
        <v>5.9599332050375153E-3</v>
      </c>
    </row>
    <row r="2561" spans="35:44">
      <c r="AI2561" s="64" t="s">
        <v>99</v>
      </c>
      <c r="AJ2561" s="146">
        <f>IFERROR(_xll.qlInterestRateIndexFixingDate(ContBasisIndex6MCorrected,AK2561),"")</f>
        <v>57500</v>
      </c>
      <c r="AK2561" s="146">
        <f>_xll.qlCalendarAdvance(Calendar,$AK2560,AI2561,,,trigger)</f>
        <v>57502</v>
      </c>
      <c r="AL2561" s="78">
        <f>IFERROR(_xll.qlIndexFixing(ContinuousBasisIndex6M,AJ2561,TRUE,)-_xll.qlIndexFixing($AV$1,AJ2561,TRUE,CalibrationTrigger),"")</f>
        <v>5.4847434189523106E-4</v>
      </c>
      <c r="AN2561" s="146">
        <f>IFERROR(_xll.qlInterestRateIndexFixingDate(ContBasisIndex6MCorrected,AK2561),"")</f>
        <v>57500</v>
      </c>
      <c r="AO2561" s="78">
        <f>_xll.qlIndexFixing(ContinuousBasisIndex6M,AJ2561,TRUE,)</f>
        <v>6.4073531481720946E-3</v>
      </c>
      <c r="AP2561" s="78">
        <f>_xll.qlIndexFixing(ContBasisIndex6MCorrected,AJ2561,TRUE,)</f>
        <v>6.2473358663938132E-3</v>
      </c>
      <c r="AQ2561" s="78">
        <f>IFERROR(_xll.qlIndexFixing(Euribor6MLegacy,AN2561,TRUE,CalibrationTrigger),"")</f>
        <v>6.291372682953004E-3</v>
      </c>
      <c r="AR2561" s="78">
        <f>IFERROR(_xll.qlIndexFixing(Eonia,AN2561,TRUE,CalibrationTrigger),"")</f>
        <v>5.9519946653718847E-3</v>
      </c>
    </row>
    <row r="2562" spans="35:44">
      <c r="AI2562" s="64" t="s">
        <v>99</v>
      </c>
      <c r="AJ2562" s="146">
        <f>IFERROR(_xll.qlInterestRateIndexFixingDate(ContBasisIndex6MCorrected,AK2562),"")</f>
        <v>57507</v>
      </c>
      <c r="AK2562" s="146">
        <f>_xll.qlCalendarAdvance(Calendar,$AK2561,AI2562,,,trigger)</f>
        <v>57509</v>
      </c>
      <c r="AL2562" s="78">
        <f>IFERROR(_xll.qlIndexFixing(ContinuousBasisIndex6M,AJ2562,TRUE,)-_xll.qlIndexFixing($AV$1,AJ2562,TRUE,CalibrationTrigger),"")</f>
        <v>5.4845575257236271E-4</v>
      </c>
      <c r="AN2562" s="146">
        <f>IFERROR(_xll.qlInterestRateIndexFixingDate(ContBasisIndex6MCorrected,AK2562),"")</f>
        <v>57507</v>
      </c>
      <c r="AO2562" s="78">
        <f>_xll.qlIndexFixing(ContinuousBasisIndex6M,AJ2562,TRUE,)</f>
        <v>6.3998014625455393E-3</v>
      </c>
      <c r="AP2562" s="78">
        <f>_xll.qlIndexFixing(ContBasisIndex6MCorrected,AJ2562,TRUE,)</f>
        <v>6.2397852893087136E-3</v>
      </c>
      <c r="AQ2562" s="78">
        <f>IFERROR(_xll.qlIndexFixing(Euribor6MLegacy,AN2562,TRUE,CalibrationTrigger),"")</f>
        <v>6.2830486315909283E-3</v>
      </c>
      <c r="AR2562" s="78">
        <f>IFERROR(_xll.qlIndexFixing(Eonia,AN2562,TRUE,CalibrationTrigger),"")</f>
        <v>5.944086063038867E-3</v>
      </c>
    </row>
    <row r="2563" spans="35:44">
      <c r="AI2563" s="64" t="s">
        <v>99</v>
      </c>
      <c r="AJ2563" s="146">
        <f>IFERROR(_xll.qlInterestRateIndexFixingDate(ContBasisIndex6MCorrected,AK2563),"")</f>
        <v>57514</v>
      </c>
      <c r="AK2563" s="146">
        <f>_xll.qlCalendarAdvance(Calendar,$AK2562,AI2563,,,trigger)</f>
        <v>57516</v>
      </c>
      <c r="AL2563" s="78">
        <f>IFERROR(_xll.qlIndexFixing(ContinuousBasisIndex6M,AJ2563,TRUE,)-_xll.qlIndexFixing($AV$1,AJ2563,TRUE,CalibrationTrigger),"")</f>
        <v>5.484372339059811E-4</v>
      </c>
      <c r="AN2563" s="146">
        <f>IFERROR(_xll.qlInterestRateIndexFixingDate(ContBasisIndex6MCorrected,AK2563),"")</f>
        <v>57514</v>
      </c>
      <c r="AO2563" s="78">
        <f>_xll.qlIndexFixing(ContinuousBasisIndex6M,AJ2563,TRUE,)</f>
        <v>6.3922799019257362E-3</v>
      </c>
      <c r="AP2563" s="78">
        <f>_xll.qlIndexFixing(ContBasisIndex6MCorrected,AJ2563,TRUE,)</f>
        <v>6.2322648347798671E-3</v>
      </c>
      <c r="AQ2563" s="78">
        <f>IFERROR(_xll.qlIndexFixing(Euribor6MLegacy,AN2563,TRUE,CalibrationTrigger),"")</f>
        <v>6.27475815645262E-3</v>
      </c>
      <c r="AR2563" s="78">
        <f>IFERROR(_xll.qlIndexFixing(Eonia,AN2563,TRUE,CalibrationTrigger),"")</f>
        <v>5.9362073981983343E-3</v>
      </c>
    </row>
    <row r="2564" spans="35:44">
      <c r="AI2564" s="64" t="s">
        <v>99</v>
      </c>
      <c r="AJ2564" s="146">
        <f>IFERROR(_xll.qlInterestRateIndexFixingDate(ContBasisIndex6MCorrected,AK2564),"")</f>
        <v>57521</v>
      </c>
      <c r="AK2564" s="146">
        <f>_xll.qlCalendarAdvance(Calendar,$AK2563,AI2564,,,trigger)</f>
        <v>57523</v>
      </c>
      <c r="AL2564" s="78">
        <f>IFERROR(_xll.qlIndexFixing(ContinuousBasisIndex6M,AJ2564,TRUE,)-_xll.qlIndexFixing($AV$1,AJ2564,TRUE,CalibrationTrigger),"")</f>
        <v>5.4841878566064522E-4</v>
      </c>
      <c r="AN2564" s="146">
        <f>IFERROR(_xll.qlInterestRateIndexFixingDate(ContBasisIndex6MCorrected,AK2564),"")</f>
        <v>57521</v>
      </c>
      <c r="AO2564" s="78">
        <f>_xll.qlIndexFixing(ContinuousBasisIndex6M,AJ2564,TRUE,)</f>
        <v>6.3847884657356599E-3</v>
      </c>
      <c r="AP2564" s="78">
        <f>_xll.qlIndexFixing(ContBasisIndex6MCorrected,AJ2564,TRUE,)</f>
        <v>6.2247745022324325E-3</v>
      </c>
      <c r="AQ2564" s="78">
        <f>IFERROR(_xll.qlIndexFixing(Euribor6MLegacy,AN2564,TRUE,CalibrationTrigger),"")</f>
        <v>6.2665012571165605E-3</v>
      </c>
      <c r="AR2564" s="78">
        <f>IFERROR(_xll.qlIndexFixing(Eonia,AN2564,TRUE,CalibrationTrigger),"")</f>
        <v>5.9283586705305424E-3</v>
      </c>
    </row>
    <row r="2565" spans="35:44">
      <c r="AI2565" s="64" t="s">
        <v>99</v>
      </c>
      <c r="AJ2565" s="146">
        <f>IFERROR(_xll.qlInterestRateIndexFixingDate(ContBasisIndex6MCorrected,AK2565),"")</f>
        <v>57528</v>
      </c>
      <c r="AK2565" s="146">
        <f>_xll.qlCalendarAdvance(Calendar,$AK2564,AI2565,,,trigger)</f>
        <v>57530</v>
      </c>
      <c r="AL2565" s="78">
        <f>IFERROR(_xll.qlIndexFixing(ContinuousBasisIndex6M,AJ2565,TRUE,)-_xll.qlIndexFixing($AV$1,AJ2565,TRUE,CalibrationTrigger),"")</f>
        <v>5.4840840132118918E-4</v>
      </c>
      <c r="AN2565" s="146">
        <f>IFERROR(_xll.qlInterestRateIndexFixingDate(ContBasisIndex6MCorrected,AK2565),"")</f>
        <v>57528</v>
      </c>
      <c r="AO2565" s="78">
        <f>_xll.qlIndexFixing(ContinuousBasisIndex6M,AJ2565,TRUE,)</f>
        <v>6.3768611638344123E-3</v>
      </c>
      <c r="AP2565" s="78">
        <f>_xll.qlIndexFixing(ContBasisIndex6MCorrected,AJ2565,TRUE,)</f>
        <v>6.2168455849706426E-3</v>
      </c>
      <c r="AQ2565" s="78">
        <f>IFERROR(_xll.qlIndexFixing(Euribor6MLegacy,AN2565,TRUE,CalibrationTrigger),"")</f>
        <v>6.257756634897969E-3</v>
      </c>
      <c r="AR2565" s="78">
        <f>IFERROR(_xll.qlIndexFixing(Eonia,AN2565,TRUE,CalibrationTrigger),"")</f>
        <v>5.9205398801953635E-3</v>
      </c>
    </row>
    <row r="2566" spans="35:44">
      <c r="AI2566" s="64" t="s">
        <v>99</v>
      </c>
      <c r="AJ2566" s="146">
        <f>IFERROR(_xll.qlInterestRateIndexFixingDate(ContBasisIndex6MCorrected,AK2566),"")</f>
        <v>57535</v>
      </c>
      <c r="AK2566" s="146">
        <f>_xll.qlCalendarAdvance(Calendar,$AK2565,AI2566,,,trigger)</f>
        <v>57537</v>
      </c>
      <c r="AL2566" s="78">
        <f>IFERROR(_xll.qlIndexFixing(ContinuousBasisIndex6M,AJ2566,TRUE,)-_xll.qlIndexFixing($AV$1,AJ2566,TRUE,CalibrationTrigger),"")</f>
        <v>5.4839008656929963E-4</v>
      </c>
      <c r="AN2566" s="146">
        <f>IFERROR(_xll.qlInterestRateIndexFixingDate(ContBasisIndex6MCorrected,AK2566),"")</f>
        <v>57535</v>
      </c>
      <c r="AO2566" s="78">
        <f>_xll.qlIndexFixing(ContinuousBasisIndex6M,AJ2566,TRUE,)</f>
        <v>6.3694319950225384E-3</v>
      </c>
      <c r="AP2566" s="78">
        <f>_xll.qlIndexFixing(ContBasisIndex6MCorrected,AJ2566,TRUE,)</f>
        <v>6.2094175180390952E-3</v>
      </c>
      <c r="AQ2566" s="78">
        <f>IFERROR(_xll.qlIndexFixing(Euribor6MLegacy,AN2566,TRUE,CalibrationTrigger),"")</f>
        <v>6.2495691420555687E-3</v>
      </c>
      <c r="AR2566" s="78">
        <f>IFERROR(_xll.qlIndexFixing(Eonia,AN2566,TRUE,CalibrationTrigger),"")</f>
        <v>5.9127510271927974E-3</v>
      </c>
    </row>
    <row r="2567" spans="35:44">
      <c r="AI2567" s="64" t="s">
        <v>99</v>
      </c>
      <c r="AJ2567" s="146">
        <f>IFERROR(_xll.qlInterestRateIndexFixingDate(ContBasisIndex6MCorrected,AK2567),"")</f>
        <v>57542</v>
      </c>
      <c r="AK2567" s="146">
        <f>_xll.qlCalendarAdvance(Calendar,$AK2566,AI2567,,,trigger)</f>
        <v>57544</v>
      </c>
      <c r="AL2567" s="78">
        <f>IFERROR(_xll.qlIndexFixing(ContinuousBasisIndex6M,AJ2567,TRUE,)-_xll.qlIndexFixing($AV$1,AJ2567,TRUE,CalibrationTrigger),"")</f>
        <v>5.4837184158290902E-4</v>
      </c>
      <c r="AN2567" s="146">
        <f>IFERROR(_xll.qlInterestRateIndexFixingDate(ContBasisIndex6MCorrected,AK2567),"")</f>
        <v>57542</v>
      </c>
      <c r="AO2567" s="78">
        <f>_xll.qlIndexFixing(ContinuousBasisIndex6M,AJ2567,TRUE,)</f>
        <v>6.3620329495783787E-3</v>
      </c>
      <c r="AP2567" s="78">
        <f>_xll.qlIndexFixing(ContBasisIndex6MCorrected,AJ2567,TRUE,)</f>
        <v>6.2020195720124483E-3</v>
      </c>
      <c r="AQ2567" s="78">
        <f>IFERROR(_xll.qlIndexFixing(Euribor6MLegacy,AN2567,TRUE,CalibrationTrigger),"")</f>
        <v>6.2414152244935515E-3</v>
      </c>
      <c r="AR2567" s="78">
        <f>IFERROR(_xll.qlIndexFixing(Eonia,AN2567,TRUE,CalibrationTrigger),"")</f>
        <v>5.9049921115228443E-3</v>
      </c>
    </row>
    <row r="2568" spans="35:44">
      <c r="AI2568" s="64" t="s">
        <v>99</v>
      </c>
      <c r="AJ2568" s="146">
        <f>IFERROR(_xll.qlInterestRateIndexFixingDate(ContBasisIndex6MCorrected,AK2568),"")</f>
        <v>57549</v>
      </c>
      <c r="AK2568" s="146">
        <f>_xll.qlCalendarAdvance(Calendar,$AK2567,AI2568,,,trigger)</f>
        <v>57551</v>
      </c>
      <c r="AL2568" s="78">
        <f>IFERROR(_xll.qlIndexFixing(ContinuousBasisIndex6M,AJ2568,TRUE,)-_xll.qlIndexFixing($AV$1,AJ2568,TRUE,CalibrationTrigger),"")</f>
        <v>5.4835366613002756E-4</v>
      </c>
      <c r="AN2568" s="146">
        <f>IFERROR(_xll.qlInterestRateIndexFixingDate(ContBasisIndex6MCorrected,AK2568),"")</f>
        <v>57549</v>
      </c>
      <c r="AO2568" s="78">
        <f>_xll.qlIndexFixing(ContinuousBasisIndex6M,AJ2568,TRUE,)</f>
        <v>6.3546640269293462E-3</v>
      </c>
      <c r="AP2568" s="78">
        <f>_xll.qlIndexFixing(ContBasisIndex6MCorrected,AJ2568,TRUE,)</f>
        <v>6.1946517463181165E-3</v>
      </c>
      <c r="AQ2568" s="78">
        <f>IFERROR(_xll.qlIndexFixing(Euribor6MLegacy,AN2568,TRUE,CalibrationTrigger),"")</f>
        <v>6.2332948817931198E-3</v>
      </c>
      <c r="AR2568" s="78">
        <f>IFERROR(_xll.qlIndexFixing(Eonia,AN2568,TRUE,CalibrationTrigger),"")</f>
        <v>5.897263133105568E-3</v>
      </c>
    </row>
    <row r="2569" spans="35:44">
      <c r="AI2569" s="64" t="s">
        <v>99</v>
      </c>
      <c r="AJ2569" s="146">
        <f>IFERROR(_xll.qlInterestRateIndexFixingDate(ContBasisIndex6MCorrected,AK2569),"")</f>
        <v>57556</v>
      </c>
      <c r="AK2569" s="146">
        <f>_xll.qlCalendarAdvance(Calendar,$AK2568,AI2569,,,trigger)</f>
        <v>57558</v>
      </c>
      <c r="AL2569" s="78">
        <f>IFERROR(_xll.qlIndexFixing(ContinuousBasisIndex6M,AJ2569,TRUE,)-_xll.qlIndexFixing($AV$1,AJ2569,TRUE,CalibrationTrigger),"")</f>
        <v>5.4833555998605194E-4</v>
      </c>
      <c r="AN2569" s="146">
        <f>IFERROR(_xll.qlInterestRateIndexFixingDate(ContBasisIndex6MCorrected,AK2569),"")</f>
        <v>57556</v>
      </c>
      <c r="AO2569" s="78">
        <f>_xll.qlIndexFixing(ContinuousBasisIndex6M,AJ2569,TRUE,)</f>
        <v>6.3473252265145857E-3</v>
      </c>
      <c r="AP2569" s="78">
        <f>_xll.qlIndexFixing(ContBasisIndex6MCorrected,AJ2569,TRUE,)</f>
        <v>6.1873140403965483E-3</v>
      </c>
      <c r="AQ2569" s="78">
        <f>IFERROR(_xll.qlIndexFixing(Euribor6MLegacy,AN2569,TRUE,CalibrationTrigger),"")</f>
        <v>6.2252081135389555E-3</v>
      </c>
      <c r="AR2569" s="78">
        <f>IFERROR(_xll.qlIndexFixing(Eonia,AN2569,TRUE,CalibrationTrigger),"")</f>
        <v>5.8895640920209047E-3</v>
      </c>
    </row>
    <row r="2570" spans="35:44">
      <c r="AI2570" s="64" t="s">
        <v>99</v>
      </c>
      <c r="AJ2570" s="146">
        <f>IFERROR(_xll.qlInterestRateIndexFixingDate(ContBasisIndex6MCorrected,AK2570),"")</f>
        <v>57563</v>
      </c>
      <c r="AK2570" s="146">
        <f>_xll.qlCalendarAdvance(Calendar,$AK2569,AI2570,,,trigger)</f>
        <v>57565</v>
      </c>
      <c r="AL2570" s="78">
        <f>IFERROR(_xll.qlIndexFixing(ContinuousBasisIndex6M,AJ2570,TRUE,)-_xll.qlIndexFixing($AV$1,AJ2570,TRUE,CalibrationTrigger),"")</f>
        <v>5.4831752292246964E-4</v>
      </c>
      <c r="AN2570" s="146">
        <f>IFERROR(_xll.qlInterestRateIndexFixingDate(ContBasisIndex6MCorrected,AK2570),"")</f>
        <v>57563</v>
      </c>
      <c r="AO2570" s="78">
        <f>_xll.qlIndexFixing(ContinuousBasisIndex6M,AJ2570,TRUE,)</f>
        <v>6.3400165477684629E-3</v>
      </c>
      <c r="AP2570" s="78">
        <f>_xll.qlIndexFixing(ContBasisIndex6MCorrected,AJ2570,TRUE,)</f>
        <v>6.1800064536808048E-3</v>
      </c>
      <c r="AQ2570" s="78">
        <f>IFERROR(_xll.qlIndexFixing(Euribor6MLegacy,AN2570,TRUE,CalibrationTrigger),"")</f>
        <v>6.217154919315738E-3</v>
      </c>
      <c r="AR2570" s="78">
        <f>IFERROR(_xll.qlIndexFixing(Eonia,AN2570,TRUE,CalibrationTrigger),"")</f>
        <v>5.8818949883487903E-3</v>
      </c>
    </row>
    <row r="2571" spans="35:44">
      <c r="AI2571" s="64" t="s">
        <v>99</v>
      </c>
      <c r="AJ2571" s="146">
        <f>IFERROR(_xll.qlInterestRateIndexFixingDate(ContBasisIndex6MCorrected,AK2571),"")</f>
        <v>57570</v>
      </c>
      <c r="AK2571" s="146">
        <f>_xll.qlCalendarAdvance(Calendar,$AK2570,AI2571,,,trigger)</f>
        <v>57572</v>
      </c>
      <c r="AL2571" s="78">
        <f>IFERROR(_xll.qlIndexFixing(ContinuousBasisIndex6M,AJ2571,TRUE,)-_xll.qlIndexFixing($AV$1,AJ2571,TRUE,CalibrationTrigger),"")</f>
        <v>5.4829955471337542E-4</v>
      </c>
      <c r="AN2571" s="146">
        <f>IFERROR(_xll.qlInterestRateIndexFixingDate(ContBasisIndex6MCorrected,AK2571),"")</f>
        <v>57570</v>
      </c>
      <c r="AO2571" s="78">
        <f>_xll.qlIndexFixing(ContinuousBasisIndex6M,AJ2571,TRUE,)</f>
        <v>6.3327379901318599E-3</v>
      </c>
      <c r="AP2571" s="78">
        <f>_xll.qlIndexFixing(ContBasisIndex6MCorrected,AJ2571,TRUE,)</f>
        <v>6.1727289856126372E-3</v>
      </c>
      <c r="AQ2571" s="78">
        <f>IFERROR(_xll.qlIndexFixing(Euribor6MLegacy,AN2571,TRUE,CalibrationTrigger),"")</f>
        <v>6.2091352987103188E-3</v>
      </c>
      <c r="AR2571" s="78">
        <f>IFERROR(_xll.qlIndexFixing(Eonia,AN2571,TRUE,CalibrationTrigger),"")</f>
        <v>5.8742558220092889E-3</v>
      </c>
    </row>
    <row r="2572" spans="35:44">
      <c r="AI2572" s="64" t="s">
        <v>99</v>
      </c>
      <c r="AJ2572" s="146">
        <f>IFERROR(_xll.qlInterestRateIndexFixingDate(ContBasisIndex6MCorrected,AK2572),"")</f>
        <v>57577</v>
      </c>
      <c r="AK2572" s="146">
        <f>_xll.qlCalendarAdvance(Calendar,$AK2571,AI2572,,,trigger)</f>
        <v>57579</v>
      </c>
      <c r="AL2572" s="78">
        <f>IFERROR(_xll.qlIndexFixing(ContinuousBasisIndex6M,AJ2572,TRUE,)-_xll.qlIndexFixing($AV$1,AJ2572,TRUE,CalibrationTrigger),"")</f>
        <v>5.4828165513416509E-4</v>
      </c>
      <c r="AN2572" s="146">
        <f>IFERROR(_xll.qlInterestRateIndexFixingDate(ContBasisIndex6MCorrected,AK2572),"")</f>
        <v>57577</v>
      </c>
      <c r="AO2572" s="78">
        <f>_xll.qlIndexFixing(ContinuousBasisIndex6M,AJ2572,TRUE,)</f>
        <v>6.3254895530452243E-3</v>
      </c>
      <c r="AP2572" s="78">
        <f>_xll.qlIndexFixing(ContBasisIndex6MCorrected,AJ2572,TRUE,)</f>
        <v>6.1654816356320587E-3</v>
      </c>
      <c r="AQ2572" s="78">
        <f>IFERROR(_xll.qlIndexFixing(Euribor6MLegacy,AN2572,TRUE,CalibrationTrigger),"")</f>
        <v>6.201149251311289E-3</v>
      </c>
      <c r="AR2572" s="78">
        <f>IFERROR(_xll.qlIndexFixing(Eonia,AN2572,TRUE,CalibrationTrigger),"")</f>
        <v>5.8666465927625921E-3</v>
      </c>
    </row>
    <row r="2573" spans="35:44">
      <c r="AI2573" s="64" t="s">
        <v>99</v>
      </c>
      <c r="AJ2573" s="146">
        <f>IFERROR(_xll.qlInterestRateIndexFixingDate(ContBasisIndex6MCorrected,AK2573),"")</f>
        <v>57584</v>
      </c>
      <c r="AK2573" s="146">
        <f>_xll.qlCalendarAdvance(Calendar,$AK2572,AI2573,,,trigger)</f>
        <v>57586</v>
      </c>
      <c r="AL2573" s="78">
        <f>IFERROR(_xll.qlIndexFixing(ContinuousBasisIndex6M,AJ2573,TRUE,)-_xll.qlIndexFixing($AV$1,AJ2573,TRUE,CalibrationTrigger),"")</f>
        <v>5.4825588264497804E-4</v>
      </c>
      <c r="AN2573" s="146">
        <f>IFERROR(_xll.qlInterestRateIndexFixingDate(ContBasisIndex6MCorrected,AK2573),"")</f>
        <v>57584</v>
      </c>
      <c r="AO2573" s="78">
        <f>_xll.qlIndexFixing(ContinuousBasisIndex6M,AJ2573,TRUE,)</f>
        <v>6.3187210457383283E-3</v>
      </c>
      <c r="AP2573" s="78">
        <f>_xll.qlIndexFixing(ContBasisIndex6MCorrected,AJ2573,TRUE,)</f>
        <v>6.1587169048150084E-3</v>
      </c>
      <c r="AQ2573" s="78">
        <f>IFERROR(_xll.qlIndexFixing(Euribor6MLegacy,AN2573,TRUE,CalibrationTrigger),"")</f>
        <v>6.1937000052284478E-3</v>
      </c>
      <c r="AR2573" s="78">
        <f>IFERROR(_xll.qlIndexFixing(Eonia,AN2573,TRUE,CalibrationTrigger),"")</f>
        <v>5.8590673010083805E-3</v>
      </c>
    </row>
    <row r="2574" spans="35:44">
      <c r="AI2574" s="64" t="s">
        <v>99</v>
      </c>
      <c r="AJ2574" s="146">
        <f>IFERROR(_xll.qlInterestRateIndexFixingDate(ContBasisIndex6MCorrected,AK2574),"")</f>
        <v>57591</v>
      </c>
      <c r="AK2574" s="146">
        <f>_xll.qlCalendarAdvance(Calendar,$AK2573,AI2574,,,trigger)</f>
        <v>57593</v>
      </c>
      <c r="AL2574" s="78">
        <f>IFERROR(_xll.qlIndexFixing(ContinuousBasisIndex6M,AJ2574,TRUE,)-_xll.qlIndexFixing($AV$1,AJ2574,TRUE,CalibrationTrigger),"")</f>
        <v>5.4822225336166337E-4</v>
      </c>
      <c r="AN2574" s="146">
        <f>IFERROR(_xll.qlInterestRateIndexFixingDate(ContBasisIndex6MCorrected,AK2574),"")</f>
        <v>57591</v>
      </c>
      <c r="AO2574" s="78">
        <f>_xll.qlIndexFixing(ContinuousBasisIndex6M,AJ2574,TRUE,)</f>
        <v>6.3124269552120261E-3</v>
      </c>
      <c r="AP2574" s="78">
        <f>_xll.qlIndexFixing(ContBasisIndex6MCorrected,AJ2574,TRUE,)</f>
        <v>6.1524292722297752E-3</v>
      </c>
      <c r="AQ2574" s="78">
        <f>IFERROR(_xll.qlIndexFixing(Euribor6MLegacy,AN2574,TRUE,CalibrationTrigger),"")</f>
        <v>6.1867814037956242E-3</v>
      </c>
      <c r="AR2574" s="78">
        <f>IFERROR(_xll.qlIndexFixing(Eonia,AN2574,TRUE,CalibrationTrigger),"")</f>
        <v>5.8515179465867817E-3</v>
      </c>
    </row>
    <row r="2575" spans="35:44">
      <c r="AI2575" s="64" t="s">
        <v>99</v>
      </c>
      <c r="AJ2575" s="146">
        <f>IFERROR(_xll.qlInterestRateIndexFixingDate(ContBasisIndex6MCorrected,AK2575),"")</f>
        <v>57598</v>
      </c>
      <c r="AK2575" s="146">
        <f>_xll.qlCalendarAdvance(Calendar,$AK2574,AI2575,,,trigger)</f>
        <v>57600</v>
      </c>
      <c r="AL2575" s="78">
        <f>IFERROR(_xll.qlIndexFixing(ContinuousBasisIndex6M,AJ2575,TRUE,)-_xll.qlIndexFixing($AV$1,AJ2575,TRUE,CalibrationTrigger),"")</f>
        <v>5.482045774677655E-4</v>
      </c>
      <c r="AN2575" s="146">
        <f>IFERROR(_xll.qlInterestRateIndexFixingDate(ContBasisIndex6MCorrected,AK2575),"")</f>
        <v>57598</v>
      </c>
      <c r="AO2575" s="78">
        <f>_xll.qlIndexFixing(ContinuousBasisIndex6M,AJ2575,TRUE,)</f>
        <v>6.3052627988124145E-3</v>
      </c>
      <c r="AP2575" s="78">
        <f>_xll.qlIndexFixing(ContBasisIndex6MCorrected,AJ2575,TRUE,)</f>
        <v>6.1452661865003463E-3</v>
      </c>
      <c r="AQ2575" s="78">
        <f>IFERROR(_xll.qlIndexFixing(Euribor6MLegacy,AN2575,TRUE,CalibrationTrigger),"")</f>
        <v>6.1788892857404165E-3</v>
      </c>
      <c r="AR2575" s="78">
        <f>IFERROR(_xll.qlIndexFixing(Eonia,AN2575,TRUE,CalibrationTrigger),"")</f>
        <v>5.8439985293379237E-3</v>
      </c>
    </row>
    <row r="2576" spans="35:44">
      <c r="AI2576" s="64" t="s">
        <v>99</v>
      </c>
      <c r="AJ2576" s="146">
        <f>IFERROR(_xll.qlInterestRateIndexFixingDate(ContBasisIndex6MCorrected,AK2576),"")</f>
        <v>57605</v>
      </c>
      <c r="AK2576" s="146">
        <f>_xll.qlCalendarAdvance(Calendar,$AK2575,AI2576,,,trigger)</f>
        <v>57607</v>
      </c>
      <c r="AL2576" s="78">
        <f>IFERROR(_xll.qlIndexFixing(ContinuousBasisIndex6M,AJ2576,TRUE,)-_xll.qlIndexFixing($AV$1,AJ2576,TRUE,CalibrationTrigger),"")</f>
        <v>5.4818696921699658E-4</v>
      </c>
      <c r="AN2576" s="146">
        <f>IFERROR(_xll.qlInterestRateIndexFixingDate(ContBasisIndex6MCorrected,AK2576),"")</f>
        <v>57605</v>
      </c>
      <c r="AO2576" s="78">
        <f>_xll.qlIndexFixing(ContinuousBasisIndex6M,AJ2576,TRUE,)</f>
        <v>6.2981287588640151E-3</v>
      </c>
      <c r="AP2576" s="78">
        <f>_xll.qlIndexFixing(ContBasisIndex6MCorrected,AJ2576,TRUE,)</f>
        <v>6.1381332147997575E-3</v>
      </c>
      <c r="AQ2576" s="78">
        <f>IFERROR(_xll.qlIndexFixing(Euribor6MLegacy,AN2576,TRUE,CalibrationTrigger),"")</f>
        <v>6.1710307371091342E-3</v>
      </c>
      <c r="AR2576" s="78">
        <f>IFERROR(_xll.qlIndexFixing(Eonia,AN2576,TRUE,CalibrationTrigger),"")</f>
        <v>5.8365090495016148E-3</v>
      </c>
    </row>
    <row r="2577" spans="35:44">
      <c r="AI2577" s="64" t="s">
        <v>99</v>
      </c>
      <c r="AJ2577" s="146">
        <f>IFERROR(_xll.qlInterestRateIndexFixingDate(ContBasisIndex6MCorrected,AK2577),"")</f>
        <v>57612</v>
      </c>
      <c r="AK2577" s="146">
        <f>_xll.qlCalendarAdvance(Calendar,$AK2576,AI2577,,,trigger)</f>
        <v>57614</v>
      </c>
      <c r="AL2577" s="78">
        <f>IFERROR(_xll.qlIndexFixing(ContinuousBasisIndex6M,AJ2577,TRUE,)-_xll.qlIndexFixing($AV$1,AJ2577,TRUE,CalibrationTrigger),"")</f>
        <v>5.4816942838456419E-4</v>
      </c>
      <c r="AN2577" s="146">
        <f>IFERROR(_xll.qlInterestRateIndexFixingDate(ContBasisIndex6MCorrected,AK2577),"")</f>
        <v>57612</v>
      </c>
      <c r="AO2577" s="78">
        <f>_xll.qlIndexFixing(ContinuousBasisIndex6M,AJ2577,TRUE,)</f>
        <v>6.2910248348214065E-3</v>
      </c>
      <c r="AP2577" s="78">
        <f>_xll.qlIndexFixing(ContBasisIndex6MCorrected,AJ2577,TRUE,)</f>
        <v>6.131030356584354E-3</v>
      </c>
      <c r="AQ2577" s="78">
        <f>IFERROR(_xll.qlIndexFixing(Euribor6MLegacy,AN2577,TRUE,CalibrationTrigger),"")</f>
        <v>6.1632057575051894E-3</v>
      </c>
      <c r="AR2577" s="78">
        <f>IFERROR(_xll.qlIndexFixing(Eonia,AN2577,TRUE,CalibrationTrigger),"")</f>
        <v>5.8290495068380466E-3</v>
      </c>
    </row>
    <row r="2578" spans="35:44">
      <c r="AI2578" s="64" t="s">
        <v>99</v>
      </c>
      <c r="AJ2578" s="146">
        <f>IFERROR(_xll.qlInterestRateIndexFixingDate(ContBasisIndex6MCorrected,AK2578),"")</f>
        <v>57619</v>
      </c>
      <c r="AK2578" s="146">
        <f>_xll.qlCalendarAdvance(Calendar,$AK2577,AI2578,,,trigger)</f>
        <v>57621</v>
      </c>
      <c r="AL2578" s="78">
        <f>IFERROR(_xll.qlIndexFixing(ContinuousBasisIndex6M,AJ2578,TRUE,)-_xll.qlIndexFixing($AV$1,AJ2578,TRUE,CalibrationTrigger),"")</f>
        <v>5.4815986623362855E-4</v>
      </c>
      <c r="AN2578" s="146">
        <f>IFERROR(_xll.qlInterestRateIndexFixingDate(ContBasisIndex6MCorrected,AK2578),"")</f>
        <v>57619</v>
      </c>
      <c r="AO2578" s="78">
        <f>_xll.qlIndexFixing(ContinuousBasisIndex6M,AJ2578,TRUE,)</f>
        <v>6.2835109729151564E-3</v>
      </c>
      <c r="AP2578" s="78">
        <f>_xll.qlIndexFixing(ContBasisIndex6MCorrected,AJ2578,TRUE,)</f>
        <v>6.123514880491579E-3</v>
      </c>
      <c r="AQ2578" s="78">
        <f>IFERROR(_xll.qlIndexFixing(Euribor6MLegacy,AN2578,TRUE,CalibrationTrigger),"")</f>
        <v>6.154922014531437E-3</v>
      </c>
      <c r="AR2578" s="78">
        <f>IFERROR(_xll.qlIndexFixing(Eonia,AN2578,TRUE,CalibrationTrigger),"")</f>
        <v>5.8216199015870274E-3</v>
      </c>
    </row>
    <row r="2579" spans="35:44">
      <c r="AI2579" s="64" t="s">
        <v>99</v>
      </c>
      <c r="AJ2579" s="146">
        <f>IFERROR(_xll.qlInterestRateIndexFixingDate(ContBasisIndex6MCorrected,AK2579),"")</f>
        <v>57626</v>
      </c>
      <c r="AK2579" s="146">
        <f>_xll.qlCalendarAdvance(Calendar,$AK2578,AI2579,,,trigger)</f>
        <v>57628</v>
      </c>
      <c r="AL2579" s="78">
        <f>IFERROR(_xll.qlIndexFixing(ContinuousBasisIndex6M,AJ2579,TRUE,)-_xll.qlIndexFixing($AV$1,AJ2579,TRUE,CalibrationTrigger),"")</f>
        <v>5.4814245332339417E-4</v>
      </c>
      <c r="AN2579" s="146">
        <f>IFERROR(_xll.qlInterestRateIndexFixingDate(ContBasisIndex6MCorrected,AK2579),"")</f>
        <v>57626</v>
      </c>
      <c r="AO2579" s="78">
        <f>_xll.qlIndexFixing(ContinuousBasisIndex6M,AJ2579,TRUE,)</f>
        <v>6.2764693073638425E-3</v>
      </c>
      <c r="AP2579" s="78">
        <f>_xll.qlIndexFixing(ContBasisIndex6MCorrected,AJ2579,TRUE,)</f>
        <v>6.1164742788891932E-3</v>
      </c>
      <c r="AQ2579" s="78">
        <f>IFERROR(_xll.qlIndexFixing(Euribor6MLegacy,AN2579,TRUE,CalibrationTrigger),"")</f>
        <v>6.1471664371691359E-3</v>
      </c>
      <c r="AR2579" s="78">
        <f>IFERROR(_xll.qlIndexFixing(Eonia,AN2579,TRUE,CalibrationTrigger),"")</f>
        <v>5.814220233588685E-3</v>
      </c>
    </row>
    <row r="2580" spans="35:44">
      <c r="AI2580" s="64" t="s">
        <v>99</v>
      </c>
      <c r="AJ2580" s="146">
        <f>IFERROR(_xll.qlInterestRateIndexFixingDate(ContBasisIndex6MCorrected,AK2580),"")</f>
        <v>57633</v>
      </c>
      <c r="AK2580" s="146">
        <f>_xll.qlCalendarAdvance(Calendar,$AK2579,AI2580,,,trigger)</f>
        <v>57635</v>
      </c>
      <c r="AL2580" s="78">
        <f>IFERROR(_xll.qlIndexFixing(ContinuousBasisIndex6M,AJ2580,TRUE,)-_xll.qlIndexFixing($AV$1,AJ2580,TRUE,CalibrationTrigger),"")</f>
        <v>5.4812510720632455E-4</v>
      </c>
      <c r="AN2580" s="146">
        <f>IFERROR(_xll.qlInterestRateIndexFixingDate(ContBasisIndex6MCorrected,AK2580),"")</f>
        <v>57633</v>
      </c>
      <c r="AO2580" s="78">
        <f>_xll.qlIndexFixing(ContinuousBasisIndex6M,AJ2580,TRUE,)</f>
        <v>6.269457756728364E-3</v>
      </c>
      <c r="AP2580" s="78">
        <f>_xll.qlIndexFixing(ContBasisIndex6MCorrected,AJ2580,TRUE,)</f>
        <v>6.1094637897681076E-3</v>
      </c>
      <c r="AQ2580" s="78">
        <f>IFERROR(_xll.qlIndexFixing(Euribor6MLegacy,AN2580,TRUE,CalibrationTrigger),"")</f>
        <v>6.1394444283648783E-3</v>
      </c>
      <c r="AR2580" s="78">
        <f>IFERROR(_xll.qlIndexFixing(Eonia,AN2580,TRUE,CalibrationTrigger),"")</f>
        <v>5.8068505029229556E-3</v>
      </c>
    </row>
    <row r="2581" spans="35:44">
      <c r="AI2581" s="64" t="s">
        <v>99</v>
      </c>
      <c r="AJ2581" s="146">
        <f>IFERROR(_xll.qlInterestRateIndexFixingDate(ContBasisIndex6MCorrected,AK2581),"")</f>
        <v>57640</v>
      </c>
      <c r="AK2581" s="146">
        <f>_xll.qlCalendarAdvance(Calendar,$AK2580,AI2581,,,trigger)</f>
        <v>57642</v>
      </c>
      <c r="AL2581" s="78">
        <f>IFERROR(_xll.qlIndexFixing(ContinuousBasisIndex6M,AJ2581,TRUE,)-_xll.qlIndexFixing($AV$1,AJ2581,TRUE,CalibrationTrigger),"")</f>
        <v>5.4810782766500938E-4</v>
      </c>
      <c r="AN2581" s="146">
        <f>IFERROR(_xll.qlInterestRateIndexFixingDate(ContBasisIndex6MCorrected,AK2581),"")</f>
        <v>57640</v>
      </c>
      <c r="AO2581" s="78">
        <f>_xll.qlIndexFixing(ContinuousBasisIndex6M,AJ2581,TRUE,)</f>
        <v>6.262476320471568E-3</v>
      </c>
      <c r="AP2581" s="78">
        <f>_xll.qlIndexFixing(ContBasisIndex6MCorrected,AJ2581,TRUE,)</f>
        <v>6.1024834125907295E-3</v>
      </c>
      <c r="AQ2581" s="78">
        <f>IFERROR(_xll.qlIndexFixing(Euribor6MLegacy,AN2581,TRUE,CalibrationTrigger),"")</f>
        <v>6.1317559877277676E-3</v>
      </c>
      <c r="AR2581" s="78">
        <f>IFERROR(_xll.qlIndexFixing(Eonia,AN2581,TRUE,CalibrationTrigger),"")</f>
        <v>5.7995107094299669E-3</v>
      </c>
    </row>
    <row r="2582" spans="35:44">
      <c r="AI2582" s="64" t="s">
        <v>99</v>
      </c>
      <c r="AJ2582" s="146">
        <f>IFERROR(_xll.qlInterestRateIndexFixingDate(ContBasisIndex6MCorrected,AK2582),"")</f>
        <v>57647</v>
      </c>
      <c r="AK2582" s="146">
        <f>_xll.qlCalendarAdvance(Calendar,$AK2581,AI2582,,,trigger)</f>
        <v>57649</v>
      </c>
      <c r="AL2582" s="78">
        <f>IFERROR(_xll.qlIndexFixing(ContinuousBasisIndex6M,AJ2582,TRUE,)-_xll.qlIndexFixing($AV$1,AJ2582,TRUE,CalibrationTrigger),"")</f>
        <v>5.480827278372697E-4</v>
      </c>
      <c r="AN2582" s="146">
        <f>IFERROR(_xll.qlInterestRateIndexFixingDate(ContBasisIndex6MCorrected,AK2582),"")</f>
        <v>57647</v>
      </c>
      <c r="AO2582" s="78">
        <f>_xll.qlIndexFixing(ContinuousBasisIndex6M,AJ2582,TRUE,)</f>
        <v>6.2559569343736028E-3</v>
      </c>
      <c r="AP2582" s="78">
        <f>_xll.qlIndexFixing(ContBasisIndex6MCorrected,AJ2582,TRUE,)</f>
        <v>6.0959677489502524E-3</v>
      </c>
      <c r="AQ2582" s="78">
        <f>IFERROR(_xll.qlIndexFixing(Euribor6MLegacy,AN2582,TRUE,CalibrationTrigger),"")</f>
        <v>6.1245843811367998E-3</v>
      </c>
      <c r="AR2582" s="78">
        <f>IFERROR(_xll.qlIndexFixing(Eonia,AN2582,TRUE,CalibrationTrigger),"")</f>
        <v>5.7922008533495273E-3</v>
      </c>
    </row>
    <row r="2583" spans="35:44">
      <c r="AI2583" s="64" t="s">
        <v>99</v>
      </c>
      <c r="AJ2583" s="146">
        <f>IFERROR(_xll.qlInterestRateIndexFixingDate(ContBasisIndex6MCorrected,AK2583),"")</f>
        <v>57654</v>
      </c>
      <c r="AK2583" s="146">
        <f>_xll.qlCalendarAdvance(Calendar,$AK2582,AI2583,,,trigger)</f>
        <v>57656</v>
      </c>
      <c r="AL2583" s="78">
        <f>IFERROR(_xll.qlIndexFixing(ContinuousBasisIndex6M,AJ2583,TRUE,)-_xll.qlIndexFixing($AV$1,AJ2583,TRUE,CalibrationTrigger),"")</f>
        <v>5.4806558692316668E-4</v>
      </c>
      <c r="AN2583" s="146">
        <f>IFERROR(_xll.qlInterestRateIndexFixingDate(ContBasisIndex6MCorrected,AK2583),"")</f>
        <v>57654</v>
      </c>
      <c r="AO2583" s="78">
        <f>_xll.qlIndexFixing(ContinuousBasisIndex6M,AJ2583,TRUE,)</f>
        <v>6.2490336944978492E-3</v>
      </c>
      <c r="AP2583" s="78">
        <f>_xll.qlIndexFixing(ContBasisIndex6MCorrected,AJ2583,TRUE,)</f>
        <v>6.0890455603745397E-3</v>
      </c>
      <c r="AQ2583" s="78">
        <f>IFERROR(_xll.qlIndexFixing(Euribor6MLegacy,AN2583,TRUE,CalibrationTrigger),"")</f>
        <v>6.116960807466554E-3</v>
      </c>
      <c r="AR2583" s="78">
        <f>IFERROR(_xll.qlIndexFixing(Eonia,AN2583,TRUE,CalibrationTrigger),"")</f>
        <v>5.7849209345217645E-3</v>
      </c>
    </row>
    <row r="2584" spans="35:44">
      <c r="AI2584" s="64" t="s">
        <v>99</v>
      </c>
      <c r="AJ2584" s="146">
        <f>IFERROR(_xll.qlInterestRateIndexFixingDate(ContBasisIndex6MCorrected,AK2584),"")</f>
        <v>57661</v>
      </c>
      <c r="AK2584" s="146">
        <f>_xll.qlCalendarAdvance(Calendar,$AK2583,AI2584,,,trigger)</f>
        <v>57663</v>
      </c>
      <c r="AL2584" s="78">
        <f>IFERROR(_xll.qlIndexFixing(ContinuousBasisIndex6M,AJ2584,TRUE,)-_xll.qlIndexFixing($AV$1,AJ2584,TRUE,CalibrationTrigger),"")</f>
        <v>5.4804851190287489E-4</v>
      </c>
      <c r="AN2584" s="146">
        <f>IFERROR(_xll.qlInterestRateIndexFixingDate(ContBasisIndex6MCorrected,AK2584),"")</f>
        <v>57661</v>
      </c>
      <c r="AO2584" s="78">
        <f>_xll.qlIndexFixing(ContinuousBasisIndex6M,AJ2584,TRUE,)</f>
        <v>6.2421405667912079E-3</v>
      </c>
      <c r="AP2584" s="78">
        <f>_xll.qlIndexFixing(ContBasisIndex6MCorrected,AJ2584,TRUE,)</f>
        <v>6.082153481545568E-3</v>
      </c>
      <c r="AQ2584" s="78">
        <f>IFERROR(_xll.qlIndexFixing(Euribor6MLegacy,AN2584,TRUE,CalibrationTrigger),"")</f>
        <v>6.1093708000952186E-3</v>
      </c>
      <c r="AR2584" s="78">
        <f>IFERROR(_xll.qlIndexFixing(Eonia,AN2584,TRUE,CalibrationTrigger),"")</f>
        <v>5.7776709530266146E-3</v>
      </c>
    </row>
    <row r="2585" spans="35:44">
      <c r="AI2585" s="64" t="s">
        <v>99</v>
      </c>
      <c r="AJ2585" s="146">
        <f>IFERROR(_xll.qlInterestRateIndexFixingDate(ContBasisIndex6MCorrected,AK2585),"")</f>
        <v>57668</v>
      </c>
      <c r="AK2585" s="146">
        <f>_xll.qlCalendarAdvance(Calendar,$AK2584,AI2585,,,trigger)</f>
        <v>57670</v>
      </c>
      <c r="AL2585" s="78">
        <f>IFERROR(_xll.qlIndexFixing(ContinuousBasisIndex6M,AJ2585,TRUE,)-_xll.qlIndexFixing($AV$1,AJ2585,TRUE,CalibrationTrigger),"")</f>
        <v>5.4803150256131552E-4</v>
      </c>
      <c r="AN2585" s="146">
        <f>IFERROR(_xll.qlInterestRateIndexFixingDate(ContBasisIndex6MCorrected,AK2585),"")</f>
        <v>57668</v>
      </c>
      <c r="AO2585" s="78">
        <f>_xll.qlIndexFixing(ContinuousBasisIndex6M,AJ2585,TRUE,)</f>
        <v>6.2352775507268062E-3</v>
      </c>
      <c r="AP2585" s="78">
        <f>_xll.qlIndexFixing(ContBasisIndex6MCorrected,AJ2585,TRUE,)</f>
        <v>6.0752915119377899E-3</v>
      </c>
      <c r="AQ2585" s="78">
        <f>IFERROR(_xll.qlIndexFixing(Euribor6MLegacy,AN2585,TRUE,CalibrationTrigger),"")</f>
        <v>6.1018143586416647E-3</v>
      </c>
      <c r="AR2585" s="78">
        <f>IFERROR(_xll.qlIndexFixing(Eonia,AN2585,TRUE,CalibrationTrigger),"")</f>
        <v>5.7704509087841416E-3</v>
      </c>
    </row>
    <row r="2586" spans="35:44">
      <c r="AI2586" s="64" t="s">
        <v>99</v>
      </c>
      <c r="AJ2586" s="146">
        <f>IFERROR(_xll.qlInterestRateIndexFixingDate(ContBasisIndex6MCorrected,AK2586),"")</f>
        <v>57675</v>
      </c>
      <c r="AK2586" s="146">
        <f>_xll.qlCalendarAdvance(Calendar,$AK2585,AI2586,,,trigger)</f>
        <v>57677</v>
      </c>
      <c r="AL2586" s="78">
        <f>IFERROR(_xll.qlIndexFixing(ContinuousBasisIndex6M,AJ2586,TRUE,)-_xll.qlIndexFixing($AV$1,AJ2586,TRUE,CalibrationTrigger),"")</f>
        <v>5.4801455868429532E-4</v>
      </c>
      <c r="AN2586" s="146">
        <f>IFERROR(_xll.qlInterestRateIndexFixingDate(ContBasisIndex6MCorrected,AK2586),"")</f>
        <v>57675</v>
      </c>
      <c r="AO2586" s="78">
        <f>_xll.qlIndexFixing(ContinuousBasisIndex6M,AJ2586,TRUE,)</f>
        <v>6.2284446457830734E-3</v>
      </c>
      <c r="AP2586" s="78">
        <f>_xll.qlIndexFixing(ContBasisIndex6MCorrected,AJ2586,TRUE,)</f>
        <v>6.0684596510300745E-3</v>
      </c>
      <c r="AQ2586" s="78">
        <f>IFERROR(_xll.qlIndexFixing(Euribor6MLegacy,AN2586,TRUE,CalibrationTrigger),"")</f>
        <v>6.0942914827225502E-3</v>
      </c>
      <c r="AR2586" s="78">
        <f>IFERROR(_xll.qlIndexFixing(Eonia,AN2586,TRUE,CalibrationTrigger),"")</f>
        <v>5.7632608017943454E-3</v>
      </c>
    </row>
    <row r="2587" spans="35:44">
      <c r="AI2587" s="64" t="s">
        <v>99</v>
      </c>
      <c r="AJ2587" s="146">
        <f>IFERROR(_xll.qlInterestRateIndexFixingDate(ContBasisIndex6MCorrected,AK2587),"")</f>
        <v>57682</v>
      </c>
      <c r="AK2587" s="146">
        <f>_xll.qlCalendarAdvance(Calendar,$AK2586,AI2587,,,trigger)</f>
        <v>57684</v>
      </c>
      <c r="AL2587" s="78">
        <f>IFERROR(_xll.qlIndexFixing(ContinuousBasisIndex6M,AJ2587,TRUE,)-_xll.qlIndexFixing($AV$1,AJ2587,TRUE,CalibrationTrigger),"")</f>
        <v>5.4800553637923775E-4</v>
      </c>
      <c r="AN2587" s="146">
        <f>IFERROR(_xll.qlInterestRateIndexFixingDate(ContBasisIndex6MCorrected,AK2587),"")</f>
        <v>57682</v>
      </c>
      <c r="AO2587" s="78">
        <f>_xll.qlIndexFixing(ContinuousBasisIndex6M,AJ2587,TRUE,)</f>
        <v>6.221220075172838E-3</v>
      </c>
      <c r="AP2587" s="78">
        <f>_xll.qlIndexFixing(ContBasisIndex6MCorrected,AJ2587,TRUE,)</f>
        <v>6.0612334706432475E-3</v>
      </c>
      <c r="AQ2587" s="78">
        <f>IFERROR(_xll.qlIndexFixing(Euribor6MLegacy,AN2587,TRUE,CalibrationTrigger),"")</f>
        <v>6.0863302536883958E-3</v>
      </c>
      <c r="AR2587" s="78">
        <f>IFERROR(_xll.qlIndexFixing(Eonia,AN2587,TRUE,CalibrationTrigger),"")</f>
        <v>5.7561006320572261E-3</v>
      </c>
    </row>
    <row r="2588" spans="35:44">
      <c r="AI2588" s="64" t="s">
        <v>99</v>
      </c>
      <c r="AJ2588" s="146">
        <f>IFERROR(_xll.qlInterestRateIndexFixingDate(ContBasisIndex6MCorrected,AK2588),"")</f>
        <v>57689</v>
      </c>
      <c r="AK2588" s="146">
        <f>_xll.qlCalendarAdvance(Calendar,$AK2587,AI2588,,,trigger)</f>
        <v>57691</v>
      </c>
      <c r="AL2588" s="78">
        <f>IFERROR(_xll.qlIndexFixing(ContinuousBasisIndex6M,AJ2588,TRUE,)-_xll.qlIndexFixing($AV$1,AJ2588,TRUE,CalibrationTrigger),"")</f>
        <v>5.4798871682469694E-4</v>
      </c>
      <c r="AN2588" s="146">
        <f>IFERROR(_xll.qlInterestRateIndexFixingDate(ContBasisIndex6MCorrected,AK2588),"")</f>
        <v>57689</v>
      </c>
      <c r="AO2588" s="78">
        <f>_xll.qlIndexFixing(ContinuousBasisIndex6M,AJ2588,TRUE,)</f>
        <v>6.2144494247540569E-3</v>
      </c>
      <c r="AP2588" s="78">
        <f>_xll.qlIndexFixing(ContBasisIndex6MCorrected,AJ2588,TRUE,)</f>
        <v>6.0544638622630096E-3</v>
      </c>
      <c r="AQ2588" s="78">
        <f>IFERROR(_xll.qlIndexFixing(Euribor6MLegacy,AN2588,TRUE,CalibrationTrigger),"")</f>
        <v>6.0788767793956882E-3</v>
      </c>
      <c r="AR2588" s="78">
        <f>IFERROR(_xll.qlIndexFixing(Eonia,AN2588,TRUE,CalibrationTrigger),"")</f>
        <v>5.7489703997326558E-3</v>
      </c>
    </row>
    <row r="2589" spans="35:44">
      <c r="AI2589" s="64" t="s">
        <v>99</v>
      </c>
      <c r="AJ2589" s="146">
        <f>IFERROR(_xll.qlInterestRateIndexFixingDate(ContBasisIndex6MCorrected,AK2589),"")</f>
        <v>57696</v>
      </c>
      <c r="AK2589" s="146">
        <f>_xll.qlCalendarAdvance(Calendar,$AK2588,AI2589,,,trigger)</f>
        <v>57698</v>
      </c>
      <c r="AL2589" s="78">
        <f>IFERROR(_xll.qlIndexFixing(ContinuousBasisIndex6M,AJ2589,TRUE,)-_xll.qlIndexFixing($AV$1,AJ2589,TRUE,CalibrationTrigger),"")</f>
        <v>5.4797196212904437E-4</v>
      </c>
      <c r="AN2589" s="146">
        <f>IFERROR(_xll.qlInterestRateIndexFixingDate(ContBasisIndex6MCorrected,AK2589),"")</f>
        <v>57696</v>
      </c>
      <c r="AO2589" s="78">
        <f>_xll.qlIndexFixing(ContinuousBasisIndex6M,AJ2589,TRUE,)</f>
        <v>6.2077088845067753E-3</v>
      </c>
      <c r="AP2589" s="78">
        <f>_xll.qlIndexFixing(ContBasisIndex6MCorrected,AJ2589,TRUE,)</f>
        <v>6.047724361619735E-3</v>
      </c>
      <c r="AQ2589" s="78">
        <f>IFERROR(_xll.qlIndexFixing(Euribor6MLegacy,AN2589,TRUE,CalibrationTrigger),"")</f>
        <v>6.0714568701965427E-3</v>
      </c>
      <c r="AR2589" s="78">
        <f>IFERROR(_xll.qlIndexFixing(Eonia,AN2589,TRUE,CalibrationTrigger),"")</f>
        <v>5.7418701045808263E-3</v>
      </c>
    </row>
    <row r="2590" spans="35:44">
      <c r="AI2590" s="64" t="s">
        <v>99</v>
      </c>
      <c r="AJ2590" s="146">
        <f>IFERROR(_xll.qlInterestRateIndexFixingDate(ContBasisIndex6MCorrected,AK2590),"")</f>
        <v>57700</v>
      </c>
      <c r="AK2590" s="146">
        <f>_xll.qlCalendarAdvance(Calendar,$AK2589,AI2590,,,trigger)</f>
        <v>57706</v>
      </c>
      <c r="AL2590" s="78">
        <f>IFERROR(_xll.qlIndexFixing(ContinuousBasisIndex6M,AJ2590,TRUE,)-_xll.qlIndexFixing($AV$1,AJ2590,TRUE,CalibrationTrigger),"")</f>
        <v>5.4795289305393461E-4</v>
      </c>
      <c r="AN2590" s="146">
        <f>IFERROR(_xll.qlInterestRateIndexFixingDate(ContBasisIndex6MCorrected,AK2590),"")</f>
        <v>57700</v>
      </c>
      <c r="AO2590" s="78">
        <f>_xll.qlIndexFixing(ContinuousBasisIndex6M,AJ2590,TRUE,)</f>
        <v>6.2000422788737993E-3</v>
      </c>
      <c r="AP2590" s="78">
        <f>_xll.qlIndexFixing(ContBasisIndex6MCorrected,AJ2590,TRUE,)</f>
        <v>6.0400589411257789E-3</v>
      </c>
      <c r="AQ2590" s="78">
        <f>IFERROR(_xll.qlIndexFixing(Euribor6MLegacy,AN2590,TRUE,CalibrationTrigger),"")</f>
        <v>6.0630180736027228E-3</v>
      </c>
      <c r="AR2590" s="78">
        <f>IFERROR(_xll.qlIndexFixing(Eonia,AN2590,TRUE,CalibrationTrigger),"")</f>
        <v>5.7369084179192953E-3</v>
      </c>
    </row>
    <row r="2591" spans="35:44">
      <c r="AI2591" s="64" t="s">
        <v>99</v>
      </c>
      <c r="AJ2591" s="146">
        <f>IFERROR(_xll.qlInterestRateIndexFixingDate(ContBasisIndex6MCorrected,AK2591),"")</f>
        <v>57710</v>
      </c>
      <c r="AK2591" s="146">
        <f>_xll.qlCalendarAdvance(Calendar,$AK2590,AI2591,,,trigger)</f>
        <v>57713</v>
      </c>
      <c r="AL2591" s="78">
        <f>IFERROR(_xll.qlIndexFixing(ContinuousBasisIndex6M,AJ2591,TRUE,)-_xll.qlIndexFixing($AV$1,AJ2591,TRUE,CalibrationTrigger),"")</f>
        <v>5.4792844482217697E-4</v>
      </c>
      <c r="AN2591" s="146">
        <f>IFERROR(_xll.qlInterestRateIndexFixingDate(ContBasisIndex6MCorrected,AK2591),"")</f>
        <v>57710</v>
      </c>
      <c r="AO2591" s="78">
        <f>_xll.qlIndexFixing(ContinuousBasisIndex6M,AJ2591,TRUE,)</f>
        <v>6.193779605056543E-3</v>
      </c>
      <c r="AP2591" s="78">
        <f>_xll.qlIndexFixing(ContBasisIndex6MCorrected,AJ2591,TRUE,)</f>
        <v>6.0337999413920436E-3</v>
      </c>
      <c r="AQ2591" s="78">
        <f>IFERROR(_xll.qlIndexFixing(Euribor6MLegacy,AN2591,TRUE,CalibrationTrigger),"")</f>
        <v>6.0561325908260952E-3</v>
      </c>
      <c r="AR2591" s="78">
        <f>IFERROR(_xll.qlIndexFixing(Eonia,AN2591,TRUE,CalibrationTrigger),"")</f>
        <v>5.7273032185234385E-3</v>
      </c>
    </row>
    <row r="2592" spans="35:44">
      <c r="AI2592" s="64" t="s">
        <v>99</v>
      </c>
      <c r="AJ2592" s="146">
        <f>IFERROR(_xll.qlInterestRateIndexFixingDate(ContBasisIndex6MCorrected,AK2592),"")</f>
        <v>57718</v>
      </c>
      <c r="AK2592" s="146">
        <f>_xll.qlCalendarAdvance(Calendar,$AK2591,AI2592,,,trigger)</f>
        <v>57720</v>
      </c>
      <c r="AL2592" s="78">
        <f>IFERROR(_xll.qlIndexFixing(ContinuousBasisIndex6M,AJ2592,TRUE,)-_xll.qlIndexFixing($AV$1,AJ2592,TRUE,CalibrationTrigger),"")</f>
        <v>5.479118984327248E-4</v>
      </c>
      <c r="AN2592" s="146">
        <f>IFERROR(_xll.qlInterestRateIndexFixingDate(ContBasisIndex6MCorrected,AK2592),"")</f>
        <v>57718</v>
      </c>
      <c r="AO2592" s="78">
        <f>_xll.qlIndexFixing(ContinuousBasisIndex6M,AJ2592,TRUE,)</f>
        <v>6.1871316570659887E-3</v>
      </c>
      <c r="AP2592" s="78">
        <f>_xll.qlIndexFixing(ContBasisIndex6MCorrected,AJ2592,TRUE,)</f>
        <v>6.0271530225671915E-3</v>
      </c>
      <c r="AQ2592" s="78">
        <f>IFERROR(_xll.qlIndexFixing(Euribor6MLegacy,AN2592,TRUE,CalibrationTrigger),"")</f>
        <v>6.0488158949360531E-3</v>
      </c>
      <c r="AR2592" s="78">
        <f>IFERROR(_xll.qlIndexFixing(Eonia,AN2592,TRUE,CalibrationTrigger),"")</f>
        <v>5.7197497890815185E-3</v>
      </c>
    </row>
    <row r="2593" spans="35:44">
      <c r="AI2593" s="64" t="s">
        <v>99</v>
      </c>
      <c r="AJ2593" s="146">
        <f>IFERROR(_xll.qlInterestRateIndexFixingDate(ContBasisIndex6MCorrected,AK2593),"")</f>
        <v>57725</v>
      </c>
      <c r="AK2593" s="146">
        <f>_xll.qlCalendarAdvance(Calendar,$AK2592,AI2593,,,trigger)</f>
        <v>57727</v>
      </c>
      <c r="AL2593" s="78">
        <f>IFERROR(_xll.qlIndexFixing(ContinuousBasisIndex6M,AJ2593,TRUE,)-_xll.qlIndexFixing($AV$1,AJ2593,TRUE,CalibrationTrigger),"")</f>
        <v>5.4789541600051058E-4</v>
      </c>
      <c r="AN2593" s="146">
        <f>IFERROR(_xll.qlInterestRateIndexFixingDate(ContBasisIndex6MCorrected,AK2593),"")</f>
        <v>57725</v>
      </c>
      <c r="AO2593" s="78">
        <f>_xll.qlIndexFixing(ContinuousBasisIndex6M,AJ2593,TRUE,)</f>
        <v>6.1805138165186031E-3</v>
      </c>
      <c r="AP2593" s="78">
        <f>_xll.qlIndexFixing(ContBasisIndex6MCorrected,AJ2593,TRUE,)</f>
        <v>6.0205362087653452E-3</v>
      </c>
      <c r="AQ2593" s="78">
        <f>IFERROR(_xll.qlIndexFixing(Euribor6MLegacy,AN2593,TRUE,CalibrationTrigger),"")</f>
        <v>6.0415327619089965E-3</v>
      </c>
      <c r="AR2593" s="78">
        <f>IFERROR(_xll.qlIndexFixing(Eonia,AN2593,TRUE,CalibrationTrigger),"")</f>
        <v>5.7127735197592955E-3</v>
      </c>
    </row>
    <row r="2594" spans="35:44">
      <c r="AI2594" s="64" t="s">
        <v>99</v>
      </c>
      <c r="AJ2594" s="146">
        <f>IFERROR(_xll.qlInterestRateIndexFixingDate(ContBasisIndex6MCorrected,AK2594),"")</f>
        <v>57732</v>
      </c>
      <c r="AK2594" s="146">
        <f>_xll.qlCalendarAdvance(Calendar,$AK2593,AI2594,,,trigger)</f>
        <v>57734</v>
      </c>
      <c r="AL2594" s="78">
        <f>IFERROR(_xll.qlIndexFixing(ContinuousBasisIndex6M,AJ2594,TRUE,)-_xll.qlIndexFixing($AV$1,AJ2594,TRUE,CalibrationTrigger),"")</f>
        <v>5.4787899731928869E-4</v>
      </c>
      <c r="AN2594" s="146">
        <f>IFERROR(_xll.qlInterestRateIndexFixingDate(ContBasisIndex6MCorrected,AK2594),"")</f>
        <v>57732</v>
      </c>
      <c r="AO2594" s="78">
        <f>_xll.qlIndexFixing(ContinuousBasisIndex6M,AJ2594,TRUE,)</f>
        <v>6.1739260829100371E-3</v>
      </c>
      <c r="AP2594" s="78">
        <f>_xll.qlIndexFixing(ContBasisIndex6MCorrected,AJ2594,TRUE,)</f>
        <v>6.013949499480831E-3</v>
      </c>
      <c r="AQ2594" s="78">
        <f>IFERROR(_xll.qlIndexFixing(Euribor6MLegacy,AN2594,TRUE,CalibrationTrigger),"")</f>
        <v>6.0342831913757188E-3</v>
      </c>
      <c r="AR2594" s="78">
        <f>IFERROR(_xll.qlIndexFixing(Eonia,AN2594,TRUE,CalibrationTrigger),"")</f>
        <v>5.7058271878496214E-3</v>
      </c>
    </row>
    <row r="2595" spans="35:44">
      <c r="AI2595" s="64" t="s">
        <v>99</v>
      </c>
      <c r="AJ2595" s="146">
        <f>IFERROR(_xll.qlInterestRateIndexFixingDate(ContBasisIndex6MCorrected,AK2595),"")</f>
        <v>57739</v>
      </c>
      <c r="AK2595" s="146">
        <f>_xll.qlCalendarAdvance(Calendar,$AK2594,AI2595,,,trigger)</f>
        <v>57741</v>
      </c>
      <c r="AL2595" s="78">
        <f>IFERROR(_xll.qlIndexFixing(ContinuousBasisIndex6M,AJ2595,TRUE,)-_xll.qlIndexFixing($AV$1,AJ2595,TRUE,CalibrationTrigger),"")</f>
        <v>5.478626421801672E-4</v>
      </c>
      <c r="AN2595" s="146">
        <f>IFERROR(_xll.qlInterestRateIndexFixingDate(ContBasisIndex6MCorrected,AK2595),"")</f>
        <v>57739</v>
      </c>
      <c r="AO2595" s="78">
        <f>_xll.qlIndexFixing(ContinuousBasisIndex6M,AJ2595,TRUE,)</f>
        <v>6.1673684557350611E-3</v>
      </c>
      <c r="AP2595" s="78">
        <f>_xll.qlIndexFixing(ContBasisIndex6MCorrected,AJ2595,TRUE,)</f>
        <v>6.0073928942101836E-3</v>
      </c>
      <c r="AQ2595" s="78">
        <f>IFERROR(_xll.qlIndexFixing(Euribor6MLegacy,AN2595,TRUE,CalibrationTrigger),"")</f>
        <v>6.0270671829731953E-3</v>
      </c>
      <c r="AR2595" s="78">
        <f>IFERROR(_xll.qlIndexFixing(Eonia,AN2595,TRUE,CalibrationTrigger),"")</f>
        <v>5.6989107931126881E-3</v>
      </c>
    </row>
    <row r="2596" spans="35:44">
      <c r="AI2596" s="64" t="s">
        <v>99</v>
      </c>
      <c r="AJ2596" s="146">
        <f>IFERROR(_xll.qlInterestRateIndexFixingDate(ContBasisIndex6MCorrected,AK2596),"")</f>
        <v>57746</v>
      </c>
      <c r="AK2596" s="146">
        <f>_xll.qlCalendarAdvance(Calendar,$AK2595,AI2596,,,trigger)</f>
        <v>57748</v>
      </c>
      <c r="AL2596" s="78">
        <f>IFERROR(_xll.qlIndexFixing(ContinuousBasisIndex6M,AJ2596,TRUE,)-_xll.qlIndexFixing($AV$1,AJ2596,TRUE,CalibrationTrigger),"")</f>
        <v>5.4784635037690224E-4</v>
      </c>
      <c r="AN2596" s="146">
        <f>IFERROR(_xll.qlInterestRateIndexFixingDate(ContBasisIndex6MCorrected,AK2596),"")</f>
        <v>57746</v>
      </c>
      <c r="AO2596" s="78">
        <f>_xll.qlIndexFixing(ContinuousBasisIndex6M,AJ2596,TRUE,)</f>
        <v>6.1608409344915344E-3</v>
      </c>
      <c r="AP2596" s="78">
        <f>_xll.qlIndexFixing(ContBasisIndex6MCorrected,AJ2596,TRUE,)</f>
        <v>6.0008663924503809E-3</v>
      </c>
      <c r="AQ2596" s="78">
        <f>IFERROR(_xll.qlIndexFixing(Euribor6MLegacy,AN2596,TRUE,CalibrationTrigger),"")</f>
        <v>6.0198847363344271E-3</v>
      </c>
      <c r="AR2596" s="78">
        <f>IFERROR(_xll.qlIndexFixing(Eonia,AN2596,TRUE,CalibrationTrigger),"")</f>
        <v>5.6920243356284317E-3</v>
      </c>
    </row>
    <row r="2597" spans="35:44">
      <c r="AI2597" s="64" t="s">
        <v>99</v>
      </c>
      <c r="AJ2597" s="146">
        <f>IFERROR(_xll.qlInterestRateIndexFixingDate(ContBasisIndex6MCorrected,AK2597),"")</f>
        <v>57753</v>
      </c>
      <c r="AK2597" s="146">
        <f>_xll.qlCalendarAdvance(Calendar,$AK2596,AI2597,,,trigger)</f>
        <v>57755</v>
      </c>
      <c r="AL2597" s="78">
        <f>IFERROR(_xll.qlIndexFixing(ContinuousBasisIndex6M,AJ2597,TRUE,)-_xll.qlIndexFixing($AV$1,AJ2597,TRUE,CalibrationTrigger),"")</f>
        <v>5.4783012170501501E-4</v>
      </c>
      <c r="AN2597" s="146">
        <f>IFERROR(_xll.qlInterestRateIndexFixingDate(ContBasisIndex6MCorrected,AK2597),"")</f>
        <v>57753</v>
      </c>
      <c r="AO2597" s="78">
        <f>_xll.qlIndexFixing(ContinuousBasisIndex6M,AJ2597,TRUE,)</f>
        <v>6.1543435186817335E-3</v>
      </c>
      <c r="AP2597" s="78">
        <f>_xll.qlIndexFixing(ContBasisIndex6MCorrected,AJ2597,TRUE,)</f>
        <v>5.9943699937045824E-3</v>
      </c>
      <c r="AQ2597" s="78">
        <f>IFERROR(_xll.qlIndexFixing(Euribor6MLegacy,AN2597,TRUE,CalibrationTrigger),"")</f>
        <v>6.0127358510985969E-3</v>
      </c>
      <c r="AR2597" s="78">
        <f>IFERROR(_xll.qlIndexFixing(Eonia,AN2597,TRUE,CalibrationTrigger),"")</f>
        <v>5.6851678153968521E-3</v>
      </c>
    </row>
    <row r="2598" spans="35:44">
      <c r="AI2598" s="64" t="s">
        <v>99</v>
      </c>
      <c r="AJ2598" s="146">
        <f>IFERROR(_xll.qlInterestRateIndexFixingDate(ContBasisIndex6MCorrected,AK2598),"")</f>
        <v>57760</v>
      </c>
      <c r="AK2598" s="146">
        <f>_xll.qlCalendarAdvance(Calendar,$AK2597,AI2598,,,trigger)</f>
        <v>57762</v>
      </c>
      <c r="AL2598" s="78">
        <f>IFERROR(_xll.qlIndexFixing(ContinuousBasisIndex6M,AJ2598,TRUE,)-_xll.qlIndexFixing($AV$1,AJ2598,TRUE,CalibrationTrigger),"")</f>
        <v>5.4781395595914547E-4</v>
      </c>
      <c r="AN2598" s="146">
        <f>IFERROR(_xll.qlInterestRateIndexFixingDate(ContBasisIndex6MCorrected,AK2598),"")</f>
        <v>57760</v>
      </c>
      <c r="AO2598" s="78">
        <f>_xll.qlIndexFixing(ContinuousBasisIndex6M,AJ2598,TRUE,)</f>
        <v>6.147876207806169E-3</v>
      </c>
      <c r="AP2598" s="78">
        <f>_xll.qlIndexFixing(ContBasisIndex6MCorrected,AJ2598,TRUE,)</f>
        <v>5.9879036974728565E-3</v>
      </c>
      <c r="AQ2598" s="78">
        <f>IFERROR(_xll.qlIndexFixing(Euribor6MLegacy,AN2598,TRUE,CalibrationTrigger),"")</f>
        <v>6.0056205269048892E-3</v>
      </c>
      <c r="AR2598" s="78">
        <f>IFERROR(_xll.qlIndexFixing(Eonia,AN2598,TRUE,CalibrationTrigger),"")</f>
        <v>5.6783412324978855E-3</v>
      </c>
    </row>
    <row r="2599" spans="35:44">
      <c r="AI2599" s="64" t="s">
        <v>99</v>
      </c>
      <c r="AJ2599" s="146">
        <f>IFERROR(_xll.qlInterestRateIndexFixingDate(ContBasisIndex6MCorrected,AK2599),"")</f>
        <v>57767</v>
      </c>
      <c r="AK2599" s="146">
        <f>_xll.qlCalendarAdvance(Calendar,$AK2598,AI2599,,,trigger)</f>
        <v>57769</v>
      </c>
      <c r="AL2599" s="78">
        <f>IFERROR(_xll.qlIndexFixing(ContinuousBasisIndex6M,AJ2599,TRUE,)-_xll.qlIndexFixing($AV$1,AJ2599,TRUE,CalibrationTrigger),"")</f>
        <v>5.4781342422753274E-4</v>
      </c>
      <c r="AN2599" s="146">
        <f>IFERROR(_xll.qlInterestRateIndexFixingDate(ContBasisIndex6MCorrected,AK2599),"")</f>
        <v>57767</v>
      </c>
      <c r="AO2599" s="78">
        <f>_xll.qlIndexFixing(ContinuousBasisIndex6M,AJ2599,TRUE,)</f>
        <v>6.1406451139892392E-3</v>
      </c>
      <c r="AP2599" s="78">
        <f>_xll.qlIndexFixing(ContBasisIndex6MCorrected,AJ2599,TRUE,)</f>
        <v>5.9806683806931252E-3</v>
      </c>
      <c r="AQ2599" s="78">
        <f>IFERROR(_xll.qlIndexFixing(Euribor6MLegacy,AN2599,TRUE,CalibrationTrigger),"")</f>
        <v>5.9976504016563481E-3</v>
      </c>
      <c r="AR2599" s="78">
        <f>IFERROR(_xll.qlIndexFixing(Eonia,AN2599,TRUE,CalibrationTrigger),"")</f>
        <v>5.6715445866917236E-3</v>
      </c>
    </row>
    <row r="2600" spans="35:44">
      <c r="AI2600" s="64" t="s">
        <v>99</v>
      </c>
      <c r="AJ2600" s="146">
        <f>IFERROR(_xll.qlInterestRateIndexFixingDate(ContBasisIndex6MCorrected,AK2600),"")</f>
        <v>57774</v>
      </c>
      <c r="AK2600" s="146">
        <f>_xll.qlCalendarAdvance(Calendar,$AK2599,AI2600,,,trigger)</f>
        <v>57776</v>
      </c>
      <c r="AL2600" s="78">
        <f>IFERROR(_xll.qlIndexFixing(ContinuousBasisIndex6M,AJ2600,TRUE,)-_xll.qlIndexFixing($AV$1,AJ2600,TRUE,CalibrationTrigger),"")</f>
        <v>5.4782070659142174E-4</v>
      </c>
      <c r="AN2600" s="146">
        <f>IFERROR(_xll.qlInterestRateIndexFixingDate(ContBasisIndex6MCorrected,AK2600),"")</f>
        <v>57774</v>
      </c>
      <c r="AO2600" s="78">
        <f>_xll.qlIndexFixing(ContinuousBasisIndex6M,AJ2600,TRUE,)</f>
        <v>6.1330588123340649E-3</v>
      </c>
      <c r="AP2600" s="78">
        <f>_xll.qlIndexFixing(ContBasisIndex6MCorrected,AJ2600,TRUE,)</f>
        <v>5.9730752519901358E-3</v>
      </c>
      <c r="AQ2600" s="78">
        <f>IFERROR(_xll.qlIndexFixing(Euribor6MLegacy,AN2600,TRUE,CalibrationTrigger),"")</f>
        <v>5.9892826495762958E-3</v>
      </c>
      <c r="AR2600" s="78">
        <f>IFERROR(_xll.qlIndexFixing(Eonia,AN2600,TRUE,CalibrationTrigger),"")</f>
        <v>5.6647778783780467E-3</v>
      </c>
    </row>
    <row r="2601" spans="35:44">
      <c r="AI2601" s="64" t="s">
        <v>99</v>
      </c>
      <c r="AJ2601" s="146">
        <f>IFERROR(_xll.qlInterestRateIndexFixingDate(ContBasisIndex6MCorrected,AK2601),"")</f>
        <v>57781</v>
      </c>
      <c r="AK2601" s="146">
        <f>_xll.qlCalendarAdvance(Calendar,$AK2600,AI2601,,,trigger)</f>
        <v>57783</v>
      </c>
      <c r="AL2601" s="78">
        <f>IFERROR(_xll.qlIndexFixing(ContinuousBasisIndex6M,AJ2601,TRUE,)-_xll.qlIndexFixing($AV$1,AJ2601,TRUE,CalibrationTrigger),"")</f>
        <v>5.4780470076379057E-4</v>
      </c>
      <c r="AN2601" s="146">
        <f>IFERROR(_xll.qlInterestRateIndexFixingDate(ContBasisIndex6MCorrected,AK2601),"")</f>
        <v>57781</v>
      </c>
      <c r="AO2601" s="78">
        <f>_xll.qlIndexFixing(ContinuousBasisIndex6M,AJ2601,TRUE,)</f>
        <v>6.1266920227804307E-3</v>
      </c>
      <c r="AP2601" s="78">
        <f>_xll.qlIndexFixing(ContBasisIndex6MCorrected,AJ2601,TRUE,)</f>
        <v>5.9667094831417434E-3</v>
      </c>
      <c r="AQ2601" s="78">
        <f>IFERROR(_xll.qlIndexFixing(Euribor6MLegacy,AN2601,TRUE,CalibrationTrigger),"")</f>
        <v>5.9822794104990419E-3</v>
      </c>
      <c r="AR2601" s="78">
        <f>IFERROR(_xll.qlIndexFixing(Eonia,AN2601,TRUE,CalibrationTrigger),"")</f>
        <v>5.6580411072371106E-3</v>
      </c>
    </row>
    <row r="2602" spans="35:44">
      <c r="AI2602" s="64" t="s">
        <v>99</v>
      </c>
      <c r="AJ2602" s="146">
        <f>IFERROR(_xll.qlInterestRateIndexFixingDate(ContBasisIndex6MCorrected,AK2602),"")</f>
        <v>57788</v>
      </c>
      <c r="AK2602" s="146">
        <f>_xll.qlCalendarAdvance(Calendar,$AK2601,AI2602,,,trigger)</f>
        <v>57790</v>
      </c>
      <c r="AL2602" s="78">
        <f>IFERROR(_xll.qlIndexFixing(ContinuousBasisIndex6M,AJ2602,TRUE,)-_xll.qlIndexFixing($AV$1,AJ2602,TRUE,CalibrationTrigger),"")</f>
        <v>5.4778875721666221E-4</v>
      </c>
      <c r="AN2602" s="146">
        <f>IFERROR(_xll.qlInterestRateIndexFixingDate(ContBasisIndex6MCorrected,AK2602),"")</f>
        <v>57788</v>
      </c>
      <c r="AO2602" s="78">
        <f>_xll.qlIndexFixing(ContinuousBasisIndex6M,AJ2602,TRUE,)</f>
        <v>6.1203553391385394E-3</v>
      </c>
      <c r="AP2602" s="78">
        <f>_xll.qlIndexFixing(ContBasisIndex6MCorrected,AJ2602,TRUE,)</f>
        <v>5.9603738177176199E-3</v>
      </c>
      <c r="AQ2602" s="78">
        <f>IFERROR(_xll.qlIndexFixing(Euribor6MLegacy,AN2602,TRUE,CalibrationTrigger),"")</f>
        <v>5.9753097343737752E-3</v>
      </c>
      <c r="AR2602" s="78">
        <f>IFERROR(_xll.qlIndexFixing(Eonia,AN2602,TRUE,CalibrationTrigger),"")</f>
        <v>5.6513342731889793E-3</v>
      </c>
    </row>
    <row r="2603" spans="35:44">
      <c r="AI2603" s="64" t="s">
        <v>99</v>
      </c>
      <c r="AJ2603" s="146">
        <f>IFERROR(_xll.qlInterestRateIndexFixingDate(ContBasisIndex6MCorrected,AK2603),"")</f>
        <v>57795</v>
      </c>
      <c r="AK2603" s="146">
        <f>_xll.qlCalendarAdvance(Calendar,$AK2602,AI2603,,,trigger)</f>
        <v>57797</v>
      </c>
      <c r="AL2603" s="78">
        <f>IFERROR(_xll.qlIndexFixing(ContinuousBasisIndex6M,AJ2603,TRUE,)-_xll.qlIndexFixing($AV$1,AJ2603,TRUE,CalibrationTrigger),"")</f>
        <v>5.4777287574719023E-4</v>
      </c>
      <c r="AN2603" s="146">
        <f>IFERROR(_xll.qlInterestRateIndexFixingDate(ContBasisIndex6MCorrected,AK2603),"")</f>
        <v>57795</v>
      </c>
      <c r="AO2603" s="78">
        <f>_xll.qlIndexFixing(ContinuousBasisIndex6M,AJ2603,TRUE,)</f>
        <v>6.1140487609107237E-3</v>
      </c>
      <c r="AP2603" s="78">
        <f>_xll.qlIndexFixing(ContBasisIndex6MCorrected,AJ2603,TRUE,)</f>
        <v>5.9540682552222486E-3</v>
      </c>
      <c r="AQ2603" s="78">
        <f>IFERROR(_xll.qlIndexFixing(Euribor6MLegacy,AN2603,TRUE,CalibrationTrigger),"")</f>
        <v>5.9683736208386347E-3</v>
      </c>
      <c r="AR2603" s="78">
        <f>IFERROR(_xll.qlIndexFixing(Eonia,AN2603,TRUE,CalibrationTrigger),"")</f>
        <v>5.6446573765533969E-3</v>
      </c>
    </row>
    <row r="2604" spans="35:44">
      <c r="AI2604" s="64" t="s">
        <v>99</v>
      </c>
      <c r="AJ2604" s="146">
        <f>IFERROR(_xll.qlInterestRateIndexFixingDate(ContBasisIndex6MCorrected,AK2604),"")</f>
        <v>57802</v>
      </c>
      <c r="AK2604" s="146">
        <f>_xll.qlCalendarAdvance(Calendar,$AK2603,AI2604,,,trigger)</f>
        <v>57804</v>
      </c>
      <c r="AL2604" s="78">
        <f>IFERROR(_xll.qlIndexFixing(ContinuousBasisIndex6M,AJ2604,TRUE,)-_xll.qlIndexFixing($AV$1,AJ2604,TRUE,CalibrationTrigger),"")</f>
        <v>5.4773378782601613E-4</v>
      </c>
      <c r="AN2604" s="146">
        <f>IFERROR(_xll.qlInterestRateIndexFixingDate(ContBasisIndex6MCorrected,AK2604),"")</f>
        <v>57802</v>
      </c>
      <c r="AO2604" s="78">
        <f>_xll.qlIndexFixing(ContinuousBasisIndex6M,AJ2604,TRUE,)</f>
        <v>6.1089310547910126E-3</v>
      </c>
      <c r="AP2604" s="78">
        <f>_xll.qlIndexFixing(ContBasisIndex6MCorrected,AJ2604,TRUE,)</f>
        <v>5.9489593728492057E-3</v>
      </c>
      <c r="AQ2604" s="78">
        <f>IFERROR(_xll.qlIndexFixing(Euribor6MLegacy,AN2604,TRUE,CalibrationTrigger),"")</f>
        <v>5.9627677954193865E-3</v>
      </c>
      <c r="AR2604" s="78">
        <f>IFERROR(_xll.qlIndexFixing(Eonia,AN2604,TRUE,CalibrationTrigger),"")</f>
        <v>5.6380104171704915E-3</v>
      </c>
    </row>
    <row r="2605" spans="35:44">
      <c r="AI2605" s="64" t="s">
        <v>99</v>
      </c>
      <c r="AJ2605" s="146">
        <f>IFERROR(_xll.qlInterestRateIndexFixingDate(ContBasisIndex6MCorrected,AK2605),"")</f>
        <v>57809</v>
      </c>
      <c r="AK2605" s="146">
        <f>_xll.qlCalendarAdvance(Calendar,$AK2604,AI2605,,,trigger)</f>
        <v>57811</v>
      </c>
      <c r="AL2605" s="78">
        <f>IFERROR(_xll.qlIndexFixing(ContinuousBasisIndex6M,AJ2605,TRUE,)-_xll.qlIndexFixing($AV$1,AJ2605,TRUE,CalibrationTrigger),"")</f>
        <v>5.4771804608368026E-4</v>
      </c>
      <c r="AN2605" s="146">
        <f>IFERROR(_xll.qlInterestRateIndexFixingDate(ContBasisIndex6MCorrected,AK2605),"")</f>
        <v>57809</v>
      </c>
      <c r="AO2605" s="78">
        <f>_xll.qlIndexFixing(ContinuousBasisIndex6M,AJ2605,TRUE,)</f>
        <v>6.1026785529409737E-3</v>
      </c>
      <c r="AP2605" s="78">
        <f>_xll.qlIndexFixing(ContBasisIndex6MCorrected,AJ2605,TRUE,)</f>
        <v>5.9427078739302391E-3</v>
      </c>
      <c r="AQ2605" s="78">
        <f>IFERROR(_xll.qlIndexFixing(Euribor6MLegacy,AN2605,TRUE,CalibrationTrigger),"")</f>
        <v>5.9558919552541757E-3</v>
      </c>
      <c r="AR2605" s="78">
        <f>IFERROR(_xll.qlIndexFixing(Eonia,AN2605,TRUE,CalibrationTrigger),"")</f>
        <v>5.6313933949603268E-3</v>
      </c>
    </row>
    <row r="2606" spans="35:44">
      <c r="AI2606" s="64" t="s">
        <v>99</v>
      </c>
      <c r="AJ2606" s="146">
        <f>IFERROR(_xll.qlInterestRateIndexFixingDate(ContBasisIndex6MCorrected,AK2606),"")</f>
        <v>57816</v>
      </c>
      <c r="AK2606" s="146">
        <f>_xll.qlCalendarAdvance(Calendar,$AK2605,AI2606,,,trigger)</f>
        <v>57818</v>
      </c>
      <c r="AL2606" s="78">
        <f>IFERROR(_xll.qlIndexFixing(ContinuousBasisIndex6M,AJ2606,TRUE,)-_xll.qlIndexFixing($AV$1,AJ2606,TRUE,CalibrationTrigger),"")</f>
        <v>5.4770236572219012E-4</v>
      </c>
      <c r="AN2606" s="146">
        <f>IFERROR(_xll.qlInterestRateIndexFixingDate(ContBasisIndex6MCorrected,AK2606),"")</f>
        <v>57816</v>
      </c>
      <c r="AO2606" s="78">
        <f>_xll.qlIndexFixing(ContinuousBasisIndex6M,AJ2606,TRUE,)</f>
        <v>6.0964561532892651E-3</v>
      </c>
      <c r="AP2606" s="78">
        <f>_xll.qlIndexFixing(ContBasisIndex6MCorrected,AJ2606,TRUE,)</f>
        <v>5.9364864747630339E-3</v>
      </c>
      <c r="AQ2606" s="78">
        <f>IFERROR(_xll.qlIndexFixing(Euribor6MLegacy,AN2606,TRUE,CalibrationTrigger),"")</f>
        <v>5.9490496746275011E-3</v>
      </c>
      <c r="AR2606" s="78">
        <f>IFERROR(_xll.qlIndexFixing(Eonia,AN2606,TRUE,CalibrationTrigger),"")</f>
        <v>5.624806310082775E-3</v>
      </c>
    </row>
    <row r="2607" spans="35:44">
      <c r="AI2607" s="64" t="s">
        <v>99</v>
      </c>
      <c r="AJ2607" s="146">
        <f>IFERROR(_xll.qlInterestRateIndexFixingDate(ContBasisIndex6MCorrected,AK2607),"")</f>
        <v>57823</v>
      </c>
      <c r="AK2607" s="146">
        <f>_xll.qlCalendarAdvance(Calendar,$AK2606,AI2607,,,trigger)</f>
        <v>57825</v>
      </c>
      <c r="AL2607" s="78">
        <f>IFERROR(_xll.qlIndexFixing(ContinuousBasisIndex6M,AJ2607,TRUE,)-_xll.qlIndexFixing($AV$1,AJ2607,TRUE,CalibrationTrigger),"")</f>
        <v>5.4768674654367099E-4</v>
      </c>
      <c r="AN2607" s="146">
        <f>IFERROR(_xll.qlInterestRateIndexFixingDate(ContBasisIndex6MCorrected,AK2607),"")</f>
        <v>57823</v>
      </c>
      <c r="AO2607" s="78">
        <f>_xll.qlIndexFixing(ContinuousBasisIndex6M,AJ2607,TRUE,)</f>
        <v>6.0902638553527741E-3</v>
      </c>
      <c r="AP2607" s="78">
        <f>_xll.qlIndexFixing(ContBasisIndex6MCorrected,AJ2607,TRUE,)</f>
        <v>5.9302951748640429E-3</v>
      </c>
      <c r="AQ2607" s="78">
        <f>IFERROR(_xll.qlIndexFixing(Euribor6MLegacy,AN2607,TRUE,CalibrationTrigger),"")</f>
        <v>5.9422409531894784E-3</v>
      </c>
      <c r="AR2607" s="78">
        <f>IFERROR(_xll.qlIndexFixing(Eonia,AN2607,TRUE,CalibrationTrigger),"")</f>
        <v>5.6182491624579001E-3</v>
      </c>
    </row>
    <row r="2608" spans="35:44">
      <c r="AI2608" s="64" t="s">
        <v>99</v>
      </c>
      <c r="AJ2608" s="146">
        <f>IFERROR(_xll.qlInterestRateIndexFixingDate(ContBasisIndex6MCorrected,AK2608),"")</f>
        <v>57829</v>
      </c>
      <c r="AK2608" s="146">
        <f>_xll.qlCalendarAdvance(Calendar,$AK2607,AI2608,,,trigger)</f>
        <v>57832</v>
      </c>
      <c r="AL2608" s="78">
        <f>IFERROR(_xll.qlIndexFixing(ContinuousBasisIndex6M,AJ2608,TRUE,)-_xll.qlIndexFixing($AV$1,AJ2608,TRUE,CalibrationTrigger),"")</f>
        <v>5.4769439259731798E-4</v>
      </c>
      <c r="AN2608" s="146">
        <f>IFERROR(_xll.qlInterestRateIndexFixingDate(ContBasisIndex6MCorrected,AK2608),"")</f>
        <v>57829</v>
      </c>
      <c r="AO2608" s="78">
        <f>_xll.qlIndexFixing(ContinuousBasisIndex6M,AJ2608,TRUE,)</f>
        <v>6.082967433855834E-3</v>
      </c>
      <c r="AP2608" s="78">
        <f>_xll.qlIndexFixing(ContBasisIndex6MCorrected,AJ2608,TRUE,)</f>
        <v>5.9229919695226486E-3</v>
      </c>
      <c r="AQ2608" s="78">
        <f>IFERROR(_xll.qlIndexFixing(Euribor6MLegacy,AN2608,TRUE,CalibrationTrigger),"")</f>
        <v>5.9341964794958103E-3</v>
      </c>
      <c r="AR2608" s="78">
        <f>IFERROR(_xll.qlIndexFixing(Eonia,AN2608,TRUE,CalibrationTrigger),"")</f>
        <v>5.6126525777422387E-3</v>
      </c>
    </row>
    <row r="2609" spans="35:44">
      <c r="AI2609" s="64" t="s">
        <v>99</v>
      </c>
      <c r="AJ2609" s="146">
        <f>IFERROR(_xll.qlInterestRateIndexFixingDate(ContBasisIndex6MCorrected,AK2609),"")</f>
        <v>57837</v>
      </c>
      <c r="AK2609" s="146">
        <f>_xll.qlCalendarAdvance(Calendar,$AK2608,AI2609,,,trigger)</f>
        <v>57839</v>
      </c>
      <c r="AL2609" s="78">
        <f>IFERROR(_xll.qlIndexFixing(ContinuousBasisIndex6M,AJ2609,TRUE,)-_xll.qlIndexFixing($AV$1,AJ2609,TRUE,CalibrationTrigger),"")</f>
        <v>5.4767887942119842E-4</v>
      </c>
      <c r="AN2609" s="146">
        <f>IFERROR(_xll.qlInterestRateIndexFixingDate(ContBasisIndex6MCorrected,AK2609),"")</f>
        <v>57837</v>
      </c>
      <c r="AO2609" s="78">
        <f>_xll.qlIndexFixing(ContinuousBasisIndex6M,AJ2609,TRUE,)</f>
        <v>6.0768414778617471E-3</v>
      </c>
      <c r="AP2609" s="78">
        <f>_xll.qlIndexFixing(ContBasisIndex6MCorrected,AJ2609,TRUE,)</f>
        <v>5.9168670143396086E-3</v>
      </c>
      <c r="AQ2609" s="78">
        <f>IFERROR(_xll.qlIndexFixing(Euribor6MLegacy,AN2609,TRUE,CalibrationTrigger),"")</f>
        <v>5.9274617340132254E-3</v>
      </c>
      <c r="AR2609" s="78">
        <f>IFERROR(_xll.qlIndexFixing(Eonia,AN2609,TRUE,CalibrationTrigger),"")</f>
        <v>5.6052246788063087E-3</v>
      </c>
    </row>
    <row r="2610" spans="35:44">
      <c r="AI2610" s="64" t="s">
        <v>99</v>
      </c>
      <c r="AJ2610" s="146">
        <f>IFERROR(_xll.qlInterestRateIndexFixingDate(ContBasisIndex6MCorrected,AK2610),"")</f>
        <v>57844</v>
      </c>
      <c r="AK2610" s="146">
        <f>_xll.qlCalendarAdvance(Calendar,$AK2609,AI2610,,,trigger)</f>
        <v>57846</v>
      </c>
      <c r="AL2610" s="78">
        <f>IFERROR(_xll.qlIndexFixing(ContinuousBasisIndex6M,AJ2610,TRUE,)-_xll.qlIndexFixing($AV$1,AJ2610,TRUE,CalibrationTrigger),"")</f>
        <v>5.4766342693631474E-4</v>
      </c>
      <c r="AN2610" s="146">
        <f>IFERROR(_xll.qlInterestRateIndexFixingDate(ContBasisIndex6MCorrected,AK2610),"")</f>
        <v>57844</v>
      </c>
      <c r="AO2610" s="78">
        <f>_xll.qlIndexFixing(ContinuousBasisIndex6M,AJ2610,TRUE,)</f>
        <v>6.0707456238810152E-3</v>
      </c>
      <c r="AP2610" s="78">
        <f>_xll.qlIndexFixing(ContBasisIndex6MCorrected,AJ2610,TRUE,)</f>
        <v>5.9107721586837405E-3</v>
      </c>
      <c r="AQ2610" s="78">
        <f>IFERROR(_xll.qlIndexFixing(Euribor6MLegacy,AN2610,TRUE,CalibrationTrigger),"")</f>
        <v>5.9207605486410299E-3</v>
      </c>
      <c r="AR2610" s="78">
        <f>IFERROR(_xll.qlIndexFixing(Eonia,AN2610,TRUE,CalibrationTrigger),"")</f>
        <v>5.5987573428595283E-3</v>
      </c>
    </row>
    <row r="2611" spans="35:44">
      <c r="AI2611" s="64" t="s">
        <v>99</v>
      </c>
      <c r="AJ2611" s="146">
        <f>IFERROR(_xll.qlInterestRateIndexFixingDate(ContBasisIndex6MCorrected,AK2611),"")</f>
        <v>57851</v>
      </c>
      <c r="AK2611" s="146">
        <f>_xll.qlCalendarAdvance(Calendar,$AK2610,AI2611,,,trigger)</f>
        <v>57853</v>
      </c>
      <c r="AL2611" s="78">
        <f>IFERROR(_xll.qlIndexFixing(ContinuousBasisIndex6M,AJ2611,TRUE,)-_xll.qlIndexFixing($AV$1,AJ2611,TRUE,CalibrationTrigger),"")</f>
        <v>5.4764803494970499E-4</v>
      </c>
      <c r="AN2611" s="146">
        <f>IFERROR(_xll.qlInterestRateIndexFixingDate(ContBasisIndex6MCorrected,AK2611),"")</f>
        <v>57851</v>
      </c>
      <c r="AO2611" s="78">
        <f>_xll.qlIndexFixing(ContinuousBasisIndex6M,AJ2611,TRUE,)</f>
        <v>6.0646798714391794E-3</v>
      </c>
      <c r="AP2611" s="78">
        <f>_xll.qlIndexFixing(ContBasisIndex6MCorrected,AJ2611,TRUE,)</f>
        <v>5.9047074020801551E-3</v>
      </c>
      <c r="AQ2611" s="78">
        <f>IFERROR(_xll.qlIndexFixing(Euribor6MLegacy,AN2611,TRUE,CalibrationTrigger),"")</f>
        <v>5.9140929230311152E-3</v>
      </c>
      <c r="AR2611" s="78">
        <f>IFERROR(_xll.qlIndexFixing(Eonia,AN2611,TRUE,CalibrationTrigger),"")</f>
        <v>5.5923199442453608E-3</v>
      </c>
    </row>
    <row r="2612" spans="35:44">
      <c r="AI2612" s="64" t="s">
        <v>99</v>
      </c>
      <c r="AJ2612" s="146">
        <f>IFERROR(_xll.qlInterestRateIndexFixingDate(ContBasisIndex6MCorrected,AK2612),"")</f>
        <v>57858</v>
      </c>
      <c r="AK2612" s="146">
        <f>_xll.qlCalendarAdvance(Calendar,$AK2611,AI2612,,,trigger)</f>
        <v>57860</v>
      </c>
      <c r="AL2612" s="78">
        <f>IFERROR(_xll.qlIndexFixing(ContinuousBasisIndex6M,AJ2612,TRUE,)-_xll.qlIndexFixing($AV$1,AJ2612,TRUE,CalibrationTrigger),"")</f>
        <v>5.4760956150192493E-4</v>
      </c>
      <c r="AN2612" s="146">
        <f>IFERROR(_xll.qlInterestRateIndexFixingDate(ContBasisIndex6MCorrected,AK2612),"")</f>
        <v>57858</v>
      </c>
      <c r="AO2612" s="78">
        <f>_xll.qlIndexFixing(ContinuousBasisIndex6M,AJ2612,TRUE,)</f>
        <v>6.059753874693717E-3</v>
      </c>
      <c r="AP2612" s="78">
        <f>_xll.qlIndexFixing(ContBasisIndex6MCorrected,AJ2612,TRUE,)</f>
        <v>5.8997901476996496E-3</v>
      </c>
      <c r="AQ2612" s="78">
        <f>IFERROR(_xll.qlIndexFixing(Euribor6MLegacy,AN2612,TRUE,CalibrationTrigger),"")</f>
        <v>5.9087007217526874E-3</v>
      </c>
      <c r="AR2612" s="78">
        <f>IFERROR(_xll.qlIndexFixing(Eonia,AN2612,TRUE,CalibrationTrigger),"")</f>
        <v>5.5859124828039342E-3</v>
      </c>
    </row>
    <row r="2613" spans="35:44">
      <c r="AI2613" s="64" t="s">
        <v>99</v>
      </c>
      <c r="AJ2613" s="146">
        <f>IFERROR(_xll.qlInterestRateIndexFixingDate(ContBasisIndex6MCorrected,AK2613),"")</f>
        <v>57865</v>
      </c>
      <c r="AK2613" s="146">
        <f>_xll.qlCalendarAdvance(Calendar,$AK2612,AI2613,,,trigger)</f>
        <v>57867</v>
      </c>
      <c r="AL2613" s="78">
        <f>IFERROR(_xll.qlIndexFixing(ContinuousBasisIndex6M,AJ2613,TRUE,)-_xll.qlIndexFixing($AV$1,AJ2613,TRUE,CalibrationTrigger),"")</f>
        <v>5.4759430529775603E-4</v>
      </c>
      <c r="AN2613" s="146">
        <f>IFERROR(_xll.qlInterestRateIndexFixingDate(ContBasisIndex6MCorrected,AK2613),"")</f>
        <v>57865</v>
      </c>
      <c r="AO2613" s="78">
        <f>_xll.qlIndexFixing(ContinuousBasisIndex6M,AJ2613,TRUE,)</f>
        <v>6.053742177055222E-3</v>
      </c>
      <c r="AP2613" s="78">
        <f>_xll.qlIndexFixing(ContBasisIndex6MCorrected,AJ2613,TRUE,)</f>
        <v>5.8937794334214325E-3</v>
      </c>
      <c r="AQ2613" s="78">
        <f>IFERROR(_xll.qlIndexFixing(Euribor6MLegacy,AN2613,TRUE,CalibrationTrigger),"")</f>
        <v>5.9020933482204444E-3</v>
      </c>
      <c r="AR2613" s="78">
        <f>IFERROR(_xll.qlIndexFixing(Eonia,AN2613,TRUE,CalibrationTrigger),"")</f>
        <v>5.5795349586151843E-3</v>
      </c>
    </row>
    <row r="2614" spans="35:44">
      <c r="AI2614" s="64" t="s">
        <v>99</v>
      </c>
      <c r="AJ2614" s="146">
        <f>IFERROR(_xll.qlInterestRateIndexFixingDate(ContBasisIndex6MCorrected,AK2614),"")</f>
        <v>57872</v>
      </c>
      <c r="AK2614" s="146">
        <f>_xll.qlCalendarAdvance(Calendar,$AK2613,AI2614,,,trigger)</f>
        <v>57874</v>
      </c>
      <c r="AL2614" s="78">
        <f>IFERROR(_xll.qlIndexFixing(ContinuousBasisIndex6M,AJ2614,TRUE,)-_xll.qlIndexFixing($AV$1,AJ2614,TRUE,CalibrationTrigger),"")</f>
        <v>5.475791089097834E-4</v>
      </c>
      <c r="AN2614" s="146">
        <f>IFERROR(_xll.qlInterestRateIndexFixingDate(ContBasisIndex6MCorrected,AK2614),"")</f>
        <v>57872</v>
      </c>
      <c r="AO2614" s="78">
        <f>_xll.qlIndexFixing(ContinuousBasisIndex6M,AJ2614,TRUE,)</f>
        <v>6.0477605778191858E-3</v>
      </c>
      <c r="AP2614" s="78">
        <f>_xll.qlIndexFixing(ContBasisIndex6MCorrected,AJ2614,TRUE,)</f>
        <v>5.8877988150995439E-3</v>
      </c>
      <c r="AQ2614" s="78">
        <f>IFERROR(_xll.qlIndexFixing(Euribor6MLegacy,AN2614,TRUE,CalibrationTrigger),"")</f>
        <v>5.8955195314827034E-3</v>
      </c>
      <c r="AR2614" s="78">
        <f>IFERROR(_xll.qlIndexFixing(Eonia,AN2614,TRUE,CalibrationTrigger),"")</f>
        <v>5.5731873715991753E-3</v>
      </c>
    </row>
    <row r="2615" spans="35:44">
      <c r="AI2615" s="64" t="s">
        <v>99</v>
      </c>
      <c r="AJ2615" s="146">
        <f>IFERROR(_xll.qlInterestRateIndexFixingDate(ContBasisIndex6MCorrected,AK2615),"")</f>
        <v>57879</v>
      </c>
      <c r="AK2615" s="146">
        <f>_xll.qlCalendarAdvance(Calendar,$AK2614,AI2615,,,trigger)</f>
        <v>57881</v>
      </c>
      <c r="AL2615" s="78">
        <f>IFERROR(_xll.qlIndexFixing(ContinuousBasisIndex6M,AJ2615,TRUE,)-_xll.qlIndexFixing($AV$1,AJ2615,TRUE,CalibrationTrigger),"")</f>
        <v>5.4756397214406234E-4</v>
      </c>
      <c r="AN2615" s="146">
        <f>IFERROR(_xll.qlInterestRateIndexFixingDate(ContBasisIndex6MCorrected,AK2615),"")</f>
        <v>57879</v>
      </c>
      <c r="AO2615" s="78">
        <f>_xll.qlIndexFixing(ContinuousBasisIndex6M,AJ2615,TRUE,)</f>
        <v>6.0418090765217173E-3</v>
      </c>
      <c r="AP2615" s="78">
        <f>_xll.qlIndexFixing(ContBasisIndex6MCorrected,AJ2615,TRUE,)</f>
        <v>5.8818482922705301E-3</v>
      </c>
      <c r="AQ2615" s="78">
        <f>IFERROR(_xll.qlIndexFixing(Euribor6MLegacy,AN2615,TRUE,CalibrationTrigger),"")</f>
        <v>5.8889792712048684E-3</v>
      </c>
      <c r="AR2615" s="78">
        <f>IFERROR(_xll.qlIndexFixing(Eonia,AN2615,TRUE,CalibrationTrigger),"")</f>
        <v>5.5668697219157792E-3</v>
      </c>
    </row>
    <row r="2616" spans="35:44">
      <c r="AI2616" s="64" t="s">
        <v>99</v>
      </c>
      <c r="AJ2616" s="146">
        <f>IFERROR(_xll.qlInterestRateIndexFixingDate(ContBasisIndex6MCorrected,AK2616),"")</f>
        <v>57886</v>
      </c>
      <c r="AK2616" s="146">
        <f>_xll.qlCalendarAdvance(Calendar,$AK2615,AI2616,,,trigger)</f>
        <v>57888</v>
      </c>
      <c r="AL2616" s="78">
        <f>IFERROR(_xll.qlIndexFixing(ContinuousBasisIndex6M,AJ2616,TRUE,)-_xll.qlIndexFixing($AV$1,AJ2616,TRUE,CalibrationTrigger),"")</f>
        <v>5.4754889481101968E-4</v>
      </c>
      <c r="AN2616" s="146">
        <f>IFERROR(_xll.qlInterestRateIndexFixingDate(ContBasisIndex6MCorrected,AK2616),"")</f>
        <v>57886</v>
      </c>
      <c r="AO2616" s="78">
        <f>_xll.qlIndexFixing(ContinuousBasisIndex6M,AJ2616,TRUE,)</f>
        <v>6.035887672700236E-3</v>
      </c>
      <c r="AP2616" s="78">
        <f>_xll.qlIndexFixing(ContBasisIndex6MCorrected,AJ2616,TRUE,)</f>
        <v>5.8759278644718079E-3</v>
      </c>
      <c r="AQ2616" s="78">
        <f>IFERROR(_xll.qlIndexFixing(Euribor6MLegacy,AN2616,TRUE,CalibrationTrigger),"")</f>
        <v>5.8824725670532175E-3</v>
      </c>
      <c r="AR2616" s="78">
        <f>IFERROR(_xll.qlIndexFixing(Eonia,AN2616,TRUE,CalibrationTrigger),"")</f>
        <v>5.5605820094051239E-3</v>
      </c>
    </row>
    <row r="2617" spans="35:44">
      <c r="AI2617" s="64" t="s">
        <v>99</v>
      </c>
      <c r="AJ2617" s="146">
        <f>IFERROR(_xll.qlInterestRateIndexFixingDate(ContBasisIndex6MCorrected,AK2617),"")</f>
        <v>57893</v>
      </c>
      <c r="AK2617" s="146">
        <f>_xll.qlCalendarAdvance(Calendar,$AK2616,AI2617,,,trigger)</f>
        <v>57895</v>
      </c>
      <c r="AL2617" s="78">
        <f>IFERROR(_xll.qlIndexFixing(ContinuousBasisIndex6M,AJ2617,TRUE,)-_xll.qlIndexFixing($AV$1,AJ2617,TRUE,CalibrationTrigger),"")</f>
        <v>5.4755694263579867E-4</v>
      </c>
      <c r="AN2617" s="146">
        <f>IFERROR(_xll.qlInterestRateIndexFixingDate(ContBasisIndex6MCorrected,AK2617),"")</f>
        <v>57893</v>
      </c>
      <c r="AO2617" s="78">
        <f>_xll.qlIndexFixing(ContinuousBasisIndex6M,AJ2617,TRUE,)</f>
        <v>6.028917462617348E-3</v>
      </c>
      <c r="AP2617" s="78">
        <f>_xll.qlIndexFixing(ContBasisIndex6MCorrected,AJ2617,TRUE,)</f>
        <v>5.8689509160788373E-3</v>
      </c>
      <c r="AQ2617" s="78">
        <f>IFERROR(_xll.qlIndexFixing(Euribor6MLegacy,AN2617,TRUE,CalibrationTrigger),"")</f>
        <v>5.8747919051583431E-3</v>
      </c>
      <c r="AR2617" s="78">
        <f>IFERROR(_xll.qlIndexFixing(Eonia,AN2617,TRUE,CalibrationTrigger),"")</f>
        <v>5.5543242340672094E-3</v>
      </c>
    </row>
    <row r="2618" spans="35:44">
      <c r="AI2618" s="64" t="s">
        <v>99</v>
      </c>
      <c r="AJ2618" s="146">
        <f>IFERROR(_xll.qlInterestRateIndexFixingDate(ContBasisIndex6MCorrected,AK2618),"")</f>
        <v>57900</v>
      </c>
      <c r="AK2618" s="146">
        <f>_xll.qlCalendarAdvance(Calendar,$AK2617,AI2618,,,trigger)</f>
        <v>57902</v>
      </c>
      <c r="AL2618" s="78">
        <f>IFERROR(_xll.qlIndexFixing(ContinuousBasisIndex6M,AJ2618,TRUE,)-_xll.qlIndexFixing($AV$1,AJ2618,TRUE,CalibrationTrigger),"")</f>
        <v>5.4754196872766354E-4</v>
      </c>
      <c r="AN2618" s="146">
        <f>IFERROR(_xll.qlInterestRateIndexFixingDate(ContBasisIndex6MCorrected,AK2618),"")</f>
        <v>57900</v>
      </c>
      <c r="AO2618" s="78">
        <f>_xll.qlIndexFixing(ContinuousBasisIndex6M,AJ2618,TRUE,)</f>
        <v>6.0230624077523172E-3</v>
      </c>
      <c r="AP2618" s="78">
        <f>_xll.qlIndexFixing(ContBasisIndex6MCorrected,AJ2618,TRUE,)</f>
        <v>5.8630968396492043E-3</v>
      </c>
      <c r="AQ2618" s="78">
        <f>IFERROR(_xll.qlIndexFixing(Euribor6MLegacy,AN2618,TRUE,CalibrationTrigger),"")</f>
        <v>5.8683591883083993E-3</v>
      </c>
      <c r="AR2618" s="78">
        <f>IFERROR(_xll.qlIndexFixing(Eonia,AN2618,TRUE,CalibrationTrigger),"")</f>
        <v>5.5480963960619079E-3</v>
      </c>
    </row>
    <row r="2619" spans="35:44">
      <c r="AI2619" s="64" t="s">
        <v>99</v>
      </c>
      <c r="AJ2619" s="146">
        <f>IFERROR(_xll.qlInterestRateIndexFixingDate(ContBasisIndex6MCorrected,AK2619),"")</f>
        <v>57907</v>
      </c>
      <c r="AK2619" s="146">
        <f>_xll.qlCalendarAdvance(Calendar,$AK2618,AI2619,,,trigger)</f>
        <v>57909</v>
      </c>
      <c r="AL2619" s="78">
        <f>IFERROR(_xll.qlIndexFixing(ContinuousBasisIndex6M,AJ2619,TRUE,)-_xll.qlIndexFixing($AV$1,AJ2619,TRUE,CalibrationTrigger),"")</f>
        <v>5.4752705378096657E-4</v>
      </c>
      <c r="AN2619" s="146">
        <f>IFERROR(_xll.qlInterestRateIndexFixingDate(ContBasisIndex6MCorrected,AK2619),"")</f>
        <v>57907</v>
      </c>
      <c r="AO2619" s="78">
        <f>_xll.qlIndexFixing(ContinuousBasisIndex6M,AJ2619,TRUE,)</f>
        <v>6.0172374506816508E-3</v>
      </c>
      <c r="AP2619" s="78">
        <f>_xll.qlIndexFixing(ContBasisIndex6MCorrected,AJ2619,TRUE,)</f>
        <v>5.857272858528181E-3</v>
      </c>
      <c r="AQ2619" s="78">
        <f>IFERROR(_xll.qlIndexFixing(Euribor6MLegacy,AN2619,TRUE,CalibrationTrigger),"")</f>
        <v>5.8619600285046295E-3</v>
      </c>
      <c r="AR2619" s="78">
        <f>IFERROR(_xll.qlIndexFixing(Eonia,AN2619,TRUE,CalibrationTrigger),"")</f>
        <v>5.5418984953092831E-3</v>
      </c>
    </row>
    <row r="2620" spans="35:44">
      <c r="AI2620" s="64" t="s">
        <v>99</v>
      </c>
      <c r="AJ2620" s="146">
        <f>IFERROR(_xll.qlInterestRateIndexFixingDate(ContBasisIndex6MCorrected,AK2620),"")</f>
        <v>57914</v>
      </c>
      <c r="AK2620" s="146">
        <f>_xll.qlCalendarAdvance(Calendar,$AK2619,AI2620,,,trigger)</f>
        <v>57916</v>
      </c>
      <c r="AL2620" s="78">
        <f>IFERROR(_xll.qlIndexFixing(ContinuousBasisIndex6M,AJ2620,TRUE,)-_xll.qlIndexFixing($AV$1,AJ2620,TRUE,CalibrationTrigger),"")</f>
        <v>5.4751219760747032E-4</v>
      </c>
      <c r="AN2620" s="146">
        <f>IFERROR(_xll.qlInterestRateIndexFixingDate(ContBasisIndex6MCorrected,AK2620),"")</f>
        <v>57914</v>
      </c>
      <c r="AO2620" s="78">
        <f>_xll.qlIndexFixing(ContinuousBasisIndex6M,AJ2620,TRUE,)</f>
        <v>6.0114425909485094E-3</v>
      </c>
      <c r="AP2620" s="78">
        <f>_xll.qlIndexFixing(ContBasisIndex6MCorrected,AJ2620,TRUE,)</f>
        <v>5.8514789722585005E-3</v>
      </c>
      <c r="AQ2620" s="78">
        <f>IFERROR(_xll.qlIndexFixing(Euribor6MLegacy,AN2620,TRUE,CalibrationTrigger),"")</f>
        <v>5.855594425416116E-3</v>
      </c>
      <c r="AR2620" s="78">
        <f>IFERROR(_xll.qlIndexFixing(Eonia,AN2620,TRUE,CalibrationTrigger),"")</f>
        <v>5.5357305316494632E-3</v>
      </c>
    </row>
    <row r="2621" spans="35:44">
      <c r="AI2621" s="64" t="s">
        <v>99</v>
      </c>
      <c r="AJ2621" s="146">
        <f>IFERROR(_xll.qlInterestRateIndexFixingDate(ContBasisIndex6MCorrected,AK2621),"")</f>
        <v>57921</v>
      </c>
      <c r="AK2621" s="146">
        <f>_xll.qlCalendarAdvance(Calendar,$AK2620,AI2621,,,trigger)</f>
        <v>57923</v>
      </c>
      <c r="AL2621" s="78">
        <f>IFERROR(_xll.qlIndexFixing(ContinuousBasisIndex6M,AJ2621,TRUE,)-_xll.qlIndexFixing($AV$1,AJ2621,TRUE,CalibrationTrigger),"")</f>
        <v>5.4749740001979949E-4</v>
      </c>
      <c r="AN2621" s="146">
        <f>IFERROR(_xll.qlInterestRateIndexFixingDate(ContBasisIndex6MCorrected,AK2621),"")</f>
        <v>57921</v>
      </c>
      <c r="AO2621" s="78">
        <f>_xll.qlIndexFixing(ContinuousBasisIndex6M,AJ2621,TRUE,)</f>
        <v>6.0056778280956251E-3</v>
      </c>
      <c r="AP2621" s="78">
        <f>_xll.qlIndexFixing(ContBasisIndex6MCorrected,AJ2621,TRUE,)</f>
        <v>5.8457151803837527E-3</v>
      </c>
      <c r="AQ2621" s="78">
        <f>IFERROR(_xll.qlIndexFixing(Euribor6MLegacy,AN2621,TRUE,CalibrationTrigger),"")</f>
        <v>5.8492623787119395E-3</v>
      </c>
      <c r="AR2621" s="78">
        <f>IFERROR(_xll.qlIndexFixing(Eonia,AN2621,TRUE,CalibrationTrigger),"")</f>
        <v>5.5295925053222561E-3</v>
      </c>
    </row>
    <row r="2622" spans="35:44">
      <c r="AI2622" s="64" t="s">
        <v>99</v>
      </c>
      <c r="AJ2622" s="146">
        <f>IFERROR(_xll.qlInterestRateIndexFixingDate(ContBasisIndex6MCorrected,AK2622),"")</f>
        <v>57928</v>
      </c>
      <c r="AK2622" s="146">
        <f>_xll.qlCalendarAdvance(Calendar,$AK2621,AI2622,,,trigger)</f>
        <v>57930</v>
      </c>
      <c r="AL2622" s="78">
        <f>IFERROR(_xll.qlIndexFixing(ContinuousBasisIndex6M,AJ2622,TRUE,)-_xll.qlIndexFixing($AV$1,AJ2622,TRUE,CalibrationTrigger),"")</f>
        <v>5.4748266082971578E-4</v>
      </c>
      <c r="AN2622" s="146">
        <f>IFERROR(_xll.qlInterestRateIndexFixingDate(ContBasisIndex6MCorrected,AK2622),"")</f>
        <v>57928</v>
      </c>
      <c r="AO2622" s="78">
        <f>_xll.qlIndexFixing(ContinuousBasisIndex6M,AJ2622,TRUE,)</f>
        <v>5.9999431616687372E-3</v>
      </c>
      <c r="AP2622" s="78">
        <f>_xll.qlIndexFixing(ContBasisIndex6MCorrected,AJ2622,TRUE,)</f>
        <v>5.8399814824496776E-3</v>
      </c>
      <c r="AQ2622" s="78">
        <f>IFERROR(_xll.qlIndexFixing(Euribor6MLegacy,AN2622,TRUE,CalibrationTrigger),"")</f>
        <v>5.8429638880641921E-3</v>
      </c>
      <c r="AR2622" s="78">
        <f>IFERROR(_xll.qlIndexFixing(Eonia,AN2622,TRUE,CalibrationTrigger),"")</f>
        <v>5.5234844161677898E-3</v>
      </c>
    </row>
    <row r="2623" spans="35:44">
      <c r="AI2623" s="64" t="s">
        <v>99</v>
      </c>
      <c r="AJ2623" s="146">
        <f>IFERROR(_xll.qlInterestRateIndexFixingDate(ContBasisIndex6MCorrected,AK2623),"")</f>
        <v>57935</v>
      </c>
      <c r="AK2623" s="146">
        <f>_xll.qlCalendarAdvance(Calendar,$AK2622,AI2623,,,trigger)</f>
        <v>57937</v>
      </c>
      <c r="AL2623" s="78">
        <f>IFERROR(_xll.qlIndexFixing(ContinuousBasisIndex6M,AJ2623,TRUE,)-_xll.qlIndexFixing($AV$1,AJ2623,TRUE,CalibrationTrigger),"")</f>
        <v>5.4746797985070258E-4</v>
      </c>
      <c r="AN2623" s="146">
        <f>IFERROR(_xll.qlInterestRateIndexFixingDate(ContBasisIndex6MCorrected,AK2623),"")</f>
        <v>57935</v>
      </c>
      <c r="AO2623" s="78">
        <f>_xll.qlIndexFixing(ContinuousBasisIndex6M,AJ2623,TRUE,)</f>
        <v>5.9942385912161644E-3</v>
      </c>
      <c r="AP2623" s="78">
        <f>_xll.qlIndexFixing(ContBasisIndex6MCorrected,AJ2623,TRUE,)</f>
        <v>5.8342778780033043E-3</v>
      </c>
      <c r="AQ2623" s="78">
        <f>IFERROR(_xll.qlIndexFixing(Euribor6MLegacy,AN2623,TRUE,CalibrationTrigger),"")</f>
        <v>5.8366989531475413E-3</v>
      </c>
      <c r="AR2623" s="78">
        <f>IFERROR(_xll.qlIndexFixing(Eonia,AN2623,TRUE,CalibrationTrigger),"")</f>
        <v>5.5174062642660004E-3</v>
      </c>
    </row>
    <row r="2624" spans="35:44">
      <c r="AI2624" s="64" t="s">
        <v>99</v>
      </c>
      <c r="AJ2624" s="146">
        <f>IFERROR(_xll.qlInterestRateIndexFixingDate(ContBasisIndex6MCorrected,AK2624),"")</f>
        <v>57942</v>
      </c>
      <c r="AK2624" s="146">
        <f>_xll.qlCalendarAdvance(Calendar,$AK2623,AI2624,,,trigger)</f>
        <v>57944</v>
      </c>
      <c r="AL2624" s="78">
        <f>IFERROR(_xll.qlIndexFixing(ContinuousBasisIndex6M,AJ2624,TRUE,)-_xll.qlIndexFixing($AV$1,AJ2624,TRUE,CalibrationTrigger),"")</f>
        <v>5.4745335689624329E-4</v>
      </c>
      <c r="AN2624" s="146">
        <f>IFERROR(_xll.qlInterestRateIndexFixingDate(ContBasisIndex6MCorrected,AK2624),"")</f>
        <v>57942</v>
      </c>
      <c r="AO2624" s="78">
        <f>_xll.qlIndexFixing(ContinuousBasisIndex6M,AJ2624,TRUE,)</f>
        <v>5.9885641162866548E-3</v>
      </c>
      <c r="AP2624" s="78">
        <f>_xll.qlIndexFixing(ContBasisIndex6MCorrected,AJ2624,TRUE,)</f>
        <v>5.8286043665951E-3</v>
      </c>
      <c r="AQ2624" s="78">
        <f>IFERROR(_xll.qlIndexFixing(Euribor6MLegacy,AN2624,TRUE,CalibrationTrigger),"")</f>
        <v>5.8304675736353664E-3</v>
      </c>
      <c r="AR2624" s="78">
        <f>IFERROR(_xll.qlIndexFixing(Eonia,AN2624,TRUE,CalibrationTrigger),"")</f>
        <v>5.5113580495369519E-3</v>
      </c>
    </row>
    <row r="2625" spans="35:44">
      <c r="AI2625" s="64" t="s">
        <v>99</v>
      </c>
      <c r="AJ2625" s="146">
        <f>IFERROR(_xll.qlInterestRateIndexFixingDate(ContBasisIndex6MCorrected,AK2625),"")</f>
        <v>57949</v>
      </c>
      <c r="AK2625" s="146">
        <f>_xll.qlCalendarAdvance(Calendar,$AK2624,AI2625,,,trigger)</f>
        <v>57951</v>
      </c>
      <c r="AL2625" s="78">
        <f>IFERROR(_xll.qlIndexFixing(ContinuousBasisIndex6M,AJ2625,TRUE,)-_xll.qlIndexFixing($AV$1,AJ2625,TRUE,CalibrationTrigger),"")</f>
        <v>5.4741584196359074E-4</v>
      </c>
      <c r="AN2625" s="146">
        <f>IFERROR(_xll.qlInterestRateIndexFixingDate(ContBasisIndex6MCorrected,AK2625),"")</f>
        <v>57949</v>
      </c>
      <c r="AO2625" s="78">
        <f>_xll.qlIndexFixing(ContinuousBasisIndex6M,AJ2625,TRUE,)</f>
        <v>5.9839493493898535E-3</v>
      </c>
      <c r="AP2625" s="78">
        <f>_xll.qlIndexFixing(ContBasisIndex6MCorrected,AJ2625,TRUE,)</f>
        <v>5.8239982153100384E-3</v>
      </c>
      <c r="AQ2625" s="78">
        <f>IFERROR(_xll.qlIndexFixing(Euribor6MLegacy,AN2625,TRUE,CalibrationTrigger),"")</f>
        <v>5.825422201168229E-3</v>
      </c>
      <c r="AR2625" s="78">
        <f>IFERROR(_xll.qlIndexFixing(Eonia,AN2625,TRUE,CalibrationTrigger),"")</f>
        <v>5.5053397719806441E-3</v>
      </c>
    </row>
    <row r="2626" spans="35:44">
      <c r="AI2626" s="64" t="s">
        <v>99</v>
      </c>
      <c r="AJ2626" s="146">
        <f>IFERROR(_xll.qlInterestRateIndexFixingDate(ContBasisIndex6MCorrected,AK2626),"")</f>
        <v>57956</v>
      </c>
      <c r="AK2626" s="146">
        <f>_xll.qlCalendarAdvance(Calendar,$AK2625,AI2626,,,trigger)</f>
        <v>57958</v>
      </c>
      <c r="AL2626" s="78">
        <f>IFERROR(_xll.qlIndexFixing(ContinuousBasisIndex6M,AJ2626,TRUE,)-_xll.qlIndexFixing($AV$1,AJ2626,TRUE,CalibrationTrigger),"")</f>
        <v>5.4738605456571172E-4</v>
      </c>
      <c r="AN2626" s="146">
        <f>IFERROR(_xll.qlInterestRateIndexFixingDate(ContBasisIndex6MCorrected,AK2626),"")</f>
        <v>57956</v>
      </c>
      <c r="AO2626" s="78">
        <f>_xll.qlIndexFixing(ContinuousBasisIndex6M,AJ2626,TRUE,)</f>
        <v>5.9790121526928442E-3</v>
      </c>
      <c r="AP2626" s="78">
        <f>_xll.qlIndexFixing(ContBasisIndex6MCorrected,AJ2626,TRUE,)</f>
        <v>5.8190670700205577E-3</v>
      </c>
      <c r="AQ2626" s="78">
        <f>IFERROR(_xll.qlIndexFixing(Euribor6MLegacy,AN2626,TRUE,CalibrationTrigger),"")</f>
        <v>5.8200158218238663E-3</v>
      </c>
      <c r="AR2626" s="78">
        <f>IFERROR(_xll.qlIndexFixing(Eonia,AN2626,TRUE,CalibrationTrigger),"")</f>
        <v>5.4993514317569492E-3</v>
      </c>
    </row>
    <row r="2627" spans="35:44">
      <c r="AI2627" s="64" t="s">
        <v>99</v>
      </c>
      <c r="AJ2627" s="146">
        <f>IFERROR(_xll.qlInterestRateIndexFixingDate(ContBasisIndex6MCorrected,AK2627),"")</f>
        <v>57963</v>
      </c>
      <c r="AK2627" s="146">
        <f>_xll.qlCalendarAdvance(Calendar,$AK2626,AI2627,,,trigger)</f>
        <v>57965</v>
      </c>
      <c r="AL2627" s="78">
        <f>IFERROR(_xll.qlIndexFixing(ContinuousBasisIndex6M,AJ2627,TRUE,)-_xll.qlIndexFixing($AV$1,AJ2627,TRUE,CalibrationTrigger),"")</f>
        <v>5.4737162785925206E-4</v>
      </c>
      <c r="AN2627" s="146">
        <f>IFERROR(_xll.qlInterestRateIndexFixingDate(ContBasisIndex6MCorrected,AK2627),"")</f>
        <v>57963</v>
      </c>
      <c r="AO2627" s="78">
        <f>_xll.qlIndexFixing(ContinuousBasisIndex6M,AJ2627,TRUE,)</f>
        <v>5.9734176778841281E-3</v>
      </c>
      <c r="AP2627" s="78">
        <f>_xll.qlIndexFixing(ContBasisIndex6MCorrected,AJ2627,TRUE,)</f>
        <v>5.8134735396956697E-3</v>
      </c>
      <c r="AQ2627" s="78">
        <f>IFERROR(_xll.qlIndexFixing(Euribor6MLegacy,AN2627,TRUE,CalibrationTrigger),"")</f>
        <v>5.8138736186004823E-3</v>
      </c>
      <c r="AR2627" s="78">
        <f>IFERROR(_xll.qlIndexFixing(Eonia,AN2627,TRUE,CalibrationTrigger),"")</f>
        <v>5.4933930287059951E-3</v>
      </c>
    </row>
    <row r="2628" spans="35:44">
      <c r="AI2628" s="64" t="s">
        <v>99</v>
      </c>
      <c r="AJ2628" s="146">
        <f>IFERROR(_xll.qlInterestRateIndexFixingDate(ContBasisIndex6MCorrected,AK2628),"")</f>
        <v>57970</v>
      </c>
      <c r="AK2628" s="146">
        <f>_xll.qlCalendarAdvance(Calendar,$AK2627,AI2628,,,trigger)</f>
        <v>57972</v>
      </c>
      <c r="AL2628" s="78">
        <f>IFERROR(_xll.qlIndexFixing(ContinuousBasisIndex6M,AJ2628,TRUE,)-_xll.qlIndexFixing($AV$1,AJ2628,TRUE,CalibrationTrigger),"")</f>
        <v>5.4735725826909366E-4</v>
      </c>
      <c r="AN2628" s="146">
        <f>IFERROR(_xll.qlInterestRateIndexFixingDate(ContBasisIndex6MCorrected,AK2628),"")</f>
        <v>57970</v>
      </c>
      <c r="AO2628" s="78">
        <f>_xll.qlIndexFixing(ContinuousBasisIndex6M,AJ2628,TRUE,)</f>
        <v>5.9678532940504276E-3</v>
      </c>
      <c r="AP2628" s="78">
        <f>_xll.qlIndexFixing(ContBasisIndex6MCorrected,AJ2628,TRUE,)</f>
        <v>5.8079100979274009E-3</v>
      </c>
      <c r="AQ2628" s="78">
        <f>IFERROR(_xll.qlIndexFixing(Euribor6MLegacy,AN2628,TRUE,CalibrationTrigger),"")</f>
        <v>5.8077649663883487E-3</v>
      </c>
      <c r="AR2628" s="78">
        <f>IFERROR(_xll.qlIndexFixing(Eonia,AN2628,TRUE,CalibrationTrigger),"")</f>
        <v>5.4874645629077179E-3</v>
      </c>
    </row>
    <row r="2629" spans="35:44">
      <c r="AI2629" s="64" t="s">
        <v>99</v>
      </c>
      <c r="AJ2629" s="146">
        <f>IFERROR(_xll.qlInterestRateIndexFixingDate(ContBasisIndex6MCorrected,AK2629),"")</f>
        <v>57977</v>
      </c>
      <c r="AK2629" s="146">
        <f>_xll.qlCalendarAdvance(Calendar,$AK2628,AI2629,,,trigger)</f>
        <v>57979</v>
      </c>
      <c r="AL2629" s="78">
        <f>IFERROR(_xll.qlIndexFixing(ContinuousBasisIndex6M,AJ2629,TRUE,)-_xll.qlIndexFixing($AV$1,AJ2629,TRUE,CalibrationTrigger),"")</f>
        <v>5.4734294561504821E-4</v>
      </c>
      <c r="AN2629" s="146">
        <f>IFERROR(_xll.qlInterestRateIndexFixingDate(ContBasisIndex6MCorrected,AK2629),"")</f>
        <v>57977</v>
      </c>
      <c r="AO2629" s="78">
        <f>_xll.qlIndexFixing(ContinuousBasisIndex6M,AJ2629,TRUE,)</f>
        <v>5.9623190007607064E-3</v>
      </c>
      <c r="AP2629" s="78">
        <f>_xll.qlIndexFixing(ContBasisIndex6MCorrected,AJ2629,TRUE,)</f>
        <v>5.8023767442851549E-3</v>
      </c>
      <c r="AQ2629" s="78">
        <f>IFERROR(_xll.qlIndexFixing(Euribor6MLegacy,AN2629,TRUE,CalibrationTrigger),"")</f>
        <v>5.8016898648796467E-3</v>
      </c>
      <c r="AR2629" s="78">
        <f>IFERROR(_xll.qlIndexFixing(Eonia,AN2629,TRUE,CalibrationTrigger),"")</f>
        <v>5.4815660342821815E-3</v>
      </c>
    </row>
    <row r="2630" spans="35:44">
      <c r="AI2630" s="64" t="s">
        <v>99</v>
      </c>
      <c r="AJ2630" s="146">
        <f>IFERROR(_xll.qlInterestRateIndexFixingDate(ContBasisIndex6MCorrected,AK2630),"")</f>
        <v>57984</v>
      </c>
      <c r="AK2630" s="146">
        <f>_xll.qlCalendarAdvance(Calendar,$AK2629,AI2630,,,trigger)</f>
        <v>57986</v>
      </c>
      <c r="AL2630" s="78">
        <f>IFERROR(_xll.qlIndexFixing(ContinuousBasisIndex6M,AJ2630,TRUE,)-_xll.qlIndexFixing($AV$1,AJ2630,TRUE,CalibrationTrigger),"")</f>
        <v>5.4733631859651011E-4</v>
      </c>
      <c r="AN2630" s="146">
        <f>IFERROR(_xll.qlInterestRateIndexFixingDate(ContBasisIndex6MCorrected,AK2630),"")</f>
        <v>57984</v>
      </c>
      <c r="AO2630" s="78">
        <f>_xll.qlIndexFixing(ContinuousBasisIndex6M,AJ2630,TRUE,)</f>
        <v>5.9564813024816322E-3</v>
      </c>
      <c r="AP2630" s="78">
        <f>_xll.qlIndexFixing(ContBasisIndex6MCorrected,AJ2630,TRUE,)</f>
        <v>5.7965374423697173E-3</v>
      </c>
      <c r="AQ2630" s="78">
        <f>IFERROR(_xll.qlIndexFixing(Euribor6MLegacy,AN2630,TRUE,CalibrationTrigger),"")</f>
        <v>5.7952750090043987E-3</v>
      </c>
      <c r="AR2630" s="78">
        <f>IFERROR(_xll.qlIndexFixing(Eonia,AN2630,TRUE,CalibrationTrigger),"")</f>
        <v>5.475697442989258E-3</v>
      </c>
    </row>
    <row r="2631" spans="35:44">
      <c r="AI2631" s="64" t="s">
        <v>99</v>
      </c>
      <c r="AJ2631" s="146">
        <f>IFERROR(_xll.qlInterestRateIndexFixingDate(ContBasisIndex6MCorrected,AK2631),"")</f>
        <v>57991</v>
      </c>
      <c r="AK2631" s="146">
        <f>_xll.qlCalendarAdvance(Calendar,$AK2630,AI2631,,,trigger)</f>
        <v>57993</v>
      </c>
      <c r="AL2631" s="78">
        <f>IFERROR(_xll.qlIndexFixing(ContinuousBasisIndex6M,AJ2631,TRUE,)-_xll.qlIndexFixing($AV$1,AJ2631,TRUE,CalibrationTrigger),"")</f>
        <v>5.4732211473556593E-4</v>
      </c>
      <c r="AN2631" s="146">
        <f>IFERROR(_xll.qlInterestRateIndexFixingDate(ContBasisIndex6MCorrected,AK2631),"")</f>
        <v>57991</v>
      </c>
      <c r="AO2631" s="78">
        <f>_xll.qlIndexFixing(ContinuousBasisIndex6M,AJ2631,TRUE,)</f>
        <v>5.9510092477883091E-3</v>
      </c>
      <c r="AP2631" s="78">
        <f>_xll.qlIndexFixing(ContBasisIndex6MCorrected,AJ2631,TRUE,)</f>
        <v>5.7910663247527439E-3</v>
      </c>
      <c r="AQ2631" s="78">
        <f>IFERROR(_xll.qlIndexFixing(Euribor6MLegacy,AN2631,TRUE,CalibrationTrigger),"")</f>
        <v>5.7892693078890785E-3</v>
      </c>
      <c r="AR2631" s="78">
        <f>IFERROR(_xll.qlIndexFixing(Eonia,AN2631,TRUE,CalibrationTrigger),"")</f>
        <v>5.4698587887092032E-3</v>
      </c>
    </row>
    <row r="2632" spans="35:44">
      <c r="AI2632" s="64" t="s">
        <v>99</v>
      </c>
      <c r="AJ2632" s="146">
        <f>IFERROR(_xll.qlInterestRateIndexFixingDate(ContBasisIndex6MCorrected,AK2632),"")</f>
        <v>57998</v>
      </c>
      <c r="AK2632" s="146">
        <f>_xll.qlCalendarAdvance(Calendar,$AK2631,AI2632,,,trigger)</f>
        <v>58000</v>
      </c>
      <c r="AL2632" s="78">
        <f>IFERROR(_xll.qlIndexFixing(ContinuousBasisIndex6M,AJ2632,TRUE,)-_xll.qlIndexFixing($AV$1,AJ2632,TRUE,CalibrationTrigger),"")</f>
        <v>5.4730796729981525E-4</v>
      </c>
      <c r="AN2632" s="146">
        <f>IFERROR(_xll.qlInterestRateIndexFixingDate(ContBasisIndex6MCorrected,AK2632),"")</f>
        <v>57998</v>
      </c>
      <c r="AO2632" s="78">
        <f>_xll.qlIndexFixing(ContinuousBasisIndex6M,AJ2632,TRUE,)</f>
        <v>5.9455672828994796E-3</v>
      </c>
      <c r="AP2632" s="78">
        <f>_xll.qlIndexFixing(ContBasisIndex6MCorrected,AJ2632,TRUE,)</f>
        <v>5.7856252945088036E-3</v>
      </c>
      <c r="AQ2632" s="78">
        <f>IFERROR(_xll.qlIndexFixing(Euribor6MLegacy,AN2632,TRUE,CalibrationTrigger),"")</f>
        <v>5.7832971571792893E-3</v>
      </c>
      <c r="AR2632" s="78">
        <f>IFERROR(_xll.qlIndexFixing(Eonia,AN2632,TRUE,CalibrationTrigger),"")</f>
        <v>5.4640500717617613E-3</v>
      </c>
    </row>
    <row r="2633" spans="35:44">
      <c r="AI2633" s="64" t="s">
        <v>99</v>
      </c>
      <c r="AJ2633" s="146">
        <f>IFERROR(_xll.qlInterestRateIndexFixingDate(ContBasisIndex6MCorrected,AK2633),"")</f>
        <v>58005</v>
      </c>
      <c r="AK2633" s="146">
        <f>_xll.qlCalendarAdvance(Calendar,$AK2632,AI2633,,,trigger)</f>
        <v>58007</v>
      </c>
      <c r="AL2633" s="78">
        <f>IFERROR(_xll.qlIndexFixing(ContinuousBasisIndex6M,AJ2633,TRUE,)-_xll.qlIndexFixing($AV$1,AJ2633,TRUE,CalibrationTrigger),"")</f>
        <v>5.4729387610786585E-4</v>
      </c>
      <c r="AN2633" s="146">
        <f>IFERROR(_xll.qlInterestRateIndexFixingDate(ContBasisIndex6MCorrected,AK2633),"")</f>
        <v>58005</v>
      </c>
      <c r="AO2633" s="78">
        <f>_xll.qlIndexFixing(ContinuousBasisIndex6M,AJ2633,TRUE,)</f>
        <v>5.9401554073864769E-3</v>
      </c>
      <c r="AP2633" s="78">
        <f>_xll.qlIndexFixing(ContBasisIndex6MCorrected,AJ2633,TRUE,)</f>
        <v>5.7802143512096678E-3</v>
      </c>
      <c r="AQ2633" s="78">
        <f>IFERROR(_xll.qlIndexFixing(Euribor6MLegacy,AN2633,TRUE,CalibrationTrigger),"")</f>
        <v>5.7773585565719758E-3</v>
      </c>
      <c r="AR2633" s="78">
        <f>IFERROR(_xll.qlIndexFixing(Eonia,AN2633,TRUE,CalibrationTrigger),"")</f>
        <v>5.4582712919870602E-3</v>
      </c>
    </row>
    <row r="2634" spans="35:44">
      <c r="AI2634" s="64" t="s">
        <v>99</v>
      </c>
      <c r="AJ2634" s="146">
        <f>IFERROR(_xll.qlInterestRateIndexFixingDate(ContBasisIndex6MCorrected,AK2634),"")</f>
        <v>58012</v>
      </c>
      <c r="AK2634" s="146">
        <f>_xll.qlCalendarAdvance(Calendar,$AK2633,AI2634,,,trigger)</f>
        <v>58014</v>
      </c>
      <c r="AL2634" s="78">
        <f>IFERROR(_xll.qlIndexFixing(ContinuousBasisIndex6M,AJ2634,TRUE,)-_xll.qlIndexFixing($AV$1,AJ2634,TRUE,CalibrationTrigger),"")</f>
        <v>5.4727223001239337E-4</v>
      </c>
      <c r="AN2634" s="146">
        <f>IFERROR(_xll.qlInterestRateIndexFixingDate(ContBasisIndex6MCorrected,AK2634),"")</f>
        <v>58012</v>
      </c>
      <c r="AO2634" s="78">
        <f>_xll.qlIndexFixing(ContinuousBasisIndex6M,AJ2634,TRUE,)</f>
        <v>5.9350988774173104E-3</v>
      </c>
      <c r="AP2634" s="78">
        <f>_xll.qlIndexFixing(ContBasisIndex6MCorrected,AJ2634,TRUE,)</f>
        <v>5.7751612829045089E-3</v>
      </c>
      <c r="AQ2634" s="78">
        <f>IFERROR(_xll.qlIndexFixing(Euribor6MLegacy,AN2634,TRUE,CalibrationTrigger),"")</f>
        <v>5.7718176072159158E-3</v>
      </c>
      <c r="AR2634" s="78">
        <f>IFERROR(_xll.qlIndexFixing(Eonia,AN2634,TRUE,CalibrationTrigger),"")</f>
        <v>5.4525224493850999E-3</v>
      </c>
    </row>
    <row r="2635" spans="35:44">
      <c r="AI2635" s="64" t="s">
        <v>99</v>
      </c>
      <c r="AJ2635" s="146">
        <f>IFERROR(_xll.qlInterestRateIndexFixingDate(ContBasisIndex6MCorrected,AK2635),"")</f>
        <v>58019</v>
      </c>
      <c r="AK2635" s="146">
        <f>_xll.qlCalendarAdvance(Calendar,$AK2634,AI2635,,,trigger)</f>
        <v>58021</v>
      </c>
      <c r="AL2635" s="78">
        <f>IFERROR(_xll.qlIndexFixing(ContinuousBasisIndex6M,AJ2635,TRUE,)-_xll.qlIndexFixing($AV$1,AJ2635,TRUE,CalibrationTrigger),"")</f>
        <v>5.4725825516503592E-4</v>
      </c>
      <c r="AN2635" s="146">
        <f>IFERROR(_xll.qlInterestRateIndexFixingDate(ContBasisIndex6MCorrected,AK2635),"")</f>
        <v>58019</v>
      </c>
      <c r="AO2635" s="78">
        <f>_xll.qlIndexFixing(ContinuousBasisIndex6M,AJ2635,TRUE,)</f>
        <v>5.9297451183931366E-3</v>
      </c>
      <c r="AP2635" s="78">
        <f>_xll.qlIndexFixing(ContBasisIndex6MCorrected,AJ2635,TRUE,)</f>
        <v>5.7698084490183125E-3</v>
      </c>
      <c r="AQ2635" s="78">
        <f>IFERROR(_xll.qlIndexFixing(Euribor6MLegacy,AN2635,TRUE,CalibrationTrigger),"")</f>
        <v>5.7659438035501387E-3</v>
      </c>
      <c r="AR2635" s="78">
        <f>IFERROR(_xll.qlIndexFixing(Eonia,AN2635,TRUE,CalibrationTrigger),"")</f>
        <v>5.4468035440358165E-3</v>
      </c>
    </row>
    <row r="2636" spans="35:44">
      <c r="AI2636" s="64" t="s">
        <v>99</v>
      </c>
      <c r="AJ2636" s="146">
        <f>IFERROR(_xll.qlInterestRateIndexFixingDate(ContBasisIndex6MCorrected,AK2636),"")</f>
        <v>58026</v>
      </c>
      <c r="AK2636" s="146">
        <f>_xll.qlCalendarAdvance(Calendar,$AK2635,AI2636,,,trigger)</f>
        <v>58028</v>
      </c>
      <c r="AL2636" s="78">
        <f>IFERROR(_xll.qlIndexFixing(ContinuousBasisIndex6M,AJ2636,TRUE,)-_xll.qlIndexFixing($AV$1,AJ2636,TRUE,CalibrationTrigger),"")</f>
        <v>5.4724433599115645E-4</v>
      </c>
      <c r="AN2636" s="146">
        <f>IFERROR(_xll.qlInterestRateIndexFixingDate(ContBasisIndex6MCorrected,AK2636),"")</f>
        <v>58026</v>
      </c>
      <c r="AO2636" s="78">
        <f>_xll.qlIndexFixing(ContinuousBasisIndex6M,AJ2636,TRUE,)</f>
        <v>5.9244214469336681E-3</v>
      </c>
      <c r="AP2636" s="78">
        <f>_xll.qlIndexFixing(ContBasisIndex6MCorrected,AJ2636,TRUE,)</f>
        <v>5.7644857002793074E-3</v>
      </c>
      <c r="AQ2636" s="78">
        <f>IFERROR(_xll.qlIndexFixing(Euribor6MLegacy,AN2636,TRUE,CalibrationTrigger),"")</f>
        <v>5.7601035484785403E-3</v>
      </c>
      <c r="AR2636" s="78">
        <f>IFERROR(_xll.qlIndexFixing(Eonia,AN2636,TRUE,CalibrationTrigger),"")</f>
        <v>5.4411145758592738E-3</v>
      </c>
    </row>
    <row r="2637" spans="35:44">
      <c r="AI2637" s="64" t="s">
        <v>99</v>
      </c>
      <c r="AJ2637" s="146">
        <f>IFERROR(_xll.qlInterestRateIndexFixingDate(ContBasisIndex6MCorrected,AK2637),"")</f>
        <v>58033</v>
      </c>
      <c r="AK2637" s="146">
        <f>_xll.qlCalendarAdvance(Calendar,$AK2636,AI2637,,,trigger)</f>
        <v>58035</v>
      </c>
      <c r="AL2637" s="78">
        <f>IFERROR(_xll.qlIndexFixing(ContinuousBasisIndex6M,AJ2637,TRUE,)-_xll.qlIndexFixing($AV$1,AJ2637,TRUE,CalibrationTrigger),"")</f>
        <v>5.4723047231277494E-4</v>
      </c>
      <c r="AN2637" s="146">
        <f>IFERROR(_xll.qlInterestRateIndexFixingDate(ContBasisIndex6MCorrected,AK2637),"")</f>
        <v>58033</v>
      </c>
      <c r="AO2637" s="78">
        <f>_xll.qlIndexFixing(ContinuousBasisIndex6M,AJ2637,TRUE,)</f>
        <v>5.919127862620676E-3</v>
      </c>
      <c r="AP2637" s="78">
        <f>_xll.qlIndexFixing(ContBasisIndex6MCorrected,AJ2637,TRUE,)</f>
        <v>5.7591930362683817E-3</v>
      </c>
      <c r="AQ2637" s="78">
        <f>IFERROR(_xll.qlIndexFixing(Euribor6MLegacy,AN2637,TRUE,CalibrationTrigger),"")</f>
        <v>5.7542968417061083E-3</v>
      </c>
      <c r="AR2637" s="78">
        <f>IFERROR(_xll.qlIndexFixing(Eonia,AN2637,TRUE,CalibrationTrigger),"")</f>
        <v>5.4354555449354081E-3</v>
      </c>
    </row>
    <row r="2638" spans="35:44">
      <c r="AI2638" s="64" t="s">
        <v>99</v>
      </c>
      <c r="AJ2638" s="146">
        <f>IFERROR(_xll.qlInterestRateIndexFixingDate(ContBasisIndex6MCorrected,AK2638),"")</f>
        <v>58040</v>
      </c>
      <c r="AK2638" s="146">
        <f>_xll.qlCalendarAdvance(Calendar,$AK2637,AI2638,,,trigger)</f>
        <v>58042</v>
      </c>
      <c r="AL2638" s="78">
        <f>IFERROR(_xll.qlIndexFixing(ContinuousBasisIndex6M,AJ2638,TRUE,)-_xll.qlIndexFixing($AV$1,AJ2638,TRUE,CalibrationTrigger),"")</f>
        <v>5.4721666395456028E-4</v>
      </c>
      <c r="AN2638" s="146">
        <f>IFERROR(_xll.qlInterestRateIndexFixingDate(ContBasisIndex6MCorrected,AK2638),"")</f>
        <v>58040</v>
      </c>
      <c r="AO2638" s="78">
        <f>_xll.qlIndexFixing(ContinuousBasisIndex6M,AJ2638,TRUE,)</f>
        <v>5.913864365040788E-3</v>
      </c>
      <c r="AP2638" s="78">
        <f>_xll.qlIndexFixing(ContBasisIndex6MCorrected,AJ2638,TRUE,)</f>
        <v>5.7539304565734882E-3</v>
      </c>
      <c r="AQ2638" s="78">
        <f>IFERROR(_xll.qlIndexFixing(Euribor6MLegacy,AN2638,TRUE,CalibrationTrigger),"")</f>
        <v>5.7485236829395965E-3</v>
      </c>
      <c r="AR2638" s="78">
        <f>IFERROR(_xll.qlIndexFixing(Eonia,AN2638,TRUE,CalibrationTrigger),"")</f>
        <v>5.429826451104347E-3</v>
      </c>
    </row>
    <row r="2639" spans="35:44">
      <c r="AI2639" s="64" t="s">
        <v>99</v>
      </c>
      <c r="AJ2639" s="146">
        <f>IFERROR(_xll.qlInterestRateIndexFixingDate(ContBasisIndex6MCorrected,AK2639),"")</f>
        <v>58047</v>
      </c>
      <c r="AK2639" s="146">
        <f>_xll.qlCalendarAdvance(Calendar,$AK2638,AI2639,,,trigger)</f>
        <v>58049</v>
      </c>
      <c r="AL2639" s="78">
        <f>IFERROR(_xll.qlIndexFixing(ContinuousBasisIndex6M,AJ2639,TRUE,)-_xll.qlIndexFixing($AV$1,AJ2639,TRUE,CalibrationTrigger),"")</f>
        <v>5.4721050008441768E-4</v>
      </c>
      <c r="AN2639" s="146">
        <f>IFERROR(_xll.qlInterestRateIndexFixingDate(ContBasisIndex6MCorrected,AK2639),"")</f>
        <v>58047</v>
      </c>
      <c r="AO2639" s="78">
        <f>_xll.qlIndexFixing(ContinuousBasisIndex6M,AJ2639,TRUE,)</f>
        <v>5.9083160075845322E-3</v>
      </c>
      <c r="AP2639" s="78">
        <f>_xll.qlIndexFixing(ContBasisIndex6MCorrected,AJ2639,TRUE,)</f>
        <v>5.7483804936319851E-3</v>
      </c>
      <c r="AQ2639" s="78">
        <f>IFERROR(_xll.qlIndexFixing(Euribor6MLegacy,AN2639,TRUE,CalibrationTrigger),"")</f>
        <v>5.7424314883396466E-3</v>
      </c>
      <c r="AR2639" s="78">
        <f>IFERROR(_xll.qlIndexFixing(Eonia,AN2639,TRUE,CalibrationTrigger),"")</f>
        <v>5.4242272946058989E-3</v>
      </c>
    </row>
    <row r="2640" spans="35:44">
      <c r="AI2640" s="64" t="s">
        <v>99</v>
      </c>
      <c r="AJ2640" s="146">
        <f>IFERROR(_xll.qlInterestRateIndexFixingDate(ContBasisIndex6MCorrected,AK2640),"")</f>
        <v>58054</v>
      </c>
      <c r="AK2640" s="146">
        <f>_xll.qlCalendarAdvance(Calendar,$AK2639,AI2640,,,trigger)</f>
        <v>58056</v>
      </c>
      <c r="AL2640" s="78">
        <f>IFERROR(_xll.qlIndexFixing(ContinuousBasisIndex6M,AJ2640,TRUE,)-_xll.qlIndexFixing($AV$1,AJ2640,TRUE,CalibrationTrigger),"")</f>
        <v>5.4719679761492963E-4</v>
      </c>
      <c r="AN2640" s="146">
        <f>IFERROR(_xll.qlInterestRateIndexFixingDate(ContBasisIndex6MCorrected,AK2640),"")</f>
        <v>58054</v>
      </c>
      <c r="AO2640" s="78">
        <f>_xll.qlIndexFixing(ContinuousBasisIndex6M,AJ2640,TRUE,)</f>
        <v>5.9031147459332649E-3</v>
      </c>
      <c r="AP2640" s="78">
        <f>_xll.qlIndexFixing(ContBasisIndex6MCorrected,AJ2640,TRUE,)</f>
        <v>5.7431801471752308E-3</v>
      </c>
      <c r="AQ2640" s="78">
        <f>IFERROR(_xll.qlIndexFixing(Euribor6MLegacy,AN2640,TRUE,CalibrationTrigger),"")</f>
        <v>5.7367277301139186E-3</v>
      </c>
      <c r="AR2640" s="78">
        <f>IFERROR(_xll.qlIndexFixing(Eonia,AN2640,TRUE,CalibrationTrigger),"")</f>
        <v>5.4186580752002556E-3</v>
      </c>
    </row>
    <row r="2641" spans="35:44">
      <c r="AI2641" s="64" t="s">
        <v>99</v>
      </c>
      <c r="AJ2641" s="146">
        <f>IFERROR(_xll.qlInterestRateIndexFixingDate(ContBasisIndex6MCorrected,AK2641),"")</f>
        <v>58061</v>
      </c>
      <c r="AK2641" s="146">
        <f>_xll.qlCalendarAdvance(Calendar,$AK2640,AI2641,,,trigger)</f>
        <v>58063</v>
      </c>
      <c r="AL2641" s="78">
        <f>IFERROR(_xll.qlIndexFixing(ContinuousBasisIndex6M,AJ2641,TRUE,)-_xll.qlIndexFixing($AV$1,AJ2641,TRUE,CalibrationTrigger),"")</f>
        <v>5.4718314997235281E-4</v>
      </c>
      <c r="AN2641" s="146">
        <f>IFERROR(_xll.qlInterestRateIndexFixingDate(ContBasisIndex6MCorrected,AK2641),"")</f>
        <v>58061</v>
      </c>
      <c r="AO2641" s="78">
        <f>_xll.qlIndexFixing(ContinuousBasisIndex6M,AJ2641,TRUE,)</f>
        <v>5.8979435703185165E-3</v>
      </c>
      <c r="AP2641" s="78">
        <f>_xll.qlIndexFixing(ContBasisIndex6MCorrected,AJ2641,TRUE,)</f>
        <v>5.7380098843244128E-3</v>
      </c>
      <c r="AQ2641" s="78">
        <f>IFERROR(_xll.qlIndexFixing(Euribor6MLegacy,AN2641,TRUE,CalibrationTrigger),"")</f>
        <v>5.7310575196286E-3</v>
      </c>
      <c r="AR2641" s="78">
        <f>IFERROR(_xll.qlIndexFixing(Eonia,AN2641,TRUE,CalibrationTrigger),"")</f>
        <v>5.413118793047289E-3</v>
      </c>
    </row>
    <row r="2642" spans="35:44">
      <c r="AI2642" s="64" t="s">
        <v>99</v>
      </c>
      <c r="AJ2642" s="146">
        <f>IFERROR(_xll.qlInterestRateIndexFixingDate(ContBasisIndex6MCorrected,AK2642),"")</f>
        <v>58067</v>
      </c>
      <c r="AK2642" s="146">
        <f>_xll.qlCalendarAdvance(Calendar,$AK2641,AI2642,,,trigger)</f>
        <v>58071</v>
      </c>
      <c r="AL2642" s="78">
        <f>IFERROR(_xll.qlIndexFixing(ContinuousBasisIndex6M,AJ2642,TRUE,)-_xll.qlIndexFixing($AV$1,AJ2642,TRUE,CalibrationTrigger),"")</f>
        <v>5.4716761957823972E-4</v>
      </c>
      <c r="AN2642" s="146">
        <f>IFERROR(_xll.qlInterestRateIndexFixingDate(ContBasisIndex6MCorrected,AK2642),"")</f>
        <v>58067</v>
      </c>
      <c r="AO2642" s="78">
        <f>_xll.qlIndexFixing(ContinuousBasisIndex6M,AJ2642,TRUE,)</f>
        <v>5.8920704948512426E-3</v>
      </c>
      <c r="AP2642" s="78">
        <f>_xll.qlIndexFixing(ContBasisIndex6MCorrected,AJ2642,TRUE,)</f>
        <v>5.7321378490391454E-3</v>
      </c>
      <c r="AQ2642" s="78">
        <f>IFERROR(_xll.qlIndexFixing(Euribor6MLegacy,AN2642,TRUE,CalibrationTrigger),"")</f>
        <v>5.7246183575722928E-3</v>
      </c>
      <c r="AR2642" s="78">
        <f>IFERROR(_xll.qlIndexFixing(Eonia,AN2642,TRUE,CalibrationTrigger),"")</f>
        <v>5.4083946644389869E-3</v>
      </c>
    </row>
    <row r="2643" spans="35:44">
      <c r="AI2643" s="64" t="s">
        <v>99</v>
      </c>
      <c r="AJ2643" s="146">
        <f>IFERROR(_xll.qlInterestRateIndexFixingDate(ContBasisIndex6MCorrected,AK2643),"")</f>
        <v>58075</v>
      </c>
      <c r="AK2643" s="146">
        <f>_xll.qlCalendarAdvance(Calendar,$AK2642,AI2643,,,trigger)</f>
        <v>58078</v>
      </c>
      <c r="AL2643" s="78">
        <f>IFERROR(_xll.qlIndexFixing(ContinuousBasisIndex6M,AJ2643,TRUE,)-_xll.qlIndexFixing($AV$1,AJ2643,TRUE,CalibrationTrigger),"")</f>
        <v>5.471465167551301E-4</v>
      </c>
      <c r="AN2643" s="146">
        <f>IFERROR(_xll.qlInterestRateIndexFixingDate(ContBasisIndex6MCorrected,AK2643),"")</f>
        <v>58075</v>
      </c>
      <c r="AO2643" s="78">
        <f>_xll.qlIndexFixing(ContinuousBasisIndex6M,AJ2643,TRUE,)</f>
        <v>5.8872701810163321E-3</v>
      </c>
      <c r="AP2643" s="78">
        <f>_xll.qlIndexFixing(ContBasisIndex6MCorrected,AJ2643,TRUE,)</f>
        <v>5.7273409549078429E-3</v>
      </c>
      <c r="AQ2643" s="78">
        <f>IFERROR(_xll.qlIndexFixing(Euribor6MLegacy,AN2643,TRUE,CalibrationTrigger),"")</f>
        <v>5.7193630628238719E-3</v>
      </c>
      <c r="AR2643" s="78">
        <f>IFERROR(_xll.qlIndexFixing(Eonia,AN2643,TRUE,CalibrationTrigger),"")</f>
        <v>5.4017804020212168E-3</v>
      </c>
    </row>
    <row r="2644" spans="35:44">
      <c r="AI2644" s="64" t="s">
        <v>99</v>
      </c>
      <c r="AJ2644" s="146">
        <f>IFERROR(_xll.qlInterestRateIndexFixingDate(ContBasisIndex6MCorrected,AK2644),"")</f>
        <v>58083</v>
      </c>
      <c r="AK2644" s="146">
        <f>_xll.qlCalendarAdvance(Calendar,$AK2643,AI2644,,,trigger)</f>
        <v>58085</v>
      </c>
      <c r="AL2644" s="78">
        <f>IFERROR(_xll.qlIndexFixing(ContinuousBasisIndex6M,AJ2644,TRUE,)-_xll.qlIndexFixing($AV$1,AJ2644,TRUE,CalibrationTrigger),"")</f>
        <v>5.4713304437258373E-4</v>
      </c>
      <c r="AN2644" s="146">
        <f>IFERROR(_xll.qlInterestRateIndexFixingDate(ContBasisIndex6MCorrected,AK2644),"")</f>
        <v>58083</v>
      </c>
      <c r="AO2644" s="78">
        <f>_xll.qlIndexFixing(ContinuousBasisIndex6M,AJ2644,TRUE,)</f>
        <v>5.8821914929416026E-3</v>
      </c>
      <c r="AP2644" s="78">
        <f>_xll.qlIndexFixing(ContBasisIndex6MCorrected,AJ2644,TRUE,)</f>
        <v>5.7222631698663415E-3</v>
      </c>
      <c r="AQ2644" s="78">
        <f>IFERROR(_xll.qlIndexFixing(Euribor6MLegacy,AN2644,TRUE,CalibrationTrigger),"")</f>
        <v>5.7137959783429516E-3</v>
      </c>
      <c r="AR2644" s="78">
        <f>IFERROR(_xll.qlIndexFixing(Eonia,AN2644,TRUE,CalibrationTrigger),"")</f>
        <v>5.3959045176821263E-3</v>
      </c>
    </row>
    <row r="2645" spans="35:44">
      <c r="AI2645" s="64" t="s">
        <v>99</v>
      </c>
      <c r="AJ2645" s="146">
        <f>IFERROR(_xll.qlInterestRateIndexFixingDate(ContBasisIndex6MCorrected,AK2645),"")</f>
        <v>58090</v>
      </c>
      <c r="AK2645" s="146">
        <f>_xll.qlCalendarAdvance(Calendar,$AK2644,AI2645,,,trigger)</f>
        <v>58092</v>
      </c>
      <c r="AL2645" s="78">
        <f>IFERROR(_xll.qlIndexFixing(ContinuousBasisIndex6M,AJ2645,TRUE,)-_xll.qlIndexFixing($AV$1,AJ2645,TRUE,CalibrationTrigger),"")</f>
        <v>5.4711962606390947E-4</v>
      </c>
      <c r="AN2645" s="146">
        <f>IFERROR(_xll.qlInterestRateIndexFixingDate(ContBasisIndex6MCorrected,AK2645),"")</f>
        <v>58090</v>
      </c>
      <c r="AO2645" s="78">
        <f>_xll.qlIndexFixing(ContinuousBasisIndex6M,AJ2645,TRUE,)</f>
        <v>5.8771428886909231E-3</v>
      </c>
      <c r="AP2645" s="78">
        <f>_xll.qlIndexFixing(ContBasisIndex6MCorrected,AJ2645,TRUE,)</f>
        <v>5.7172154662313767E-3</v>
      </c>
      <c r="AQ2645" s="78">
        <f>IFERROR(_xll.qlIndexFixing(Euribor6MLegacy,AN2645,TRUE,CalibrationTrigger),"")</f>
        <v>5.7082624398258281E-3</v>
      </c>
      <c r="AR2645" s="78">
        <f>IFERROR(_xll.qlIndexFixing(Eonia,AN2645,TRUE,CalibrationTrigger),"")</f>
        <v>5.3904892611189581E-3</v>
      </c>
    </row>
    <row r="2646" spans="35:44">
      <c r="AI2646" s="64" t="s">
        <v>99</v>
      </c>
      <c r="AJ2646" s="146">
        <f>IFERROR(_xll.qlInterestRateIndexFixingDate(ContBasisIndex6MCorrected,AK2646),"")</f>
        <v>58097</v>
      </c>
      <c r="AK2646" s="146">
        <f>_xll.qlCalendarAdvance(Calendar,$AK2645,AI2646,,,trigger)</f>
        <v>58099</v>
      </c>
      <c r="AL2646" s="78">
        <f>IFERROR(_xll.qlIndexFixing(ContinuousBasisIndex6M,AJ2646,TRUE,)-_xll.qlIndexFixing($AV$1,AJ2646,TRUE,CalibrationTrigger),"")</f>
        <v>5.4710626165996139E-4</v>
      </c>
      <c r="AN2646" s="146">
        <f>IFERROR(_xll.qlInterestRateIndexFixingDate(ContBasisIndex6MCorrected,AK2646),"")</f>
        <v>58097</v>
      </c>
      <c r="AO2646" s="78">
        <f>_xll.qlIndexFixing(ContinuousBasisIndex6M,AJ2646,TRUE,)</f>
        <v>5.8721243678659394E-3</v>
      </c>
      <c r="AP2646" s="78">
        <f>_xll.qlIndexFixing(ContBasisIndex6MCorrected,AJ2646,TRUE,)</f>
        <v>5.7121978436045938E-3</v>
      </c>
      <c r="AQ2646" s="78">
        <f>IFERROR(_xll.qlIndexFixing(Euribor6MLegacy,AN2646,TRUE,CalibrationTrigger),"")</f>
        <v>5.7027624469920624E-3</v>
      </c>
      <c r="AR2646" s="78">
        <f>IFERROR(_xll.qlIndexFixing(Eonia,AN2646,TRUE,CalibrationTrigger),"")</f>
        <v>5.3851039416485946E-3</v>
      </c>
    </row>
    <row r="2647" spans="35:44">
      <c r="AI2647" s="64" t="s">
        <v>99</v>
      </c>
      <c r="AJ2647" s="146">
        <f>IFERROR(_xll.qlInterestRateIndexFixingDate(ContBasisIndex6MCorrected,AK2647),"")</f>
        <v>58104</v>
      </c>
      <c r="AK2647" s="146">
        <f>_xll.qlCalendarAdvance(Calendar,$AK2646,AI2647,,,trigger)</f>
        <v>58106</v>
      </c>
      <c r="AL2647" s="78">
        <f>IFERROR(_xll.qlIndexFixing(ContinuousBasisIndex6M,AJ2647,TRUE,)-_xll.qlIndexFixing($AV$1,AJ2647,TRUE,CalibrationTrigger),"")</f>
        <v>5.4709295098673543E-4</v>
      </c>
      <c r="AN2647" s="146">
        <f>IFERROR(_xll.qlInterestRateIndexFixingDate(ContBasisIndex6MCorrected,AK2647),"")</f>
        <v>58104</v>
      </c>
      <c r="AO2647" s="78">
        <f>_xll.qlIndexFixing(ContinuousBasisIndex6M,AJ2647,TRUE,)</f>
        <v>5.8671359300674127E-3</v>
      </c>
      <c r="AP2647" s="78">
        <f>_xll.qlIndexFixing(ContBasisIndex6MCorrected,AJ2647,TRUE,)</f>
        <v>5.7072103015867537E-3</v>
      </c>
      <c r="AQ2647" s="78">
        <f>IFERROR(_xll.qlIndexFixing(Euribor6MLegacy,AN2647,TRUE,CalibrationTrigger),"")</f>
        <v>5.6972959995656332E-3</v>
      </c>
      <c r="AR2647" s="78">
        <f>IFERROR(_xll.qlIndexFixing(Eonia,AN2647,TRUE,CalibrationTrigger),"")</f>
        <v>5.379748559430908E-3</v>
      </c>
    </row>
    <row r="2648" spans="35:44">
      <c r="AI2648" s="64" t="s">
        <v>99</v>
      </c>
      <c r="AJ2648" s="146">
        <f>IFERROR(_xll.qlInterestRateIndexFixingDate(ContBasisIndex6MCorrected,AK2648),"")</f>
        <v>58111</v>
      </c>
      <c r="AK2648" s="146">
        <f>_xll.qlCalendarAdvance(Calendar,$AK2647,AI2648,,,trigger)</f>
        <v>58113</v>
      </c>
      <c r="AL2648" s="78">
        <f>IFERROR(_xll.qlIndexFixing(ContinuousBasisIndex6M,AJ2648,TRUE,)-_xll.qlIndexFixing($AV$1,AJ2648,TRUE,CalibrationTrigger),"")</f>
        <v>5.4707969387420008E-4</v>
      </c>
      <c r="AN2648" s="146">
        <f>IFERROR(_xll.qlInterestRateIndexFixingDate(ContBasisIndex6MCorrected,AK2648),"")</f>
        <v>58111</v>
      </c>
      <c r="AO2648" s="78">
        <f>_xll.qlIndexFixing(ContinuousBasisIndex6M,AJ2648,TRUE,)</f>
        <v>5.8621775749018445E-3</v>
      </c>
      <c r="AP2648" s="78">
        <f>_xll.qlIndexFixing(ContBasisIndex6MCorrected,AJ2648,TRUE,)</f>
        <v>5.7022528397852427E-3</v>
      </c>
      <c r="AQ2648" s="78">
        <f>IFERROR(_xll.qlIndexFixing(Euribor6MLegacy,AN2648,TRUE,CalibrationTrigger),"")</f>
        <v>5.6918630972714011E-3</v>
      </c>
      <c r="AR2648" s="78">
        <f>IFERROR(_xll.qlIndexFixing(Eonia,AN2648,TRUE,CalibrationTrigger),"")</f>
        <v>5.3744231142260901E-3</v>
      </c>
    </row>
    <row r="2649" spans="35:44">
      <c r="AI2649" s="64" t="s">
        <v>99</v>
      </c>
      <c r="AJ2649" s="146">
        <f>IFERROR(_xll.qlInterestRateIndexFixingDate(ContBasisIndex6MCorrected,AK2649),"")</f>
        <v>58118</v>
      </c>
      <c r="AK2649" s="146">
        <f>_xll.qlCalendarAdvance(Calendar,$AK2648,AI2649,,,trigger)</f>
        <v>58120</v>
      </c>
      <c r="AL2649" s="78">
        <f>IFERROR(_xll.qlIndexFixing(ContinuousBasisIndex6M,AJ2649,TRUE,)-_xll.qlIndexFixing($AV$1,AJ2649,TRUE,CalibrationTrigger),"")</f>
        <v>5.4706649015453558E-4</v>
      </c>
      <c r="AN2649" s="146">
        <f>IFERROR(_xll.qlInterestRateIndexFixingDate(ContBasisIndex6MCorrected,AK2649),"")</f>
        <v>58118</v>
      </c>
      <c r="AO2649" s="78">
        <f>_xll.qlIndexFixing(ContinuousBasisIndex6M,AJ2649,TRUE,)</f>
        <v>5.8572493019761803E-3</v>
      </c>
      <c r="AP2649" s="78">
        <f>_xll.qlIndexFixing(ContBasisIndex6MCorrected,AJ2649,TRUE,)</f>
        <v>5.6973254578061216E-3</v>
      </c>
      <c r="AQ2649" s="78">
        <f>IFERROR(_xll.qlIndexFixing(Euribor6MLegacy,AN2649,TRUE,CalibrationTrigger),"")</f>
        <v>5.6864637398337846E-3</v>
      </c>
      <c r="AR2649" s="78">
        <f>IFERROR(_xll.qlIndexFixing(Eonia,AN2649,TRUE,CalibrationTrigger),"")</f>
        <v>5.3691276063538851E-3</v>
      </c>
    </row>
    <row r="2650" spans="35:44">
      <c r="AI2650" s="64" t="s">
        <v>99</v>
      </c>
      <c r="AJ2650" s="146">
        <f>IFERROR(_xll.qlInterestRateIndexFixingDate(ContBasisIndex6MCorrected,AK2650),"")</f>
        <v>58125</v>
      </c>
      <c r="AK2650" s="146">
        <f>_xll.qlCalendarAdvance(Calendar,$AK2649,AI2650,,,trigger)</f>
        <v>58127</v>
      </c>
      <c r="AL2650" s="78">
        <f>IFERROR(_xll.qlIndexFixing(ContinuousBasisIndex6M,AJ2650,TRUE,)-_xll.qlIndexFixing($AV$1,AJ2650,TRUE,CalibrationTrigger),"")</f>
        <v>5.4705333965594533E-4</v>
      </c>
      <c r="AN2650" s="146">
        <f>IFERROR(_xll.qlInterestRateIndexFixingDate(ContBasisIndex6MCorrected,AK2650),"")</f>
        <v>58125</v>
      </c>
      <c r="AO2650" s="78">
        <f>_xll.qlIndexFixing(ContinuousBasisIndex6M,AJ2650,TRUE,)</f>
        <v>5.8523511108978053E-3</v>
      </c>
      <c r="AP2650" s="78">
        <f>_xll.qlIndexFixing(ContBasisIndex6MCorrected,AJ2650,TRUE,)</f>
        <v>5.6924281552576594E-3</v>
      </c>
      <c r="AQ2650" s="78">
        <f>IFERROR(_xll.qlIndexFixing(Euribor6MLegacy,AN2650,TRUE,CalibrationTrigger),"")</f>
        <v>5.6810979269807374E-3</v>
      </c>
      <c r="AR2650" s="78">
        <f>IFERROR(_xll.qlIndexFixing(Eonia,AN2650,TRUE,CalibrationTrigger),"")</f>
        <v>5.3638620356544209E-3</v>
      </c>
    </row>
    <row r="2651" spans="35:44">
      <c r="AI2651" s="64" t="s">
        <v>99</v>
      </c>
      <c r="AJ2651" s="146">
        <f>IFERROR(_xll.qlInterestRateIndexFixingDate(ContBasisIndex6MCorrected,AK2651),"")</f>
        <v>58132</v>
      </c>
      <c r="AK2651" s="146">
        <f>_xll.qlCalendarAdvance(Calendar,$AK2650,AI2651,,,trigger)</f>
        <v>58134</v>
      </c>
      <c r="AL2651" s="78">
        <f>IFERROR(_xll.qlIndexFixing(ContinuousBasisIndex6M,AJ2651,TRUE,)-_xll.qlIndexFixing($AV$1,AJ2651,TRUE,CalibrationTrigger),"")</f>
        <v>5.4704778264182043E-4</v>
      </c>
      <c r="AN2651" s="146">
        <f>IFERROR(_xll.qlInterestRateIndexFixingDate(ContBasisIndex6MCorrected,AK2651),"")</f>
        <v>58132</v>
      </c>
      <c r="AO2651" s="78">
        <f>_xll.qlIndexFixing(ContinuousBasisIndex6M,AJ2651,TRUE,)</f>
        <v>5.8471931504787333E-3</v>
      </c>
      <c r="AP2651" s="78">
        <f>_xll.qlIndexFixing(ContBasisIndex6MCorrected,AJ2651,TRUE,)</f>
        <v>5.6872685851501719E-3</v>
      </c>
      <c r="AQ2651" s="78">
        <f>IFERROR(_xll.qlIndexFixing(Euribor6MLegacy,AN2651,TRUE,CalibrationTrigger),"")</f>
        <v>5.6754411095051418E-3</v>
      </c>
      <c r="AR2651" s="78">
        <f>IFERROR(_xll.qlIndexFixing(Eonia,AN2651,TRUE,CalibrationTrigger),"")</f>
        <v>5.3586264021276975E-3</v>
      </c>
    </row>
    <row r="2652" spans="35:44">
      <c r="AI2652" s="64" t="s">
        <v>99</v>
      </c>
      <c r="AJ2652" s="146">
        <f>IFERROR(_xll.qlInterestRateIndexFixingDate(ContBasisIndex6MCorrected,AK2652),"")</f>
        <v>58139</v>
      </c>
      <c r="AK2652" s="146">
        <f>_xll.qlCalendarAdvance(Calendar,$AK2651,AI2652,,,trigger)</f>
        <v>58141</v>
      </c>
      <c r="AL2652" s="78">
        <f>IFERROR(_xll.qlIndexFixing(ContinuousBasisIndex6M,AJ2652,TRUE,)-_xll.qlIndexFixing($AV$1,AJ2652,TRUE,CalibrationTrigger),"")</f>
        <v>5.4705734081495882E-4</v>
      </c>
      <c r="AN2652" s="146">
        <f>IFERROR(_xll.qlInterestRateIndexFixingDate(ContBasisIndex6MCorrected,AK2652),"")</f>
        <v>58139</v>
      </c>
      <c r="AO2652" s="78">
        <f>_xll.qlIndexFixing(ContinuousBasisIndex6M,AJ2652,TRUE,)</f>
        <v>5.8414950157581295E-3</v>
      </c>
      <c r="AP2652" s="78">
        <f>_xll.qlIndexFixing(ContBasisIndex6MCorrected,AJ2652,TRUE,)</f>
        <v>5.6815638561032618E-3</v>
      </c>
      <c r="AQ2652" s="78">
        <f>IFERROR(_xll.qlIndexFixing(Euribor6MLegacy,AN2652,TRUE,CalibrationTrigger),"")</f>
        <v>5.6691792913315013E-3</v>
      </c>
      <c r="AR2652" s="78">
        <f>IFERROR(_xll.qlIndexFixing(Eonia,AN2652,TRUE,CalibrationTrigger),"")</f>
        <v>5.3534207057737149E-3</v>
      </c>
    </row>
    <row r="2653" spans="35:44">
      <c r="AI2653" s="64" t="s">
        <v>99</v>
      </c>
      <c r="AJ2653" s="146">
        <f>IFERROR(_xll.qlInterestRateIndexFixingDate(ContBasisIndex6MCorrected,AK2653),"")</f>
        <v>58146</v>
      </c>
      <c r="AK2653" s="146">
        <f>_xll.qlCalendarAdvance(Calendar,$AK2652,AI2653,,,trigger)</f>
        <v>58148</v>
      </c>
      <c r="AL2653" s="78">
        <f>IFERROR(_xll.qlIndexFixing(ContinuousBasisIndex6M,AJ2653,TRUE,)-_xll.qlIndexFixing($AV$1,AJ2653,TRUE,CalibrationTrigger),"")</f>
        <v>5.4704433394802288E-4</v>
      </c>
      <c r="AN2653" s="146">
        <f>IFERROR(_xll.qlInterestRateIndexFixingDate(ContBasisIndex6MCorrected,AK2653),"")</f>
        <v>58146</v>
      </c>
      <c r="AO2653" s="78">
        <f>_xll.qlIndexFixing(ContinuousBasisIndex6M,AJ2653,TRUE,)</f>
        <v>5.8366953510932823E-3</v>
      </c>
      <c r="AP2653" s="78">
        <f>_xll.qlIndexFixing(ContBasisIndex6MCorrected,AJ2653,TRUE,)</f>
        <v>5.6767650805857649E-3</v>
      </c>
      <c r="AQ2653" s="78">
        <f>IFERROR(_xll.qlIndexFixing(Euribor6MLegacy,AN2653,TRUE,CalibrationTrigger),"")</f>
        <v>5.6639233639637918E-3</v>
      </c>
      <c r="AR2653" s="78">
        <f>IFERROR(_xll.qlIndexFixing(Eonia,AN2653,TRUE,CalibrationTrigger),"")</f>
        <v>5.348244946512537E-3</v>
      </c>
    </row>
    <row r="2654" spans="35:44">
      <c r="AI2654" s="64" t="s">
        <v>99</v>
      </c>
      <c r="AJ2654" s="146">
        <f>IFERROR(_xll.qlInterestRateIndexFixingDate(ContBasisIndex6MCorrected,AK2654),"")</f>
        <v>58153</v>
      </c>
      <c r="AK2654" s="146">
        <f>_xll.qlCalendarAdvance(Calendar,$AK2653,AI2654,,,trigger)</f>
        <v>58155</v>
      </c>
      <c r="AL2654" s="78">
        <f>IFERROR(_xll.qlIndexFixing(ContinuousBasisIndex6M,AJ2654,TRUE,)-_xll.qlIndexFixing($AV$1,AJ2654,TRUE,CalibrationTrigger),"")</f>
        <v>5.4703137977407407E-4</v>
      </c>
      <c r="AN2654" s="146">
        <f>IFERROR(_xll.qlInterestRateIndexFixingDate(ContBasisIndex6MCorrected,AK2654),"")</f>
        <v>58153</v>
      </c>
      <c r="AO2654" s="78">
        <f>_xll.qlIndexFixing(ContinuousBasisIndex6M,AJ2654,TRUE,)</f>
        <v>5.8319257688264139E-3</v>
      </c>
      <c r="AP2654" s="78">
        <f>_xll.qlIndexFixing(ContBasisIndex6MCorrected,AJ2654,TRUE,)</f>
        <v>5.671996384995142E-3</v>
      </c>
      <c r="AQ2654" s="78">
        <f>IFERROR(_xll.qlIndexFixing(Euribor6MLegacy,AN2654,TRUE,CalibrationTrigger),"")</f>
        <v>5.6587009824454245E-3</v>
      </c>
      <c r="AR2654" s="78">
        <f>IFERROR(_xll.qlIndexFixing(Eonia,AN2654,TRUE,CalibrationTrigger),"")</f>
        <v>5.3430991245839721E-3</v>
      </c>
    </row>
    <row r="2655" spans="35:44">
      <c r="AI2655" s="64" t="s">
        <v>99</v>
      </c>
      <c r="AJ2655" s="146">
        <f>IFERROR(_xll.qlInterestRateIndexFixingDate(ContBasisIndex6MCorrected,AK2655),"")</f>
        <v>58160</v>
      </c>
      <c r="AK2655" s="146">
        <f>_xll.qlCalendarAdvance(Calendar,$AK2654,AI2655,,,trigger)</f>
        <v>58166</v>
      </c>
      <c r="AL2655" s="78">
        <f>IFERROR(_xll.qlIndexFixing(ContinuousBasisIndex6M,AJ2655,TRUE,)-_xll.qlIndexFixing($AV$1,AJ2655,TRUE,CalibrationTrigger),"")</f>
        <v>5.4699608528739705E-4</v>
      </c>
      <c r="AN2655" s="146">
        <f>IFERROR(_xll.qlInterestRateIndexFixingDate(ContBasisIndex6MCorrected,AK2655),"")</f>
        <v>58160</v>
      </c>
      <c r="AO2655" s="78">
        <f>_xll.qlIndexFixing(ContinuousBasisIndex6M,AJ2655,TRUE,)</f>
        <v>5.8250512819694854E-3</v>
      </c>
      <c r="AP2655" s="78">
        <f>_xll.qlIndexFixing(ContBasisIndex6MCorrected,AJ2655,TRUE,)</f>
        <v>5.665128259008786E-3</v>
      </c>
      <c r="AQ2655" s="78">
        <f>IFERROR(_xll.qlIndexFixing(Euribor6MLegacy,AN2655,TRUE,CalibrationTrigger),"")</f>
        <v>5.6511890158837787E-3</v>
      </c>
      <c r="AR2655" s="78">
        <f>IFERROR(_xll.qlIndexFixing(Eonia,AN2655,TRUE,CalibrationTrigger),"")</f>
        <v>5.3379832397482119E-3</v>
      </c>
    </row>
    <row r="2656" spans="35:44">
      <c r="AI2656" s="64" t="s">
        <v>99</v>
      </c>
      <c r="AJ2656" s="146">
        <f>IFERROR(_xll.qlInterestRateIndexFixingDate(ContBasisIndex6MCorrected,AK2656),"")</f>
        <v>58169</v>
      </c>
      <c r="AK2656" s="146">
        <f>_xll.qlCalendarAdvance(Calendar,$AK2655,AI2656,,,trigger)</f>
        <v>58173</v>
      </c>
      <c r="AL2656" s="78">
        <f>IFERROR(_xll.qlIndexFixing(ContinuousBasisIndex6M,AJ2656,TRUE,)-_xll.qlIndexFixing($AV$1,AJ2656,TRUE,CalibrationTrigger),"")</f>
        <v>5.4698327309892891E-4</v>
      </c>
      <c r="AN2656" s="146">
        <f>IFERROR(_xll.qlInterestRateIndexFixingDate(ContBasisIndex6MCorrected,AK2656),"")</f>
        <v>58169</v>
      </c>
      <c r="AO2656" s="78">
        <f>_xll.qlIndexFixing(ContinuousBasisIndex6M,AJ2656,TRUE,)</f>
        <v>5.8203549071975712E-3</v>
      </c>
      <c r="AP2656" s="78">
        <f>_xll.qlIndexFixing(ContBasisIndex6MCorrected,AJ2656,TRUE,)</f>
        <v>5.6604327607252614E-3</v>
      </c>
      <c r="AQ2656" s="78">
        <f>IFERROR(_xll.qlIndexFixing(Euribor6MLegacy,AN2656,TRUE,CalibrationTrigger),"")</f>
        <v>5.6460482628906492E-3</v>
      </c>
      <c r="AR2656" s="78">
        <f>IFERROR(_xll.qlIndexFixing(Eonia,AN2656,TRUE,CalibrationTrigger),"")</f>
        <v>5.3308059038492672E-3</v>
      </c>
    </row>
    <row r="2657" spans="35:44">
      <c r="AI2657" s="64" t="s">
        <v>99</v>
      </c>
      <c r="AJ2657" s="146">
        <f>IFERROR(_xll.qlInterestRateIndexFixingDate(ContBasisIndex6MCorrected,AK2657),"")</f>
        <v>58176</v>
      </c>
      <c r="AK2657" s="146">
        <f>_xll.qlCalendarAdvance(Calendar,$AK2656,AI2657,,,trigger)</f>
        <v>58180</v>
      </c>
      <c r="AL2657" s="78">
        <f>IFERROR(_xll.qlIndexFixing(ContinuousBasisIndex6M,AJ2657,TRUE,)-_xll.qlIndexFixing($AV$1,AJ2657,TRUE,CalibrationTrigger),"")</f>
        <v>5.4697051294228145E-4</v>
      </c>
      <c r="AN2657" s="146">
        <f>IFERROR(_xll.qlInterestRateIndexFixingDate(ContBasisIndex6MCorrected,AK2657),"")</f>
        <v>58176</v>
      </c>
      <c r="AO2657" s="78">
        <f>_xll.qlIndexFixing(ContinuousBasisIndex6M,AJ2657,TRUE,)</f>
        <v>5.8156886124161762E-3</v>
      </c>
      <c r="AP2657" s="78">
        <f>_xll.qlIndexFixing(ContBasisIndex6MCorrected,AJ2657,TRUE,)</f>
        <v>5.6557673399896206E-3</v>
      </c>
      <c r="AQ2657" s="78">
        <f>IFERROR(_xll.qlIndexFixing(Euribor6MLegacy,AN2657,TRUE,CalibrationTrigger),"")</f>
        <v>5.6409410536340512E-3</v>
      </c>
      <c r="AR2657" s="78">
        <f>IFERROR(_xll.qlIndexFixing(Eonia,AN2657,TRUE,CalibrationTrigger),"")</f>
        <v>5.3257625743086123E-3</v>
      </c>
    </row>
    <row r="2658" spans="35:44">
      <c r="AI2658" s="64" t="s">
        <v>99</v>
      </c>
      <c r="AJ2658" s="146">
        <f>IFERROR(_xll.qlInterestRateIndexFixingDate(ContBasisIndex6MCorrected,AK2658),"")</f>
        <v>58183</v>
      </c>
      <c r="AK2658" s="146">
        <f>_xll.qlCalendarAdvance(Calendar,$AK2657,AI2658,,,trigger)</f>
        <v>58187</v>
      </c>
      <c r="AL2658" s="78">
        <f>IFERROR(_xll.qlIndexFixing(ContinuousBasisIndex6M,AJ2658,TRUE,)-_xll.qlIndexFixing($AV$1,AJ2658,TRUE,CalibrationTrigger),"")</f>
        <v>5.4695780465321541E-4</v>
      </c>
      <c r="AN2658" s="146">
        <f>IFERROR(_xll.qlInterestRateIndexFixingDate(ContBasisIndex6MCorrected,AK2658),"")</f>
        <v>58183</v>
      </c>
      <c r="AO2658" s="78">
        <f>_xll.qlIndexFixing(ContinuousBasisIndex6M,AJ2658,TRUE,)</f>
        <v>5.8110523972487726E-3</v>
      </c>
      <c r="AP2658" s="78">
        <f>_xll.qlIndexFixing(ContBasisIndex6MCorrected,AJ2658,TRUE,)</f>
        <v>5.6511319964235871E-3</v>
      </c>
      <c r="AQ2658" s="78">
        <f>IFERROR(_xll.qlIndexFixing(Euribor6MLegacy,AN2658,TRUE,CalibrationTrigger),"")</f>
        <v>5.6358673878545203E-3</v>
      </c>
      <c r="AR2658" s="78">
        <f>IFERROR(_xll.qlIndexFixing(Eonia,AN2658,TRUE,CalibrationTrigger),"")</f>
        <v>5.3207491829532216E-3</v>
      </c>
    </row>
    <row r="2659" spans="35:44">
      <c r="AI2659" s="64" t="s">
        <v>99</v>
      </c>
      <c r="AJ2659" s="146">
        <f>IFERROR(_xll.qlInterestRateIndexFixingDate(ContBasisIndex6MCorrected,AK2659),"")</f>
        <v>58190</v>
      </c>
      <c r="AK2659" s="146">
        <f>_xll.qlCalendarAdvance(Calendar,$AK2658,AI2659,,,trigger)</f>
        <v>58194</v>
      </c>
      <c r="AL2659" s="78">
        <f>IFERROR(_xll.qlIndexFixing(ContinuousBasisIndex6M,AJ2659,TRUE,)-_xll.qlIndexFixing($AV$1,AJ2659,TRUE,CalibrationTrigger),"")</f>
        <v>5.4694514806967551E-4</v>
      </c>
      <c r="AN2659" s="146">
        <f>IFERROR(_xll.qlInterestRateIndexFixingDate(ContBasisIndex6MCorrected,AK2659),"")</f>
        <v>58190</v>
      </c>
      <c r="AO2659" s="78">
        <f>_xll.qlIndexFixing(ContinuousBasisIndex6M,AJ2659,TRUE,)</f>
        <v>5.8064462613214522E-3</v>
      </c>
      <c r="AP2659" s="78">
        <f>_xll.qlIndexFixing(ContBasisIndex6MCorrected,AJ2659,TRUE,)</f>
        <v>5.6465267296554374E-3</v>
      </c>
      <c r="AQ2659" s="78">
        <f>IFERROR(_xll.qlIndexFixing(Euribor6MLegacy,AN2659,TRUE,CalibrationTrigger),"")</f>
        <v>5.6308272652930286E-3</v>
      </c>
      <c r="AR2659" s="78">
        <f>IFERROR(_xll.qlIndexFixing(Eonia,AN2659,TRUE,CalibrationTrigger),"")</f>
        <v>5.3157657297830951E-3</v>
      </c>
    </row>
    <row r="2660" spans="35:44">
      <c r="AI2660" s="64" t="s">
        <v>99</v>
      </c>
      <c r="AJ2660" s="146">
        <f>IFERROR(_xll.qlInterestRateIndexFixingDate(ContBasisIndex6MCorrected,AK2660),"")</f>
        <v>58197</v>
      </c>
      <c r="AK2660" s="146">
        <f>_xll.qlCalendarAdvance(Calendar,$AK2659,AI2660,,,trigger)</f>
        <v>58201</v>
      </c>
      <c r="AL2660" s="78">
        <f>IFERROR(_xll.qlIndexFixing(ContinuousBasisIndex6M,AJ2660,TRUE,)-_xll.qlIndexFixing($AV$1,AJ2660,TRUE,CalibrationTrigger),"")</f>
        <v>5.4694004749657275E-4</v>
      </c>
      <c r="AN2660" s="146">
        <f>IFERROR(_xll.qlInterestRateIndexFixingDate(ContBasisIndex6MCorrected,AK2660),"")</f>
        <v>58197</v>
      </c>
      <c r="AO2660" s="78">
        <f>_xll.qlIndexFixing(ContinuousBasisIndex6M,AJ2660,TRUE,)</f>
        <v>5.8016005790786076E-3</v>
      </c>
      <c r="AP2660" s="78">
        <f>_xll.qlIndexFixing(ContBasisIndex6MCorrected,AJ2660,TRUE,)</f>
        <v>5.6416794372126247E-3</v>
      </c>
      <c r="AQ2660" s="78">
        <f>IFERROR(_xll.qlIndexFixing(Euribor6MLegacy,AN2660,TRUE,CalibrationTrigger),"")</f>
        <v>5.6255187314068833E-3</v>
      </c>
      <c r="AR2660" s="78">
        <f>IFERROR(_xll.qlIndexFixing(Eonia,AN2660,TRUE,CalibrationTrigger),"")</f>
        <v>5.3108122148248782E-3</v>
      </c>
    </row>
    <row r="2661" spans="35:44">
      <c r="AI2661" s="64" t="s">
        <v>99</v>
      </c>
      <c r="AJ2661" s="146">
        <f>IFERROR(_xll.qlInterestRateIndexFixingDate(ContBasisIndex6MCorrected,AK2661),"")</f>
        <v>58204</v>
      </c>
      <c r="AK2661" s="146">
        <f>_xll.qlCalendarAdvance(Calendar,$AK2660,AI2661,,,trigger)</f>
        <v>58208</v>
      </c>
      <c r="AL2661" s="78">
        <f>IFERROR(_xll.qlIndexFixing(ContinuousBasisIndex6M,AJ2661,TRUE,)-_xll.qlIndexFixing($AV$1,AJ2661,TRUE,CalibrationTrigger),"")</f>
        <v>5.4692749038122521E-4</v>
      </c>
      <c r="AN2661" s="146">
        <f>IFERROR(_xll.qlInterestRateIndexFixingDate(ContBasisIndex6MCorrected,AK2661),"")</f>
        <v>58204</v>
      </c>
      <c r="AO2661" s="78">
        <f>_xll.qlIndexFixing(ContinuousBasisIndex6M,AJ2661,TRUE,)</f>
        <v>5.7970566758036588E-3</v>
      </c>
      <c r="AP2661" s="78">
        <f>_xll.qlIndexFixing(ContBasisIndex6MCorrected,AJ2661,TRUE,)</f>
        <v>5.6371364000609358E-3</v>
      </c>
      <c r="AQ2661" s="78">
        <f>IFERROR(_xll.qlIndexFixing(Euribor6MLegacy,AN2661,TRUE,CalibrationTrigger),"")</f>
        <v>5.6205480128562026E-3</v>
      </c>
      <c r="AR2661" s="78">
        <f>IFERROR(_xll.qlIndexFixing(Eonia,AN2661,TRUE,CalibrationTrigger),"")</f>
        <v>5.3058886380785708E-3</v>
      </c>
    </row>
    <row r="2662" spans="35:44">
      <c r="AI2662" s="64" t="s">
        <v>99</v>
      </c>
      <c r="AJ2662" s="146">
        <f>IFERROR(_xll.qlInterestRateIndexFixingDate(ContBasisIndex6MCorrected,AK2662),"")</f>
        <v>58211</v>
      </c>
      <c r="AK2662" s="146">
        <f>_xll.qlCalendarAdvance(Calendar,$AK2661,AI2662,,,trigger)</f>
        <v>58215</v>
      </c>
      <c r="AL2662" s="78">
        <f>IFERROR(_xll.qlIndexFixing(ContinuousBasisIndex6M,AJ2662,TRUE,)-_xll.qlIndexFixing($AV$1,AJ2662,TRUE,CalibrationTrigger),"")</f>
        <v>5.4691498452096466E-4</v>
      </c>
      <c r="AN2662" s="146">
        <f>IFERROR(_xll.qlInterestRateIndexFixingDate(ContBasisIndex6MCorrected,AK2662),"")</f>
        <v>58211</v>
      </c>
      <c r="AO2662" s="78">
        <f>_xll.qlIndexFixing(ContinuousBasisIndex6M,AJ2662,TRUE,)</f>
        <v>5.792542851173501E-3</v>
      </c>
      <c r="AP2662" s="78">
        <f>_xll.qlIndexFixing(ContBasisIndex6MCorrected,AJ2662,TRUE,)</f>
        <v>5.6326234390973078E-3</v>
      </c>
      <c r="AQ2662" s="78">
        <f>IFERROR(_xll.qlIndexFixing(Euribor6MLegacy,AN2662,TRUE,CalibrationTrigger),"")</f>
        <v>5.6156108373304012E-3</v>
      </c>
      <c r="AR2662" s="78">
        <f>IFERROR(_xll.qlIndexFixing(Eonia,AN2662,TRUE,CalibrationTrigger),"")</f>
        <v>5.3009949994908823E-3</v>
      </c>
    </row>
    <row r="2663" spans="35:44">
      <c r="AI2663" s="64" t="s">
        <v>99</v>
      </c>
      <c r="AJ2663" s="146">
        <f>IFERROR(_xll.qlInterestRateIndexFixingDate(ContBasisIndex6MCorrected,AK2663),"")</f>
        <v>58218</v>
      </c>
      <c r="AK2663" s="146">
        <f>_xll.qlCalendarAdvance(Calendar,$AK2662,AI2663,,,trigger)</f>
        <v>58222</v>
      </c>
      <c r="AL2663" s="78">
        <f>IFERROR(_xll.qlIndexFixing(ContinuousBasisIndex6M,AJ2663,TRUE,)-_xll.qlIndexFixing($AV$1,AJ2663,TRUE,CalibrationTrigger),"")</f>
        <v>5.4690252975244345E-4</v>
      </c>
      <c r="AN2663" s="146">
        <f>IFERROR(_xll.qlInterestRateIndexFixingDate(ContBasisIndex6MCorrected,AK2663),"")</f>
        <v>58218</v>
      </c>
      <c r="AO2663" s="78">
        <f>_xll.qlIndexFixing(ContinuousBasisIndex6M,AJ2663,TRUE,)</f>
        <v>5.7880591048175634E-3</v>
      </c>
      <c r="AP2663" s="78">
        <f>_xll.qlIndexFixing(ContBasisIndex6MCorrected,AJ2663,TRUE,)</f>
        <v>5.6281405539516036E-3</v>
      </c>
      <c r="AQ2663" s="78">
        <f>IFERROR(_xll.qlIndexFixing(Euribor6MLegacy,AN2663,TRUE,CalibrationTrigger),"")</f>
        <v>5.6107072045766381E-3</v>
      </c>
      <c r="AR2663" s="78">
        <f>IFERROR(_xll.qlIndexFixing(Eonia,AN2663,TRUE,CalibrationTrigger),"")</f>
        <v>5.2961312991151033E-3</v>
      </c>
    </row>
    <row r="2664" spans="35:44">
      <c r="AI2664" s="64" t="s">
        <v>99</v>
      </c>
      <c r="AJ2664" s="146">
        <f>IFERROR(_xll.qlInterestRateIndexFixingDate(ContBasisIndex6MCorrected,AK2664),"")</f>
        <v>58225</v>
      </c>
      <c r="AK2664" s="146">
        <f>_xll.qlCalendarAdvance(Calendar,$AK2663,AI2664,,,trigger)</f>
        <v>58229</v>
      </c>
      <c r="AL2664" s="78">
        <f>IFERROR(_xll.qlIndexFixing(ContinuousBasisIndex6M,AJ2664,TRUE,)-_xll.qlIndexFixing($AV$1,AJ2664,TRUE,CalibrationTrigger),"")</f>
        <v>5.4688263504934151E-4</v>
      </c>
      <c r="AN2664" s="146">
        <f>IFERROR(_xll.qlInterestRateIndexFixingDate(ContBasisIndex6MCorrected,AK2664),"")</f>
        <v>58225</v>
      </c>
      <c r="AO2664" s="78">
        <f>_xll.qlIndexFixing(ContinuousBasisIndex6M,AJ2664,TRUE,)</f>
        <v>5.7838667573194037E-3</v>
      </c>
      <c r="AP2664" s="78">
        <f>_xll.qlIndexFixing(ContBasisIndex6MCorrected,AJ2664,TRUE,)</f>
        <v>5.6239515347965945E-3</v>
      </c>
      <c r="AQ2664" s="78">
        <f>IFERROR(_xll.qlIndexFixing(Euribor6MLegacy,AN2664,TRUE,CalibrationTrigger),"")</f>
        <v>5.6061297918247235E-3</v>
      </c>
      <c r="AR2664" s="78">
        <f>IFERROR(_xll.qlIndexFixing(Eonia,AN2664,TRUE,CalibrationTrigger),"")</f>
        <v>5.2912975368446524E-3</v>
      </c>
    </row>
    <row r="2665" spans="35:44">
      <c r="AI2665" s="64" t="s">
        <v>99</v>
      </c>
      <c r="AJ2665" s="146">
        <f>IFERROR(_xll.qlInterestRateIndexFixingDate(ContBasisIndex6MCorrected,AK2665),"")</f>
        <v>58232</v>
      </c>
      <c r="AK2665" s="146">
        <f>_xll.qlCalendarAdvance(Calendar,$AK2664,AI2665,,,trigger)</f>
        <v>58236</v>
      </c>
      <c r="AL2665" s="78">
        <f>IFERROR(_xll.qlIndexFixing(ContinuousBasisIndex6M,AJ2665,TRUE,)-_xll.qlIndexFixing($AV$1,AJ2665,TRUE,CalibrationTrigger),"")</f>
        <v>5.4687028529926563E-4</v>
      </c>
      <c r="AN2665" s="146">
        <f>IFERROR(_xll.qlInterestRateIndexFixingDate(ContBasisIndex6MCorrected,AK2665),"")</f>
        <v>58232</v>
      </c>
      <c r="AO2665" s="78">
        <f>_xll.qlIndexFixing(ContinuousBasisIndex6M,AJ2665,TRUE,)</f>
        <v>5.7794410890805257E-3</v>
      </c>
      <c r="AP2665" s="78">
        <f>_xll.qlIndexFixing(ContBasisIndex6MCorrected,AJ2665,TRUE,)</f>
        <v>5.6195267210562656E-3</v>
      </c>
      <c r="AQ2665" s="78">
        <f>IFERROR(_xll.qlIndexFixing(Euribor6MLegacy,AN2665,TRUE,CalibrationTrigger),"")</f>
        <v>5.601290923234534E-3</v>
      </c>
      <c r="AR2665" s="78">
        <f>IFERROR(_xll.qlIndexFixing(Eonia,AN2665,TRUE,CalibrationTrigger),"")</f>
        <v>5.2864937128127565E-3</v>
      </c>
    </row>
    <row r="2666" spans="35:44">
      <c r="AI2666" s="64" t="s">
        <v>99</v>
      </c>
      <c r="AJ2666" s="146">
        <f>IFERROR(_xll.qlInterestRateIndexFixingDate(ContBasisIndex6MCorrected,AK2666),"")</f>
        <v>58239</v>
      </c>
      <c r="AK2666" s="146">
        <f>_xll.qlCalendarAdvance(Calendar,$AK2665,AI2666,,,trigger)</f>
        <v>58243</v>
      </c>
      <c r="AL2666" s="78">
        <f>IFERROR(_xll.qlIndexFixing(ContinuousBasisIndex6M,AJ2666,TRUE,)-_xll.qlIndexFixing($AV$1,AJ2666,TRUE,CalibrationTrigger),"")</f>
        <v>5.4685798612774845E-4</v>
      </c>
      <c r="AN2666" s="146">
        <f>IFERROR(_xll.qlInterestRateIndexFixingDate(ContBasisIndex6MCorrected,AK2666),"")</f>
        <v>58239</v>
      </c>
      <c r="AO2666" s="78">
        <f>_xll.qlIndexFixing(ContinuousBasisIndex6M,AJ2666,TRUE,)</f>
        <v>5.7750454975159134E-3</v>
      </c>
      <c r="AP2666" s="78">
        <f>_xll.qlIndexFixing(ContBasisIndex6MCorrected,AJ2666,TRUE,)</f>
        <v>5.6151319815480024E-3</v>
      </c>
      <c r="AQ2666" s="78">
        <f>IFERROR(_xll.qlIndexFixing(Euribor6MLegacy,AN2666,TRUE,CalibrationTrigger),"")</f>
        <v>5.596485596100733E-3</v>
      </c>
      <c r="AR2666" s="78">
        <f>IFERROR(_xll.qlIndexFixing(Eonia,AN2666,TRUE,CalibrationTrigger),"")</f>
        <v>5.2817198269394794E-3</v>
      </c>
    </row>
    <row r="2667" spans="35:44">
      <c r="AI2667" s="64" t="s">
        <v>99</v>
      </c>
      <c r="AJ2667" s="146">
        <f>IFERROR(_xll.qlInterestRateIndexFixingDate(ContBasisIndex6MCorrected,AK2667),"")</f>
        <v>58246</v>
      </c>
      <c r="AK2667" s="146">
        <f>_xll.qlCalendarAdvance(Calendar,$AK2666,AI2667,,,trigger)</f>
        <v>58250</v>
      </c>
      <c r="AL2667" s="78">
        <f>IFERROR(_xll.qlIndexFixing(ContinuousBasisIndex6M,AJ2667,TRUE,)-_xll.qlIndexFixing($AV$1,AJ2667,TRUE,CalibrationTrigger),"")</f>
        <v>5.4684573737710102E-4</v>
      </c>
      <c r="AN2667" s="146">
        <f>IFERROR(_xll.qlInterestRateIndexFixingDate(ContBasisIndex6MCorrected,AK2667),"")</f>
        <v>58246</v>
      </c>
      <c r="AO2667" s="78">
        <f>_xll.qlIndexFixing(ContinuousBasisIndex6M,AJ2667,TRUE,)</f>
        <v>5.7706799822678208E-3</v>
      </c>
      <c r="AP2667" s="78">
        <f>_xll.qlIndexFixing(ContBasisIndex6MCorrected,AJ2667,TRUE,)</f>
        <v>5.6107673159123119E-3</v>
      </c>
      <c r="AQ2667" s="78">
        <f>IFERROR(_xll.qlIndexFixing(Euribor6MLegacy,AN2667,TRUE,CalibrationTrigger),"")</f>
        <v>5.5917138101760858E-3</v>
      </c>
      <c r="AR2667" s="78">
        <f>IFERROR(_xll.qlIndexFixing(Eonia,AN2667,TRUE,CalibrationTrigger),"")</f>
        <v>5.2769758792248211E-3</v>
      </c>
    </row>
    <row r="2668" spans="35:44">
      <c r="AI2668" s="64" t="s">
        <v>99</v>
      </c>
      <c r="AJ2668" s="146">
        <f>IFERROR(_xll.qlInterestRateIndexFixingDate(ContBasisIndex6MCorrected,AK2668),"")</f>
        <v>58253</v>
      </c>
      <c r="AK2668" s="146">
        <f>_xll.qlCalendarAdvance(Calendar,$AK2667,AI2668,,,trigger)</f>
        <v>58257</v>
      </c>
      <c r="AL2668" s="78">
        <f>IFERROR(_xll.qlIndexFixing(ContinuousBasisIndex6M,AJ2668,TRUE,)-_xll.qlIndexFixing($AV$1,AJ2668,TRUE,CalibrationTrigger),"")</f>
        <v>5.4684849408607496E-4</v>
      </c>
      <c r="AN2668" s="146">
        <f>IFERROR(_xll.qlInterestRateIndexFixingDate(ContBasisIndex6MCorrected,AK2668),"")</f>
        <v>58253</v>
      </c>
      <c r="AO2668" s="78">
        <f>_xll.qlIndexFixing(ContinuousBasisIndex6M,AJ2668,TRUE,)</f>
        <v>5.7658387214277835E-3</v>
      </c>
      <c r="AP2668" s="78">
        <f>_xll.qlIndexFixing(ContBasisIndex6MCorrected,AJ2668,TRUE,)</f>
        <v>5.6059219775003383E-3</v>
      </c>
      <c r="AQ2668" s="78">
        <f>IFERROR(_xll.qlIndexFixing(Euribor6MLegacy,AN2668,TRUE,CalibrationTrigger),"")</f>
        <v>5.5864090005631663E-3</v>
      </c>
      <c r="AR2668" s="78">
        <f>IFERROR(_xll.qlIndexFixing(Eonia,AN2668,TRUE,CalibrationTrigger),"")</f>
        <v>5.2722618696687817E-3</v>
      </c>
    </row>
    <row r="2669" spans="35:44">
      <c r="AI2669" s="64" t="s">
        <v>99</v>
      </c>
      <c r="AJ2669" s="146">
        <f>IFERROR(_xll.qlInterestRateIndexFixingDate(ContBasisIndex6MCorrected,AK2669),"")</f>
        <v>58260</v>
      </c>
      <c r="AK2669" s="146">
        <f>_xll.qlCalendarAdvance(Calendar,$AK2668,AI2669,,,trigger)</f>
        <v>58264</v>
      </c>
      <c r="AL2669" s="78">
        <f>IFERROR(_xll.qlIndexFixing(ContinuousBasisIndex6M,AJ2669,TRUE,)-_xll.qlIndexFixing($AV$1,AJ2669,TRUE,CalibrationTrigger),"")</f>
        <v>5.4682886516931473E-4</v>
      </c>
      <c r="AN2669" s="146">
        <f>IFERROR(_xll.qlInterestRateIndexFixingDate(ContBasisIndex6MCorrected,AK2669),"")</f>
        <v>58260</v>
      </c>
      <c r="AO2669" s="78">
        <f>_xll.qlIndexFixing(ContinuousBasisIndex6M,AJ2669,TRUE,)</f>
        <v>5.7617882501463363E-3</v>
      </c>
      <c r="AP2669" s="78">
        <f>_xll.qlIndexFixing(ContBasisIndex6MCorrected,AJ2669,TRUE,)</f>
        <v>5.6018748149565204E-3</v>
      </c>
      <c r="AQ2669" s="78">
        <f>IFERROR(_xll.qlIndexFixing(Euribor6MLegacy,AN2669,TRUE,CalibrationTrigger),"")</f>
        <v>5.5819897923136763E-3</v>
      </c>
      <c r="AR2669" s="78">
        <f>IFERROR(_xll.qlIndexFixing(Eonia,AN2669,TRUE,CalibrationTrigger),"")</f>
        <v>5.2675777982447158E-3</v>
      </c>
    </row>
    <row r="2670" spans="35:44">
      <c r="AI2670" s="64" t="s">
        <v>99</v>
      </c>
      <c r="AJ2670" s="146">
        <f>IFERROR(_xll.qlInterestRateIndexFixingDate(ContBasisIndex6MCorrected,AK2670),"")</f>
        <v>58267</v>
      </c>
      <c r="AK2670" s="146">
        <f>_xll.qlCalendarAdvance(Calendar,$AK2669,AI2670,,,trigger)</f>
        <v>58271</v>
      </c>
      <c r="AL2670" s="78">
        <f>IFERROR(_xll.qlIndexFixing(ContinuousBasisIndex6M,AJ2670,TRUE,)-_xll.qlIndexFixing($AV$1,AJ2670,TRUE,CalibrationTrigger),"")</f>
        <v>5.4681676359956844E-4</v>
      </c>
      <c r="AN2670" s="146">
        <f>IFERROR(_xll.qlInterestRateIndexFixingDate(ContBasisIndex6MCorrected,AK2670),"")</f>
        <v>58267</v>
      </c>
      <c r="AO2670" s="78">
        <f>_xll.qlIndexFixing(ContinuousBasisIndex6M,AJ2670,TRUE,)</f>
        <v>5.7575150415971514E-3</v>
      </c>
      <c r="AP2670" s="78">
        <f>_xll.qlIndexFixing(ContBasisIndex6MCorrected,AJ2670,TRUE,)</f>
        <v>5.5976024504230627E-3</v>
      </c>
      <c r="AQ2670" s="78">
        <f>IFERROR(_xll.qlIndexFixing(Euribor6MLegacy,AN2670,TRUE,CalibrationTrigger),"")</f>
        <v>5.5773209520219077E-3</v>
      </c>
      <c r="AR2670" s="78">
        <f>IFERROR(_xll.qlIndexFixing(Eonia,AN2670,TRUE,CalibrationTrigger),"")</f>
        <v>5.2629236650059141E-3</v>
      </c>
    </row>
    <row r="2671" spans="35:44">
      <c r="AI2671" s="64" t="s">
        <v>99</v>
      </c>
      <c r="AJ2671" s="146">
        <f>IFERROR(_xll.qlInterestRateIndexFixingDate(ContBasisIndex6MCorrected,AK2671),"")</f>
        <v>58274</v>
      </c>
      <c r="AK2671" s="146">
        <f>_xll.qlCalendarAdvance(Calendar,$AK2670,AI2671,,,trigger)</f>
        <v>58278</v>
      </c>
      <c r="AL2671" s="78">
        <f>IFERROR(_xll.qlIndexFixing(ContinuousBasisIndex6M,AJ2671,TRUE,)-_xll.qlIndexFixing($AV$1,AJ2671,TRUE,CalibrationTrigger),"")</f>
        <v>5.4680471185778942E-4</v>
      </c>
      <c r="AN2671" s="146">
        <f>IFERROR(_xll.qlInterestRateIndexFixingDate(ContBasisIndex6MCorrected,AK2671),"")</f>
        <v>58274</v>
      </c>
      <c r="AO2671" s="78">
        <f>_xll.qlIndexFixing(ContinuousBasisIndex6M,AJ2671,TRUE,)</f>
        <v>5.753271908455349E-3</v>
      </c>
      <c r="AP2671" s="78">
        <f>_xll.qlIndexFixing(ContBasisIndex6MCorrected,AJ2671,TRUE,)</f>
        <v>5.5933601588406909E-3</v>
      </c>
      <c r="AQ2671" s="78">
        <f>IFERROR(_xll.qlIndexFixing(Euribor6MLegacy,AN2671,TRUE,CalibrationTrigger),"")</f>
        <v>5.5726856525394001E-3</v>
      </c>
      <c r="AR2671" s="78">
        <f>IFERROR(_xll.qlIndexFixing(Eonia,AN2671,TRUE,CalibrationTrigger),"")</f>
        <v>5.2582994699257313E-3</v>
      </c>
    </row>
    <row r="2672" spans="35:44">
      <c r="AI2672" s="64" t="s">
        <v>99</v>
      </c>
      <c r="AJ2672" s="146">
        <f>IFERROR(_xll.qlInterestRateIndexFixingDate(ContBasisIndex6MCorrected,AK2672),"")</f>
        <v>58281</v>
      </c>
      <c r="AK2672" s="146">
        <f>_xll.qlCalendarAdvance(Calendar,$AK2671,AI2672,,,trigger)</f>
        <v>58285</v>
      </c>
      <c r="AL2672" s="78">
        <f>IFERROR(_xll.qlIndexFixing(ContinuousBasisIndex6M,AJ2672,TRUE,)-_xll.qlIndexFixing($AV$1,AJ2672,TRUE,CalibrationTrigger),"")</f>
        <v>5.4679270978845104E-4</v>
      </c>
      <c r="AN2672" s="146">
        <f>IFERROR(_xll.qlInterestRateIndexFixingDate(ContBasisIndex6MCorrected,AK2672),"")</f>
        <v>58281</v>
      </c>
      <c r="AO2672" s="78">
        <f>_xll.qlIndexFixing(ContinuousBasisIndex6M,AJ2672,TRUE,)</f>
        <v>5.7490588503703397E-3</v>
      </c>
      <c r="AP2672" s="78">
        <f>_xll.qlIndexFixing(ContBasisIndex6MCorrected,AJ2672,TRUE,)</f>
        <v>5.5891479398583821E-3</v>
      </c>
      <c r="AQ2672" s="78">
        <f>IFERROR(_xll.qlIndexFixing(Euribor6MLegacy,AN2672,TRUE,CalibrationTrigger),"")</f>
        <v>5.5680838936289501E-3</v>
      </c>
      <c r="AR2672" s="78">
        <f>IFERROR(_xll.qlIndexFixing(Eonia,AN2672,TRUE,CalibrationTrigger),"")</f>
        <v>5.2537052130041673E-3</v>
      </c>
    </row>
    <row r="2673" spans="35:44">
      <c r="AI2673" s="64" t="s">
        <v>99</v>
      </c>
      <c r="AJ2673" s="146">
        <f>IFERROR(_xll.qlInterestRateIndexFixingDate(ContBasisIndex6MCorrected,AK2673),"")</f>
        <v>58288</v>
      </c>
      <c r="AK2673" s="146">
        <f>_xll.qlCalendarAdvance(Calendar,$AK2672,AI2673,,,trigger)</f>
        <v>58292</v>
      </c>
      <c r="AL2673" s="78">
        <f>IFERROR(_xll.qlIndexFixing(ContinuousBasisIndex6M,AJ2673,TRUE,)-_xll.qlIndexFixing($AV$1,AJ2673,TRUE,CalibrationTrigger),"")</f>
        <v>5.467807572360258E-4</v>
      </c>
      <c r="AN2673" s="146">
        <f>IFERROR(_xll.qlInterestRateIndexFixingDate(ContBasisIndex6MCorrected,AK2673),"")</f>
        <v>58288</v>
      </c>
      <c r="AO2673" s="78">
        <f>_xll.qlIndexFixing(ContinuousBasisIndex6M,AJ2673,TRUE,)</f>
        <v>5.7448758669950096E-3</v>
      </c>
      <c r="AP2673" s="78">
        <f>_xll.qlIndexFixing(ContBasisIndex6MCorrected,AJ2673,TRUE,)</f>
        <v>5.5849657931307589E-3</v>
      </c>
      <c r="AQ2673" s="78">
        <f>IFERROR(_xll.qlIndexFixing(Euribor6MLegacy,AN2673,TRUE,CalibrationTrigger),"")</f>
        <v>5.5635156750529239E-3</v>
      </c>
      <c r="AR2673" s="78">
        <f>IFERROR(_xll.qlIndexFixing(Eonia,AN2673,TRUE,CalibrationTrigger),"")</f>
        <v>5.2491408942145767E-3</v>
      </c>
    </row>
    <row r="2674" spans="35:44">
      <c r="AI2674" s="64" t="s">
        <v>99</v>
      </c>
      <c r="AJ2674" s="146">
        <f>IFERROR(_xll.qlInterestRateIndexFixingDate(ContBasisIndex6MCorrected,AK2674),"")</f>
        <v>58295</v>
      </c>
      <c r="AK2674" s="146">
        <f>_xll.qlCalendarAdvance(Calendar,$AK2673,AI2674,,,trigger)</f>
        <v>58299</v>
      </c>
      <c r="AL2674" s="78">
        <f>IFERROR(_xll.qlIndexFixing(ContinuousBasisIndex6M,AJ2674,TRUE,)-_xll.qlIndexFixing($AV$1,AJ2674,TRUE,CalibrationTrigger),"")</f>
        <v>5.4676885404628724E-4</v>
      </c>
      <c r="AN2674" s="146">
        <f>IFERROR(_xll.qlInterestRateIndexFixingDate(ContBasisIndex6MCorrected,AK2674),"")</f>
        <v>58295</v>
      </c>
      <c r="AO2674" s="78">
        <f>_xll.qlIndexFixing(ContinuousBasisIndex6M,AJ2674,TRUE,)</f>
        <v>5.7407229579822449E-3</v>
      </c>
      <c r="AP2674" s="78">
        <f>_xll.qlIndexFixing(ContBasisIndex6MCorrected,AJ2674,TRUE,)</f>
        <v>5.5808137183089718E-3</v>
      </c>
      <c r="AQ2674" s="78">
        <f>IFERROR(_xll.qlIndexFixing(Euribor6MLegacy,AN2674,TRUE,CalibrationTrigger),"")</f>
        <v>5.5589809965780291E-3</v>
      </c>
      <c r="AR2674" s="78">
        <f>IFERROR(_xll.qlIndexFixing(Eonia,AN2674,TRUE,CalibrationTrigger),"")</f>
        <v>5.2446065135569597E-3</v>
      </c>
    </row>
    <row r="2675" spans="35:44">
      <c r="AI2675" s="64" t="s">
        <v>99</v>
      </c>
      <c r="AJ2675" s="146">
        <f>IFERROR(_xll.qlInterestRateIndexFixingDate(ContBasisIndex6MCorrected,AK2675),"")</f>
        <v>58302</v>
      </c>
      <c r="AK2675" s="146">
        <f>_xll.qlCalendarAdvance(Calendar,$AK2674,AI2675,,,trigger)</f>
        <v>58306</v>
      </c>
      <c r="AL2675" s="78">
        <f>IFERROR(_xll.qlIndexFixing(ContinuousBasisIndex6M,AJ2675,TRUE,)-_xll.qlIndexFixing($AV$1,AJ2675,TRUE,CalibrationTrigger),"")</f>
        <v>5.4675700006544693E-4</v>
      </c>
      <c r="AN2675" s="146">
        <f>IFERROR(_xll.qlInterestRateIndexFixingDate(ContBasisIndex6MCorrected,AK2675),"")</f>
        <v>58302</v>
      </c>
      <c r="AO2675" s="78">
        <f>_xll.qlIndexFixing(ContinuousBasisIndex6M,AJ2675,TRUE,)</f>
        <v>5.7366001229892764E-3</v>
      </c>
      <c r="AP2675" s="78">
        <f>_xll.qlIndexFixing(ContBasisIndex6MCorrected,AJ2675,TRUE,)</f>
        <v>5.5766917150511189E-3</v>
      </c>
      <c r="AQ2675" s="78">
        <f>IFERROR(_xll.qlIndexFixing(Euribor6MLegacy,AN2675,TRUE,CalibrationTrigger),"")</f>
        <v>5.5544798579727113E-3</v>
      </c>
      <c r="AR2675" s="78">
        <f>IFERROR(_xll.qlIndexFixing(Eonia,AN2675,TRUE,CalibrationTrigger),"")</f>
        <v>5.2401020710313162E-3</v>
      </c>
    </row>
    <row r="2676" spans="35:44">
      <c r="AI2676" s="64" t="s">
        <v>99</v>
      </c>
      <c r="AJ2676" s="146">
        <f>IFERROR(_xll.qlInterestRateIndexFixingDate(ContBasisIndex6MCorrected,AK2676),"")</f>
        <v>58309</v>
      </c>
      <c r="AK2676" s="146">
        <f>_xll.qlCalendarAdvance(Calendar,$AK2675,AI2676,,,trigger)</f>
        <v>58313</v>
      </c>
      <c r="AL2676" s="78">
        <f>IFERROR(_xll.qlIndexFixing(ContinuousBasisIndex6M,AJ2676,TRUE,)-_xll.qlIndexFixing($AV$1,AJ2676,TRUE,CalibrationTrigger),"")</f>
        <v>5.4674519513971467E-4</v>
      </c>
      <c r="AN2676" s="146">
        <f>IFERROR(_xll.qlInterestRateIndexFixingDate(ContBasisIndex6MCorrected,AK2676),"")</f>
        <v>58309</v>
      </c>
      <c r="AO2676" s="78">
        <f>_xll.qlIndexFixing(ContinuousBasisIndex6M,AJ2676,TRUE,)</f>
        <v>5.7325073616729004E-3</v>
      </c>
      <c r="AP2676" s="78">
        <f>_xll.qlIndexFixing(ContBasisIndex6MCorrected,AJ2676,TRUE,)</f>
        <v>5.5725997830139967E-3</v>
      </c>
      <c r="AQ2676" s="78">
        <f>IFERROR(_xll.qlIndexFixing(Euribor6MLegacy,AN2676,TRUE,CalibrationTrigger),"")</f>
        <v>5.5500122590045478E-3</v>
      </c>
      <c r="AR2676" s="78">
        <f>IFERROR(_xll.qlIndexFixing(Eonia,AN2676,TRUE,CalibrationTrigger),"")</f>
        <v>5.2356275666642915E-3</v>
      </c>
    </row>
    <row r="2677" spans="35:44">
      <c r="AI2677" s="64" t="s">
        <v>99</v>
      </c>
      <c r="AJ2677" s="146">
        <f>IFERROR(_xll.qlInterestRateIndexFixingDate(ContBasisIndex6MCorrected,AK2677),"")</f>
        <v>58316</v>
      </c>
      <c r="AK2677" s="146">
        <f>_xll.qlCalendarAdvance(Calendar,$AK2676,AI2677,,,trigger)</f>
        <v>58320</v>
      </c>
      <c r="AL2677" s="78">
        <f>IFERROR(_xll.qlIndexFixing(ContinuousBasisIndex6M,AJ2677,TRUE,)-_xll.qlIndexFixing($AV$1,AJ2677,TRUE,CalibrationTrigger),"")</f>
        <v>5.4671853752054442E-4</v>
      </c>
      <c r="AN2677" s="146">
        <f>IFERROR(_xll.qlInterestRateIndexFixingDate(ContBasisIndex6MCorrected,AK2677),"")</f>
        <v>58316</v>
      </c>
      <c r="AO2677" s="78">
        <f>_xll.qlIndexFixing(ContinuousBasisIndex6M,AJ2677,TRUE,)</f>
        <v>5.7289134217636322E-3</v>
      </c>
      <c r="AP2677" s="78">
        <f>_xll.qlIndexFixing(ContBasisIndex6MCorrected,AJ2677,TRUE,)</f>
        <v>5.5690115646339087E-3</v>
      </c>
      <c r="AQ2677" s="78">
        <f>IFERROR(_xll.qlIndexFixing(Euribor6MLegacy,AN2677,TRUE,CalibrationTrigger),"")</f>
        <v>5.5461033493285428E-3</v>
      </c>
      <c r="AR2677" s="78">
        <f>IFERROR(_xll.qlIndexFixing(Eonia,AN2677,TRUE,CalibrationTrigger),"")</f>
        <v>5.231183000402595E-3</v>
      </c>
    </row>
    <row r="2678" spans="35:44">
      <c r="AI2678" s="64" t="s">
        <v>99</v>
      </c>
      <c r="AJ2678" s="146">
        <f>IFERROR(_xll.qlInterestRateIndexFixingDate(ContBasisIndex6MCorrected,AK2678),"")</f>
        <v>58323</v>
      </c>
      <c r="AK2678" s="146">
        <f>_xll.qlCalendarAdvance(Calendar,$AK2677,AI2678,,,trigger)</f>
        <v>58327</v>
      </c>
      <c r="AL2678" s="78">
        <f>IFERROR(_xll.qlIndexFixing(ContinuousBasisIndex6M,AJ2678,TRUE,)-_xll.qlIndexFixing($AV$1,AJ2678,TRUE,CalibrationTrigger),"")</f>
        <v>5.4670683595159971E-4</v>
      </c>
      <c r="AN2678" s="146">
        <f>IFERROR(_xll.qlInterestRateIndexFixingDate(ContBasisIndex6MCorrected,AK2678),"")</f>
        <v>58323</v>
      </c>
      <c r="AO2678" s="78">
        <f>_xll.qlIndexFixing(ContinuousBasisIndex6M,AJ2678,TRUE,)</f>
        <v>5.7248766390449856E-3</v>
      </c>
      <c r="AP2678" s="78">
        <f>_xll.qlIndexFixing(ContBasisIndex6MCorrected,AJ2678,TRUE,)</f>
        <v>5.5649756030320633E-3</v>
      </c>
      <c r="AQ2678" s="78">
        <f>IFERROR(_xll.qlIndexFixing(Euribor6MLegacy,AN2678,TRUE,CalibrationTrigger),"")</f>
        <v>5.5416981731895125E-3</v>
      </c>
      <c r="AR2678" s="78">
        <f>IFERROR(_xll.qlIndexFixing(Eonia,AN2678,TRUE,CalibrationTrigger),"")</f>
        <v>5.2267683722728719E-3</v>
      </c>
    </row>
    <row r="2679" spans="35:44">
      <c r="AI2679" s="64" t="s">
        <v>99</v>
      </c>
      <c r="AJ2679" s="146">
        <f>IFERROR(_xll.qlInterestRateIndexFixingDate(ContBasisIndex6MCorrected,AK2679),"")</f>
        <v>58330</v>
      </c>
      <c r="AK2679" s="146">
        <f>_xll.qlCalendarAdvance(Calendar,$AK2678,AI2679,,,trigger)</f>
        <v>58334</v>
      </c>
      <c r="AL2679" s="78">
        <f>IFERROR(_xll.qlIndexFixing(ContinuousBasisIndex6M,AJ2679,TRUE,)-_xll.qlIndexFixing($AV$1,AJ2679,TRUE,CalibrationTrigger),"")</f>
        <v>5.4669518290911302E-4</v>
      </c>
      <c r="AN2679" s="146">
        <f>IFERROR(_xll.qlInterestRateIndexFixingDate(ContBasisIndex6MCorrected,AK2679),"")</f>
        <v>58330</v>
      </c>
      <c r="AO2679" s="78">
        <f>_xll.qlIndexFixing(ContinuousBasisIndex6M,AJ2679,TRUE,)</f>
        <v>5.7208699279910581E-3</v>
      </c>
      <c r="AP2679" s="78">
        <f>_xll.qlIndexFixing(ContBasisIndex6MCorrected,AJ2679,TRUE,)</f>
        <v>5.56096971066611E-3</v>
      </c>
      <c r="AQ2679" s="78">
        <f>IFERROR(_xll.qlIndexFixing(Euribor6MLegacy,AN2679,TRUE,CalibrationTrigger),"")</f>
        <v>5.5373265348999017E-3</v>
      </c>
      <c r="AR2679" s="78">
        <f>IFERROR(_xll.qlIndexFixing(Eonia,AN2679,TRUE,CalibrationTrigger),"")</f>
        <v>5.2223836822751224E-3</v>
      </c>
    </row>
    <row r="2680" spans="35:44">
      <c r="AI2680" s="64" t="s">
        <v>99</v>
      </c>
      <c r="AJ2680" s="146">
        <f>IFERROR(_xll.qlInterestRateIndexFixingDate(ContBasisIndex6MCorrected,AK2680),"")</f>
        <v>58337</v>
      </c>
      <c r="AK2680" s="146">
        <f>_xll.qlCalendarAdvance(Calendar,$AK2679,AI2680,,,trigger)</f>
        <v>58341</v>
      </c>
      <c r="AL2680" s="78">
        <f>IFERROR(_xll.qlIndexFixing(ContinuousBasisIndex6M,AJ2680,TRUE,)-_xll.qlIndexFixing($AV$1,AJ2680,TRUE,CalibrationTrigger),"")</f>
        <v>5.4668357824331267E-4</v>
      </c>
      <c r="AN2680" s="146">
        <f>IFERROR(_xll.qlInterestRateIndexFixingDate(ContBasisIndex6MCorrected,AK2680),"")</f>
        <v>58337</v>
      </c>
      <c r="AO2680" s="78">
        <f>_xll.qlIndexFixing(ContinuousBasisIndex6M,AJ2680,TRUE,)</f>
        <v>5.7168932882711247E-3</v>
      </c>
      <c r="AP2680" s="78">
        <f>_xll.qlIndexFixing(ContBasisIndex6MCorrected,AJ2680,TRUE,)</f>
        <v>5.5569938872057634E-3</v>
      </c>
      <c r="AQ2680" s="78">
        <f>IFERROR(_xll.qlIndexFixing(Euribor6MLegacy,AN2680,TRUE,CalibrationTrigger),"")</f>
        <v>5.5329884342392287E-3</v>
      </c>
      <c r="AR2680" s="78">
        <f>IFERROR(_xll.qlIndexFixing(Eonia,AN2680,TRUE,CalibrationTrigger),"")</f>
        <v>5.2180289304359917E-3</v>
      </c>
    </row>
    <row r="2681" spans="35:44">
      <c r="AI2681" s="64" t="s">
        <v>99</v>
      </c>
      <c r="AJ2681" s="146">
        <f>IFERROR(_xll.qlInterestRateIndexFixingDate(ContBasisIndex6MCorrected,AK2681),"")</f>
        <v>58344</v>
      </c>
      <c r="AK2681" s="146">
        <f>_xll.qlCalendarAdvance(Calendar,$AK2680,AI2681,,,trigger)</f>
        <v>58348</v>
      </c>
      <c r="AL2681" s="78">
        <f>IFERROR(_xll.qlIndexFixing(ContinuousBasisIndex6M,AJ2681,TRUE,)-_xll.qlIndexFixing($AV$1,AJ2681,TRUE,CalibrationTrigger),"")</f>
        <v>5.4667946161104843E-4</v>
      </c>
      <c r="AN2681" s="146">
        <f>IFERROR(_xll.qlInterestRateIndexFixingDate(ContBasisIndex6MCorrected,AK2681),"")</f>
        <v>58344</v>
      </c>
      <c r="AO2681" s="78">
        <f>_xll.qlIndexFixing(ContinuousBasisIndex6M,AJ2681,TRUE,)</f>
        <v>5.7127205857724845E-3</v>
      </c>
      <c r="AP2681" s="78">
        <f>_xll.qlIndexFixing(ContBasisIndex6MCorrected,AJ2681,TRUE,)</f>
        <v>5.5528195575120535E-3</v>
      </c>
      <c r="AQ2681" s="78">
        <f>IFERROR(_xll.qlIndexFixing(Euribor6MLegacy,AN2681,TRUE,CalibrationTrigger),"")</f>
        <v>5.5284305011340847E-3</v>
      </c>
      <c r="AR2681" s="78">
        <f>IFERROR(_xll.qlIndexFixing(Eonia,AN2681,TRUE,CalibrationTrigger),"")</f>
        <v>5.2137041166755438E-3</v>
      </c>
    </row>
    <row r="2682" spans="35:44">
      <c r="AI2682" s="64" t="s">
        <v>99</v>
      </c>
      <c r="AJ2682" s="146">
        <f>IFERROR(_xll.qlInterestRateIndexFixingDate(ContBasisIndex6MCorrected,AK2682),"")</f>
        <v>58351</v>
      </c>
      <c r="AK2682" s="146">
        <f>_xll.qlCalendarAdvance(Calendar,$AK2681,AI2682,,,trigger)</f>
        <v>58355</v>
      </c>
      <c r="AL2682" s="78">
        <f>IFERROR(_xll.qlIndexFixing(ContinuousBasisIndex6M,AJ2682,TRUE,)-_xll.qlIndexFixing($AV$1,AJ2682,TRUE,CalibrationTrigger),"")</f>
        <v>5.4666795053567776E-4</v>
      </c>
      <c r="AN2682" s="146">
        <f>IFERROR(_xll.qlInterestRateIndexFixingDate(ContBasisIndex6MCorrected,AK2682),"")</f>
        <v>58351</v>
      </c>
      <c r="AO2682" s="78">
        <f>_xll.qlIndexFixing(ContinuousBasisIndex6M,AJ2682,TRUE,)</f>
        <v>5.7088061735516742E-3</v>
      </c>
      <c r="AP2682" s="78">
        <f>_xll.qlIndexFixing(ContBasisIndex6MCorrected,AJ2682,TRUE,)</f>
        <v>5.5489059582654121E-3</v>
      </c>
      <c r="AQ2682" s="78">
        <f>IFERROR(_xll.qlIndexFixing(Euribor6MLegacy,AN2682,TRUE,CalibrationTrigger),"")</f>
        <v>5.5241618051184048E-3</v>
      </c>
      <c r="AR2682" s="78">
        <f>IFERROR(_xll.qlIndexFixing(Eonia,AN2682,TRUE,CalibrationTrigger),"")</f>
        <v>5.209409241020424E-3</v>
      </c>
    </row>
    <row r="2683" spans="35:44">
      <c r="AI2683" s="64" t="s">
        <v>99</v>
      </c>
      <c r="AJ2683" s="146">
        <f>IFERROR(_xll.qlInterestRateIndexFixingDate(ContBasisIndex6MCorrected,AK2683),"")</f>
        <v>58358</v>
      </c>
      <c r="AK2683" s="146">
        <f>_xll.qlCalendarAdvance(Calendar,$AK2682,AI2683,,,trigger)</f>
        <v>58362</v>
      </c>
      <c r="AL2683" s="78">
        <f>IFERROR(_xll.qlIndexFixing(ContinuousBasisIndex6M,AJ2683,TRUE,)-_xll.qlIndexFixing($AV$1,AJ2683,TRUE,CalibrationTrigger),"")</f>
        <v>5.4665648742368775E-4</v>
      </c>
      <c r="AN2683" s="146">
        <f>IFERROR(_xll.qlInterestRateIndexFixingDate(ContBasisIndex6MCorrected,AK2683),"")</f>
        <v>58358</v>
      </c>
      <c r="AO2683" s="78">
        <f>_xll.qlIndexFixing(ContinuousBasisIndex6M,AJ2683,TRUE,)</f>
        <v>5.7049218321737283E-3</v>
      </c>
      <c r="AP2683" s="78">
        <f>_xll.qlIndexFixing(ContBasisIndex6MCorrected,AJ2683,TRUE,)</f>
        <v>5.5450224274189988E-3</v>
      </c>
      <c r="AQ2683" s="78">
        <f>IFERROR(_xll.qlIndexFixing(Euribor6MLegacy,AN2683,TRUE,CalibrationTrigger),"")</f>
        <v>5.5199266466243371E-3</v>
      </c>
      <c r="AR2683" s="78">
        <f>IFERROR(_xll.qlIndexFixing(Eonia,AN2683,TRUE,CalibrationTrigger),"")</f>
        <v>5.2051443034972777E-3</v>
      </c>
    </row>
    <row r="2684" spans="35:44">
      <c r="AI2684" s="64" t="s">
        <v>99</v>
      </c>
      <c r="AJ2684" s="146">
        <f>IFERROR(_xll.qlInterestRateIndexFixingDate(ContBasisIndex6MCorrected,AK2684),"")</f>
        <v>58365</v>
      </c>
      <c r="AK2684" s="146">
        <f>_xll.qlCalendarAdvance(Calendar,$AK2683,AI2684,,,trigger)</f>
        <v>58369</v>
      </c>
      <c r="AL2684" s="78">
        <f>IFERROR(_xll.qlIndexFixing(ContinuousBasisIndex6M,AJ2684,TRUE,)-_xll.qlIndexFixing($AV$1,AJ2684,TRUE,CalibrationTrigger),"")</f>
        <v>5.4664507212350694E-4</v>
      </c>
      <c r="AN2684" s="146">
        <f>IFERROR(_xll.qlInterestRateIndexFixingDate(ContBasisIndex6MCorrected,AK2684),"")</f>
        <v>58365</v>
      </c>
      <c r="AO2684" s="78">
        <f>_xll.qlIndexFixing(ContinuousBasisIndex6M,AJ2684,TRUE,)</f>
        <v>5.7010675613106045E-3</v>
      </c>
      <c r="AP2684" s="78">
        <f>_xll.qlIndexFixing(ContBasisIndex6MCorrected,AJ2684,TRUE,)</f>
        <v>5.5411689646456446E-3</v>
      </c>
      <c r="AQ2684" s="78">
        <f>IFERROR(_xll.qlIndexFixing(Euribor6MLegacy,AN2684,TRUE,CalibrationTrigger),"")</f>
        <v>5.5157250254360985E-3</v>
      </c>
      <c r="AR2684" s="78">
        <f>IFERROR(_xll.qlIndexFixing(Eonia,AN2684,TRUE,CalibrationTrigger),"")</f>
        <v>5.200909304106105E-3</v>
      </c>
    </row>
    <row r="2685" spans="35:44">
      <c r="AI2685" s="64" t="s">
        <v>99</v>
      </c>
      <c r="AJ2685" s="146">
        <f>IFERROR(_xll.qlInterestRateIndexFixingDate(ContBasisIndex6MCorrected,AK2685),"")</f>
        <v>58372</v>
      </c>
      <c r="AK2685" s="146">
        <f>_xll.qlCalendarAdvance(Calendar,$AK2684,AI2685,,,trigger)</f>
        <v>58376</v>
      </c>
      <c r="AL2685" s="78">
        <f>IFERROR(_xll.qlIndexFixing(ContinuousBasisIndex6M,AJ2685,TRUE,)-_xll.qlIndexFixing($AV$1,AJ2685,TRUE,CalibrationTrigger),"")</f>
        <v>5.4663370448967789E-4</v>
      </c>
      <c r="AN2685" s="146">
        <f>IFERROR(_xll.qlInterestRateIndexFixingDate(ContBasisIndex6MCorrected,AK2685),"")</f>
        <v>58372</v>
      </c>
      <c r="AO2685" s="78">
        <f>_xll.qlIndexFixing(ContinuousBasisIndex6M,AJ2685,TRUE,)</f>
        <v>5.6972433606416835E-3</v>
      </c>
      <c r="AP2685" s="78">
        <f>_xll.qlIndexFixing(ContBasisIndex6MCorrected,AJ2685,TRUE,)</f>
        <v>5.5373455696242947E-3</v>
      </c>
      <c r="AQ2685" s="78">
        <f>IFERROR(_xll.qlIndexFixing(Euribor6MLegacy,AN2685,TRUE,CalibrationTrigger),"")</f>
        <v>5.5115569413405254E-3</v>
      </c>
      <c r="AR2685" s="78">
        <f>IFERROR(_xll.qlIndexFixing(Eonia,AN2685,TRUE,CalibrationTrigger),"")</f>
        <v>5.196704242793615E-3</v>
      </c>
    </row>
    <row r="2686" spans="35:44">
      <c r="AI2686" s="64" t="s">
        <v>99</v>
      </c>
      <c r="AJ2686" s="146">
        <f>IFERROR(_xll.qlInterestRateIndexFixingDate(ContBasisIndex6MCorrected,AK2686),"")</f>
        <v>58379</v>
      </c>
      <c r="AK2686" s="146">
        <f>_xll.qlCalendarAdvance(Calendar,$AK2685,AI2686,,,trigger)</f>
        <v>58383</v>
      </c>
      <c r="AL2686" s="78">
        <f>IFERROR(_xll.qlIndexFixing(ContinuousBasisIndex6M,AJ2686,TRUE,)-_xll.qlIndexFixing($AV$1,AJ2686,TRUE,CalibrationTrigger),"")</f>
        <v>5.4661495775687723E-4</v>
      </c>
      <c r="AN2686" s="146">
        <f>IFERROR(_xll.qlInterestRateIndexFixingDate(ContBasisIndex6MCorrected,AK2686),"")</f>
        <v>58379</v>
      </c>
      <c r="AO2686" s="78">
        <f>_xll.qlIndexFixing(ContinuousBasisIndex6M,AJ2686,TRUE,)</f>
        <v>5.6936649295616648E-3</v>
      </c>
      <c r="AP2686" s="78">
        <f>_xll.qlIndexFixing(ContBasisIndex6MCorrected,AJ2686,TRUE,)</f>
        <v>5.5337703750449607E-3</v>
      </c>
      <c r="AQ2686" s="78">
        <f>IFERROR(_xll.qlIndexFixing(Euribor6MLegacy,AN2686,TRUE,CalibrationTrigger),"")</f>
        <v>5.5076641082618914E-3</v>
      </c>
      <c r="AR2686" s="78">
        <f>IFERROR(_xll.qlIndexFixing(Eonia,AN2686,TRUE,CalibrationTrigger),"")</f>
        <v>5.1925291195598078E-3</v>
      </c>
    </row>
    <row r="2687" spans="35:44">
      <c r="AI2687" s="64" t="s">
        <v>99</v>
      </c>
      <c r="AJ2687" s="146">
        <f>IFERROR(_xll.qlInterestRateIndexFixingDate(ContBasisIndex6MCorrected,AK2687),"")</f>
        <v>58386</v>
      </c>
      <c r="AK2687" s="146">
        <f>_xll.qlCalendarAdvance(Calendar,$AK2686,AI2687,,,trigger)</f>
        <v>58390</v>
      </c>
      <c r="AL2687" s="78">
        <f>IFERROR(_xll.qlIndexFixing(ContinuousBasisIndex6M,AJ2687,TRUE,)-_xll.qlIndexFixing($AV$1,AJ2687,TRUE,CalibrationTrigger),"")</f>
        <v>5.4660368754002979E-4</v>
      </c>
      <c r="AN2687" s="146">
        <f>IFERROR(_xll.qlInterestRateIndexFixingDate(ContBasisIndex6MCorrected,AK2687),"")</f>
        <v>58386</v>
      </c>
      <c r="AO2687" s="78">
        <f>_xll.qlIndexFixing(ContinuousBasisIndex6M,AJ2687,TRUE,)</f>
        <v>5.6898987800221819E-3</v>
      </c>
      <c r="AP2687" s="78">
        <f>_xll.qlIndexFixing(ContBasisIndex6MCorrected,AJ2687,TRUE,)</f>
        <v>5.5300050247637199E-3</v>
      </c>
      <c r="AQ2687" s="78">
        <f>IFERROR(_xll.qlIndexFixing(Euribor6MLegacy,AN2687,TRUE,CalibrationTrigger),"")</f>
        <v>5.5035607649334744E-3</v>
      </c>
      <c r="AR2687" s="78">
        <f>IFERROR(_xll.qlIndexFixing(Eonia,AN2687,TRUE,CalibrationTrigger),"")</f>
        <v>5.1883839344846194E-3</v>
      </c>
    </row>
    <row r="2688" spans="35:44">
      <c r="AI2688" s="64" t="s">
        <v>99</v>
      </c>
      <c r="AJ2688" s="146">
        <f>IFERROR(_xll.qlInterestRateIndexFixingDate(ContBasisIndex6MCorrected,AK2688),"")</f>
        <v>58393</v>
      </c>
      <c r="AK2688" s="146">
        <f>_xll.qlCalendarAdvance(Calendar,$AK2687,AI2688,,,trigger)</f>
        <v>58397</v>
      </c>
      <c r="AL2688" s="78">
        <f>IFERROR(_xll.qlIndexFixing(ContinuousBasisIndex6M,AJ2688,TRUE,)-_xll.qlIndexFixing($AV$1,AJ2688,TRUE,CalibrationTrigger),"")</f>
        <v>5.4659246451005134E-4</v>
      </c>
      <c r="AN2688" s="146">
        <f>IFERROR(_xll.qlInterestRateIndexFixingDate(ContBasisIndex6MCorrected,AK2688),"")</f>
        <v>58393</v>
      </c>
      <c r="AO2688" s="78">
        <f>_xll.qlIndexFixing(ContinuousBasisIndex6M,AJ2688,TRUE,)</f>
        <v>5.6861626992240413E-3</v>
      </c>
      <c r="AP2688" s="78">
        <f>_xll.qlIndexFixing(ContBasisIndex6MCorrected,AJ2688,TRUE,)</f>
        <v>5.5262697407945562E-3</v>
      </c>
      <c r="AQ2688" s="78">
        <f>IFERROR(_xll.qlIndexFixing(Euribor6MLegacy,AN2688,TRUE,CalibrationTrigger),"")</f>
        <v>5.4994909575197606E-3</v>
      </c>
      <c r="AR2688" s="78">
        <f>IFERROR(_xll.qlIndexFixing(Eonia,AN2688,TRUE,CalibrationTrigger),"")</f>
        <v>5.1842686874614685E-3</v>
      </c>
    </row>
    <row r="2689" spans="35:44">
      <c r="AI2689" s="64" t="s">
        <v>99</v>
      </c>
      <c r="AJ2689" s="146">
        <f>IFERROR(_xll.qlInterestRateIndexFixingDate(ContBasisIndex6MCorrected,AK2689),"")</f>
        <v>58400</v>
      </c>
      <c r="AK2689" s="146">
        <f>_xll.qlCalendarAdvance(Calendar,$AK2688,AI2689,,,trigger)</f>
        <v>58404</v>
      </c>
      <c r="AL2689" s="78">
        <f>IFERROR(_xll.qlIndexFixing(ContinuousBasisIndex6M,AJ2689,TRUE,)-_xll.qlIndexFixing($AV$1,AJ2689,TRUE,CalibrationTrigger),"")</f>
        <v>5.4658128852156599E-4</v>
      </c>
      <c r="AN2689" s="146">
        <f>IFERROR(_xll.qlInterestRateIndexFixingDate(ContBasisIndex6MCorrected,AK2689),"")</f>
        <v>58400</v>
      </c>
      <c r="AO2689" s="78">
        <f>_xll.qlIndexFixing(ContinuousBasisIndex6M,AJ2689,TRUE,)</f>
        <v>5.6824566868532104E-3</v>
      </c>
      <c r="AP2689" s="78">
        <f>_xll.qlIndexFixing(ContBasisIndex6MCorrected,AJ2689,TRUE,)</f>
        <v>5.5225645228238742E-3</v>
      </c>
      <c r="AQ2689" s="78">
        <f>IFERROR(_xll.qlIndexFixing(Euribor6MLegacy,AN2689,TRUE,CalibrationTrigger),"")</f>
        <v>5.4954546858165202E-3</v>
      </c>
      <c r="AR2689" s="78">
        <f>IFERROR(_xll.qlIndexFixing(Eonia,AN2689,TRUE,CalibrationTrigger),"")</f>
        <v>5.1801833785170004E-3</v>
      </c>
    </row>
    <row r="2690" spans="35:44">
      <c r="AI2690" s="64" t="s">
        <v>99</v>
      </c>
      <c r="AJ2690" s="146">
        <f>IFERROR(_xll.qlInterestRateIndexFixingDate(ContBasisIndex6MCorrected,AK2690),"")</f>
        <v>58407</v>
      </c>
      <c r="AK2690" s="146">
        <f>_xll.qlCalendarAdvance(Calendar,$AK2689,AI2690,,,trigger)</f>
        <v>58411</v>
      </c>
      <c r="AL2690" s="78">
        <f>IFERROR(_xll.qlIndexFixing(ContinuousBasisIndex6M,AJ2690,TRUE,)-_xll.qlIndexFixing($AV$1,AJ2690,TRUE,CalibrationTrigger),"")</f>
        <v>5.465775761378756E-4</v>
      </c>
      <c r="AN2690" s="146">
        <f>IFERROR(_xll.qlInterestRateIndexFixingDate(ContBasisIndex6MCorrected,AK2690),"")</f>
        <v>58407</v>
      </c>
      <c r="AO2690" s="78">
        <f>_xll.qlIndexFixing(ContinuousBasisIndex6M,AJ2690,TRUE,)</f>
        <v>5.6785733989867613E-3</v>
      </c>
      <c r="AP2690" s="78">
        <f>_xll.qlIndexFixing(ContBasisIndex6MCorrected,AJ2690,TRUE,)</f>
        <v>5.5186795995777272E-3</v>
      </c>
      <c r="AQ2690" s="78">
        <f>IFERROR(_xll.qlIndexFixing(Euribor6MLegacy,AN2690,TRUE,CalibrationTrigger),"")</f>
        <v>5.491219569857906E-3</v>
      </c>
      <c r="AR2690" s="78">
        <f>IFERROR(_xll.qlIndexFixing(Eonia,AN2690,TRUE,CalibrationTrigger),"")</f>
        <v>5.1761280076778604E-3</v>
      </c>
    </row>
    <row r="2691" spans="35:44">
      <c r="AI2691" s="64" t="s">
        <v>99</v>
      </c>
      <c r="AJ2691" s="146">
        <f>IFERROR(_xll.qlInterestRateIndexFixingDate(ContBasisIndex6MCorrected,AK2691),"")</f>
        <v>58414</v>
      </c>
      <c r="AK2691" s="146">
        <f>_xll.qlCalendarAdvance(Calendar,$AK2690,AI2691,,,trigger)</f>
        <v>58418</v>
      </c>
      <c r="AL2691" s="78">
        <f>IFERROR(_xll.qlIndexFixing(ContinuousBasisIndex6M,AJ2691,TRUE,)-_xll.qlIndexFixing($AV$1,AJ2691,TRUE,CalibrationTrigger),"")</f>
        <v>5.4656649140867597E-4</v>
      </c>
      <c r="AN2691" s="146">
        <f>IFERROR(_xll.qlInterestRateIndexFixingDate(ContBasisIndex6MCorrected,AK2691),"")</f>
        <v>58414</v>
      </c>
      <c r="AO2691" s="78">
        <f>_xll.qlIndexFixing(ContinuousBasisIndex6M,AJ2691,TRUE,)</f>
        <v>5.6749296127806634E-3</v>
      </c>
      <c r="AP2691" s="78">
        <f>_xll.qlIndexFixing(ContBasisIndex6MCorrected,AJ2691,TRUE,)</f>
        <v>5.5150366043677504E-3</v>
      </c>
      <c r="AQ2691" s="78">
        <f>IFERROR(_xll.qlIndexFixing(Euribor6MLegacy,AN2691,TRUE,CalibrationTrigger),"")</f>
        <v>5.4872527039091772E-3</v>
      </c>
      <c r="AR2691" s="78">
        <f>IFERROR(_xll.qlIndexFixing(Eonia,AN2691,TRUE,CalibrationTrigger),"")</f>
        <v>5.1721025749440486E-3</v>
      </c>
    </row>
    <row r="2692" spans="35:44">
      <c r="AI2692" s="64" t="s">
        <v>99</v>
      </c>
      <c r="AJ2692" s="146">
        <f>IFERROR(_xll.qlInterestRateIndexFixingDate(ContBasisIndex6MCorrected,AK2692),"")</f>
        <v>58421</v>
      </c>
      <c r="AK2692" s="146">
        <f>_xll.qlCalendarAdvance(Calendar,$AK2691,AI2692,,,trigger)</f>
        <v>58425</v>
      </c>
      <c r="AL2692" s="78">
        <f>IFERROR(_xll.qlIndexFixing(ContinuousBasisIndex6M,AJ2692,TRUE,)-_xll.qlIndexFixing($AV$1,AJ2692,TRUE,CalibrationTrigger),"")</f>
        <v>5.465554533219466E-4</v>
      </c>
      <c r="AN2692" s="146">
        <f>IFERROR(_xll.qlInterestRateIndexFixingDate(ContBasisIndex6MCorrected,AK2692),"")</f>
        <v>58421</v>
      </c>
      <c r="AO2692" s="78">
        <f>_xll.qlIndexFixing(ContinuousBasisIndex6M,AJ2692,TRUE,)</f>
        <v>5.6713158945554572E-3</v>
      </c>
      <c r="AP2692" s="78">
        <f>_xll.qlIndexFixing(ContBasisIndex6MCorrected,AJ2692,TRUE,)</f>
        <v>5.5114236746969031E-3</v>
      </c>
      <c r="AQ2692" s="78">
        <f>IFERROR(_xll.qlIndexFixing(Euribor6MLegacy,AN2692,TRUE,CalibrationTrigger),"")</f>
        <v>5.4833193736002865E-3</v>
      </c>
      <c r="AR2692" s="78">
        <f>IFERROR(_xll.qlIndexFixing(Eonia,AN2692,TRUE,CalibrationTrigger),"")</f>
        <v>5.1681070802889195E-3</v>
      </c>
    </row>
    <row r="2693" spans="35:44">
      <c r="AI2693" s="64" t="s">
        <v>99</v>
      </c>
      <c r="AJ2693" s="146">
        <f>IFERROR(_xll.qlInterestRateIndexFixingDate(ContBasisIndex6MCorrected,AK2693),"")</f>
        <v>58428</v>
      </c>
      <c r="AK2693" s="146">
        <f>_xll.qlCalendarAdvance(Calendar,$AK2692,AI2693,,,trigger)</f>
        <v>58432</v>
      </c>
      <c r="AL2693" s="78">
        <f>IFERROR(_xll.qlIndexFixing(ContinuousBasisIndex6M,AJ2693,TRUE,)-_xll.qlIndexFixing($AV$1,AJ2693,TRUE,CalibrationTrigger),"")</f>
        <v>5.465444617335424E-4</v>
      </c>
      <c r="AN2693" s="146">
        <f>IFERROR(_xll.qlInterestRateIndexFixingDate(ContBasisIndex6MCorrected,AK2693),"")</f>
        <v>58428</v>
      </c>
      <c r="AO2693" s="78">
        <f>_xll.qlIndexFixing(ContinuousBasisIndex6M,AJ2693,TRUE,)</f>
        <v>5.6677322440023192E-3</v>
      </c>
      <c r="AP2693" s="78">
        <f>_xll.qlIndexFixing(ContBasisIndex6MCorrected,AJ2693,TRUE,)</f>
        <v>5.5078408102563611E-3</v>
      </c>
      <c r="AQ2693" s="78">
        <f>IFERROR(_xll.qlIndexFixing(Euribor6MLegacy,AN2693,TRUE,CalibrationTrigger),"")</f>
        <v>5.4794195787303034E-3</v>
      </c>
      <c r="AR2693" s="78">
        <f>IFERROR(_xll.qlIndexFixing(Eonia,AN2693,TRUE,CalibrationTrigger),"")</f>
        <v>5.1641415237124733E-3</v>
      </c>
    </row>
    <row r="2694" spans="35:44">
      <c r="AI2694" s="64" t="s">
        <v>99</v>
      </c>
      <c r="AJ2694" s="146">
        <f>IFERROR(_xll.qlInterestRateIndexFixingDate(ContBasisIndex6MCorrected,AK2694),"")</f>
        <v>58433</v>
      </c>
      <c r="AK2694" s="146">
        <f>_xll.qlCalendarAdvance(Calendar,$AK2693,AI2694,,,trigger)</f>
        <v>58439</v>
      </c>
      <c r="AL2694" s="78">
        <f>IFERROR(_xll.qlIndexFixing(ContinuousBasisIndex6M,AJ2694,TRUE,)-_xll.qlIndexFixing($AV$1,AJ2694,TRUE,CalibrationTrigger),"")</f>
        <v>5.4653351649844133E-4</v>
      </c>
      <c r="AN2694" s="146">
        <f>IFERROR(_xll.qlInterestRateIndexFixingDate(ContBasisIndex6MCorrected,AK2694),"")</f>
        <v>58433</v>
      </c>
      <c r="AO2694" s="78">
        <f>_xll.qlIndexFixing(ContinuousBasisIndex6M,AJ2694,TRUE,)</f>
        <v>5.6641786608128625E-3</v>
      </c>
      <c r="AP2694" s="78">
        <f>_xll.qlIndexFixing(ContBasisIndex6MCorrected,AJ2694,TRUE,)</f>
        <v>5.5042880107368632E-3</v>
      </c>
      <c r="AQ2694" s="78">
        <f>IFERROR(_xll.qlIndexFixing(Euribor6MLegacy,AN2694,TRUE,CalibrationTrigger),"")</f>
        <v>5.4755533191013523E-3</v>
      </c>
      <c r="AR2694" s="78">
        <f>IFERROR(_xll.qlIndexFixing(Eonia,AN2694,TRUE,CalibrationTrigger),"")</f>
        <v>5.1608406924295025E-3</v>
      </c>
    </row>
    <row r="2695" spans="35:44">
      <c r="AI2695" s="64" t="s">
        <v>99</v>
      </c>
      <c r="AJ2695" s="146">
        <f>IFERROR(_xll.qlInterestRateIndexFixingDate(ContBasisIndex6MCorrected,AK2695),"")</f>
        <v>58442</v>
      </c>
      <c r="AK2695" s="146">
        <f>_xll.qlCalendarAdvance(Calendar,$AK2694,AI2695,,,trigger)</f>
        <v>58446</v>
      </c>
      <c r="AL2695" s="78">
        <f>IFERROR(_xll.qlIndexFixing(ContinuousBasisIndex6M,AJ2695,TRUE,)-_xll.qlIndexFixing($AV$1,AJ2695,TRUE,CalibrationTrigger),"")</f>
        <v>5.4651521232957408E-4</v>
      </c>
      <c r="AN2695" s="146">
        <f>IFERROR(_xll.qlInterestRateIndexFixingDate(ContBasisIndex6MCorrected,AK2695),"")</f>
        <v>58442</v>
      </c>
      <c r="AO2695" s="78">
        <f>_xll.qlIndexFixing(ContinuousBasisIndex6M,AJ2695,TRUE,)</f>
        <v>5.6608520321593863E-3</v>
      </c>
      <c r="AP2695" s="78">
        <f>_xll.qlIndexFixing(ContBasisIndex6MCorrected,AJ2695,TRUE,)</f>
        <v>5.5009645835365781E-3</v>
      </c>
      <c r="AQ2695" s="78">
        <f>IFERROR(_xll.qlIndexFixing(Euribor6MLegacy,AN2695,TRUE,CalibrationTrigger),"")</f>
        <v>5.4719412941471885E-3</v>
      </c>
      <c r="AR2695" s="78">
        <f>IFERROR(_xll.qlIndexFixing(Eonia,AN2695,TRUE,CalibrationTrigger),"")</f>
        <v>5.1563002247956291E-3</v>
      </c>
    </row>
    <row r="2696" spans="35:44">
      <c r="AI2696" s="64" t="s">
        <v>99</v>
      </c>
      <c r="AJ2696" s="146">
        <f>IFERROR(_xll.qlInterestRateIndexFixingDate(ContBasisIndex6MCorrected,AK2696),"")</f>
        <v>58449</v>
      </c>
      <c r="AK2696" s="146">
        <f>_xll.qlCalendarAdvance(Calendar,$AK2695,AI2696,,,trigger)</f>
        <v>58453</v>
      </c>
      <c r="AL2696" s="78">
        <f>IFERROR(_xll.qlIndexFixing(ContinuousBasisIndex6M,AJ2696,TRUE,)-_xll.qlIndexFixing($AV$1,AJ2696,TRUE,CalibrationTrigger),"")</f>
        <v>5.4650436157938596E-4</v>
      </c>
      <c r="AN2696" s="146">
        <f>IFERROR(_xll.qlInterestRateIndexFixingDate(ContBasisIndex6MCorrected,AK2696),"")</f>
        <v>58449</v>
      </c>
      <c r="AO2696" s="78">
        <f>_xll.qlIndexFixing(ContinuousBasisIndex6M,AJ2696,TRUE,)</f>
        <v>5.6573564901031383E-3</v>
      </c>
      <c r="AP2696" s="78">
        <f>_xll.qlIndexFixing(ContBasisIndex6MCorrected,AJ2696,TRUE,)</f>
        <v>5.4974698188826479E-3</v>
      </c>
      <c r="AQ2696" s="78">
        <f>IFERROR(_xll.qlIndexFixing(Euribor6MLegacy,AN2696,TRUE,CalibrationTrigger),"")</f>
        <v>5.4681397667729779E-3</v>
      </c>
      <c r="AR2696" s="78">
        <f>IFERROR(_xll.qlIndexFixing(Eonia,AN2696,TRUE,CalibrationTrigger),"")</f>
        <v>5.1524244824552312E-3</v>
      </c>
    </row>
    <row r="2697" spans="35:44">
      <c r="AI2697" s="64" t="s">
        <v>99</v>
      </c>
      <c r="AJ2697" s="146">
        <f>IFERROR(_xll.qlInterestRateIndexFixingDate(ContBasisIndex6MCorrected,AK2697),"")</f>
        <v>58456</v>
      </c>
      <c r="AK2697" s="146">
        <f>_xll.qlCalendarAdvance(Calendar,$AK2696,AI2697,,,trigger)</f>
        <v>58460</v>
      </c>
      <c r="AL2697" s="78">
        <f>IFERROR(_xll.qlIndexFixing(ContinuousBasisIndex6M,AJ2697,TRUE,)-_xll.qlIndexFixing($AV$1,AJ2697,TRUE,CalibrationTrigger),"")</f>
        <v>5.4649355672040014E-4</v>
      </c>
      <c r="AN2697" s="146">
        <f>IFERROR(_xll.qlInterestRateIndexFixingDate(ContBasisIndex6MCorrected,AK2697),"")</f>
        <v>58456</v>
      </c>
      <c r="AO2697" s="78">
        <f>_xll.qlIndexFixing(ContinuousBasisIndex6M,AJ2697,TRUE,)</f>
        <v>5.6538910140198975E-3</v>
      </c>
      <c r="AP2697" s="78">
        <f>_xll.qlIndexFixing(ContBasisIndex6MCorrected,AJ2697,TRUE,)</f>
        <v>5.4940051177733385E-3</v>
      </c>
      <c r="AQ2697" s="78">
        <f>IFERROR(_xll.qlIndexFixing(Euribor6MLegacy,AN2697,TRUE,CalibrationTrigger),"")</f>
        <v>5.4643717735184238E-3</v>
      </c>
      <c r="AR2697" s="78">
        <f>IFERROR(_xll.qlIndexFixing(Eonia,AN2697,TRUE,CalibrationTrigger),"")</f>
        <v>5.1485786781668708E-3</v>
      </c>
    </row>
    <row r="2698" spans="35:44">
      <c r="AI2698" s="64" t="s">
        <v>99</v>
      </c>
      <c r="AJ2698" s="146">
        <f>IFERROR(_xll.qlInterestRateIndexFixingDate(ContBasisIndex6MCorrected,AK2698),"")</f>
        <v>58463</v>
      </c>
      <c r="AK2698" s="146">
        <f>_xll.qlCalendarAdvance(Calendar,$AK2697,AI2698,,,trigger)</f>
        <v>58467</v>
      </c>
      <c r="AL2698" s="78">
        <f>IFERROR(_xll.qlIndexFixing(ContinuousBasisIndex6M,AJ2698,TRUE,)-_xll.qlIndexFixing($AV$1,AJ2698,TRUE,CalibrationTrigger),"")</f>
        <v>5.4648279761031378E-4</v>
      </c>
      <c r="AN2698" s="146">
        <f>IFERROR(_xll.qlInterestRateIndexFixingDate(ContBasisIndex6MCorrected,AK2698),"")</f>
        <v>58463</v>
      </c>
      <c r="AO2698" s="78">
        <f>_xll.qlIndexFixing(ContinuousBasisIndex6M,AJ2698,TRUE,)</f>
        <v>5.6504556036096852E-3</v>
      </c>
      <c r="AP2698" s="78">
        <f>_xll.qlIndexFixing(ContBasisIndex6MCorrected,AJ2698,TRUE,)</f>
        <v>5.4905704799086703E-3</v>
      </c>
      <c r="AQ2698" s="78">
        <f>IFERROR(_xll.qlIndexFixing(Euribor6MLegacy,AN2698,TRUE,CalibrationTrigger),"")</f>
        <v>5.4606373141915928E-3</v>
      </c>
      <c r="AR2698" s="78">
        <f>IFERROR(_xll.qlIndexFixing(Eonia,AN2698,TRUE,CalibrationTrigger),"")</f>
        <v>5.1447628119305477E-3</v>
      </c>
    </row>
    <row r="2699" spans="35:44">
      <c r="AI2699" s="64" t="s">
        <v>99</v>
      </c>
      <c r="AJ2699" s="146">
        <f>IFERROR(_xll.qlInterestRateIndexFixingDate(ContBasisIndex6MCorrected,AK2699),"")</f>
        <v>58470</v>
      </c>
      <c r="AK2699" s="146">
        <f>_xll.qlCalendarAdvance(Calendar,$AK2698,AI2699,,,trigger)</f>
        <v>58474</v>
      </c>
      <c r="AL2699" s="78">
        <f>IFERROR(_xll.qlIndexFixing(ContinuousBasisIndex6M,AJ2699,TRUE,)-_xll.qlIndexFixing($AV$1,AJ2699,TRUE,CalibrationTrigger),"")</f>
        <v>5.464720841090202E-4</v>
      </c>
      <c r="AN2699" s="146">
        <f>IFERROR(_xll.qlInterestRateIndexFixingDate(ContBasisIndex6MCorrected,AK2699),"")</f>
        <v>58470</v>
      </c>
      <c r="AO2699" s="78">
        <f>_xll.qlIndexFixing(ContinuousBasisIndex6M,AJ2699,TRUE,)</f>
        <v>5.647050258576914E-3</v>
      </c>
      <c r="AP2699" s="78">
        <f>_xll.qlIndexFixing(ContBasisIndex6MCorrected,AJ2699,TRUE,)</f>
        <v>5.4871659049939335E-3</v>
      </c>
      <c r="AQ2699" s="78">
        <f>IFERROR(_xll.qlIndexFixing(Euribor6MLegacy,AN2699,TRUE,CalibrationTrigger),"")</f>
        <v>5.4569363886040629E-3</v>
      </c>
      <c r="AR2699" s="78">
        <f>IFERROR(_xll.qlIndexFixing(Eonia,AN2699,TRUE,CalibrationTrigger),"")</f>
        <v>5.1409768837995529E-3</v>
      </c>
    </row>
    <row r="2700" spans="35:44">
      <c r="AI2700" s="64" t="s">
        <v>99</v>
      </c>
      <c r="AJ2700" s="146">
        <f>IFERROR(_xll.qlInterestRateIndexFixingDate(ContBasisIndex6MCorrected,AK2700),"")</f>
        <v>58477</v>
      </c>
      <c r="AK2700" s="146">
        <f>_xll.qlCalendarAdvance(Calendar,$AK2699,AI2700,,,trigger)</f>
        <v>58481</v>
      </c>
      <c r="AL2700" s="78">
        <f>IFERROR(_xll.qlIndexFixing(ContinuousBasisIndex6M,AJ2700,TRUE,)-_xll.qlIndexFixing($AV$1,AJ2700,TRUE,CalibrationTrigger),"")</f>
        <v>5.4646141607553062E-4</v>
      </c>
      <c r="AN2700" s="146">
        <f>IFERROR(_xll.qlInterestRateIndexFixingDate(ContBasisIndex6MCorrected,AK2700),"")</f>
        <v>58477</v>
      </c>
      <c r="AO2700" s="78">
        <f>_xll.qlIndexFixing(ContinuousBasisIndex6M,AJ2700,TRUE,)</f>
        <v>5.6436749786273124E-3</v>
      </c>
      <c r="AP2700" s="78">
        <f>_xll.qlIndexFixing(ContBasisIndex6MCorrected,AJ2700,TRUE,)</f>
        <v>5.4837913927339799E-3</v>
      </c>
      <c r="AQ2700" s="78">
        <f>IFERROR(_xll.qlIndexFixing(Euribor6MLegacy,AN2700,TRUE,CalibrationTrigger),"")</f>
        <v>5.453268996568293E-3</v>
      </c>
      <c r="AR2700" s="78">
        <f>IFERROR(_xll.qlIndexFixing(Eonia,AN2700,TRUE,CalibrationTrigger),"")</f>
        <v>5.1372208936939501E-3</v>
      </c>
    </row>
    <row r="2701" spans="35:44">
      <c r="AI2701" s="64" t="s">
        <v>99</v>
      </c>
      <c r="AJ2701" s="146">
        <f>IFERROR(_xll.qlInterestRateIndexFixingDate(ContBasisIndex6MCorrected,AK2701),"")</f>
        <v>58484</v>
      </c>
      <c r="AK2701" s="146">
        <f>_xll.qlCalendarAdvance(Calendar,$AK2700,AI2701,,,trigger)</f>
        <v>58488</v>
      </c>
      <c r="AL2701" s="78">
        <f>IFERROR(_xll.qlIndexFixing(ContinuousBasisIndex6M,AJ2701,TRUE,)-_xll.qlIndexFixing($AV$1,AJ2701,TRUE,CalibrationTrigger),"")</f>
        <v>5.4645079337105502E-4</v>
      </c>
      <c r="AN2701" s="146">
        <f>IFERROR(_xll.qlInterestRateIndexFixingDate(ContBasisIndex6MCorrected,AK2701),"")</f>
        <v>58484</v>
      </c>
      <c r="AO2701" s="78">
        <f>_xll.qlIndexFixing(ContinuousBasisIndex6M,AJ2701,TRUE,)</f>
        <v>5.6403297634692456E-3</v>
      </c>
      <c r="AP2701" s="78">
        <f>_xll.qlIndexFixing(ContBasisIndex6MCorrected,AJ2701,TRUE,)</f>
        <v>5.4804469428380532E-3</v>
      </c>
      <c r="AQ2701" s="78">
        <f>IFERROR(_xll.qlIndexFixing(Euribor6MLegacy,AN2701,TRUE,CalibrationTrigger),"")</f>
        <v>5.4496351378976191E-3</v>
      </c>
      <c r="AR2701" s="78">
        <f>IFERROR(_xll.qlIndexFixing(Eonia,AN2701,TRUE,CalibrationTrigger),"")</f>
        <v>5.1334948416670301E-3</v>
      </c>
    </row>
    <row r="2702" spans="35:44">
      <c r="AI2702" s="64" t="s">
        <v>99</v>
      </c>
      <c r="AJ2702" s="146">
        <f>IFERROR(_xll.qlInterestRateIndexFixingDate(ContBasisIndex6MCorrected,AK2702),"")</f>
        <v>58491</v>
      </c>
      <c r="AK2702" s="146">
        <f>_xll.qlCalendarAdvance(Calendar,$AK2701,AI2702,,,trigger)</f>
        <v>58495</v>
      </c>
      <c r="AL2702" s="78">
        <f>IFERROR(_xll.qlIndexFixing(ContinuousBasisIndex6M,AJ2702,TRUE,)-_xll.qlIndexFixing($AV$1,AJ2702,TRUE,CalibrationTrigger),"")</f>
        <v>5.4644021585461069E-4</v>
      </c>
      <c r="AN2702" s="146">
        <f>IFERROR(_xll.qlInterestRateIndexFixingDate(ContBasisIndex6MCorrected,AK2702),"")</f>
        <v>58491</v>
      </c>
      <c r="AO2702" s="78">
        <f>_xll.qlIndexFixing(ContinuousBasisIndex6M,AJ2702,TRUE,)</f>
        <v>5.6370146128088845E-3</v>
      </c>
      <c r="AP2702" s="78">
        <f>_xll.qlIndexFixing(ContBasisIndex6MCorrected,AJ2702,TRUE,)</f>
        <v>5.477132555011005E-3</v>
      </c>
      <c r="AQ2702" s="78">
        <f>IFERROR(_xll.qlIndexFixing(Euribor6MLegacy,AN2702,TRUE,CalibrationTrigger),"")</f>
        <v>5.4460348124080122E-3</v>
      </c>
      <c r="AR2702" s="78">
        <f>IFERROR(_xll.qlIndexFixing(Eonia,AN2702,TRUE,CalibrationTrigger),"")</f>
        <v>5.1297987276921475E-3</v>
      </c>
    </row>
    <row r="2703" spans="35:44">
      <c r="AI2703" s="64" t="s">
        <v>99</v>
      </c>
      <c r="AJ2703" s="146">
        <f>IFERROR(_xll.qlInterestRateIndexFixingDate(ContBasisIndex6MCorrected,AK2703),"")</f>
        <v>58498</v>
      </c>
      <c r="AK2703" s="146">
        <f>_xll.qlCalendarAdvance(Calendar,$AK2702,AI2703,,,trigger)</f>
        <v>58502</v>
      </c>
      <c r="AL2703" s="78">
        <f>IFERROR(_xll.qlIndexFixing(ContinuousBasisIndex6M,AJ2703,TRUE,)-_xll.qlIndexFixing($AV$1,AJ2703,TRUE,CalibrationTrigger),"")</f>
        <v>5.4644446017669459E-4</v>
      </c>
      <c r="AN2703" s="146">
        <f>IFERROR(_xll.qlInterestRateIndexFixingDate(ContBasisIndex6MCorrected,AK2703),"")</f>
        <v>58498</v>
      </c>
      <c r="AO2703" s="78">
        <f>_xll.qlIndexFixing(ContinuousBasisIndex6M,AJ2703,TRUE,)</f>
        <v>5.6333694593472313E-3</v>
      </c>
      <c r="AP2703" s="78">
        <f>_xll.qlIndexFixing(ContBasisIndex6MCorrected,AJ2703,TRUE,)</f>
        <v>5.4734833430749785E-3</v>
      </c>
      <c r="AQ2703" s="78">
        <f>IFERROR(_xll.qlIndexFixing(Euribor6MLegacy,AN2703,TRUE,CalibrationTrigger),"")</f>
        <v>5.4420642738638595E-3</v>
      </c>
      <c r="AR2703" s="78">
        <f>IFERROR(_xll.qlIndexFixing(Eonia,AN2703,TRUE,CalibrationTrigger),"")</f>
        <v>5.1261325517693024E-3</v>
      </c>
    </row>
    <row r="2704" spans="35:44">
      <c r="AI2704" s="64" t="s">
        <v>99</v>
      </c>
      <c r="AJ2704" s="146">
        <f>IFERROR(_xll.qlInterestRateIndexFixingDate(ContBasisIndex6MCorrected,AK2704),"")</f>
        <v>58505</v>
      </c>
      <c r="AK2704" s="146">
        <f>_xll.qlCalendarAdvance(Calendar,$AK2703,AI2704,,,trigger)</f>
        <v>58509</v>
      </c>
      <c r="AL2704" s="78">
        <f>IFERROR(_xll.qlIndexFixing(ContinuousBasisIndex6M,AJ2704,TRUE,)-_xll.qlIndexFixing($AV$1,AJ2704,TRUE,CalibrationTrigger),"")</f>
        <v>5.4643396880457544E-4</v>
      </c>
      <c r="AN2704" s="146">
        <f>IFERROR(_xll.qlInterestRateIndexFixingDate(ContBasisIndex6MCorrected,AK2704),"")</f>
        <v>58505</v>
      </c>
      <c r="AO2704" s="78">
        <f>_xll.qlIndexFixing(ContinuousBasisIndex6M,AJ2704,TRUE,)</f>
        <v>5.6301186299671973E-3</v>
      </c>
      <c r="AP2704" s="78">
        <f>_xll.qlIndexFixing(ContBasisIndex6MCorrected,AJ2704,TRUE,)</f>
        <v>5.470233274228754E-3</v>
      </c>
      <c r="AQ2704" s="78">
        <f>IFERROR(_xll.qlIndexFixing(Euribor6MLegacy,AN2704,TRUE,CalibrationTrigger),"")</f>
        <v>5.4385356980431966E-3</v>
      </c>
      <c r="AR2704" s="78">
        <f>IFERROR(_xll.qlIndexFixing(Eonia,AN2704,TRUE,CalibrationTrigger),"")</f>
        <v>5.122496313845204E-3</v>
      </c>
    </row>
    <row r="2705" spans="35:44">
      <c r="AI2705" s="64" t="s">
        <v>99</v>
      </c>
      <c r="AJ2705" s="146">
        <f>IFERROR(_xll.qlInterestRateIndexFixingDate(ContBasisIndex6MCorrected,AK2705),"")</f>
        <v>58512</v>
      </c>
      <c r="AK2705" s="146">
        <f>_xll.qlCalendarAdvance(Calendar,$AK2704,AI2705,,,trigger)</f>
        <v>58516</v>
      </c>
      <c r="AL2705" s="78">
        <f>IFERROR(_xll.qlIndexFixing(ContinuousBasisIndex6M,AJ2705,TRUE,)-_xll.qlIndexFixing($AV$1,AJ2705,TRUE,CalibrationTrigger),"")</f>
        <v>5.4642352228006109E-4</v>
      </c>
      <c r="AN2705" s="146">
        <f>IFERROR(_xll.qlInterestRateIndexFixingDate(ContBasisIndex6MCorrected,AK2705),"")</f>
        <v>58512</v>
      </c>
      <c r="AO2705" s="78">
        <f>_xll.qlIndexFixing(ContinuousBasisIndex6M,AJ2705,TRUE,)</f>
        <v>5.6268978651827593E-3</v>
      </c>
      <c r="AP2705" s="78">
        <f>_xll.qlIndexFixing(ContBasisIndex6MCorrected,AJ2705,TRUE,)</f>
        <v>5.4670132675235681E-3</v>
      </c>
      <c r="AQ2705" s="78">
        <f>IFERROR(_xll.qlIndexFixing(Euribor6MLegacy,AN2705,TRUE,CalibrationTrigger),"")</f>
        <v>5.4350406559161811E-3</v>
      </c>
      <c r="AR2705" s="78">
        <f>IFERROR(_xll.qlIndexFixing(Eonia,AN2705,TRUE,CalibrationTrigger),"")</f>
        <v>5.1188900140264337E-3</v>
      </c>
    </row>
    <row r="2706" spans="35:44">
      <c r="AI2706" s="64" t="s">
        <v>99</v>
      </c>
      <c r="AJ2706" s="146">
        <f>IFERROR(_xll.qlInterestRateIndexFixingDate(ContBasisIndex6MCorrected,AK2706),"")</f>
        <v>58519</v>
      </c>
      <c r="AK2706" s="146">
        <f>_xll.qlCalendarAdvance(Calendar,$AK2705,AI2706,,,trigger)</f>
        <v>58523</v>
      </c>
      <c r="AL2706" s="78">
        <f>IFERROR(_xll.qlIndexFixing(ContinuousBasisIndex6M,AJ2706,TRUE,)-_xll.qlIndexFixing($AV$1,AJ2706,TRUE,CalibrationTrigger),"")</f>
        <v>5.4641312046543357E-4</v>
      </c>
      <c r="AN2706" s="146">
        <f>IFERROR(_xll.qlInterestRateIndexFixingDate(ContBasisIndex6MCorrected,AK2706),"")</f>
        <v>58519</v>
      </c>
      <c r="AO2706" s="78">
        <f>_xll.qlIndexFixing(ContinuousBasisIndex6M,AJ2706,TRUE,)</f>
        <v>5.623707164709362E-3</v>
      </c>
      <c r="AP2706" s="78">
        <f>_xll.qlIndexFixing(ContBasisIndex6MCorrected,AJ2706,TRUE,)</f>
        <v>5.4638233226744293E-3</v>
      </c>
      <c r="AQ2706" s="78">
        <f>IFERROR(_xll.qlIndexFixing(Euribor6MLegacy,AN2706,TRUE,CalibrationTrigger),"")</f>
        <v>5.4315791473033923E-3</v>
      </c>
      <c r="AR2706" s="78">
        <f>IFERROR(_xll.qlIndexFixing(Eonia,AN2706,TRUE,CalibrationTrigger),"")</f>
        <v>5.1153136522597009E-3</v>
      </c>
    </row>
    <row r="2707" spans="35:44">
      <c r="AI2707" s="64" t="s">
        <v>99</v>
      </c>
      <c r="AJ2707" s="146">
        <f>IFERROR(_xll.qlInterestRateIndexFixingDate(ContBasisIndex6MCorrected,AK2707),"")</f>
        <v>58526</v>
      </c>
      <c r="AK2707" s="146">
        <f>_xll.qlCalendarAdvance(Calendar,$AK2706,AI2707,,,trigger)</f>
        <v>58530</v>
      </c>
      <c r="AL2707" s="78">
        <f>IFERROR(_xll.qlIndexFixing(ContinuousBasisIndex6M,AJ2707,TRUE,)-_xll.qlIndexFixing($AV$1,AJ2707,TRUE,CalibrationTrigger),"")</f>
        <v>5.4640276322341294E-4</v>
      </c>
      <c r="AN2707" s="146">
        <f>IFERROR(_xll.qlInterestRateIndexFixingDate(ContBasisIndex6MCorrected,AK2707),"")</f>
        <v>58526</v>
      </c>
      <c r="AO2707" s="78">
        <f>_xll.qlIndexFixing(ContinuousBasisIndex6M,AJ2707,TRUE,)</f>
        <v>5.6205465282633191E-3</v>
      </c>
      <c r="AP2707" s="78">
        <f>_xll.qlIndexFixing(ContBasisIndex6MCorrected,AJ2707,TRUE,)</f>
        <v>5.4606634393989557E-3</v>
      </c>
      <c r="AQ2707" s="78">
        <f>IFERROR(_xll.qlIndexFixing(Euribor6MLegacy,AN2707,TRUE,CalibrationTrigger),"")</f>
        <v>5.4281511720275805E-3</v>
      </c>
      <c r="AR2707" s="78">
        <f>IFERROR(_xll.qlIndexFixing(Eonia,AN2707,TRUE,CalibrationTrigger),"")</f>
        <v>5.1117672285183602E-3</v>
      </c>
    </row>
    <row r="2708" spans="35:44">
      <c r="AI2708" s="64" t="s">
        <v>99</v>
      </c>
      <c r="AJ2708" s="146">
        <f>IFERROR(_xll.qlInterestRateIndexFixingDate(ContBasisIndex6MCorrected,AK2708),"")</f>
        <v>58533</v>
      </c>
      <c r="AK2708" s="146">
        <f>_xll.qlCalendarAdvance(Calendar,$AK2707,AI2708,,,trigger)</f>
        <v>58537</v>
      </c>
      <c r="AL2708" s="78">
        <f>IFERROR(_xll.qlIndexFixing(ContinuousBasisIndex6M,AJ2708,TRUE,)-_xll.qlIndexFixing($AV$1,AJ2708,TRUE,CalibrationTrigger),"")</f>
        <v>5.4638507132971637E-4</v>
      </c>
      <c r="AN2708" s="146">
        <f>IFERROR(_xll.qlInterestRateIndexFixingDate(ContBasisIndex6MCorrected,AK2708),"")</f>
        <v>58533</v>
      </c>
      <c r="AO2708" s="78">
        <f>_xll.qlIndexFixing(ContinuousBasisIndex6M,AJ2708,TRUE,)</f>
        <v>5.6175854022827709E-3</v>
      </c>
      <c r="AP2708" s="78">
        <f>_xll.qlIndexFixing(ContBasisIndex6MCorrected,AJ2708,TRUE,)</f>
        <v>5.4577054672509248E-3</v>
      </c>
      <c r="AQ2708" s="78">
        <f>IFERROR(_xll.qlIndexFixing(Euribor6MLegacy,AN2708,TRUE,CalibrationTrigger),"")</f>
        <v>5.4249467772612111E-3</v>
      </c>
      <c r="AR2708" s="78">
        <f>IFERROR(_xll.qlIndexFixing(Eonia,AN2708,TRUE,CalibrationTrigger),"")</f>
        <v>5.1082507428290569E-3</v>
      </c>
    </row>
    <row r="2709" spans="35:44">
      <c r="AI2709" s="64" t="s">
        <v>99</v>
      </c>
      <c r="AJ2709" s="146">
        <f>IFERROR(_xll.qlInterestRateIndexFixingDate(ContBasisIndex6MCorrected,AK2709),"")</f>
        <v>58540</v>
      </c>
      <c r="AK2709" s="146">
        <f>_xll.qlCalendarAdvance(Calendar,$AK2708,AI2709,,,trigger)</f>
        <v>58544</v>
      </c>
      <c r="AL2709" s="78">
        <f>IFERROR(_xll.qlIndexFixing(ContinuousBasisIndex6M,AJ2709,TRUE,)-_xll.qlIndexFixing($AV$1,AJ2709,TRUE,CalibrationTrigger),"")</f>
        <v>5.4637480455037649E-4</v>
      </c>
      <c r="AN2709" s="146">
        <f>IFERROR(_xll.qlInterestRateIndexFixingDate(ContBasisIndex6MCorrected,AK2709),"")</f>
        <v>58540</v>
      </c>
      <c r="AO2709" s="78">
        <f>_xll.qlIndexFixing(ContinuousBasisIndex6M,AJ2709,TRUE,)</f>
        <v>5.6144827940621577E-3</v>
      </c>
      <c r="AP2709" s="78">
        <f>_xll.qlIndexFixing(ContBasisIndex6MCorrected,AJ2709,TRUE,)</f>
        <v>5.4546036060812569E-3</v>
      </c>
      <c r="AQ2709" s="78">
        <f>IFERROR(_xll.qlIndexFixing(Euribor6MLegacy,AN2709,TRUE,CalibrationTrigger),"")</f>
        <v>5.4215835235397868E-3</v>
      </c>
      <c r="AR2709" s="78">
        <f>IFERROR(_xll.qlIndexFixing(Eonia,AN2709,TRUE,CalibrationTrigger),"")</f>
        <v>5.1047641951651457E-3</v>
      </c>
    </row>
    <row r="2710" spans="35:44">
      <c r="AI2710" s="64" t="s">
        <v>99</v>
      </c>
      <c r="AJ2710" s="146">
        <f>IFERROR(_xll.qlInterestRateIndexFixingDate(ContBasisIndex6MCorrected,AK2710),"")</f>
        <v>58545</v>
      </c>
      <c r="AK2710" s="146">
        <f>_xll.qlCalendarAdvance(Calendar,$AK2709,AI2710,,,trigger)</f>
        <v>58551</v>
      </c>
      <c r="AL2710" s="78">
        <f>IFERROR(_xll.qlIndexFixing(ContinuousBasisIndex6M,AJ2710,TRUE,)-_xll.qlIndexFixing($AV$1,AJ2710,TRUE,CalibrationTrigger),"")</f>
        <v>5.4636458189923597E-4</v>
      </c>
      <c r="AN2710" s="146">
        <f>IFERROR(_xll.qlInterestRateIndexFixingDate(ContBasisIndex6MCorrected,AK2710),"")</f>
        <v>58545</v>
      </c>
      <c r="AO2710" s="78">
        <f>_xll.qlIndexFixing(ContinuousBasisIndex6M,AJ2710,TRUE,)</f>
        <v>5.6114102485562666E-3</v>
      </c>
      <c r="AP2710" s="78">
        <f>_xll.qlIndexFixing(ContBasisIndex6MCorrected,AJ2710,TRUE,)</f>
        <v>5.451531805186296E-3</v>
      </c>
      <c r="AQ2710" s="78">
        <f>IFERROR(_xll.qlIndexFixing(Euribor6MLegacy,AN2710,TRUE,CalibrationTrigger),"")</f>
        <v>5.4182538021104974E-3</v>
      </c>
      <c r="AR2710" s="78">
        <f>IFERROR(_xll.qlIndexFixing(Eonia,AN2710,TRUE,CalibrationTrigger),"")</f>
        <v>5.1027127929437199E-3</v>
      </c>
    </row>
    <row r="2711" spans="35:44">
      <c r="AI2711" s="64" t="s">
        <v>99</v>
      </c>
      <c r="AJ2711" s="146">
        <f>IFERROR(_xll.qlInterestRateIndexFixingDate(ContBasisIndex6MCorrected,AK2711),"")</f>
        <v>58554</v>
      </c>
      <c r="AK2711" s="146">
        <f>_xll.qlCalendarAdvance(Calendar,$AK2710,AI2711,,,trigger)</f>
        <v>58558</v>
      </c>
      <c r="AL2711" s="78">
        <f>IFERROR(_xll.qlIndexFixing(ContinuousBasisIndex6M,AJ2711,TRUE,)-_xll.qlIndexFixing($AV$1,AJ2711,TRUE,CalibrationTrigger),"")</f>
        <v>5.4635440324437689E-4</v>
      </c>
      <c r="AN2711" s="146">
        <f>IFERROR(_xll.qlInterestRateIndexFixingDate(ContBasisIndex6MCorrected,AK2711),"")</f>
        <v>58554</v>
      </c>
      <c r="AO2711" s="78">
        <f>_xll.qlIndexFixing(ContinuousBasisIndex6M,AJ2711,TRUE,)</f>
        <v>5.608367765494276E-3</v>
      </c>
      <c r="AP2711" s="78">
        <f>_xll.qlIndexFixing(ContBasisIndex6MCorrected,AJ2711,TRUE,)</f>
        <v>5.4484900642939099E-3</v>
      </c>
      <c r="AQ2711" s="78">
        <f>IFERROR(_xll.qlIndexFixing(Euribor6MLegacy,AN2711,TRUE,CalibrationTrigger),"")</f>
        <v>5.4149576128021126E-3</v>
      </c>
      <c r="AR2711" s="78">
        <f>IFERROR(_xll.qlIndexFixing(Eonia,AN2711,TRUE,CalibrationTrigger),"")</f>
        <v>5.0978809139401449E-3</v>
      </c>
    </row>
    <row r="2712" spans="35:44">
      <c r="AI2712" s="64" t="s">
        <v>99</v>
      </c>
      <c r="AJ2712" s="146">
        <f>IFERROR(_xll.qlInterestRateIndexFixingDate(ContBasisIndex6MCorrected,AK2712),"")</f>
        <v>58561</v>
      </c>
      <c r="AK2712" s="146">
        <f>_xll.qlCalendarAdvance(Calendar,$AK2711,AI2712,,,trigger)</f>
        <v>58565</v>
      </c>
      <c r="AL2712" s="78">
        <f>IFERROR(_xll.qlIndexFixing(ContinuousBasisIndex6M,AJ2712,TRUE,)-_xll.qlIndexFixing($AV$1,AJ2712,TRUE,CalibrationTrigger),"")</f>
        <v>5.4635164086923749E-4</v>
      </c>
      <c r="AN2712" s="146">
        <f>IFERROR(_xll.qlInterestRateIndexFixingDate(ContBasisIndex6MCorrected,AK2712),"")</f>
        <v>58561</v>
      </c>
      <c r="AO2712" s="78">
        <f>_xll.qlIndexFixing(ContinuousBasisIndex6M,AJ2712,TRUE,)</f>
        <v>5.6051942967016511E-3</v>
      </c>
      <c r="AP2712" s="78">
        <f>_xll.qlIndexFixing(ContBasisIndex6MCorrected,AJ2712,TRUE,)</f>
        <v>5.4453149368734978E-3</v>
      </c>
      <c r="AQ2712" s="78">
        <f>IFERROR(_xll.qlIndexFixing(Euribor6MLegacy,AN2712,TRUE,CalibrationTrigger),"")</f>
        <v>5.4115142896063095E-3</v>
      </c>
      <c r="AR2712" s="78">
        <f>IFERROR(_xll.qlIndexFixing(Eonia,AN2712,TRUE,CalibrationTrigger),"")</f>
        <v>5.0944841803524099E-3</v>
      </c>
    </row>
    <row r="2713" spans="35:44">
      <c r="AI2713" s="64" t="s">
        <v>99</v>
      </c>
      <c r="AJ2713" s="146">
        <f>IFERROR(_xll.qlInterestRateIndexFixingDate(ContBasisIndex6MCorrected,AK2713),"")</f>
        <v>58568</v>
      </c>
      <c r="AK2713" s="146">
        <f>_xll.qlCalendarAdvance(Calendar,$AK2712,AI2713,,,trigger)</f>
        <v>58572</v>
      </c>
      <c r="AL2713" s="78">
        <f>IFERROR(_xll.qlIndexFixing(ContinuousBasisIndex6M,AJ2713,TRUE,)-_xll.qlIndexFixing($AV$1,AJ2713,TRUE,CalibrationTrigger),"")</f>
        <v>5.4634154822512555E-4</v>
      </c>
      <c r="AN2713" s="146">
        <f>IFERROR(_xll.qlInterestRateIndexFixingDate(ContBasisIndex6MCorrected,AK2713),"")</f>
        <v>58568</v>
      </c>
      <c r="AO2713" s="78">
        <f>_xll.qlIndexFixing(ContinuousBasisIndex6M,AJ2713,TRUE,)</f>
        <v>5.6022140385948299E-3</v>
      </c>
      <c r="AP2713" s="78">
        <f>_xll.qlIndexFixing(ContBasisIndex6MCorrected,AJ2713,TRUE,)</f>
        <v>5.4423354172116337E-3</v>
      </c>
      <c r="AQ2713" s="78">
        <f>IFERROR(_xll.qlIndexFixing(Euribor6MLegacy,AN2713,TRUE,CalibrationTrigger),"")</f>
        <v>5.4082875107200456E-3</v>
      </c>
      <c r="AR2713" s="78">
        <f>IFERROR(_xll.qlIndexFixing(Eonia,AN2713,TRUE,CalibrationTrigger),"")</f>
        <v>5.091117384790067E-3</v>
      </c>
    </row>
    <row r="2714" spans="35:44">
      <c r="AI2714" s="64" t="s">
        <v>99</v>
      </c>
      <c r="AJ2714" s="146">
        <f>IFERROR(_xll.qlInterestRateIndexFixingDate(ContBasisIndex6MCorrected,AK2714),"")</f>
        <v>58575</v>
      </c>
      <c r="AK2714" s="146">
        <f>_xll.qlCalendarAdvance(Calendar,$AK2713,AI2714,,,trigger)</f>
        <v>58579</v>
      </c>
      <c r="AL2714" s="78">
        <f>IFERROR(_xll.qlIndexFixing(ContinuousBasisIndex6M,AJ2714,TRUE,)-_xll.qlIndexFixing($AV$1,AJ2714,TRUE,CalibrationTrigger),"")</f>
        <v>5.4633149921263363E-4</v>
      </c>
      <c r="AN2714" s="146">
        <f>IFERROR(_xll.qlInterestRateIndexFixingDate(ContBasisIndex6MCorrected,AK2714),"")</f>
        <v>58575</v>
      </c>
      <c r="AO2714" s="78">
        <f>_xll.qlIndexFixing(ContinuousBasisIndex6M,AJ2714,TRUE,)</f>
        <v>5.5992638425916841E-3</v>
      </c>
      <c r="AP2714" s="78">
        <f>_xll.qlIndexFixing(ContBasisIndex6MCorrected,AJ2714,TRUE,)</f>
        <v>5.4393859571988876E-3</v>
      </c>
      <c r="AQ2714" s="78">
        <f>IFERROR(_xll.qlIndexFixing(Euribor6MLegacy,AN2714,TRUE,CalibrationTrigger),"")</f>
        <v>5.405094263976497E-3</v>
      </c>
      <c r="AR2714" s="78">
        <f>IFERROR(_xll.qlIndexFixing(Eonia,AN2714,TRUE,CalibrationTrigger),"")</f>
        <v>5.0877805272531162E-3</v>
      </c>
    </row>
    <row r="2715" spans="35:44">
      <c r="AI2715" s="64" t="s">
        <v>99</v>
      </c>
      <c r="AJ2715" s="146">
        <f>IFERROR(_xll.qlInterestRateIndexFixingDate(ContBasisIndex6MCorrected,AK2715),"")</f>
        <v>58582</v>
      </c>
      <c r="AK2715" s="146">
        <f>_xll.qlCalendarAdvance(Calendar,$AK2714,AI2715,,,trigger)</f>
        <v>58586</v>
      </c>
      <c r="AL2715" s="78">
        <f>IFERROR(_xll.qlIndexFixing(ContinuousBasisIndex6M,AJ2715,TRUE,)-_xll.qlIndexFixing($AV$1,AJ2715,TRUE,CalibrationTrigger),"")</f>
        <v>5.4632149369752189E-4</v>
      </c>
      <c r="AN2715" s="146">
        <f>IFERROR(_xll.qlInterestRateIndexFixingDate(ContBasisIndex6MCorrected,AK2715),"")</f>
        <v>58582</v>
      </c>
      <c r="AO2715" s="78">
        <f>_xll.qlIndexFixing(ContinuousBasisIndex6M,AJ2715,TRUE,)</f>
        <v>5.596343708421562E-3</v>
      </c>
      <c r="AP2715" s="78">
        <f>_xll.qlIndexFixing(ContBasisIndex6MCorrected,AJ2715,TRUE,)</f>
        <v>5.4364665565654752E-3</v>
      </c>
      <c r="AQ2715" s="78">
        <f>IFERROR(_xll.qlIndexFixing(Euribor6MLegacy,AN2715,TRUE,CalibrationTrigger),"")</f>
        <v>5.4019345492118814E-3</v>
      </c>
      <c r="AR2715" s="78">
        <f>IFERROR(_xll.qlIndexFixing(Eonia,AN2715,TRUE,CalibrationTrigger),"")</f>
        <v>5.0844736077415575E-3</v>
      </c>
    </row>
    <row r="2716" spans="35:44">
      <c r="AI2716" s="64" t="s">
        <v>99</v>
      </c>
      <c r="AJ2716" s="146">
        <f>IFERROR(_xll.qlInterestRateIndexFixingDate(ContBasisIndex6MCorrected,AK2716),"")</f>
        <v>58589</v>
      </c>
      <c r="AK2716" s="146">
        <f>_xll.qlCalendarAdvance(Calendar,$AK2715,AI2716,,,trigger)</f>
        <v>58593</v>
      </c>
      <c r="AL2716" s="78">
        <f>IFERROR(_xll.qlIndexFixing(ContinuousBasisIndex6M,AJ2716,TRUE,)-_xll.qlIndexFixing($AV$1,AJ2716,TRUE,CalibrationTrigger),"")</f>
        <v>5.4630416520769567E-4</v>
      </c>
      <c r="AN2716" s="146">
        <f>IFERROR(_xll.qlInterestRateIndexFixingDate(ContBasisIndex6MCorrected,AK2716),"")</f>
        <v>58589</v>
      </c>
      <c r="AO2716" s="78">
        <f>_xll.qlIndexFixing(ContinuousBasisIndex6M,AJ2716,TRUE,)</f>
        <v>5.5936062773304374E-3</v>
      </c>
      <c r="AP2716" s="78">
        <f>_xll.qlIndexFixing(ContBasisIndex6MCorrected,AJ2716,TRUE,)</f>
        <v>5.4337322503669426E-3</v>
      </c>
      <c r="AQ2716" s="78">
        <f>IFERROR(_xll.qlIndexFixing(Euribor6MLegacy,AN2716,TRUE,CalibrationTrigger),"")</f>
        <v>5.3989796422633319E-3</v>
      </c>
      <c r="AR2716" s="78">
        <f>IFERROR(_xll.qlIndexFixing(Eonia,AN2716,TRUE,CalibrationTrigger),"")</f>
        <v>5.0811966262820363E-3</v>
      </c>
    </row>
    <row r="2717" spans="35:44">
      <c r="AI2717" s="64" t="s">
        <v>99</v>
      </c>
      <c r="AJ2717" s="146">
        <f>IFERROR(_xll.qlInterestRateIndexFixingDate(ContBasisIndex6MCorrected,AK2717),"")</f>
        <v>58596</v>
      </c>
      <c r="AK2717" s="146">
        <f>_xll.qlCalendarAdvance(Calendar,$AK2716,AI2717,,,trigger)</f>
        <v>58600</v>
      </c>
      <c r="AL2717" s="78">
        <f>IFERROR(_xll.qlIndexFixing(ContinuousBasisIndex6M,AJ2717,TRUE,)-_xll.qlIndexFixing($AV$1,AJ2717,TRUE,CalibrationTrigger),"")</f>
        <v>5.4629424771922633E-4</v>
      </c>
      <c r="AN2717" s="146">
        <f>IFERROR(_xll.qlInterestRateIndexFixingDate(ContBasisIndex6MCorrected,AK2717),"")</f>
        <v>58596</v>
      </c>
      <c r="AO2717" s="78">
        <f>_xll.qlIndexFixing(ContinuousBasisIndex6M,AJ2717,TRUE,)</f>
        <v>5.5907441632581361E-3</v>
      </c>
      <c r="AP2717" s="78">
        <f>_xll.qlIndexFixing(ContBasisIndex6MCorrected,AJ2717,TRUE,)</f>
        <v>5.4308708638202219E-3</v>
      </c>
      <c r="AQ2717" s="78">
        <f>IFERROR(_xll.qlIndexFixing(Euribor6MLegacy,AN2717,TRUE,CalibrationTrigger),"")</f>
        <v>5.3958846422151709E-3</v>
      </c>
      <c r="AR2717" s="78">
        <f>IFERROR(_xll.qlIndexFixing(Eonia,AN2717,TRUE,CalibrationTrigger),"")</f>
        <v>5.0779495827946164E-3</v>
      </c>
    </row>
    <row r="2718" spans="35:44">
      <c r="AI2718" s="64" t="s">
        <v>99</v>
      </c>
      <c r="AJ2718" s="146">
        <f>IFERROR(_xll.qlInterestRateIndexFixingDate(ContBasisIndex6MCorrected,AK2718),"")</f>
        <v>58603</v>
      </c>
      <c r="AK2718" s="146">
        <f>_xll.qlCalendarAdvance(Calendar,$AK2717,AI2718,,,trigger)</f>
        <v>58607</v>
      </c>
      <c r="AL2718" s="78">
        <f>IFERROR(_xll.qlIndexFixing(ContinuousBasisIndex6M,AJ2718,TRUE,)-_xll.qlIndexFixing($AV$1,AJ2718,TRUE,CalibrationTrigger),"")</f>
        <v>5.4628437329576167E-4</v>
      </c>
      <c r="AN2718" s="146">
        <f>IFERROR(_xll.qlInterestRateIndexFixingDate(ContBasisIndex6MCorrected,AK2718),"")</f>
        <v>58603</v>
      </c>
      <c r="AO2718" s="78">
        <f>_xll.qlIndexFixing(ContinuousBasisIndex6M,AJ2718,TRUE,)</f>
        <v>5.5879121097575715E-3</v>
      </c>
      <c r="AP2718" s="78">
        <f>_xll.qlIndexFixing(ContBasisIndex6MCorrected,AJ2718,TRUE,)</f>
        <v>5.4280395354043484E-3</v>
      </c>
      <c r="AQ2718" s="78">
        <f>IFERROR(_xll.qlIndexFixing(Euribor6MLegacy,AN2718,TRUE,CalibrationTrigger),"")</f>
        <v>5.392823173148281E-3</v>
      </c>
      <c r="AR2718" s="78">
        <f>IFERROR(_xll.qlIndexFixing(Eonia,AN2718,TRUE,CalibrationTrigger),"")</f>
        <v>5.0747324773325886E-3</v>
      </c>
    </row>
    <row r="2719" spans="35:44">
      <c r="AI2719" s="64" t="s">
        <v>99</v>
      </c>
      <c r="AJ2719" s="146">
        <f>IFERROR(_xll.qlInterestRateIndexFixingDate(ContBasisIndex6MCorrected,AK2719),"")</f>
        <v>58610</v>
      </c>
      <c r="AK2719" s="146">
        <f>_xll.qlCalendarAdvance(Calendar,$AK2718,AI2719,,,trigger)</f>
        <v>58614</v>
      </c>
      <c r="AL2719" s="78">
        <f>IFERROR(_xll.qlIndexFixing(ContinuousBasisIndex6M,AJ2719,TRUE,)-_xll.qlIndexFixing($AV$1,AJ2719,TRUE,CalibrationTrigger),"")</f>
        <v>5.4627454180713238E-4</v>
      </c>
      <c r="AN2719" s="146">
        <f>IFERROR(_xll.qlInterestRateIndexFixingDate(ContBasisIndex6MCorrected,AK2719),"")</f>
        <v>58610</v>
      </c>
      <c r="AO2719" s="78">
        <f>_xll.qlIndexFixing(ContinuousBasisIndex6M,AJ2719,TRUE,)</f>
        <v>5.5851101165701527E-3</v>
      </c>
      <c r="AP2719" s="78">
        <f>_xll.qlIndexFixing(ContBasisIndex6MCorrected,AJ2719,TRUE,)</f>
        <v>5.4252382648611692E-3</v>
      </c>
      <c r="AQ2719" s="78">
        <f>IFERROR(_xll.qlIndexFixing(Euribor6MLegacy,AN2719,TRUE,CalibrationTrigger),"")</f>
        <v>5.3897952349058467E-3</v>
      </c>
      <c r="AR2719" s="78">
        <f>IFERROR(_xll.qlIndexFixing(Eonia,AN2719,TRUE,CalibrationTrigger),"")</f>
        <v>5.0715453099225982E-3</v>
      </c>
    </row>
    <row r="2720" spans="35:44">
      <c r="AI2720" s="64" t="s">
        <v>99</v>
      </c>
      <c r="AJ2720" s="146">
        <f>IFERROR(_xll.qlInterestRateIndexFixingDate(ContBasisIndex6MCorrected,AK2720),"")</f>
        <v>58617</v>
      </c>
      <c r="AK2720" s="146">
        <f>_xll.qlCalendarAdvance(Calendar,$AK2719,AI2720,,,trigger)</f>
        <v>58621</v>
      </c>
      <c r="AL2720" s="78">
        <f>IFERROR(_xll.qlIndexFixing(ContinuousBasisIndex6M,AJ2720,TRUE,)-_xll.qlIndexFixing($AV$1,AJ2720,TRUE,CalibrationTrigger),"")</f>
        <v>5.4626475312360805E-4</v>
      </c>
      <c r="AN2720" s="146">
        <f>IFERROR(_xll.qlInterestRateIndexFixingDate(ContBasisIndex6MCorrected,AK2720),"")</f>
        <v>58617</v>
      </c>
      <c r="AO2720" s="78">
        <f>_xll.qlIndexFixing(ContinuousBasisIndex6M,AJ2720,TRUE,)</f>
        <v>5.5823381834372889E-3</v>
      </c>
      <c r="AP2720" s="78">
        <f>_xll.qlIndexFixing(ContBasisIndex6MCorrected,AJ2720,TRUE,)</f>
        <v>5.4224670519320926E-3</v>
      </c>
      <c r="AQ2720" s="78">
        <f>IFERROR(_xll.qlIndexFixing(Euribor6MLegacy,AN2720,TRUE,CalibrationTrigger),"")</f>
        <v>5.386800827334985E-3</v>
      </c>
      <c r="AR2720" s="78">
        <f>IFERROR(_xll.qlIndexFixing(Eonia,AN2720,TRUE,CalibrationTrigger),"")</f>
        <v>5.0683880804580639E-3</v>
      </c>
    </row>
    <row r="2721" spans="35:44">
      <c r="AI2721" s="64" t="s">
        <v>99</v>
      </c>
      <c r="AJ2721" s="146">
        <f>IFERROR(_xll.qlInterestRateIndexFixingDate(ContBasisIndex6MCorrected,AK2721),"")</f>
        <v>58624</v>
      </c>
      <c r="AK2721" s="146">
        <f>_xll.qlCalendarAdvance(Calendar,$AK2720,AI2721,,,trigger)</f>
        <v>58628</v>
      </c>
      <c r="AL2721" s="78">
        <f>IFERROR(_xll.qlIndexFixing(ContinuousBasisIndex6M,AJ2721,TRUE,)-_xll.qlIndexFixing($AV$1,AJ2721,TRUE,CalibrationTrigger),"")</f>
        <v>5.4626236668727738E-4</v>
      </c>
      <c r="AN2721" s="146">
        <f>IFERROR(_xll.qlInterestRateIndexFixingDate(ContBasisIndex6MCorrected,AK2721),"")</f>
        <v>58624</v>
      </c>
      <c r="AO2721" s="78">
        <f>_xll.qlIndexFixing(ContinuousBasisIndex6M,AJ2721,TRUE,)</f>
        <v>5.5794541871713038E-3</v>
      </c>
      <c r="AP2721" s="78">
        <f>_xll.qlIndexFixing(ContBasisIndex6MCorrected,AJ2721,TRUE,)</f>
        <v>5.4195813850019146E-3</v>
      </c>
      <c r="AQ2721" s="78">
        <f>IFERROR(_xll.qlIndexFixing(Euribor6MLegacy,AN2721,TRUE,CalibrationTrigger),"")</f>
        <v>5.383680423228932E-3</v>
      </c>
      <c r="AR2721" s="78">
        <f>IFERROR(_xll.qlIndexFixing(Eonia,AN2721,TRUE,CalibrationTrigger),"")</f>
        <v>5.065260789045567E-3</v>
      </c>
    </row>
    <row r="2722" spans="35:44">
      <c r="AI2722" s="64" t="s">
        <v>99</v>
      </c>
      <c r="AJ2722" s="146">
        <f>IFERROR(_xll.qlInterestRateIndexFixingDate(ContBasisIndex6MCorrected,AK2722),"")</f>
        <v>58631</v>
      </c>
      <c r="AK2722" s="146">
        <f>_xll.qlCalendarAdvance(Calendar,$AK2721,AI2722,,,trigger)</f>
        <v>58635</v>
      </c>
      <c r="AL2722" s="78">
        <f>IFERROR(_xll.qlIndexFixing(ContinuousBasisIndex6M,AJ2722,TRUE,)-_xll.qlIndexFixing($AV$1,AJ2722,TRUE,CalibrationTrigger),"")</f>
        <v>5.4625266198154304E-4</v>
      </c>
      <c r="AN2722" s="146">
        <f>IFERROR(_xll.qlInterestRateIndexFixingDate(ContBasisIndex6MCorrected,AK2722),"")</f>
        <v>58631</v>
      </c>
      <c r="AO2722" s="78">
        <f>_xll.qlIndexFixing(ContinuousBasisIndex6M,AJ2722,TRUE,)</f>
        <v>5.5767444785042907E-3</v>
      </c>
      <c r="AP2722" s="78">
        <f>_xll.qlIndexFixing(ContBasisIndex6MCorrected,AJ2722,TRUE,)</f>
        <v>5.4168723926936125E-3</v>
      </c>
      <c r="AQ2722" s="78">
        <f>IFERROR(_xll.qlIndexFixing(Euribor6MLegacy,AN2722,TRUE,CalibrationTrigger),"")</f>
        <v>5.3807554278764835E-3</v>
      </c>
      <c r="AR2722" s="78">
        <f>IFERROR(_xll.qlIndexFixing(Eonia,AN2722,TRUE,CalibrationTrigger),"")</f>
        <v>5.0621634356318168E-3</v>
      </c>
    </row>
    <row r="2723" spans="35:44">
      <c r="AI2723" s="64" t="s">
        <v>99</v>
      </c>
      <c r="AJ2723" s="146">
        <f>IFERROR(_xll.qlInterestRateIndexFixingDate(ContBasisIndex6MCorrected,AK2723),"")</f>
        <v>58638</v>
      </c>
      <c r="AK2723" s="146">
        <f>_xll.qlCalendarAdvance(Calendar,$AK2722,AI2723,,,trigger)</f>
        <v>58642</v>
      </c>
      <c r="AL2723" s="78">
        <f>IFERROR(_xll.qlIndexFixing(ContinuousBasisIndex6M,AJ2723,TRUE,)-_xll.qlIndexFixing($AV$1,AJ2723,TRUE,CalibrationTrigger),"")</f>
        <v>5.46242999728371E-4</v>
      </c>
      <c r="AN2723" s="146">
        <f>IFERROR(_xll.qlInterestRateIndexFixingDate(ContBasisIndex6MCorrected,AK2723),"")</f>
        <v>58638</v>
      </c>
      <c r="AO2723" s="78">
        <f>_xll.qlIndexFixing(ContinuousBasisIndex6M,AJ2723,TRUE,)</f>
        <v>5.5740648295963067E-3</v>
      </c>
      <c r="AP2723" s="78">
        <f>_xll.qlIndexFixing(ContBasisIndex6MCorrected,AJ2723,TRUE,)</f>
        <v>5.4141934576915195E-3</v>
      </c>
      <c r="AQ2723" s="78">
        <f>IFERROR(_xll.qlIndexFixing(Euribor6MLegacy,AN2723,TRUE,CalibrationTrigger),"")</f>
        <v>5.3778639632557045E-3</v>
      </c>
      <c r="AR2723" s="78">
        <f>IFERROR(_xll.qlIndexFixing(Eonia,AN2723,TRUE,CalibrationTrigger),"")</f>
        <v>5.0590960202168134E-3</v>
      </c>
    </row>
    <row r="2724" spans="35:44">
      <c r="AI2724" s="64" t="s">
        <v>99</v>
      </c>
      <c r="AJ2724" s="146">
        <f>IFERROR(_xll.qlInterestRateIndexFixingDate(ContBasisIndex6MCorrected,AK2724),"")</f>
        <v>58645</v>
      </c>
      <c r="AK2724" s="146">
        <f>_xll.qlCalendarAdvance(Calendar,$AK2723,AI2724,,,trigger)</f>
        <v>58649</v>
      </c>
      <c r="AL2724" s="78">
        <f>IFERROR(_xll.qlIndexFixing(ContinuousBasisIndex6M,AJ2724,TRUE,)-_xll.qlIndexFixing($AV$1,AJ2724,TRUE,CalibrationTrigger),"")</f>
        <v>5.4623337980047332E-4</v>
      </c>
      <c r="AN2724" s="146">
        <f>IFERROR(_xll.qlInterestRateIndexFixingDate(ContBasisIndex6MCorrected,AK2724),"")</f>
        <v>58645</v>
      </c>
      <c r="AO2724" s="78">
        <f>_xll.qlIndexFixing(ContinuousBasisIndex6M,AJ2724,TRUE,)</f>
        <v>5.5714152401975525E-3</v>
      </c>
      <c r="AP2724" s="78">
        <f>_xll.qlIndexFixing(ContBasisIndex6MCorrected,AJ2724,TRUE,)</f>
        <v>5.4115445797445327E-3</v>
      </c>
      <c r="AQ2724" s="78">
        <f>IFERROR(_xll.qlIndexFixing(Euribor6MLegacy,AN2724,TRUE,CalibrationTrigger),"")</f>
        <v>5.375006029217584E-3</v>
      </c>
      <c r="AR2724" s="78">
        <f>IFERROR(_xll.qlIndexFixing(Eonia,AN2724,TRUE,CalibrationTrigger),"")</f>
        <v>5.0560585427739113E-3</v>
      </c>
    </row>
    <row r="2725" spans="35:44">
      <c r="AI2725" s="64" t="s">
        <v>99</v>
      </c>
      <c r="AJ2725" s="146">
        <f>IFERROR(_xll.qlInterestRateIndexFixingDate(ContBasisIndex6MCorrected,AK2725),"")</f>
        <v>58652</v>
      </c>
      <c r="AK2725" s="146">
        <f>_xll.qlCalendarAdvance(Calendar,$AK2724,AI2725,,,trigger)</f>
        <v>58656</v>
      </c>
      <c r="AL2725" s="78">
        <f>IFERROR(_xll.qlIndexFixing(ContinuousBasisIndex6M,AJ2725,TRUE,)-_xll.qlIndexFixing($AV$1,AJ2725,TRUE,CalibrationTrigger),"")</f>
        <v>5.4622380207012579E-4</v>
      </c>
      <c r="AN2725" s="146">
        <f>IFERROR(_xll.qlInterestRateIndexFixingDate(ContBasisIndex6MCorrected,AK2725),"")</f>
        <v>58652</v>
      </c>
      <c r="AO2725" s="78">
        <f>_xll.qlIndexFixing(ContinuousBasisIndex6M,AJ2725,TRUE,)</f>
        <v>5.5687957100599662E-3</v>
      </c>
      <c r="AP2725" s="78">
        <f>_xll.qlIndexFixing(ContBasisIndex6MCorrected,AJ2725,TRUE,)</f>
        <v>5.4089257586054582E-3</v>
      </c>
      <c r="AQ2725" s="78">
        <f>IFERROR(_xll.qlIndexFixing(Euribor6MLegacy,AN2725,TRUE,CalibrationTrigger),"")</f>
        <v>5.3721816256157165E-3</v>
      </c>
      <c r="AR2725" s="78">
        <f>IFERROR(_xll.qlIndexFixing(Eonia,AN2725,TRUE,CalibrationTrigger),"")</f>
        <v>5.0530510033564013E-3</v>
      </c>
    </row>
    <row r="2726" spans="35:44">
      <c r="AI2726" s="64" t="s">
        <v>99</v>
      </c>
      <c r="AJ2726" s="146">
        <f>IFERROR(_xll.qlInterestRateIndexFixingDate(ContBasisIndex6MCorrected,AK2726),"")</f>
        <v>58659</v>
      </c>
      <c r="AK2726" s="146">
        <f>_xll.qlCalendarAdvance(Calendar,$AK2725,AI2726,,,trigger)</f>
        <v>58663</v>
      </c>
      <c r="AL2726" s="78">
        <f>IFERROR(_xll.qlIndexFixing(ContinuousBasisIndex6M,AJ2726,TRUE,)-_xll.qlIndexFixing($AV$1,AJ2726,TRUE,CalibrationTrigger),"")</f>
        <v>5.4621426640960331E-4</v>
      </c>
      <c r="AN2726" s="146">
        <f>IFERROR(_xll.qlInterestRateIndexFixingDate(ContBasisIndex6MCorrected,AK2726),"")</f>
        <v>58659</v>
      </c>
      <c r="AO2726" s="78">
        <f>_xll.qlIndexFixing(ContinuousBasisIndex6M,AJ2726,TRUE,)</f>
        <v>5.5662062389346149E-3</v>
      </c>
      <c r="AP2726" s="78">
        <f>_xll.qlIndexFixing(ContBasisIndex6MCorrected,AJ2726,TRUE,)</f>
        <v>5.4063369940249295E-3</v>
      </c>
      <c r="AQ2726" s="78">
        <f>IFERROR(_xll.qlIndexFixing(Euribor6MLegacy,AN2726,TRUE,CalibrationTrigger),"")</f>
        <v>5.3693907523054366E-3</v>
      </c>
      <c r="AR2726" s="78">
        <f>IFERROR(_xll.qlIndexFixing(Eonia,AN2726,TRUE,CalibrationTrigger),"")</f>
        <v>5.0500734019109927E-3</v>
      </c>
    </row>
    <row r="2727" spans="35:44">
      <c r="AI2727" s="64" t="s">
        <v>99</v>
      </c>
      <c r="AJ2727" s="146">
        <f>IFERROR(_xll.qlInterestRateIndexFixingDate(ContBasisIndex6MCorrected,AK2727),"")</f>
        <v>58666</v>
      </c>
      <c r="AK2727" s="146">
        <f>_xll.qlCalendarAdvance(Calendar,$AK2726,AI2727,,,trigger)</f>
        <v>58670</v>
      </c>
      <c r="AL2727" s="78">
        <f>IFERROR(_xll.qlIndexFixing(ContinuousBasisIndex6M,AJ2727,TRUE,)-_xll.qlIndexFixing($AV$1,AJ2727,TRUE,CalibrationTrigger),"")</f>
        <v>5.4620477269074971E-4</v>
      </c>
      <c r="AN2727" s="146">
        <f>IFERROR(_xll.qlInterestRateIndexFixingDate(ContBasisIndex6MCorrected,AK2727),"")</f>
        <v>58666</v>
      </c>
      <c r="AO2727" s="78">
        <f>_xll.qlIndexFixing(ContinuousBasisIndex6M,AJ2727,TRUE,)</f>
        <v>5.5636468265747412E-3</v>
      </c>
      <c r="AP2727" s="78">
        <f>_xll.qlIndexFixing(ContBasisIndex6MCorrected,AJ2727,TRUE,)</f>
        <v>5.4037782857561893E-3</v>
      </c>
      <c r="AQ2727" s="78">
        <f>IFERROR(_xll.qlIndexFixing(Euribor6MLegacy,AN2727,TRUE,CalibrationTrigger),"")</f>
        <v>5.3666334091433789E-3</v>
      </c>
      <c r="AR2727" s="78">
        <f>IFERROR(_xll.qlIndexFixing(Eonia,AN2727,TRUE,CalibrationTrigger),"")</f>
        <v>5.0471257384909762E-3</v>
      </c>
    </row>
    <row r="2728" spans="35:44">
      <c r="AI2728" s="64" t="s">
        <v>99</v>
      </c>
      <c r="AJ2728" s="146">
        <f>IFERROR(_xll.qlInterestRateIndexFixingDate(ContBasisIndex6MCorrected,AK2728),"")</f>
        <v>58673</v>
      </c>
      <c r="AK2728" s="146">
        <f>_xll.qlCalendarAdvance(Calendar,$AK2727,AI2728,,,trigger)</f>
        <v>58677</v>
      </c>
      <c r="AL2728" s="78">
        <f>IFERROR(_xll.qlIndexFixing(ContinuousBasisIndex6M,AJ2728,TRUE,)-_xll.qlIndexFixing($AV$1,AJ2728,TRUE,CalibrationTrigger),"")</f>
        <v>5.461953207893137E-4</v>
      </c>
      <c r="AN2728" s="146">
        <f>IFERROR(_xll.qlInterestRateIndexFixingDate(ContBasisIndex6MCorrected,AK2728),"")</f>
        <v>58673</v>
      </c>
      <c r="AO2728" s="78">
        <f>_xll.qlIndexFixing(ContinuousBasisIndex6M,AJ2728,TRUE,)</f>
        <v>5.5611174727405351E-3</v>
      </c>
      <c r="AP2728" s="78">
        <f>_xll.qlIndexFixing(ContBasisIndex6MCorrected,AJ2728,TRUE,)</f>
        <v>5.4012496335598612E-3</v>
      </c>
      <c r="AQ2728" s="78">
        <f>IFERROR(_xll.qlIndexFixing(Euribor6MLegacy,AN2728,TRUE,CalibrationTrigger),"")</f>
        <v>5.3639095959883533E-3</v>
      </c>
      <c r="AR2728" s="78">
        <f>IFERROR(_xll.qlIndexFixing(Eonia,AN2728,TRUE,CalibrationTrigger),"")</f>
        <v>5.0442080130430611E-3</v>
      </c>
    </row>
    <row r="2729" spans="35:44">
      <c r="AI2729" s="64" t="s">
        <v>99</v>
      </c>
      <c r="AJ2729" s="146">
        <f>IFERROR(_xll.qlInterestRateIndexFixingDate(ContBasisIndex6MCorrected,AK2729),"")</f>
        <v>58680</v>
      </c>
      <c r="AK2729" s="146">
        <f>_xll.qlCalendarAdvance(Calendar,$AK2728,AI2729,,,trigger)</f>
        <v>58684</v>
      </c>
      <c r="AL2729" s="78">
        <f>IFERROR(_xll.qlIndexFixing(ContinuousBasisIndex6M,AJ2729,TRUE,)-_xll.qlIndexFixing($AV$1,AJ2729,TRUE,CalibrationTrigger),"")</f>
        <v>5.461638581394368E-4</v>
      </c>
      <c r="AN2729" s="146">
        <f>IFERROR(_xll.qlInterestRateIndexFixingDate(ContBasisIndex6MCorrected,AK2729),"")</f>
        <v>58680</v>
      </c>
      <c r="AO2729" s="78">
        <f>_xll.qlIndexFixing(ContinuousBasisIndex6M,AJ2729,TRUE,)</f>
        <v>5.5589945830211906E-3</v>
      </c>
      <c r="AP2729" s="78">
        <f>_xll.qlIndexFixing(ContBasisIndex6MCorrected,AJ2729,TRUE,)</f>
        <v>5.3991345848470257E-3</v>
      </c>
      <c r="AQ2729" s="78">
        <f>IFERROR(_xll.qlIndexFixing(Euribor6MLegacy,AN2729,TRUE,CalibrationTrigger),"")</f>
        <v>5.3616420880973695E-3</v>
      </c>
      <c r="AR2729" s="78">
        <f>IFERROR(_xll.qlIndexFixing(Eonia,AN2729,TRUE,CalibrationTrigger),"")</f>
        <v>5.0413202255938927E-3</v>
      </c>
    </row>
    <row r="2730" spans="35:44">
      <c r="AI2730" s="64" t="s">
        <v>99</v>
      </c>
      <c r="AJ2730" s="146">
        <f>IFERROR(_xll.qlInterestRateIndexFixingDate(ContBasisIndex6MCorrected,AK2730),"")</f>
        <v>58687</v>
      </c>
      <c r="AK2730" s="146">
        <f>_xll.qlCalendarAdvance(Calendar,$AK2729,AI2730,,,trigger)</f>
        <v>58691</v>
      </c>
      <c r="AL2730" s="78">
        <f>IFERROR(_xll.qlIndexFixing(ContinuousBasisIndex6M,AJ2730,TRUE,)-_xll.qlIndexFixing($AV$1,AJ2730,TRUE,CalibrationTrigger),"")</f>
        <v>5.4615449234157558E-4</v>
      </c>
      <c r="AN2730" s="146">
        <f>IFERROR(_xll.qlInterestRateIndexFixingDate(ContBasisIndex6MCorrected,AK2730),"")</f>
        <v>58687</v>
      </c>
      <c r="AO2730" s="78">
        <f>_xll.qlIndexFixing(ContinuousBasisIndex6M,AJ2730,TRUE,)</f>
        <v>5.5565190191713661E-3</v>
      </c>
      <c r="AP2730" s="78">
        <f>_xll.qlIndexFixing(ContBasisIndex6MCorrected,AJ2730,TRUE,)</f>
        <v>5.3966597149331594E-3</v>
      </c>
      <c r="AQ2730" s="78">
        <f>IFERROR(_xll.qlIndexFixing(Euribor6MLegacy,AN2730,TRUE,CalibrationTrigger),"")</f>
        <v>5.358978268485185E-3</v>
      </c>
      <c r="AR2730" s="78">
        <f>IFERROR(_xll.qlIndexFixing(Eonia,AN2730,TRUE,CalibrationTrigger),"")</f>
        <v>5.0384623761168257E-3</v>
      </c>
    </row>
    <row r="2731" spans="35:44">
      <c r="AI2731" s="64" t="s">
        <v>99</v>
      </c>
      <c r="AJ2731" s="146">
        <f>IFERROR(_xll.qlInterestRateIndexFixingDate(ContBasisIndex6MCorrected,AK2731),"")</f>
        <v>58694</v>
      </c>
      <c r="AK2731" s="146">
        <f>_xll.qlCalendarAdvance(Calendar,$AK2730,AI2731,,,trigger)</f>
        <v>58698</v>
      </c>
      <c r="AL2731" s="78">
        <f>IFERROR(_xll.qlIndexFixing(ContinuousBasisIndex6M,AJ2731,TRUE,)-_xll.qlIndexFixing($AV$1,AJ2731,TRUE,CalibrationTrigger),"")</f>
        <v>5.4614516787065623E-4</v>
      </c>
      <c r="AN2731" s="146">
        <f>IFERROR(_xll.qlInterestRateIndexFixingDate(ContBasisIndex6MCorrected,AK2731),"")</f>
        <v>58694</v>
      </c>
      <c r="AO2731" s="78">
        <f>_xll.qlIndexFixing(ContinuousBasisIndex6M,AJ2731,TRUE,)</f>
        <v>5.5540735117345901E-3</v>
      </c>
      <c r="AP2731" s="78">
        <f>_xll.qlIndexFixing(ContBasisIndex6MCorrected,AJ2731,TRUE,)</f>
        <v>5.3942148990196864E-3</v>
      </c>
      <c r="AQ2731" s="78">
        <f>IFERROR(_xll.qlIndexFixing(Euribor6MLegacy,AN2731,TRUE,CalibrationTrigger),"")</f>
        <v>5.3563479769408364E-3</v>
      </c>
      <c r="AR2731" s="78">
        <f>IFERROR(_xll.qlIndexFixing(Eonia,AN2731,TRUE,CalibrationTrigger),"")</f>
        <v>5.03563446461186E-3</v>
      </c>
    </row>
    <row r="2732" spans="35:44">
      <c r="AI2732" s="64" t="s">
        <v>99</v>
      </c>
      <c r="AJ2732" s="146">
        <f>IFERROR(_xll.qlInterestRateIndexFixingDate(ContBasisIndex6MCorrected,AK2732),"")</f>
        <v>58701</v>
      </c>
      <c r="AK2732" s="146">
        <f>_xll.qlCalendarAdvance(Calendar,$AK2731,AI2732,,,trigger)</f>
        <v>58705</v>
      </c>
      <c r="AL2732" s="78">
        <f>IFERROR(_xll.qlIndexFixing(ContinuousBasisIndex6M,AJ2732,TRUE,)-_xll.qlIndexFixing($AV$1,AJ2732,TRUE,CalibrationTrigger),"")</f>
        <v>5.4613588460169712E-4</v>
      </c>
      <c r="AN2732" s="146">
        <f>IFERROR(_xll.qlInterestRateIndexFixingDate(ContBasisIndex6MCorrected,AK2732),"")</f>
        <v>58701</v>
      </c>
      <c r="AO2732" s="78">
        <f>_xll.qlIndexFixing(ContinuousBasisIndex6M,AJ2732,TRUE,)</f>
        <v>5.5516580604767973E-3</v>
      </c>
      <c r="AP2732" s="78">
        <f>_xll.qlIndexFixing(ContBasisIndex6MCorrected,AJ2732,TRUE,)</f>
        <v>5.3918001368720983E-3</v>
      </c>
      <c r="AQ2732" s="78">
        <f>IFERROR(_xll.qlIndexFixing(Euribor6MLegacy,AN2732,TRUE,CalibrationTrigger),"")</f>
        <v>5.3537512133322741E-3</v>
      </c>
      <c r="AR2732" s="78">
        <f>IFERROR(_xll.qlIndexFixing(Eonia,AN2732,TRUE,CalibrationTrigger),"")</f>
        <v>5.0328364910789958E-3</v>
      </c>
    </row>
    <row r="2733" spans="35:44">
      <c r="AI2733" s="64" t="s">
        <v>99</v>
      </c>
      <c r="AJ2733" s="146">
        <f>IFERROR(_xll.qlInterestRateIndexFixingDate(ContBasisIndex6MCorrected,AK2733),"")</f>
        <v>58708</v>
      </c>
      <c r="AK2733" s="146">
        <f>_xll.qlCalendarAdvance(Calendar,$AK2732,AI2733,,,trigger)</f>
        <v>58712</v>
      </c>
      <c r="AL2733" s="78">
        <f>IFERROR(_xll.qlIndexFixing(ContinuousBasisIndex6M,AJ2733,TRUE,)-_xll.qlIndexFixing($AV$1,AJ2733,TRUE,CalibrationTrigger),"")</f>
        <v>5.4612664241280359E-4</v>
      </c>
      <c r="AN2733" s="146">
        <f>IFERROR(_xll.qlInterestRateIndexFixingDate(ContBasisIndex6MCorrected,AK2733),"")</f>
        <v>58708</v>
      </c>
      <c r="AO2733" s="78">
        <f>_xll.qlIndexFixing(ContinuousBasisIndex6M,AJ2733,TRUE,)</f>
        <v>5.5492726651674516E-3</v>
      </c>
      <c r="AP2733" s="78">
        <f>_xll.qlIndexFixing(ContBasisIndex6MCorrected,AJ2733,TRUE,)</f>
        <v>5.3894154282594191E-3</v>
      </c>
      <c r="AQ2733" s="78">
        <f>IFERROR(_xll.qlIndexFixing(Euribor6MLegacy,AN2733,TRUE,CalibrationTrigger),"")</f>
        <v>5.3511879775274499E-3</v>
      </c>
      <c r="AR2733" s="78">
        <f>IFERROR(_xll.qlIndexFixing(Eonia,AN2733,TRUE,CalibrationTrigger),"")</f>
        <v>5.030068455598169E-3</v>
      </c>
    </row>
    <row r="2734" spans="35:44">
      <c r="AI2734" s="64" t="s">
        <v>99</v>
      </c>
      <c r="AJ2734" s="146">
        <f>IFERROR(_xll.qlInterestRateIndexFixingDate(ContBasisIndex6MCorrected,AK2734),"")</f>
        <v>58715</v>
      </c>
      <c r="AK2734" s="146">
        <f>_xll.qlCalendarAdvance(Calendar,$AK2733,AI2734,,,trigger)</f>
        <v>58719</v>
      </c>
      <c r="AL2734" s="78">
        <f>IFERROR(_xll.qlIndexFixing(ContinuousBasisIndex6M,AJ2734,TRUE,)-_xll.qlIndexFixing($AV$1,AJ2734,TRUE,CalibrationTrigger),"")</f>
        <v>5.4612478772352382E-4</v>
      </c>
      <c r="AN2734" s="146">
        <f>IFERROR(_xll.qlInterestRateIndexFixingDate(ContBasisIndex6MCorrected,AK2734),"")</f>
        <v>58715</v>
      </c>
      <c r="AO2734" s="78">
        <f>_xll.qlIndexFixing(ContinuousBasisIndex6M,AJ2734,TRUE,)</f>
        <v>5.5468022054522836E-3</v>
      </c>
      <c r="AP2734" s="78">
        <f>_xll.qlIndexFixing(ContBasisIndex6MCorrected,AJ2734,TRUE,)</f>
        <v>5.386943276655975E-3</v>
      </c>
      <c r="AQ2734" s="78">
        <f>IFERROR(_xll.qlIndexFixing(Euribor6MLegacy,AN2734,TRUE,CalibrationTrigger),"")</f>
        <v>5.3485289026441122E-3</v>
      </c>
      <c r="AR2734" s="78">
        <f>IFERROR(_xll.qlIndexFixing(Eonia,AN2734,TRUE,CalibrationTrigger),"")</f>
        <v>5.0273303580361528E-3</v>
      </c>
    </row>
    <row r="2735" spans="35:44">
      <c r="AI2735" s="64" t="s">
        <v>99</v>
      </c>
      <c r="AJ2735" s="146">
        <f>IFERROR(_xll.qlInterestRateIndexFixingDate(ContBasisIndex6MCorrected,AK2735),"")</f>
        <v>58722</v>
      </c>
      <c r="AK2735" s="146">
        <f>_xll.qlCalendarAdvance(Calendar,$AK2734,AI2735,,,trigger)</f>
        <v>58726</v>
      </c>
      <c r="AL2735" s="78">
        <f>IFERROR(_xll.qlIndexFixing(ContinuousBasisIndex6M,AJ2735,TRUE,)-_xll.qlIndexFixing($AV$1,AJ2735,TRUE,CalibrationTrigger),"")</f>
        <v>5.4611562655192212E-4</v>
      </c>
      <c r="AN2735" s="146">
        <f>IFERROR(_xll.qlInterestRateIndexFixingDate(ContBasisIndex6MCorrected,AK2735),"")</f>
        <v>58722</v>
      </c>
      <c r="AO2735" s="78">
        <f>_xll.qlIndexFixing(ContinuousBasisIndex6M,AJ2735,TRUE,)</f>
        <v>5.5444790323689258E-3</v>
      </c>
      <c r="AP2735" s="78">
        <f>_xll.qlIndexFixing(ContBasisIndex6MCorrected,AJ2735,TRUE,)</f>
        <v>5.3846207863095606E-3</v>
      </c>
      <c r="AQ2735" s="78">
        <f>IFERROR(_xll.qlIndexFixing(Euribor6MLegacy,AN2735,TRUE,CalibrationTrigger),"")</f>
        <v>5.3460350798782376E-3</v>
      </c>
      <c r="AR2735" s="78">
        <f>IFERROR(_xll.qlIndexFixing(Eonia,AN2735,TRUE,CalibrationTrigger),"")</f>
        <v>5.024622198446238E-3</v>
      </c>
    </row>
    <row r="2736" spans="35:44">
      <c r="AI2736" s="64" t="s">
        <v>99</v>
      </c>
      <c r="AJ2736" s="146">
        <f>IFERROR(_xll.qlInterestRateIndexFixingDate(ContBasisIndex6MCorrected,AK2736),"")</f>
        <v>58729</v>
      </c>
      <c r="AK2736" s="146">
        <f>_xll.qlCalendarAdvance(Calendar,$AK2735,AI2736,,,trigger)</f>
        <v>58733</v>
      </c>
      <c r="AL2736" s="78">
        <f>IFERROR(_xll.qlIndexFixing(ContinuousBasisIndex6M,AJ2736,TRUE,)-_xll.qlIndexFixing($AV$1,AJ2736,TRUE,CalibrationTrigger),"")</f>
        <v>5.4610650612662778E-4</v>
      </c>
      <c r="AN2736" s="146">
        <f>IFERROR(_xll.qlInterestRateIndexFixingDate(ContBasisIndex6MCorrected,AK2736),"")</f>
        <v>58729</v>
      </c>
      <c r="AO2736" s="78">
        <f>_xll.qlIndexFixing(ContinuousBasisIndex6M,AJ2736,TRUE,)</f>
        <v>5.5421859150061176E-3</v>
      </c>
      <c r="AP2736" s="78">
        <f>_xll.qlIndexFixing(ContBasisIndex6MCorrected,AJ2736,TRUE,)</f>
        <v>5.3823283492570664E-3</v>
      </c>
      <c r="AQ2736" s="78">
        <f>IFERROR(_xll.qlIndexFixing(Euribor6MLegacy,AN2736,TRUE,CalibrationTrigger),"")</f>
        <v>5.3435747850400506E-3</v>
      </c>
      <c r="AR2736" s="78">
        <f>IFERROR(_xll.qlIndexFixing(Eonia,AN2736,TRUE,CalibrationTrigger),"")</f>
        <v>5.02194397685507E-3</v>
      </c>
    </row>
    <row r="2737" spans="35:44">
      <c r="AI2737" s="64" t="s">
        <v>99</v>
      </c>
      <c r="AJ2737" s="146">
        <f>IFERROR(_xll.qlInterestRateIndexFixingDate(ContBasisIndex6MCorrected,AK2737),"")</f>
        <v>58736</v>
      </c>
      <c r="AK2737" s="146">
        <f>_xll.qlCalendarAdvance(Calendar,$AK2736,AI2737,,,trigger)</f>
        <v>58740</v>
      </c>
      <c r="AL2737" s="78">
        <f>IFERROR(_xll.qlIndexFixing(ContinuousBasisIndex6M,AJ2737,TRUE,)-_xll.qlIndexFixing($AV$1,AJ2737,TRUE,CalibrationTrigger),"")</f>
        <v>5.4609742632422305E-4</v>
      </c>
      <c r="AN2737" s="146">
        <f>IFERROR(_xll.qlInterestRateIndexFixingDate(ContBasisIndex6MCorrected,AK2737),"")</f>
        <v>58736</v>
      </c>
      <c r="AO2737" s="78">
        <f>_xll.qlIndexFixing(ContinuousBasisIndex6M,AJ2737,TRUE,)</f>
        <v>5.5399228531359092E-3</v>
      </c>
      <c r="AP2737" s="78">
        <f>_xll.qlIndexFixing(ContBasisIndex6MCorrected,AJ2737,TRUE,)</f>
        <v>5.3800659652714199E-3</v>
      </c>
      <c r="AQ2737" s="78">
        <f>IFERROR(_xll.qlIndexFixing(Euribor6MLegacy,AN2737,TRUE,CalibrationTrigger),"")</f>
        <v>5.3411480180039356E-3</v>
      </c>
      <c r="AR2737" s="78">
        <f>IFERROR(_xll.qlIndexFixing(Eonia,AN2737,TRUE,CalibrationTrigger),"")</f>
        <v>5.019295693209358E-3</v>
      </c>
    </row>
    <row r="2738" spans="35:44">
      <c r="AI2738" s="64" t="s">
        <v>99</v>
      </c>
      <c r="AJ2738" s="146">
        <f>IFERROR(_xll.qlInterestRateIndexFixingDate(ContBasisIndex6MCorrected,AK2738),"")</f>
        <v>58743</v>
      </c>
      <c r="AK2738" s="146">
        <f>_xll.qlCalendarAdvance(Calendar,$AK2737,AI2738,,,trigger)</f>
        <v>58747</v>
      </c>
      <c r="AL2738" s="78">
        <f>IFERROR(_xll.qlIndexFixing(ContinuousBasisIndex6M,AJ2738,TRUE,)-_xll.qlIndexFixing($AV$1,AJ2738,TRUE,CalibrationTrigger),"")</f>
        <v>5.4608104332586668E-4</v>
      </c>
      <c r="AN2738" s="146">
        <f>IFERROR(_xll.qlInterestRateIndexFixingDate(ContBasisIndex6MCorrected,AK2738),"")</f>
        <v>58743</v>
      </c>
      <c r="AO2738" s="78">
        <f>_xll.qlIndexFixing(ContinuousBasisIndex6M,AJ2738,TRUE,)</f>
        <v>5.5377965197880409E-3</v>
      </c>
      <c r="AP2738" s="78">
        <f>_xll.qlIndexFixing(ContBasisIndex6MCorrected,AJ2738,TRUE,)</f>
        <v>5.3779426801659966E-3</v>
      </c>
      <c r="AQ2738" s="78">
        <f>IFERROR(_xll.qlIndexFixing(Euribor6MLegacy,AN2738,TRUE,CalibrationTrigger),"")</f>
        <v>5.3388747111107982E-3</v>
      </c>
      <c r="AR2738" s="78">
        <f>IFERROR(_xll.qlIndexFixing(Eonia,AN2738,TRUE,CalibrationTrigger),"")</f>
        <v>5.016677347589038E-3</v>
      </c>
    </row>
    <row r="2739" spans="35:44">
      <c r="AI2739" s="64" t="s">
        <v>99</v>
      </c>
      <c r="AJ2739" s="146">
        <f>IFERROR(_xll.qlInterestRateIndexFixingDate(ContBasisIndex6MCorrected,AK2739),"")</f>
        <v>58750</v>
      </c>
      <c r="AK2739" s="146">
        <f>_xll.qlCalendarAdvance(Calendar,$AK2738,AI2739,,,trigger)</f>
        <v>58754</v>
      </c>
      <c r="AL2739" s="78">
        <f>IFERROR(_xll.qlIndexFixing(ContinuousBasisIndex6M,AJ2739,TRUE,)-_xll.qlIndexFixing($AV$1,AJ2739,TRUE,CalibrationTrigger),"")</f>
        <v>5.4607204502365222E-4</v>
      </c>
      <c r="AN2739" s="146">
        <f>IFERROR(_xll.qlInterestRateIndexFixingDate(ContBasisIndex6MCorrected,AK2739),"")</f>
        <v>58750</v>
      </c>
      <c r="AO2739" s="78">
        <f>_xll.qlIndexFixing(ContinuousBasisIndex6M,AJ2739,TRUE,)</f>
        <v>5.5355914553661557E-3</v>
      </c>
      <c r="AP2739" s="78">
        <f>_xll.qlIndexFixing(ContBasisIndex6MCorrected,AJ2739,TRUE,)</f>
        <v>5.3757382879621946E-3</v>
      </c>
      <c r="AQ2739" s="78">
        <f>IFERROR(_xll.qlIndexFixing(Euribor6MLegacy,AN2739,TRUE,CalibrationTrigger),"")</f>
        <v>5.3365126394785863E-3</v>
      </c>
      <c r="AR2739" s="78">
        <f>IFERROR(_xll.qlIndexFixing(Eonia,AN2739,TRUE,CalibrationTrigger),"")</f>
        <v>5.0140889398608834E-3</v>
      </c>
    </row>
    <row r="2740" spans="35:44">
      <c r="AI2740" s="64" t="s">
        <v>99</v>
      </c>
      <c r="AJ2740" s="146">
        <f>IFERROR(_xll.qlInterestRateIndexFixingDate(ContBasisIndex6MCorrected,AK2740),"")</f>
        <v>58757</v>
      </c>
      <c r="AK2740" s="146">
        <f>_xll.qlCalendarAdvance(Calendar,$AK2739,AI2740,,,trigger)</f>
        <v>58761</v>
      </c>
      <c r="AL2740" s="78">
        <f>IFERROR(_xll.qlIndexFixing(ContinuousBasisIndex6M,AJ2740,TRUE,)-_xll.qlIndexFixing($AV$1,AJ2740,TRUE,CalibrationTrigger),"")</f>
        <v>5.4606308694296612E-4</v>
      </c>
      <c r="AN2740" s="146">
        <f>IFERROR(_xll.qlInterestRateIndexFixingDate(ContBasisIndex6MCorrected,AK2740),"")</f>
        <v>58757</v>
      </c>
      <c r="AO2740" s="78">
        <f>_xll.qlIndexFixing(ContinuousBasisIndex6M,AJ2740,TRUE,)</f>
        <v>5.5334164453125466E-3</v>
      </c>
      <c r="AP2740" s="78">
        <f>_xll.qlIndexFixing(ContBasisIndex6MCorrected,AJ2740,TRUE,)</f>
        <v>5.3735639477131281E-3</v>
      </c>
      <c r="AQ2740" s="78">
        <f>IFERROR(_xll.qlIndexFixing(Euribor6MLegacy,AN2740,TRUE,CalibrationTrigger),"")</f>
        <v>5.3341840947818565E-3</v>
      </c>
      <c r="AR2740" s="78">
        <f>IFERROR(_xll.qlIndexFixing(Eonia,AN2740,TRUE,CalibrationTrigger),"")</f>
        <v>5.0115304701314756E-3</v>
      </c>
    </row>
    <row r="2741" spans="35:44">
      <c r="AI2741" s="64" t="s">
        <v>99</v>
      </c>
      <c r="AJ2741" s="146">
        <f>IFERROR(_xll.qlInterestRateIndexFixingDate(ContBasisIndex6MCorrected,AK2741),"")</f>
        <v>58764</v>
      </c>
      <c r="AK2741" s="146">
        <f>_xll.qlCalendarAdvance(Calendar,$AK2740,AI2741,,,trigger)</f>
        <v>58768</v>
      </c>
      <c r="AL2741" s="78">
        <f>IFERROR(_xll.qlIndexFixing(ContinuousBasisIndex6M,AJ2741,TRUE,)-_xll.qlIndexFixing($AV$1,AJ2741,TRUE,CalibrationTrigger),"")</f>
        <v>5.4605416896324165E-4</v>
      </c>
      <c r="AN2741" s="146">
        <f>IFERROR(_xll.qlInterestRateIndexFixingDate(ContBasisIndex6MCorrected,AK2741),"")</f>
        <v>58764</v>
      </c>
      <c r="AO2741" s="78">
        <f>_xll.qlIndexFixing(ContinuousBasisIndex6M,AJ2741,TRUE,)</f>
        <v>5.5312714894063955E-3</v>
      </c>
      <c r="AP2741" s="78">
        <f>_xll.qlIndexFixing(ContBasisIndex6MCorrected,AJ2741,TRUE,)</f>
        <v>5.3714196591997483E-3</v>
      </c>
      <c r="AQ2741" s="78">
        <f>IFERROR(_xll.qlIndexFixing(Euribor6MLegacy,AN2741,TRUE,CalibrationTrigger),"")</f>
        <v>5.3318890769031334E-3</v>
      </c>
      <c r="AR2741" s="78">
        <f>IFERROR(_xll.qlIndexFixing(Eonia,AN2741,TRUE,CalibrationTrigger),"")</f>
        <v>5.0090019383741691E-3</v>
      </c>
    </row>
    <row r="2742" spans="35:44">
      <c r="AI2742" s="64" t="s">
        <v>99</v>
      </c>
      <c r="AJ2742" s="146">
        <f>IFERROR(_xll.qlInterestRateIndexFixingDate(ContBasisIndex6MCorrected,AK2742),"")</f>
        <v>58771</v>
      </c>
      <c r="AK2742" s="146">
        <f>_xll.qlCalendarAdvance(Calendar,$AK2741,AI2742,,,trigger)</f>
        <v>58775</v>
      </c>
      <c r="AL2742" s="78">
        <f>IFERROR(_xll.qlIndexFixing(ContinuousBasisIndex6M,AJ2742,TRUE,)-_xll.qlIndexFixing($AV$1,AJ2742,TRUE,CalibrationTrigger),"")</f>
        <v>5.4605263241893492E-4</v>
      </c>
      <c r="AN2742" s="146">
        <f>IFERROR(_xll.qlInterestRateIndexFixingDate(ContBasisIndex6MCorrected,AK2742),"")</f>
        <v>58771</v>
      </c>
      <c r="AO2742" s="78">
        <f>_xll.qlIndexFixing(ContinuousBasisIndex6M,AJ2742,TRUE,)</f>
        <v>5.5290583684073384E-3</v>
      </c>
      <c r="AP2742" s="78">
        <f>_xll.qlIndexFixing(ContBasisIndex6MCorrected,AJ2742,TRUE,)</f>
        <v>5.369204833568399E-3</v>
      </c>
      <c r="AQ2742" s="78">
        <f>IFERROR(_xll.qlIndexFixing(Euribor6MLegacy,AN2742,TRUE,CalibrationTrigger),"")</f>
        <v>5.3295170956152134E-3</v>
      </c>
      <c r="AR2742" s="78">
        <f>IFERROR(_xll.qlIndexFixing(Eonia,AN2742,TRUE,CalibrationTrigger),"")</f>
        <v>5.006503344588964E-3</v>
      </c>
    </row>
    <row r="2743" spans="35:44">
      <c r="AI2743" s="64" t="s">
        <v>99</v>
      </c>
      <c r="AJ2743" s="146">
        <f>IFERROR(_xll.qlInterestRateIndexFixingDate(ContBasisIndex6MCorrected,AK2743),"")</f>
        <v>58778</v>
      </c>
      <c r="AK2743" s="146">
        <f>_xll.qlCalendarAdvance(Calendar,$AK2742,AI2743,,,trigger)</f>
        <v>58782</v>
      </c>
      <c r="AL2743" s="78">
        <f>IFERROR(_xll.qlIndexFixing(ContinuousBasisIndex6M,AJ2743,TRUE,)-_xll.qlIndexFixing($AV$1,AJ2743,TRUE,CalibrationTrigger),"")</f>
        <v>5.4604379381392211E-4</v>
      </c>
      <c r="AN2743" s="146">
        <f>IFERROR(_xll.qlInterestRateIndexFixingDate(ContBasisIndex6MCorrected,AK2743),"")</f>
        <v>58778</v>
      </c>
      <c r="AO2743" s="78">
        <f>_xll.qlIndexFixing(ContinuousBasisIndex6M,AJ2743,TRUE,)</f>
        <v>5.5269756348529271E-3</v>
      </c>
      <c r="AP2743" s="78">
        <f>_xll.qlIndexFixing(ContBasisIndex6MCorrected,AJ2743,TRUE,)</f>
        <v>5.3671227633409627E-3</v>
      </c>
      <c r="AQ2743" s="78">
        <f>IFERROR(_xll.qlIndexFixing(Euribor6MLegacy,AN2743,TRUE,CalibrationTrigger),"")</f>
        <v>5.3272914928700378E-3</v>
      </c>
      <c r="AR2743" s="78">
        <f>IFERROR(_xll.qlIndexFixing(Eonia,AN2743,TRUE,CalibrationTrigger),"")</f>
        <v>5.0040346887492149E-3</v>
      </c>
    </row>
    <row r="2744" spans="35:44">
      <c r="AI2744" s="64" t="s">
        <v>99</v>
      </c>
      <c r="AJ2744" s="146">
        <f>IFERROR(_xll.qlInterestRateIndexFixingDate(ContBasisIndex6MCorrected,AK2744),"")</f>
        <v>58785</v>
      </c>
      <c r="AK2744" s="146">
        <f>_xll.qlCalendarAdvance(Calendar,$AK2743,AI2744,,,trigger)</f>
        <v>58789</v>
      </c>
      <c r="AL2744" s="78">
        <f>IFERROR(_xll.qlIndexFixing(ContinuousBasisIndex6M,AJ2744,TRUE,)-_xll.qlIndexFixing($AV$1,AJ2744,TRUE,CalibrationTrigger),"")</f>
        <v>5.4603499498851772E-4</v>
      </c>
      <c r="AN2744" s="146">
        <f>IFERROR(_xll.qlInterestRateIndexFixingDate(ContBasisIndex6MCorrected,AK2744),"")</f>
        <v>58785</v>
      </c>
      <c r="AO2744" s="78">
        <f>_xll.qlIndexFixing(ContinuousBasisIndex6M,AJ2744,TRUE,)</f>
        <v>5.524922955260911E-3</v>
      </c>
      <c r="AP2744" s="78">
        <f>_xll.qlIndexFixing(ContBasisIndex6MCorrected,AJ2744,TRUE,)</f>
        <v>5.3650707446488534E-3</v>
      </c>
      <c r="AQ2744" s="78">
        <f>IFERROR(_xll.qlIndexFixing(Euribor6MLegacy,AN2744,TRUE,CalibrationTrigger),"")</f>
        <v>5.325099417101662E-3</v>
      </c>
      <c r="AR2744" s="78">
        <f>IFERROR(_xll.qlIndexFixing(Eonia,AN2744,TRUE,CalibrationTrigger),"")</f>
        <v>5.0015959708815672E-3</v>
      </c>
    </row>
    <row r="2745" spans="35:44">
      <c r="AI2745" s="64" t="s">
        <v>99</v>
      </c>
      <c r="AJ2745" s="146">
        <f>IFERROR(_xll.qlInterestRateIndexFixingDate(ContBasisIndex6MCorrected,AK2745),"")</f>
        <v>58792</v>
      </c>
      <c r="AK2745" s="146">
        <f>_xll.qlCalendarAdvance(Calendar,$AK2744,AI2745,,,trigger)</f>
        <v>58796</v>
      </c>
      <c r="AL2745" s="78">
        <f>IFERROR(_xll.qlIndexFixing(ContinuousBasisIndex6M,AJ2745,TRUE,)-_xll.qlIndexFixing($AV$1,AJ2745,TRUE,CalibrationTrigger),"")</f>
        <v>5.4602623582369631E-4</v>
      </c>
      <c r="AN2745" s="146">
        <f>IFERROR(_xll.qlInterestRateIndexFixingDate(ContBasisIndex6MCorrected,AK2745),"")</f>
        <v>58792</v>
      </c>
      <c r="AO2745" s="78">
        <f>_xll.qlIndexFixing(ContinuousBasisIndex6M,AJ2745,TRUE,)</f>
        <v>5.5229003294187135E-3</v>
      </c>
      <c r="AP2745" s="78">
        <f>_xll.qlIndexFixing(ContBasisIndex6MCorrected,AJ2745,TRUE,)</f>
        <v>5.3630487772808096E-3</v>
      </c>
      <c r="AQ2745" s="78">
        <f>IFERROR(_xll.qlIndexFixing(Euribor6MLegacy,AN2745,TRUE,CalibrationTrigger),"")</f>
        <v>5.3229408681989649E-3</v>
      </c>
      <c r="AR2745" s="78">
        <f>IFERROR(_xll.qlIndexFixing(Eonia,AN2745,TRUE,CalibrationTrigger),"")</f>
        <v>4.9991871909593755E-3</v>
      </c>
    </row>
    <row r="2746" spans="35:44">
      <c r="AI2746" s="64" t="s">
        <v>99</v>
      </c>
      <c r="AJ2746" s="146">
        <f>IFERROR(_xll.qlInterestRateIndexFixingDate(ContBasisIndex6MCorrected,AK2746),"")</f>
        <v>58799</v>
      </c>
      <c r="AK2746" s="146">
        <f>_xll.qlCalendarAdvance(Calendar,$AK2745,AI2746,,,trigger)</f>
        <v>58803</v>
      </c>
      <c r="AL2746" s="78">
        <f>IFERROR(_xll.qlIndexFixing(ContinuousBasisIndex6M,AJ2746,TRUE,)-_xll.qlIndexFixing($AV$1,AJ2746,TRUE,CalibrationTrigger),"")</f>
        <v>5.4601751620130846E-4</v>
      </c>
      <c r="AN2746" s="146">
        <f>IFERROR(_xll.qlInterestRateIndexFixingDate(ContBasisIndex6MCorrected,AK2746),"")</f>
        <v>58799</v>
      </c>
      <c r="AO2746" s="78">
        <f>_xll.qlIndexFixing(ContinuousBasisIndex6M,AJ2746,TRUE,)</f>
        <v>5.5209077571168313E-3</v>
      </c>
      <c r="AP2746" s="78">
        <f>_xll.qlIndexFixing(ContBasisIndex6MCorrected,AJ2746,TRUE,)</f>
        <v>5.3610568610264519E-3</v>
      </c>
      <c r="AQ2746" s="78">
        <f>IFERROR(_xll.qlIndexFixing(Euribor6MLegacy,AN2746,TRUE,CalibrationTrigger),"")</f>
        <v>5.3208158460525852E-3</v>
      </c>
      <c r="AR2746" s="78">
        <f>IFERROR(_xll.qlIndexFixing(Eonia,AN2746,TRUE,CalibrationTrigger),"")</f>
        <v>4.9968083489826398E-3</v>
      </c>
    </row>
    <row r="2747" spans="35:44">
      <c r="AI2747" s="64" t="s">
        <v>99</v>
      </c>
      <c r="AJ2747" s="146">
        <f>IFERROR(_xll.qlInterestRateIndexFixingDate(ContBasisIndex6MCorrected,AK2747),"")</f>
        <v>58806</v>
      </c>
      <c r="AK2747" s="146">
        <f>_xll.qlCalendarAdvance(Calendar,$AK2746,AI2747,,,trigger)</f>
        <v>58810</v>
      </c>
      <c r="AL2747" s="78">
        <f>IFERROR(_xll.qlIndexFixing(ContinuousBasisIndex6M,AJ2747,TRUE,)-_xll.qlIndexFixing($AV$1,AJ2747,TRUE,CalibrationTrigger),"")</f>
        <v>5.4600149650634814E-4</v>
      </c>
      <c r="AN2747" s="146">
        <f>IFERROR(_xll.qlInterestRateIndexFixingDate(ContBasisIndex6MCorrected,AK2747),"")</f>
        <v>58806</v>
      </c>
      <c r="AO2747" s="78">
        <f>_xll.qlIndexFixing(ContinuousBasisIndex6M,AJ2747,TRUE,)</f>
        <v>5.5190328790849725E-3</v>
      </c>
      <c r="AP2747" s="78">
        <f>_xll.qlIndexFixing(ContBasisIndex6MCorrected,AJ2747,TRUE,)</f>
        <v>5.3591850025638803E-3</v>
      </c>
      <c r="AQ2747" s="78">
        <f>IFERROR(_xll.qlIndexFixing(Euribor6MLegacy,AN2747,TRUE,CalibrationTrigger),"")</f>
        <v>5.318823026441437E-3</v>
      </c>
      <c r="AR2747" s="78">
        <f>IFERROR(_xll.qlIndexFixing(Eonia,AN2747,TRUE,CalibrationTrigger),"")</f>
        <v>4.9944594449513602E-3</v>
      </c>
    </row>
    <row r="2748" spans="35:44">
      <c r="AI2748" s="64" t="s">
        <v>99</v>
      </c>
      <c r="AJ2748" s="146">
        <f>IFERROR(_xll.qlInterestRateIndexFixingDate(ContBasisIndex6MCorrected,AK2748),"")</f>
        <v>58813</v>
      </c>
      <c r="AK2748" s="146">
        <f>_xll.qlCalendarAdvance(Calendar,$AK2747,AI2748,,,trigger)</f>
        <v>58817</v>
      </c>
      <c r="AL2748" s="78">
        <f>IFERROR(_xll.qlIndexFixing(ContinuousBasisIndex6M,AJ2748,TRUE,)-_xll.qlIndexFixing($AV$1,AJ2748,TRUE,CalibrationTrigger),"")</f>
        <v>5.4599285589370349E-4</v>
      </c>
      <c r="AN2748" s="146">
        <f>IFERROR(_xll.qlInterestRateIndexFixingDate(ContBasisIndex6MCorrected,AK2748),"")</f>
        <v>58813</v>
      </c>
      <c r="AO2748" s="78">
        <f>_xll.qlIndexFixing(ContinuousBasisIndex6M,AJ2748,TRUE,)</f>
        <v>5.5170982962546872E-3</v>
      </c>
      <c r="AP2748" s="78">
        <f>_xll.qlIndexFixing(ContBasisIndex6MCorrected,AJ2748,TRUE,)</f>
        <v>5.3572510702368931E-3</v>
      </c>
      <c r="AQ2748" s="78">
        <f>IFERROR(_xll.qlIndexFixing(Euribor6MLegacy,AN2748,TRUE,CalibrationTrigger),"")</f>
        <v>5.316762693141225E-3</v>
      </c>
      <c r="AR2748" s="78">
        <f>IFERROR(_xll.qlIndexFixing(Eonia,AN2748,TRUE,CalibrationTrigger),"")</f>
        <v>4.9921404788921819E-3</v>
      </c>
    </row>
    <row r="2749" spans="35:44">
      <c r="AI2749" s="64" t="s">
        <v>99</v>
      </c>
      <c r="AJ2749" s="146">
        <f>IFERROR(_xll.qlInterestRateIndexFixingDate(ContBasisIndex6MCorrected,AK2749),"")</f>
        <v>58820</v>
      </c>
      <c r="AK2749" s="146">
        <f>_xll.qlCalendarAdvance(Calendar,$AK2748,AI2749,,,trigger)</f>
        <v>58824</v>
      </c>
      <c r="AL2749" s="78">
        <f>IFERROR(_xll.qlIndexFixing(ContinuousBasisIndex6M,AJ2749,TRUE,)-_xll.qlIndexFixing($AV$1,AJ2749,TRUE,CalibrationTrigger),"")</f>
        <v>5.4598425443117774E-4</v>
      </c>
      <c r="AN2749" s="146">
        <f>IFERROR(_xll.qlInterestRateIndexFixingDate(ContBasisIndex6MCorrected,AK2749),"")</f>
        <v>58820</v>
      </c>
      <c r="AO2749" s="78">
        <f>_xll.qlIndexFixing(ContinuousBasisIndex6M,AJ2749,TRUE,)</f>
        <v>5.5151937658879024E-3</v>
      </c>
      <c r="AP2749" s="78">
        <f>_xll.qlIndexFixing(ContBasisIndex6MCorrected,AJ2749,TRUE,)</f>
        <v>5.3553471879603087E-3</v>
      </c>
      <c r="AQ2749" s="78">
        <f>IFERROR(_xll.qlIndexFixing(Euribor6MLegacy,AN2749,TRUE,CalibrationTrigger),"")</f>
        <v>5.314735885779724E-3</v>
      </c>
      <c r="AR2749" s="78">
        <f>IFERROR(_xll.qlIndexFixing(Eonia,AN2749,TRUE,CalibrationTrigger),"")</f>
        <v>4.9898514507784597E-3</v>
      </c>
    </row>
    <row r="2750" spans="35:44">
      <c r="AI2750" s="64" t="s">
        <v>99</v>
      </c>
      <c r="AJ2750" s="146">
        <f>IFERROR(_xll.qlInterestRateIndexFixingDate(ContBasisIndex6MCorrected,AK2750),"")</f>
        <v>58827</v>
      </c>
      <c r="AK2750" s="146">
        <f>_xll.qlCalendarAdvance(Calendar,$AK2749,AI2750,,,trigger)</f>
        <v>58831</v>
      </c>
      <c r="AL2750" s="78">
        <f>IFERROR(_xll.qlIndexFixing(ContinuousBasisIndex6M,AJ2750,TRUE,)-_xll.qlIndexFixing($AV$1,AJ2750,TRUE,CalibrationTrigger),"")</f>
        <v>5.4597569200571291E-4</v>
      </c>
      <c r="AN2750" s="146">
        <f>IFERROR(_xll.qlInterestRateIndexFixingDate(ContBasisIndex6MCorrected,AK2750),"")</f>
        <v>58827</v>
      </c>
      <c r="AO2750" s="78">
        <f>_xll.qlIndexFixing(ContinuousBasisIndex6M,AJ2750,TRUE,)</f>
        <v>5.5133192877858837E-3</v>
      </c>
      <c r="AP2750" s="78">
        <f>_xll.qlIndexFixing(ContBasisIndex6MCorrected,AJ2750,TRUE,)</f>
        <v>5.3534733555362759E-3</v>
      </c>
      <c r="AQ2750" s="78">
        <f>IFERROR(_xll.qlIndexFixing(Euribor6MLegacy,AN2750,TRUE,CalibrationTrigger),"")</f>
        <v>5.3127426042557978E-3</v>
      </c>
      <c r="AR2750" s="78">
        <f>IFERROR(_xll.qlIndexFixing(Eonia,AN2750,TRUE,CalibrationTrigger),"")</f>
        <v>4.9875923606101935E-3</v>
      </c>
    </row>
    <row r="2751" spans="35:44">
      <c r="AI2751" s="64" t="s">
        <v>99</v>
      </c>
      <c r="AJ2751" s="146">
        <f>IFERROR(_xll.qlInterestRateIndexFixingDate(ContBasisIndex6MCorrected,AK2751),"")</f>
        <v>58834</v>
      </c>
      <c r="AK2751" s="146">
        <f>_xll.qlCalendarAdvance(Calendar,$AK2750,AI2751,,,trigger)</f>
        <v>58838</v>
      </c>
      <c r="AL2751" s="78">
        <f>IFERROR(_xll.qlIndexFixing(ContinuousBasisIndex6M,AJ2751,TRUE,)-_xll.qlIndexFixing($AV$1,AJ2751,TRUE,CalibrationTrigger),"")</f>
        <v>5.4596716849895054E-4</v>
      </c>
      <c r="AN2751" s="146">
        <f>IFERROR(_xll.qlInterestRateIndexFixingDate(ContBasisIndex6MCorrected,AK2751),"")</f>
        <v>58834</v>
      </c>
      <c r="AO2751" s="78">
        <f>_xll.qlIndexFixing(ContinuousBasisIndex6M,AJ2751,TRUE,)</f>
        <v>5.5114748617476851E-3</v>
      </c>
      <c r="AP2751" s="78">
        <f>_xll.qlIndexFixing(ContBasisIndex6MCorrected,AJ2751,TRUE,)</f>
        <v>5.3516295727638495E-3</v>
      </c>
      <c r="AQ2751" s="78">
        <f>IFERROR(_xll.qlIndexFixing(Euribor6MLegacy,AN2751,TRUE,CalibrationTrigger),"")</f>
        <v>5.3107828484687545E-3</v>
      </c>
      <c r="AR2751" s="78">
        <f>IFERROR(_xll.qlIndexFixing(Eonia,AN2751,TRUE,CalibrationTrigger),"")</f>
        <v>4.9853632083873833E-3</v>
      </c>
    </row>
    <row r="2752" spans="35:44">
      <c r="AI2752" s="64" t="s">
        <v>99</v>
      </c>
      <c r="AJ2752" s="146">
        <f>IFERROR(_xll.qlInterestRateIndexFixingDate(ContBasisIndex6MCorrected,AK2752),"")</f>
        <v>58841</v>
      </c>
      <c r="AK2752" s="146">
        <f>_xll.qlCalendarAdvance(Calendar,$AK2751,AI2752,,,trigger)</f>
        <v>58845</v>
      </c>
      <c r="AL2752" s="78">
        <f>IFERROR(_xll.qlIndexFixing(ContinuousBasisIndex6M,AJ2752,TRUE,)-_xll.qlIndexFixing($AV$1,AJ2752,TRUE,CalibrationTrigger),"")</f>
        <v>5.4595868379562346E-4</v>
      </c>
      <c r="AN2752" s="146">
        <f>IFERROR(_xll.qlInterestRateIndexFixingDate(ContBasisIndex6MCorrected,AK2752),"")</f>
        <v>58841</v>
      </c>
      <c r="AO2752" s="78">
        <f>_xll.qlIndexFixing(ContinuousBasisIndex6M,AJ2752,TRUE,)</f>
        <v>5.5096604875732461E-3</v>
      </c>
      <c r="AP2752" s="78">
        <f>_xll.qlIndexFixing(ContBasisIndex6MCorrected,AJ2752,TRUE,)</f>
        <v>5.3498158394416446E-3</v>
      </c>
      <c r="AQ2752" s="78">
        <f>IFERROR(_xll.qlIndexFixing(Euribor6MLegacy,AN2752,TRUE,CalibrationTrigger),"")</f>
        <v>5.308856618318784E-3</v>
      </c>
      <c r="AR2752" s="78">
        <f>IFERROR(_xll.qlIndexFixing(Eonia,AN2752,TRUE,CalibrationTrigger),"")</f>
        <v>4.9831639941366745E-3</v>
      </c>
    </row>
    <row r="2753" spans="35:44">
      <c r="AI2753" s="64" t="s">
        <v>99</v>
      </c>
      <c r="AJ2753" s="146">
        <f>IFERROR(_xll.qlInterestRateIndexFixingDate(ContBasisIndex6MCorrected,AK2753),"")</f>
        <v>58848</v>
      </c>
      <c r="AK2753" s="146">
        <f>_xll.qlCalendarAdvance(Calendar,$AK2752,AI2753,,,trigger)</f>
        <v>58852</v>
      </c>
      <c r="AL2753" s="78">
        <f>IFERROR(_xll.qlIndexFixing(ContinuousBasisIndex6M,AJ2753,TRUE,)-_xll.qlIndexFixing($AV$1,AJ2753,TRUE,CalibrationTrigger),"")</f>
        <v>5.4595023778002388E-4</v>
      </c>
      <c r="AN2753" s="146">
        <f>IFERROR(_xll.qlInterestRateIndexFixingDate(ContBasisIndex6MCorrected,AK2753),"")</f>
        <v>58848</v>
      </c>
      <c r="AO2753" s="78">
        <f>_xll.qlIndexFixing(ContinuousBasisIndex6M,AJ2753,TRUE,)</f>
        <v>5.5078761650664814E-3</v>
      </c>
      <c r="AP2753" s="78">
        <f>_xll.qlIndexFixing(ContBasisIndex6MCorrected,AJ2753,TRUE,)</f>
        <v>5.3480321553753402E-3</v>
      </c>
      <c r="AQ2753" s="78">
        <f>IFERROR(_xll.qlIndexFixing(Euribor6MLegacy,AN2753,TRUE,CalibrationTrigger),"")</f>
        <v>5.3069639137096102E-3</v>
      </c>
      <c r="AR2753" s="78">
        <f>IFERROR(_xll.qlIndexFixing(Eonia,AN2753,TRUE,CalibrationTrigger),"")</f>
        <v>4.9809947178047764E-3</v>
      </c>
    </row>
    <row r="2754" spans="35:44">
      <c r="AI2754" s="64" t="s">
        <v>99</v>
      </c>
      <c r="AJ2754" s="146">
        <f>IFERROR(_xll.qlInterestRateIndexFixingDate(ContBasisIndex6MCorrected,AK2754),"")</f>
        <v>58855</v>
      </c>
      <c r="AK2754" s="146">
        <f>_xll.qlCalendarAdvance(Calendar,$AK2753,AI2754,,,trigger)</f>
        <v>58859</v>
      </c>
      <c r="AL2754" s="78">
        <f>IFERROR(_xll.qlIndexFixing(ContinuousBasisIndex6M,AJ2754,TRUE,)-_xll.qlIndexFixing($AV$1,AJ2754,TRUE,CalibrationTrigger),"")</f>
        <v>5.4594183033776847E-4</v>
      </c>
      <c r="AN2754" s="146">
        <f>IFERROR(_xll.qlInterestRateIndexFixingDate(ContBasisIndex6MCorrected,AK2754),"")</f>
        <v>58855</v>
      </c>
      <c r="AO2754" s="78">
        <f>_xll.qlIndexFixing(ContinuousBasisIndex6M,AJ2754,TRUE,)</f>
        <v>5.5061218940317463E-3</v>
      </c>
      <c r="AP2754" s="78">
        <f>_xll.qlIndexFixing(ContBasisIndex6MCorrected,AJ2754,TRUE,)</f>
        <v>5.3462785203688508E-3</v>
      </c>
      <c r="AQ2754" s="78">
        <f>IFERROR(_xll.qlIndexFixing(Euribor6MLegacy,AN2754,TRUE,CalibrationTrigger),"")</f>
        <v>5.3051047345453982E-3</v>
      </c>
      <c r="AR2754" s="78">
        <f>IFERROR(_xll.qlIndexFixing(Eonia,AN2754,TRUE,CalibrationTrigger),"")</f>
        <v>4.978855379391689E-3</v>
      </c>
    </row>
    <row r="2755" spans="35:44">
      <c r="AI2755" s="64" t="s">
        <v>99</v>
      </c>
      <c r="AJ2755" s="146">
        <f>IFERROR(_xll.qlInterestRateIndexFixingDate(ContBasisIndex6MCorrected,AK2755),"")</f>
        <v>58862</v>
      </c>
      <c r="AK2755" s="146">
        <f>_xll.qlCalendarAdvance(Calendar,$AK2754,AI2755,,,trigger)</f>
        <v>58866</v>
      </c>
      <c r="AL2755" s="78">
        <f>IFERROR(_xll.qlIndexFixing(ContinuousBasisIndex6M,AJ2755,TRUE,)-_xll.qlIndexFixing($AV$1,AJ2755,TRUE,CalibrationTrigger),"")</f>
        <v>5.4595547640539505E-4</v>
      </c>
      <c r="AN2755" s="146">
        <f>IFERROR(_xll.qlInterestRateIndexFixingDate(ContBasisIndex6MCorrected,AK2755),"")</f>
        <v>58862</v>
      </c>
      <c r="AO2755" s="78">
        <f>_xll.qlIndexFixing(ContinuousBasisIndex6M,AJ2755,TRUE,)</f>
        <v>5.5041862016470405E-3</v>
      </c>
      <c r="AP2755" s="78">
        <f>_xll.qlIndexFixing(ContBasisIndex6MCorrected,AJ2755,TRUE,)</f>
        <v>5.3443363794169066E-3</v>
      </c>
      <c r="AQ2755" s="78">
        <f>IFERROR(_xll.qlIndexFixing(Euribor6MLegacy,AN2755,TRUE,CalibrationTrigger),"")</f>
        <v>5.3030405140452874E-3</v>
      </c>
      <c r="AR2755" s="78">
        <f>IFERROR(_xll.qlIndexFixing(Eonia,AN2755,TRUE,CalibrationTrigger),"")</f>
        <v>4.9767459789240576E-3</v>
      </c>
    </row>
    <row r="2756" spans="35:44">
      <c r="AI2756" s="64" t="s">
        <v>99</v>
      </c>
      <c r="AJ2756" s="146">
        <f>IFERROR(_xll.qlInterestRateIndexFixingDate(ContBasisIndex6MCorrected,AK2756),"")</f>
        <v>58869</v>
      </c>
      <c r="AK2756" s="146">
        <f>_xll.qlCalendarAdvance(Calendar,$AK2755,AI2756,,,trigger)</f>
        <v>58873</v>
      </c>
      <c r="AL2756" s="78">
        <f>IFERROR(_xll.qlIndexFixing(ContinuousBasisIndex6M,AJ2756,TRUE,)-_xll.qlIndexFixing($AV$1,AJ2756,TRUE,CalibrationTrigger),"")</f>
        <v>5.45947145860445E-4</v>
      </c>
      <c r="AN2756" s="146">
        <f>IFERROR(_xll.qlInterestRateIndexFixingDate(ContBasisIndex6MCorrected,AK2756),"")</f>
        <v>58869</v>
      </c>
      <c r="AO2756" s="78">
        <f>_xll.qlIndexFixing(ContinuousBasisIndex6M,AJ2756,TRUE,)</f>
        <v>5.5024983950490792E-3</v>
      </c>
      <c r="AP2756" s="78">
        <f>_xll.qlIndexFixing(ContBasisIndex6MCorrected,AJ2756,TRUE,)</f>
        <v>5.3426492057756757E-3</v>
      </c>
      <c r="AQ2756" s="78">
        <f>IFERROR(_xll.qlIndexFixing(Euribor6MLegacy,AN2756,TRUE,CalibrationTrigger),"")</f>
        <v>5.3012554906739992E-3</v>
      </c>
      <c r="AR2756" s="78">
        <f>IFERROR(_xll.qlIndexFixing(Eonia,AN2756,TRUE,CalibrationTrigger),"")</f>
        <v>4.9746665164285275E-3</v>
      </c>
    </row>
    <row r="2757" spans="35:44">
      <c r="AI2757" s="64" t="s">
        <v>99</v>
      </c>
      <c r="AJ2757" s="146">
        <f>IFERROR(_xll.qlInterestRateIndexFixingDate(ContBasisIndex6MCorrected,AK2757),"")</f>
        <v>58876</v>
      </c>
      <c r="AK2757" s="146">
        <f>_xll.qlCalendarAdvance(Calendar,$AK2756,AI2757,,,trigger)</f>
        <v>58880</v>
      </c>
      <c r="AL2757" s="78">
        <f>IFERROR(_xll.qlIndexFixing(ContinuousBasisIndex6M,AJ2757,TRUE,)-_xll.qlIndexFixing($AV$1,AJ2757,TRUE,CalibrationTrigger),"")</f>
        <v>5.4593885366047493E-4</v>
      </c>
      <c r="AN2757" s="146">
        <f>IFERROR(_xll.qlInterestRateIndexFixingDate(ContBasisIndex6MCorrected,AK2757),"")</f>
        <v>58876</v>
      </c>
      <c r="AO2757" s="78">
        <f>_xll.qlIndexFixing(ContinuousBasisIndex6M,AJ2757,TRUE,)</f>
        <v>5.5008406407087568E-3</v>
      </c>
      <c r="AP2757" s="78">
        <f>_xll.qlIndexFixing(ContBasisIndex6MCorrected,AJ2757,TRUE,)</f>
        <v>5.3409920819401328E-3</v>
      </c>
      <c r="AQ2757" s="78">
        <f>IFERROR(_xll.qlIndexFixing(Euribor6MLegacy,AN2757,TRUE,CalibrationTrigger),"")</f>
        <v>5.2995039939580761E-3</v>
      </c>
      <c r="AR2757" s="78">
        <f>IFERROR(_xll.qlIndexFixing(Eonia,AN2757,TRUE,CalibrationTrigger),"")</f>
        <v>4.9726169918518082E-3</v>
      </c>
    </row>
    <row r="2758" spans="35:44">
      <c r="AI2758" s="64" t="s">
        <v>99</v>
      </c>
      <c r="AJ2758" s="146">
        <f>IFERROR(_xll.qlInterestRateIndexFixingDate(ContBasisIndex6MCorrected,AK2758),"")</f>
        <v>58883</v>
      </c>
      <c r="AK2758" s="146">
        <f>_xll.qlCalendarAdvance(Calendar,$AK2757,AI2758,,,trigger)</f>
        <v>58887</v>
      </c>
      <c r="AL2758" s="78">
        <f>IFERROR(_xll.qlIndexFixing(ContinuousBasisIndex6M,AJ2758,TRUE,)-_xll.qlIndexFixing($AV$1,AJ2758,TRUE,CalibrationTrigger),"")</f>
        <v>5.4593059969209722E-4</v>
      </c>
      <c r="AN2758" s="146">
        <f>IFERROR(_xll.qlInterestRateIndexFixingDate(ContBasisIndex6MCorrected,AK2758),"")</f>
        <v>58883</v>
      </c>
      <c r="AO2758" s="78">
        <f>_xll.qlIndexFixing(ContinuousBasisIndex6M,AJ2758,TRUE,)</f>
        <v>5.4992129384366598E-3</v>
      </c>
      <c r="AP2758" s="78">
        <f>_xll.qlIndexFixing(ContBasisIndex6MCorrected,AJ2758,TRUE,)</f>
        <v>5.3393650077195589E-3</v>
      </c>
      <c r="AQ2758" s="78">
        <f>IFERROR(_xll.qlIndexFixing(Euribor6MLegacy,AN2758,TRUE,CalibrationTrigger),"")</f>
        <v>5.2977860238071547E-3</v>
      </c>
      <c r="AR2758" s="78">
        <f>IFERROR(_xll.qlIndexFixing(Eonia,AN2758,TRUE,CalibrationTrigger),"")</f>
        <v>4.9705974051938995E-3</v>
      </c>
    </row>
    <row r="2759" spans="35:44">
      <c r="AI2759" s="64" t="s">
        <v>99</v>
      </c>
      <c r="AJ2759" s="146">
        <f>IFERROR(_xll.qlInterestRateIndexFixingDate(ContBasisIndex6MCorrected,AK2759),"")</f>
        <v>58890</v>
      </c>
      <c r="AK2759" s="146">
        <f>_xll.qlCalendarAdvance(Calendar,$AK2758,AI2759,,,trigger)</f>
        <v>58894</v>
      </c>
      <c r="AL2759" s="78">
        <f>IFERROR(_xll.qlIndexFixing(ContinuousBasisIndex6M,AJ2759,TRUE,)-_xll.qlIndexFixing($AV$1,AJ2759,TRUE,CalibrationTrigger),"")</f>
        <v>5.4592238384279165E-4</v>
      </c>
      <c r="AN2759" s="146">
        <f>IFERROR(_xll.qlInterestRateIndexFixingDate(ContBasisIndex6MCorrected,AK2759),"")</f>
        <v>58890</v>
      </c>
      <c r="AO2759" s="78">
        <f>_xll.qlIndexFixing(ContinuousBasisIndex6M,AJ2759,TRUE,)</f>
        <v>5.4976152880464148E-3</v>
      </c>
      <c r="AP2759" s="78">
        <f>_xll.qlIndexFixing(ContBasisIndex6MCorrected,AJ2759,TRUE,)</f>
        <v>5.3377679829293206E-3</v>
      </c>
      <c r="AQ2759" s="78">
        <f>IFERROR(_xll.qlIndexFixing(Euribor6MLegacy,AN2759,TRUE,CalibrationTrigger),"")</f>
        <v>5.2961015801343495E-3</v>
      </c>
      <c r="AR2759" s="78">
        <f>IFERROR(_xll.qlIndexFixing(Eonia,AN2759,TRUE,CalibrationTrigger),"")</f>
        <v>4.9686077565080922E-3</v>
      </c>
    </row>
    <row r="2760" spans="35:44">
      <c r="AI2760" s="64" t="s">
        <v>99</v>
      </c>
      <c r="AJ2760" s="146">
        <f>IFERROR(_xll.qlInterestRateIndexFixingDate(ContBasisIndex6MCorrected,AK2760),"")</f>
        <v>58897</v>
      </c>
      <c r="AK2760" s="146">
        <f>_xll.qlCalendarAdvance(Calendar,$AK2759,AI2760,,,trigger)</f>
        <v>58901</v>
      </c>
      <c r="AL2760" s="78">
        <f>IFERROR(_xll.qlIndexFixing(ContinuousBasisIndex6M,AJ2760,TRUE,)-_xll.qlIndexFixing($AV$1,AJ2760,TRUE,CalibrationTrigger),"")</f>
        <v>5.4590686706707924E-4</v>
      </c>
      <c r="AN2760" s="146">
        <f>IFERROR(_xll.qlInterestRateIndexFixingDate(ContBasisIndex6MCorrected,AK2760),"")</f>
        <v>58897</v>
      </c>
      <c r="AO2760" s="78">
        <f>_xll.qlIndexFixing(ContinuousBasisIndex6M,AJ2760,TRUE,)</f>
        <v>5.49610737050519E-3</v>
      </c>
      <c r="AP2760" s="78">
        <f>_xll.qlIndexFixing(ContBasisIndex6MCorrected,AJ2760,TRUE,)</f>
        <v>5.3362630464362654E-3</v>
      </c>
      <c r="AQ2760" s="78">
        <f>IFERROR(_xll.qlIndexFixing(Euribor6MLegacy,AN2760,TRUE,CalibrationTrigger),"")</f>
        <v>5.2945181128459459E-3</v>
      </c>
      <c r="AR2760" s="78">
        <f>IFERROR(_xll.qlIndexFixing(Eonia,AN2760,TRUE,CalibrationTrigger),"")</f>
        <v>4.9666480457410955E-3</v>
      </c>
    </row>
    <row r="2761" spans="35:44">
      <c r="AI2761" s="64" t="s">
        <v>99</v>
      </c>
      <c r="AJ2761" s="146">
        <f>IFERROR(_xll.qlInterestRateIndexFixingDate(ContBasisIndex6MCorrected,AK2761),"")</f>
        <v>58902</v>
      </c>
      <c r="AK2761" s="146">
        <f>_xll.qlCalendarAdvance(Calendar,$AK2760,AI2761,,,trigger)</f>
        <v>58908</v>
      </c>
      <c r="AL2761" s="78">
        <f>IFERROR(_xll.qlIndexFixing(ContinuousBasisIndex6M,AJ2761,TRUE,)-_xll.qlIndexFixing($AV$1,AJ2761,TRUE,CalibrationTrigger),"")</f>
        <v>5.4589872689133311E-4</v>
      </c>
      <c r="AN2761" s="146">
        <f>IFERROR(_xll.qlInterestRateIndexFixingDate(ContBasisIndex6MCorrected,AK2761),"")</f>
        <v>58902</v>
      </c>
      <c r="AO2761" s="78">
        <f>_xll.qlIndexFixing(ContinuousBasisIndex6M,AJ2761,TRUE,)</f>
        <v>5.4945677003044573E-3</v>
      </c>
      <c r="AP2761" s="78">
        <f>_xll.qlIndexFixing(ContBasisIndex6MCorrected,AJ2761,TRUE,)</f>
        <v>5.3347239964152866E-3</v>
      </c>
      <c r="AQ2761" s="78">
        <f>IFERROR(_xll.qlIndexFixing(Euribor6MLegacy,AN2761,TRUE,CalibrationTrigger),"")</f>
        <v>5.2928983509322796E-3</v>
      </c>
      <c r="AR2761" s="78">
        <f>IFERROR(_xll.qlIndexFixing(Eonia,AN2761,TRUE,CalibrationTrigger),"")</f>
        <v>4.9654729598458403E-3</v>
      </c>
    </row>
    <row r="2762" spans="35:44">
      <c r="AI2762" s="64" t="s">
        <v>99</v>
      </c>
      <c r="AJ2762" s="146">
        <f>IFERROR(_xll.qlInterestRateIndexFixingDate(ContBasisIndex6MCorrected,AK2762),"")</f>
        <v>58911</v>
      </c>
      <c r="AK2762" s="146">
        <f>_xll.qlCalendarAdvance(Calendar,$AK2761,AI2762,,,trigger)</f>
        <v>58915</v>
      </c>
      <c r="AL2762" s="78">
        <f>IFERROR(_xll.qlIndexFixing(ContinuousBasisIndex6M,AJ2762,TRUE,)-_xll.qlIndexFixing($AV$1,AJ2762,TRUE,CalibrationTrigger),"")</f>
        <v>5.4589062446113064E-4</v>
      </c>
      <c r="AN2762" s="146">
        <f>IFERROR(_xll.qlInterestRateIndexFixingDate(ContBasisIndex6MCorrected,AK2762),"")</f>
        <v>58911</v>
      </c>
      <c r="AO2762" s="78">
        <f>_xll.qlIndexFixing(ContinuousBasisIndex6M,AJ2762,TRUE,)</f>
        <v>5.4930580809835414E-3</v>
      </c>
      <c r="AP2762" s="78">
        <f>_xll.qlIndexFixing(ContBasisIndex6MCorrected,AJ2762,TRUE,)</f>
        <v>5.3332149948349837E-3</v>
      </c>
      <c r="AQ2762" s="78">
        <f>IFERROR(_xll.qlIndexFixing(Euribor6MLegacy,AN2762,TRUE,CalibrationTrigger),"")</f>
        <v>5.2913121147476908E-3</v>
      </c>
      <c r="AR2762" s="78">
        <f>IFERROR(_xll.qlIndexFixing(Eonia,AN2762,TRUE,CalibrationTrigger),"")</f>
        <v>4.9628184379368889E-3</v>
      </c>
    </row>
    <row r="2763" spans="35:44">
      <c r="AI2763" s="64" t="s">
        <v>99</v>
      </c>
      <c r="AJ2763" s="146">
        <f>IFERROR(_xll.qlInterestRateIndexFixingDate(ContBasisIndex6MCorrected,AK2763),"")</f>
        <v>58918</v>
      </c>
      <c r="AK2763" s="146">
        <f>_xll.qlCalendarAdvance(Calendar,$AK2762,AI2763,,,trigger)</f>
        <v>58922</v>
      </c>
      <c r="AL2763" s="78">
        <f>IFERROR(_xll.qlIndexFixing(ContinuousBasisIndex6M,AJ2763,TRUE,)-_xll.qlIndexFixing($AV$1,AJ2763,TRUE,CalibrationTrigger),"")</f>
        <v>5.4588255966464983E-4</v>
      </c>
      <c r="AN2763" s="146">
        <f>IFERROR(_xll.qlInterestRateIndexFixingDate(ContBasisIndex6MCorrected,AK2763),"")</f>
        <v>58918</v>
      </c>
      <c r="AO2763" s="78">
        <f>_xll.qlIndexFixing(ContinuousBasisIndex6M,AJ2763,TRUE,)</f>
        <v>5.4915785123616041E-3</v>
      </c>
      <c r="AP2763" s="78">
        <f>_xll.qlIndexFixing(ContBasisIndex6MCorrected,AJ2763,TRUE,)</f>
        <v>5.3317360415153911E-3</v>
      </c>
      <c r="AQ2763" s="78">
        <f>IFERROR(_xll.qlIndexFixing(Euribor6MLegacy,AN2763,TRUE,CalibrationTrigger),"")</f>
        <v>5.2897594042122433E-3</v>
      </c>
      <c r="AR2763" s="78">
        <f>IFERROR(_xll.qlIndexFixing(Eonia,AN2763,TRUE,CalibrationTrigger),"")</f>
        <v>4.9609485409529697E-3</v>
      </c>
    </row>
    <row r="2764" spans="35:44">
      <c r="AI2764" s="64" t="s">
        <v>99</v>
      </c>
      <c r="AJ2764" s="146">
        <f>IFERROR(_xll.qlInterestRateIndexFixingDate(ContBasisIndex6MCorrected,AK2764),"")</f>
        <v>58925</v>
      </c>
      <c r="AK2764" s="146">
        <f>_xll.qlCalendarAdvance(Calendar,$AK2763,AI2764,,,trigger)</f>
        <v>58929</v>
      </c>
      <c r="AL2764" s="78">
        <f>IFERROR(_xll.qlIndexFixing(ContinuousBasisIndex6M,AJ2764,TRUE,)-_xll.qlIndexFixing($AV$1,AJ2764,TRUE,CalibrationTrigger),"")</f>
        <v>5.4588187246636371E-4</v>
      </c>
      <c r="AN2764" s="146">
        <f>IFERROR(_xll.qlInterestRateIndexFixingDate(ContBasisIndex6MCorrected,AK2764),"")</f>
        <v>58925</v>
      </c>
      <c r="AO2764" s="78">
        <f>_xll.qlIndexFixing(ContinuousBasisIndex6M,AJ2764,TRUE,)</f>
        <v>5.4900778078920374E-3</v>
      </c>
      <c r="AP2764" s="78">
        <f>_xll.qlIndexFixing(ContBasisIndex6MCorrected,AJ2764,TRUE,)</f>
        <v>5.3302335939917917E-3</v>
      </c>
      <c r="AQ2764" s="78">
        <f>IFERROR(_xll.qlIndexFixing(Euribor6MLegacy,AN2764,TRUE,CalibrationTrigger),"")</f>
        <v>5.2881822559674762E-3</v>
      </c>
      <c r="AR2764" s="78">
        <f>IFERROR(_xll.qlIndexFixing(Eonia,AN2764,TRUE,CalibrationTrigger),"")</f>
        <v>4.9591085818878611E-3</v>
      </c>
    </row>
    <row r="2765" spans="35:44">
      <c r="AI2765" s="64" t="s">
        <v>99</v>
      </c>
      <c r="AJ2765" s="146">
        <f>IFERROR(_xll.qlInterestRateIndexFixingDate(ContBasisIndex6MCorrected,AK2765),"")</f>
        <v>58932</v>
      </c>
      <c r="AK2765" s="146">
        <f>_xll.qlCalendarAdvance(Calendar,$AK2764,AI2765,,,trigger)</f>
        <v>58936</v>
      </c>
      <c r="AL2765" s="78">
        <f>IFERROR(_xll.qlIndexFixing(ContinuousBasisIndex6M,AJ2765,TRUE,)-_xll.qlIndexFixing($AV$1,AJ2765,TRUE,CalibrationTrigger),"")</f>
        <v>5.4587388298728626E-4</v>
      </c>
      <c r="AN2765" s="146">
        <f>IFERROR(_xll.qlInterestRateIndexFixingDate(ContBasisIndex6MCorrected,AK2765),"")</f>
        <v>58932</v>
      </c>
      <c r="AO2765" s="78">
        <f>_xll.qlIndexFixing(ContinuousBasisIndex6M,AJ2765,TRUE,)</f>
        <v>5.4886604649616259E-3</v>
      </c>
      <c r="AP2765" s="78">
        <f>_xll.qlIndexFixing(ContBasisIndex6MCorrected,AJ2765,TRUE,)</f>
        <v>5.3288168619483722E-3</v>
      </c>
      <c r="AQ2765" s="78">
        <f>IFERROR(_xll.qlIndexFixing(Euribor6MLegacy,AN2765,TRUE,CalibrationTrigger),"")</f>
        <v>5.2866989694056385E-3</v>
      </c>
      <c r="AR2765" s="78">
        <f>IFERROR(_xll.qlIndexFixing(Eonia,AN2765,TRUE,CalibrationTrigger),"")</f>
        <v>4.9572985607415632E-3</v>
      </c>
    </row>
    <row r="2766" spans="35:44">
      <c r="AI2766" s="64" t="s">
        <v>99</v>
      </c>
      <c r="AJ2766" s="146">
        <f>IFERROR(_xll.qlInterestRateIndexFixingDate(ContBasisIndex6MCorrected,AK2766),"")</f>
        <v>58939</v>
      </c>
      <c r="AK2766" s="146">
        <f>_xll.qlCalendarAdvance(Calendar,$AK2765,AI2766,,,trigger)</f>
        <v>58943</v>
      </c>
      <c r="AL2766" s="78">
        <f>IFERROR(_xll.qlIndexFixing(ContinuousBasisIndex6M,AJ2766,TRUE,)-_xll.qlIndexFixing($AV$1,AJ2766,TRUE,CalibrationTrigger),"")</f>
        <v>5.4586593084920716E-4</v>
      </c>
      <c r="AN2766" s="146">
        <f>IFERROR(_xll.qlInterestRateIndexFixingDate(ContBasisIndex6MCorrected,AK2766),"")</f>
        <v>58939</v>
      </c>
      <c r="AO2766" s="78">
        <f>_xll.qlIndexFixing(ContinuousBasisIndex6M,AJ2766,TRUE,)</f>
        <v>5.4872731726523351E-3</v>
      </c>
      <c r="AP2766" s="78">
        <f>_xll.qlIndexFixing(ContBasisIndex6MCorrected,AJ2766,TRUE,)</f>
        <v>5.3274301780741233E-3</v>
      </c>
      <c r="AQ2766" s="78">
        <f>IFERROR(_xll.qlIndexFixing(Euribor6MLegacy,AN2766,TRUE,CalibrationTrigger),"")</f>
        <v>5.2852492087528073E-3</v>
      </c>
      <c r="AR2766" s="78">
        <f>IFERROR(_xll.qlIndexFixing(Eonia,AN2766,TRUE,CalibrationTrigger),"")</f>
        <v>4.9555184775140759E-3</v>
      </c>
    </row>
    <row r="2767" spans="35:44">
      <c r="AI2767" s="64" t="s">
        <v>99</v>
      </c>
      <c r="AJ2767" s="146">
        <f>IFERROR(_xll.qlInterestRateIndexFixingDate(ContBasisIndex6MCorrected,AK2767),"")</f>
        <v>58946</v>
      </c>
      <c r="AK2767" s="146">
        <f>_xll.qlCalendarAdvance(Calendar,$AK2766,AI2767,,,trigger)</f>
        <v>58950</v>
      </c>
      <c r="AL2767" s="78">
        <f>IFERROR(_xll.qlIndexFixing(ContinuousBasisIndex6M,AJ2767,TRUE,)-_xll.qlIndexFixing($AV$1,AJ2767,TRUE,CalibrationTrigger),"")</f>
        <v>5.458580159443888E-4</v>
      </c>
      <c r="AN2767" s="146">
        <f>IFERROR(_xll.qlInterestRateIndexFixingDate(ContBasisIndex6MCorrected,AK2767),"")</f>
        <v>58946</v>
      </c>
      <c r="AO2767" s="78">
        <f>_xll.qlIndexFixing(ContinuousBasisIndex6M,AJ2767,TRUE,)</f>
        <v>5.4859159307938683E-3</v>
      </c>
      <c r="AP2767" s="78">
        <f>_xll.qlIndexFixing(ContBasisIndex6MCorrected,AJ2767,TRUE,)</f>
        <v>5.3260735421996157E-3</v>
      </c>
      <c r="AQ2767" s="78">
        <f>IFERROR(_xll.qlIndexFixing(Euribor6MLegacy,AN2767,TRUE,CalibrationTrigger),"")</f>
        <v>5.2838329739342575E-3</v>
      </c>
      <c r="AR2767" s="78">
        <f>IFERROR(_xll.qlIndexFixing(Eonia,AN2767,TRUE,CalibrationTrigger),"")</f>
        <v>4.9537683322053994E-3</v>
      </c>
    </row>
    <row r="2768" spans="35:44">
      <c r="AI2768" s="64" t="s">
        <v>99</v>
      </c>
      <c r="AJ2768" s="146">
        <f>IFERROR(_xll.qlInterestRateIndexFixingDate(ContBasisIndex6MCorrected,AK2768),"")</f>
        <v>58953</v>
      </c>
      <c r="AK2768" s="146">
        <f>_xll.qlCalendarAdvance(Calendar,$AK2767,AI2768,,,trigger)</f>
        <v>58957</v>
      </c>
      <c r="AL2768" s="78">
        <f>IFERROR(_xll.qlIndexFixing(ContinuousBasisIndex6M,AJ2768,TRUE,)-_xll.qlIndexFixing($AV$1,AJ2768,TRUE,CalibrationTrigger),"")</f>
        <v>5.4584279633366085E-4</v>
      </c>
      <c r="AN2768" s="146">
        <f>IFERROR(_xll.qlInterestRateIndexFixingDate(ContBasisIndex6MCorrected,AK2768),"")</f>
        <v>58953</v>
      </c>
      <c r="AO2768" s="78">
        <f>_xll.qlIndexFixing(ContinuousBasisIndex6M,AJ2768,TRUE,)</f>
        <v>5.4846314235823899E-3</v>
      </c>
      <c r="AP2768" s="78">
        <f>_xll.qlIndexFixing(ContBasisIndex6MCorrected,AJ2768,TRUE,)</f>
        <v>5.3247919926660151E-3</v>
      </c>
      <c r="AQ2768" s="78">
        <f>IFERROR(_xll.qlIndexFixing(Euribor6MLegacy,AN2768,TRUE,CalibrationTrigger),"")</f>
        <v>5.2824987335591198E-3</v>
      </c>
      <c r="AR2768" s="78">
        <f>IFERROR(_xll.qlIndexFixing(Eonia,AN2768,TRUE,CalibrationTrigger),"")</f>
        <v>4.9520481248421788E-3</v>
      </c>
    </row>
    <row r="2769" spans="35:44">
      <c r="AI2769" s="64" t="s">
        <v>99</v>
      </c>
      <c r="AJ2769" s="146">
        <f>IFERROR(_xll.qlInterestRateIndexFixingDate(ContBasisIndex6MCorrected,AK2769),"")</f>
        <v>58960</v>
      </c>
      <c r="AK2769" s="146">
        <f>_xll.qlCalendarAdvance(Calendar,$AK2768,AI2769,,,trigger)</f>
        <v>58964</v>
      </c>
      <c r="AL2769" s="78">
        <f>IFERROR(_xll.qlIndexFixing(ContinuousBasisIndex6M,AJ2769,TRUE,)-_xll.qlIndexFixing($AV$1,AJ2769,TRUE,CalibrationTrigger),"")</f>
        <v>5.4583495503140924E-4</v>
      </c>
      <c r="AN2769" s="146">
        <f>IFERROR(_xll.qlInterestRateIndexFixingDate(ContBasisIndex6MCorrected,AK2769),"")</f>
        <v>58960</v>
      </c>
      <c r="AO2769" s="78">
        <f>_xll.qlIndexFixing(ContinuousBasisIndex6M,AJ2769,TRUE,)</f>
        <v>5.4833321554838164E-3</v>
      </c>
      <c r="AP2769" s="78">
        <f>_xll.qlIndexFixing(ContBasisIndex6MCorrected,AJ2769,TRUE,)</f>
        <v>5.3234933252379931E-3</v>
      </c>
      <c r="AQ2769" s="78">
        <f>IFERROR(_xll.qlIndexFixing(Euribor6MLegacy,AN2769,TRUE,CalibrationTrigger),"")</f>
        <v>5.2811471753149994E-3</v>
      </c>
      <c r="AR2769" s="78">
        <f>IFERROR(_xll.qlIndexFixing(Eonia,AN2769,TRUE,CalibrationTrigger),"")</f>
        <v>4.950357855397769E-3</v>
      </c>
    </row>
    <row r="2770" spans="35:44">
      <c r="AI2770" s="64" t="s">
        <v>99</v>
      </c>
      <c r="AJ2770" s="146">
        <f>IFERROR(_xll.qlInterestRateIndexFixingDate(ContBasisIndex6MCorrected,AK2770),"")</f>
        <v>58967</v>
      </c>
      <c r="AK2770" s="146">
        <f>_xll.qlCalendarAdvance(Calendar,$AK2769,AI2770,,,trigger)</f>
        <v>58971</v>
      </c>
      <c r="AL2770" s="78">
        <f>IFERROR(_xll.qlIndexFixing(ContinuousBasisIndex6M,AJ2770,TRUE,)-_xll.qlIndexFixing($AV$1,AJ2770,TRUE,CalibrationTrigger),"")</f>
        <v>5.4582715059671525E-4</v>
      </c>
      <c r="AN2770" s="146">
        <f>IFERROR(_xll.qlInterestRateIndexFixingDate(ContBasisIndex6MCorrected,AK2770),"")</f>
        <v>58967</v>
      </c>
      <c r="AO2770" s="78">
        <f>_xll.qlIndexFixing(ContinuousBasisIndex6M,AJ2770,TRUE,)</f>
        <v>5.4820629368773181E-3</v>
      </c>
      <c r="AP2770" s="78">
        <f>_xll.qlIndexFixing(ContBasisIndex6MCorrected,AJ2770,TRUE,)</f>
        <v>5.322224704863778E-3</v>
      </c>
      <c r="AQ2770" s="78">
        <f>IFERROR(_xll.qlIndexFixing(Euribor6MLegacy,AN2770,TRUE,CalibrationTrigger),"")</f>
        <v>5.2798291422010918E-3</v>
      </c>
      <c r="AR2770" s="78">
        <f>IFERROR(_xll.qlIndexFixing(Eonia,AN2770,TRUE,CalibrationTrigger),"")</f>
        <v>4.9486975238721698E-3</v>
      </c>
    </row>
    <row r="2771" spans="35:44">
      <c r="AI2771" s="64" t="s">
        <v>99</v>
      </c>
      <c r="AJ2771" s="146">
        <f>IFERROR(_xll.qlInterestRateIndexFixingDate(ContBasisIndex6MCorrected,AK2771),"")</f>
        <v>58974</v>
      </c>
      <c r="AK2771" s="146">
        <f>_xll.qlCalendarAdvance(Calendar,$AK2770,AI2771,,,trigger)</f>
        <v>58978</v>
      </c>
      <c r="AL2771" s="78">
        <f>IFERROR(_xll.qlIndexFixing(ContinuousBasisIndex6M,AJ2771,TRUE,)-_xll.qlIndexFixing($AV$1,AJ2771,TRUE,CalibrationTrigger),"")</f>
        <v>5.4581938292168689E-4</v>
      </c>
      <c r="AN2771" s="146">
        <f>IFERROR(_xll.qlInterestRateIndexFixingDate(ContBasisIndex6MCorrected,AK2771),"")</f>
        <v>58974</v>
      </c>
      <c r="AO2771" s="78">
        <f>_xll.qlIndexFixing(ContinuousBasisIndex6M,AJ2771,TRUE,)</f>
        <v>5.48082376759647E-3</v>
      </c>
      <c r="AP2771" s="78">
        <f>_xll.qlIndexFixing(ContBasisIndex6MCorrected,AJ2771,TRUE,)</f>
        <v>5.3209861313765084E-3</v>
      </c>
      <c r="AQ2771" s="78">
        <f>IFERROR(_xll.qlIndexFixing(Euribor6MLegacy,AN2771,TRUE,CalibrationTrigger),"")</f>
        <v>5.2785446341510021E-3</v>
      </c>
      <c r="AR2771" s="78">
        <f>IFERROR(_xll.qlIndexFixing(Eonia,AN2771,TRUE,CalibrationTrigger),"")</f>
        <v>4.9470671302387359E-3</v>
      </c>
    </row>
    <row r="2772" spans="35:44">
      <c r="AI2772" s="64" t="s">
        <v>99</v>
      </c>
      <c r="AJ2772" s="146">
        <f>IFERROR(_xll.qlInterestRateIndexFixingDate(ContBasisIndex6MCorrected,AK2772),"")</f>
        <v>58981</v>
      </c>
      <c r="AK2772" s="146">
        <f>_xll.qlCalendarAdvance(Calendar,$AK2771,AI2772,,,trigger)</f>
        <v>58985</v>
      </c>
      <c r="AL2772" s="78">
        <f>IFERROR(_xll.qlIndexFixing(ContinuousBasisIndex6M,AJ2772,TRUE,)-_xll.qlIndexFixing($AV$1,AJ2772,TRUE,CalibrationTrigger),"")</f>
        <v>5.4581165190018162E-4</v>
      </c>
      <c r="AN2772" s="146">
        <f>IFERROR(_xll.qlInterestRateIndexFixingDate(ContBasisIndex6MCorrected,AK2772),"")</f>
        <v>58981</v>
      </c>
      <c r="AO2772" s="78">
        <f>_xll.qlIndexFixing(ContinuousBasisIndex6M,AJ2772,TRUE,)</f>
        <v>5.4796146474792168E-3</v>
      </c>
      <c r="AP2772" s="78">
        <f>_xll.qlIndexFixing(ContBasisIndex6MCorrected,AJ2772,TRUE,)</f>
        <v>5.3197776046141291E-3</v>
      </c>
      <c r="AQ2772" s="78">
        <f>IFERROR(_xll.qlIndexFixing(Euribor6MLegacy,AN2772,TRUE,CalibrationTrigger),"")</f>
        <v>5.277293651099209E-3</v>
      </c>
      <c r="AR2772" s="78">
        <f>IFERROR(_xll.qlIndexFixing(Eonia,AN2772,TRUE,CalibrationTrigger),"")</f>
        <v>4.9454666744974674E-3</v>
      </c>
    </row>
    <row r="2773" spans="35:44">
      <c r="AI2773" s="64" t="s">
        <v>99</v>
      </c>
      <c r="AJ2773" s="146">
        <f>IFERROR(_xll.qlInterestRateIndexFixingDate(ContBasisIndex6MCorrected,AK2773),"")</f>
        <v>58988</v>
      </c>
      <c r="AK2773" s="146">
        <f>_xll.qlCalendarAdvance(Calendar,$AK2772,AI2773,,,trigger)</f>
        <v>58992</v>
      </c>
      <c r="AL2773" s="78">
        <f>IFERROR(_xll.qlIndexFixing(ContinuousBasisIndex6M,AJ2773,TRUE,)-_xll.qlIndexFixing($AV$1,AJ2773,TRUE,CalibrationTrigger),"")</f>
        <v>5.4581130230795145E-4</v>
      </c>
      <c r="AN2773" s="146">
        <f>IFERROR(_xll.qlInterestRateIndexFixingDate(ContBasisIndex6MCorrected,AK2773),"")</f>
        <v>58988</v>
      </c>
      <c r="AO2773" s="78">
        <f>_xll.qlIndexFixing(ContinuousBasisIndex6M,AJ2773,TRUE,)</f>
        <v>5.4784035296222946E-3</v>
      </c>
      <c r="AP2773" s="78">
        <f>_xll.qlIndexFixing(ContBasisIndex6MCorrected,AJ2773,TRUE,)</f>
        <v>5.3185647254377676E-3</v>
      </c>
      <c r="AQ2773" s="78">
        <f>IFERROR(_xll.qlIndexFixing(Euribor6MLegacy,AN2773,TRUE,CalibrationTrigger),"")</f>
        <v>5.2760396036082196E-3</v>
      </c>
      <c r="AR2773" s="78">
        <f>IFERROR(_xll.qlIndexFixing(Eonia,AN2773,TRUE,CalibrationTrigger),"")</f>
        <v>4.9438961567549455E-3</v>
      </c>
    </row>
    <row r="2774" spans="35:44">
      <c r="AI2774" s="64" t="s">
        <v>99</v>
      </c>
      <c r="AJ2774" s="146">
        <f>IFERROR(_xll.qlInterestRateIndexFixingDate(ContBasisIndex6MCorrected,AK2774),"")</f>
        <v>58995</v>
      </c>
      <c r="AK2774" s="146">
        <f>_xll.qlCalendarAdvance(Calendar,$AK2773,AI2774,,,trigger)</f>
        <v>58999</v>
      </c>
      <c r="AL2774" s="78">
        <f>IFERROR(_xll.qlIndexFixing(ContinuousBasisIndex6M,AJ2774,TRUE,)-_xll.qlIndexFixing($AV$1,AJ2774,TRUE,CalibrationTrigger),"")</f>
        <v>5.4580364499577649E-4</v>
      </c>
      <c r="AN2774" s="146">
        <f>IFERROR(_xll.qlInterestRateIndexFixingDate(ContBasisIndex6MCorrected,AK2774),"")</f>
        <v>58995</v>
      </c>
      <c r="AO2774" s="78">
        <f>_xll.qlIndexFixing(ContinuousBasisIndex6M,AJ2774,TRUE,)</f>
        <v>5.477256636219438E-3</v>
      </c>
      <c r="AP2774" s="78">
        <f>_xll.qlIndexFixing(ContBasisIndex6MCorrected,AJ2774,TRUE,)</f>
        <v>5.317418420855642E-3</v>
      </c>
      <c r="AQ2774" s="78">
        <f>IFERROR(_xll.qlIndexFixing(Euribor6MLegacy,AN2774,TRUE,CalibrationTrigger),"")</f>
        <v>5.2748580476968477E-3</v>
      </c>
      <c r="AR2774" s="78">
        <f>IFERROR(_xll.qlIndexFixing(Eonia,AN2774,TRUE,CalibrationTrigger),"")</f>
        <v>4.9423555768512983E-3</v>
      </c>
    </row>
    <row r="2775" spans="35:44">
      <c r="AI2775" s="64" t="s">
        <v>99</v>
      </c>
      <c r="AJ2775" s="146">
        <f>IFERROR(_xll.qlInterestRateIndexFixingDate(ContBasisIndex6MCorrected,AK2775),"")</f>
        <v>59002</v>
      </c>
      <c r="AK2775" s="146">
        <f>_xll.qlCalendarAdvance(Calendar,$AK2774,AI2775,,,trigger)</f>
        <v>59006</v>
      </c>
      <c r="AL2775" s="78">
        <f>IFERROR(_xll.qlIndexFixing(ContinuousBasisIndex6M,AJ2775,TRUE,)-_xll.qlIndexFixing($AV$1,AJ2775,TRUE,CalibrationTrigger),"")</f>
        <v>5.4579602405624428E-4</v>
      </c>
      <c r="AN2775" s="146">
        <f>IFERROR(_xll.qlInterestRateIndexFixingDate(ContBasisIndex6MCorrected,AK2775),"")</f>
        <v>59002</v>
      </c>
      <c r="AO2775" s="78">
        <f>_xll.qlIndexFixing(ContinuousBasisIndex6M,AJ2775,TRUE,)</f>
        <v>5.4761397919493287E-3</v>
      </c>
      <c r="AP2775" s="78">
        <f>_xll.qlIndexFixing(ContBasisIndex6MCorrected,AJ2775,TRUE,)</f>
        <v>5.3163021629543117E-3</v>
      </c>
      <c r="AQ2775" s="78">
        <f>IFERROR(_xll.qlIndexFixing(Euribor6MLegacy,AN2775,TRUE,CalibrationTrigger),"")</f>
        <v>5.2737100170867062E-3</v>
      </c>
      <c r="AR2775" s="78">
        <f>IFERROR(_xll.qlIndexFixing(Eonia,AN2775,TRUE,CalibrationTrigger),"")</f>
        <v>4.9408449348931072E-3</v>
      </c>
    </row>
    <row r="2776" spans="35:44">
      <c r="AI2776" s="64" t="s">
        <v>99</v>
      </c>
      <c r="AJ2776" s="146">
        <f>IFERROR(_xll.qlInterestRateIndexFixingDate(ContBasisIndex6MCorrected,AK2776),"")</f>
        <v>59009</v>
      </c>
      <c r="AK2776" s="146">
        <f>_xll.qlCalendarAdvance(Calendar,$AK2775,AI2776,,,trigger)</f>
        <v>59013</v>
      </c>
      <c r="AL2776" s="78">
        <f>IFERROR(_xll.qlIndexFixing(ContinuousBasisIndex6M,AJ2776,TRUE,)-_xll.qlIndexFixing($AV$1,AJ2776,TRUE,CalibrationTrigger),"")</f>
        <v>5.4578843938161634E-4</v>
      </c>
      <c r="AN2776" s="146">
        <f>IFERROR(_xll.qlInterestRateIndexFixingDate(ContBasisIndex6MCorrected,AK2776),"")</f>
        <v>59009</v>
      </c>
      <c r="AO2776" s="78">
        <f>_xll.qlIndexFixing(ContinuousBasisIndex6M,AJ2776,TRUE,)</f>
        <v>5.4750529966538317E-3</v>
      </c>
      <c r="AP2776" s="78">
        <f>_xll.qlIndexFixing(ContBasisIndex6MCorrected,AJ2776,TRUE,)</f>
        <v>5.3152159515765128E-3</v>
      </c>
      <c r="AQ2776" s="78">
        <f>IFERROR(_xll.qlIndexFixing(Euribor6MLegacy,AN2776,TRUE,CalibrationTrigger),"")</f>
        <v>5.272595511720015E-3</v>
      </c>
      <c r="AR2776" s="78">
        <f>IFERROR(_xll.qlIndexFixing(Eonia,AN2776,TRUE,CalibrationTrigger),"")</f>
        <v>4.9393642308270813E-3</v>
      </c>
    </row>
    <row r="2777" spans="35:44">
      <c r="AI2777" s="64" t="s">
        <v>99</v>
      </c>
      <c r="AJ2777" s="146">
        <f>IFERROR(_xll.qlInterestRateIndexFixingDate(ContBasisIndex6MCorrected,AK2777),"")</f>
        <v>59016</v>
      </c>
      <c r="AK2777" s="146">
        <f>_xll.qlCalendarAdvance(Calendar,$AK2776,AI2777,,,trigger)</f>
        <v>59020</v>
      </c>
      <c r="AL2777" s="78">
        <f>IFERROR(_xll.qlIndexFixing(ContinuousBasisIndex6M,AJ2777,TRUE,)-_xll.qlIndexFixing($AV$1,AJ2777,TRUE,CalibrationTrigger),"")</f>
        <v>5.4578089086545697E-4</v>
      </c>
      <c r="AN2777" s="146">
        <f>IFERROR(_xll.qlInterestRateIndexFixingDate(ContBasisIndex6MCorrected,AK2777),"")</f>
        <v>59016</v>
      </c>
      <c r="AO2777" s="78">
        <f>_xll.qlIndexFixing(ContinuousBasisIndex6M,AJ2777,TRUE,)</f>
        <v>5.4739962501756832E-3</v>
      </c>
      <c r="AP2777" s="78">
        <f>_xll.qlIndexFixing(ContBasisIndex6MCorrected,AJ2777,TRUE,)</f>
        <v>5.3141597865641087E-3</v>
      </c>
      <c r="AQ2777" s="78">
        <f>IFERROR(_xll.qlIndexFixing(Euribor6MLegacy,AN2777,TRUE,CalibrationTrigger),"")</f>
        <v>5.2715145315389957E-3</v>
      </c>
      <c r="AR2777" s="78">
        <f>IFERROR(_xll.qlIndexFixing(Eonia,AN2777,TRUE,CalibrationTrigger),"")</f>
        <v>4.9379134646798661E-3</v>
      </c>
    </row>
    <row r="2778" spans="35:44">
      <c r="AI2778" s="64" t="s">
        <v>99</v>
      </c>
      <c r="AJ2778" s="146">
        <f>IFERROR(_xll.qlInterestRateIndexFixingDate(ContBasisIndex6MCorrected,AK2778),"")</f>
        <v>59023</v>
      </c>
      <c r="AK2778" s="146">
        <f>_xll.qlCalendarAdvance(Calendar,$AK2777,AI2778,,,trigger)</f>
        <v>59027</v>
      </c>
      <c r="AL2778" s="78">
        <f>IFERROR(_xll.qlIndexFixing(ContinuousBasisIndex6M,AJ2778,TRUE,)-_xll.qlIndexFixing($AV$1,AJ2778,TRUE,CalibrationTrigger),"")</f>
        <v>5.457733784052371E-4</v>
      </c>
      <c r="AN2778" s="146">
        <f>IFERROR(_xll.qlInterestRateIndexFixingDate(ContBasisIndex6MCorrected,AK2778),"")</f>
        <v>59023</v>
      </c>
      <c r="AO2778" s="78">
        <f>_xll.qlIndexFixing(ContinuousBasisIndex6M,AJ2778,TRUE,)</f>
        <v>5.4729695523658695E-3</v>
      </c>
      <c r="AP2778" s="78">
        <f>_xll.qlIndexFixing(ContBasisIndex6MCorrected,AJ2778,TRUE,)</f>
        <v>5.313133667768523E-3</v>
      </c>
      <c r="AQ2778" s="78">
        <f>IFERROR(_xll.qlIndexFixing(Euribor6MLegacy,AN2778,TRUE,CalibrationTrigger),"")</f>
        <v>5.2704670764884736E-3</v>
      </c>
      <c r="AR2778" s="78">
        <f>IFERROR(_xll.qlIndexFixing(Eonia,AN2778,TRUE,CalibrationTrigger),"")</f>
        <v>4.9364926364514616E-3</v>
      </c>
    </row>
    <row r="2779" spans="35:44">
      <c r="AI2779" s="64" t="s">
        <v>99</v>
      </c>
      <c r="AJ2779" s="146">
        <f>IFERROR(_xll.qlInterestRateIndexFixingDate(ContBasisIndex6MCorrected,AK2779),"")</f>
        <v>59030</v>
      </c>
      <c r="AK2779" s="146">
        <f>_xll.qlCalendarAdvance(Calendar,$AK2778,AI2779,,,trigger)</f>
        <v>59034</v>
      </c>
      <c r="AL2779" s="78">
        <f>IFERROR(_xll.qlIndexFixing(ContinuousBasisIndex6M,AJ2779,TRUE,)-_xll.qlIndexFixing($AV$1,AJ2779,TRUE,CalibrationTrigger),"")</f>
        <v>5.457659018940882E-4</v>
      </c>
      <c r="AN2779" s="146">
        <f>IFERROR(_xll.qlInterestRateIndexFixingDate(ContBasisIndex6MCorrected,AK2779),"")</f>
        <v>59030</v>
      </c>
      <c r="AO2779" s="78">
        <f>_xll.qlIndexFixing(ContinuousBasisIndex6M,AJ2779,TRUE,)</f>
        <v>5.4719729030701684E-3</v>
      </c>
      <c r="AP2779" s="78">
        <f>_xll.qlIndexFixing(ContBasisIndex6MCorrected,AJ2779,TRUE,)</f>
        <v>5.3121375950350982E-3</v>
      </c>
      <c r="AQ2779" s="78">
        <f>IFERROR(_xll.qlIndexFixing(Euribor6MLegacy,AN2779,TRUE,CalibrationTrigger),"")</f>
        <v>5.269453146515014E-3</v>
      </c>
      <c r="AR2779" s="78">
        <f>IFERROR(_xll.qlIndexFixing(Eonia,AN2779,TRUE,CalibrationTrigger),"")</f>
        <v>4.9351017461152225E-3</v>
      </c>
    </row>
    <row r="2780" spans="35:44">
      <c r="AI2780" s="64" t="s">
        <v>99</v>
      </c>
      <c r="AJ2780" s="146">
        <f>IFERROR(_xll.qlInterestRateIndexFixingDate(ContBasisIndex6MCorrected,AK2780),"")</f>
        <v>59037</v>
      </c>
      <c r="AK2780" s="146">
        <f>_xll.qlCalendarAdvance(Calendar,$AK2779,AI2780,,,trigger)</f>
        <v>59041</v>
      </c>
      <c r="AL2780" s="78">
        <f>IFERROR(_xll.qlIndexFixing(ContinuousBasisIndex6M,AJ2780,TRUE,)-_xll.qlIndexFixing($AV$1,AJ2780,TRUE,CalibrationTrigger),"")</f>
        <v>5.4575846122948291E-4</v>
      </c>
      <c r="AN2780" s="146">
        <f>IFERROR(_xll.qlInterestRateIndexFixingDate(ContBasisIndex6MCorrected,AK2780),"")</f>
        <v>59037</v>
      </c>
      <c r="AO2780" s="78">
        <f>_xll.qlIndexFixing(ContinuousBasisIndex6M,AJ2780,TRUE,)</f>
        <v>5.4710063021400027E-3</v>
      </c>
      <c r="AP2780" s="78">
        <f>_xll.qlIndexFixing(ContBasisIndex6MCorrected,AJ2780,TRUE,)</f>
        <v>5.3111715682165597E-3</v>
      </c>
      <c r="AQ2780" s="78">
        <f>IFERROR(_xll.qlIndexFixing(Euribor6MLegacy,AN2780,TRUE,CalibrationTrigger),"")</f>
        <v>5.2684727415669196E-3</v>
      </c>
      <c r="AR2780" s="78">
        <f>IFERROR(_xll.qlIndexFixing(Eonia,AN2780,TRUE,CalibrationTrigger),"")</f>
        <v>4.9337407936977939E-3</v>
      </c>
    </row>
    <row r="2781" spans="35:44">
      <c r="AI2781" s="64" t="s">
        <v>99</v>
      </c>
      <c r="AJ2781" s="146">
        <f>IFERROR(_xll.qlInterestRateIndexFixingDate(ContBasisIndex6MCorrected,AK2781),"")</f>
        <v>59044</v>
      </c>
      <c r="AK2781" s="146">
        <f>_xll.qlCalendarAdvance(Calendar,$AK2780,AI2781,,,trigger)</f>
        <v>59048</v>
      </c>
      <c r="AL2781" s="78">
        <f>IFERROR(_xll.qlIndexFixing(ContinuousBasisIndex6M,AJ2781,TRUE,)-_xll.qlIndexFixing($AV$1,AJ2781,TRUE,CalibrationTrigger),"")</f>
        <v>5.4573635291700617E-4</v>
      </c>
      <c r="AN2781" s="146">
        <f>IFERROR(_xll.qlInterestRateIndexFixingDate(ContBasisIndex6MCorrected,AK2781),"")</f>
        <v>59044</v>
      </c>
      <c r="AO2781" s="78">
        <f>_xll.qlIndexFixing(ContinuousBasisIndex6M,AJ2781,TRUE,)</f>
        <v>5.4700999588853409E-3</v>
      </c>
      <c r="AP2781" s="78">
        <f>_xll.qlIndexFixing(ContBasisIndex6MCorrected,AJ2781,TRUE,)</f>
        <v>5.3102704963624093E-3</v>
      </c>
      <c r="AQ2781" s="78">
        <f>IFERROR(_xll.qlIndexFixing(Euribor6MLegacy,AN2781,TRUE,CalibrationTrigger),"")</f>
        <v>5.2675612023493617E-3</v>
      </c>
      <c r="AR2781" s="78">
        <f>IFERROR(_xll.qlIndexFixing(Eonia,AN2781,TRUE,CalibrationTrigger),"")</f>
        <v>4.9324097791725308E-3</v>
      </c>
    </row>
    <row r="2782" spans="35:44">
      <c r="AI2782" s="64" t="s">
        <v>99</v>
      </c>
      <c r="AJ2782" s="146">
        <f>IFERROR(_xll.qlInterestRateIndexFixingDate(ContBasisIndex6MCorrected,AK2782),"")</f>
        <v>59051</v>
      </c>
      <c r="AK2782" s="146">
        <f>_xll.qlCalendarAdvance(Calendar,$AK2781,AI2782,,,trigger)</f>
        <v>59055</v>
      </c>
      <c r="AL2782" s="78">
        <f>IFERROR(_xll.qlIndexFixing(ContinuousBasisIndex6M,AJ2782,TRUE,)-_xll.qlIndexFixing($AV$1,AJ2782,TRUE,CalibrationTrigger),"")</f>
        <v>5.4572162909489238E-4</v>
      </c>
      <c r="AN2782" s="146">
        <f>IFERROR(_xll.qlInterestRateIndexFixingDate(ContBasisIndex6MCorrected,AK2782),"")</f>
        <v>59051</v>
      </c>
      <c r="AO2782" s="78">
        <f>_xll.qlIndexFixing(ContinuousBasisIndex6M,AJ2782,TRUE,)</f>
        <v>5.4692024664172193E-3</v>
      </c>
      <c r="AP2782" s="78">
        <f>_xll.qlIndexFixing(ContBasisIndex6MCorrected,AJ2782,TRUE,)</f>
        <v>5.3093759222587441E-3</v>
      </c>
      <c r="AQ2782" s="78">
        <f>IFERROR(_xll.qlIndexFixing(Euribor6MLegacy,AN2782,TRUE,CalibrationTrigger),"")</f>
        <v>5.2666587143101592E-3</v>
      </c>
      <c r="AR2782" s="78">
        <f>IFERROR(_xll.qlIndexFixing(Eonia,AN2782,TRUE,CalibrationTrigger),"")</f>
        <v>4.9311087025927236E-3</v>
      </c>
    </row>
    <row r="2783" spans="35:44">
      <c r="AI2783" s="64" t="s">
        <v>99</v>
      </c>
      <c r="AJ2783" s="146">
        <f>IFERROR(_xll.qlInterestRateIndexFixingDate(ContBasisIndex6MCorrected,AK2783),"")</f>
        <v>59058</v>
      </c>
      <c r="AK2783" s="146">
        <f>_xll.qlCalendarAdvance(Calendar,$AK2782,AI2783,,,trigger)</f>
        <v>59062</v>
      </c>
      <c r="AL2783" s="78">
        <f>IFERROR(_xll.qlIndexFixing(ContinuousBasisIndex6M,AJ2783,TRUE,)-_xll.qlIndexFixing($AV$1,AJ2783,TRUE,CalibrationTrigger),"")</f>
        <v>5.4571429214086541E-4</v>
      </c>
      <c r="AN2783" s="146">
        <f>IFERROR(_xll.qlInterestRateIndexFixingDate(ContBasisIndex6MCorrected,AK2783),"")</f>
        <v>59058</v>
      </c>
      <c r="AO2783" s="78">
        <f>_xll.qlIndexFixing(ContinuousBasisIndex6M,AJ2783,TRUE,)</f>
        <v>5.4683196111613569E-3</v>
      </c>
      <c r="AP2783" s="78">
        <f>_xll.qlIndexFixing(ContBasisIndex6MCorrected,AJ2783,TRUE,)</f>
        <v>5.3084936330870776E-3</v>
      </c>
      <c r="AQ2783" s="78">
        <f>IFERROR(_xll.qlIndexFixing(Euribor6MLegacy,AN2783,TRUE,CalibrationTrigger),"")</f>
        <v>5.2657717391313297E-3</v>
      </c>
      <c r="AR2783" s="78">
        <f>IFERROR(_xll.qlIndexFixing(Eonia,AN2783,TRUE,CalibrationTrigger),"")</f>
        <v>4.9298375639050818E-3</v>
      </c>
    </row>
    <row r="2784" spans="35:44">
      <c r="AI2784" s="64" t="s">
        <v>99</v>
      </c>
      <c r="AJ2784" s="146">
        <f>IFERROR(_xll.qlInterestRateIndexFixingDate(ContBasisIndex6MCorrected,AK2784),"")</f>
        <v>59065</v>
      </c>
      <c r="AK2784" s="146">
        <f>_xll.qlCalendarAdvance(Calendar,$AK2783,AI2784,,,trigger)</f>
        <v>59069</v>
      </c>
      <c r="AL2784" s="78">
        <f>IFERROR(_xll.qlIndexFixing(ContinuousBasisIndex6M,AJ2784,TRUE,)-_xll.qlIndexFixing($AV$1,AJ2784,TRUE,CalibrationTrigger),"")</f>
        <v>5.4570699050267551E-4</v>
      </c>
      <c r="AN2784" s="146">
        <f>IFERROR(_xll.qlInterestRateIndexFixingDate(ContBasisIndex6MCorrected,AK2784),"")</f>
        <v>59065</v>
      </c>
      <c r="AO2784" s="78">
        <f>_xll.qlIndexFixing(ContinuousBasisIndex6M,AJ2784,TRUE,)</f>
        <v>5.4674668023455258E-3</v>
      </c>
      <c r="AP2784" s="78">
        <f>_xll.qlIndexFixing(ContBasisIndex6MCorrected,AJ2784,TRUE,)</f>
        <v>5.3076413879449957E-3</v>
      </c>
      <c r="AQ2784" s="78">
        <f>IFERROR(_xll.qlIndexFixing(Euribor6MLegacy,AN2784,TRUE,CalibrationTrigger),"")</f>
        <v>5.2649182873200076E-3</v>
      </c>
      <c r="AR2784" s="78">
        <f>IFERROR(_xll.qlIndexFixing(Eonia,AN2784,TRUE,CalibrationTrigger),"")</f>
        <v>4.9285963630563145E-3</v>
      </c>
    </row>
    <row r="2785" spans="35:44">
      <c r="AI2785" s="64" t="s">
        <v>99</v>
      </c>
      <c r="AJ2785" s="146">
        <f>IFERROR(_xll.qlInterestRateIndexFixingDate(ContBasisIndex6MCorrected,AK2785),"")</f>
        <v>59072</v>
      </c>
      <c r="AK2785" s="146">
        <f>_xll.qlCalendarAdvance(Calendar,$AK2784,AI2785,,,trigger)</f>
        <v>59076</v>
      </c>
      <c r="AL2785" s="78">
        <f>IFERROR(_xll.qlIndexFixing(ContinuousBasisIndex6M,AJ2785,TRUE,)-_xll.qlIndexFixing($AV$1,AJ2785,TRUE,CalibrationTrigger),"")</f>
        <v>5.4570707985391112E-4</v>
      </c>
      <c r="AN2785" s="146">
        <f>IFERROR(_xll.qlInterestRateIndexFixingDate(ContBasisIndex6MCorrected,AK2785),"")</f>
        <v>59072</v>
      </c>
      <c r="AO2785" s="78">
        <f>_xll.qlIndexFixing(ContinuousBasisIndex6M,AJ2785,TRUE,)</f>
        <v>5.4666371624840712E-3</v>
      </c>
      <c r="AP2785" s="78">
        <f>_xll.qlIndexFixing(ContBasisIndex6MCorrected,AJ2785,TRUE,)</f>
        <v>5.306809960353453E-3</v>
      </c>
      <c r="AQ2785" s="78">
        <f>IFERROR(_xll.qlIndexFixing(Euribor6MLegacy,AN2785,TRUE,CalibrationTrigger),"")</f>
        <v>5.2640898756599686E-3</v>
      </c>
      <c r="AR2785" s="78">
        <f>IFERROR(_xll.qlIndexFixing(Eonia,AN2785,TRUE,CalibrationTrigger),"")</f>
        <v>4.9273851001796487E-3</v>
      </c>
    </row>
    <row r="2786" spans="35:44">
      <c r="AI2786" s="64" t="s">
        <v>99</v>
      </c>
      <c r="AJ2786" s="146">
        <f>IFERROR(_xll.qlInterestRateIndexFixingDate(ContBasisIndex6MCorrected,AK2786),"")</f>
        <v>59079</v>
      </c>
      <c r="AK2786" s="146">
        <f>_xll.qlCalendarAdvance(Calendar,$AK2785,AI2786,,,trigger)</f>
        <v>59083</v>
      </c>
      <c r="AL2786" s="78">
        <f>IFERROR(_xll.qlIndexFixing(ContinuousBasisIndex6M,AJ2786,TRUE,)-_xll.qlIndexFixing($AV$1,AJ2786,TRUE,CalibrationTrigger),"")</f>
        <v>5.4569984972049554E-4</v>
      </c>
      <c r="AN2786" s="146">
        <f>IFERROR(_xll.qlInterestRateIndexFixingDate(ContBasisIndex6MCorrected,AK2786),"")</f>
        <v>59079</v>
      </c>
      <c r="AO2786" s="78">
        <f>_xll.qlIndexFixing(ContinuousBasisIndex6M,AJ2786,TRUE,)</f>
        <v>5.4658465802544989E-3</v>
      </c>
      <c r="AP2786" s="78">
        <f>_xll.qlIndexFixing(ContBasisIndex6MCorrected,AJ2786,TRUE,)</f>
        <v>5.3060199371606541E-3</v>
      </c>
      <c r="AQ2786" s="78">
        <f>IFERROR(_xll.qlIndexFixing(Euribor6MLegacy,AN2786,TRUE,CalibrationTrigger),"")</f>
        <v>5.2633058535230849E-3</v>
      </c>
      <c r="AR2786" s="78">
        <f>IFERROR(_xll.qlIndexFixing(Eonia,AN2786,TRUE,CalibrationTrigger),"")</f>
        <v>4.9262037751685028E-3</v>
      </c>
    </row>
    <row r="2787" spans="35:44">
      <c r="AI2787" s="64" t="s">
        <v>99</v>
      </c>
      <c r="AJ2787" s="146">
        <f>IFERROR(_xll.qlInterestRateIndexFixingDate(ContBasisIndex6MCorrected,AK2787),"")</f>
        <v>59086</v>
      </c>
      <c r="AK2787" s="146">
        <f>_xll.qlCalendarAdvance(Calendar,$AK2786,AI2787,,,trigger)</f>
        <v>59090</v>
      </c>
      <c r="AL2787" s="78">
        <f>IFERROR(_xll.qlIndexFixing(ContinuousBasisIndex6M,AJ2787,TRUE,)-_xll.qlIndexFixing($AV$1,AJ2787,TRUE,CalibrationTrigger),"")</f>
        <v>5.4569265463596823E-4</v>
      </c>
      <c r="AN2787" s="146">
        <f>IFERROR(_xll.qlInterestRateIndexFixingDate(ContBasisIndex6MCorrected,AK2787),"")</f>
        <v>59086</v>
      </c>
      <c r="AO2787" s="78">
        <f>_xll.qlIndexFixing(ContinuousBasisIndex6M,AJ2787,TRUE,)</f>
        <v>5.4650860444970511E-3</v>
      </c>
      <c r="AP2787" s="78">
        <f>_xll.qlIndexFixing(ContBasisIndex6MCorrected,AJ2787,TRUE,)</f>
        <v>5.3052599580151053E-3</v>
      </c>
      <c r="AQ2787" s="78">
        <f>IFERROR(_xll.qlIndexFixing(Euribor6MLegacy,AN2787,TRUE,CalibrationTrigger),"")</f>
        <v>5.2625553551190031E-3</v>
      </c>
      <c r="AR2787" s="78">
        <f>IFERROR(_xll.qlIndexFixing(Eonia,AN2787,TRUE,CalibrationTrigger),"")</f>
        <v>4.9250523880495223E-3</v>
      </c>
    </row>
    <row r="2788" spans="35:44">
      <c r="AI2788" s="64" t="s">
        <v>99</v>
      </c>
      <c r="AJ2788" s="146">
        <f>IFERROR(_xll.qlInterestRateIndexFixingDate(ContBasisIndex6MCorrected,AK2788),"")</f>
        <v>59093</v>
      </c>
      <c r="AK2788" s="146">
        <f>_xll.qlCalendarAdvance(Calendar,$AK2787,AI2788,,,trigger)</f>
        <v>59097</v>
      </c>
      <c r="AL2788" s="78">
        <f>IFERROR(_xll.qlIndexFixing(ContinuousBasisIndex6M,AJ2788,TRUE,)-_xll.qlIndexFixing($AV$1,AJ2788,TRUE,CalibrationTrigger),"")</f>
        <v>5.4568549449974819E-4</v>
      </c>
      <c r="AN2788" s="146">
        <f>IFERROR(_xll.qlInterestRateIndexFixingDate(ContBasisIndex6MCorrected,AK2788),"")</f>
        <v>59093</v>
      </c>
      <c r="AO2788" s="78">
        <f>_xll.qlIndexFixing(ContinuousBasisIndex6M,AJ2788,TRUE,)</f>
        <v>5.4643555550751323E-3</v>
      </c>
      <c r="AP2788" s="78">
        <f>_xll.qlIndexFixing(ContBasisIndex6MCorrected,AJ2788,TRUE,)</f>
        <v>5.3045300227810904E-3</v>
      </c>
      <c r="AQ2788" s="78">
        <f>IFERROR(_xll.qlIndexFixing(Euribor6MLegacy,AN2788,TRUE,CalibrationTrigger),"")</f>
        <v>5.2618383804086321E-3</v>
      </c>
      <c r="AR2788" s="78">
        <f>IFERROR(_xll.qlIndexFixing(Eonia,AN2788,TRUE,CalibrationTrigger),"")</f>
        <v>4.9239309388493524E-3</v>
      </c>
    </row>
    <row r="2789" spans="35:44">
      <c r="AI2789" s="64" t="s">
        <v>99</v>
      </c>
      <c r="AJ2789" s="146">
        <f>IFERROR(_xll.qlInterestRateIndexFixingDate(ContBasisIndex6MCorrected,AK2789),"")</f>
        <v>59100</v>
      </c>
      <c r="AK2789" s="146">
        <f>_xll.qlCalendarAdvance(Calendar,$AK2788,AI2789,,,trigger)</f>
        <v>59104</v>
      </c>
      <c r="AL2789" s="78">
        <f>IFERROR(_xll.qlIndexFixing(ContinuousBasisIndex6M,AJ2789,TRUE,)-_xll.qlIndexFixing($AV$1,AJ2789,TRUE,CalibrationTrigger),"")</f>
        <v>5.4567836920993949E-4</v>
      </c>
      <c r="AN2789" s="146">
        <f>IFERROR(_xll.qlInterestRateIndexFixingDate(ContBasisIndex6MCorrected,AK2789),"")</f>
        <v>59100</v>
      </c>
      <c r="AO2789" s="78">
        <f>_xll.qlIndexFixing(ContinuousBasisIndex6M,AJ2789,TRUE,)</f>
        <v>5.4636551118552234E-3</v>
      </c>
      <c r="AP2789" s="78">
        <f>_xll.qlIndexFixing(ContBasisIndex6MCorrected,AJ2789,TRUE,)</f>
        <v>5.3038301313242126E-3</v>
      </c>
      <c r="AQ2789" s="78">
        <f>IFERROR(_xll.qlIndexFixing(Euribor6MLegacy,AN2789,TRUE,CalibrationTrigger),"")</f>
        <v>5.2611549293559564E-3</v>
      </c>
      <c r="AR2789" s="78">
        <f>IFERROR(_xll.qlIndexFixing(Eonia,AN2789,TRUE,CalibrationTrigger),"")</f>
        <v>4.9228394275413478E-3</v>
      </c>
    </row>
    <row r="2790" spans="35:44">
      <c r="AI2790" s="64" t="s">
        <v>99</v>
      </c>
      <c r="AJ2790" s="146">
        <f>IFERROR(_xll.qlInterestRateIndexFixingDate(ContBasisIndex6MCorrected,AK2790),"")</f>
        <v>59107</v>
      </c>
      <c r="AK2790" s="146">
        <f>_xll.qlCalendarAdvance(Calendar,$AK2789,AI2790,,,trigger)</f>
        <v>59111</v>
      </c>
      <c r="AL2790" s="78">
        <f>IFERROR(_xll.qlIndexFixing(ContinuousBasisIndex6M,AJ2790,TRUE,)-_xll.qlIndexFixing($AV$1,AJ2790,TRUE,CalibrationTrigger),"")</f>
        <v>5.456712786672804E-4</v>
      </c>
      <c r="AN2790" s="146">
        <f>IFERROR(_xll.qlInterestRateIndexFixingDate(ContBasisIndex6MCorrected,AK2790),"")</f>
        <v>59107</v>
      </c>
      <c r="AO2790" s="78">
        <f>_xll.qlIndexFixing(ContinuousBasisIndex6M,AJ2790,TRUE,)</f>
        <v>5.4629847147060007E-3</v>
      </c>
      <c r="AP2790" s="78">
        <f>_xll.qlIndexFixing(ContBasisIndex6MCorrected,AJ2790,TRUE,)</f>
        <v>5.303160283514026E-3</v>
      </c>
      <c r="AQ2790" s="78">
        <f>IFERROR(_xll.qlIndexFixing(Euribor6MLegacy,AN2790,TRUE,CalibrationTrigger),"")</f>
        <v>5.2605050019262798E-3</v>
      </c>
      <c r="AR2790" s="78">
        <f>IFERROR(_xll.qlIndexFixing(Eonia,AN2790,TRUE,CalibrationTrigger),"")</f>
        <v>4.9217778541787993E-3</v>
      </c>
    </row>
    <row r="2791" spans="35:44">
      <c r="AI2791" s="64" t="s">
        <v>99</v>
      </c>
      <c r="AJ2791" s="146">
        <f>IFERROR(_xll.qlInterestRateIndexFixingDate(ContBasisIndex6MCorrected,AK2791),"")</f>
        <v>59114</v>
      </c>
      <c r="AK2791" s="146">
        <f>_xll.qlCalendarAdvance(Calendar,$AK2790,AI2791,,,trigger)</f>
        <v>59118</v>
      </c>
      <c r="AL2791" s="78">
        <f>IFERROR(_xll.qlIndexFixing(ContinuousBasisIndex6M,AJ2791,TRUE,)-_xll.qlIndexFixing($AV$1,AJ2791,TRUE,CalibrationTrigger),"")</f>
        <v>5.4565685933848345E-4</v>
      </c>
      <c r="AN2791" s="146">
        <f>IFERROR(_xll.qlInterestRateIndexFixingDate(ContBasisIndex6MCorrected,AK2791),"")</f>
        <v>59114</v>
      </c>
      <c r="AO2791" s="78">
        <f>_xll.qlIndexFixing(ContinuousBasisIndex6M,AJ2791,TRUE,)</f>
        <v>5.4623384293653243E-3</v>
      </c>
      <c r="AP2791" s="78">
        <f>_xll.qlIndexFixing(ContBasisIndex6MCorrected,AJ2791,TRUE,)</f>
        <v>5.3025168931628884E-3</v>
      </c>
      <c r="AQ2791" s="78">
        <f>IFERROR(_xll.qlIndexFixing(Euribor6MLegacy,AN2791,TRUE,CalibrationTrigger),"")</f>
        <v>5.259882775536108E-3</v>
      </c>
      <c r="AR2791" s="78">
        <f>IFERROR(_xll.qlIndexFixing(Eonia,AN2791,TRUE,CalibrationTrigger),"")</f>
        <v>4.9207462186551254E-3</v>
      </c>
    </row>
    <row r="2792" spans="35:44">
      <c r="AI2792" s="64" t="s">
        <v>99</v>
      </c>
      <c r="AJ2792" s="146">
        <f>IFERROR(_xll.qlInterestRateIndexFixingDate(ContBasisIndex6MCorrected,AK2792),"")</f>
        <v>59121</v>
      </c>
      <c r="AK2792" s="146">
        <f>_xll.qlCalendarAdvance(Calendar,$AK2791,AI2792,,,trigger)</f>
        <v>59125</v>
      </c>
      <c r="AL2792" s="78">
        <f>IFERROR(_xll.qlIndexFixing(ContinuousBasisIndex6M,AJ2792,TRUE,)-_xll.qlIndexFixing($AV$1,AJ2792,TRUE,CalibrationTrigger),"")</f>
        <v>5.4564983657644402E-4</v>
      </c>
      <c r="AN2792" s="146">
        <f>IFERROR(_xll.qlInterestRateIndexFixingDate(ContBasisIndex6MCorrected,AK2792),"")</f>
        <v>59121</v>
      </c>
      <c r="AO2792" s="78">
        <f>_xll.qlIndexFixing(ContinuousBasisIndex6M,AJ2792,TRUE,)</f>
        <v>5.4617259871556712E-3</v>
      </c>
      <c r="AP2792" s="78">
        <f>_xll.qlIndexFixing(ContBasisIndex6MCorrected,AJ2792,TRUE,)</f>
        <v>5.3019049953372203E-3</v>
      </c>
      <c r="AQ2792" s="78">
        <f>IFERROR(_xll.qlIndexFixing(Euribor6MLegacy,AN2792,TRUE,CalibrationTrigger),"")</f>
        <v>5.2592975092591188E-3</v>
      </c>
      <c r="AR2792" s="78">
        <f>IFERROR(_xll.qlIndexFixing(Eonia,AN2792,TRUE,CalibrationTrigger),"")</f>
        <v>4.9197445210502622E-3</v>
      </c>
    </row>
    <row r="2793" spans="35:44">
      <c r="AI2793" s="64" t="s">
        <v>99</v>
      </c>
      <c r="AJ2793" s="146">
        <f>IFERROR(_xll.qlInterestRateIndexFixingDate(ContBasisIndex6MCorrected,AK2793),"")</f>
        <v>59128</v>
      </c>
      <c r="AK2793" s="146">
        <f>_xll.qlCalendarAdvance(Calendar,$AK2792,AI2793,,,trigger)</f>
        <v>59132</v>
      </c>
      <c r="AL2793" s="78">
        <f>IFERROR(_xll.qlIndexFixing(ContinuousBasisIndex6M,AJ2793,TRUE,)-_xll.qlIndexFixing($AV$1,AJ2793,TRUE,CalibrationTrigger),"")</f>
        <v>5.4564284822135583E-4</v>
      </c>
      <c r="AN2793" s="146">
        <f>IFERROR(_xll.qlInterestRateIndexFixingDate(ContBasisIndex6MCorrected,AK2793),"")</f>
        <v>59128</v>
      </c>
      <c r="AO2793" s="78">
        <f>_xll.qlIndexFixing(ContinuousBasisIndex6M,AJ2793,TRUE,)</f>
        <v>5.4611435901812675E-3</v>
      </c>
      <c r="AP2793" s="78">
        <f>_xll.qlIndexFixing(ContBasisIndex6MCorrected,AJ2793,TRUE,)</f>
        <v>5.3013231403350293E-3</v>
      </c>
      <c r="AQ2793" s="78">
        <f>IFERROR(_xll.qlIndexFixing(Euribor6MLegacy,AN2793,TRUE,CalibrationTrigger),"")</f>
        <v>5.2587457660237102E-3</v>
      </c>
      <c r="AR2793" s="78">
        <f>IFERROR(_xll.qlIndexFixing(Eonia,AN2793,TRUE,CalibrationTrigger),"")</f>
        <v>4.9187727613109189E-3</v>
      </c>
    </row>
    <row r="2794" spans="35:44">
      <c r="AI2794" s="64" t="s">
        <v>99</v>
      </c>
      <c r="AJ2794" s="146">
        <f>IFERROR(_xll.qlInterestRateIndexFixingDate(ContBasisIndex6MCorrected,AK2794),"")</f>
        <v>59135</v>
      </c>
      <c r="AK2794" s="146">
        <f>_xll.qlCalendarAdvance(Calendar,$AK2793,AI2794,,,trigger)</f>
        <v>59139</v>
      </c>
      <c r="AL2794" s="78">
        <f>IFERROR(_xll.qlIndexFixing(ContinuousBasisIndex6M,AJ2794,TRUE,)-_xll.qlIndexFixing($AV$1,AJ2794,TRUE,CalibrationTrigger),"")</f>
        <v>5.4563589417561814E-4</v>
      </c>
      <c r="AN2794" s="146">
        <f>IFERROR(_xll.qlInterestRateIndexFixingDate(ContBasisIndex6MCorrected,AK2794),"")</f>
        <v>59135</v>
      </c>
      <c r="AO2794" s="78">
        <f>_xll.qlIndexFixing(ContinuousBasisIndex6M,AJ2794,TRUE,)</f>
        <v>5.4605912383197805E-3</v>
      </c>
      <c r="AP2794" s="78">
        <f>_xll.qlIndexFixing(ContBasisIndex6MCorrected,AJ2794,TRUE,)</f>
        <v>5.3007713280357497E-3</v>
      </c>
      <c r="AQ2794" s="78">
        <f>IFERROR(_xll.qlIndexFixing(Euribor6MLegacy,AN2794,TRUE,CalibrationTrigger),"")</f>
        <v>5.258227545801175E-3</v>
      </c>
      <c r="AR2794" s="78">
        <f>IFERROR(_xll.qlIndexFixing(Eonia,AN2794,TRUE,CalibrationTrigger),"")</f>
        <v>4.9178309395170317E-3</v>
      </c>
    </row>
    <row r="2795" spans="35:44">
      <c r="AI2795" s="64" t="s">
        <v>99</v>
      </c>
      <c r="AJ2795" s="146">
        <f>IFERROR(_xll.qlInterestRateIndexFixingDate(ContBasisIndex6MCorrected,AK2795),"")</f>
        <v>59142</v>
      </c>
      <c r="AK2795" s="146">
        <f>_xll.qlCalendarAdvance(Calendar,$AK2794,AI2795,,,trigger)</f>
        <v>59146</v>
      </c>
      <c r="AL2795" s="78">
        <f>IFERROR(_xll.qlIndexFixing(ContinuousBasisIndex6M,AJ2795,TRUE,)-_xll.qlIndexFixing($AV$1,AJ2795,TRUE,CalibrationTrigger),"")</f>
        <v>5.4563634365415673E-4</v>
      </c>
      <c r="AN2795" s="146">
        <f>IFERROR(_xll.qlInterestRateIndexFixingDate(ContBasisIndex6MCorrected,AK2795),"")</f>
        <v>59142</v>
      </c>
      <c r="AO2795" s="78">
        <f>_xll.qlIndexFixing(ContinuousBasisIndex6M,AJ2795,TRUE,)</f>
        <v>5.4600834155108247E-3</v>
      </c>
      <c r="AP2795" s="78">
        <f>_xll.qlIndexFixing(ContBasisIndex6MCorrected,AJ2795,TRUE,)</f>
        <v>5.3002616946466359E-3</v>
      </c>
      <c r="AQ2795" s="78">
        <f>IFERROR(_xll.qlIndexFixing(Euribor6MLegacy,AN2795,TRUE,CalibrationTrigger),"")</f>
        <v>5.2577582180309999E-3</v>
      </c>
      <c r="AR2795" s="78">
        <f>IFERROR(_xll.qlIndexFixing(Eonia,AN2795,TRUE,CalibrationTrigger),"")</f>
        <v>4.9169190555353737E-3</v>
      </c>
    </row>
    <row r="2796" spans="35:44">
      <c r="AI2796" s="64" t="s">
        <v>99</v>
      </c>
      <c r="AJ2796" s="146">
        <f>IFERROR(_xll.qlInterestRateIndexFixingDate(ContBasisIndex6MCorrected,AK2796),"")</f>
        <v>59149</v>
      </c>
      <c r="AK2796" s="146">
        <f>_xll.qlCalendarAdvance(Calendar,$AK2795,AI2796,,,trigger)</f>
        <v>59153</v>
      </c>
      <c r="AL2796" s="78">
        <f>IFERROR(_xll.qlIndexFixing(ContinuousBasisIndex6M,AJ2796,TRUE,)-_xll.qlIndexFixing($AV$1,AJ2796,TRUE,CalibrationTrigger),"")</f>
        <v>5.4562945949937231E-4</v>
      </c>
      <c r="AN2796" s="146">
        <f>IFERROR(_xll.qlInterestRateIndexFixingDate(ContBasisIndex6MCorrected,AK2796),"")</f>
        <v>59149</v>
      </c>
      <c r="AO2796" s="78">
        <f>_xll.qlIndexFixing(ContinuousBasisIndex6M,AJ2796,TRUE,)</f>
        <v>5.4595932921074238E-3</v>
      </c>
      <c r="AP2796" s="78">
        <f>_xll.qlIndexFixing(ContBasisIndex6MCorrected,AJ2796,TRUE,)</f>
        <v>5.299772106035665E-3</v>
      </c>
      <c r="AQ2796" s="78">
        <f>IFERROR(_xll.qlIndexFixing(Euribor6MLegacy,AN2796,TRUE,CalibrationTrigger),"")</f>
        <v>5.2573094317077311E-3</v>
      </c>
      <c r="AR2796" s="78">
        <f>IFERROR(_xll.qlIndexFixing(Eonia,AN2796,TRUE,CalibrationTrigger),"")</f>
        <v>4.9160371095258171E-3</v>
      </c>
    </row>
    <row r="2797" spans="35:44">
      <c r="AI2797" s="64" t="s">
        <v>99</v>
      </c>
      <c r="AJ2797" s="146">
        <f>IFERROR(_xll.qlInterestRateIndexFixingDate(ContBasisIndex6MCorrected,AK2797),"")</f>
        <v>59156</v>
      </c>
      <c r="AK2797" s="146">
        <f>_xll.qlCalendarAdvance(Calendar,$AK2796,AI2797,,,trigger)</f>
        <v>59160</v>
      </c>
      <c r="AL2797" s="78">
        <f>IFERROR(_xll.qlIndexFixing(ContinuousBasisIndex6M,AJ2797,TRUE,)-_xll.qlIndexFixing($AV$1,AJ2797,TRUE,CalibrationTrigger),"")</f>
        <v>5.4562260939822627E-4</v>
      </c>
      <c r="AN2797" s="146">
        <f>IFERROR(_xll.qlInterestRateIndexFixingDate(ContBasisIndex6MCorrected,AK2797),"")</f>
        <v>59156</v>
      </c>
      <c r="AO2797" s="78">
        <f>_xll.qlIndexFixing(ContinuousBasisIndex6M,AJ2797,TRUE,)</f>
        <v>5.4591332138993649E-3</v>
      </c>
      <c r="AP2797" s="78">
        <f>_xll.qlIndexFixing(ContBasisIndex6MCorrected,AJ2797,TRUE,)</f>
        <v>5.2993125601956022E-3</v>
      </c>
      <c r="AQ2797" s="78">
        <f>IFERROR(_xll.qlIndexFixing(Euribor6MLegacy,AN2797,TRUE,CalibrationTrigger),"")</f>
        <v>5.2568941688120128E-3</v>
      </c>
      <c r="AR2797" s="78">
        <f>IFERROR(_xll.qlIndexFixing(Eonia,AN2797,TRUE,CalibrationTrigger),"")</f>
        <v>4.9151851013817804E-3</v>
      </c>
    </row>
    <row r="2798" spans="35:44">
      <c r="AI2798" s="64" t="s">
        <v>99</v>
      </c>
      <c r="AJ2798" s="146">
        <f>IFERROR(_xll.qlInterestRateIndexFixingDate(ContBasisIndex6MCorrected,AK2798),"")</f>
        <v>59162</v>
      </c>
      <c r="AK2798" s="146">
        <f>_xll.qlCalendarAdvance(Calendar,$AK2797,AI2798,,,trigger)</f>
        <v>59167</v>
      </c>
      <c r="AL2798" s="78">
        <f>IFERROR(_xll.qlIndexFixing(ContinuousBasisIndex6M,AJ2798,TRUE,)-_xll.qlIndexFixing($AV$1,AJ2798,TRUE,CalibrationTrigger),"")</f>
        <v>5.4561579325233724E-4</v>
      </c>
      <c r="AN2798" s="146">
        <f>IFERROR(_xll.qlInterestRateIndexFixingDate(ContBasisIndex6MCorrected,AK2798),"")</f>
        <v>59162</v>
      </c>
      <c r="AO2798" s="78">
        <f>_xll.qlIndexFixing(ContinuousBasisIndex6M,AJ2798,TRUE,)</f>
        <v>5.4587031807676236E-3</v>
      </c>
      <c r="AP2798" s="78">
        <f>_xll.qlIndexFixing(ContBasisIndex6MCorrected,AJ2798,TRUE,)</f>
        <v>5.2988830570083007E-3</v>
      </c>
      <c r="AQ2798" s="78">
        <f>IFERROR(_xll.qlIndexFixing(Euribor6MLegacy,AN2798,TRUE,CalibrationTrigger),"")</f>
        <v>5.2565124293236414E-3</v>
      </c>
      <c r="AR2798" s="78">
        <f>IFERROR(_xll.qlIndexFixing(Eonia,AN2798,TRUE,CalibrationTrigger),"")</f>
        <v>4.9145275589879134E-3</v>
      </c>
    </row>
    <row r="2799" spans="35:44">
      <c r="AI2799" s="64" t="s">
        <v>99</v>
      </c>
      <c r="AJ2799" s="146">
        <f>IFERROR(_xll.qlInterestRateIndexFixingDate(ContBasisIndex6MCorrected,AK2799),"")</f>
        <v>59170</v>
      </c>
      <c r="AK2799" s="146">
        <f>_xll.qlCalendarAdvance(Calendar,$AK2798,AI2799,,,trigger)</f>
        <v>59174</v>
      </c>
      <c r="AL2799" s="78">
        <f>IFERROR(_xll.qlIndexFixing(ContinuousBasisIndex6M,AJ2799,TRUE,)-_xll.qlIndexFixing($AV$1,AJ2799,TRUE,CalibrationTrigger),"")</f>
        <v>5.45601635145972E-4</v>
      </c>
      <c r="AN2799" s="146">
        <f>IFERROR(_xll.qlInterestRateIndexFixingDate(ContBasisIndex6MCorrected,AK2799),"")</f>
        <v>59170</v>
      </c>
      <c r="AO2799" s="78">
        <f>_xll.qlIndexFixing(ContinuousBasisIndex6M,AJ2799,TRUE,)</f>
        <v>5.4582801514403414E-3</v>
      </c>
      <c r="AP2799" s="78">
        <f>_xll.qlIndexFixing(ContBasisIndex6MCorrected,AJ2799,TRUE,)</f>
        <v>5.2984629028013592E-3</v>
      </c>
      <c r="AQ2799" s="78">
        <f>IFERROR(_xll.qlIndexFixing(Euribor6MLegacy,AN2799,TRUE,CalibrationTrigger),"")</f>
        <v>5.2561392890349921E-3</v>
      </c>
      <c r="AR2799" s="78">
        <f>IFERROR(_xll.qlIndexFixing(Eonia,AN2799,TRUE,CalibrationTrigger),"")</f>
        <v>4.9135708987702031E-3</v>
      </c>
    </row>
    <row r="2800" spans="35:44">
      <c r="AI2800" s="64" t="s">
        <v>99</v>
      </c>
      <c r="AJ2800" s="146">
        <f>IFERROR(_xll.qlInterestRateIndexFixingDate(ContBasisIndex6MCorrected,AK2800),"")</f>
        <v>59177</v>
      </c>
      <c r="AK2800" s="146">
        <f>_xll.qlCalendarAdvance(Calendar,$AK2799,AI2800,,,trigger)</f>
        <v>59181</v>
      </c>
      <c r="AL2800" s="78">
        <f>IFERROR(_xll.qlIndexFixing(ContinuousBasisIndex6M,AJ2800,TRUE,)-_xll.qlIndexFixing($AV$1,AJ2800,TRUE,CalibrationTrigger),"")</f>
        <v>5.4559488489611032E-4</v>
      </c>
      <c r="AN2800" s="146">
        <f>IFERROR(_xll.qlInterestRateIndexFixingDate(ContBasisIndex6MCorrected,AK2800),"")</f>
        <v>59177</v>
      </c>
      <c r="AO2800" s="78">
        <f>_xll.qlIndexFixing(ContinuousBasisIndex6M,AJ2800,TRUE,)</f>
        <v>5.4579080677226929E-3</v>
      </c>
      <c r="AP2800" s="78">
        <f>_xll.qlIndexFixing(ContBasisIndex6MCorrected,AJ2800,TRUE,)</f>
        <v>5.2980913441801405E-3</v>
      </c>
      <c r="AQ2800" s="78">
        <f>IFERROR(_xll.qlIndexFixing(Euribor6MLegacy,AN2800,TRUE,CalibrationTrigger),"")</f>
        <v>5.2558222064034597E-3</v>
      </c>
      <c r="AR2800" s="78">
        <f>IFERROR(_xll.qlIndexFixing(Eonia,AN2800,TRUE,CalibrationTrigger),"")</f>
        <v>4.9128087042760171E-3</v>
      </c>
    </row>
    <row r="2801" spans="35:44">
      <c r="AI2801" s="64" t="s">
        <v>99</v>
      </c>
      <c r="AJ2801" s="146">
        <f>IFERROR(_xll.qlInterestRateIndexFixingDate(ContBasisIndex6MCorrected,AK2801),"")</f>
        <v>59184</v>
      </c>
      <c r="AK2801" s="146">
        <f>_xll.qlCalendarAdvance(Calendar,$AK2800,AI2801,,,trigger)</f>
        <v>59188</v>
      </c>
      <c r="AL2801" s="78">
        <f>IFERROR(_xll.qlIndexFixing(ContinuousBasisIndex6M,AJ2801,TRUE,)-_xll.qlIndexFixing($AV$1,AJ2801,TRUE,CalibrationTrigger),"")</f>
        <v>5.4558816827238957E-4</v>
      </c>
      <c r="AN2801" s="146">
        <f>IFERROR(_xll.qlInterestRateIndexFixingDate(ContBasisIndex6MCorrected,AK2801),"")</f>
        <v>59184</v>
      </c>
      <c r="AO2801" s="78">
        <f>_xll.qlIndexFixing(ContinuousBasisIndex6M,AJ2801,TRUE,)</f>
        <v>5.4575660282903359E-3</v>
      </c>
      <c r="AP2801" s="78">
        <f>_xll.qlIndexFixing(ContBasisIndex6MCorrected,AJ2801,TRUE,)</f>
        <v>5.297749827434208E-3</v>
      </c>
      <c r="AQ2801" s="78">
        <f>IFERROR(_xll.qlIndexFixing(Euribor6MLegacy,AN2801,TRUE,CalibrationTrigger),"")</f>
        <v>5.2555386466377361E-3</v>
      </c>
      <c r="AR2801" s="78">
        <f>IFERROR(_xll.qlIndexFixing(Eonia,AN2801,TRUE,CalibrationTrigger),"")</f>
        <v>4.9120764477272871E-3</v>
      </c>
    </row>
    <row r="2802" spans="35:44">
      <c r="AI2802" s="64" t="s">
        <v>99</v>
      </c>
      <c r="AJ2802" s="146">
        <f>IFERROR(_xll.qlInterestRateIndexFixingDate(ContBasisIndex6MCorrected,AK2802),"")</f>
        <v>59191</v>
      </c>
      <c r="AK2802" s="146">
        <f>_xll.qlCalendarAdvance(Calendar,$AK2801,AI2802,,,trigger)</f>
        <v>59195</v>
      </c>
      <c r="AL2802" s="78">
        <f>IFERROR(_xll.qlIndexFixing(ContinuousBasisIndex6M,AJ2802,TRUE,)-_xll.qlIndexFixing($AV$1,AJ2802,TRUE,CalibrationTrigger),"")</f>
        <v>5.4558148517853174E-4</v>
      </c>
      <c r="AN2802" s="146">
        <f>IFERROR(_xll.qlInterestRateIndexFixingDate(ContBasisIndex6MCorrected,AK2802),"")</f>
        <v>59191</v>
      </c>
      <c r="AO2802" s="78">
        <f>_xll.qlIndexFixing(ContinuousBasisIndex6M,AJ2802,TRUE,)</f>
        <v>5.4572540330324196E-3</v>
      </c>
      <c r="AP2802" s="78">
        <f>_xll.qlIndexFixing(ContBasisIndex6MCorrected,AJ2802,TRUE,)</f>
        <v>5.2974383524509432E-3</v>
      </c>
      <c r="AQ2802" s="78">
        <f>IFERROR(_xll.qlIndexFixing(Euribor6MLegacy,AN2802,TRUE,CalibrationTrigger),"")</f>
        <v>5.2552886097232488E-3</v>
      </c>
      <c r="AR2802" s="78">
        <f>IFERROR(_xll.qlIndexFixing(Eonia,AN2802,TRUE,CalibrationTrigger),"")</f>
        <v>4.9113741290440771E-3</v>
      </c>
    </row>
    <row r="2803" spans="35:44">
      <c r="AI2803" s="64" t="s">
        <v>99</v>
      </c>
      <c r="AJ2803" s="146">
        <f>IFERROR(_xll.qlInterestRateIndexFixingDate(ContBasisIndex6MCorrected,AK2803),"")</f>
        <v>59198</v>
      </c>
      <c r="AK2803" s="146">
        <f>_xll.qlCalendarAdvance(Calendar,$AK2802,AI2803,,,trigger)</f>
        <v>59202</v>
      </c>
      <c r="AL2803" s="78">
        <f>IFERROR(_xll.qlIndexFixing(ContinuousBasisIndex6M,AJ2803,TRUE,)-_xll.qlIndexFixing($AV$1,AJ2803,TRUE,CalibrationTrigger),"")</f>
        <v>5.4557483551870289E-4</v>
      </c>
      <c r="AN2803" s="146">
        <f>IFERROR(_xll.qlInterestRateIndexFixingDate(ContBasisIndex6MCorrected,AK2803),"")</f>
        <v>59198</v>
      </c>
      <c r="AO2803" s="78">
        <f>_xll.qlIndexFixing(ContinuousBasisIndex6M,AJ2803,TRUE,)</f>
        <v>5.4569720818380936E-3</v>
      </c>
      <c r="AP2803" s="78">
        <f>_xll.qlIndexFixing(ContBasisIndex6MCorrected,AJ2803,TRUE,)</f>
        <v>5.2971569191208228E-3</v>
      </c>
      <c r="AQ2803" s="78">
        <f>IFERROR(_xll.qlIndexFixing(Euribor6MLegacy,AN2803,TRUE,CalibrationTrigger),"")</f>
        <v>5.2550720956489544E-3</v>
      </c>
      <c r="AR2803" s="78">
        <f>IFERROR(_xll.qlIndexFixing(Eonia,AN2803,TRUE,CalibrationTrigger),"")</f>
        <v>4.9107017481997417E-3</v>
      </c>
    </row>
    <row r="2804" spans="35:44">
      <c r="AI2804" s="64" t="s">
        <v>99</v>
      </c>
      <c r="AJ2804" s="146">
        <f>IFERROR(_xll.qlInterestRateIndexFixingDate(ContBasisIndex6MCorrected,AK2804),"")</f>
        <v>59205</v>
      </c>
      <c r="AK2804" s="146">
        <f>_xll.qlCalendarAdvance(Calendar,$AK2803,AI2804,,,trigger)</f>
        <v>59209</v>
      </c>
      <c r="AL2804" s="78">
        <f>IFERROR(_xll.qlIndexFixing(ContinuousBasisIndex6M,AJ2804,TRUE,)-_xll.qlIndexFixing($AV$1,AJ2804,TRUE,CalibrationTrigger),"")</f>
        <v>5.4556821919839356E-4</v>
      </c>
      <c r="AN2804" s="146">
        <f>IFERROR(_xll.qlInterestRateIndexFixingDate(ContBasisIndex6MCorrected,AK2804),"")</f>
        <v>59205</v>
      </c>
      <c r="AO2804" s="78">
        <f>_xll.qlIndexFixing(ContinuousBasisIndex6M,AJ2804,TRUE,)</f>
        <v>5.456720174600924E-3</v>
      </c>
      <c r="AP2804" s="78">
        <f>_xll.qlIndexFixing(ContBasisIndex6MCorrected,AJ2804,TRUE,)</f>
        <v>5.29690552733741E-3</v>
      </c>
      <c r="AQ2804" s="78">
        <f>IFERROR(_xll.qlIndexFixing(Euribor6MLegacy,AN2804,TRUE,CalibrationTrigger),"")</f>
        <v>5.2548891044011644E-3</v>
      </c>
      <c r="AR2804" s="78">
        <f>IFERROR(_xll.qlIndexFixing(Eonia,AN2804,TRUE,CalibrationTrigger),"")</f>
        <v>4.9100593053275077E-3</v>
      </c>
    </row>
    <row r="2805" spans="35:44">
      <c r="AI2805" s="64" t="s">
        <v>99</v>
      </c>
      <c r="AJ2805" s="146">
        <f>IFERROR(_xll.qlInterestRateIndexFixingDate(ContBasisIndex6MCorrected,AK2805),"")</f>
        <v>59212</v>
      </c>
      <c r="AK2805" s="146">
        <f>_xll.qlCalendarAdvance(Calendar,$AK2804,AI2805,,,trigger)</f>
        <v>59216</v>
      </c>
      <c r="AL2805" s="78">
        <f>IFERROR(_xll.qlIndexFixing(ContinuousBasisIndex6M,AJ2805,TRUE,)-_xll.qlIndexFixing($AV$1,AJ2805,TRUE,CalibrationTrigger),"")</f>
        <v>5.4556163612044361E-4</v>
      </c>
      <c r="AN2805" s="146">
        <f>IFERROR(_xll.qlInterestRateIndexFixingDate(ContBasisIndex6MCorrected,AK2805),"")</f>
        <v>59212</v>
      </c>
      <c r="AO2805" s="78">
        <f>_xll.qlIndexFixing(ContinuousBasisIndex6M,AJ2805,TRUE,)</f>
        <v>5.4564983112131522E-3</v>
      </c>
      <c r="AP2805" s="78">
        <f>_xll.qlIndexFixing(ContBasisIndex6MCorrected,AJ2805,TRUE,)</f>
        <v>5.2966841769929475E-3</v>
      </c>
      <c r="AQ2805" s="78">
        <f>IFERROR(_xll.qlIndexFixing(Euribor6MLegacy,AN2805,TRUE,CalibrationTrigger),"")</f>
        <v>5.2547396359741375E-3</v>
      </c>
      <c r="AR2805" s="78">
        <f>IFERROR(_xll.qlIndexFixing(Eonia,AN2805,TRUE,CalibrationTrigger),"")</f>
        <v>4.9094468002941483E-3</v>
      </c>
    </row>
    <row r="2806" spans="35:44">
      <c r="AI2806" s="64" t="s">
        <v>99</v>
      </c>
      <c r="AJ2806" s="146">
        <f>IFERROR(_xll.qlInterestRateIndexFixingDate(ContBasisIndex6MCorrected,AK2806),"")</f>
        <v>59219</v>
      </c>
      <c r="AK2806" s="146">
        <f>_xll.qlCalendarAdvance(Calendar,$AK2805,AI2806,,,trigger)</f>
        <v>59223</v>
      </c>
      <c r="AL2806" s="78">
        <f>IFERROR(_xll.qlIndexFixing(ContinuousBasisIndex6M,AJ2806,TRUE,)-_xll.qlIndexFixing($AV$1,AJ2806,TRUE,CalibrationTrigger),"")</f>
        <v>5.455550861929925E-4</v>
      </c>
      <c r="AN2806" s="146">
        <f>IFERROR(_xll.qlInterestRateIndexFixingDate(ContBasisIndex6MCorrected,AK2806),"")</f>
        <v>59219</v>
      </c>
      <c r="AO2806" s="78">
        <f>_xll.qlIndexFixing(ContinuousBasisIndex6M,AJ2806,TRUE,)</f>
        <v>5.4563064915723178E-3</v>
      </c>
      <c r="AP2806" s="78">
        <f>_xll.qlIndexFixing(ContBasisIndex6MCorrected,AJ2806,TRUE,)</f>
        <v>5.2964928679840925E-3</v>
      </c>
      <c r="AQ2806" s="78">
        <f>IFERROR(_xll.qlIndexFixing(Euribor6MLegacy,AN2806,TRUE,CalibrationTrigger),"")</f>
        <v>5.254623690357273E-3</v>
      </c>
      <c r="AR2806" s="78">
        <f>IFERROR(_xll.qlIndexFixing(Eonia,AN2806,TRUE,CalibrationTrigger),"")</f>
        <v>4.9088642331529542E-3</v>
      </c>
    </row>
    <row r="2807" spans="35:44">
      <c r="AI2807" s="64" t="s">
        <v>99</v>
      </c>
      <c r="AJ2807" s="146">
        <f>IFERROR(_xll.qlInterestRateIndexFixingDate(ContBasisIndex6MCorrected,AK2807),"")</f>
        <v>59226</v>
      </c>
      <c r="AK2807" s="146">
        <f>_xll.qlCalendarAdvance(Calendar,$AK2806,AI2807,,,trigger)</f>
        <v>59230</v>
      </c>
      <c r="AL2807" s="78">
        <f>IFERROR(_xll.qlIndexFixing(ContinuousBasisIndex6M,AJ2807,TRUE,)-_xll.qlIndexFixing($AV$1,AJ2807,TRUE,CalibrationTrigger),"")</f>
        <v>5.4557074239987118E-4</v>
      </c>
      <c r="AN2807" s="146">
        <f>IFERROR(_xll.qlInterestRateIndexFixingDate(ContBasisIndex6MCorrected,AK2807),"")</f>
        <v>59226</v>
      </c>
      <c r="AO2807" s="78">
        <f>_xll.qlIndexFixing(ContinuousBasisIndex6M,AJ2807,TRUE,)</f>
        <v>5.456265860331105E-3</v>
      </c>
      <c r="AP2807" s="78">
        <f>_xll.qlIndexFixing(ContBasisIndex6MCorrected,AJ2807,TRUE,)</f>
        <v>5.2964457008749478E-3</v>
      </c>
      <c r="AQ2807" s="78">
        <f>IFERROR(_xll.qlIndexFixing(Euribor6MLegacy,AN2807,TRUE,CalibrationTrigger),"")</f>
        <v>5.2546741245314103E-3</v>
      </c>
      <c r="AR2807" s="78">
        <f>IFERROR(_xll.qlIndexFixing(Eonia,AN2807,TRUE,CalibrationTrigger),"")</f>
        <v>4.9083116039039254E-3</v>
      </c>
    </row>
    <row r="2808" spans="35:44">
      <c r="AI2808" s="64" t="s">
        <v>99</v>
      </c>
      <c r="AJ2808" s="146">
        <f>IFERROR(_xll.qlInterestRateIndexFixingDate(ContBasisIndex6MCorrected,AK2808),"")</f>
        <v>59233</v>
      </c>
      <c r="AK2808" s="146">
        <f>_xll.qlCalendarAdvance(Calendar,$AK2807,AI2808,,,trigger)</f>
        <v>59237</v>
      </c>
      <c r="AL2808" s="78">
        <f>IFERROR(_xll.qlIndexFixing(ContinuousBasisIndex6M,AJ2808,TRUE,)-_xll.qlIndexFixing($AV$1,AJ2808,TRUE,CalibrationTrigger),"")</f>
        <v>5.4556426461764822E-4</v>
      </c>
      <c r="AN2808" s="146">
        <f>IFERROR(_xll.qlInterestRateIndexFixingDate(ContBasisIndex6MCorrected,AK2808),"")</f>
        <v>59233</v>
      </c>
      <c r="AO2808" s="78">
        <f>_xll.qlIndexFixing(ContinuousBasisIndex6M,AJ2808,TRUE,)</f>
        <v>5.4561405599857886E-3</v>
      </c>
      <c r="AP2808" s="78">
        <f>_xll.qlIndexFixing(ContBasisIndex6MCorrected,AJ2808,TRUE,)</f>
        <v>5.2963209060135465E-3</v>
      </c>
      <c r="AQ2808" s="78">
        <f>IFERROR(_xll.qlIndexFixing(Euribor6MLegacy,AN2808,TRUE,CalibrationTrigger),"")</f>
        <v>5.254632406153527E-3</v>
      </c>
      <c r="AR2808" s="78">
        <f>IFERROR(_xll.qlIndexFixing(Eonia,AN2808,TRUE,CalibrationTrigger),"")</f>
        <v>4.9077889125204166E-3</v>
      </c>
    </row>
    <row r="2809" spans="35:44">
      <c r="AI2809" s="64" t="s">
        <v>99</v>
      </c>
      <c r="AJ2809" s="146">
        <f>IFERROR(_xll.qlInterestRateIndexFixingDate(ContBasisIndex6MCorrected,AK2809),"")</f>
        <v>59240</v>
      </c>
      <c r="AK2809" s="146">
        <f>_xll.qlCalendarAdvance(Calendar,$AK2808,AI2809,,,trigger)</f>
        <v>59244</v>
      </c>
      <c r="AL2809" s="78">
        <f>IFERROR(_xll.qlIndexFixing(ContinuousBasisIndex6M,AJ2809,TRUE,)-_xll.qlIndexFixing($AV$1,AJ2809,TRUE,CalibrationTrigger),"")</f>
        <v>5.4555781982034302E-4</v>
      </c>
      <c r="AN2809" s="146">
        <f>IFERROR(_xll.qlInterestRateIndexFixingDate(ContBasisIndex6MCorrected,AK2809),"")</f>
        <v>59240</v>
      </c>
      <c r="AO2809" s="78">
        <f>_xll.qlIndexFixing(ContinuousBasisIndex6M,AJ2809,TRUE,)</f>
        <v>5.4560453044279989E-3</v>
      </c>
      <c r="AP2809" s="78">
        <f>_xll.qlIndexFixing(ContBasisIndex6MCorrected,AJ2809,TRUE,)</f>
        <v>5.2962261534885901E-3</v>
      </c>
      <c r="AQ2809" s="78">
        <f>IFERROR(_xll.qlIndexFixing(Euribor6MLegacy,AN2809,TRUE,CalibrationTrigger),"")</f>
        <v>5.2546242120407481E-3</v>
      </c>
      <c r="AR2809" s="78">
        <f>IFERROR(_xll.qlIndexFixing(Eonia,AN2809,TRUE,CalibrationTrigger),"")</f>
        <v>4.9072961590823638E-3</v>
      </c>
    </row>
    <row r="2810" spans="35:44">
      <c r="AI2810" s="64" t="s">
        <v>99</v>
      </c>
      <c r="AJ2810" s="146">
        <f>IFERROR(_xll.qlInterestRateIndexFixingDate(ContBasisIndex6MCorrected,AK2810),"")</f>
        <v>59247</v>
      </c>
      <c r="AK2810" s="146">
        <f>_xll.qlCalendarAdvance(Calendar,$AK2809,AI2810,,,trigger)</f>
        <v>59251</v>
      </c>
      <c r="AL2810" s="78">
        <f>IFERROR(_xll.qlIndexFixing(ContinuousBasisIndex6M,AJ2810,TRUE,)-_xll.qlIndexFixing($AV$1,AJ2810,TRUE,CalibrationTrigger),"")</f>
        <v>5.4555140791542282E-4</v>
      </c>
      <c r="AN2810" s="146">
        <f>IFERROR(_xll.qlInterestRateIndexFixingDate(ContBasisIndex6MCorrected,AK2810),"")</f>
        <v>59247</v>
      </c>
      <c r="AO2810" s="78">
        <f>_xll.qlIndexFixing(ContinuousBasisIndex6M,AJ2810,TRUE,)</f>
        <v>5.4559800935595542E-3</v>
      </c>
      <c r="AP2810" s="78">
        <f>_xll.qlIndexFixing(ContBasisIndex6MCorrected,AJ2810,TRUE,)</f>
        <v>5.2961614432023296E-3</v>
      </c>
      <c r="AQ2810" s="78">
        <f>IFERROR(_xll.qlIndexFixing(Euribor6MLegacy,AN2810,TRUE,CalibrationTrigger),"")</f>
        <v>5.2546495421930709E-3</v>
      </c>
      <c r="AR2810" s="78">
        <f>IFERROR(_xll.qlIndexFixing(Eonia,AN2810,TRUE,CalibrationTrigger),"")</f>
        <v>4.9068333434565403E-3</v>
      </c>
    </row>
    <row r="2811" spans="35:44">
      <c r="AI2811" s="64" t="s">
        <v>99</v>
      </c>
      <c r="AJ2811" s="146">
        <f>IFERROR(_xll.qlInterestRateIndexFixingDate(ContBasisIndex6MCorrected,AK2811),"")</f>
        <v>59252</v>
      </c>
      <c r="AK2811" s="146">
        <f>_xll.qlCalendarAdvance(Calendar,$AK2810,AI2811,,,trigger)</f>
        <v>59258</v>
      </c>
      <c r="AL2811" s="78">
        <f>IFERROR(_xll.qlIndexFixing(ContinuousBasisIndex6M,AJ2811,TRUE,)-_xll.qlIndexFixing($AV$1,AJ2811,TRUE,CalibrationTrigger),"")</f>
        <v>5.4554502880861493E-4</v>
      </c>
      <c r="AN2811" s="146">
        <f>IFERROR(_xll.qlInterestRateIndexFixingDate(ContBasisIndex6MCorrected,AK2811),"")</f>
        <v>59252</v>
      </c>
      <c r="AO2811" s="78">
        <f>_xll.qlIndexFixing(ContinuousBasisIndex6M,AJ2811,TRUE,)</f>
        <v>5.4559449272848799E-3</v>
      </c>
      <c r="AP2811" s="78">
        <f>_xll.qlIndexFixing(ContBasisIndex6MCorrected,AJ2811,TRUE,)</f>
        <v>5.2961267750596258E-3</v>
      </c>
      <c r="AQ2811" s="78">
        <f>IFERROR(_xll.qlIndexFixing(Euribor6MLegacy,AN2811,TRUE,CalibrationTrigger),"")</f>
        <v>5.2547083966113664E-3</v>
      </c>
      <c r="AR2811" s="78">
        <f>IFERROR(_xll.qlIndexFixing(Eonia,AN2811,TRUE,CalibrationTrigger),"")</f>
        <v>4.9065152430571857E-3</v>
      </c>
    </row>
    <row r="2812" spans="35:44">
      <c r="AI2812" s="64" t="s">
        <v>99</v>
      </c>
      <c r="AJ2812" s="146">
        <f>IFERROR(_xll.qlInterestRateIndexFixingDate(ContBasisIndex6MCorrected,AK2812),"")</f>
        <v>59261</v>
      </c>
      <c r="AK2812" s="146">
        <f>_xll.qlCalendarAdvance(Calendar,$AK2811,AI2812,,,trigger)</f>
        <v>59265</v>
      </c>
      <c r="AL2812" s="78">
        <f>IFERROR(_xll.qlIndexFixing(ContinuousBasisIndex6M,AJ2812,TRUE,)-_xll.qlIndexFixing($AV$1,AJ2812,TRUE,CalibrationTrigger),"")</f>
        <v>5.4553128042201561E-4</v>
      </c>
      <c r="AN2812" s="146">
        <f>IFERROR(_xll.qlInterestRateIndexFixingDate(ContBasisIndex6MCorrected,AK2812),"")</f>
        <v>59261</v>
      </c>
      <c r="AO2812" s="78">
        <f>_xll.qlIndexFixing(ContinuousBasisIndex6M,AJ2812,TRUE,)</f>
        <v>5.4558884941692054E-3</v>
      </c>
      <c r="AP2812" s="78">
        <f>_xll.qlIndexFixing(ContBasisIndex6MCorrected,AJ2812,TRUE,)</f>
        <v>5.2960731863947843E-3</v>
      </c>
      <c r="AQ2812" s="78">
        <f>IFERROR(_xll.qlIndexFixing(Euribor6MLegacy,AN2812,TRUE,CalibrationTrigger),"")</f>
        <v>5.2547442864124662E-3</v>
      </c>
      <c r="AR2812" s="78">
        <f>IFERROR(_xll.qlIndexFixing(Eonia,AN2812,TRUE,CalibrationTrigger),"")</f>
        <v>4.90599752593468E-3</v>
      </c>
    </row>
    <row r="2813" spans="35:44">
      <c r="AI2813" s="64" t="s">
        <v>99</v>
      </c>
      <c r="AJ2813" s="146">
        <f>IFERROR(_xll.qlInterestRateIndexFixingDate(ContBasisIndex6MCorrected,AK2813),"")</f>
        <v>59268</v>
      </c>
      <c r="AK2813" s="146">
        <f>_xll.qlCalendarAdvance(Calendar,$AK2812,AI2813,,,trigger)</f>
        <v>59272</v>
      </c>
      <c r="AL2813" s="78">
        <f>IFERROR(_xll.qlIndexFixing(ContinuousBasisIndex6M,AJ2813,TRUE,)-_xll.qlIndexFixing($AV$1,AJ2813,TRUE,CalibrationTrigger),"")</f>
        <v>5.4552496438885559E-4</v>
      </c>
      <c r="AN2813" s="146">
        <f>IFERROR(_xll.qlInterestRateIndexFixingDate(ContBasisIndex6MCorrected,AK2813),"")</f>
        <v>59268</v>
      </c>
      <c r="AO2813" s="78">
        <f>_xll.qlIndexFixing(ContinuousBasisIndex6M,AJ2813,TRUE,)</f>
        <v>5.4559112704593493E-3</v>
      </c>
      <c r="AP2813" s="78">
        <f>_xll.qlIndexFixing(ContBasisIndex6MCorrected,AJ2813,TRUE,)</f>
        <v>5.2960964560943942E-3</v>
      </c>
      <c r="AQ2813" s="78">
        <f>IFERROR(_xll.qlIndexFixing(Euribor6MLegacy,AN2813,TRUE,CalibrationTrigger),"")</f>
        <v>5.2548677929813731E-3</v>
      </c>
      <c r="AR2813" s="78">
        <f>IFERROR(_xll.qlIndexFixing(Eonia,AN2813,TRUE,CalibrationTrigger),"")</f>
        <v>4.9056245240119978E-3</v>
      </c>
    </row>
    <row r="2814" spans="35:44">
      <c r="AI2814" s="64" t="s">
        <v>99</v>
      </c>
      <c r="AJ2814" s="146">
        <f>IFERROR(_xll.qlInterestRateIndexFixingDate(ContBasisIndex6MCorrected,AK2814),"")</f>
        <v>59275</v>
      </c>
      <c r="AK2814" s="146">
        <f>_xll.qlCalendarAdvance(Calendar,$AK2813,AI2814,,,trigger)</f>
        <v>59279</v>
      </c>
      <c r="AL2814" s="78">
        <f>IFERROR(_xll.qlIndexFixing(ContinuousBasisIndex6M,AJ2814,TRUE,)-_xll.qlIndexFixing($AV$1,AJ2814,TRUE,CalibrationTrigger),"")</f>
        <v>5.4551868083856266E-4</v>
      </c>
      <c r="AN2814" s="146">
        <f>IFERROR(_xll.qlInterestRateIndexFixingDate(ContBasisIndex6MCorrected,AK2814),"")</f>
        <v>59275</v>
      </c>
      <c r="AO2814" s="78">
        <f>_xll.qlIndexFixing(ContinuousBasisIndex6M,AJ2814,TRUE,)</f>
        <v>5.455964090619398E-3</v>
      </c>
      <c r="AP2814" s="78">
        <f>_xll.qlIndexFixing(ContBasisIndex6MCorrected,AJ2814,TRUE,)</f>
        <v>5.2961497672260787E-3</v>
      </c>
      <c r="AQ2814" s="78">
        <f>IFERROR(_xll.qlIndexFixing(Euribor6MLegacy,AN2814,TRUE,CalibrationTrigger),"")</f>
        <v>5.2550248233399254E-3</v>
      </c>
      <c r="AR2814" s="78">
        <f>IFERROR(_xll.qlIndexFixing(Eonia,AN2814,TRUE,CalibrationTrigger),"")</f>
        <v>4.9052814599281902E-3</v>
      </c>
    </row>
    <row r="2815" spans="35:44">
      <c r="AI2815" s="64" t="s">
        <v>99</v>
      </c>
      <c r="AJ2815" s="146">
        <f>IFERROR(_xll.qlInterestRateIndexFixingDate(ContBasisIndex6MCorrected,AK2815),"")</f>
        <v>59282</v>
      </c>
      <c r="AK2815" s="146">
        <f>_xll.qlCalendarAdvance(Calendar,$AK2814,AI2815,,,trigger)</f>
        <v>59286</v>
      </c>
      <c r="AL2815" s="78">
        <f>IFERROR(_xll.qlIndexFixing(ContinuousBasisIndex6M,AJ2815,TRUE,)-_xll.qlIndexFixing($AV$1,AJ2815,TRUE,CalibrationTrigger),"")</f>
        <v>5.4551242967984612E-4</v>
      </c>
      <c r="AN2815" s="146">
        <f>IFERROR(_xll.qlInterestRateIndexFixingDate(ContBasisIndex6MCorrected,AK2815),"")</f>
        <v>59282</v>
      </c>
      <c r="AO2815" s="78">
        <f>_xll.qlIndexFixing(ContinuousBasisIndex6M,AJ2815,TRUE,)</f>
        <v>5.4560469545593699E-3</v>
      </c>
      <c r="AP2815" s="78">
        <f>_xll.qlIndexFixing(ContBasisIndex6MCorrected,AJ2815,TRUE,)</f>
        <v>5.2962331197011648E-3</v>
      </c>
      <c r="AQ2815" s="78">
        <f>IFERROR(_xll.qlIndexFixing(Euribor6MLegacy,AN2815,TRUE,CalibrationTrigger),"")</f>
        <v>5.2552153774981705E-3</v>
      </c>
      <c r="AR2815" s="78">
        <f>IFERROR(_xll.qlIndexFixing(Eonia,AN2815,TRUE,CalibrationTrigger),"")</f>
        <v>4.9049683337631933E-3</v>
      </c>
    </row>
    <row r="2816" spans="35:44">
      <c r="AI2816" s="64" t="s">
        <v>99</v>
      </c>
      <c r="AJ2816" s="146">
        <f>IFERROR(_xll.qlInterestRateIndexFixingDate(ContBasisIndex6MCorrected,AK2816),"")</f>
        <v>59288</v>
      </c>
      <c r="AK2816" s="146">
        <f>_xll.qlCalendarAdvance(Calendar,$AK2815,AI2816,,,trigger)</f>
        <v>59293</v>
      </c>
      <c r="AL2816" s="78">
        <f>IFERROR(_xll.qlIndexFixing(ContinuousBasisIndex6M,AJ2816,TRUE,)-_xll.qlIndexFixing($AV$1,AJ2816,TRUE,CalibrationTrigger),"")</f>
        <v>5.4551362202882869E-4</v>
      </c>
      <c r="AN2816" s="146">
        <f>IFERROR(_xll.qlInterestRateIndexFixingDate(ContBasisIndex6MCorrected,AK2816),"")</f>
        <v>59288</v>
      </c>
      <c r="AO2816" s="78">
        <f>_xll.qlIndexFixing(ContinuousBasisIndex6M,AJ2816,TRUE,)</f>
        <v>5.4562197615954065E-3</v>
      </c>
      <c r="AP2816" s="78">
        <f>_xll.qlIndexFixing(ContBasisIndex6MCorrected,AJ2816,TRUE,)</f>
        <v>5.2964040632737545E-3</v>
      </c>
      <c r="AQ2816" s="78">
        <f>IFERROR(_xll.qlIndexFixing(Euribor6MLegacy,AN2816,TRUE,CalibrationTrigger),"")</f>
        <v>5.2555055328566396E-3</v>
      </c>
      <c r="AR2816" s="78">
        <f>IFERROR(_xll.qlIndexFixing(Eonia,AN2816,TRUE,CalibrationTrigger),"")</f>
        <v>4.9046959752807595E-3</v>
      </c>
    </row>
    <row r="2817" spans="35:44">
      <c r="AI2817" s="64" t="s">
        <v>99</v>
      </c>
      <c r="AJ2817" s="146">
        <f>IFERROR(_xll.qlInterestRateIndexFixingDate(ContBasisIndex6MCorrected,AK2817),"")</f>
        <v>59296</v>
      </c>
      <c r="AK2817" s="146">
        <f>_xll.qlCalendarAdvance(Calendar,$AK2816,AI2817,,,trigger)</f>
        <v>59300</v>
      </c>
      <c r="AL2817" s="78">
        <f>IFERROR(_xll.qlIndexFixing(ContinuousBasisIndex6M,AJ2817,TRUE,)-_xll.qlIndexFixing($AV$1,AJ2817,TRUE,CalibrationTrigger),"")</f>
        <v>5.4550743778353922E-4</v>
      </c>
      <c r="AN2817" s="146">
        <f>IFERROR(_xll.qlInterestRateIndexFixingDate(ContBasisIndex6MCorrected,AK2817),"")</f>
        <v>59296</v>
      </c>
      <c r="AO2817" s="78">
        <f>_xll.qlIndexFixing(ContinuousBasisIndex6M,AJ2817,TRUE,)</f>
        <v>5.4563648609740056E-3</v>
      </c>
      <c r="AP2817" s="78">
        <f>_xll.qlIndexFixing(ContBasisIndex6MCorrected,AJ2817,TRUE,)</f>
        <v>5.296549646082606E-3</v>
      </c>
      <c r="AQ2817" s="78">
        <f>IFERROR(_xll.qlIndexFixing(Euribor6MLegacy,AN2817,TRUE,CalibrationTrigger),"")</f>
        <v>5.2557655329941461E-3</v>
      </c>
      <c r="AR2817" s="78">
        <f>IFERROR(_xll.qlIndexFixing(Eonia,AN2817,TRUE,CalibrationTrigger),"")</f>
        <v>4.9044318951096955E-3</v>
      </c>
    </row>
    <row r="2818" spans="35:44">
      <c r="AI2818" s="64" t="s">
        <v>99</v>
      </c>
      <c r="AJ2818" s="146">
        <f>IFERROR(_xll.qlInterestRateIndexFixingDate(ContBasisIndex6MCorrected,AK2818),"")</f>
        <v>59303</v>
      </c>
      <c r="AK2818" s="146">
        <f>_xll.qlCalendarAdvance(Calendar,$AK2817,AI2818,,,trigger)</f>
        <v>59307</v>
      </c>
      <c r="AL2818" s="78">
        <f>IFERROR(_xll.qlIndexFixing(ContinuousBasisIndex6M,AJ2818,TRUE,)-_xll.qlIndexFixing($AV$1,AJ2818,TRUE,CalibrationTrigger),"")</f>
        <v>5.4550128569643905E-4</v>
      </c>
      <c r="AN2818" s="146">
        <f>IFERROR(_xll.qlInterestRateIndexFixingDate(ContBasisIndex6MCorrected,AK2818),"")</f>
        <v>59303</v>
      </c>
      <c r="AO2818" s="78">
        <f>_xll.qlIndexFixing(ContinuousBasisIndex6M,AJ2818,TRUE,)</f>
        <v>5.4565400043246979E-3</v>
      </c>
      <c r="AP2818" s="78">
        <f>_xll.qlIndexFixing(ContBasisIndex6MCorrected,AJ2818,TRUE,)</f>
        <v>5.296725270412468E-3</v>
      </c>
      <c r="AQ2818" s="78">
        <f>IFERROR(_xll.qlIndexFixing(Euribor6MLegacy,AN2818,TRUE,CalibrationTrigger),"")</f>
        <v>5.2560590574545355E-3</v>
      </c>
      <c r="AR2818" s="78">
        <f>IFERROR(_xll.qlIndexFixing(Eonia,AN2818,TRUE,CalibrationTrigger),"")</f>
        <v>4.9042085825945492E-3</v>
      </c>
    </row>
    <row r="2819" spans="35:44">
      <c r="AI2819" s="64" t="s">
        <v>99</v>
      </c>
      <c r="AJ2819" s="146">
        <f>IFERROR(_xll.qlInterestRateIndexFixingDate(ContBasisIndex6MCorrected,AK2819),"")</f>
        <v>59310</v>
      </c>
      <c r="AK2819" s="146">
        <f>_xll.qlCalendarAdvance(Calendar,$AK2818,AI2819,,,trigger)</f>
        <v>59314</v>
      </c>
      <c r="AL2819" s="78">
        <f>IFERROR(_xll.qlIndexFixing(ContinuousBasisIndex6M,AJ2819,TRUE,)-_xll.qlIndexFixing($AV$1,AJ2819,TRUE,CalibrationTrigger),"")</f>
        <v>5.4549516567629647E-4</v>
      </c>
      <c r="AN2819" s="146">
        <f>IFERROR(_xll.qlInterestRateIndexFixingDate(ContBasisIndex6MCorrected,AK2819),"")</f>
        <v>59310</v>
      </c>
      <c r="AO2819" s="78">
        <f>_xll.qlIndexFixing(ContinuousBasisIndex6M,AJ2819,TRUE,)</f>
        <v>5.4567451915666781E-3</v>
      </c>
      <c r="AP2819" s="78">
        <f>_xll.qlIndexFixing(ContBasisIndex6MCorrected,AJ2819,TRUE,)</f>
        <v>5.296930936183838E-3</v>
      </c>
      <c r="AQ2819" s="78">
        <f>IFERROR(_xll.qlIndexFixing(Euribor6MLegacy,AN2819,TRUE,CalibrationTrigger),"")</f>
        <v>5.2563861062534479E-3</v>
      </c>
      <c r="AR2819" s="78">
        <f>IFERROR(_xll.qlIndexFixing(Eonia,AN2819,TRUE,CalibrationTrigger),"")</f>
        <v>4.9040152079715682E-3</v>
      </c>
    </row>
    <row r="2820" spans="35:44">
      <c r="AI2820" s="64" t="s">
        <v>99</v>
      </c>
      <c r="AJ2820" s="146">
        <f>IFERROR(_xll.qlInterestRateIndexFixingDate(ContBasisIndex6MCorrected,AK2820),"")</f>
        <v>59317</v>
      </c>
      <c r="AK2820" s="146">
        <f>_xll.qlCalendarAdvance(Calendar,$AK2819,AI2820,,,trigger)</f>
        <v>59321</v>
      </c>
      <c r="AL2820" s="78">
        <f>IFERROR(_xll.qlIndexFixing(ContinuousBasisIndex6M,AJ2820,TRUE,)-_xll.qlIndexFixing($AV$1,AJ2820,TRUE,CalibrationTrigger),"")</f>
        <v>5.4548907763535531E-4</v>
      </c>
      <c r="AN2820" s="146">
        <f>IFERROR(_xll.qlInterestRateIndexFixingDate(ContBasisIndex6MCorrected,AK2820),"")</f>
        <v>59317</v>
      </c>
      <c r="AO2820" s="78">
        <f>_xll.qlIndexFixing(ContinuousBasisIndex6M,AJ2820,TRUE,)</f>
        <v>5.456980422620444E-3</v>
      </c>
      <c r="AP2820" s="78">
        <f>_xll.qlIndexFixing(ContBasisIndex6MCorrected,AJ2820,TRUE,)</f>
        <v>5.2971666433163454E-3</v>
      </c>
      <c r="AQ2820" s="78">
        <f>IFERROR(_xll.qlIndexFixing(Euribor6MLegacy,AN2820,TRUE,CalibrationTrigger),"")</f>
        <v>5.2567466794069566E-3</v>
      </c>
      <c r="AR2820" s="78">
        <f>IFERROR(_xll.qlIndexFixing(Eonia,AN2820,TRUE,CalibrationTrigger),"")</f>
        <v>4.9038517712141072E-3</v>
      </c>
    </row>
    <row r="2821" spans="35:44">
      <c r="AI2821" s="64" t="s">
        <v>99</v>
      </c>
      <c r="AJ2821" s="146">
        <f>IFERROR(_xll.qlInterestRateIndexFixingDate(ContBasisIndex6MCorrected,AK2821),"")</f>
        <v>59324</v>
      </c>
      <c r="AK2821" s="146">
        <f>_xll.qlCalendarAdvance(Calendar,$AK2820,AI2821,,,trigger)</f>
        <v>59328</v>
      </c>
      <c r="AL2821" s="78">
        <f>IFERROR(_xll.qlIndexFixing(ContinuousBasisIndex6M,AJ2821,TRUE,)-_xll.qlIndexFixing($AV$1,AJ2821,TRUE,CalibrationTrigger),"")</f>
        <v>5.4547559785875655E-4</v>
      </c>
      <c r="AN2821" s="146">
        <f>IFERROR(_xll.qlInterestRateIndexFixingDate(ContBasisIndex6MCorrected,AK2821),"")</f>
        <v>59324</v>
      </c>
      <c r="AO2821" s="78">
        <f>_xll.qlIndexFixing(ContinuousBasisIndex6M,AJ2821,TRUE,)</f>
        <v>5.4571750528224798E-3</v>
      </c>
      <c r="AP2821" s="78">
        <f>_xll.qlIndexFixing(ContBasisIndex6MCorrected,AJ2821,TRUE,)</f>
        <v>5.2973640979975352E-3</v>
      </c>
      <c r="AQ2821" s="78">
        <f>IFERROR(_xll.qlIndexFixing(Euribor6MLegacy,AN2821,TRUE,CalibrationTrigger),"")</f>
        <v>5.2570627028837285E-3</v>
      </c>
      <c r="AR2821" s="78">
        <f>IFERROR(_xll.qlIndexFixing(Eonia,AN2821,TRUE,CalibrationTrigger),"")</f>
        <v>4.9037182723221662E-3</v>
      </c>
    </row>
    <row r="2822" spans="35:44">
      <c r="AI2822" s="64" t="s">
        <v>99</v>
      </c>
      <c r="AJ2822" s="146">
        <f>IFERROR(_xll.qlInterestRateIndexFixingDate(ContBasisIndex6MCorrected,AK2822),"")</f>
        <v>59331</v>
      </c>
      <c r="AK2822" s="146">
        <f>_xll.qlCalendarAdvance(Calendar,$AK2821,AI2822,,,trigger)</f>
        <v>59335</v>
      </c>
      <c r="AL2822" s="78">
        <f>IFERROR(_xll.qlIndexFixing(ContinuousBasisIndex6M,AJ2822,TRUE,)-_xll.qlIndexFixing($AV$1,AJ2822,TRUE,CalibrationTrigger),"")</f>
        <v>5.4546957090320994E-4</v>
      </c>
      <c r="AN2822" s="146">
        <f>IFERROR(_xll.qlInterestRateIndexFixingDate(ContBasisIndex6MCorrected,AK2822),"")</f>
        <v>59331</v>
      </c>
      <c r="AO2822" s="78">
        <f>_xll.qlIndexFixing(ContinuousBasisIndex6M,AJ2822,TRUE,)</f>
        <v>5.4574682208788682E-3</v>
      </c>
      <c r="AP2822" s="78">
        <f>_xll.qlIndexFixing(ContBasisIndex6MCorrected,AJ2822,TRUE,)</f>
        <v>5.2976577375303336E-3</v>
      </c>
      <c r="AQ2822" s="78">
        <f>IFERROR(_xll.qlIndexFixing(Euribor6MLegacy,AN2822,TRUE,CalibrationTrigger),"")</f>
        <v>5.2574879240001888E-3</v>
      </c>
      <c r="AR2822" s="78">
        <f>IFERROR(_xll.qlIndexFixing(Eonia,AN2822,TRUE,CalibrationTrigger),"")</f>
        <v>4.9036147113756812E-3</v>
      </c>
    </row>
    <row r="2823" spans="35:44">
      <c r="AI2823" s="64" t="s">
        <v>99</v>
      </c>
      <c r="AJ2823" s="146">
        <f>IFERROR(_xll.qlInterestRateIndexFixingDate(ContBasisIndex6MCorrected,AK2823),"")</f>
        <v>59338</v>
      </c>
      <c r="AK2823" s="146">
        <f>_xll.qlCalendarAdvance(Calendar,$AK2822,AI2823,,,trigger)</f>
        <v>59342</v>
      </c>
      <c r="AL2823" s="78">
        <f>IFERROR(_xll.qlIndexFixing(ContinuousBasisIndex6M,AJ2823,TRUE,)-_xll.qlIndexFixing($AV$1,AJ2823,TRUE,CalibrationTrigger),"")</f>
        <v>5.4546357561981434E-4</v>
      </c>
      <c r="AN2823" s="146">
        <f>IFERROR(_xll.qlInterestRateIndexFixingDate(ContBasisIndex6MCorrected,AK2823),"")</f>
        <v>59338</v>
      </c>
      <c r="AO2823" s="78">
        <f>_xll.qlIndexFixing(ContinuousBasisIndex6M,AJ2823,TRUE,)</f>
        <v>5.4577914320669552E-3</v>
      </c>
      <c r="AP2823" s="78">
        <f>_xll.qlIndexFixing(ContBasisIndex6MCorrected,AJ2823,TRUE,)</f>
        <v>5.2979814177587462E-3</v>
      </c>
      <c r="AQ2823" s="78">
        <f>IFERROR(_xll.qlIndexFixing(Euribor6MLegacy,AN2823,TRUE,CalibrationTrigger),"")</f>
        <v>5.2579466690412689E-3</v>
      </c>
      <c r="AR2823" s="78">
        <f>IFERROR(_xll.qlIndexFixing(Eonia,AN2823,TRUE,CalibrationTrigger),"")</f>
        <v>4.9035410882414254E-3</v>
      </c>
    </row>
    <row r="2824" spans="35:44">
      <c r="AI2824" s="64" t="s">
        <v>99</v>
      </c>
      <c r="AJ2824" s="146">
        <f>IFERROR(_xll.qlInterestRateIndexFixingDate(ContBasisIndex6MCorrected,AK2824),"")</f>
        <v>59345</v>
      </c>
      <c r="AK2824" s="146">
        <f>_xll.qlCalendarAdvance(Calendar,$AK2823,AI2824,,,trigger)</f>
        <v>59349</v>
      </c>
      <c r="AL2824" s="78">
        <f>IFERROR(_xll.qlIndexFixing(ContinuousBasisIndex6M,AJ2824,TRUE,)-_xll.qlIndexFixing($AV$1,AJ2824,TRUE,CalibrationTrigger),"")</f>
        <v>5.4545761191858791E-4</v>
      </c>
      <c r="AN2824" s="146">
        <f>IFERROR(_xll.qlInterestRateIndexFixingDate(ContBasisIndex6MCorrected,AK2824),"")</f>
        <v>59345</v>
      </c>
      <c r="AO2824" s="78">
        <f>_xll.qlIndexFixing(ContinuousBasisIndex6M,AJ2824,TRUE,)</f>
        <v>5.4581446863116089E-3</v>
      </c>
      <c r="AP2824" s="78">
        <f>_xll.qlIndexFixing(ContBasisIndex6MCorrected,AJ2824,TRUE,)</f>
        <v>5.2983351386063308E-3</v>
      </c>
      <c r="AQ2824" s="78">
        <f>IFERROR(_xll.qlIndexFixing(Euribor6MLegacy,AN2824,TRUE,CalibrationTrigger),"")</f>
        <v>5.2584389380305558E-3</v>
      </c>
      <c r="AR2824" s="78">
        <f>IFERROR(_xll.qlIndexFixing(Eonia,AN2824,TRUE,CalibrationTrigger),"")</f>
        <v>4.9034974030526257E-3</v>
      </c>
    </row>
    <row r="2825" spans="35:44">
      <c r="AI2825" s="64" t="s">
        <v>99</v>
      </c>
      <c r="AJ2825" s="146">
        <f>IFERROR(_xll.qlInterestRateIndexFixingDate(ContBasisIndex6MCorrected,AK2825),"")</f>
        <v>59352</v>
      </c>
      <c r="AK2825" s="146">
        <f>_xll.qlCalendarAdvance(Calendar,$AK2824,AI2825,,,trigger)</f>
        <v>59356</v>
      </c>
      <c r="AL2825" s="78">
        <f>IFERROR(_xll.qlIndexFixing(ContinuousBasisIndex6M,AJ2825,TRUE,)-_xll.qlIndexFixing($AV$1,AJ2825,TRUE,CalibrationTrigger),"")</f>
        <v>5.4545911397945162E-4</v>
      </c>
      <c r="AN2825" s="146">
        <f>IFERROR(_xll.qlInterestRateIndexFixingDate(ContBasisIndex6MCorrected,AK2825),"")</f>
        <v>59352</v>
      </c>
      <c r="AO2825" s="78">
        <f>_xll.qlIndexFixing(ContinuousBasisIndex6M,AJ2825,TRUE,)</f>
        <v>5.4586072323656197E-3</v>
      </c>
      <c r="AP2825" s="78">
        <f>_xll.qlIndexFixing(ContBasisIndex6MCorrected,AJ2825,TRUE,)</f>
        <v>5.2987957967054952E-3</v>
      </c>
      <c r="AQ2825" s="78">
        <f>IFERROR(_xll.qlIndexFixing(Euribor6MLegacy,AN2825,TRUE,CalibrationTrigger),"")</f>
        <v>5.2590524112080981E-3</v>
      </c>
      <c r="AR2825" s="78">
        <f>IFERROR(_xll.qlIndexFixing(Eonia,AN2825,TRUE,CalibrationTrigger),"")</f>
        <v>4.9034836557027006E-3</v>
      </c>
    </row>
    <row r="2826" spans="35:44">
      <c r="AI2826" s="64" t="s">
        <v>99</v>
      </c>
      <c r="AJ2826" s="146">
        <f>IFERROR(_xll.qlInterestRateIndexFixingDate(ContBasisIndex6MCorrected,AK2826),"")</f>
        <v>59359</v>
      </c>
      <c r="AK2826" s="146">
        <f>_xll.qlCalendarAdvance(Calendar,$AK2825,AI2826,,,trigger)</f>
        <v>59363</v>
      </c>
      <c r="AL2826" s="78">
        <f>IFERROR(_xll.qlIndexFixing(ContinuousBasisIndex6M,AJ2826,TRUE,)-_xll.qlIndexFixing($AV$1,AJ2826,TRUE,CalibrationTrigger),"")</f>
        <v>5.4545321593869964E-4</v>
      </c>
      <c r="AN2826" s="146">
        <f>IFERROR(_xll.qlInterestRateIndexFixingDate(ContBasisIndex6MCorrected,AK2826),"")</f>
        <v>59359</v>
      </c>
      <c r="AO2826" s="78">
        <f>_xll.qlIndexFixing(ContinuousBasisIndex6M,AJ2826,TRUE,)</f>
        <v>5.4590227246974635E-3</v>
      </c>
      <c r="AP2826" s="78">
        <f>_xll.qlIndexFixing(ContBasisIndex6MCorrected,AJ2826,TRUE,)</f>
        <v>5.299211750415667E-3</v>
      </c>
      <c r="AQ2826" s="78">
        <f>IFERROR(_xll.qlIndexFixing(Euribor6MLegacy,AN2826,TRUE,CalibrationTrigger),"")</f>
        <v>5.2596141309405649E-3</v>
      </c>
      <c r="AR2826" s="78">
        <f>IFERROR(_xll.qlIndexFixing(Eonia,AN2826,TRUE,CalibrationTrigger),"")</f>
        <v>4.9034998462715862E-3</v>
      </c>
    </row>
    <row r="2827" spans="35:44">
      <c r="AI2827" s="64" t="s">
        <v>99</v>
      </c>
      <c r="AJ2827" s="146">
        <f>IFERROR(_xll.qlInterestRateIndexFixingDate(ContBasisIndex6MCorrected,AK2827),"")</f>
        <v>59366</v>
      </c>
      <c r="AK2827" s="146">
        <f>_xll.qlCalendarAdvance(Calendar,$AK2826,AI2827,,,trigger)</f>
        <v>59370</v>
      </c>
      <c r="AL2827" s="78">
        <f>IFERROR(_xll.qlIndexFixing(ContinuousBasisIndex6M,AJ2827,TRUE,)-_xll.qlIndexFixing($AV$1,AJ2827,TRUE,CalibrationTrigger),"")</f>
        <v>5.4544734925721181E-4</v>
      </c>
      <c r="AN2827" s="146">
        <f>IFERROR(_xll.qlInterestRateIndexFixingDate(ContBasisIndex6MCorrected,AK2827),"")</f>
        <v>59366</v>
      </c>
      <c r="AO2827" s="78">
        <f>_xll.qlIndexFixing(ContinuousBasisIndex6M,AJ2827,TRUE,)</f>
        <v>5.4594682603280268E-3</v>
      </c>
      <c r="AP2827" s="78">
        <f>_xll.qlIndexFixing(ContBasisIndex6MCorrected,AJ2827,TRUE,)</f>
        <v>5.2996577449747765E-3</v>
      </c>
      <c r="AQ2827" s="78">
        <f>IFERROR(_xll.qlIndexFixing(Euribor6MLegacy,AN2827,TRUE,CalibrationTrigger),"")</f>
        <v>5.2602093751927146E-3</v>
      </c>
      <c r="AR2827" s="78">
        <f>IFERROR(_xll.qlIndexFixing(Eonia,AN2827,TRUE,CalibrationTrigger),"")</f>
        <v>4.9035459747059917E-3</v>
      </c>
    </row>
    <row r="2828" spans="35:44">
      <c r="AI2828" s="64" t="s">
        <v>99</v>
      </c>
      <c r="AJ2828" s="146">
        <f>IFERROR(_xll.qlInterestRateIndexFixingDate(ContBasisIndex6MCorrected,AK2828),"")</f>
        <v>59373</v>
      </c>
      <c r="AK2828" s="146">
        <f>_xll.qlCalendarAdvance(Calendar,$AK2827,AI2828,,,trigger)</f>
        <v>59377</v>
      </c>
      <c r="AL2828" s="78">
        <f>IFERROR(_xll.qlIndexFixing(ContinuousBasisIndex6M,AJ2828,TRUE,)-_xll.qlIndexFixing($AV$1,AJ2828,TRUE,CalibrationTrigger),"")</f>
        <v>5.4544151384722933E-4</v>
      </c>
      <c r="AN2828" s="146">
        <f>IFERROR(_xll.qlInterestRateIndexFixingDate(ContBasisIndex6MCorrected,AK2828),"")</f>
        <v>59373</v>
      </c>
      <c r="AO2828" s="78">
        <f>_xll.qlIndexFixing(ContinuousBasisIndex6M,AJ2828,TRUE,)</f>
        <v>5.4599438391895357E-3</v>
      </c>
      <c r="AP2828" s="78">
        <f>_xll.qlIndexFixing(ContBasisIndex6MCorrected,AJ2828,TRUE,)</f>
        <v>5.3001337803146196E-3</v>
      </c>
      <c r="AQ2828" s="78">
        <f>IFERROR(_xll.qlIndexFixing(Euribor6MLegacy,AN2828,TRUE,CalibrationTrigger),"")</f>
        <v>5.2608381439966934E-3</v>
      </c>
      <c r="AR2828" s="78">
        <f>IFERROR(_xll.qlIndexFixing(Eonia,AN2828,TRUE,CalibrationTrigger),"")</f>
        <v>4.9036220410059173E-3</v>
      </c>
    </row>
    <row r="2829" spans="35:44">
      <c r="AI2829" s="64" t="s">
        <v>99</v>
      </c>
      <c r="AJ2829" s="146">
        <f>IFERROR(_xll.qlInterestRateIndexFixingDate(ContBasisIndex6MCorrected,AK2829),"")</f>
        <v>59380</v>
      </c>
      <c r="AK2829" s="146">
        <f>_xll.qlCalendarAdvance(Calendar,$AK2828,AI2829,,,trigger)</f>
        <v>59384</v>
      </c>
      <c r="AL2829" s="78">
        <f>IFERROR(_xll.qlIndexFixing(ContinuousBasisIndex6M,AJ2829,TRUE,)-_xll.qlIndexFixing($AV$1,AJ2829,TRUE,CalibrationTrigger),"")</f>
        <v>5.4543570962143403E-4</v>
      </c>
      <c r="AN2829" s="146">
        <f>IFERROR(_xll.qlInterestRateIndexFixingDate(ContBasisIndex6MCorrected,AK2829),"")</f>
        <v>59380</v>
      </c>
      <c r="AO2829" s="78">
        <f>_xll.qlIndexFixing(ContinuousBasisIndex6M,AJ2829,TRUE,)</f>
        <v>5.4604494612181297E-3</v>
      </c>
      <c r="AP2829" s="78">
        <f>_xll.qlIndexFixing(ContBasisIndex6MCorrected,AJ2829,TRUE,)</f>
        <v>5.3006398563717671E-3</v>
      </c>
      <c r="AQ2829" s="78">
        <f>IFERROR(_xll.qlIndexFixing(Euribor6MLegacy,AN2829,TRUE,CalibrationTrigger),"")</f>
        <v>5.2615004373833488E-3</v>
      </c>
      <c r="AR2829" s="78">
        <f>IFERROR(_xll.qlIndexFixing(Eonia,AN2829,TRUE,CalibrationTrigger),"")</f>
        <v>4.9037280452512988E-3</v>
      </c>
    </row>
    <row r="2830" spans="35:44">
      <c r="AI2830" s="64" t="s">
        <v>99</v>
      </c>
      <c r="AJ2830" s="146">
        <f>IFERROR(_xll.qlInterestRateIndexFixingDate(ContBasisIndex6MCorrected,AK2830),"")</f>
        <v>59387</v>
      </c>
      <c r="AK2830" s="146">
        <f>_xll.qlCalendarAdvance(Calendar,$AK2829,AI2830,,,trigger)</f>
        <v>59391</v>
      </c>
      <c r="AL2830" s="78">
        <f>IFERROR(_xll.qlIndexFixing(ContinuousBasisIndex6M,AJ2830,TRUE,)-_xll.qlIndexFixing($AV$1,AJ2830,TRUE,CalibrationTrigger),"")</f>
        <v>5.4542993649380617E-4</v>
      </c>
      <c r="AN2830" s="146">
        <f>IFERROR(_xll.qlInterestRateIndexFixingDate(ContBasisIndex6MCorrected,AK2830),"")</f>
        <v>59387</v>
      </c>
      <c r="AO2830" s="78">
        <f>_xll.qlIndexFixing(ContinuousBasisIndex6M,AJ2830,TRUE,)</f>
        <v>5.4609851263503805E-3</v>
      </c>
      <c r="AP2830" s="78">
        <f>_xll.qlIndexFixing(ContBasisIndex6MCorrected,AJ2830,TRUE,)</f>
        <v>5.3011759730832268E-3</v>
      </c>
      <c r="AQ2830" s="78">
        <f>IFERROR(_xll.qlIndexFixing(Euribor6MLegacy,AN2830,TRUE,CalibrationTrigger),"")</f>
        <v>5.2621962553874328E-3</v>
      </c>
      <c r="AR2830" s="78">
        <f>IFERROR(_xll.qlIndexFixing(Eonia,AN2830,TRUE,CalibrationTrigger),"")</f>
        <v>4.9038639873089096E-3</v>
      </c>
    </row>
    <row r="2831" spans="35:44">
      <c r="AI2831" s="64" t="s">
        <v>99</v>
      </c>
      <c r="AJ2831" s="146">
        <f>IFERROR(_xll.qlInterestRateIndexFixingDate(ContBasisIndex6MCorrected,AK2831),"")</f>
        <v>59394</v>
      </c>
      <c r="AK2831" s="146">
        <f>_xll.qlCalendarAdvance(Calendar,$AK2830,AI2831,,,trigger)</f>
        <v>59398</v>
      </c>
      <c r="AL2831" s="78">
        <f>IFERROR(_xll.qlIndexFixing(ContinuousBasisIndex6M,AJ2831,TRUE,)-_xll.qlIndexFixing($AV$1,AJ2831,TRUE,CalibrationTrigger),"")</f>
        <v>5.4542419437919598E-4</v>
      </c>
      <c r="AN2831" s="146">
        <f>IFERROR(_xll.qlInterestRateIndexFixingDate(ContBasisIndex6MCorrected,AK2831),"")</f>
        <v>59394</v>
      </c>
      <c r="AO2831" s="78">
        <f>_xll.qlIndexFixing(ContinuousBasisIndex6M,AJ2831,TRUE,)</f>
        <v>5.4615508345254669E-3</v>
      </c>
      <c r="AP2831" s="78">
        <f>_xll.qlIndexFixing(ContBasisIndex6MCorrected,AJ2831,TRUE,)</f>
        <v>5.3017421303864394E-3</v>
      </c>
      <c r="AQ2831" s="78">
        <f>IFERROR(_xll.qlIndexFixing(Euribor6MLegacy,AN2831,TRUE,CalibrationTrigger),"")</f>
        <v>5.2629255980441367E-3</v>
      </c>
      <c r="AR2831" s="78">
        <f>IFERROR(_xll.qlIndexFixing(Eonia,AN2831,TRUE,CalibrationTrigger),"")</f>
        <v>4.9040298672853311E-3</v>
      </c>
    </row>
    <row r="2832" spans="35:44">
      <c r="AI2832" s="64" t="s">
        <v>99</v>
      </c>
      <c r="AJ2832" s="146">
        <f>IFERROR(_xll.qlInterestRateIndexFixingDate(ContBasisIndex6MCorrected,AK2832),"")</f>
        <v>59401</v>
      </c>
      <c r="AK2832" s="146">
        <f>_xll.qlCalendarAdvance(Calendar,$AK2831,AI2832,,,trigger)</f>
        <v>59405</v>
      </c>
      <c r="AL2832" s="78">
        <f>IFERROR(_xll.qlIndexFixing(ContinuousBasisIndex6M,AJ2832,TRUE,)-_xll.qlIndexFixing($AV$1,AJ2832,TRUE,CalibrationTrigger),"")</f>
        <v>5.4541848318984815E-4</v>
      </c>
      <c r="AN2832" s="146">
        <f>IFERROR(_xll.qlInterestRateIndexFixingDate(ContBasisIndex6MCorrected,AK2832),"")</f>
        <v>59401</v>
      </c>
      <c r="AO2832" s="78">
        <f>_xll.qlIndexFixing(ContinuousBasisIndex6M,AJ2832,TRUE,)</f>
        <v>5.4621465856834377E-3</v>
      </c>
      <c r="AP2832" s="78">
        <f>_xll.qlIndexFixing(ContBasisIndex6MCorrected,AJ2832,TRUE,)</f>
        <v>5.3023383282240601E-3</v>
      </c>
      <c r="AQ2832" s="78">
        <f>IFERROR(_xll.qlIndexFixing(Euribor6MLegacy,AN2832,TRUE,CalibrationTrigger),"")</f>
        <v>5.2636884653912558E-3</v>
      </c>
      <c r="AR2832" s="78">
        <f>IFERROR(_xll.qlIndexFixing(Eonia,AN2832,TRUE,CalibrationTrigger),"")</f>
        <v>4.9042256851272725E-3</v>
      </c>
    </row>
    <row r="2833" spans="35:44">
      <c r="AI2833" s="64" t="s">
        <v>99</v>
      </c>
      <c r="AJ2833" s="146">
        <f>IFERROR(_xll.qlInterestRateIndexFixingDate(ContBasisIndex6MCorrected,AK2833),"")</f>
        <v>59408</v>
      </c>
      <c r="AK2833" s="146">
        <f>_xll.qlCalendarAdvance(Calendar,$AK2832,AI2833,,,trigger)</f>
        <v>59412</v>
      </c>
      <c r="AL2833" s="78">
        <f>IFERROR(_xll.qlIndexFixing(ContinuousBasisIndex6M,AJ2833,TRUE,)-_xll.qlIndexFixing($AV$1,AJ2833,TRUE,CalibrationTrigger),"")</f>
        <v>5.4540534537907571E-4</v>
      </c>
      <c r="AN2833" s="146">
        <f>IFERROR(_xll.qlInterestRateIndexFixingDate(ContBasisIndex6MCorrected,AK2833),"")</f>
        <v>59408</v>
      </c>
      <c r="AO2833" s="78">
        <f>_xll.qlIndexFixing(ContinuousBasisIndex6M,AJ2833,TRUE,)</f>
        <v>5.4626759008155482E-3</v>
      </c>
      <c r="AP2833" s="78">
        <f>_xll.qlIndexFixing(ContBasisIndex6MCorrected,AJ2833,TRUE,)</f>
        <v>5.3028704428897139E-3</v>
      </c>
      <c r="AQ2833" s="78">
        <f>IFERROR(_xll.qlIndexFixing(Euribor6MLegacy,AN2833,TRUE,CalibrationTrigger),"")</f>
        <v>5.2643779412843315E-3</v>
      </c>
      <c r="AR2833" s="78">
        <f>IFERROR(_xll.qlIndexFixing(Eonia,AN2833,TRUE,CalibrationTrigger),"")</f>
        <v>4.9044514408613793E-3</v>
      </c>
    </row>
    <row r="2834" spans="35:44">
      <c r="AI2834" s="64" t="s">
        <v>99</v>
      </c>
      <c r="AJ2834" s="146">
        <f>IFERROR(_xll.qlInterestRateIndexFixingDate(ContBasisIndex6MCorrected,AK2834),"")</f>
        <v>59415</v>
      </c>
      <c r="AK2834" s="146">
        <f>_xll.qlCalendarAdvance(Calendar,$AK2833,AI2834,,,trigger)</f>
        <v>59419</v>
      </c>
      <c r="AL2834" s="78">
        <f>IFERROR(_xll.qlIndexFixing(ContinuousBasisIndex6M,AJ2834,TRUE,)-_xll.qlIndexFixing($AV$1,AJ2834,TRUE,CalibrationTrigger),"")</f>
        <v>5.4538477306629619E-4</v>
      </c>
      <c r="AN2834" s="146">
        <f>IFERROR(_xll.qlInterestRateIndexFixingDate(ContBasisIndex6MCorrected,AK2834),"")</f>
        <v>59415</v>
      </c>
      <c r="AO2834" s="78">
        <f>_xll.qlIndexFixing(ContinuousBasisIndex6M,AJ2834,TRUE,)</f>
        <v>5.4631329320049141E-3</v>
      </c>
      <c r="AP2834" s="78">
        <f>_xll.qlIndexFixing(ContBasisIndex6MCorrected,AJ2834,TRUE,)</f>
        <v>5.303332627535756E-3</v>
      </c>
      <c r="AQ2834" s="78">
        <f>IFERROR(_xll.qlIndexFixing(Euribor6MLegacy,AN2834,TRUE,CalibrationTrigger),"")</f>
        <v>5.2649874970925065E-3</v>
      </c>
      <c r="AR2834" s="78">
        <f>IFERROR(_xll.qlIndexFixing(Eonia,AN2834,TRUE,CalibrationTrigger),"")</f>
        <v>4.9047071344876514E-3</v>
      </c>
    </row>
    <row r="2835" spans="35:44">
      <c r="AI2835" s="64" t="s">
        <v>99</v>
      </c>
      <c r="AJ2835" s="146">
        <f>IFERROR(_xll.qlInterestRateIndexFixingDate(ContBasisIndex6MCorrected,AK2835),"")</f>
        <v>59422</v>
      </c>
      <c r="AK2835" s="146">
        <f>_xll.qlCalendarAdvance(Calendar,$AK2834,AI2835,,,trigger)</f>
        <v>59426</v>
      </c>
      <c r="AL2835" s="78">
        <f>IFERROR(_xll.qlIndexFixing(ContinuousBasisIndex6M,AJ2835,TRUE,)-_xll.qlIndexFixing($AV$1,AJ2835,TRUE,CalibrationTrigger),"")</f>
        <v>5.4537914480777463E-4</v>
      </c>
      <c r="AN2835" s="146">
        <f>IFERROR(_xll.qlInterestRateIndexFixingDate(ContBasisIndex6MCorrected,AK2835),"")</f>
        <v>59422</v>
      </c>
      <c r="AO2835" s="78">
        <f>_xll.qlIndexFixing(ContinuousBasisIndex6M,AJ2835,TRUE,)</f>
        <v>5.4638123432066881E-3</v>
      </c>
      <c r="AP2835" s="78">
        <f>_xll.qlIndexFixing(ContBasisIndex6MCorrected,AJ2835,TRUE,)</f>
        <v>5.3040124794744787E-3</v>
      </c>
      <c r="AQ2835" s="78">
        <f>IFERROR(_xll.qlIndexFixing(Euribor6MLegacy,AN2835,TRUE,CalibrationTrigger),"")</f>
        <v>5.2658437173253424E-3</v>
      </c>
      <c r="AR2835" s="78">
        <f>IFERROR(_xll.qlIndexFixing(Eonia,AN2835,TRUE,CalibrationTrigger),"")</f>
        <v>4.9049927660060888E-3</v>
      </c>
    </row>
    <row r="2836" spans="35:44">
      <c r="AI2836" s="64" t="s">
        <v>99</v>
      </c>
      <c r="AJ2836" s="146">
        <f>IFERROR(_xll.qlInterestRateIndexFixingDate(ContBasisIndex6MCorrected,AK2836),"")</f>
        <v>59429</v>
      </c>
      <c r="AK2836" s="146">
        <f>_xll.qlCalendarAdvance(Calendar,$AK2835,AI2836,,,trigger)</f>
        <v>59433</v>
      </c>
      <c r="AL2836" s="78">
        <f>IFERROR(_xll.qlIndexFixing(ContinuousBasisIndex6M,AJ2836,TRUE,)-_xll.qlIndexFixing($AV$1,AJ2836,TRUE,CalibrationTrigger),"")</f>
        <v>5.4537354701460639E-4</v>
      </c>
      <c r="AN2836" s="146">
        <f>IFERROR(_xll.qlInterestRateIndexFixingDate(ContBasisIndex6MCorrected,AK2836),"")</f>
        <v>59429</v>
      </c>
      <c r="AO2836" s="78">
        <f>_xll.qlIndexFixing(ContinuousBasisIndex6M,AJ2836,TRUE,)</f>
        <v>5.464521795809872E-3</v>
      </c>
      <c r="AP2836" s="78">
        <f>_xll.qlIndexFixing(ContBasisIndex6MCorrected,AJ2836,TRUE,)</f>
        <v>5.3047223704054906E-3</v>
      </c>
      <c r="AQ2836" s="78">
        <f>IFERROR(_xll.qlIndexFixing(Euribor6MLegacy,AN2836,TRUE,CalibrationTrigger),"")</f>
        <v>5.2667334609296608E-3</v>
      </c>
      <c r="AR2836" s="78">
        <f>IFERROR(_xll.qlIndexFixing(Eonia,AN2836,TRUE,CalibrationTrigger),"")</f>
        <v>4.9053083353634008E-3</v>
      </c>
    </row>
    <row r="2837" spans="35:44">
      <c r="AI2837" s="64" t="s">
        <v>99</v>
      </c>
      <c r="AJ2837" s="146">
        <f>IFERROR(_xll.qlInterestRateIndexFixingDate(ContBasisIndex6MCorrected,AK2837),"")</f>
        <v>59436</v>
      </c>
      <c r="AK2837" s="146">
        <f>_xll.qlCalendarAdvance(Calendar,$AK2836,AI2837,,,trigger)</f>
        <v>59440</v>
      </c>
      <c r="AL2837" s="78">
        <f>IFERROR(_xll.qlIndexFixing(ContinuousBasisIndex6M,AJ2837,TRUE,)-_xll.qlIndexFixing($AV$1,AJ2837,TRUE,CalibrationTrigger),"")</f>
        <v>5.4536797960332267E-4</v>
      </c>
      <c r="AN2837" s="146">
        <f>IFERROR(_xll.qlInterestRateIndexFixingDate(ContBasisIndex6MCorrected,AK2837),"")</f>
        <v>59436</v>
      </c>
      <c r="AO2837" s="78">
        <f>_xll.qlIndexFixing(ContinuousBasisIndex6M,AJ2837,TRUE,)</f>
        <v>5.4652612897623538E-3</v>
      </c>
      <c r="AP2837" s="78">
        <f>_xll.qlIndexFixing(ContBasisIndex6MCorrected,AJ2837,TRUE,)</f>
        <v>5.3054623002757933E-3</v>
      </c>
      <c r="AQ2837" s="78">
        <f>IFERROR(_xll.qlIndexFixing(Euribor6MLegacy,AN2837,TRUE,CalibrationTrigger),"")</f>
        <v>5.2676567279500656E-3</v>
      </c>
      <c r="AR2837" s="78">
        <f>IFERROR(_xll.qlIndexFixing(Eonia,AN2837,TRUE,CalibrationTrigger),"")</f>
        <v>4.9056538426661689E-3</v>
      </c>
    </row>
    <row r="2838" spans="35:44">
      <c r="AI2838" s="64" t="s">
        <v>99</v>
      </c>
      <c r="AJ2838" s="146">
        <f>IFERROR(_xll.qlInterestRateIndexFixingDate(ContBasisIndex6MCorrected,AK2838),"")</f>
        <v>59443</v>
      </c>
      <c r="AK2838" s="146">
        <f>_xll.qlCalendarAdvance(Calendar,$AK2837,AI2838,,,trigger)</f>
        <v>59447</v>
      </c>
      <c r="AL2838" s="78">
        <f>IFERROR(_xll.qlIndexFixing(ContinuousBasisIndex6M,AJ2838,TRUE,)-_xll.qlIndexFixing($AV$1,AJ2838,TRUE,CalibrationTrigger),"")</f>
        <v>5.453699147334734E-4</v>
      </c>
      <c r="AN2838" s="146">
        <f>IFERROR(_xll.qlInterestRateIndexFixingDate(ContBasisIndex6MCorrected,AK2838),"")</f>
        <v>59443</v>
      </c>
      <c r="AO2838" s="78">
        <f>_xll.qlIndexFixing(ContinuousBasisIndex6M,AJ2838,TRUE,)</f>
        <v>5.4661376739522172E-3</v>
      </c>
      <c r="AP2838" s="78">
        <f>_xll.qlIndexFixing(ContBasisIndex6MCorrected,AJ2838,TRUE,)</f>
        <v>5.3063367604658275E-3</v>
      </c>
      <c r="AQ2838" s="78">
        <f>IFERROR(_xll.qlIndexFixing(Euribor6MLegacy,AN2838,TRUE,CalibrationTrigger),"")</f>
        <v>5.2687320116076974E-3</v>
      </c>
      <c r="AR2838" s="78">
        <f>IFERROR(_xll.qlIndexFixing(Eonia,AN2838,TRUE,CalibrationTrigger),"")</f>
        <v>4.9060292878078116E-3</v>
      </c>
    </row>
    <row r="2839" spans="35:44">
      <c r="AI2839" s="64" t="s">
        <v>99</v>
      </c>
      <c r="AJ2839" s="146">
        <f>IFERROR(_xll.qlInterestRateIndexFixingDate(ContBasisIndex6MCorrected,AK2839),"")</f>
        <v>59450</v>
      </c>
      <c r="AK2839" s="146">
        <f>_xll.qlCalendarAdvance(Calendar,$AK2838,AI2839,,,trigger)</f>
        <v>59454</v>
      </c>
      <c r="AL2839" s="78">
        <f>IFERROR(_xll.qlIndexFixing(ContinuousBasisIndex6M,AJ2839,TRUE,)-_xll.qlIndexFixing($AV$1,AJ2839,TRUE,CalibrationTrigger),"")</f>
        <v>5.4536441109900163E-4</v>
      </c>
      <c r="AN2839" s="146">
        <f>IFERROR(_xll.qlInterestRateIndexFixingDate(ContBasisIndex6MCorrected,AK2839),"")</f>
        <v>59450</v>
      </c>
      <c r="AO2839" s="78">
        <f>_xll.qlIndexFixing(ContinuousBasisIndex6M,AJ2839,TRUE,)</f>
        <v>5.466939408391055E-3</v>
      </c>
      <c r="AP2839" s="78">
        <f>_xll.qlIndexFixing(ContBasisIndex6MCorrected,AJ2839,TRUE,)</f>
        <v>5.3071389254828755E-3</v>
      </c>
      <c r="AQ2839" s="78">
        <f>IFERROR(_xll.qlIndexFixing(Euribor6MLegacy,AN2839,TRUE,CalibrationTrigger),"")</f>
        <v>5.2697247346560781E-3</v>
      </c>
      <c r="AR2839" s="78">
        <f>IFERROR(_xll.qlIndexFixing(Eonia,AN2839,TRUE,CalibrationTrigger),"")</f>
        <v>4.9064346708416195E-3</v>
      </c>
    </row>
    <row r="2840" spans="35:44">
      <c r="AI2840" s="64" t="s">
        <v>99</v>
      </c>
      <c r="AJ2840" s="146">
        <f>IFERROR(_xll.qlInterestRateIndexFixingDate(ContBasisIndex6MCorrected,AK2840),"")</f>
        <v>59457</v>
      </c>
      <c r="AK2840" s="146">
        <f>_xll.qlCalendarAdvance(Calendar,$AK2839,AI2840,,,trigger)</f>
        <v>59461</v>
      </c>
      <c r="AL2840" s="78">
        <f>IFERROR(_xll.qlIndexFixing(ContinuousBasisIndex6M,AJ2840,TRUE,)-_xll.qlIndexFixing($AV$1,AJ2840,TRUE,CalibrationTrigger),"")</f>
        <v>5.4535893763600022E-4</v>
      </c>
      <c r="AN2840" s="146">
        <f>IFERROR(_xll.qlInterestRateIndexFixingDate(ContBasisIndex6MCorrected,AK2840),"")</f>
        <v>59457</v>
      </c>
      <c r="AO2840" s="78">
        <f>_xll.qlIndexFixing(ContinuousBasisIndex6M,AJ2840,TRUE,)</f>
        <v>5.4677711844882846E-3</v>
      </c>
      <c r="AP2840" s="78">
        <f>_xll.qlIndexFixing(ContBasisIndex6MCorrected,AJ2840,TRUE,)</f>
        <v>5.307971129735199E-3</v>
      </c>
      <c r="AQ2840" s="78">
        <f>IFERROR(_xll.qlIndexFixing(Euribor6MLegacy,AN2840,TRUE,CalibrationTrigger),"")</f>
        <v>5.2707509817622742E-3</v>
      </c>
      <c r="AR2840" s="78">
        <f>IFERROR(_xll.qlIndexFixing(Eonia,AN2840,TRUE,CalibrationTrigger),"")</f>
        <v>4.9068699917675929E-3</v>
      </c>
    </row>
    <row r="2841" spans="35:44">
      <c r="AI2841" s="64" t="s">
        <v>99</v>
      </c>
      <c r="AJ2841" s="146">
        <f>IFERROR(_xll.qlInterestRateIndexFixingDate(ContBasisIndex6MCorrected,AK2841),"")</f>
        <v>59464</v>
      </c>
      <c r="AK2841" s="146">
        <f>_xll.qlCalendarAdvance(Calendar,$AK2840,AI2841,,,trigger)</f>
        <v>59468</v>
      </c>
      <c r="AL2841" s="78">
        <f>IFERROR(_xll.qlIndexFixing(ContinuousBasisIndex6M,AJ2841,TRUE,)-_xll.qlIndexFixing($AV$1,AJ2841,TRUE,CalibrationTrigger),"")</f>
        <v>5.4535349426013992E-4</v>
      </c>
      <c r="AN2841" s="146">
        <f>IFERROR(_xll.qlInterestRateIndexFixingDate(ContBasisIndex6MCorrected,AK2841),"")</f>
        <v>59464</v>
      </c>
      <c r="AO2841" s="78">
        <f>_xll.qlIndexFixing(ContinuousBasisIndex6M,AJ2841,TRUE,)</f>
        <v>5.4686330021977885E-3</v>
      </c>
      <c r="AP2841" s="78">
        <f>_xll.qlIndexFixing(ContBasisIndex6MCorrected,AJ2841,TRUE,)</f>
        <v>5.3088333731758017E-3</v>
      </c>
      <c r="AQ2841" s="78">
        <f>IFERROR(_xll.qlIndexFixing(Euribor6MLegacy,AN2841,TRUE,CalibrationTrigger),"")</f>
        <v>5.2718107529781122E-3</v>
      </c>
      <c r="AR2841" s="78">
        <f>IFERROR(_xll.qlIndexFixing(Eonia,AN2841,TRUE,CalibrationTrigger),"")</f>
        <v>4.9073352505590861E-3</v>
      </c>
    </row>
    <row r="2842" spans="35:44">
      <c r="AI2842" s="64" t="s">
        <v>99</v>
      </c>
      <c r="AJ2842" s="146">
        <f>IFERROR(_xll.qlInterestRateIndexFixingDate(ContBasisIndex6MCorrected,AK2842),"")</f>
        <v>59471</v>
      </c>
      <c r="AK2842" s="146">
        <f>_xll.qlCalendarAdvance(Calendar,$AK2841,AI2842,,,trigger)</f>
        <v>59475</v>
      </c>
      <c r="AL2842" s="78">
        <f>IFERROR(_xll.qlIndexFixing(ContinuousBasisIndex6M,AJ2842,TRUE,)-_xll.qlIndexFixing($AV$1,AJ2842,TRUE,CalibrationTrigger),"")</f>
        <v>5.4534059534315938E-4</v>
      </c>
      <c r="AN2842" s="146">
        <f>IFERROR(_xll.qlInterestRateIndexFixingDate(ContBasisIndex6MCorrected,AK2842),"")</f>
        <v>59471</v>
      </c>
      <c r="AO2842" s="78">
        <f>_xll.qlIndexFixing(ContinuousBasisIndex6M,AJ2842,TRUE,)</f>
        <v>5.4694093780617223E-3</v>
      </c>
      <c r="AP2842" s="78">
        <f>_xll.qlIndexFixing(ContBasisIndex6MCorrected,AJ2842,TRUE,)</f>
        <v>5.3096125320203627E-3</v>
      </c>
      <c r="AQ2842" s="78">
        <f>IFERROR(_xll.qlIndexFixing(Euribor6MLegacy,AN2842,TRUE,CalibrationTrigger),"")</f>
        <v>5.2727759159839826E-3</v>
      </c>
      <c r="AR2842" s="78">
        <f>IFERROR(_xll.qlIndexFixing(Eonia,AN2842,TRUE,CalibrationTrigger),"")</f>
        <v>4.9078304472960355E-3</v>
      </c>
    </row>
    <row r="2843" spans="35:44">
      <c r="AI2843" s="64" t="s">
        <v>99</v>
      </c>
      <c r="AJ2843" s="146">
        <f>IFERROR(_xll.qlInterestRateIndexFixingDate(ContBasisIndex6MCorrected,AK2843),"")</f>
        <v>59478</v>
      </c>
      <c r="AK2843" s="146">
        <f>_xll.qlCalendarAdvance(Calendar,$AK2842,AI2843,,,trigger)</f>
        <v>59482</v>
      </c>
      <c r="AL2843" s="78">
        <f>IFERROR(_xll.qlIndexFixing(ContinuousBasisIndex6M,AJ2843,TRUE,)-_xll.qlIndexFixing($AV$1,AJ2843,TRUE,CalibrationTrigger),"")</f>
        <v>5.4533520846945013E-4</v>
      </c>
      <c r="AN2843" s="146">
        <f>IFERROR(_xll.qlInterestRateIndexFixingDate(ContBasisIndex6MCorrected,AK2843),"")</f>
        <v>59478</v>
      </c>
      <c r="AO2843" s="78">
        <f>_xll.qlIndexFixing(ContinuousBasisIndex6M,AJ2843,TRUE,)</f>
        <v>5.4703291191118934E-3</v>
      </c>
      <c r="AP2843" s="78">
        <f>_xll.qlIndexFixing(ContBasisIndex6MCorrected,AJ2843,TRUE,)</f>
        <v>5.3105326945305275E-3</v>
      </c>
      <c r="AQ2843" s="78">
        <f>IFERROR(_xll.qlIndexFixing(Euribor6MLegacy,AN2843,TRUE,CalibrationTrigger),"")</f>
        <v>5.2739003245383144E-3</v>
      </c>
      <c r="AR2843" s="78">
        <f>IFERROR(_xll.qlIndexFixing(Eonia,AN2843,TRUE,CalibrationTrigger),"")</f>
        <v>4.908355581845214E-3</v>
      </c>
    </row>
    <row r="2844" spans="35:44">
      <c r="AI2844" s="64" t="s">
        <v>99</v>
      </c>
      <c r="AJ2844" s="146">
        <f>IFERROR(_xll.qlInterestRateIndexFixingDate(ContBasisIndex6MCorrected,AK2844),"")</f>
        <v>59485</v>
      </c>
      <c r="AK2844" s="146">
        <f>_xll.qlCalendarAdvance(Calendar,$AK2843,AI2844,,,trigger)</f>
        <v>59489</v>
      </c>
      <c r="AL2844" s="78">
        <f>IFERROR(_xll.qlIndexFixing(ContinuousBasisIndex6M,AJ2844,TRUE,)-_xll.qlIndexFixing($AV$1,AJ2844,TRUE,CalibrationTrigger),"")</f>
        <v>5.4532985139466635E-4</v>
      </c>
      <c r="AN2844" s="146">
        <f>IFERROR(_xll.qlInterestRateIndexFixingDate(ContBasisIndex6MCorrected,AK2844),"")</f>
        <v>59485</v>
      </c>
      <c r="AO2844" s="78">
        <f>_xll.qlIndexFixing(ContinuousBasisIndex6M,AJ2844,TRUE,)</f>
        <v>5.4712789011929436E-3</v>
      </c>
      <c r="AP2844" s="78">
        <f>_xll.qlIndexFixing(ContBasisIndex6MCorrected,AJ2844,TRUE,)</f>
        <v>5.3114828956624489E-3</v>
      </c>
      <c r="AQ2844" s="78">
        <f>IFERROR(_xll.qlIndexFixing(Euribor6MLegacy,AN2844,TRUE,CalibrationTrigger),"")</f>
        <v>5.2750582568708744E-3</v>
      </c>
      <c r="AR2844" s="78">
        <f>IFERROR(_xll.qlIndexFixing(Eonia,AN2844,TRUE,CalibrationTrigger),"")</f>
        <v>4.9089106543132033E-3</v>
      </c>
    </row>
    <row r="2845" spans="35:44">
      <c r="AI2845" s="64" t="s">
        <v>99</v>
      </c>
      <c r="AJ2845" s="146">
        <f>IFERROR(_xll.qlInterestRateIndexFixingDate(ContBasisIndex6MCorrected,AK2845),"")</f>
        <v>59492</v>
      </c>
      <c r="AK2845" s="146">
        <f>_xll.qlCalendarAdvance(Calendar,$AK2844,AI2845,,,trigger)</f>
        <v>59496</v>
      </c>
      <c r="AL2845" s="78">
        <f>IFERROR(_xll.qlIndexFixing(ContinuousBasisIndex6M,AJ2845,TRUE,)-_xll.qlIndexFixing($AV$1,AJ2845,TRUE,CalibrationTrigger),"")</f>
        <v>5.45324524038872E-4</v>
      </c>
      <c r="AN2845" s="146">
        <f>IFERROR(_xll.qlInterestRateIndexFixingDate(ContBasisIndex6MCorrected,AK2845),"")</f>
        <v>59492</v>
      </c>
      <c r="AO2845" s="78">
        <f>_xll.qlIndexFixing(ContinuousBasisIndex6M,AJ2845,TRUE,)</f>
        <v>5.472258724267774E-3</v>
      </c>
      <c r="AP2845" s="78">
        <f>_xll.qlIndexFixing(ContBasisIndex6MCorrected,AJ2845,TRUE,)</f>
        <v>5.3124631353781444E-3</v>
      </c>
      <c r="AQ2845" s="78">
        <f>IFERROR(_xll.qlIndexFixing(Euribor6MLegacy,AN2845,TRUE,CalibrationTrigger),"")</f>
        <v>5.276249713039075E-3</v>
      </c>
      <c r="AR2845" s="78">
        <f>IFERROR(_xll.qlIndexFixing(Eonia,AN2845,TRUE,CalibrationTrigger),"")</f>
        <v>4.9094956646733579E-3</v>
      </c>
    </row>
    <row r="2846" spans="35:44">
      <c r="AI2846" s="64" t="s">
        <v>99</v>
      </c>
      <c r="AJ2846" s="146">
        <f>IFERROR(_xll.qlInterestRateIndexFixingDate(ContBasisIndex6MCorrected,AK2846),"")</f>
        <v>59499</v>
      </c>
      <c r="AK2846" s="146">
        <f>_xll.qlCalendarAdvance(Calendar,$AK2845,AI2846,,,trigger)</f>
        <v>59503</v>
      </c>
      <c r="AL2846" s="78">
        <f>IFERROR(_xll.qlIndexFixing(ContinuousBasisIndex6M,AJ2846,TRUE,)-_xll.qlIndexFixing($AV$1,AJ2846,TRUE,CalibrationTrigger),"")</f>
        <v>5.4531922631992445E-4</v>
      </c>
      <c r="AN2846" s="146">
        <f>IFERROR(_xll.qlInterestRateIndexFixingDate(ContBasisIndex6MCorrected,AK2846),"")</f>
        <v>59499</v>
      </c>
      <c r="AO2846" s="78">
        <f>_xll.qlIndexFixing(ContinuousBasisIndex6M,AJ2846,TRUE,)</f>
        <v>5.473268588298847E-3</v>
      </c>
      <c r="AP2846" s="78">
        <f>_xll.qlIndexFixing(ContBasisIndex6MCorrected,AJ2846,TRUE,)</f>
        <v>5.3134734136405185E-3</v>
      </c>
      <c r="AQ2846" s="78">
        <f>IFERROR(_xll.qlIndexFixing(Euribor6MLegacy,AN2846,TRUE,CalibrationTrigger),"")</f>
        <v>5.2774746931034209E-3</v>
      </c>
      <c r="AR2846" s="78">
        <f>IFERROR(_xll.qlIndexFixing(Eonia,AN2846,TRUE,CalibrationTrigger),"")</f>
        <v>4.9101106129256777E-3</v>
      </c>
    </row>
    <row r="2847" spans="35:44">
      <c r="AI2847" s="64" t="s">
        <v>99</v>
      </c>
      <c r="AJ2847" s="146">
        <f>IFERROR(_xll.qlInterestRateIndexFixingDate(ContBasisIndex6MCorrected,AK2847),"")</f>
        <v>59506</v>
      </c>
      <c r="AK2847" s="146">
        <f>_xll.qlCalendarAdvance(Calendar,$AK2846,AI2847,,,trigger)</f>
        <v>59510</v>
      </c>
      <c r="AL2847" s="78">
        <f>IFERROR(_xll.qlIndexFixing(ContinuousBasisIndex6M,AJ2847,TRUE,)-_xll.qlIndexFixing($AV$1,AJ2847,TRUE,CalibrationTrigger),"")</f>
        <v>5.4532146122808923E-4</v>
      </c>
      <c r="AN2847" s="146">
        <f>IFERROR(_xll.qlInterestRateIndexFixingDate(ContBasisIndex6MCorrected,AK2847),"")</f>
        <v>59506</v>
      </c>
      <c r="AO2847" s="78">
        <f>_xll.qlIndexFixing(ContinuousBasisIndex6M,AJ2847,TRUE,)</f>
        <v>5.4744347800076143E-3</v>
      </c>
      <c r="AP2847" s="78">
        <f>_xll.qlIndexFixing(ContBasisIndex6MCorrected,AJ2847,TRUE,)</f>
        <v>5.314637654497311E-3</v>
      </c>
      <c r="AQ2847" s="78">
        <f>IFERROR(_xll.qlIndexFixing(Euribor6MLegacy,AN2847,TRUE,CalibrationTrigger),"")</f>
        <v>5.2788733897058708E-3</v>
      </c>
      <c r="AR2847" s="78">
        <f>IFERROR(_xll.qlIndexFixing(Eonia,AN2847,TRUE,CalibrationTrigger),"")</f>
        <v>4.910755499070163E-3</v>
      </c>
    </row>
    <row r="2848" spans="35:44">
      <c r="AI2848" s="64" t="s">
        <v>99</v>
      </c>
      <c r="AJ2848" s="146">
        <f>IFERROR(_xll.qlInterestRateIndexFixingDate(ContBasisIndex6MCorrected,AK2848),"")</f>
        <v>59513</v>
      </c>
      <c r="AK2848" s="146">
        <f>_xll.qlCalendarAdvance(Calendar,$AK2847,AI2848,,,trigger)</f>
        <v>59517</v>
      </c>
      <c r="AL2848" s="78">
        <f>IFERROR(_xll.qlIndexFixing(ContinuousBasisIndex6M,AJ2848,TRUE,)-_xll.qlIndexFixing($AV$1,AJ2848,TRUE,CalibrationTrigger),"")</f>
        <v>5.453162261651566E-4</v>
      </c>
      <c r="AN2848" s="146">
        <f>IFERROR(_xll.qlInterestRateIndexFixingDate(ContBasisIndex6MCorrected,AK2848),"")</f>
        <v>59513</v>
      </c>
      <c r="AO2848" s="78">
        <f>_xll.qlIndexFixing(ContinuousBasisIndex6M,AJ2848,TRUE,)</f>
        <v>5.4755068878852547E-3</v>
      </c>
      <c r="AP2848" s="78">
        <f>_xll.qlIndexFixing(ContBasisIndex6MCorrected,AJ2848,TRUE,)</f>
        <v>5.3157101711464299E-3</v>
      </c>
      <c r="AQ2848" s="78">
        <f>IFERROR(_xll.qlIndexFixing(Euribor6MLegacy,AN2848,TRUE,CalibrationTrigger),"")</f>
        <v>5.2801678312896817E-3</v>
      </c>
      <c r="AR2848" s="78">
        <f>IFERROR(_xll.qlIndexFixing(Eonia,AN2848,TRUE,CalibrationTrigger),"")</f>
        <v>4.9114303230801681E-3</v>
      </c>
    </row>
    <row r="2849" spans="35:44">
      <c r="AI2849" s="64" t="s">
        <v>99</v>
      </c>
      <c r="AJ2849" s="146">
        <f>IFERROR(_xll.qlInterestRateIndexFixingDate(ContBasisIndex6MCorrected,AK2849),"")</f>
        <v>59520</v>
      </c>
      <c r="AK2849" s="146">
        <f>_xll.qlCalendarAdvance(Calendar,$AK2848,AI2849,,,trigger)</f>
        <v>59524</v>
      </c>
      <c r="AL2849" s="78">
        <f>IFERROR(_xll.qlIndexFixing(ContinuousBasisIndex6M,AJ2849,TRUE,)-_xll.qlIndexFixing($AV$1,AJ2849,TRUE,CalibrationTrigger),"")</f>
        <v>5.4531102053450523E-4</v>
      </c>
      <c r="AN2849" s="146">
        <f>IFERROR(_xll.qlInterestRateIndexFixingDate(ContBasisIndex6MCorrected,AK2849),"")</f>
        <v>59520</v>
      </c>
      <c r="AO2849" s="78">
        <f>_xll.qlIndexFixing(ContinuousBasisIndex6M,AJ2849,TRUE,)</f>
        <v>5.4766090370734332E-3</v>
      </c>
      <c r="AP2849" s="78">
        <f>_xll.qlIndexFixing(ContBasisIndex6MCorrected,AJ2849,TRUE,)</f>
        <v>5.3168127266838483E-3</v>
      </c>
      <c r="AQ2849" s="78">
        <f>IFERROR(_xll.qlIndexFixing(Euribor6MLegacy,AN2849,TRUE,CalibrationTrigger),"")</f>
        <v>5.2814957974605557E-3</v>
      </c>
      <c r="AR2849" s="78">
        <f>IFERROR(_xll.qlIndexFixing(Eonia,AN2849,TRUE,CalibrationTrigger),"")</f>
        <v>4.912135085008984E-3</v>
      </c>
    </row>
    <row r="2850" spans="35:44">
      <c r="AI2850" s="64" t="s">
        <v>99</v>
      </c>
      <c r="AJ2850" s="146">
        <f>IFERROR(_xll.qlInterestRateIndexFixingDate(ContBasisIndex6MCorrected,AK2850),"")</f>
        <v>59526</v>
      </c>
      <c r="AK2850" s="146">
        <f>_xll.qlCalendarAdvance(Calendar,$AK2849,AI2850,,,trigger)</f>
        <v>59532</v>
      </c>
      <c r="AL2850" s="78">
        <f>IFERROR(_xll.qlIndexFixing(ContinuousBasisIndex6M,AJ2850,TRUE,)-_xll.qlIndexFixing($AV$1,AJ2850,TRUE,CalibrationTrigger),"")</f>
        <v>5.453051071820595E-4</v>
      </c>
      <c r="AN2850" s="146">
        <f>IFERROR(_xll.qlInterestRateIndexFixingDate(ContBasisIndex6MCorrected,AK2850),"")</f>
        <v>59526</v>
      </c>
      <c r="AO2850" s="78">
        <f>_xll.qlIndexFixing(ContinuousBasisIndex6M,AJ2850,TRUE,)</f>
        <v>5.477905421389373E-3</v>
      </c>
      <c r="AP2850" s="78">
        <f>_xll.qlIndexFixing(ContBasisIndex6MCorrected,AJ2850,TRUE,)</f>
        <v>5.3181095724319999E-3</v>
      </c>
      <c r="AQ2850" s="78">
        <f>IFERROR(_xll.qlIndexFixing(Euribor6MLegacy,AN2850,TRUE,CalibrationTrigger),"")</f>
        <v>5.2830545236860109E-3</v>
      </c>
      <c r="AR2850" s="78">
        <f>IFERROR(_xll.qlIndexFixing(Eonia,AN2850,TRUE,CalibrationTrigger),"")</f>
        <v>4.9125895740953496E-3</v>
      </c>
    </row>
    <row r="2851" spans="35:44">
      <c r="AI2851" s="64" t="s">
        <v>99</v>
      </c>
      <c r="AJ2851" s="146">
        <f>IFERROR(_xll.qlInterestRateIndexFixingDate(ContBasisIndex6MCorrected,AK2851),"")</f>
        <v>59534</v>
      </c>
      <c r="AK2851" s="146">
        <f>_xll.qlCalendarAdvance(Calendar,$AK2850,AI2851,,,trigger)</f>
        <v>59539</v>
      </c>
      <c r="AL2851" s="78">
        <f>IFERROR(_xll.qlIndexFixing(ContinuousBasisIndex6M,AJ2851,TRUE,)-_xll.qlIndexFixing($AV$1,AJ2851,TRUE,CalibrationTrigger),"")</f>
        <v>5.4529244600140785E-4</v>
      </c>
      <c r="AN2851" s="146">
        <f>IFERROR(_xll.qlInterestRateIndexFixingDate(ContBasisIndex6MCorrected,AK2851),"")</f>
        <v>59534</v>
      </c>
      <c r="AO2851" s="78">
        <f>_xll.qlIndexFixing(ContinuousBasisIndex6M,AJ2851,TRUE,)</f>
        <v>5.4789366979626818E-3</v>
      </c>
      <c r="AP2851" s="78">
        <f>_xll.qlIndexFixing(ContBasisIndex6MCorrected,AJ2851,TRUE,)</f>
        <v>5.319143615578995E-3</v>
      </c>
      <c r="AQ2851" s="78">
        <f>IFERROR(_xll.qlIndexFixing(Euribor6MLegacy,AN2851,TRUE,CalibrationTrigger),"")</f>
        <v>5.2843041336930463E-3</v>
      </c>
      <c r="AR2851" s="78">
        <f>IFERROR(_xll.qlIndexFixing(Eonia,AN2851,TRUE,CalibrationTrigger),"")</f>
        <v>4.9137238967911223E-3</v>
      </c>
    </row>
    <row r="2852" spans="35:44">
      <c r="AI2852" s="64" t="s">
        <v>99</v>
      </c>
      <c r="AJ2852" s="146">
        <f>IFERROR(_xll.qlInterestRateIndexFixingDate(ContBasisIndex6MCorrected,AK2852),"")</f>
        <v>59544</v>
      </c>
      <c r="AK2852" s="146">
        <f>_xll.qlCalendarAdvance(Calendar,$AK2851,AI2852,,,trigger)</f>
        <v>59546</v>
      </c>
      <c r="AL2852" s="78">
        <f>IFERROR(_xll.qlIndexFixing(ContinuousBasisIndex6M,AJ2852,TRUE,)-_xll.qlIndexFixing($AV$1,AJ2852,TRUE,CalibrationTrigger),"")</f>
        <v>5.4528732856476761E-4</v>
      </c>
      <c r="AN2852" s="146">
        <f>IFERROR(_xll.qlInterestRateIndexFixingDate(ContBasisIndex6MCorrected,AK2852),"")</f>
        <v>59544</v>
      </c>
      <c r="AO2852" s="78">
        <f>_xll.qlIndexFixing(ContinuousBasisIndex6M,AJ2852,TRUE,)</f>
        <v>5.4801310985795456E-3</v>
      </c>
      <c r="AP2852" s="78">
        <f>_xll.qlIndexFixing(ContBasisIndex6MCorrected,AJ2852,TRUE,)</f>
        <v>5.3203384156270649E-3</v>
      </c>
      <c r="AQ2852" s="78">
        <f>IFERROR(_xll.qlIndexFixing(Euribor6MLegacy,AN2852,TRUE,CalibrationTrigger),"")</f>
        <v>5.2857350476810082E-3</v>
      </c>
      <c r="AR2852" s="78">
        <f>IFERROR(_xll.qlIndexFixing(Eonia,AN2852,TRUE,CalibrationTrigger),"")</f>
        <v>4.9145942221429095E-3</v>
      </c>
    </row>
    <row r="2853" spans="35:44">
      <c r="AI2853" s="64" t="s">
        <v>99</v>
      </c>
      <c r="AJ2853" s="146">
        <f>IFERROR(_xll.qlInterestRateIndexFixingDate(ContBasisIndex6MCorrected,AK2853),"")</f>
        <v>59551</v>
      </c>
      <c r="AK2853" s="146">
        <f>_xll.qlCalendarAdvance(Calendar,$AK2852,AI2853,,,trigger)</f>
        <v>59553</v>
      </c>
      <c r="AL2853" s="78">
        <f>IFERROR(_xll.qlIndexFixing(ContinuousBasisIndex6M,AJ2853,TRUE,)-_xll.qlIndexFixing($AV$1,AJ2853,TRUE,CalibrationTrigger),"")</f>
        <v>5.452822401912881E-4</v>
      </c>
      <c r="AN2853" s="146">
        <f>IFERROR(_xll.qlInterestRateIndexFixingDate(ContBasisIndex6MCorrected,AK2853),"")</f>
        <v>59551</v>
      </c>
      <c r="AO2853" s="78">
        <f>_xll.qlIndexFixing(ContinuousBasisIndex6M,AJ2853,TRUE,)</f>
        <v>5.4813555399358081E-3</v>
      </c>
      <c r="AP2853" s="78">
        <f>_xll.qlIndexFixing(ContBasisIndex6MCorrected,AJ2853,TRUE,)</f>
        <v>5.321563254004528E-3</v>
      </c>
      <c r="AQ2853" s="78">
        <f>IFERROR(_xll.qlIndexFixing(Euribor6MLegacy,AN2853,TRUE,CalibrationTrigger),"")</f>
        <v>5.2871994860438486E-3</v>
      </c>
      <c r="AR2853" s="78">
        <f>IFERROR(_xll.qlIndexFixing(Eonia,AN2853,TRUE,CalibrationTrigger),"")</f>
        <v>4.9154272665763443E-3</v>
      </c>
    </row>
    <row r="2854" spans="35:44">
      <c r="AI2854" s="64" t="s">
        <v>99</v>
      </c>
      <c r="AJ2854" s="146">
        <f>IFERROR(_xll.qlInterestRateIndexFixingDate(ContBasisIndex6MCorrected,AK2854),"")</f>
        <v>59558</v>
      </c>
      <c r="AK2854" s="146">
        <f>_xll.qlCalendarAdvance(Calendar,$AK2853,AI2854,,,trigger)</f>
        <v>59560</v>
      </c>
      <c r="AL2854" s="78">
        <f>IFERROR(_xll.qlIndexFixing(ContinuousBasisIndex6M,AJ2854,TRUE,)-_xll.qlIndexFixing($AV$1,AJ2854,TRUE,CalibrationTrigger),"")</f>
        <v>5.4527718080103326E-4</v>
      </c>
      <c r="AN2854" s="146">
        <f>IFERROR(_xll.qlInterestRateIndexFixingDate(ContBasisIndex6MCorrected,AK2854),"")</f>
        <v>59558</v>
      </c>
      <c r="AO2854" s="78">
        <f>_xll.qlIndexFixing(ContinuousBasisIndex6M,AJ2854,TRUE,)</f>
        <v>5.4826100220076212E-3</v>
      </c>
      <c r="AP2854" s="78">
        <f>_xll.qlIndexFixing(ContBasisIndex6MCorrected,AJ2854,TRUE,)</f>
        <v>5.3228181306888599E-3</v>
      </c>
      <c r="AQ2854" s="78">
        <f>IFERROR(_xll.qlIndexFixing(Euribor6MLegacy,AN2854,TRUE,CalibrationTrigger),"")</f>
        <v>5.2886974488544364E-3</v>
      </c>
      <c r="AR2854" s="78">
        <f>IFERROR(_xll.qlIndexFixing(Eonia,AN2854,TRUE,CalibrationTrigger),"")</f>
        <v>4.9162902481025839E-3</v>
      </c>
    </row>
    <row r="2855" spans="35:44">
      <c r="AI2855" s="64" t="s">
        <v>99</v>
      </c>
      <c r="AJ2855" s="146">
        <f>IFERROR(_xll.qlInterestRateIndexFixingDate(ContBasisIndex6MCorrected,AK2855),"")</f>
        <v>59565</v>
      </c>
      <c r="AK2855" s="146">
        <f>_xll.qlCalendarAdvance(Calendar,$AK2854,AI2855,,,trigger)</f>
        <v>59567</v>
      </c>
      <c r="AL2855" s="78">
        <f>IFERROR(_xll.qlIndexFixing(ContinuousBasisIndex6M,AJ2855,TRUE,)-_xll.qlIndexFixing($AV$1,AJ2855,TRUE,CalibrationTrigger),"")</f>
        <v>5.452721503167177E-4</v>
      </c>
      <c r="AN2855" s="146">
        <f>IFERROR(_xll.qlInterestRateIndexFixingDate(ContBasisIndex6MCorrected,AK2855),"")</f>
        <v>59565</v>
      </c>
      <c r="AO2855" s="78">
        <f>_xll.qlIndexFixing(ContinuousBasisIndex6M,AJ2855,TRUE,)</f>
        <v>5.4838945447742279E-3</v>
      </c>
      <c r="AP2855" s="78">
        <f>_xll.qlIndexFixing(ContBasisIndex6MCorrected,AJ2855,TRUE,)</f>
        <v>5.3241030456579802E-3</v>
      </c>
      <c r="AQ2855" s="78">
        <f>IFERROR(_xll.qlIndexFixing(Euribor6MLegacy,AN2855,TRUE,CalibrationTrigger),"")</f>
        <v>5.2902289361891758E-3</v>
      </c>
      <c r="AR2855" s="78">
        <f>IFERROR(_xll.qlIndexFixing(Eonia,AN2855,TRUE,CalibrationTrigger),"")</f>
        <v>4.9171831666416921E-3</v>
      </c>
    </row>
    <row r="2856" spans="35:44">
      <c r="AI2856" s="64" t="s">
        <v>99</v>
      </c>
      <c r="AJ2856" s="146">
        <f>IFERROR(_xll.qlInterestRateIndexFixingDate(ContBasisIndex6MCorrected,AK2856),"")</f>
        <v>59572</v>
      </c>
      <c r="AK2856" s="146">
        <f>_xll.qlCalendarAdvance(Calendar,$AK2855,AI2856,,,trigger)</f>
        <v>59574</v>
      </c>
      <c r="AL2856" s="78">
        <f>IFERROR(_xll.qlIndexFixing(ContinuousBasisIndex6M,AJ2856,TRUE,)-_xll.qlIndexFixing($AV$1,AJ2856,TRUE,CalibrationTrigger),"")</f>
        <v>5.4526714865796126E-4</v>
      </c>
      <c r="AN2856" s="146">
        <f>IFERROR(_xll.qlInterestRateIndexFixingDate(ContBasisIndex6MCorrected,AK2856),"")</f>
        <v>59572</v>
      </c>
      <c r="AO2856" s="78">
        <f>_xll.qlIndexFixing(ContinuousBasisIndex6M,AJ2856,TRUE,)</f>
        <v>5.4852091082131047E-3</v>
      </c>
      <c r="AP2856" s="78">
        <f>_xll.qlIndexFixing(ContBasisIndex6MCorrected,AJ2856,TRUE,)</f>
        <v>5.325417998891132E-3</v>
      </c>
      <c r="AQ2856" s="78">
        <f>IFERROR(_xll.qlIndexFixing(Euribor6MLegacy,AN2856,TRUE,CalibrationTrigger),"")</f>
        <v>5.2917939481244699E-3</v>
      </c>
      <c r="AR2856" s="78">
        <f>IFERROR(_xll.qlIndexFixing(Eonia,AN2856,TRUE,CalibrationTrigger),"")</f>
        <v>4.918106022273605E-3</v>
      </c>
    </row>
    <row r="2857" spans="35:44">
      <c r="AI2857" s="64" t="s">
        <v>99</v>
      </c>
      <c r="AJ2857" s="146">
        <f>IFERROR(_xll.qlInterestRateIndexFixingDate(ContBasisIndex6MCorrected,AK2857),"")</f>
        <v>59579</v>
      </c>
      <c r="AK2857" s="146">
        <f>_xll.qlCalendarAdvance(Calendar,$AK2856,AI2857,,,trigger)</f>
        <v>59581</v>
      </c>
      <c r="AL2857" s="78">
        <f>IFERROR(_xll.qlIndexFixing(ContinuousBasisIndex6M,AJ2857,TRUE,)-_xll.qlIndexFixing($AV$1,AJ2857,TRUE,CalibrationTrigger),"")</f>
        <v>5.4526217574880562E-4</v>
      </c>
      <c r="AN2857" s="146">
        <f>IFERROR(_xll.qlInterestRateIndexFixingDate(ContBasisIndex6MCorrected,AK2857),"")</f>
        <v>59579</v>
      </c>
      <c r="AO2857" s="78">
        <f>_xll.qlIndexFixing(ContinuousBasisIndex6M,AJ2857,TRUE,)</f>
        <v>5.4865537123087952E-3</v>
      </c>
      <c r="AP2857" s="78">
        <f>_xll.qlIndexFixing(ContBasisIndex6MCorrected,AJ2857,TRUE,)</f>
        <v>5.3267629903710895E-3</v>
      </c>
      <c r="AQ2857" s="78">
        <f>IFERROR(_xll.qlIndexFixing(Euribor6MLegacy,AN2857,TRUE,CalibrationTrigger),"")</f>
        <v>5.2933924847406947E-3</v>
      </c>
      <c r="AR2857" s="78">
        <f>IFERROR(_xll.qlIndexFixing(Eonia,AN2857,TRUE,CalibrationTrigger),"")</f>
        <v>4.9190588149983228E-3</v>
      </c>
    </row>
    <row r="2858" spans="35:44">
      <c r="AI2858" s="64" t="s">
        <v>99</v>
      </c>
      <c r="AJ2858" s="146">
        <f>IFERROR(_xll.qlInterestRateIndexFixingDate(ContBasisIndex6MCorrected,AK2858),"")</f>
        <v>59586</v>
      </c>
      <c r="AK2858" s="146">
        <f>_xll.qlCalendarAdvance(Calendar,$AK2857,AI2858,,,trigger)</f>
        <v>59588</v>
      </c>
      <c r="AL2858" s="78">
        <f>IFERROR(_xll.qlIndexFixing(ContinuousBasisIndex6M,AJ2858,TRUE,)-_xll.qlIndexFixing($AV$1,AJ2858,TRUE,CalibrationTrigger),"")</f>
        <v>5.4525723150887061E-4</v>
      </c>
      <c r="AN2858" s="146">
        <f>IFERROR(_xll.qlInterestRateIndexFixingDate(ContBasisIndex6MCorrected,AK2858),"")</f>
        <v>59586</v>
      </c>
      <c r="AO2858" s="78">
        <f>_xll.qlIndexFixing(ContinuousBasisIndex6M,AJ2858,TRUE,)</f>
        <v>5.4879283570409823E-3</v>
      </c>
      <c r="AP2858" s="78">
        <f>_xll.qlIndexFixing(ContBasisIndex6MCorrected,AJ2858,TRUE,)</f>
        <v>5.3281380200784229E-3</v>
      </c>
      <c r="AQ2858" s="78">
        <f>IFERROR(_xll.qlIndexFixing(Euribor6MLegacy,AN2858,TRUE,CalibrationTrigger),"")</f>
        <v>5.2950245461169049E-3</v>
      </c>
      <c r="AR2858" s="78">
        <f>IFERROR(_xll.qlIndexFixing(Eonia,AN2858,TRUE,CalibrationTrigger),"")</f>
        <v>4.9200415446559731E-3</v>
      </c>
    </row>
    <row r="2859" spans="35:44">
      <c r="AI2859" s="64" t="s">
        <v>99</v>
      </c>
      <c r="AJ2859" s="146">
        <f>IFERROR(_xll.qlInterestRateIndexFixingDate(ContBasisIndex6MCorrected,AK2859),"")</f>
        <v>59593</v>
      </c>
      <c r="AK2859" s="146">
        <f>_xll.qlCalendarAdvance(Calendar,$AK2858,AI2859,,,trigger)</f>
        <v>59595</v>
      </c>
      <c r="AL2859" s="78">
        <f>IFERROR(_xll.qlIndexFixing(ContinuousBasisIndex6M,AJ2859,TRUE,)-_xll.qlIndexFixing($AV$1,AJ2859,TRUE,CalibrationTrigger),"")</f>
        <v>5.4527496719554251E-4</v>
      </c>
      <c r="AN2859" s="146">
        <f>IFERROR(_xll.qlInterestRateIndexFixingDate(ContBasisIndex6MCorrected,AK2859),"")</f>
        <v>59593</v>
      </c>
      <c r="AO2859" s="78">
        <f>_xll.qlIndexFixing(ContinuousBasisIndex6M,AJ2859,TRUE,)</f>
        <v>5.4897913802860569E-3</v>
      </c>
      <c r="AP2859" s="78">
        <f>_xll.qlIndexFixing(ContBasisIndex6MCorrected,AJ2859,TRUE,)</f>
        <v>5.3299943113737239E-3</v>
      </c>
      <c r="AQ2859" s="78">
        <f>IFERROR(_xll.qlIndexFixing(Euribor6MLegacy,AN2859,TRUE,CalibrationTrigger),"")</f>
        <v>5.2971994307404258E-3</v>
      </c>
      <c r="AR2859" s="78">
        <f>IFERROR(_xll.qlIndexFixing(Eonia,AN2859,TRUE,CalibrationTrigger),"")</f>
        <v>4.9210542115663003E-3</v>
      </c>
    </row>
    <row r="2860" spans="35:44">
      <c r="AI2860" s="64" t="s">
        <v>99</v>
      </c>
      <c r="AJ2860" s="146">
        <f>IFERROR(_xll.qlInterestRateIndexFixingDate(ContBasisIndex6MCorrected,AK2860),"")</f>
        <v>59600</v>
      </c>
      <c r="AK2860" s="146">
        <f>_xll.qlCalendarAdvance(Calendar,$AK2859,AI2860,,,trigger)</f>
        <v>59602</v>
      </c>
      <c r="AL2860" s="78">
        <f>IFERROR(_xll.qlIndexFixing(ContinuousBasisIndex6M,AJ2860,TRUE,)-_xll.qlIndexFixing($AV$1,AJ2860,TRUE,CalibrationTrigger),"")</f>
        <v>5.4527009242278345E-4</v>
      </c>
      <c r="AN2860" s="146">
        <f>IFERROR(_xll.qlInterestRateIndexFixingDate(ContBasisIndex6MCorrected,AK2860),"")</f>
        <v>59600</v>
      </c>
      <c r="AO2860" s="78">
        <f>_xll.qlIndexFixing(ContinuousBasisIndex6M,AJ2860,TRUE,)</f>
        <v>5.4912326093186957E-3</v>
      </c>
      <c r="AP2860" s="78">
        <f>_xll.qlIndexFixing(ContBasisIndex6MCorrected,AJ2860,TRUE,)</f>
        <v>5.331435918149852E-3</v>
      </c>
      <c r="AQ2860" s="78">
        <f>IFERROR(_xll.qlIndexFixing(Euribor6MLegacy,AN2860,TRUE,CalibrationTrigger),"")</f>
        <v>5.2989058010711118E-3</v>
      </c>
      <c r="AR2860" s="78">
        <f>IFERROR(_xll.qlIndexFixing(Eonia,AN2860,TRUE,CalibrationTrigger),"")</f>
        <v>4.9220968154095601E-3</v>
      </c>
    </row>
    <row r="2861" spans="35:44">
      <c r="AI2861" s="64" t="s">
        <v>99</v>
      </c>
      <c r="AJ2861" s="146">
        <f>IFERROR(_xll.qlInterestRateIndexFixingDate(ContBasisIndex6MCorrected,AK2861),"")</f>
        <v>59607</v>
      </c>
      <c r="AK2861" s="146">
        <f>_xll.qlCalendarAdvance(Calendar,$AK2860,AI2861,,,trigger)</f>
        <v>59609</v>
      </c>
      <c r="AL2861" s="78">
        <f>IFERROR(_xll.qlIndexFixing(ContinuousBasisIndex6M,AJ2861,TRUE,)-_xll.qlIndexFixing($AV$1,AJ2861,TRUE,CalibrationTrigger),"")</f>
        <v>5.4526524621022199E-4</v>
      </c>
      <c r="AN2861" s="146">
        <f>IFERROR(_xll.qlInterestRateIndexFixingDate(ContBasisIndex6MCorrected,AK2861),"")</f>
        <v>59607</v>
      </c>
      <c r="AO2861" s="78">
        <f>_xll.qlIndexFixing(ContinuousBasisIndex6M,AJ2861,TRUE,)</f>
        <v>5.4927038803371901E-3</v>
      </c>
      <c r="AP2861" s="78">
        <f>_xll.qlIndexFixing(ContBasisIndex6MCorrected,AJ2861,TRUE,)</f>
        <v>5.332907564463793E-3</v>
      </c>
      <c r="AQ2861" s="78">
        <f>IFERROR(_xll.qlIndexFixing(Euribor6MLegacy,AN2861,TRUE,CalibrationTrigger),"")</f>
        <v>5.3006456979363906E-3</v>
      </c>
      <c r="AR2861" s="78">
        <f>IFERROR(_xll.qlIndexFixing(Eonia,AN2861,TRUE,CalibrationTrigger),"")</f>
        <v>4.9231693564255607E-3</v>
      </c>
    </row>
    <row r="2862" spans="35:44">
      <c r="AI2862" s="64" t="s">
        <v>99</v>
      </c>
      <c r="AJ2862" s="146">
        <f>IFERROR(_xll.qlInterestRateIndexFixingDate(ContBasisIndex6MCorrected,AK2862),"")</f>
        <v>59614</v>
      </c>
      <c r="AK2862" s="146">
        <f>_xll.qlCalendarAdvance(Calendar,$AK2861,AI2862,,,trigger)</f>
        <v>59616</v>
      </c>
      <c r="AL2862" s="78">
        <f>IFERROR(_xll.qlIndexFixing(ContinuousBasisIndex6M,AJ2862,TRUE,)-_xll.qlIndexFixing($AV$1,AJ2862,TRUE,CalibrationTrigger),"")</f>
        <v>5.4526042847965854E-4</v>
      </c>
      <c r="AN2862" s="146">
        <f>IFERROR(_xll.qlInterestRateIndexFixingDate(ContBasisIndex6MCorrected,AK2862),"")</f>
        <v>59614</v>
      </c>
      <c r="AO2862" s="78">
        <f>_xll.qlIndexFixing(ContinuousBasisIndex6M,AJ2862,TRUE,)</f>
        <v>5.4942051933324163E-3</v>
      </c>
      <c r="AP2862" s="78">
        <f>_xll.qlIndexFixing(ContBasisIndex6MCorrected,AJ2862,TRUE,)</f>
        <v>5.3344092503046867E-3</v>
      </c>
      <c r="AQ2862" s="78">
        <f>IFERROR(_xll.qlIndexFixing(Euribor6MLegacy,AN2862,TRUE,CalibrationTrigger),"")</f>
        <v>5.3024191214261886E-3</v>
      </c>
      <c r="AR2862" s="78">
        <f>IFERROR(_xll.qlIndexFixing(Eonia,AN2862,TRUE,CalibrationTrigger),"")</f>
        <v>4.9242718345343661E-3</v>
      </c>
    </row>
    <row r="2863" spans="35:44">
      <c r="AI2863" s="64" t="s">
        <v>99</v>
      </c>
      <c r="AJ2863" s="146">
        <f>IFERROR(_xll.qlInterestRateIndexFixingDate(ContBasisIndex6MCorrected,AK2863),"")</f>
        <v>59621</v>
      </c>
      <c r="AK2863" s="146">
        <f>_xll.qlCalendarAdvance(Calendar,$AK2862,AI2863,,,trigger)</f>
        <v>59623</v>
      </c>
      <c r="AL2863" s="78">
        <f>IFERROR(_xll.qlIndexFixing(ContinuousBasisIndex6M,AJ2863,TRUE,)-_xll.qlIndexFixing($AV$1,AJ2863,TRUE,CalibrationTrigger),"")</f>
        <v>5.4525563915550513E-4</v>
      </c>
      <c r="AN2863" s="146">
        <f>IFERROR(_xll.qlInterestRateIndexFixingDate(ContBasisIndex6MCorrected,AK2863),"")</f>
        <v>59621</v>
      </c>
      <c r="AO2863" s="78">
        <f>_xll.qlIndexFixing(ContinuousBasisIndex6M,AJ2863,TRUE,)</f>
        <v>5.4957365482969905E-3</v>
      </c>
      <c r="AP2863" s="78">
        <f>_xll.qlIndexFixing(ContBasisIndex6MCorrected,AJ2863,TRUE,)</f>
        <v>5.3359409756651485E-3</v>
      </c>
      <c r="AQ2863" s="78">
        <f>IFERROR(_xll.qlIndexFixing(Euribor6MLegacy,AN2863,TRUE,CalibrationTrigger),"")</f>
        <v>5.3042260716304355E-3</v>
      </c>
      <c r="AR2863" s="78">
        <f>IFERROR(_xll.qlIndexFixing(Eonia,AN2863,TRUE,CalibrationTrigger),"")</f>
        <v>4.9254042495761041E-3</v>
      </c>
    </row>
    <row r="2864" spans="35:44">
      <c r="AI2864" s="64" t="s">
        <v>99</v>
      </c>
      <c r="AJ2864" s="146">
        <f>IFERROR(_xll.qlInterestRateIndexFixingDate(ContBasisIndex6MCorrected,AK2864),"")</f>
        <v>59628</v>
      </c>
      <c r="AK2864" s="146">
        <f>_xll.qlCalendarAdvance(Calendar,$AK2863,AI2864,,,trigger)</f>
        <v>59630</v>
      </c>
      <c r="AL2864" s="78">
        <f>IFERROR(_xll.qlIndexFixing(ContinuousBasisIndex6M,AJ2864,TRUE,)-_xll.qlIndexFixing($AV$1,AJ2864,TRUE,CalibrationTrigger),"")</f>
        <v>5.4524330605241946E-4</v>
      </c>
      <c r="AN2864" s="146">
        <f>IFERROR(_xll.qlInterestRateIndexFixingDate(ContBasisIndex6MCorrected,AK2864),"")</f>
        <v>59628</v>
      </c>
      <c r="AO2864" s="78">
        <f>_xll.qlIndexFixing(ContinuousBasisIndex6M,AJ2864,TRUE,)</f>
        <v>5.4971341143487977E-3</v>
      </c>
      <c r="AP2864" s="78">
        <f>_xll.qlIndexFixing(ContBasisIndex6MCorrected,AJ2864,TRUE,)</f>
        <v>5.3373412854853496E-3</v>
      </c>
      <c r="AQ2864" s="78">
        <f>IFERROR(_xll.qlIndexFixing(Euribor6MLegacy,AN2864,TRUE,CalibrationTrigger),"")</f>
        <v>5.3058844461312355E-3</v>
      </c>
      <c r="AR2864" s="78">
        <f>IFERROR(_xll.qlIndexFixing(Eonia,AN2864,TRUE,CalibrationTrigger),"")</f>
        <v>4.9265666017905829E-3</v>
      </c>
    </row>
    <row r="2865" spans="35:44">
      <c r="AI2865" s="64" t="s">
        <v>99</v>
      </c>
      <c r="AJ2865" s="146">
        <f>IFERROR(_xll.qlInterestRateIndexFixingDate(ContBasisIndex6MCorrected,AK2865),"")</f>
        <v>59635</v>
      </c>
      <c r="AK2865" s="146">
        <f>_xll.qlCalendarAdvance(Calendar,$AK2864,AI2865,,,trigger)</f>
        <v>59637</v>
      </c>
      <c r="AL2865" s="78">
        <f>IFERROR(_xll.qlIndexFixing(ContinuousBasisIndex6M,AJ2865,TRUE,)-_xll.qlIndexFixing($AV$1,AJ2865,TRUE,CalibrationTrigger),"")</f>
        <v>5.4523856898441424E-4</v>
      </c>
      <c r="AN2865" s="146">
        <f>IFERROR(_xll.qlInterestRateIndexFixingDate(ContBasisIndex6MCorrected,AK2865),"")</f>
        <v>59635</v>
      </c>
      <c r="AO2865" s="78">
        <f>_xll.qlIndexFixing(ContinuousBasisIndex6M,AJ2865,TRUE,)</f>
        <v>5.4987233831606504E-3</v>
      </c>
      <c r="AP2865" s="78">
        <f>_xll.qlIndexFixing(ContBasisIndex6MCorrected,AJ2865,TRUE,)</f>
        <v>5.3389309206686164E-3</v>
      </c>
      <c r="AQ2865" s="78">
        <f>IFERROR(_xll.qlIndexFixing(Euribor6MLegacy,AN2865,TRUE,CalibrationTrigger),"")</f>
        <v>5.3077560277003033E-3</v>
      </c>
      <c r="AR2865" s="78">
        <f>IFERROR(_xll.qlIndexFixing(Eonia,AN2865,TRUE,CalibrationTrigger),"")</f>
        <v>4.9277588910978665E-3</v>
      </c>
    </row>
    <row r="2866" spans="35:44">
      <c r="AI2866" s="64" t="s">
        <v>99</v>
      </c>
      <c r="AJ2866" s="146">
        <f>IFERROR(_xll.qlInterestRateIndexFixingDate(ContBasisIndex6MCorrected,AK2866),"")</f>
        <v>59638</v>
      </c>
      <c r="AK2866" s="146">
        <f>_xll.qlCalendarAdvance(Calendar,$AK2865,AI2866,,,trigger)</f>
        <v>59644</v>
      </c>
      <c r="AL2866" s="78">
        <f>IFERROR(_xll.qlIndexFixing(ContinuousBasisIndex6M,AJ2866,TRUE,)-_xll.qlIndexFixing($AV$1,AJ2866,TRUE,CalibrationTrigger),"")</f>
        <v>5.4523386005477393E-4</v>
      </c>
      <c r="AN2866" s="146">
        <f>IFERROR(_xll.qlInterestRateIndexFixingDate(ContBasisIndex6MCorrected,AK2866),"")</f>
        <v>59638</v>
      </c>
      <c r="AO2866" s="78">
        <f>_xll.qlIndexFixing(ContinuousBasisIndex6M,AJ2866,TRUE,)</f>
        <v>5.5003426934644205E-3</v>
      </c>
      <c r="AP2866" s="78">
        <f>_xll.qlIndexFixing(ContBasisIndex6MCorrected,AJ2866,TRUE,)</f>
        <v>5.3405505949081535E-3</v>
      </c>
      <c r="AQ2866" s="78">
        <f>IFERROR(_xll.qlIndexFixing(Euribor6MLegacy,AN2866,TRUE,CalibrationTrigger),"")</f>
        <v>5.3096611357576241E-3</v>
      </c>
      <c r="AR2866" s="78">
        <f>IFERROR(_xll.qlIndexFixing(Eonia,AN2866,TRUE,CalibrationTrigger),"")</f>
        <v>4.928764420053966E-3</v>
      </c>
    </row>
    <row r="2867" spans="35:44">
      <c r="AI2867" s="64" t="s">
        <v>99</v>
      </c>
      <c r="AJ2867" s="146">
        <f>IFERROR(_xll.qlInterestRateIndexFixingDate(ContBasisIndex6MCorrected,AK2867),"")</f>
        <v>59649</v>
      </c>
      <c r="AK2867" s="146">
        <f>_xll.qlCalendarAdvance(Calendar,$AK2866,AI2867,,,trigger)</f>
        <v>59651</v>
      </c>
      <c r="AL2867" s="78">
        <f>IFERROR(_xll.qlIndexFixing(ContinuousBasisIndex6M,AJ2867,TRUE,)-_xll.qlIndexFixing($AV$1,AJ2867,TRUE,CalibrationTrigger),"")</f>
        <v>5.4522917918793309E-4</v>
      </c>
      <c r="AN2867" s="146">
        <f>IFERROR(_xll.qlInterestRateIndexFixingDate(ContBasisIndex6MCorrected,AK2867),"")</f>
        <v>59649</v>
      </c>
      <c r="AO2867" s="78">
        <f>_xll.qlIndexFixing(ContinuousBasisIndex6M,AJ2867,TRUE,)</f>
        <v>5.5019920452587974E-3</v>
      </c>
      <c r="AP2867" s="78">
        <f>_xll.qlIndexFixing(ContBasisIndex6MCorrected,AJ2867,TRUE,)</f>
        <v>5.342200308202213E-3</v>
      </c>
      <c r="AQ2867" s="78">
        <f>IFERROR(_xll.qlIndexFixing(Euribor6MLegacy,AN2867,TRUE,CalibrationTrigger),"")</f>
        <v>5.3115997703988577E-3</v>
      </c>
      <c r="AR2867" s="78">
        <f>IFERROR(_xll.qlIndexFixing(Eonia,AN2867,TRUE,CalibrationTrigger),"")</f>
        <v>4.9302332808309757E-3</v>
      </c>
    </row>
    <row r="2868" spans="35:44">
      <c r="AI2868" s="64" t="s">
        <v>99</v>
      </c>
      <c r="AJ2868" s="146">
        <f>IFERROR(_xll.qlInterestRateIndexFixingDate(ContBasisIndex6MCorrected,AK2868),"")</f>
        <v>59653</v>
      </c>
      <c r="AK2868" s="146">
        <f>_xll.qlCalendarAdvance(Calendar,$AK2867,AI2868,,,trigger)</f>
        <v>59658</v>
      </c>
      <c r="AL2868" s="78">
        <f>IFERROR(_xll.qlIndexFixing(ContinuousBasisIndex6M,AJ2868,TRUE,)-_xll.qlIndexFixing($AV$1,AJ2868,TRUE,CalibrationTrigger),"")</f>
        <v>5.4523211597079946E-4</v>
      </c>
      <c r="AN2868" s="146">
        <f>IFERROR(_xll.qlInterestRateIndexFixingDate(ContBasisIndex6MCorrected,AK2868),"")</f>
        <v>59653</v>
      </c>
      <c r="AO2868" s="78">
        <f>_xll.qlIndexFixing(ContinuousBasisIndex6M,AJ2868,TRUE,)</f>
        <v>5.5038439525193061E-3</v>
      </c>
      <c r="AP2868" s="78">
        <f>_xll.qlIndexFixing(ContBasisIndex6MCorrected,AJ2868,TRUE,)</f>
        <v>5.3440501951354169E-3</v>
      </c>
      <c r="AQ2868" s="78">
        <f>IFERROR(_xll.qlIndexFixing(Euribor6MLegacy,AN2868,TRUE,CalibrationTrigger),"")</f>
        <v>5.3137637266792203E-3</v>
      </c>
      <c r="AR2868" s="78">
        <f>IFERROR(_xll.qlIndexFixing(Eonia,AN2868,TRUE,CalibrationTrigger),"")</f>
        <v>4.9312137610613149E-3</v>
      </c>
    </row>
    <row r="2869" spans="35:44">
      <c r="AI2869" s="64" t="s">
        <v>99</v>
      </c>
      <c r="AJ2869" s="146">
        <f>IFERROR(_xll.qlInterestRateIndexFixingDate(ContBasisIndex6MCorrected,AK2869),"")</f>
        <v>59663</v>
      </c>
      <c r="AK2869" s="146">
        <f>_xll.qlCalendarAdvance(Calendar,$AK2868,AI2869,,,trigger)</f>
        <v>59665</v>
      </c>
      <c r="AL2869" s="78">
        <f>IFERROR(_xll.qlIndexFixing(ContinuousBasisIndex6M,AJ2869,TRUE,)-_xll.qlIndexFixing($AV$1,AJ2869,TRUE,CalibrationTrigger),"")</f>
        <v>5.4522749549418964E-4</v>
      </c>
      <c r="AN2869" s="146">
        <f>IFERROR(_xll.qlInterestRateIndexFixingDate(ContBasisIndex6MCorrected,AK2869),"")</f>
        <v>59663</v>
      </c>
      <c r="AO2869" s="78">
        <f>_xll.qlIndexFixing(ContinuousBasisIndex6M,AJ2869,TRUE,)</f>
        <v>5.5055555592391408E-3</v>
      </c>
      <c r="AP2869" s="78">
        <f>_xll.qlIndexFixing(ContBasisIndex6MCorrected,AJ2869,TRUE,)</f>
        <v>5.3457621575576757E-3</v>
      </c>
      <c r="AQ2869" s="78">
        <f>IFERROR(_xll.qlIndexFixing(Euribor6MLegacy,AN2869,TRUE,CalibrationTrigger),"")</f>
        <v>5.3157718391789836E-3</v>
      </c>
      <c r="AR2869" s="78">
        <f>IFERROR(_xll.qlIndexFixing(Eonia,AN2869,TRUE,CalibrationTrigger),"")</f>
        <v>4.9328274188553678E-3</v>
      </c>
    </row>
    <row r="2870" spans="35:44">
      <c r="AI2870" s="64" t="s">
        <v>99</v>
      </c>
      <c r="AJ2870" s="146">
        <f>IFERROR(_xll.qlInterestRateIndexFixingDate(ContBasisIndex6MCorrected,AK2870),"")</f>
        <v>59670</v>
      </c>
      <c r="AK2870" s="146">
        <f>_xll.qlCalendarAdvance(Calendar,$AK2869,AI2870,,,trigger)</f>
        <v>59672</v>
      </c>
      <c r="AL2870" s="78">
        <f>IFERROR(_xll.qlIndexFixing(ContinuousBasisIndex6M,AJ2870,TRUE,)-_xll.qlIndexFixing($AV$1,AJ2870,TRUE,CalibrationTrigger),"")</f>
        <v>5.4522290289658274E-4</v>
      </c>
      <c r="AN2870" s="146">
        <f>IFERROR(_xll.qlInterestRateIndexFixingDate(ContBasisIndex6MCorrected,AK2870),"")</f>
        <v>59670</v>
      </c>
      <c r="AO2870" s="78">
        <f>_xll.qlIndexFixing(ContinuousBasisIndex6M,AJ2870,TRUE,)</f>
        <v>5.5072972079239779E-3</v>
      </c>
      <c r="AP2870" s="78">
        <f>_xll.qlIndexFixing(ContBasisIndex6MCorrected,AJ2870,TRUE,)</f>
        <v>5.3475041594964606E-3</v>
      </c>
      <c r="AQ2870" s="78">
        <f>IFERROR(_xll.qlIndexFixing(Euribor6MLegacy,AN2870,TRUE,CalibrationTrigger),"")</f>
        <v>5.3178134790778644E-3</v>
      </c>
      <c r="AR2870" s="78">
        <f>IFERROR(_xll.qlIndexFixing(Eonia,AN2870,TRUE,CalibrationTrigger),"")</f>
        <v>4.9341693936266751E-3</v>
      </c>
    </row>
    <row r="2871" spans="35:44">
      <c r="AI2871" s="64" t="s">
        <v>99</v>
      </c>
      <c r="AJ2871" s="146">
        <f>IFERROR(_xll.qlInterestRateIndexFixingDate(ContBasisIndex6MCorrected,AK2871),"")</f>
        <v>59677</v>
      </c>
      <c r="AK2871" s="146">
        <f>_xll.qlCalendarAdvance(Calendar,$AK2870,AI2871,,,trigger)</f>
        <v>59679</v>
      </c>
      <c r="AL2871" s="78">
        <f>IFERROR(_xll.qlIndexFixing(ContinuousBasisIndex6M,AJ2871,TRUE,)-_xll.qlIndexFixing($AV$1,AJ2871,TRUE,CalibrationTrigger),"")</f>
        <v>5.4521833810412638E-4</v>
      </c>
      <c r="AN2871" s="146">
        <f>IFERROR(_xll.qlInterestRateIndexFixingDate(ContBasisIndex6MCorrected,AK2871),"")</f>
        <v>59677</v>
      </c>
      <c r="AO2871" s="78">
        <f>_xll.qlIndexFixing(ContinuousBasisIndex6M,AJ2871,TRUE,)</f>
        <v>5.5090688985803349E-3</v>
      </c>
      <c r="AP2871" s="78">
        <f>_xll.qlIndexFixing(ContBasisIndex6MCorrected,AJ2871,TRUE,)</f>
        <v>5.34927620095742E-3</v>
      </c>
      <c r="AQ2871" s="78">
        <f>IFERROR(_xll.qlIndexFixing(Euribor6MLegacy,AN2871,TRUE,CalibrationTrigger),"")</f>
        <v>5.3198886464809973E-3</v>
      </c>
      <c r="AR2871" s="78">
        <f>IFERROR(_xll.qlIndexFixing(Eonia,AN2871,TRUE,CalibrationTrigger),"")</f>
        <v>4.9355413052509789E-3</v>
      </c>
    </row>
    <row r="2872" spans="35:44">
      <c r="AI2872" s="64" t="s">
        <v>99</v>
      </c>
      <c r="AJ2872" s="146">
        <f>IFERROR(_xll.qlInterestRateIndexFixingDate(ContBasisIndex6MCorrected,AK2872),"")</f>
        <v>59684</v>
      </c>
      <c r="AK2872" s="146">
        <f>_xll.qlCalendarAdvance(Calendar,$AK2871,AI2872,,,trigger)</f>
        <v>59686</v>
      </c>
      <c r="AL2872" s="78">
        <f>IFERROR(_xll.qlIndexFixing(ContinuousBasisIndex6M,AJ2872,TRUE,)-_xll.qlIndexFixing($AV$1,AJ2872,TRUE,CalibrationTrigger),"")</f>
        <v>5.4521380104253104E-4</v>
      </c>
      <c r="AN2872" s="146">
        <f>IFERROR(_xll.qlInterestRateIndexFixingDate(ContBasisIndex6MCorrected,AK2872),"")</f>
        <v>59684</v>
      </c>
      <c r="AO2872" s="78">
        <f>_xll.qlIndexFixing(ContinuousBasisIndex6M,AJ2872,TRUE,)</f>
        <v>5.5108706312138583E-3</v>
      </c>
      <c r="AP2872" s="78">
        <f>_xll.qlIndexFixing(ContBasisIndex6MCorrected,AJ2872,TRUE,)</f>
        <v>5.3510782819466349E-3</v>
      </c>
      <c r="AQ2872" s="78">
        <f>IFERROR(_xll.qlIndexFixing(Euribor6MLegacy,AN2872,TRUE,CalibrationTrigger),"")</f>
        <v>5.3219973414952515E-3</v>
      </c>
      <c r="AR2872" s="78">
        <f>IFERROR(_xll.qlIndexFixing(Eonia,AN2872,TRUE,CalibrationTrigger),"")</f>
        <v>4.9369431540480235E-3</v>
      </c>
    </row>
    <row r="2873" spans="35:44">
      <c r="AI2873" s="64" t="s">
        <v>99</v>
      </c>
      <c r="AJ2873" s="146">
        <f>IFERROR(_xll.qlInterestRateIndexFixingDate(ContBasisIndex6MCorrected,AK2873),"")</f>
        <v>59691</v>
      </c>
      <c r="AK2873" s="146">
        <f>_xll.qlCalendarAdvance(Calendar,$AK2872,AI2873,,,trigger)</f>
        <v>59693</v>
      </c>
      <c r="AL2873" s="78">
        <f>IFERROR(_xll.qlIndexFixing(ContinuousBasisIndex6M,AJ2873,TRUE,)-_xll.qlIndexFixing($AV$1,AJ2873,TRUE,CalibrationTrigger),"")</f>
        <v>5.4520167912363096E-4</v>
      </c>
      <c r="AN2873" s="146">
        <f>IFERROR(_xll.qlInterestRateIndexFixingDate(ContBasisIndex6MCorrected,AK2873),"")</f>
        <v>59691</v>
      </c>
      <c r="AO2873" s="78">
        <f>_xll.qlIndexFixing(ContinuousBasisIndex6M,AJ2873,TRUE,)</f>
        <v>5.5125190274745639E-3</v>
      </c>
      <c r="AP2873" s="78">
        <f>_xll.qlIndexFixing(ContBasisIndex6MCorrected,AJ2873,TRUE,)</f>
        <v>5.3527294082722863E-3</v>
      </c>
      <c r="AQ2873" s="78">
        <f>IFERROR(_xll.qlIndexFixing(Euribor6MLegacy,AN2873,TRUE,CalibrationTrigger),"")</f>
        <v>5.3239356421799734E-3</v>
      </c>
      <c r="AR2873" s="78">
        <f>IFERROR(_xll.qlIndexFixing(Eonia,AN2873,TRUE,CalibrationTrigger),"")</f>
        <v>4.9383749399378729E-3</v>
      </c>
    </row>
    <row r="2874" spans="35:44">
      <c r="AI2874" s="64" t="s">
        <v>99</v>
      </c>
      <c r="AJ2874" s="146">
        <f>IFERROR(_xll.qlInterestRateIndexFixingDate(ContBasisIndex6MCorrected,AK2874),"")</f>
        <v>59698</v>
      </c>
      <c r="AK2874" s="146">
        <f>_xll.qlCalendarAdvance(Calendar,$AK2873,AI2874,,,trigger)</f>
        <v>59700</v>
      </c>
      <c r="AL2874" s="78">
        <f>IFERROR(_xll.qlIndexFixing(ContinuousBasisIndex6M,AJ2874,TRUE,)-_xll.qlIndexFixing($AV$1,AJ2874,TRUE,CalibrationTrigger),"")</f>
        <v>5.4519719261104851E-4</v>
      </c>
      <c r="AN2874" s="146">
        <f>IFERROR(_xll.qlInterestRateIndexFixingDate(ContBasisIndex6MCorrected,AK2874),"")</f>
        <v>59698</v>
      </c>
      <c r="AO2874" s="78">
        <f>_xll.qlIndexFixing(ContinuousBasisIndex6M,AJ2874,TRUE,)</f>
        <v>5.5143786698106422E-3</v>
      </c>
      <c r="AP2874" s="78">
        <f>_xll.qlIndexFixing(ContBasisIndex6MCorrected,AJ2874,TRUE,)</f>
        <v>5.3545893950598267E-3</v>
      </c>
      <c r="AQ2874" s="78">
        <f>IFERROR(_xll.qlIndexFixing(Euribor6MLegacy,AN2874,TRUE,CalibrationTrigger),"")</f>
        <v>5.3261089657762528E-3</v>
      </c>
      <c r="AR2874" s="78">
        <f>IFERROR(_xll.qlIndexFixing(Eonia,AN2874,TRUE,CalibrationTrigger),"")</f>
        <v>4.939836662920527E-3</v>
      </c>
    </row>
    <row r="2875" spans="35:44">
      <c r="AI2875" s="64" t="s">
        <v>99</v>
      </c>
      <c r="AJ2875" s="146">
        <f>IFERROR(_xll.qlInterestRateIndexFixingDate(ContBasisIndex6MCorrected,AK2875),"")</f>
        <v>59705</v>
      </c>
      <c r="AK2875" s="146">
        <f>_xll.qlCalendarAdvance(Calendar,$AK2874,AI2875,,,trigger)</f>
        <v>59707</v>
      </c>
      <c r="AL2875" s="78">
        <f>IFERROR(_xll.qlIndexFixing(ContinuousBasisIndex6M,AJ2875,TRUE,)-_xll.qlIndexFixing($AV$1,AJ2875,TRUE,CalibrationTrigger),"")</f>
        <v>5.4519273356938829E-4</v>
      </c>
      <c r="AN2875" s="146">
        <f>IFERROR(_xll.qlInterestRateIndexFixingDate(ContBasisIndex6MCorrected,AK2875),"")</f>
        <v>59705</v>
      </c>
      <c r="AO2875" s="78">
        <f>_xll.qlIndexFixing(ContinuousBasisIndex6M,AJ2875,TRUE,)</f>
        <v>5.5162683536875597E-3</v>
      </c>
      <c r="AP2875" s="78">
        <f>_xll.qlIndexFixing(ContBasisIndex6MCorrected,AJ2875,TRUE,)</f>
        <v>5.3564794209525583E-3</v>
      </c>
      <c r="AQ2875" s="78">
        <f>IFERROR(_xll.qlIndexFixing(Euribor6MLegacy,AN2875,TRUE,CalibrationTrigger),"")</f>
        <v>5.3283158167968673E-3</v>
      </c>
      <c r="AR2875" s="78">
        <f>IFERROR(_xll.qlIndexFixing(Eonia,AN2875,TRUE,CalibrationTrigger),"")</f>
        <v>4.9413283228361138E-3</v>
      </c>
    </row>
    <row r="2876" spans="35:44">
      <c r="AI2876" s="64" t="s">
        <v>99</v>
      </c>
      <c r="AJ2876" s="146">
        <f>IFERROR(_xll.qlInterestRateIndexFixingDate(ContBasisIndex6MCorrected,AK2876),"")</f>
        <v>59712</v>
      </c>
      <c r="AK2876" s="146">
        <f>_xll.qlCalendarAdvance(Calendar,$AK2875,AI2876,,,trigger)</f>
        <v>59714</v>
      </c>
      <c r="AL2876" s="78">
        <f>IFERROR(_xll.qlIndexFixing(ContinuousBasisIndex6M,AJ2876,TRUE,)-_xll.qlIndexFixing($AV$1,AJ2876,TRUE,CalibrationTrigger),"")</f>
        <v>5.4518830192526544E-4</v>
      </c>
      <c r="AN2876" s="146">
        <f>IFERROR(_xll.qlInterestRateIndexFixingDate(ContBasisIndex6MCorrected,AK2876),"")</f>
        <v>59712</v>
      </c>
      <c r="AO2876" s="78">
        <f>_xll.qlIndexFixing(ContinuousBasisIndex6M,AJ2876,TRUE,)</f>
        <v>5.5181880791184213E-3</v>
      </c>
      <c r="AP2876" s="78">
        <f>_xll.qlIndexFixing(ContBasisIndex6MCorrected,AJ2876,TRUE,)</f>
        <v>5.3583994859635877E-3</v>
      </c>
      <c r="AQ2876" s="78">
        <f>IFERROR(_xll.qlIndexFixing(Euribor6MLegacy,AN2876,TRUE,CalibrationTrigger),"")</f>
        <v>5.3305561953523274E-3</v>
      </c>
      <c r="AR2876" s="78">
        <f>IFERROR(_xll.qlIndexFixing(Eonia,AN2876,TRUE,CalibrationTrigger),"")</f>
        <v>4.9428499200043774E-3</v>
      </c>
    </row>
    <row r="2877" spans="35:44">
      <c r="AI2877" s="64" t="s">
        <v>99</v>
      </c>
      <c r="AJ2877" s="146">
        <f>IFERROR(_xll.qlInterestRateIndexFixingDate(ContBasisIndex6MCorrected,AK2877),"")</f>
        <v>59719</v>
      </c>
      <c r="AK2877" s="146">
        <f>_xll.qlCalendarAdvance(Calendar,$AK2876,AI2877,,,trigger)</f>
        <v>59721</v>
      </c>
      <c r="AL2877" s="78">
        <f>IFERROR(_xll.qlIndexFixing(ContinuousBasisIndex6M,AJ2877,TRUE,)-_xll.qlIndexFixing($AV$1,AJ2877,TRUE,CalibrationTrigger),"")</f>
        <v>5.4519152913256198E-4</v>
      </c>
      <c r="AN2877" s="146">
        <f>IFERROR(_xll.qlInterestRateIndexFixingDate(ContBasisIndex6MCorrected,AK2877),"")</f>
        <v>59719</v>
      </c>
      <c r="AO2877" s="78">
        <f>_xll.qlIndexFixing(ContinuousBasisIndex6M,AJ2877,TRUE,)</f>
        <v>5.5203299244438696E-3</v>
      </c>
      <c r="AP2877" s="78">
        <f>_xll.qlIndexFixing(ContBasisIndex6MCorrected,AJ2877,TRUE,)</f>
        <v>5.3605392802244887E-3</v>
      </c>
      <c r="AQ2877" s="78">
        <f>IFERROR(_xll.qlIndexFixing(Euribor6MLegacy,AN2877,TRUE,CalibrationTrigger),"")</f>
        <v>5.3330437345668119E-3</v>
      </c>
      <c r="AR2877" s="78">
        <f>IFERROR(_xll.qlIndexFixing(Eonia,AN2877,TRUE,CalibrationTrigger),"")</f>
        <v>4.9444014541855097E-3</v>
      </c>
    </row>
    <row r="2878" spans="35:44">
      <c r="AI2878" s="64" t="s">
        <v>99</v>
      </c>
      <c r="AJ2878" s="146">
        <f>IFERROR(_xll.qlInterestRateIndexFixingDate(ContBasisIndex6MCorrected,AK2878),"")</f>
        <v>59726</v>
      </c>
      <c r="AK2878" s="146">
        <f>_xll.qlCalendarAdvance(Calendar,$AK2877,AI2878,,,trigger)</f>
        <v>59728</v>
      </c>
      <c r="AL2878" s="78">
        <f>IFERROR(_xll.qlIndexFixing(ContinuousBasisIndex6M,AJ2878,TRUE,)-_xll.qlIndexFixing($AV$1,AJ2878,TRUE,CalibrationTrigger),"")</f>
        <v>5.451871569208391E-4</v>
      </c>
      <c r="AN2878" s="146">
        <f>IFERROR(_xll.qlInterestRateIndexFixingDate(ContBasisIndex6MCorrected,AK2878),"")</f>
        <v>59726</v>
      </c>
      <c r="AO2878" s="78">
        <f>_xll.qlIndexFixing(ContinuousBasisIndex6M,AJ2878,TRUE,)</f>
        <v>5.5223119092019241E-3</v>
      </c>
      <c r="AP2878" s="78">
        <f>_xll.qlIndexFixing(ContBasisIndex6MCorrected,AJ2878,TRUE,)</f>
        <v>5.3625215986460749E-3</v>
      </c>
      <c r="AQ2878" s="78">
        <f>IFERROR(_xll.qlIndexFixing(Euribor6MLegacy,AN2878,TRUE,CalibrationTrigger),"")</f>
        <v>5.335353597574634E-3</v>
      </c>
      <c r="AR2878" s="78">
        <f>IFERROR(_xll.qlIndexFixing(Eonia,AN2878,TRUE,CalibrationTrigger),"")</f>
        <v>4.9459829254594467E-3</v>
      </c>
    </row>
    <row r="2879" spans="35:44">
      <c r="AI2879" s="64" t="s">
        <v>99</v>
      </c>
      <c r="AJ2879" s="146">
        <f>IFERROR(_xll.qlInterestRateIndexFixingDate(ContBasisIndex6MCorrected,AK2879),"")</f>
        <v>59733</v>
      </c>
      <c r="AK2879" s="146">
        <f>_xll.qlCalendarAdvance(Calendar,$AK2878,AI2879,,,trigger)</f>
        <v>59735</v>
      </c>
      <c r="AL2879" s="78">
        <f>IFERROR(_xll.qlIndexFixing(ContinuousBasisIndex6M,AJ2879,TRUE,)-_xll.qlIndexFixing($AV$1,AJ2879,TRUE,CalibrationTrigger),"")</f>
        <v>5.4518281193038486E-4</v>
      </c>
      <c r="AN2879" s="146">
        <f>IFERROR(_xll.qlInterestRateIndexFixingDate(ContBasisIndex6MCorrected,AK2879),"")</f>
        <v>59733</v>
      </c>
      <c r="AO2879" s="78">
        <f>_xll.qlIndexFixing(ContinuousBasisIndex6M,AJ2879,TRUE,)</f>
        <v>5.5243239360374995E-3</v>
      </c>
      <c r="AP2879" s="78">
        <f>_xll.qlIndexFixing(ContBasisIndex6MCorrected,AJ2879,TRUE,)</f>
        <v>5.3645339566962711E-3</v>
      </c>
      <c r="AQ2879" s="78">
        <f>IFERROR(_xll.qlIndexFixing(Euribor6MLegacy,AN2879,TRUE,CalibrationTrigger),"")</f>
        <v>5.3376969889864226E-3</v>
      </c>
      <c r="AR2879" s="78">
        <f>IFERROR(_xll.qlIndexFixing(Eonia,AN2879,TRUE,CalibrationTrigger),"")</f>
        <v>4.9475943337462525E-3</v>
      </c>
    </row>
    <row r="2880" spans="35:44">
      <c r="AI2880" s="64" t="s">
        <v>99</v>
      </c>
      <c r="AJ2880" s="146">
        <f>IFERROR(_xll.qlInterestRateIndexFixingDate(ContBasisIndex6MCorrected,AK2880),"")</f>
        <v>59740</v>
      </c>
      <c r="AK2880" s="146">
        <f>_xll.qlCalendarAdvance(Calendar,$AK2879,AI2880,,,trigger)</f>
        <v>59742</v>
      </c>
      <c r="AL2880" s="78">
        <f>IFERROR(_xll.qlIndexFixing(ContinuousBasisIndex6M,AJ2880,TRUE,)-_xll.qlIndexFixing($AV$1,AJ2880,TRUE,CalibrationTrigger),"")</f>
        <v>5.4517849408995157E-4</v>
      </c>
      <c r="AN2880" s="146">
        <f>IFERROR(_xll.qlInterestRateIndexFixingDate(ContBasisIndex6MCorrected,AK2880),"")</f>
        <v>59740</v>
      </c>
      <c r="AO2880" s="78">
        <f>_xll.qlIndexFixing(ContinuousBasisIndex6M,AJ2880,TRUE,)</f>
        <v>5.5263660049727518E-3</v>
      </c>
      <c r="AP2880" s="78">
        <f>_xll.qlIndexFixing(ContBasisIndex6MCorrected,AJ2880,TRUE,)</f>
        <v>5.3665763543972343E-3</v>
      </c>
      <c r="AQ2880" s="78">
        <f>IFERROR(_xll.qlIndexFixing(Euribor6MLegacy,AN2880,TRUE,CalibrationTrigger),"")</f>
        <v>5.3400739089207779E-3</v>
      </c>
      <c r="AR2880" s="78">
        <f>IFERROR(_xll.qlIndexFixing(Eonia,AN2880,TRUE,CalibrationTrigger),"")</f>
        <v>4.9492356791258629E-3</v>
      </c>
    </row>
    <row r="2881" spans="35:44">
      <c r="AI2881" s="64" t="s">
        <v>99</v>
      </c>
      <c r="AJ2881" s="146">
        <f>IFERROR(_xll.qlInterestRateIndexFixingDate(ContBasisIndex6MCorrected,AK2881),"")</f>
        <v>59747</v>
      </c>
      <c r="AK2881" s="146">
        <f>_xll.qlCalendarAdvance(Calendar,$AK2880,AI2881,,,trigger)</f>
        <v>59749</v>
      </c>
      <c r="AL2881" s="78">
        <f>IFERROR(_xll.qlIndexFixing(ContinuousBasisIndex6M,AJ2881,TRUE,)-_xll.qlIndexFixing($AV$1,AJ2881,TRUE,CalibrationTrigger),"")</f>
        <v>5.4517420332655421E-4</v>
      </c>
      <c r="AN2881" s="146">
        <f>IFERROR(_xll.qlInterestRateIndexFixingDate(ContBasisIndex6MCorrected,AK2881),"")</f>
        <v>59747</v>
      </c>
      <c r="AO2881" s="78">
        <f>_xll.qlIndexFixing(ContinuousBasisIndex6M,AJ2881,TRUE,)</f>
        <v>5.528438116028535E-3</v>
      </c>
      <c r="AP2881" s="78">
        <f>_xll.qlIndexFixing(ContBasisIndex6MCorrected,AJ2881,TRUE,)</f>
        <v>5.3686487917706856E-3</v>
      </c>
      <c r="AQ2881" s="78">
        <f>IFERROR(_xll.qlIndexFixing(Euribor6MLegacy,AN2881,TRUE,CalibrationTrigger),"")</f>
        <v>5.3424843575006452E-3</v>
      </c>
      <c r="AR2881" s="78">
        <f>IFERROR(_xll.qlIndexFixing(Eonia,AN2881,TRUE,CalibrationTrigger),"")</f>
        <v>4.9509069616782142E-3</v>
      </c>
    </row>
    <row r="2882" spans="35:44">
      <c r="AI2882" s="64" t="s">
        <v>99</v>
      </c>
      <c r="AJ2882" s="146">
        <f>IFERROR(_xll.qlInterestRateIndexFixingDate(ContBasisIndex6MCorrected,AK2882),"")</f>
        <v>59754</v>
      </c>
      <c r="AK2882" s="146">
        <f>_xll.qlCalendarAdvance(Calendar,$AK2881,AI2882,,,trigger)</f>
        <v>59756</v>
      </c>
      <c r="AL2882" s="78">
        <f>IFERROR(_xll.qlIndexFixing(ContinuousBasisIndex6M,AJ2882,TRUE,)-_xll.qlIndexFixing($AV$1,AJ2882,TRUE,CalibrationTrigger),"")</f>
        <v>5.4516993957198778E-4</v>
      </c>
      <c r="AN2882" s="146">
        <f>IFERROR(_xll.qlInterestRateIndexFixingDate(ContBasisIndex6MCorrected,AK2882),"")</f>
        <v>59754</v>
      </c>
      <c r="AO2882" s="78">
        <f>_xll.qlIndexFixing(ContinuousBasisIndex6M,AJ2882,TRUE,)</f>
        <v>5.5305402692309149E-3</v>
      </c>
      <c r="AP2882" s="78">
        <f>_xll.qlIndexFixing(ContBasisIndex6MCorrected,AJ2882,TRUE,)</f>
        <v>5.3707512688409547E-3</v>
      </c>
      <c r="AQ2882" s="78">
        <f>IFERROR(_xll.qlIndexFixing(Euribor6MLegacy,AN2882,TRUE,CalibrationTrigger),"")</f>
        <v>5.3449283348494048E-3</v>
      </c>
      <c r="AR2882" s="78">
        <f>IFERROR(_xll.qlIndexFixing(Eonia,AN2882,TRUE,CalibrationTrigger),"")</f>
        <v>4.9526081811634981E-3</v>
      </c>
    </row>
    <row r="2883" spans="35:44">
      <c r="AI2883" s="64" t="s">
        <v>99</v>
      </c>
      <c r="AJ2883" s="146">
        <f>IFERROR(_xll.qlInterestRateIndexFixingDate(ContBasisIndex6MCorrected,AK2883),"")</f>
        <v>59761</v>
      </c>
      <c r="AK2883" s="146">
        <f>_xll.qlCalendarAdvance(Calendar,$AK2882,AI2883,,,trigger)</f>
        <v>59763</v>
      </c>
      <c r="AL2883" s="78">
        <f>IFERROR(_xll.qlIndexFixing(ContinuousBasisIndex6M,AJ2883,TRUE,)-_xll.qlIndexFixing($AV$1,AJ2883,TRUE,CalibrationTrigger),"")</f>
        <v>5.4516570275326554E-4</v>
      </c>
      <c r="AN2883" s="146">
        <f>IFERROR(_xll.qlInterestRateIndexFixingDate(ContBasisIndex6MCorrected,AK2883),"")</f>
        <v>59761</v>
      </c>
      <c r="AO2883" s="78">
        <f>_xll.qlIndexFixing(ContinuousBasisIndex6M,AJ2883,TRUE,)</f>
        <v>5.5326724646050885E-3</v>
      </c>
      <c r="AP2883" s="78">
        <f>_xll.qlIndexFixing(ContBasisIndex6MCorrected,AJ2883,TRUE,)</f>
        <v>5.3728837856354093E-3</v>
      </c>
      <c r="AQ2883" s="78">
        <f>IFERROR(_xll.qlIndexFixing(Euribor6MLegacy,AN2883,TRUE,CalibrationTrigger),"")</f>
        <v>5.347405841093042E-3</v>
      </c>
      <c r="AR2883" s="78">
        <f>IFERROR(_xll.qlIndexFixing(Eonia,AN2883,TRUE,CalibrationTrigger),"")</f>
        <v>4.9543393379813949E-3</v>
      </c>
    </row>
    <row r="2884" spans="35:44">
      <c r="AI2884" s="64" t="s">
        <v>99</v>
      </c>
      <c r="AJ2884" s="146">
        <f>IFERROR(_xll.qlInterestRateIndexFixingDate(ContBasisIndex6MCorrected,AK2884),"")</f>
        <v>59768</v>
      </c>
      <c r="AK2884" s="146">
        <f>_xll.qlCalendarAdvance(Calendar,$AK2883,AI2884,,,trigger)</f>
        <v>59770</v>
      </c>
      <c r="AL2884" s="78">
        <f>IFERROR(_xll.qlIndexFixing(ContinuousBasisIndex6M,AJ2884,TRUE,)-_xll.qlIndexFixing($AV$1,AJ2884,TRUE,CalibrationTrigger),"")</f>
        <v>5.4516149280044515E-4</v>
      </c>
      <c r="AN2884" s="146">
        <f>IFERROR(_xll.qlInterestRateIndexFixingDate(ContBasisIndex6MCorrected,AK2884),"")</f>
        <v>59768</v>
      </c>
      <c r="AO2884" s="78">
        <f>_xll.qlIndexFixing(ContinuousBasisIndex6M,AJ2884,TRUE,)</f>
        <v>5.5348347021784254E-3</v>
      </c>
      <c r="AP2884" s="78">
        <f>_xll.qlIndexFixing(ContBasisIndex6MCorrected,AJ2884,TRUE,)</f>
        <v>5.3750463421796827E-3</v>
      </c>
      <c r="AQ2884" s="78">
        <f>IFERROR(_xll.qlIndexFixing(Euribor6MLegacy,AN2884,TRUE,CalibrationTrigger),"")</f>
        <v>5.3499168763575427E-3</v>
      </c>
      <c r="AR2884" s="78">
        <f>IFERROR(_xll.qlIndexFixing(Eonia,AN2884,TRUE,CalibrationTrigger),"")</f>
        <v>4.9561004316522883E-3</v>
      </c>
    </row>
    <row r="2885" spans="35:44">
      <c r="AI2885" s="64" t="s">
        <v>99</v>
      </c>
      <c r="AJ2885" s="146">
        <f>IFERROR(_xll.qlInterestRateIndexFixingDate(ContBasisIndex6MCorrected,AK2885),"")</f>
        <v>59775</v>
      </c>
      <c r="AK2885" s="146">
        <f>_xll.qlCalendarAdvance(Calendar,$AK2884,AI2885,,,trigger)</f>
        <v>59777</v>
      </c>
      <c r="AL2885" s="78">
        <f>IFERROR(_xll.qlIndexFixing(ContinuousBasisIndex6M,AJ2885,TRUE,)-_xll.qlIndexFixing($AV$1,AJ2885,TRUE,CalibrationTrigger),"")</f>
        <v>5.4515730964184266E-4</v>
      </c>
      <c r="AN2885" s="146">
        <f>IFERROR(_xll.qlInterestRateIndexFixingDate(ContBasisIndex6MCorrected,AK2885),"")</f>
        <v>59775</v>
      </c>
      <c r="AO2885" s="78">
        <f>_xll.qlIndexFixing(ContinuousBasisIndex6M,AJ2885,TRUE,)</f>
        <v>5.5370269819787288E-3</v>
      </c>
      <c r="AP2885" s="78">
        <f>_xll.qlIndexFixing(ContBasisIndex6MCorrected,AJ2885,TRUE,)</f>
        <v>5.3772389385028816E-3</v>
      </c>
      <c r="AQ2885" s="78">
        <f>IFERROR(_xll.qlIndexFixing(Euribor6MLegacy,AN2885,TRUE,CalibrationTrigger),"")</f>
        <v>5.3524614407723702E-3</v>
      </c>
      <c r="AR2885" s="78">
        <f>IFERROR(_xll.qlIndexFixing(Eonia,AN2885,TRUE,CalibrationTrigger),"")</f>
        <v>4.9578914624159864E-3</v>
      </c>
    </row>
    <row r="2886" spans="35:44">
      <c r="AI2886" s="64" t="s">
        <v>99</v>
      </c>
      <c r="AJ2886" s="146">
        <f>IFERROR(_xll.qlInterestRateIndexFixingDate(ContBasisIndex6MCorrected,AK2886),"")</f>
        <v>59782</v>
      </c>
      <c r="AK2886" s="146">
        <f>_xll.qlCalendarAdvance(Calendar,$AK2885,AI2886,,,trigger)</f>
        <v>59784</v>
      </c>
      <c r="AL2886" s="78">
        <f>IFERROR(_xll.qlIndexFixing(ContinuousBasisIndex6M,AJ2886,TRUE,)-_xll.qlIndexFixing($AV$1,AJ2886,TRUE,CalibrationTrigger),"")</f>
        <v>5.4513780064069112E-4</v>
      </c>
      <c r="AN2886" s="146">
        <f>IFERROR(_xll.qlInterestRateIndexFixingDate(ContBasisIndex6MCorrected,AK2886),"")</f>
        <v>59782</v>
      </c>
      <c r="AO2886" s="78">
        <f>_xll.qlIndexFixing(ContinuousBasisIndex6M,AJ2886,TRUE,)</f>
        <v>5.5388261521676285E-3</v>
      </c>
      <c r="AP2886" s="78">
        <f>_xll.qlIndexFixing(ContBasisIndex6MCorrected,AJ2886,TRUE,)</f>
        <v>5.3790432187746963E-3</v>
      </c>
      <c r="AQ2886" s="78">
        <f>IFERROR(_xll.qlIndexFixing(Euribor6MLegacy,AN2886,TRUE,CalibrationTrigger),"")</f>
        <v>5.3545687425268504E-3</v>
      </c>
      <c r="AR2886" s="78">
        <f>IFERROR(_xll.qlIndexFixing(Eonia,AN2886,TRUE,CalibrationTrigger),"")</f>
        <v>4.9597124303524254E-3</v>
      </c>
    </row>
    <row r="2887" spans="35:44">
      <c r="AI2887" s="64" t="s">
        <v>99</v>
      </c>
      <c r="AJ2887" s="146">
        <f>IFERROR(_xll.qlInterestRateIndexFixingDate(ContBasisIndex6MCorrected,AK2887),"")</f>
        <v>59789</v>
      </c>
      <c r="AK2887" s="146">
        <f>_xll.qlCalendarAdvance(Calendar,$AK2886,AI2887,,,trigger)</f>
        <v>59791</v>
      </c>
      <c r="AL2887" s="78">
        <f>IFERROR(_xll.qlIndexFixing(ContinuousBasisIndex6M,AJ2887,TRUE,)-_xll.qlIndexFixing($AV$1,AJ2887,TRUE,CalibrationTrigger),"")</f>
        <v>5.4513366042680499E-4</v>
      </c>
      <c r="AN2887" s="146">
        <f>IFERROR(_xll.qlInterestRateIndexFixingDate(ContBasisIndex6MCorrected,AK2887),"")</f>
        <v>59789</v>
      </c>
      <c r="AO2887" s="78">
        <f>_xll.qlIndexFixing(ContinuousBasisIndex6M,AJ2887,TRUE,)</f>
        <v>5.5410741556889825E-3</v>
      </c>
      <c r="AP2887" s="78">
        <f>_xll.qlIndexFixing(ContBasisIndex6MCorrected,AJ2887,TRUE,)</f>
        <v>5.3812915362528241E-3</v>
      </c>
      <c r="AQ2887" s="78">
        <f>IFERROR(_xll.qlIndexFixing(Euribor6MLegacy,AN2887,TRUE,CalibrationTrigger),"")</f>
        <v>5.3571754982225453E-3</v>
      </c>
      <c r="AR2887" s="78">
        <f>IFERROR(_xll.qlIndexFixing(Eonia,AN2887,TRUE,CalibrationTrigger),"")</f>
        <v>4.961563335301733E-3</v>
      </c>
    </row>
    <row r="2888" spans="35:44">
      <c r="AI2888" s="64" t="s">
        <v>99</v>
      </c>
      <c r="AJ2888" s="146">
        <f>IFERROR(_xll.qlInterestRateIndexFixingDate(ContBasisIndex6MCorrected,AK2888),"")</f>
        <v>59796</v>
      </c>
      <c r="AK2888" s="146">
        <f>_xll.qlCalendarAdvance(Calendar,$AK2887,AI2888,,,trigger)</f>
        <v>59798</v>
      </c>
      <c r="AL2888" s="78">
        <f>IFERROR(_xll.qlIndexFixing(ContinuousBasisIndex6M,AJ2888,TRUE,)-_xll.qlIndexFixing($AV$1,AJ2888,TRUE,CalibrationTrigger),"")</f>
        <v>5.4512954671743184E-4</v>
      </c>
      <c r="AN2888" s="146">
        <f>IFERROR(_xll.qlInterestRateIndexFixingDate(ContBasisIndex6MCorrected,AK2888),"")</f>
        <v>59796</v>
      </c>
      <c r="AO2888" s="78">
        <f>_xll.qlIndexFixing(ContinuousBasisIndex6M,AJ2888,TRUE,)</f>
        <v>5.5433522005792898E-3</v>
      </c>
      <c r="AP2888" s="78">
        <f>_xll.qlIndexFixing(ContBasisIndex6MCorrected,AJ2888,TRUE,)</f>
        <v>5.3835698926763481E-3</v>
      </c>
      <c r="AQ2888" s="78">
        <f>IFERROR(_xll.qlIndexFixing(Euribor6MLegacy,AN2888,TRUE,CalibrationTrigger),"")</f>
        <v>5.3598157824107512E-3</v>
      </c>
      <c r="AR2888" s="78">
        <f>IFERROR(_xll.qlIndexFixing(Eonia,AN2888,TRUE,CalibrationTrigger),"")</f>
        <v>4.9634441772639093E-3</v>
      </c>
    </row>
    <row r="2889" spans="35:44">
      <c r="AI2889" s="64" t="s">
        <v>99</v>
      </c>
      <c r="AJ2889" s="146">
        <f>IFERROR(_xll.qlInterestRateIndexFixingDate(ContBasisIndex6MCorrected,AK2889),"")</f>
        <v>59803</v>
      </c>
      <c r="AK2889" s="146">
        <f>_xll.qlCalendarAdvance(Calendar,$AK2888,AI2889,,,trigger)</f>
        <v>59805</v>
      </c>
      <c r="AL2889" s="78">
        <f>IFERROR(_xll.qlIndexFixing(ContinuousBasisIndex6M,AJ2889,TRUE,)-_xll.qlIndexFixing($AV$1,AJ2889,TRUE,CalibrationTrigger),"")</f>
        <v>5.451254594427378E-4</v>
      </c>
      <c r="AN2889" s="146">
        <f>IFERROR(_xll.qlInterestRateIndexFixingDate(ContBasisIndex6MCorrected,AK2889),"")</f>
        <v>59803</v>
      </c>
      <c r="AO2889" s="78">
        <f>_xll.qlIndexFixing(ContinuousBasisIndex6M,AJ2889,TRUE,)</f>
        <v>5.5456602868710512E-3</v>
      </c>
      <c r="AP2889" s="78">
        <f>_xll.qlIndexFixing(ContBasisIndex6MCorrected,AJ2889,TRUE,)</f>
        <v>5.385878288080845E-3</v>
      </c>
      <c r="AQ2889" s="78">
        <f>IFERROR(_xll.qlIndexFixing(Euribor6MLegacy,AN2889,TRUE,CalibrationTrigger),"")</f>
        <v>5.3624895952249854E-3</v>
      </c>
      <c r="AR2889" s="78">
        <f>IFERROR(_xll.qlIndexFixing(Eonia,AN2889,TRUE,CalibrationTrigger),"")</f>
        <v>4.9653549564787625E-3</v>
      </c>
    </row>
    <row r="2890" spans="35:44">
      <c r="AI2890" s="64" t="s">
        <v>99</v>
      </c>
      <c r="AJ2890" s="146">
        <f>IFERROR(_xll.qlInterestRateIndexFixingDate(ContBasisIndex6MCorrected,AK2890),"")</f>
        <v>59810</v>
      </c>
      <c r="AK2890" s="146">
        <f>_xll.qlCalendarAdvance(Calendar,$AK2889,AI2890,,,trigger)</f>
        <v>59812</v>
      </c>
      <c r="AL2890" s="78">
        <f>IFERROR(_xll.qlIndexFixing(ContinuousBasisIndex6M,AJ2890,TRUE,)-_xll.qlIndexFixing($AV$1,AJ2890,TRUE,CalibrationTrigger),"")</f>
        <v>5.4512909552373486E-4</v>
      </c>
      <c r="AN2890" s="146">
        <f>IFERROR(_xll.qlInterestRateIndexFixingDate(ContBasisIndex6MCorrected,AK2890),"")</f>
        <v>59810</v>
      </c>
      <c r="AO2890" s="78">
        <f>_xll.qlIndexFixing(ContinuousBasisIndex6M,AJ2890,TRUE,)</f>
        <v>5.5482186099350284E-3</v>
      </c>
      <c r="AP2890" s="78">
        <f>_xll.qlIndexFixing(ContBasisIndex6MCorrected,AJ2890,TRUE,)</f>
        <v>5.3884345151953873E-3</v>
      </c>
      <c r="AQ2890" s="78">
        <f>IFERROR(_xll.qlIndexFixing(Euribor6MLegacy,AN2890,TRUE,CalibrationTrigger),"")</f>
        <v>5.365441953465863E-3</v>
      </c>
      <c r="AR2890" s="78">
        <f>IFERROR(_xll.qlIndexFixing(Eonia,AN2890,TRUE,CalibrationTrigger),"")</f>
        <v>4.9672956727864204E-3</v>
      </c>
    </row>
    <row r="2891" spans="35:44">
      <c r="AI2891" s="64" t="s">
        <v>99</v>
      </c>
      <c r="AJ2891" s="146">
        <f>IFERROR(_xll.qlInterestRateIndexFixingDate(ContBasisIndex6MCorrected,AK2891),"")</f>
        <v>59817</v>
      </c>
      <c r="AK2891" s="146">
        <f>_xll.qlCalendarAdvance(Calendar,$AK2890,AI2891,,,trigger)</f>
        <v>59819</v>
      </c>
      <c r="AL2891" s="78">
        <f>IFERROR(_xll.qlIndexFixing(ContinuousBasisIndex6M,AJ2891,TRUE,)-_xll.qlIndexFixing($AV$1,AJ2891,TRUE,CalibrationTrigger),"")</f>
        <v>5.4512506628864778E-4</v>
      </c>
      <c r="AN2891" s="146">
        <f>IFERROR(_xll.qlInterestRateIndexFixingDate(ContBasisIndex6MCorrected,AK2891),"")</f>
        <v>59817</v>
      </c>
      <c r="AO2891" s="78">
        <f>_xll.qlIndexFixing(ContinuousBasisIndex6M,AJ2891,TRUE,)</f>
        <v>5.5505889614378663E-3</v>
      </c>
      <c r="AP2891" s="78">
        <f>_xll.qlIndexFixing(ContBasisIndex6MCorrected,AJ2891,TRUE,)</f>
        <v>5.3908051697493607E-3</v>
      </c>
      <c r="AQ2891" s="78">
        <f>IFERROR(_xll.qlIndexFixing(Euribor6MLegacy,AN2891,TRUE,CalibrationTrigger),"")</f>
        <v>5.3681852597234304E-3</v>
      </c>
      <c r="AR2891" s="78">
        <f>IFERROR(_xll.qlIndexFixing(Eonia,AN2891,TRUE,CalibrationTrigger),"")</f>
        <v>4.9692663260270109E-3</v>
      </c>
    </row>
    <row r="2892" spans="35:44">
      <c r="AI2892" s="64" t="s">
        <v>99</v>
      </c>
      <c r="AJ2892" s="146">
        <f>IFERROR(_xll.qlInterestRateIndexFixingDate(ContBasisIndex6MCorrected,AK2892),"")</f>
        <v>59824</v>
      </c>
      <c r="AK2892" s="146">
        <f>_xll.qlCalendarAdvance(Calendar,$AK2891,AI2892,,,trigger)</f>
        <v>59826</v>
      </c>
      <c r="AL2892" s="78">
        <f>IFERROR(_xll.qlIndexFixing(ContinuousBasisIndex6M,AJ2892,TRUE,)-_xll.qlIndexFixing($AV$1,AJ2892,TRUE,CalibrationTrigger),"")</f>
        <v>5.4512106332369348E-4</v>
      </c>
      <c r="AN2892" s="146">
        <f>IFERROR(_xll.qlInterestRateIndexFixingDate(ContBasisIndex6MCorrected,AK2892),"")</f>
        <v>59824</v>
      </c>
      <c r="AO2892" s="78">
        <f>_xll.qlIndexFixing(ContinuousBasisIndex6M,AJ2892,TRUE,)</f>
        <v>5.5529893549375728E-3</v>
      </c>
      <c r="AP2892" s="78">
        <f>_xll.qlIndexFixing(ContBasisIndex6MCorrected,AJ2892,TRUE,)</f>
        <v>5.3932058638654296E-3</v>
      </c>
      <c r="AQ2892" s="78">
        <f>IFERROR(_xll.qlIndexFixing(Euribor6MLegacy,AN2892,TRUE,CalibrationTrigger),"")</f>
        <v>5.3709620955487538E-3</v>
      </c>
      <c r="AR2892" s="78">
        <f>IFERROR(_xll.qlIndexFixing(Eonia,AN2892,TRUE,CalibrationTrigger),"")</f>
        <v>4.9712669163604062E-3</v>
      </c>
    </row>
    <row r="2893" spans="35:44">
      <c r="AI2893" s="64" t="s">
        <v>99</v>
      </c>
      <c r="AJ2893" s="146">
        <f>IFERROR(_xll.qlInterestRateIndexFixingDate(ContBasisIndex6MCorrected,AK2893),"")</f>
        <v>59831</v>
      </c>
      <c r="AK2893" s="146">
        <f>_xll.qlCalendarAdvance(Calendar,$AK2892,AI2893,,,trigger)</f>
        <v>59833</v>
      </c>
      <c r="AL2893" s="78">
        <f>IFERROR(_xll.qlIndexFixing(ContinuousBasisIndex6M,AJ2893,TRUE,)-_xll.qlIndexFixing($AV$1,AJ2893,TRUE,CalibrationTrigger),"")</f>
        <v>5.4511708655942057E-4</v>
      </c>
      <c r="AN2893" s="146">
        <f>IFERROR(_xll.qlInterestRateIndexFixingDate(ContBasisIndex6MCorrected,AK2893),"")</f>
        <v>59831</v>
      </c>
      <c r="AO2893" s="78">
        <f>_xll.qlIndexFixing(ContinuousBasisIndex6M,AJ2893,TRUE,)</f>
        <v>5.5554197904743334E-3</v>
      </c>
      <c r="AP2893" s="78">
        <f>_xll.qlIndexFixing(ContBasisIndex6MCorrected,AJ2893,TRUE,)</f>
        <v>5.3956365975829056E-3</v>
      </c>
      <c r="AQ2893" s="78">
        <f>IFERROR(_xll.qlIndexFixing(Euribor6MLegacy,AN2893,TRUE,CalibrationTrigger),"")</f>
        <v>5.3737724610846702E-3</v>
      </c>
      <c r="AR2893" s="78">
        <f>IFERROR(_xll.qlIndexFixing(Eonia,AN2893,TRUE,CalibrationTrigger),"")</f>
        <v>4.9732974437866062E-3</v>
      </c>
    </row>
    <row r="2894" spans="35:44">
      <c r="AI2894" s="64" t="s">
        <v>99</v>
      </c>
      <c r="AJ2894" s="146">
        <f>IFERROR(_xll.qlInterestRateIndexFixingDate(ContBasisIndex6MCorrected,AK2894),"")</f>
        <v>59838</v>
      </c>
      <c r="AK2894" s="146">
        <f>_xll.qlCalendarAdvance(Calendar,$AK2893,AI2894,,,trigger)</f>
        <v>59840</v>
      </c>
      <c r="AL2894" s="78">
        <f>IFERROR(_xll.qlIndexFixing(ContinuousBasisIndex6M,AJ2894,TRUE,)-_xll.qlIndexFixing($AV$1,AJ2894,TRUE,CalibrationTrigger),"")</f>
        <v>5.4510541718082086E-4</v>
      </c>
      <c r="AN2894" s="146">
        <f>IFERROR(_xll.qlInterestRateIndexFixingDate(ContBasisIndex6MCorrected,AK2894),"")</f>
        <v>59838</v>
      </c>
      <c r="AO2894" s="78">
        <f>_xll.qlIndexFixing(ContinuousBasisIndex6M,AJ2894,TRUE,)</f>
        <v>5.5576513406741333E-3</v>
      </c>
      <c r="AP2894" s="78">
        <f>_xll.qlIndexFixing(ContBasisIndex6MCorrected,AJ2894,TRUE,)</f>
        <v>5.3978708511188619E-3</v>
      </c>
      <c r="AQ2894" s="78">
        <f>IFERROR(_xll.qlIndexFixing(Euribor6MLegacy,AN2894,TRUE,CalibrationTrigger),"")</f>
        <v>5.3763615934950618E-3</v>
      </c>
      <c r="AR2894" s="78">
        <f>IFERROR(_xll.qlIndexFixing(Eonia,AN2894,TRUE,CalibrationTrigger),"")</f>
        <v>4.975357908385547E-3</v>
      </c>
    </row>
    <row r="2895" spans="35:44">
      <c r="AI2895" s="64" t="s">
        <v>99</v>
      </c>
      <c r="AJ2895" s="146">
        <f>IFERROR(_xll.qlInterestRateIndexFixingDate(ContBasisIndex6MCorrected,AK2895),"")</f>
        <v>59845</v>
      </c>
      <c r="AK2895" s="146">
        <f>_xll.qlCalendarAdvance(Calendar,$AK2894,AI2895,,,trigger)</f>
        <v>59847</v>
      </c>
      <c r="AL2895" s="78">
        <f>IFERROR(_xll.qlIndexFixing(ContinuousBasisIndex6M,AJ2895,TRUE,)-_xll.qlIndexFixing($AV$1,AJ2895,TRUE,CalibrationTrigger),"")</f>
        <v>5.4510148707095744E-4</v>
      </c>
      <c r="AN2895" s="146">
        <f>IFERROR(_xll.qlInterestRateIndexFixingDate(ContBasisIndex6MCorrected,AK2895),"")</f>
        <v>59845</v>
      </c>
      <c r="AO2895" s="78">
        <f>_xll.qlIndexFixing(ContinuousBasisIndex6M,AJ2895,TRUE,)</f>
        <v>5.5601396761875976E-3</v>
      </c>
      <c r="AP2895" s="78">
        <f>_xll.qlIndexFixing(ContBasisIndex6MCorrected,AJ2895,TRUE,)</f>
        <v>5.4003594812142668E-3</v>
      </c>
      <c r="AQ2895" s="78">
        <f>IFERROR(_xll.qlIndexFixing(Euribor6MLegacy,AN2895,TRUE,CalibrationTrigger),"")</f>
        <v>5.3792365809734767E-3</v>
      </c>
      <c r="AR2895" s="78">
        <f>IFERROR(_xll.qlIndexFixing(Eonia,AN2895,TRUE,CalibrationTrigger),"")</f>
        <v>4.9774483101572287E-3</v>
      </c>
    </row>
    <row r="2896" spans="35:44">
      <c r="AI2896" s="64" t="s">
        <v>99</v>
      </c>
      <c r="AJ2896" s="146">
        <f>IFERROR(_xll.qlInterestRateIndexFixingDate(ContBasisIndex6MCorrected,AK2896),"")</f>
        <v>59852</v>
      </c>
      <c r="AK2896" s="146">
        <f>_xll.qlCalendarAdvance(Calendar,$AK2895,AI2896,,,trigger)</f>
        <v>59854</v>
      </c>
      <c r="AL2896" s="78">
        <f>IFERROR(_xll.qlIndexFixing(ContinuousBasisIndex6M,AJ2896,TRUE,)-_xll.qlIndexFixing($AV$1,AJ2896,TRUE,CalibrationTrigger),"")</f>
        <v>5.4509758291966959E-4</v>
      </c>
      <c r="AN2896" s="146">
        <f>IFERROR(_xll.qlInterestRateIndexFixingDate(ContBasisIndex6MCorrected,AK2896),"")</f>
        <v>59852</v>
      </c>
      <c r="AO2896" s="78">
        <f>_xll.qlIndexFixing(ContinuousBasisIndex6M,AJ2896,TRUE,)</f>
        <v>5.5626580533897586E-3</v>
      </c>
      <c r="AP2896" s="78">
        <f>_xll.qlIndexFixing(ContBasisIndex6MCorrected,AJ2896,TRUE,)</f>
        <v>5.4028781505761313E-3</v>
      </c>
      <c r="AQ2896" s="78">
        <f>IFERROR(_xll.qlIndexFixing(Euribor6MLegacy,AN2896,TRUE,CalibrationTrigger),"")</f>
        <v>5.382145098062628E-3</v>
      </c>
      <c r="AR2896" s="78">
        <f>IFERROR(_xll.qlIndexFixing(Eonia,AN2896,TRUE,CalibrationTrigger),"")</f>
        <v>4.9795686487819069E-3</v>
      </c>
    </row>
    <row r="2897" spans="35:44">
      <c r="AI2897" s="64" t="s">
        <v>99</v>
      </c>
      <c r="AJ2897" s="146">
        <f>IFERROR(_xll.qlInterestRateIndexFixingDate(ContBasisIndex6MCorrected,AK2897),"")</f>
        <v>59859</v>
      </c>
      <c r="AK2897" s="146">
        <f>_xll.qlCalendarAdvance(Calendar,$AK2896,AI2897,,,trigger)</f>
        <v>59861</v>
      </c>
      <c r="AL2897" s="78">
        <f>IFERROR(_xll.qlIndexFixing(ContinuousBasisIndex6M,AJ2897,TRUE,)-_xll.qlIndexFixing($AV$1,AJ2897,TRUE,CalibrationTrigger),"")</f>
        <v>5.4509370465712342E-4</v>
      </c>
      <c r="AN2897" s="146">
        <f>IFERROR(_xll.qlInterestRateIndexFixingDate(ContBasisIndex6MCorrected,AK2897),"")</f>
        <v>59859</v>
      </c>
      <c r="AO2897" s="78">
        <f>_xll.qlIndexFixing(ContinuousBasisIndex6M,AJ2897,TRUE,)</f>
        <v>5.5652064723262949E-3</v>
      </c>
      <c r="AP2897" s="78">
        <f>_xll.qlIndexFixing(ContBasisIndex6MCorrected,AJ2897,TRUE,)</f>
        <v>5.4054268592505705E-3</v>
      </c>
      <c r="AQ2897" s="78">
        <f>IFERROR(_xll.qlIndexFixing(Euribor6MLegacy,AN2897,TRUE,CalibrationTrigger),"")</f>
        <v>5.385087144910968E-3</v>
      </c>
      <c r="AR2897" s="78">
        <f>IFERROR(_xll.qlIndexFixing(Eonia,AN2897,TRUE,CalibrationTrigger),"")</f>
        <v>4.9817189246592619E-3</v>
      </c>
    </row>
    <row r="2898" spans="35:44">
      <c r="AI2898" s="64" t="s">
        <v>99</v>
      </c>
      <c r="AJ2898" s="146">
        <f>IFERROR(_xll.qlInterestRateIndexFixingDate(ContBasisIndex6MCorrected,AK2898),"")</f>
        <v>59866</v>
      </c>
      <c r="AK2898" s="146">
        <f>_xll.qlCalendarAdvance(Calendar,$AK2897,AI2898,,,trigger)</f>
        <v>59868</v>
      </c>
      <c r="AL2898" s="78">
        <f>IFERROR(_xll.qlIndexFixing(ContinuousBasisIndex6M,AJ2898,TRUE,)-_xll.qlIndexFixing($AV$1,AJ2898,TRUE,CalibrationTrigger),"")</f>
        <v>5.4508985221568117E-4</v>
      </c>
      <c r="AN2898" s="146">
        <f>IFERROR(_xll.qlInterestRateIndexFixingDate(ContBasisIndex6MCorrected,AK2898),"")</f>
        <v>59866</v>
      </c>
      <c r="AO2898" s="78">
        <f>_xll.qlIndexFixing(ContinuousBasisIndex6M,AJ2898,TRUE,)</f>
        <v>5.5677849330455186E-3</v>
      </c>
      <c r="AP2898" s="78">
        <f>_xll.qlIndexFixing(ContBasisIndex6MCorrected,AJ2898,TRUE,)</f>
        <v>5.4080056072872175E-3</v>
      </c>
      <c r="AQ2898" s="78">
        <f>IFERROR(_xll.qlIndexFixing(Euribor6MLegacy,AN2898,TRUE,CalibrationTrigger),"")</f>
        <v>5.3880627216665103E-3</v>
      </c>
      <c r="AR2898" s="78">
        <f>IFERROR(_xll.qlIndexFixing(Eonia,AN2898,TRUE,CalibrationTrigger),"")</f>
        <v>4.9838991375494857E-3</v>
      </c>
    </row>
    <row r="2899" spans="35:44">
      <c r="AI2899" s="64" t="s">
        <v>99</v>
      </c>
      <c r="AJ2899" s="146">
        <f>IFERROR(_xll.qlInterestRateIndexFixingDate(ContBasisIndex6MCorrected,AK2899),"")</f>
        <v>59873</v>
      </c>
      <c r="AK2899" s="146">
        <f>_xll.qlCalendarAdvance(Calendar,$AK2898,AI2899,,,trigger)</f>
        <v>59875</v>
      </c>
      <c r="AL2899" s="78">
        <f>IFERROR(_xll.qlIndexFixing(ContinuousBasisIndex6M,AJ2899,TRUE,)-_xll.qlIndexFixing($AV$1,AJ2899,TRUE,CalibrationTrigger),"")</f>
        <v>5.4509377239614267E-4</v>
      </c>
      <c r="AN2899" s="146">
        <f>IFERROR(_xll.qlInterestRateIndexFixingDate(ContBasisIndex6MCorrected,AK2899),"")</f>
        <v>59873</v>
      </c>
      <c r="AO2899" s="78">
        <f>_xll.qlIndexFixing(ContinuousBasisIndex6M,AJ2899,TRUE,)</f>
        <v>5.570633289008726E-3</v>
      </c>
      <c r="AP2899" s="78">
        <f>_xll.qlIndexFixing(ContBasisIndex6MCorrected,AJ2899,TRUE,)</f>
        <v>5.410851834066973E-3</v>
      </c>
      <c r="AQ2899" s="78">
        <f>IFERROR(_xll.qlIndexFixing(Euribor6MLegacy,AN2899,TRUE,CalibrationTrigger),"")</f>
        <v>5.3913387863590576E-3</v>
      </c>
      <c r="AR2899" s="78">
        <f>IFERROR(_xll.qlIndexFixing(Eonia,AN2899,TRUE,CalibrationTrigger),"")</f>
        <v>4.9861092875325141E-3</v>
      </c>
    </row>
    <row r="2900" spans="35:44">
      <c r="AI2900" s="64" t="s">
        <v>99</v>
      </c>
      <c r="AJ2900" s="146">
        <f>IFERROR(_xll.qlInterestRateIndexFixingDate(ContBasisIndex6MCorrected,AK2900),"")</f>
        <v>59880</v>
      </c>
      <c r="AK2900" s="146">
        <f>_xll.qlCalendarAdvance(Calendar,$AK2899,AI2900,,,trigger)</f>
        <v>59882</v>
      </c>
      <c r="AL2900" s="78">
        <f>IFERROR(_xll.qlIndexFixing(ContinuousBasisIndex6M,AJ2900,TRUE,)-_xll.qlIndexFixing($AV$1,AJ2900,TRUE,CalibrationTrigger),"")</f>
        <v>5.450899771461265E-4</v>
      </c>
      <c r="AN2900" s="146">
        <f>IFERROR(_xll.qlInterestRateIndexFixingDate(ContBasisIndex6MCorrected,AK2900),"")</f>
        <v>59880</v>
      </c>
      <c r="AO2900" s="78">
        <f>_xll.qlIndexFixing(ContinuousBasisIndex6M,AJ2900,TRUE,)</f>
        <v>5.5732740201048141E-3</v>
      </c>
      <c r="AP2900" s="78">
        <f>_xll.qlIndexFixing(ContBasisIndex6MCorrected,AJ2900,TRUE,)</f>
        <v>5.4134928462990497E-3</v>
      </c>
      <c r="AQ2900" s="78">
        <f>IFERROR(_xll.qlIndexFixing(Euribor6MLegacy,AN2900,TRUE,CalibrationTrigger),"")</f>
        <v>5.3943838639746913E-3</v>
      </c>
      <c r="AR2900" s="78">
        <f>IFERROR(_xll.qlIndexFixing(Eonia,AN2900,TRUE,CalibrationTrigger),"")</f>
        <v>4.9883493746083474E-3</v>
      </c>
    </row>
    <row r="2901" spans="35:44">
      <c r="AI2901" s="64" t="s">
        <v>99</v>
      </c>
      <c r="AJ2901" s="146">
        <f>IFERROR(_xll.qlInterestRateIndexFixingDate(ContBasisIndex6MCorrected,AK2901),"")</f>
        <v>59887</v>
      </c>
      <c r="AK2901" s="146">
        <f>_xll.qlCalendarAdvance(Calendar,$AK2900,AI2901,,,trigger)</f>
        <v>59889</v>
      </c>
      <c r="AL2901" s="78">
        <f>IFERROR(_xll.qlIndexFixing(ContinuousBasisIndex6M,AJ2901,TRUE,)-_xll.qlIndexFixing($AV$1,AJ2901,TRUE,CalibrationTrigger),"")</f>
        <v>5.4508620755951663E-4</v>
      </c>
      <c r="AN2901" s="146">
        <f>IFERROR(_xll.qlInterestRateIndexFixingDate(ContBasisIndex6MCorrected,AK2901),"")</f>
        <v>59887</v>
      </c>
      <c r="AO2901" s="78">
        <f>_xll.qlIndexFixing(ContinuousBasisIndex6M,AJ2901,TRUE,)</f>
        <v>5.5759447936289007E-3</v>
      </c>
      <c r="AP2901" s="78">
        <f>_xll.qlIndexFixing(ContBasisIndex6MCorrected,AJ2901,TRUE,)</f>
        <v>5.4161638985239149E-3</v>
      </c>
      <c r="AQ2901" s="78">
        <f>IFERROR(_xll.qlIndexFixing(Euribor6MLegacy,AN2901,TRUE,CalibrationTrigger),"")</f>
        <v>5.3974624724942803E-3</v>
      </c>
      <c r="AR2901" s="78">
        <f>IFERROR(_xll.qlIndexFixing(Eonia,AN2901,TRUE,CalibrationTrigger),"")</f>
        <v>4.9906193987769853E-3</v>
      </c>
    </row>
    <row r="2902" spans="35:44">
      <c r="AI2902" s="64" t="s">
        <v>99</v>
      </c>
      <c r="AJ2902" s="146">
        <f>IFERROR(_xll.qlInterestRateIndexFixingDate(ContBasisIndex6MCorrected,AK2902),"")</f>
        <v>59891</v>
      </c>
      <c r="AK2902" s="146">
        <f>_xll.qlCalendarAdvance(Calendar,$AK2901,AI2902,,,trigger)</f>
        <v>59897</v>
      </c>
      <c r="AL2902" s="78">
        <f>IFERROR(_xll.qlIndexFixing(ContinuousBasisIndex6M,AJ2902,TRUE,)-_xll.qlIndexFixing($AV$1,AJ2902,TRUE,CalibrationTrigger),"")</f>
        <v>5.4508193080089751E-4</v>
      </c>
      <c r="AN2902" s="146">
        <f>IFERROR(_xll.qlInterestRateIndexFixingDate(ContBasisIndex6MCorrected,AK2902),"")</f>
        <v>59891</v>
      </c>
      <c r="AO2902" s="78">
        <f>_xll.qlIndexFixing(ContinuousBasisIndex6M,AJ2902,TRUE,)</f>
        <v>5.5790338929466651E-3</v>
      </c>
      <c r="AP2902" s="78">
        <f>_xll.qlIndexFixing(ContBasisIndex6MCorrected,AJ2902,TRUE,)</f>
        <v>5.4192533133746341E-3</v>
      </c>
      <c r="AQ2902" s="78">
        <f>IFERROR(_xll.qlIndexFixing(Euribor6MLegacy,AN2902,TRUE,CalibrationTrigger),"")</f>
        <v>5.4010219406833287E-3</v>
      </c>
      <c r="AR2902" s="78">
        <f>IFERROR(_xll.qlIndexFixing(Eonia,AN2902,TRUE,CalibrationTrigger),"")</f>
        <v>4.9923286070185924E-3</v>
      </c>
    </row>
    <row r="2903" spans="35:44">
      <c r="AI2903" s="64" t="s">
        <v>99</v>
      </c>
      <c r="AJ2903" s="146">
        <f>IFERROR(_xll.qlInterestRateIndexFixingDate(ContBasisIndex6MCorrected,AK2903),"")</f>
        <v>59901</v>
      </c>
      <c r="AK2903" s="146">
        <f>_xll.qlCalendarAdvance(Calendar,$AK2902,AI2903,,,trigger)</f>
        <v>59904</v>
      </c>
      <c r="AL2903" s="78">
        <f>IFERROR(_xll.qlIndexFixing(ContinuousBasisIndex6M,AJ2903,TRUE,)-_xll.qlIndexFixing($AV$1,AJ2903,TRUE,CalibrationTrigger),"")</f>
        <v>5.4507044504530436E-4</v>
      </c>
      <c r="AN2903" s="146">
        <f>IFERROR(_xll.qlInterestRateIndexFixingDate(ContBasisIndex6MCorrected,AK2903),"")</f>
        <v>59901</v>
      </c>
      <c r="AO2903" s="78">
        <f>_xll.qlIndexFixing(ContinuousBasisIndex6M,AJ2903,TRUE,)</f>
        <v>5.5815201276935376E-3</v>
      </c>
      <c r="AP2903" s="78">
        <f>_xll.qlIndexFixing(ContBasisIndex6MCorrected,AJ2903,TRUE,)</f>
        <v>5.4217422413113279E-3</v>
      </c>
      <c r="AQ2903" s="78">
        <f>IFERROR(_xll.qlIndexFixing(Euribor6MLegacy,AN2903,TRUE,CalibrationTrigger),"")</f>
        <v>5.4038953292655408E-3</v>
      </c>
      <c r="AR2903" s="78">
        <f>IFERROR(_xll.qlIndexFixing(Eonia,AN2903,TRUE,CalibrationTrigger),"")</f>
        <v>4.9954515602079752E-3</v>
      </c>
    </row>
    <row r="2904" spans="35:44">
      <c r="AI2904" s="64" t="s">
        <v>99</v>
      </c>
      <c r="AJ2904" s="146">
        <f>IFERROR(_xll.qlInterestRateIndexFixingDate(ContBasisIndex6MCorrected,AK2904),"")</f>
        <v>59909</v>
      </c>
      <c r="AK2904" s="146">
        <f>_xll.qlCalendarAdvance(Calendar,$AK2903,AI2904,,,trigger)</f>
        <v>59911</v>
      </c>
      <c r="AL2904" s="78">
        <f>IFERROR(_xll.qlIndexFixing(ContinuousBasisIndex6M,AJ2904,TRUE,)-_xll.qlIndexFixing($AV$1,AJ2904,TRUE,CalibrationTrigger),"")</f>
        <v>5.4506674976957138E-4</v>
      </c>
      <c r="AN2904" s="146">
        <f>IFERROR(_xll.qlInterestRateIndexFixingDate(ContBasisIndex6MCorrected,AK2904),"")</f>
        <v>59909</v>
      </c>
      <c r="AO2904" s="78">
        <f>_xll.qlIndexFixing(ContinuousBasisIndex6M,AJ2904,TRUE,)</f>
        <v>5.5842831319641911E-3</v>
      </c>
      <c r="AP2904" s="78">
        <f>_xll.qlIndexFixing(ContBasisIndex6MCorrected,AJ2904,TRUE,)</f>
        <v>5.4245055180229514E-3</v>
      </c>
      <c r="AQ2904" s="78">
        <f>IFERROR(_xll.qlIndexFixing(Euribor6MLegacy,AN2904,TRUE,CalibrationTrigger),"")</f>
        <v>5.4070768788286837E-3</v>
      </c>
      <c r="AR2904" s="78">
        <f>IFERROR(_xll.qlIndexFixing(Eonia,AN2904,TRUE,CalibrationTrigger),"")</f>
        <v>4.9979486570173037E-3</v>
      </c>
    </row>
    <row r="2905" spans="35:44">
      <c r="AI2905" s="64" t="s">
        <v>99</v>
      </c>
      <c r="AJ2905" s="146">
        <f>IFERROR(_xll.qlInterestRateIndexFixingDate(ContBasisIndex6MCorrected,AK2905),"")</f>
        <v>59916</v>
      </c>
      <c r="AK2905" s="146">
        <f>_xll.qlCalendarAdvance(Calendar,$AK2904,AI2905,,,trigger)</f>
        <v>59918</v>
      </c>
      <c r="AL2905" s="78">
        <f>IFERROR(_xll.qlIndexFixing(ContinuousBasisIndex6M,AJ2905,TRUE,)-_xll.qlIndexFixing($AV$1,AJ2905,TRUE,CalibrationTrigger),"")</f>
        <v>5.4506307984542555E-4</v>
      </c>
      <c r="AN2905" s="146">
        <f>IFERROR(_xll.qlInterestRateIndexFixingDate(ContBasisIndex6MCorrected,AK2905),"")</f>
        <v>59916</v>
      </c>
      <c r="AO2905" s="78">
        <f>_xll.qlIndexFixing(ContinuousBasisIndex6M,AJ2905,TRUE,)</f>
        <v>5.5870761784141375E-3</v>
      </c>
      <c r="AP2905" s="78">
        <f>_xll.qlIndexFixing(ContBasisIndex6MCorrected,AJ2905,TRUE,)</f>
        <v>5.4272988344925095E-3</v>
      </c>
      <c r="AQ2905" s="78">
        <f>IFERROR(_xll.qlIndexFixing(Euribor6MLegacy,AN2905,TRUE,CalibrationTrigger),"")</f>
        <v>5.4102919594146209E-3</v>
      </c>
      <c r="AR2905" s="78">
        <f>IFERROR(_xll.qlIndexFixing(Eonia,AN2905,TRUE,CalibrationTrigger),"")</f>
        <v>5.0003427062961237E-3</v>
      </c>
    </row>
    <row r="2906" spans="35:44">
      <c r="AI2906" s="64" t="s">
        <v>99</v>
      </c>
      <c r="AJ2906" s="146">
        <f>IFERROR(_xll.qlInterestRateIndexFixingDate(ContBasisIndex6MCorrected,AK2906),"")</f>
        <v>59923</v>
      </c>
      <c r="AK2906" s="146">
        <f>_xll.qlCalendarAdvance(Calendar,$AK2905,AI2906,,,trigger)</f>
        <v>59925</v>
      </c>
      <c r="AL2906" s="78">
        <f>IFERROR(_xll.qlIndexFixing(ContinuousBasisIndex6M,AJ2906,TRUE,)-_xll.qlIndexFixing($AV$1,AJ2906,TRUE,CalibrationTrigger),"")</f>
        <v>5.450594352056715E-4</v>
      </c>
      <c r="AN2906" s="146">
        <f>IFERROR(_xll.qlInterestRateIndexFixingDate(ContBasisIndex6MCorrected,AK2906),"")</f>
        <v>59923</v>
      </c>
      <c r="AO2906" s="78">
        <f>_xll.qlIndexFixing(ContinuousBasisIndex6M,AJ2906,TRUE,)</f>
        <v>5.5898992671048675E-3</v>
      </c>
      <c r="AP2906" s="78">
        <f>_xll.qlIndexFixing(ContBasisIndex6MCorrected,AJ2906,TRUE,)</f>
        <v>5.4301221907814903E-3</v>
      </c>
      <c r="AQ2906" s="78">
        <f>IFERROR(_xll.qlIndexFixing(Euribor6MLegacy,AN2906,TRUE,CalibrationTrigger),"")</f>
        <v>5.4135405711862976E-3</v>
      </c>
      <c r="AR2906" s="78">
        <f>IFERROR(_xll.qlIndexFixing(Eonia,AN2906,TRUE,CalibrationTrigger),"")</f>
        <v>5.0027666925878123E-3</v>
      </c>
    </row>
    <row r="2907" spans="35:44">
      <c r="AI2907" s="64" t="s">
        <v>99</v>
      </c>
      <c r="AJ2907" s="146">
        <f>IFERROR(_xll.qlInterestRateIndexFixingDate(ContBasisIndex6MCorrected,AK2907),"")</f>
        <v>59930</v>
      </c>
      <c r="AK2907" s="146">
        <f>_xll.qlCalendarAdvance(Calendar,$AK2906,AI2907,,,trigger)</f>
        <v>59932</v>
      </c>
      <c r="AL2907" s="78">
        <f>IFERROR(_xll.qlIndexFixing(ContinuousBasisIndex6M,AJ2907,TRUE,)-_xll.qlIndexFixing($AV$1,AJ2907,TRUE,CalibrationTrigger),"")</f>
        <v>5.4505581578662057E-4</v>
      </c>
      <c r="AN2907" s="146">
        <f>IFERROR(_xll.qlInterestRateIndexFixingDate(ContBasisIndex6MCorrected,AK2907),"")</f>
        <v>59930</v>
      </c>
      <c r="AO2907" s="78">
        <f>_xll.qlIndexFixing(ContinuousBasisIndex6M,AJ2907,TRUE,)</f>
        <v>5.5927523981000654E-3</v>
      </c>
      <c r="AP2907" s="78">
        <f>_xll.qlIndexFixing(ContBasisIndex6MCorrected,AJ2907,TRUE,)</f>
        <v>5.4329755869531402E-3</v>
      </c>
      <c r="AQ2907" s="78">
        <f>IFERROR(_xll.qlIndexFixing(Euribor6MLegacy,AN2907,TRUE,CalibrationTrigger),"")</f>
        <v>5.4168227143088568E-3</v>
      </c>
      <c r="AR2907" s="78">
        <f>IFERROR(_xll.qlIndexFixing(Eonia,AN2907,TRUE,CalibrationTrigger),"")</f>
        <v>5.0052206160522417E-3</v>
      </c>
    </row>
    <row r="2908" spans="35:44">
      <c r="AI2908" s="64" t="s">
        <v>99</v>
      </c>
      <c r="AJ2908" s="146">
        <f>IFERROR(_xll.qlInterestRateIndexFixingDate(ContBasisIndex6MCorrected,AK2908),"")</f>
        <v>59937</v>
      </c>
      <c r="AK2908" s="146">
        <f>_xll.qlCalendarAdvance(Calendar,$AK2907,AI2908,,,trigger)</f>
        <v>59939</v>
      </c>
      <c r="AL2908" s="78">
        <f>IFERROR(_xll.qlIndexFixing(ContinuousBasisIndex6M,AJ2908,TRUE,)-_xll.qlIndexFixing($AV$1,AJ2908,TRUE,CalibrationTrigger),"")</f>
        <v>5.4505222152415132E-4</v>
      </c>
      <c r="AN2908" s="146">
        <f>IFERROR(_xll.qlInterestRateIndexFixingDate(ContBasisIndex6MCorrected,AK2908),"")</f>
        <v>59937</v>
      </c>
      <c r="AO2908" s="78">
        <f>_xll.qlIndexFixing(ContinuousBasisIndex6M,AJ2908,TRUE,)</f>
        <v>5.5956355714656134E-3</v>
      </c>
      <c r="AP2908" s="78">
        <f>_xll.qlIndexFixing(ContBasisIndex6MCorrected,AJ2908,TRUE,)</f>
        <v>5.4358590230729024E-3</v>
      </c>
      <c r="AQ2908" s="78">
        <f>IFERROR(_xll.qlIndexFixing(Euribor6MLegacy,AN2908,TRUE,CalibrationTrigger),"")</f>
        <v>5.42013838894876E-3</v>
      </c>
      <c r="AR2908" s="78">
        <f>IFERROR(_xll.qlIndexFixing(Eonia,AN2908,TRUE,CalibrationTrigger),"")</f>
        <v>5.0077044765295398E-3</v>
      </c>
    </row>
    <row r="2909" spans="35:44">
      <c r="AI2909" s="64" t="s">
        <v>99</v>
      </c>
      <c r="AJ2909" s="146">
        <f>IFERROR(_xll.qlInterestRateIndexFixingDate(ContBasisIndex6MCorrected,AK2909),"")</f>
        <v>59944</v>
      </c>
      <c r="AK2909" s="146">
        <f>_xll.qlCalendarAdvance(Calendar,$AK2908,AI2909,,,trigger)</f>
        <v>59946</v>
      </c>
      <c r="AL2909" s="78">
        <f>IFERROR(_xll.qlIndexFixing(ContinuousBasisIndex6M,AJ2909,TRUE,)-_xll.qlIndexFixing($AV$1,AJ2909,TRUE,CalibrationTrigger),"")</f>
        <v>5.450486523528187E-4</v>
      </c>
      <c r="AN2909" s="146">
        <f>IFERROR(_xll.qlInterestRateIndexFixingDate(ContBasisIndex6MCorrected,AK2909),"")</f>
        <v>59944</v>
      </c>
      <c r="AO2909" s="78">
        <f>_xll.qlIndexFixing(ContinuousBasisIndex6M,AJ2909,TRUE,)</f>
        <v>5.5985487872669522E-3</v>
      </c>
      <c r="AP2909" s="78">
        <f>_xll.qlIndexFixing(ContBasisIndex6MCorrected,AJ2909,TRUE,)</f>
        <v>5.4387724992079741E-3</v>
      </c>
      <c r="AQ2909" s="78">
        <f>IFERROR(_xll.qlIndexFixing(Euribor6MLegacy,AN2909,TRUE,CalibrationTrigger),"")</f>
        <v>5.4234875952737828E-3</v>
      </c>
      <c r="AR2909" s="78">
        <f>IFERROR(_xll.qlIndexFixing(Eonia,AN2909,TRUE,CalibrationTrigger),"")</f>
        <v>5.0102182742595147E-3</v>
      </c>
    </row>
    <row r="2910" spans="35:44">
      <c r="AI2910" s="64" t="s">
        <v>99</v>
      </c>
      <c r="AJ2910" s="146">
        <f>IFERROR(_xll.qlInterestRateIndexFixingDate(ContBasisIndex6MCorrected,AK2910),"")</f>
        <v>59951</v>
      </c>
      <c r="AK2910" s="146">
        <f>_xll.qlCalendarAdvance(Calendar,$AK2909,AI2910,,,trigger)</f>
        <v>59953</v>
      </c>
      <c r="AL2910" s="78">
        <f>IFERROR(_xll.qlIndexFixing(ContinuousBasisIndex6M,AJ2910,TRUE,)-_xll.qlIndexFixing($AV$1,AJ2910,TRUE,CalibrationTrigger),"")</f>
        <v>5.4504510820981792E-4</v>
      </c>
      <c r="AN2910" s="146">
        <f>IFERROR(_xll.qlInterestRateIndexFixingDate(ContBasisIndex6MCorrected,AK2910),"")</f>
        <v>59951</v>
      </c>
      <c r="AO2910" s="78">
        <f>_xll.qlIndexFixing(ContinuousBasisIndex6M,AJ2910,TRUE,)</f>
        <v>5.6014920455739184E-3</v>
      </c>
      <c r="AP2910" s="78">
        <f>_xll.qlIndexFixing(ContBasisIndex6MCorrected,AJ2910,TRUE,)</f>
        <v>5.4417160154268734E-3</v>
      </c>
      <c r="AQ2910" s="78">
        <f>IFERROR(_xll.qlIndexFixing(Euribor6MLegacy,AN2910,TRUE,CalibrationTrigger),"")</f>
        <v>5.4268703334530233E-3</v>
      </c>
      <c r="AR2910" s="78">
        <f>IFERROR(_xll.qlIndexFixing(Eonia,AN2910,TRUE,CalibrationTrigger),"")</f>
        <v>5.0127620088424862E-3</v>
      </c>
    </row>
    <row r="2911" spans="35:44">
      <c r="AI2911" s="64" t="s">
        <v>99</v>
      </c>
      <c r="AJ2911" s="146">
        <f>IFERROR(_xll.qlInterestRateIndexFixingDate(ContBasisIndex6MCorrected,AK2911),"")</f>
        <v>59958</v>
      </c>
      <c r="AK2911" s="146">
        <f>_xll.qlCalendarAdvance(Calendar,$AK2910,AI2911,,,trigger)</f>
        <v>59960</v>
      </c>
      <c r="AL2911" s="78">
        <f>IFERROR(_xll.qlIndexFixing(ContinuousBasisIndex6M,AJ2911,TRUE,)-_xll.qlIndexFixing($AV$1,AJ2911,TRUE,CalibrationTrigger),"")</f>
        <v>5.4504158903058431E-4</v>
      </c>
      <c r="AN2911" s="146">
        <f>IFERROR(_xll.qlInterestRateIndexFixingDate(ContBasisIndex6MCorrected,AK2911),"")</f>
        <v>59958</v>
      </c>
      <c r="AO2911" s="78">
        <f>_xll.qlIndexFixing(ContinuousBasisIndex6M,AJ2911,TRUE,)</f>
        <v>5.6044653464559051E-3</v>
      </c>
      <c r="AP2911" s="78">
        <f>_xll.qlIndexFixing(ContBasisIndex6MCorrected,AJ2911,TRUE,)</f>
        <v>5.4446895717989953E-3</v>
      </c>
      <c r="AQ2911" s="78">
        <f>IFERROR(_xll.qlIndexFixing(Euribor6MLegacy,AN2911,TRUE,CalibrationTrigger),"")</f>
        <v>5.4302866036599669E-3</v>
      </c>
      <c r="AR2911" s="78">
        <f>IFERROR(_xll.qlIndexFixing(Eonia,AN2911,TRUE,CalibrationTrigger),"")</f>
        <v>5.0153356807580707E-3</v>
      </c>
    </row>
    <row r="2912" spans="35:44">
      <c r="AI2912" s="64" t="s">
        <v>99</v>
      </c>
      <c r="AJ2912" s="146">
        <f>IFERROR(_xll.qlInterestRateIndexFixingDate(ContBasisIndex6MCorrected,AK2912),"")</f>
        <v>59965</v>
      </c>
      <c r="AK2912" s="146">
        <f>_xll.qlCalendarAdvance(Calendar,$AK2911,AI2912,,,trigger)</f>
        <v>59967</v>
      </c>
      <c r="AL2912" s="78">
        <f>IFERROR(_xll.qlIndexFixing(ContinuousBasisIndex6M,AJ2912,TRUE,)-_xll.qlIndexFixing($AV$1,AJ2912,TRUE,CalibrationTrigger),"")</f>
        <v>5.4506940318567454E-4</v>
      </c>
      <c r="AN2912" s="146">
        <f>IFERROR(_xll.qlInterestRateIndexFixingDate(ContBasisIndex6MCorrected,AK2912),"")</f>
        <v>59965</v>
      </c>
      <c r="AO2912" s="78">
        <f>_xll.qlIndexFixing(ContinuousBasisIndex6M,AJ2912,TRUE,)</f>
        <v>5.6085444870247426E-3</v>
      </c>
      <c r="AP2912" s="78">
        <f>_xll.qlIndexFixing(ContBasisIndex6MCorrected,AJ2912,TRUE,)</f>
        <v>5.4487592330370966E-3</v>
      </c>
      <c r="AQ2912" s="78">
        <f>IFERROR(_xll.qlIndexFixing(Euribor6MLegacy,AN2912,TRUE,CalibrationTrigger),"")</f>
        <v>5.4349341339745482E-3</v>
      </c>
      <c r="AR2912" s="78">
        <f>IFERROR(_xll.qlIndexFixing(Eonia,AN2912,TRUE,CalibrationTrigger),"")</f>
        <v>5.0179392896865238E-3</v>
      </c>
    </row>
    <row r="2913" spans="35:44">
      <c r="AI2913" s="64" t="s">
        <v>99</v>
      </c>
      <c r="AJ2913" s="146">
        <f>IFERROR(_xll.qlInterestRateIndexFixingDate(ContBasisIndex6MCorrected,AK2913),"")</f>
        <v>59972</v>
      </c>
      <c r="AK2913" s="146">
        <f>_xll.qlCalendarAdvance(Calendar,$AK2912,AI2913,,,trigger)</f>
        <v>59974</v>
      </c>
      <c r="AL2913" s="78">
        <f>IFERROR(_xll.qlIndexFixing(ContinuousBasisIndex6M,AJ2913,TRUE,)-_xll.qlIndexFixing($AV$1,AJ2913,TRUE,CalibrationTrigger),"")</f>
        <v>5.4506595892961189E-4</v>
      </c>
      <c r="AN2913" s="146">
        <f>IFERROR(_xll.qlInterestRateIndexFixingDate(ContBasisIndex6MCorrected,AK2913),"")</f>
        <v>59972</v>
      </c>
      <c r="AO2913" s="78">
        <f>_xll.qlIndexFixing(ContinuousBasisIndex6M,AJ2913,TRUE,)</f>
        <v>5.6115866462512079E-3</v>
      </c>
      <c r="AP2913" s="78">
        <f>_xll.qlIndexFixing(ContBasisIndex6MCorrected,AJ2913,TRUE,)</f>
        <v>5.4518016368485592E-3</v>
      </c>
      <c r="AQ2913" s="78">
        <f>IFERROR(_xll.qlIndexFixing(Euribor6MLegacy,AN2913,TRUE,CalibrationTrigger),"")</f>
        <v>5.4384272602496639E-3</v>
      </c>
      <c r="AR2913" s="78">
        <f>IFERROR(_xll.qlIndexFixing(Eonia,AN2913,TRUE,CalibrationTrigger),"")</f>
        <v>5.0205728356278456E-3</v>
      </c>
    </row>
    <row r="2914" spans="35:44">
      <c r="AI2914" s="64" t="s">
        <v>99</v>
      </c>
      <c r="AJ2914" s="146">
        <f>IFERROR(_xll.qlInterestRateIndexFixingDate(ContBasisIndex6MCorrected,AK2914),"")</f>
        <v>59979</v>
      </c>
      <c r="AK2914" s="146">
        <f>_xll.qlCalendarAdvance(Calendar,$AK2913,AI2914,,,trigger)</f>
        <v>59981</v>
      </c>
      <c r="AL2914" s="78">
        <f>IFERROR(_xll.qlIndexFixing(ContinuousBasisIndex6M,AJ2914,TRUE,)-_xll.qlIndexFixing($AV$1,AJ2914,TRUE,CalibrationTrigger),"")</f>
        <v>5.450625396110206E-4</v>
      </c>
      <c r="AN2914" s="146">
        <f>IFERROR(_xll.qlInterestRateIndexFixingDate(ContBasisIndex6MCorrected,AK2914),"")</f>
        <v>59979</v>
      </c>
      <c r="AO2914" s="78">
        <f>_xll.qlIndexFixing(ContinuousBasisIndex6M,AJ2914,TRUE,)</f>
        <v>5.6146588502666954E-3</v>
      </c>
      <c r="AP2914" s="78">
        <f>_xll.qlIndexFixing(ContBasisIndex6MCorrected,AJ2914,TRUE,)</f>
        <v>5.4548740829744643E-3</v>
      </c>
      <c r="AQ2914" s="78">
        <f>IFERROR(_xll.qlIndexFixing(Euribor6MLegacy,AN2914,TRUE,CalibrationTrigger),"")</f>
        <v>5.4419539212877026E-3</v>
      </c>
      <c r="AR2914" s="78">
        <f>IFERROR(_xll.qlIndexFixing(Eonia,AN2914,TRUE,CalibrationTrigger),"")</f>
        <v>5.0232363188218443E-3</v>
      </c>
    </row>
    <row r="2915" spans="35:44">
      <c r="AI2915" s="64" t="s">
        <v>99</v>
      </c>
      <c r="AJ2915" s="146">
        <f>IFERROR(_xll.qlInterestRateIndexFixingDate(ContBasisIndex6MCorrected,AK2915),"")</f>
        <v>59986</v>
      </c>
      <c r="AK2915" s="146">
        <f>_xll.qlCalendarAdvance(Calendar,$AK2914,AI2915,,,trigger)</f>
        <v>59988</v>
      </c>
      <c r="AL2915" s="78">
        <f>IFERROR(_xll.qlIndexFixing(ContinuousBasisIndex6M,AJ2915,TRUE,)-_xll.qlIndexFixing($AV$1,AJ2915,TRUE,CalibrationTrigger),"")</f>
        <v>5.4505914516887397E-4</v>
      </c>
      <c r="AN2915" s="146">
        <f>IFERROR(_xll.qlInterestRateIndexFixingDate(ContBasisIndex6MCorrected,AK2915),"")</f>
        <v>59986</v>
      </c>
      <c r="AO2915" s="78">
        <f>_xll.qlIndexFixing(ContinuousBasisIndex6M,AJ2915,TRUE,)</f>
        <v>5.6177610991537197E-3</v>
      </c>
      <c r="AP2915" s="78">
        <f>_xll.qlIndexFixing(ContBasisIndex6MCorrected,AJ2915,TRUE,)</f>
        <v>5.457976571497756E-3</v>
      </c>
      <c r="AQ2915" s="78">
        <f>IFERROR(_xll.qlIndexFixing(Euribor6MLegacy,AN2915,TRUE,CalibrationTrigger),"")</f>
        <v>5.4455141172708851E-3</v>
      </c>
      <c r="AR2915" s="78">
        <f>IFERROR(_xll.qlIndexFixing(Eonia,AN2915,TRUE,CalibrationTrigger),"")</f>
        <v>5.0259297389487756E-3</v>
      </c>
    </row>
    <row r="2916" spans="35:44">
      <c r="AI2916" s="64" t="s">
        <v>99</v>
      </c>
      <c r="AJ2916" s="146">
        <f>IFERROR(_xll.qlInterestRateIndexFixingDate(ContBasisIndex6MCorrected,AK2916),"")</f>
        <v>59993</v>
      </c>
      <c r="AK2916" s="146">
        <f>_xll.qlCalendarAdvance(Calendar,$AK2915,AI2916,,,trigger)</f>
        <v>59995</v>
      </c>
      <c r="AL2916" s="78">
        <f>IFERROR(_xll.qlIndexFixing(ContinuousBasisIndex6M,AJ2916,TRUE,)-_xll.qlIndexFixing($AV$1,AJ2916,TRUE,CalibrationTrigger),"")</f>
        <v>5.4503221643974545E-4</v>
      </c>
      <c r="AN2916" s="146">
        <f>IFERROR(_xll.qlInterestRateIndexFixingDate(ContBasisIndex6MCorrected,AK2916),"")</f>
        <v>59993</v>
      </c>
      <c r="AO2916" s="78">
        <f>_xll.qlIndexFixing(ContinuousBasisIndex6M,AJ2916,TRUE,)</f>
        <v>5.6200598991105414E-3</v>
      </c>
      <c r="AP2916" s="78">
        <f>_xll.qlIndexFixing(ContBasisIndex6MCorrected,AJ2916,TRUE,)</f>
        <v>5.4602829267343641E-3</v>
      </c>
      <c r="AQ2916" s="78">
        <f>IFERROR(_xll.qlIndexFixing(Euribor6MLegacy,AN2916,TRUE,CalibrationTrigger),"")</f>
        <v>5.4481798130641759E-3</v>
      </c>
      <c r="AR2916" s="78">
        <f>IFERROR(_xll.qlIndexFixing(Eonia,AN2916,TRUE,CalibrationTrigger),"")</f>
        <v>5.0286530961685116E-3</v>
      </c>
    </row>
    <row r="2917" spans="35:44">
      <c r="AI2917" s="64" t="s">
        <v>99</v>
      </c>
      <c r="AJ2917" s="146">
        <f>IFERROR(_xll.qlInterestRateIndexFixingDate(ContBasisIndex6MCorrected,AK2917),"")</f>
        <v>60000</v>
      </c>
      <c r="AK2917" s="146">
        <f>_xll.qlCalendarAdvance(Calendar,$AK2916,AI2917,,,trigger)</f>
        <v>60002</v>
      </c>
      <c r="AL2917" s="78">
        <f>IFERROR(_xll.qlIndexFixing(ContinuousBasisIndex6M,AJ2917,TRUE,)-_xll.qlIndexFixing($AV$1,AJ2917,TRUE,CalibrationTrigger),"")</f>
        <v>5.4502885216957137E-4</v>
      </c>
      <c r="AN2917" s="146">
        <f>IFERROR(_xll.qlInterestRateIndexFixingDate(ContBasisIndex6MCorrected,AK2917),"")</f>
        <v>60000</v>
      </c>
      <c r="AO2917" s="78">
        <f>_xll.qlIndexFixing(ContinuousBasisIndex6M,AJ2917,TRUE,)</f>
        <v>5.6232156521399262E-3</v>
      </c>
      <c r="AP2917" s="78">
        <f>_xll.qlIndexFixing(ContBasisIndex6MCorrected,AJ2917,TRUE,)</f>
        <v>5.4634389191600113E-3</v>
      </c>
      <c r="AQ2917" s="78">
        <f>IFERROR(_xll.qlIndexFixing(Euribor6MLegacy,AN2917,TRUE,CalibrationTrigger),"")</f>
        <v>5.4517997291001711E-3</v>
      </c>
      <c r="AR2917" s="78">
        <f>IFERROR(_xll.qlIndexFixing(Eonia,AN2917,TRUE,CalibrationTrigger),"")</f>
        <v>5.0314063907208606E-3</v>
      </c>
    </row>
    <row r="2918" spans="35:44">
      <c r="AI2918" s="64" t="s">
        <v>99</v>
      </c>
      <c r="AJ2918" s="146">
        <f>IFERROR(_xll.qlInterestRateIndexFixingDate(ContBasisIndex6MCorrected,AK2918),"")</f>
        <v>60007</v>
      </c>
      <c r="AK2918" s="146">
        <f>_xll.qlCalendarAdvance(Calendar,$AK2917,AI2918,,,trigger)</f>
        <v>60009</v>
      </c>
      <c r="AL2918" s="78">
        <f>IFERROR(_xll.qlIndexFixing(ContinuousBasisIndex6M,AJ2918,TRUE,)-_xll.qlIndexFixing($AV$1,AJ2918,TRUE,CalibrationTrigger),"")</f>
        <v>5.4502551246466552E-4</v>
      </c>
      <c r="AN2918" s="146">
        <f>IFERROR(_xll.qlInterestRateIndexFixingDate(ContBasisIndex6MCorrected,AK2918),"")</f>
        <v>60007</v>
      </c>
      <c r="AO2918" s="78">
        <f>_xll.qlIndexFixing(ContinuousBasisIndex6M,AJ2918,TRUE,)</f>
        <v>5.6264014487815003E-3</v>
      </c>
      <c r="AP2918" s="78">
        <f>_xll.qlIndexFixing(ContBasisIndex6MCorrected,AJ2918,TRUE,)</f>
        <v>5.4666249527622005E-3</v>
      </c>
      <c r="AQ2918" s="78">
        <f>IFERROR(_xll.qlIndexFixing(Euribor6MLegacy,AN2918,TRUE,CalibrationTrigger),"")</f>
        <v>5.4554531789684883E-3</v>
      </c>
      <c r="AR2918" s="78">
        <f>IFERROR(_xll.qlIndexFixing(Eonia,AN2918,TRUE,CalibrationTrigger),"")</f>
        <v>5.0341896221262061E-3</v>
      </c>
    </row>
    <row r="2919" spans="35:44">
      <c r="AI2919" s="64" t="s">
        <v>99</v>
      </c>
      <c r="AJ2919" s="146">
        <f>IFERROR(_xll.qlInterestRateIndexFixingDate(ContBasisIndex6MCorrected,AK2919),"")</f>
        <v>60014</v>
      </c>
      <c r="AK2919" s="146">
        <f>_xll.qlCalendarAdvance(Calendar,$AK2918,AI2919,,,trigger)</f>
        <v>60016</v>
      </c>
      <c r="AL2919" s="78">
        <f>IFERROR(_xll.qlIndexFixing(ContinuousBasisIndex6M,AJ2919,TRUE,)-_xll.qlIndexFixing($AV$1,AJ2919,TRUE,CalibrationTrigger),"")</f>
        <v>5.4502219726168966E-4</v>
      </c>
      <c r="AN2919" s="146">
        <f>IFERROR(_xll.qlInterestRateIndexFixingDate(ContBasisIndex6MCorrected,AK2919),"")</f>
        <v>60014</v>
      </c>
      <c r="AO2919" s="78">
        <f>_xll.qlIndexFixing(ContinuousBasisIndex6M,AJ2919,TRUE,)</f>
        <v>5.6296172891173819E-3</v>
      </c>
      <c r="AP2919" s="78">
        <f>_xll.qlIndexFixing(ContBasisIndex6MCorrected,AJ2919,TRUE,)</f>
        <v>5.4698410276256704E-3</v>
      </c>
      <c r="AQ2919" s="78">
        <f>IFERROR(_xll.qlIndexFixing(Euribor6MLegacy,AN2919,TRUE,CalibrationTrigger),"")</f>
        <v>5.4591401628547734E-3</v>
      </c>
      <c r="AR2919" s="78">
        <f>IFERROR(_xll.qlIndexFixing(Eonia,AN2919,TRUE,CalibrationTrigger),"")</f>
        <v>5.0370027907042925E-3</v>
      </c>
    </row>
    <row r="2920" spans="35:44">
      <c r="AI2920" s="64" t="s">
        <v>99</v>
      </c>
      <c r="AJ2920" s="146">
        <f>IFERROR(_xll.qlInterestRateIndexFixingDate(ContBasisIndex6MCorrected,AK2920),"")</f>
        <v>60021</v>
      </c>
      <c r="AK2920" s="146">
        <f>_xll.qlCalendarAdvance(Calendar,$AK2919,AI2920,,,trigger)</f>
        <v>60024</v>
      </c>
      <c r="AL2920" s="78">
        <f>IFERROR(_xll.qlIndexFixing(ContinuousBasisIndex6M,AJ2920,TRUE,)-_xll.qlIndexFixing($AV$1,AJ2920,TRUE,CalibrationTrigger),"")</f>
        <v>5.4503419753826592E-4</v>
      </c>
      <c r="AN2920" s="146">
        <f>IFERROR(_xll.qlInterestRateIndexFixingDate(ContBasisIndex6MCorrected,AK2920),"")</f>
        <v>60021</v>
      </c>
      <c r="AO2920" s="78">
        <f>_xll.qlIndexFixing(ContinuousBasisIndex6M,AJ2920,TRUE,)</f>
        <v>5.633902969722813E-3</v>
      </c>
      <c r="AP2920" s="78">
        <f>_xll.qlIndexFixing(ContBasisIndex6MCorrected,AJ2920,TRUE,)</f>
        <v>5.4741220816231445E-3</v>
      </c>
      <c r="AQ2920" s="78">
        <f>IFERROR(_xll.qlIndexFixing(Euribor6MLegacy,AN2920,TRUE,CalibrationTrigger),"")</f>
        <v>5.4640336826304124E-3</v>
      </c>
      <c r="AR2920" s="78">
        <f>IFERROR(_xll.qlIndexFixing(Eonia,AN2920,TRUE,CalibrationTrigger),"")</f>
        <v>5.0398458964551196E-3</v>
      </c>
    </row>
    <row r="2921" spans="35:44">
      <c r="AI2921" s="64" t="s">
        <v>99</v>
      </c>
      <c r="AJ2921" s="146">
        <f>IFERROR(_xll.qlInterestRateIndexFixingDate(ContBasisIndex6MCorrected,AK2921),"")</f>
        <v>60029</v>
      </c>
      <c r="AK2921" s="146">
        <f>_xll.qlCalendarAdvance(Calendar,$AK2920,AI2921,,,trigger)</f>
        <v>60031</v>
      </c>
      <c r="AL2921" s="78">
        <f>IFERROR(_xll.qlIndexFixing(ContinuousBasisIndex6M,AJ2921,TRUE,)-_xll.qlIndexFixing($AV$1,AJ2921,TRUE,CalibrationTrigger),"")</f>
        <v>5.4503094790116571E-4</v>
      </c>
      <c r="AN2921" s="146">
        <f>IFERROR(_xll.qlInterestRateIndexFixingDate(ContBasisIndex6MCorrected,AK2921),"")</f>
        <v>60029</v>
      </c>
      <c r="AO2921" s="78">
        <f>_xll.qlIndexFixing(ContinuousBasisIndex6M,AJ2921,TRUE,)</f>
        <v>5.6371875843679491E-3</v>
      </c>
      <c r="AP2921" s="78">
        <f>_xll.qlIndexFixing(ContBasisIndex6MCorrected,AJ2921,TRUE,)</f>
        <v>5.4774069223300446E-3</v>
      </c>
      <c r="AQ2921" s="78">
        <f>IFERROR(_xll.qlIndexFixing(Euribor6MLegacy,AN2921,TRUE,CalibrationTrigger),"")</f>
        <v>5.4677974305798243E-3</v>
      </c>
      <c r="AR2921" s="78">
        <f>IFERROR(_xll.qlIndexFixing(Eonia,AN2921,TRUE,CalibrationTrigger),"")</f>
        <v>5.0431318178301154E-3</v>
      </c>
    </row>
    <row r="2922" spans="35:44">
      <c r="AI2922" s="64" t="s">
        <v>99</v>
      </c>
      <c r="AJ2922" s="146">
        <f>IFERROR(_xll.qlInterestRateIndexFixingDate(ContBasisIndex6MCorrected,AK2922),"")</f>
        <v>60036</v>
      </c>
      <c r="AK2922" s="146">
        <f>_xll.qlCalendarAdvance(Calendar,$AK2921,AI2922,,,trigger)</f>
        <v>60038</v>
      </c>
      <c r="AL2922" s="78">
        <f>IFERROR(_xll.qlIndexFixing(ContinuousBasisIndex6M,AJ2922,TRUE,)-_xll.qlIndexFixing($AV$1,AJ2922,TRUE,CalibrationTrigger),"")</f>
        <v>5.4502772265536611E-4</v>
      </c>
      <c r="AN2922" s="146">
        <f>IFERROR(_xll.qlInterestRateIndexFixingDate(ContBasisIndex6MCorrected,AK2922),"")</f>
        <v>60036</v>
      </c>
      <c r="AO2922" s="78">
        <f>_xll.qlIndexFixing(ContinuousBasisIndex6M,AJ2922,TRUE,)</f>
        <v>5.6405022439940753E-3</v>
      </c>
      <c r="AP2922" s="78">
        <f>_xll.qlIndexFixing(ContBasisIndex6MCorrected,AJ2922,TRUE,)</f>
        <v>5.480721805556768E-3</v>
      </c>
      <c r="AQ2922" s="78">
        <f>IFERROR(_xll.qlIndexFixing(Euribor6MLegacy,AN2922,TRUE,CalibrationTrigger),"")</f>
        <v>5.4715947142677463E-3</v>
      </c>
      <c r="AR2922" s="78">
        <f>IFERROR(_xll.qlIndexFixing(Eonia,AN2922,TRUE,CalibrationTrigger),"")</f>
        <v>5.046039074425579E-3</v>
      </c>
    </row>
    <row r="2923" spans="35:44">
      <c r="AI2923" s="64" t="s">
        <v>99</v>
      </c>
      <c r="AJ2923" s="146">
        <f>IFERROR(_xll.qlInterestRateIndexFixingDate(ContBasisIndex6MCorrected,AK2923),"")</f>
        <v>60043</v>
      </c>
      <c r="AK2923" s="146">
        <f>_xll.qlCalendarAdvance(Calendar,$AK2922,AI2923,,,trigger)</f>
        <v>60045</v>
      </c>
      <c r="AL2923" s="78">
        <f>IFERROR(_xll.qlIndexFixing(ContinuousBasisIndex6M,AJ2923,TRUE,)-_xll.qlIndexFixing($AV$1,AJ2923,TRUE,CalibrationTrigger),"")</f>
        <v>5.4502452174253445E-4</v>
      </c>
      <c r="AN2923" s="146">
        <f>IFERROR(_xll.qlInterestRateIndexFixingDate(ContBasisIndex6MCorrected,AK2923),"")</f>
        <v>60043</v>
      </c>
      <c r="AO2923" s="78">
        <f>_xll.qlIndexFixing(ContinuousBasisIndex6M,AJ2923,TRUE,)</f>
        <v>5.6438469486958182E-3</v>
      </c>
      <c r="AP2923" s="78">
        <f>_xll.qlIndexFixing(ContBasisIndex6MCorrected,AJ2923,TRUE,)</f>
        <v>5.4840667313975095E-3</v>
      </c>
      <c r="AQ2923" s="78">
        <f>IFERROR(_xll.qlIndexFixing(Euribor6MLegacy,AN2923,TRUE,CalibrationTrigger),"")</f>
        <v>5.4754255338907779E-3</v>
      </c>
      <c r="AR2923" s="78">
        <f>IFERROR(_xll.qlIndexFixing(Eonia,AN2923,TRUE,CalibrationTrigger),"")</f>
        <v>5.0489762681937833E-3</v>
      </c>
    </row>
    <row r="2924" spans="35:44">
      <c r="AI2924" s="64" t="s">
        <v>99</v>
      </c>
      <c r="AJ2924" s="146">
        <f>IFERROR(_xll.qlInterestRateIndexFixingDate(ContBasisIndex6MCorrected,AK2924),"")</f>
        <v>60050</v>
      </c>
      <c r="AK2924" s="146">
        <f>_xll.qlCalendarAdvance(Calendar,$AK2923,AI2924,,,trigger)</f>
        <v>60052</v>
      </c>
      <c r="AL2924" s="78">
        <f>IFERROR(_xll.qlIndexFixing(ContinuousBasisIndex6M,AJ2924,TRUE,)-_xll.qlIndexFixing($AV$1,AJ2924,TRUE,CalibrationTrigger),"")</f>
        <v>5.4499762758994201E-4</v>
      </c>
      <c r="AN2924" s="146">
        <f>IFERROR(_xll.qlInterestRateIndexFixingDate(ContBasisIndex6MCorrected,AK2924),"")</f>
        <v>60050</v>
      </c>
      <c r="AO2924" s="78">
        <f>_xll.qlIndexFixing(ContinuousBasisIndex6M,AJ2924,TRUE,)</f>
        <v>5.646335171181462E-3</v>
      </c>
      <c r="AP2924" s="78">
        <f>_xll.qlIndexFixing(ContBasisIndex6MCorrected,AJ2924,TRUE,)</f>
        <v>5.4865625293618386E-3</v>
      </c>
      <c r="AQ2924" s="78">
        <f>IFERROR(_xll.qlIndexFixing(Euribor6MLegacy,AN2924,TRUE,CalibrationTrigger),"")</f>
        <v>5.4783026641335667E-3</v>
      </c>
      <c r="AR2924" s="78">
        <f>IFERROR(_xll.qlIndexFixing(Eonia,AN2924,TRUE,CalibrationTrigger),"")</f>
        <v>5.0519433989748563E-3</v>
      </c>
    </row>
    <row r="2925" spans="35:44">
      <c r="AI2925" s="64" t="s">
        <v>99</v>
      </c>
      <c r="AJ2925" s="146">
        <f>IFERROR(_xll.qlInterestRateIndexFixingDate(ContBasisIndex6MCorrected,AK2925),"")</f>
        <v>60057</v>
      </c>
      <c r="AK2925" s="146">
        <f>_xll.qlCalendarAdvance(Calendar,$AK2924,AI2925,,,trigger)</f>
        <v>60059</v>
      </c>
      <c r="AL2925" s="78">
        <f>IFERROR(_xll.qlIndexFixing(ContinuousBasisIndex6M,AJ2925,TRUE,)-_xll.qlIndexFixing($AV$1,AJ2925,TRUE,CalibrationTrigger),"")</f>
        <v>5.4501819266991689E-4</v>
      </c>
      <c r="AN2925" s="146">
        <f>IFERROR(_xll.qlInterestRateIndexFixingDate(ContBasisIndex6MCorrected,AK2925),"")</f>
        <v>60057</v>
      </c>
      <c r="AO2925" s="78">
        <f>_xll.qlIndexFixing(ContinuousBasisIndex6M,AJ2925,TRUE,)</f>
        <v>5.6506264937003408E-3</v>
      </c>
      <c r="AP2925" s="78">
        <f>_xll.qlIndexFixing(ContBasisIndex6MCorrected,AJ2925,TRUE,)</f>
        <v>5.4908467112969629E-3</v>
      </c>
      <c r="AQ2925" s="78">
        <f>IFERROR(_xll.qlIndexFixing(Euribor6MLegacy,AN2925,TRUE,CalibrationTrigger),"")</f>
        <v>5.4831877817350513E-3</v>
      </c>
      <c r="AR2925" s="78">
        <f>IFERROR(_xll.qlIndexFixing(Eonia,AN2925,TRUE,CalibrationTrigger),"")</f>
        <v>5.0549404669286702E-3</v>
      </c>
    </row>
    <row r="2926" spans="35:44">
      <c r="AI2926" s="64" t="s">
        <v>99</v>
      </c>
      <c r="AJ2926" s="146">
        <f>IFERROR(_xll.qlInterestRateIndexFixingDate(ContBasisIndex6MCorrected,AK2926),"")</f>
        <v>60064</v>
      </c>
      <c r="AK2926" s="146">
        <f>_xll.qlCalendarAdvance(Calendar,$AK2925,AI2926,,,trigger)</f>
        <v>60066</v>
      </c>
      <c r="AL2926" s="78">
        <f>IFERROR(_xll.qlIndexFixing(ContinuousBasisIndex6M,AJ2926,TRUE,)-_xll.qlIndexFixing($AV$1,AJ2926,TRUE,CalibrationTrigger),"")</f>
        <v>5.4501506438957986E-4</v>
      </c>
      <c r="AN2926" s="146">
        <f>IFERROR(_xll.qlInterestRateIndexFixingDate(ContBasisIndex6MCorrected,AK2926),"")</f>
        <v>60064</v>
      </c>
      <c r="AO2926" s="78">
        <f>_xll.qlIndexFixing(ContinuousBasisIndex6M,AJ2926,TRUE,)</f>
        <v>5.6540613341953989E-3</v>
      </c>
      <c r="AP2926" s="78">
        <f>_xll.qlIndexFixing(ContBasisIndex6MCorrected,AJ2926,TRUE,)</f>
        <v>5.4942817655479533E-3</v>
      </c>
      <c r="AQ2926" s="78">
        <f>IFERROR(_xll.qlIndexFixing(Euribor6MLegacy,AN2926,TRUE,CalibrationTrigger),"")</f>
        <v>5.4871192103559735E-3</v>
      </c>
      <c r="AR2926" s="78">
        <f>IFERROR(_xll.qlIndexFixing(Eonia,AN2926,TRUE,CalibrationTrigger),"")</f>
        <v>5.0579674719752887E-3</v>
      </c>
    </row>
    <row r="2927" spans="35:44">
      <c r="AI2927" s="64" t="s">
        <v>99</v>
      </c>
      <c r="AJ2927" s="146">
        <f>IFERROR(_xll.qlInterestRateIndexFixingDate(ContBasisIndex6MCorrected,AK2927),"")</f>
        <v>60071</v>
      </c>
      <c r="AK2927" s="146">
        <f>_xll.qlCalendarAdvance(Calendar,$AK2926,AI2927,,,trigger)</f>
        <v>60073</v>
      </c>
      <c r="AL2927" s="78">
        <f>IFERROR(_xll.qlIndexFixing(ContinuousBasisIndex6M,AJ2927,TRUE,)-_xll.qlIndexFixing($AV$1,AJ2927,TRUE,CalibrationTrigger),"")</f>
        <v>5.4501196019980918E-4</v>
      </c>
      <c r="AN2927" s="146">
        <f>IFERROR(_xll.qlInterestRateIndexFixingDate(ContBasisIndex6MCorrected,AK2927),"")</f>
        <v>60071</v>
      </c>
      <c r="AO2927" s="78">
        <f>_xll.qlIndexFixing(ContinuousBasisIndex6M,AJ2927,TRUE,)</f>
        <v>5.6575262201510627E-3</v>
      </c>
      <c r="AP2927" s="78">
        <f>_xll.qlIndexFixing(ContBasisIndex6MCorrected,AJ2927,TRUE,)</f>
        <v>5.4977468627979507E-3</v>
      </c>
      <c r="AQ2927" s="78">
        <f>IFERROR(_xll.qlIndexFixing(Euribor6MLegacy,AN2927,TRUE,CalibrationTrigger),"")</f>
        <v>5.491084175711365E-3</v>
      </c>
      <c r="AR2927" s="78">
        <f>IFERROR(_xll.qlIndexFixing(Eonia,AN2927,TRUE,CalibrationTrigger),"")</f>
        <v>5.061024414114712E-3</v>
      </c>
    </row>
    <row r="2928" spans="35:44">
      <c r="AI2928" s="64" t="s">
        <v>99</v>
      </c>
      <c r="AJ2928" s="146">
        <f>IFERROR(_xll.qlInterestRateIndexFixingDate(ContBasisIndex6MCorrected,AK2928),"")</f>
        <v>60078</v>
      </c>
      <c r="AK2928" s="146">
        <f>_xll.qlCalendarAdvance(Calendar,$AK2927,AI2928,,,trigger)</f>
        <v>60080</v>
      </c>
      <c r="AL2928" s="78">
        <f>IFERROR(_xll.qlIndexFixing(ContinuousBasisIndex6M,AJ2928,TRUE,)-_xll.qlIndexFixing($AV$1,AJ2928,TRUE,CalibrationTrigger),"")</f>
        <v>5.4500888004011417E-4</v>
      </c>
      <c r="AN2928" s="146">
        <f>IFERROR(_xll.qlInterestRateIndexFixingDate(ContBasisIndex6MCorrected,AK2928),"")</f>
        <v>60078</v>
      </c>
      <c r="AO2928" s="78">
        <f>_xll.qlIndexFixing(ContinuousBasisIndex6M,AJ2928,TRUE,)</f>
        <v>5.6610211516654168E-3</v>
      </c>
      <c r="AP2928" s="78">
        <f>_xll.qlIndexFixing(ContBasisIndex6MCorrected,AJ2928,TRUE,)</f>
        <v>5.5012420031459036E-3</v>
      </c>
      <c r="AQ2928" s="78">
        <f>IFERROR(_xll.qlIndexFixing(Euribor6MLegacy,AN2928,TRUE,CalibrationTrigger),"")</f>
        <v>5.4950826780077655E-3</v>
      </c>
      <c r="AR2928" s="78">
        <f>IFERROR(_xll.qlIndexFixing(Eonia,AN2928,TRUE,CalibrationTrigger),"")</f>
        <v>5.0641112934268762E-3</v>
      </c>
    </row>
    <row r="2929" spans="35:44">
      <c r="AI2929" s="64" t="s">
        <v>99</v>
      </c>
      <c r="AJ2929" s="146">
        <f>IFERROR(_xll.qlInterestRateIndexFixingDate(ContBasisIndex6MCorrected,AK2929),"")</f>
        <v>60085</v>
      </c>
      <c r="AK2929" s="146">
        <f>_xll.qlCalendarAdvance(Calendar,$AK2928,AI2929,,,trigger)</f>
        <v>60087</v>
      </c>
      <c r="AL2929" s="78">
        <f>IFERROR(_xll.qlIndexFixing(ContinuousBasisIndex6M,AJ2929,TRUE,)-_xll.qlIndexFixing($AV$1,AJ2929,TRUE,CalibrationTrigger),"")</f>
        <v>5.4500582385345886E-4</v>
      </c>
      <c r="AN2929" s="146">
        <f>IFERROR(_xll.qlInterestRateIndexFixingDate(ContBasisIndex6MCorrected,AK2929),"")</f>
        <v>60085</v>
      </c>
      <c r="AO2929" s="78">
        <f>_xll.qlIndexFixing(ContinuousBasisIndex6M,AJ2929,TRUE,)</f>
        <v>5.6645461288430251E-3</v>
      </c>
      <c r="AP2929" s="78">
        <f>_xll.qlIndexFixing(ContBasisIndex6MCorrected,AJ2929,TRUE,)</f>
        <v>5.504767186695945E-3</v>
      </c>
      <c r="AQ2929" s="78">
        <f>IFERROR(_xll.qlIndexFixing(Euribor6MLegacy,AN2929,TRUE,CalibrationTrigger),"")</f>
        <v>5.4991147174495505E-3</v>
      </c>
      <c r="AR2929" s="78">
        <f>IFERROR(_xll.qlIndexFixing(Eonia,AN2929,TRUE,CalibrationTrigger),"")</f>
        <v>5.0672281096719729E-3</v>
      </c>
    </row>
    <row r="2930" spans="35:44">
      <c r="AI2930" s="64" t="s">
        <v>99</v>
      </c>
      <c r="AJ2930" s="146">
        <f>IFERROR(_xll.qlInterestRateIndexFixingDate(ContBasisIndex6MCorrected,AK2930),"")</f>
        <v>60092</v>
      </c>
      <c r="AK2930" s="146">
        <f>_xll.qlCalendarAdvance(Calendar,$AK2929,AI2930,,,trigger)</f>
        <v>60094</v>
      </c>
      <c r="AL2930" s="78">
        <f>IFERROR(_xll.qlIndexFixing(ContinuousBasisIndex6M,AJ2930,TRUE,)-_xll.qlIndexFixing($AV$1,AJ2930,TRUE,CalibrationTrigger),"")</f>
        <v>5.4500279157719111E-4</v>
      </c>
      <c r="AN2930" s="146">
        <f>IFERROR(_xll.qlInterestRateIndexFixingDate(ContBasisIndex6MCorrected,AK2930),"")</f>
        <v>60092</v>
      </c>
      <c r="AO2930" s="78">
        <f>_xll.qlIndexFixing(ContinuousBasisIndex6M,AJ2930,TRUE,)</f>
        <v>5.6681011517849969E-3</v>
      </c>
      <c r="AP2930" s="78">
        <f>_xll.qlIndexFixing(ContBasisIndex6MCorrected,AJ2930,TRUE,)</f>
        <v>5.5083224135487512E-3</v>
      </c>
      <c r="AQ2930" s="78">
        <f>IFERROR(_xll.qlIndexFixing(Euribor6MLegacy,AN2930,TRUE,CalibrationTrigger),"")</f>
        <v>5.5031802942445548E-3</v>
      </c>
      <c r="AR2930" s="78">
        <f>IFERROR(_xll.qlIndexFixing(Eonia,AN2930,TRUE,CalibrationTrigger),"")</f>
        <v>5.0703748632496826E-3</v>
      </c>
    </row>
    <row r="2931" spans="35:44">
      <c r="AI2931" s="64" t="s">
        <v>99</v>
      </c>
      <c r="AJ2931" s="146">
        <f>IFERROR(_xll.qlInterestRateIndexFixingDate(ContBasisIndex6MCorrected,AK2931),"")</f>
        <v>60099</v>
      </c>
      <c r="AK2931" s="146">
        <f>_xll.qlCalendarAdvance(Calendar,$AK2930,AI2931,,,trigger)</f>
        <v>60101</v>
      </c>
      <c r="AL2931" s="78">
        <f>IFERROR(_xll.qlIndexFixing(ContinuousBasisIndex6M,AJ2931,TRUE,)-_xll.qlIndexFixing($AV$1,AJ2931,TRUE,CalibrationTrigger),"")</f>
        <v>5.44999783153843E-4</v>
      </c>
      <c r="AN2931" s="146">
        <f>IFERROR(_xll.qlInterestRateIndexFixingDate(ContBasisIndex6MCorrected,AK2931),"")</f>
        <v>60099</v>
      </c>
      <c r="AO2931" s="78">
        <f>_xll.qlIndexFixing(ContinuousBasisIndex6M,AJ2931,TRUE,)</f>
        <v>5.6716862205976248E-3</v>
      </c>
      <c r="AP2931" s="78">
        <f>_xll.qlIndexFixing(ContBasisIndex6MCorrected,AJ2931,TRUE,)</f>
        <v>5.511907683810614E-3</v>
      </c>
      <c r="AQ2931" s="78">
        <f>IFERROR(_xll.qlIndexFixing(Euribor6MLegacy,AN2931,TRUE,CalibrationTrigger),"")</f>
        <v>5.5072794086040685E-3</v>
      </c>
      <c r="AR2931" s="78">
        <f>IFERROR(_xll.qlIndexFixing(Eonia,AN2931,TRUE,CalibrationTrigger),"")</f>
        <v>5.0735515538402609E-3</v>
      </c>
    </row>
    <row r="2932" spans="35:44">
      <c r="AI2932" s="64" t="s">
        <v>99</v>
      </c>
      <c r="AJ2932" s="146">
        <f>IFERROR(_xll.qlInterestRateIndexFixingDate(ContBasisIndex6MCorrected,AK2932),"")</f>
        <v>60106</v>
      </c>
      <c r="AK2932" s="146">
        <f>_xll.qlCalendarAdvance(Calendar,$AK2931,AI2932,,,trigger)</f>
        <v>60108</v>
      </c>
      <c r="AL2932" s="78">
        <f>IFERROR(_xll.qlIndexFixing(ContinuousBasisIndex6M,AJ2932,TRUE,)-_xll.qlIndexFixing($AV$1,AJ2932,TRUE,CalibrationTrigger),"")</f>
        <v>5.4499679852508271E-4</v>
      </c>
      <c r="AN2932" s="146">
        <f>IFERROR(_xll.qlInterestRateIndexFixingDate(ContBasisIndex6MCorrected,AK2932),"")</f>
        <v>60106</v>
      </c>
      <c r="AO2932" s="78">
        <f>_xll.qlIndexFixing(ContinuousBasisIndex6M,AJ2932,TRUE,)</f>
        <v>5.6753013353884989E-3</v>
      </c>
      <c r="AP2932" s="78">
        <f>_xll.qlIndexFixing(ContBasisIndex6MCorrected,AJ2932,TRUE,)</f>
        <v>5.5155229975899899E-3</v>
      </c>
      <c r="AQ2932" s="78">
        <f>IFERROR(_xll.qlIndexFixing(Euribor6MLegacy,AN2932,TRUE,CalibrationTrigger),"")</f>
        <v>5.5114120607367891E-3</v>
      </c>
      <c r="AR2932" s="78">
        <f>IFERROR(_xll.qlIndexFixing(Eonia,AN2932,TRUE,CalibrationTrigger),"")</f>
        <v>5.076758181523644E-3</v>
      </c>
    </row>
    <row r="2933" spans="35:44">
      <c r="AI2933" s="64" t="s">
        <v>99</v>
      </c>
      <c r="AJ2933" s="146">
        <f>IFERROR(_xll.qlInterestRateIndexFixingDate(ContBasisIndex6MCorrected,AK2933),"")</f>
        <v>60113</v>
      </c>
      <c r="AK2933" s="146">
        <f>_xll.qlCalendarAdvance(Calendar,$AK2932,AI2933,,,trigger)</f>
        <v>60115</v>
      </c>
      <c r="AL2933" s="78">
        <f>IFERROR(_xll.qlIndexFixing(ContinuousBasisIndex6M,AJ2933,TRUE,)-_xll.qlIndexFixing($AV$1,AJ2933,TRUE,CalibrationTrigger),"")</f>
        <v>5.4499383763171455E-4</v>
      </c>
      <c r="AN2933" s="146">
        <f>IFERROR(_xll.qlInterestRateIndexFixingDate(ContBasisIndex6MCorrected,AK2933),"")</f>
        <v>60113</v>
      </c>
      <c r="AO2933" s="78">
        <f>_xll.qlIndexFixing(ContinuousBasisIndex6M,AJ2933,TRUE,)</f>
        <v>5.6789464962647765E-3</v>
      </c>
      <c r="AP2933" s="78">
        <f>_xll.qlIndexFixing(ContBasisIndex6MCorrected,AJ2933,TRUE,)</f>
        <v>5.5191683549944658E-3</v>
      </c>
      <c r="AQ2933" s="78">
        <f>IFERROR(_xll.qlIndexFixing(Euribor6MLegacy,AN2933,TRUE,CalibrationTrigger),"")</f>
        <v>5.5155782508578962E-3</v>
      </c>
      <c r="AR2933" s="78">
        <f>IFERROR(_xll.qlIndexFixing(Eonia,AN2933,TRUE,CalibrationTrigger),"")</f>
        <v>5.0799947463797679E-3</v>
      </c>
    </row>
    <row r="2934" spans="35:44">
      <c r="AI2934" s="64" t="s">
        <v>99</v>
      </c>
      <c r="AJ2934" s="146">
        <f>IFERROR(_xll.qlInterestRateIndexFixingDate(ContBasisIndex6MCorrected,AK2934),"")</f>
        <v>60120</v>
      </c>
      <c r="AK2934" s="146">
        <f>_xll.qlCalendarAdvance(Calendar,$AK2933,AI2934,,,trigger)</f>
        <v>60122</v>
      </c>
      <c r="AL2934" s="78">
        <f>IFERROR(_xll.qlIndexFixing(ContinuousBasisIndex6M,AJ2934,TRUE,)-_xll.qlIndexFixing($AV$1,AJ2934,TRUE,CalibrationTrigger),"")</f>
        <v>5.4499090041497389E-4</v>
      </c>
      <c r="AN2934" s="146">
        <f>IFERROR(_xll.qlInterestRateIndexFixingDate(ContBasisIndex6MCorrected,AK2934),"")</f>
        <v>60120</v>
      </c>
      <c r="AO2934" s="78">
        <f>_xll.qlIndexFixing(ContinuousBasisIndex6M,AJ2934,TRUE,)</f>
        <v>5.6826217033362067E-3</v>
      </c>
      <c r="AP2934" s="78">
        <f>_xll.qlIndexFixing(ContBasisIndex6MCorrected,AJ2934,TRUE,)</f>
        <v>5.5228437561320653E-3</v>
      </c>
      <c r="AQ2934" s="78">
        <f>IFERROR(_xll.qlIndexFixing(Euribor6MLegacy,AN2934,TRUE,CalibrationTrigger),"")</f>
        <v>5.5197779791812734E-3</v>
      </c>
      <c r="AR2934" s="78">
        <f>IFERROR(_xll.qlIndexFixing(Eonia,AN2934,TRUE,CalibrationTrigger),"")</f>
        <v>5.0832612483286965E-3</v>
      </c>
    </row>
    <row r="2935" spans="35:44">
      <c r="AI2935" s="64" t="s">
        <v>99</v>
      </c>
      <c r="AJ2935" s="146">
        <f>IFERROR(_xll.qlInterestRateIndexFixingDate(ContBasisIndex6MCorrected,AK2935),"")</f>
        <v>60127</v>
      </c>
      <c r="AK2935" s="146">
        <f>_xll.qlCalendarAdvance(Calendar,$AK2934,AI2935,,,trigger)</f>
        <v>60129</v>
      </c>
      <c r="AL2935" s="78">
        <f>IFERROR(_xll.qlIndexFixing(ContinuousBasisIndex6M,AJ2935,TRUE,)-_xll.qlIndexFixing($AV$1,AJ2935,TRUE,CalibrationTrigger),"")</f>
        <v>5.449879868169626E-4</v>
      </c>
      <c r="AN2935" s="146">
        <f>IFERROR(_xll.qlInterestRateIndexFixingDate(ContBasisIndex6MCorrected,AK2935),"")</f>
        <v>60127</v>
      </c>
      <c r="AO2935" s="78">
        <f>_xll.qlIndexFixing(ContinuousBasisIndex6M,AJ2935,TRUE,)</f>
        <v>5.6863269567151336E-3</v>
      </c>
      <c r="AP2935" s="78">
        <f>_xll.qlIndexFixing(ContBasisIndex6MCorrected,AJ2935,TRUE,)</f>
        <v>5.5265492011168588E-3</v>
      </c>
      <c r="AQ2935" s="78">
        <f>IFERROR(_xll.qlIndexFixing(Euribor6MLegacy,AN2935,TRUE,CalibrationTrigger),"")</f>
        <v>5.524011245923827E-3</v>
      </c>
      <c r="AR2935" s="78">
        <f>IFERROR(_xll.qlIndexFixing(Eonia,AN2935,TRUE,CalibrationTrigger),"")</f>
        <v>5.0865576872904938E-3</v>
      </c>
    </row>
    <row r="2936" spans="35:44">
      <c r="AI2936" s="64" t="s">
        <v>99</v>
      </c>
      <c r="AJ2936" s="146">
        <f>IFERROR(_xll.qlInterestRateIndexFixingDate(ContBasisIndex6MCorrected,AK2936),"")</f>
        <v>60134</v>
      </c>
      <c r="AK2936" s="146">
        <f>_xll.qlCalendarAdvance(Calendar,$AK2935,AI2936,,,trigger)</f>
        <v>60136</v>
      </c>
      <c r="AL2936" s="78">
        <f>IFERROR(_xll.qlIndexFixing(ContinuousBasisIndex6M,AJ2936,TRUE,)-_xll.qlIndexFixing($AV$1,AJ2936,TRUE,CalibrationTrigger),"")</f>
        <v>5.4498509677934799E-4</v>
      </c>
      <c r="AN2936" s="146">
        <f>IFERROR(_xll.qlInterestRateIndexFixingDate(ContBasisIndex6MCorrected,AK2936),"")</f>
        <v>60134</v>
      </c>
      <c r="AO2936" s="78">
        <f>_xll.qlIndexFixing(ContinuousBasisIndex6M,AJ2936,TRUE,)</f>
        <v>5.6900622565147635E-3</v>
      </c>
      <c r="AP2936" s="78">
        <f>_xll.qlIndexFixing(ContBasisIndex6MCorrected,AJ2936,TRUE,)</f>
        <v>5.5302846900607558E-3</v>
      </c>
      <c r="AQ2936" s="78">
        <f>IFERROR(_xll.qlIndexFixing(Euribor6MLegacy,AN2936,TRUE,CalibrationTrigger),"")</f>
        <v>5.5282780513037609E-3</v>
      </c>
      <c r="AR2936" s="78">
        <f>IFERROR(_xll.qlIndexFixing(Eonia,AN2936,TRUE,CalibrationTrigger),"")</f>
        <v>5.0898840633450959E-3</v>
      </c>
    </row>
    <row r="2937" spans="35:44">
      <c r="AI2937" s="64" t="s">
        <v>99</v>
      </c>
      <c r="AJ2937" s="146">
        <f>IFERROR(_xll.qlInterestRateIndexFixingDate(ContBasisIndex6MCorrected,AK2937),"")</f>
        <v>60141</v>
      </c>
      <c r="AK2937" s="146">
        <f>_xll.qlCalendarAdvance(Calendar,$AK2936,AI2937,,,trigger)</f>
        <v>60143</v>
      </c>
      <c r="AL2937" s="78">
        <f>IFERROR(_xll.qlIndexFixing(ContinuousBasisIndex6M,AJ2937,TRUE,)-_xll.qlIndexFixing($AV$1,AJ2937,TRUE,CalibrationTrigger),"")</f>
        <v>5.4495823803898079E-4</v>
      </c>
      <c r="AN2937" s="146">
        <f>IFERROR(_xll.qlInterestRateIndexFixingDate(ContBasisIndex6MCorrected,AK2937),"")</f>
        <v>60141</v>
      </c>
      <c r="AO2937" s="78">
        <f>_xll.qlIndexFixing(ContinuousBasisIndex6M,AJ2937,TRUE,)</f>
        <v>5.6928551813296814E-3</v>
      </c>
      <c r="AP2937" s="78">
        <f>_xll.qlIndexFixing(ContBasisIndex6MCorrected,AJ2937,TRUE,)</f>
        <v>5.5330852268588625E-3</v>
      </c>
      <c r="AQ2937" s="78">
        <f>IFERROR(_xll.qlIndexFixing(Euribor6MLegacy,AN2937,TRUE,CalibrationTrigger),"")</f>
        <v>5.5314953060036712E-3</v>
      </c>
      <c r="AR2937" s="78">
        <f>IFERROR(_xll.qlIndexFixing(Eonia,AN2937,TRUE,CalibrationTrigger),"")</f>
        <v>5.0932403767323109E-3</v>
      </c>
    </row>
    <row r="2938" spans="35:44">
      <c r="AI2938" s="64" t="s">
        <v>99</v>
      </c>
      <c r="AJ2938" s="146">
        <f>IFERROR(_xll.qlInterestRateIndexFixingDate(ContBasisIndex6MCorrected,AK2938),"")</f>
        <v>60148</v>
      </c>
      <c r="AK2938" s="146">
        <f>_xll.qlCalendarAdvance(Calendar,$AK2937,AI2938,,,trigger)</f>
        <v>60150</v>
      </c>
      <c r="AL2938" s="78">
        <f>IFERROR(_xll.qlIndexFixing(ContinuousBasisIndex6M,AJ2938,TRUE,)-_xll.qlIndexFixing($AV$1,AJ2938,TRUE,CalibrationTrigger),"")</f>
        <v>5.4494737045581235E-4</v>
      </c>
      <c r="AN2938" s="146">
        <f>IFERROR(_xll.qlInterestRateIndexFixingDate(ContBasisIndex6MCorrected,AK2938),"")</f>
        <v>60148</v>
      </c>
      <c r="AO2938" s="78">
        <f>_xll.qlIndexFixing(ContinuousBasisIndex6M,AJ2938,TRUE,)</f>
        <v>5.6963180371178146E-3</v>
      </c>
      <c r="AP2938" s="78">
        <f>_xll.qlIndexFixing(ContBasisIndex6MCorrected,AJ2938,TRUE,)</f>
        <v>5.5365507487600473E-3</v>
      </c>
      <c r="AQ2938" s="78">
        <f>IFERROR(_xll.qlIndexFixing(Euribor6MLegacy,AN2938,TRUE,CalibrationTrigger),"")</f>
        <v>5.5354587879580469E-3</v>
      </c>
      <c r="AR2938" s="78">
        <f>IFERROR(_xll.qlIndexFixing(Eonia,AN2938,TRUE,CalibrationTrigger),"")</f>
        <v>5.0966266271323946E-3</v>
      </c>
    </row>
    <row r="2939" spans="35:44">
      <c r="AI2939" s="64" t="s">
        <v>99</v>
      </c>
      <c r="AJ2939" s="146">
        <f>IFERROR(_xll.qlInterestRateIndexFixingDate(ContBasisIndex6MCorrected,AK2939),"")</f>
        <v>60155</v>
      </c>
      <c r="AK2939" s="146">
        <f>_xll.qlCalendarAdvance(Calendar,$AK2938,AI2939,,,trigger)</f>
        <v>60157</v>
      </c>
      <c r="AL2939" s="78">
        <f>IFERROR(_xll.qlIndexFixing(ContinuousBasisIndex6M,AJ2939,TRUE,)-_xll.qlIndexFixing($AV$1,AJ2939,TRUE,CalibrationTrigger),"")</f>
        <v>5.4494452126399064E-4</v>
      </c>
      <c r="AN2939" s="146">
        <f>IFERROR(_xll.qlInterestRateIndexFixingDate(ContBasisIndex6MCorrected,AK2939),"")</f>
        <v>60155</v>
      </c>
      <c r="AO2939" s="78">
        <f>_xll.qlIndexFixing(ContinuousBasisIndex6M,AJ2939,TRUE,)</f>
        <v>5.7001346507612833E-3</v>
      </c>
      <c r="AP2939" s="78">
        <f>_xll.qlIndexFixing(ContBasisIndex6MCorrected,AJ2939,TRUE,)</f>
        <v>5.5403675516134902E-3</v>
      </c>
      <c r="AQ2939" s="78">
        <f>IFERROR(_xll.qlIndexFixing(Euribor6MLegacy,AN2939,TRUE,CalibrationTrigger),"")</f>
        <v>5.5398163600481713E-3</v>
      </c>
      <c r="AR2939" s="78">
        <f>IFERROR(_xll.qlIndexFixing(Eonia,AN2939,TRUE,CalibrationTrigger),"")</f>
        <v>5.100042814625283E-3</v>
      </c>
    </row>
    <row r="2940" spans="35:44">
      <c r="AI2940" s="64" t="s">
        <v>99</v>
      </c>
      <c r="AJ2940" s="146">
        <f>IFERROR(_xll.qlInterestRateIndexFixingDate(ContBasisIndex6MCorrected,AK2940),"")</f>
        <v>60162</v>
      </c>
      <c r="AK2940" s="146">
        <f>_xll.qlCalendarAdvance(Calendar,$AK2939,AI2940,,,trigger)</f>
        <v>60164</v>
      </c>
      <c r="AL2940" s="78">
        <f>IFERROR(_xll.qlIndexFixing(ContinuousBasisIndex6M,AJ2940,TRUE,)-_xll.qlIndexFixing($AV$1,AJ2940,TRUE,CalibrationTrigger),"")</f>
        <v>5.4494169523640161E-4</v>
      </c>
      <c r="AN2940" s="146">
        <f>IFERROR(_xll.qlInterestRateIndexFixingDate(ContBasisIndex6MCorrected,AK2940),"")</f>
        <v>60162</v>
      </c>
      <c r="AO2940" s="78">
        <f>_xll.qlIndexFixing(ContinuousBasisIndex6M,AJ2940,TRUE,)</f>
        <v>5.7039813091957162E-3</v>
      </c>
      <c r="AP2940" s="78">
        <f>_xll.qlIndexFixing(ContBasisIndex6MCorrected,AJ2940,TRUE,)</f>
        <v>5.5442143968492154E-3</v>
      </c>
      <c r="AQ2940" s="78">
        <f>IFERROR(_xll.qlIndexFixing(Euribor6MLegacy,AN2940,TRUE,CalibrationTrigger),"")</f>
        <v>5.5442074693259086E-3</v>
      </c>
      <c r="AR2940" s="78">
        <f>IFERROR(_xll.qlIndexFixing(Eonia,AN2940,TRUE,CalibrationTrigger),"")</f>
        <v>5.1034889392109761E-3</v>
      </c>
    </row>
    <row r="2941" spans="35:44">
      <c r="AI2941" s="64" t="s">
        <v>99</v>
      </c>
      <c r="AJ2941" s="146">
        <f>IFERROR(_xll.qlInterestRateIndexFixingDate(ContBasisIndex6MCorrected,AK2941),"")</f>
        <v>60169</v>
      </c>
      <c r="AK2941" s="146">
        <f>_xll.qlCalendarAdvance(Calendar,$AK2940,AI2941,,,trigger)</f>
        <v>60171</v>
      </c>
      <c r="AL2941" s="78">
        <f>IFERROR(_xll.qlIndexFixing(ContinuousBasisIndex6M,AJ2941,TRUE,)-_xll.qlIndexFixing($AV$1,AJ2941,TRUE,CalibrationTrigger),"")</f>
        <v>5.4493889231607435E-4</v>
      </c>
      <c r="AN2941" s="146">
        <f>IFERROR(_xll.qlInterestRateIndexFixingDate(ContBasisIndex6MCorrected,AK2941),"")</f>
        <v>60169</v>
      </c>
      <c r="AO2941" s="78">
        <f>_xll.qlIndexFixing(ContinuousBasisIndex6M,AJ2941,TRUE,)</f>
        <v>5.7078580125377049E-3</v>
      </c>
      <c r="AP2941" s="78">
        <f>_xll.qlIndexFixing(ContBasisIndex6MCorrected,AJ2941,TRUE,)</f>
        <v>5.5480912845855832E-3</v>
      </c>
      <c r="AQ2941" s="78">
        <f>IFERROR(_xll.qlIndexFixing(Euribor6MLegacy,AN2941,TRUE,CalibrationTrigger),"")</f>
        <v>5.5486321160151683E-3</v>
      </c>
      <c r="AR2941" s="78">
        <f>IFERROR(_xll.qlIndexFixing(Eonia,AN2941,TRUE,CalibrationTrigger),"")</f>
        <v>5.1069650009694101E-3</v>
      </c>
    </row>
    <row r="2942" spans="35:44">
      <c r="AI2942" s="64" t="s">
        <v>99</v>
      </c>
      <c r="AJ2942" s="146">
        <f>IFERROR(_xll.qlInterestRateIndexFixingDate(ContBasisIndex6MCorrected,AK2942),"")</f>
        <v>60176</v>
      </c>
      <c r="AK2942" s="146">
        <f>_xll.qlCalendarAdvance(Calendar,$AK2941,AI2942,,,trigger)</f>
        <v>60178</v>
      </c>
      <c r="AL2942" s="78">
        <f>IFERROR(_xll.qlIndexFixing(ContinuousBasisIndex6M,AJ2942,TRUE,)-_xll.qlIndexFixing($AV$1,AJ2942,TRUE,CalibrationTrigger),"")</f>
        <v>5.4494414463956628E-4</v>
      </c>
      <c r="AN2942" s="146">
        <f>IFERROR(_xll.qlInterestRateIndexFixingDate(ContBasisIndex6MCorrected,AK2942),"")</f>
        <v>60176</v>
      </c>
      <c r="AO2942" s="78">
        <f>_xll.qlIndexFixing(ContinuousBasisIndex6M,AJ2942,TRUE,)</f>
        <v>5.712099508785669E-3</v>
      </c>
      <c r="AP2942" s="78">
        <f>_xll.qlIndexFixing(ContBasisIndex6MCorrected,AJ2942,TRUE,)</f>
        <v>5.5523304789624611E-3</v>
      </c>
      <c r="AQ2942" s="78">
        <f>IFERROR(_xll.qlIndexFixing(Euribor6MLegacy,AN2942,TRUE,CalibrationTrigger),"")</f>
        <v>5.5534631689631558E-3</v>
      </c>
      <c r="AR2942" s="78">
        <f>IFERROR(_xll.qlIndexFixing(Eonia,AN2942,TRUE,CalibrationTrigger),"")</f>
        <v>5.1104709996607767E-3</v>
      </c>
    </row>
    <row r="2943" spans="35:44">
      <c r="AI2943" s="64" t="s">
        <v>99</v>
      </c>
      <c r="AJ2943" s="146">
        <f>IFERROR(_xll.qlInterestRateIndexFixingDate(ContBasisIndex6MCorrected,AK2943),"")</f>
        <v>60183</v>
      </c>
      <c r="AK2943" s="146">
        <f>_xll.qlCalendarAdvance(Calendar,$AK2942,AI2943,,,trigger)</f>
        <v>60185</v>
      </c>
      <c r="AL2943" s="78">
        <f>IFERROR(_xll.qlIndexFixing(ContinuousBasisIndex6M,AJ2943,TRUE,)-_xll.qlIndexFixing($AV$1,AJ2943,TRUE,CalibrationTrigger),"")</f>
        <v>5.4494139529332169E-4</v>
      </c>
      <c r="AN2943" s="146">
        <f>IFERROR(_xll.qlInterestRateIndexFixingDate(ContBasisIndex6MCorrected,AK2943),"")</f>
        <v>60183</v>
      </c>
      <c r="AO2943" s="78">
        <f>_xll.qlIndexFixing(ContinuousBasisIndex6M,AJ2943,TRUE,)</f>
        <v>5.71603851081835E-3</v>
      </c>
      <c r="AP2943" s="78">
        <f>_xll.qlIndexFixing(ContBasisIndex6MCorrected,AJ2943,TRUE,)</f>
        <v>5.5562696586613754E-3</v>
      </c>
      <c r="AQ2943" s="78">
        <f>IFERROR(_xll.qlIndexFixing(Euribor6MLegacy,AN2943,TRUE,CalibrationTrigger),"")</f>
        <v>5.5579573559949094E-3</v>
      </c>
      <c r="AR2943" s="78">
        <f>IFERROR(_xll.qlIndexFixing(Eonia,AN2943,TRUE,CalibrationTrigger),"")</f>
        <v>5.1140069356847562E-3</v>
      </c>
    </row>
    <row r="2944" spans="35:44">
      <c r="AI2944" s="64" t="s">
        <v>99</v>
      </c>
      <c r="AJ2944" s="146">
        <f>IFERROR(_xll.qlInterestRateIndexFixingDate(ContBasisIndex6MCorrected,AK2944),"")</f>
        <v>60190</v>
      </c>
      <c r="AK2944" s="146">
        <f>_xll.qlCalendarAdvance(Calendar,$AK2943,AI2944,,,trigger)</f>
        <v>60192</v>
      </c>
      <c r="AL2944" s="78">
        <f>IFERROR(_xll.qlIndexFixing(ContinuousBasisIndex6M,AJ2944,TRUE,)-_xll.qlIndexFixing($AV$1,AJ2944,TRUE,CalibrationTrigger),"")</f>
        <v>5.4493866892693556E-4</v>
      </c>
      <c r="AN2944" s="146">
        <f>IFERROR(_xll.qlInterestRateIndexFixingDate(ContBasisIndex6MCorrected,AK2944),"")</f>
        <v>60190</v>
      </c>
      <c r="AO2944" s="78">
        <f>_xll.qlIndexFixing(ContinuousBasisIndex6M,AJ2944,TRUE,)</f>
        <v>5.720007558647211E-3</v>
      </c>
      <c r="AP2944" s="78">
        <f>_xll.qlIndexFixing(ContBasisIndex6MCorrected,AJ2944,TRUE,)</f>
        <v>5.5602388817355495E-3</v>
      </c>
      <c r="AQ2944" s="78">
        <f>IFERROR(_xll.qlIndexFixing(Euribor6MLegacy,AN2944,TRUE,CalibrationTrigger),"")</f>
        <v>5.5624850817004795E-3</v>
      </c>
      <c r="AR2944" s="78">
        <f>IFERROR(_xll.qlIndexFixing(Eonia,AN2944,TRUE,CalibrationTrigger),"")</f>
        <v>5.1175728088015404E-3</v>
      </c>
    </row>
    <row r="2945" spans="35:44">
      <c r="AI2945" s="64" t="s">
        <v>99</v>
      </c>
      <c r="AJ2945" s="146">
        <f>IFERROR(_xll.qlInterestRateIndexFixingDate(ContBasisIndex6MCorrected,AK2945),"")</f>
        <v>60197</v>
      </c>
      <c r="AK2945" s="146">
        <f>_xll.qlCalendarAdvance(Calendar,$AK2944,AI2945,,,trigger)</f>
        <v>60199</v>
      </c>
      <c r="AL2945" s="78">
        <f>IFERROR(_xll.qlIndexFixing(ContinuousBasisIndex6M,AJ2945,TRUE,)-_xll.qlIndexFixing($AV$1,AJ2945,TRUE,CalibrationTrigger),"")</f>
        <v>5.4493596548331295E-4</v>
      </c>
      <c r="AN2945" s="146">
        <f>IFERROR(_xll.qlInterestRateIndexFixingDate(ContBasisIndex6MCorrected,AK2945),"")</f>
        <v>60197</v>
      </c>
      <c r="AO2945" s="78">
        <f>_xll.qlIndexFixing(ContinuousBasisIndex6M,AJ2945,TRUE,)</f>
        <v>5.7240066523978677E-3</v>
      </c>
      <c r="AP2945" s="78">
        <f>_xll.qlIndexFixing(ContBasisIndex6MCorrected,AJ2945,TRUE,)</f>
        <v>5.5642381483105982E-3</v>
      </c>
      <c r="AQ2945" s="78">
        <f>IFERROR(_xll.qlIndexFixing(Euribor6MLegacy,AN2945,TRUE,CalibrationTrigger),"")</f>
        <v>5.5670463463108888E-3</v>
      </c>
      <c r="AR2945" s="78">
        <f>IFERROR(_xll.qlIndexFixing(Eonia,AN2945,TRUE,CalibrationTrigger),"")</f>
        <v>5.1211686189311934E-3</v>
      </c>
    </row>
    <row r="2946" spans="35:44">
      <c r="AI2946" s="64" t="s">
        <v>99</v>
      </c>
      <c r="AJ2946" s="146">
        <f>IFERROR(_xll.qlInterestRateIndexFixingDate(ContBasisIndex6MCorrected,AK2946),"")</f>
        <v>60204</v>
      </c>
      <c r="AK2946" s="146">
        <f>_xll.qlCalendarAdvance(Calendar,$AK2945,AI2946,,,trigger)</f>
        <v>60206</v>
      </c>
      <c r="AL2946" s="78">
        <f>IFERROR(_xll.qlIndexFixing(ContinuousBasisIndex6M,AJ2946,TRUE,)-_xll.qlIndexFixing($AV$1,AJ2946,TRUE,CalibrationTrigger),"")</f>
        <v>5.4492522234572596E-4</v>
      </c>
      <c r="AN2946" s="146">
        <f>IFERROR(_xll.qlInterestRateIndexFixingDate(ContBasisIndex6MCorrected,AK2946),"")</f>
        <v>60204</v>
      </c>
      <c r="AO2946" s="78">
        <f>_xll.qlIndexFixing(ContinuousBasisIndex6M,AJ2946,TRUE,)</f>
        <v>5.7276922070636019E-3</v>
      </c>
      <c r="AP2946" s="78">
        <f>_xll.qlIndexFixing(ContBasisIndex6MCorrected,AJ2946,TRUE,)</f>
        <v>5.5679263649681711E-3</v>
      </c>
      <c r="AQ2946" s="78">
        <f>IFERROR(_xll.qlIndexFixing(Euribor6MLegacy,AN2946,TRUE,CalibrationTrigger),"")</f>
        <v>5.5712584184764184E-3</v>
      </c>
      <c r="AR2946" s="78">
        <f>IFERROR(_xll.qlIndexFixing(Eonia,AN2946,TRUE,CalibrationTrigger),"")</f>
        <v>5.1247943663135231E-3</v>
      </c>
    </row>
    <row r="2947" spans="35:44">
      <c r="AI2947" s="64" t="s">
        <v>99</v>
      </c>
      <c r="AJ2947" s="146">
        <f>IFERROR(_xll.qlInterestRateIndexFixingDate(ContBasisIndex6MCorrected,AK2947),"")</f>
        <v>60211</v>
      </c>
      <c r="AK2947" s="146">
        <f>_xll.qlCalendarAdvance(Calendar,$AK2946,AI2947,,,trigger)</f>
        <v>60213</v>
      </c>
      <c r="AL2947" s="78">
        <f>IFERROR(_xll.qlIndexFixing(ContinuousBasisIndex6M,AJ2947,TRUE,)-_xll.qlIndexFixing($AV$1,AJ2947,TRUE,CalibrationTrigger),"")</f>
        <v>5.4492255688494591E-4</v>
      </c>
      <c r="AN2947" s="146">
        <f>IFERROR(_xll.qlInterestRateIndexFixingDate(ContBasisIndex6MCorrected,AK2947),"")</f>
        <v>60211</v>
      </c>
      <c r="AO2947" s="78">
        <f>_xll.qlIndexFixing(ContinuousBasisIndex6M,AJ2947,TRUE,)</f>
        <v>5.7317491823943092E-3</v>
      </c>
      <c r="AP2947" s="78">
        <f>_xll.qlIndexFixing(ContBasisIndex6MCorrected,AJ2947,TRUE,)</f>
        <v>5.5719835102473539E-3</v>
      </c>
      <c r="AQ2947" s="78">
        <f>IFERROR(_xll.qlIndexFixing(Euribor6MLegacy,AN2947,TRUE,CalibrationTrigger),"")</f>
        <v>5.5758842943700272E-3</v>
      </c>
      <c r="AR2947" s="78">
        <f>IFERROR(_xll.qlIndexFixing(Eonia,AN2947,TRUE,CalibrationTrigger),"")</f>
        <v>5.1284500507886577E-3</v>
      </c>
    </row>
    <row r="2948" spans="35:44">
      <c r="AI2948" s="64" t="s">
        <v>99</v>
      </c>
      <c r="AJ2948" s="146">
        <f>IFERROR(_xll.qlInterestRateIndexFixingDate(ContBasisIndex6MCorrected,AK2948),"")</f>
        <v>60218</v>
      </c>
      <c r="AK2948" s="146">
        <f>_xll.qlCalendarAdvance(Calendar,$AK2947,AI2948,,,trigger)</f>
        <v>60220</v>
      </c>
      <c r="AL2948" s="78">
        <f>IFERROR(_xll.qlIndexFixing(ContinuousBasisIndex6M,AJ2948,TRUE,)-_xll.qlIndexFixing($AV$1,AJ2948,TRUE,CalibrationTrigger),"")</f>
        <v>5.4491991413925436E-4</v>
      </c>
      <c r="AN2948" s="146">
        <f>IFERROR(_xll.qlInterestRateIndexFixingDate(ContBasisIndex6MCorrected,AK2948),"")</f>
        <v>60218</v>
      </c>
      <c r="AO2948" s="78">
        <f>_xll.qlIndexFixing(ContinuousBasisIndex6M,AJ2948,TRUE,)</f>
        <v>5.7358362034942035E-3</v>
      </c>
      <c r="AP2948" s="78">
        <f>_xll.qlIndexFixing(ContBasisIndex6MCorrected,AJ2948,TRUE,)</f>
        <v>5.5760706988879256E-3</v>
      </c>
      <c r="AQ2948" s="78">
        <f>IFERROR(_xll.qlIndexFixing(Euribor6MLegacy,AN2948,TRUE,CalibrationTrigger),"")</f>
        <v>5.5805437092721127E-3</v>
      </c>
      <c r="AR2948" s="78">
        <f>IFERROR(_xll.qlIndexFixing(Eonia,AN2948,TRUE,CalibrationTrigger),"")</f>
        <v>5.1321356722766609E-3</v>
      </c>
    </row>
    <row r="2949" spans="35:44">
      <c r="AI2949" s="64" t="s">
        <v>99</v>
      </c>
      <c r="AJ2949" s="146">
        <f>IFERROR(_xll.qlInterestRateIndexFixingDate(ContBasisIndex6MCorrected,AK2949),"")</f>
        <v>60225</v>
      </c>
      <c r="AK2949" s="146">
        <f>_xll.qlCalendarAdvance(Calendar,$AK2948,AI2949,,,trigger)</f>
        <v>60227</v>
      </c>
      <c r="AL2949" s="78">
        <f>IFERROR(_xll.qlIndexFixing(ContinuousBasisIndex6M,AJ2949,TRUE,)-_xll.qlIndexFixing($AV$1,AJ2949,TRUE,CalibrationTrigger),"")</f>
        <v>5.4491729405212359E-4</v>
      </c>
      <c r="AN2949" s="146">
        <f>IFERROR(_xll.qlInterestRateIndexFixingDate(ContBasisIndex6MCorrected,AK2949),"")</f>
        <v>60225</v>
      </c>
      <c r="AO2949" s="78">
        <f>_xll.qlIndexFixing(ContinuousBasisIndex6M,AJ2949,TRUE,)</f>
        <v>5.7399532704931269E-3</v>
      </c>
      <c r="AP2949" s="78">
        <f>_xll.qlIndexFixing(ContBasisIndex6MCorrected,AJ2949,TRUE,)</f>
        <v>5.5801879310192872E-3</v>
      </c>
      <c r="AQ2949" s="78">
        <f>IFERROR(_xll.qlIndexFixing(Euribor6MLegacy,AN2949,TRUE,CalibrationTrigger),"")</f>
        <v>5.5852366634158582E-3</v>
      </c>
      <c r="AR2949" s="78">
        <f>IFERROR(_xll.qlIndexFixing(Eonia,AN2949,TRUE,CalibrationTrigger),"")</f>
        <v>5.135851231017341E-3</v>
      </c>
    </row>
    <row r="2950" spans="35:44">
      <c r="AI2950" s="64" t="s">
        <v>99</v>
      </c>
      <c r="AJ2950" s="146">
        <f>IFERROR(_xll.qlInterestRateIndexFixingDate(ContBasisIndex6MCorrected,AK2950),"")</f>
        <v>60232</v>
      </c>
      <c r="AK2950" s="146">
        <f>_xll.qlCalendarAdvance(Calendar,$AK2949,AI2950,,,trigger)</f>
        <v>60234</v>
      </c>
      <c r="AL2950" s="78">
        <f>IFERROR(_xll.qlIndexFixing(ContinuousBasisIndex6M,AJ2950,TRUE,)-_xll.qlIndexFixing($AV$1,AJ2950,TRUE,CalibrationTrigger),"")</f>
        <v>5.4492279016577286E-4</v>
      </c>
      <c r="AN2950" s="146">
        <f>IFERROR(_xll.qlInterestRateIndexFixingDate(ContBasisIndex6MCorrected,AK2950),"")</f>
        <v>60232</v>
      </c>
      <c r="AO2950" s="78">
        <f>_xll.qlIndexFixing(ContinuousBasisIndex6M,AJ2950,TRUE,)</f>
        <v>5.7444528144118823E-3</v>
      </c>
      <c r="AP2950" s="78">
        <f>_xll.qlIndexFixing(ContBasisIndex6MCorrected,AJ2950,TRUE,)</f>
        <v>5.5846851381336432E-3</v>
      </c>
      <c r="AQ2950" s="78">
        <f>IFERROR(_xll.qlIndexFixing(Euribor6MLegacy,AN2950,TRUE,CalibrationTrigger),"")</f>
        <v>5.5903557610775994E-3</v>
      </c>
      <c r="AR2950" s="78">
        <f>IFERROR(_xll.qlIndexFixing(Eonia,AN2950,TRUE,CalibrationTrigger),"")</f>
        <v>5.1395967268508258E-3</v>
      </c>
    </row>
    <row r="2951" spans="35:44">
      <c r="AI2951" s="64" t="s">
        <v>99</v>
      </c>
      <c r="AJ2951" s="146">
        <f>IFERROR(_xll.qlInterestRateIndexFixingDate(ContBasisIndex6MCorrected,AK2951),"")</f>
        <v>60239</v>
      </c>
      <c r="AK2951" s="146">
        <f>_xll.qlCalendarAdvance(Calendar,$AK2950,AI2951,,,trigger)</f>
        <v>60241</v>
      </c>
      <c r="AL2951" s="78">
        <f>IFERROR(_xll.qlIndexFixing(ContinuousBasisIndex6M,AJ2951,TRUE,)-_xll.qlIndexFixing($AV$1,AJ2951,TRUE,CalibrationTrigger),"")</f>
        <v>5.4492022309569899E-4</v>
      </c>
      <c r="AN2951" s="146">
        <f>IFERROR(_xll.qlInterestRateIndexFixingDate(ContBasisIndex6MCorrected,AK2951),"")</f>
        <v>60239</v>
      </c>
      <c r="AO2951" s="78">
        <f>_xll.qlIndexFixing(ContinuousBasisIndex6M,AJ2951,TRUE,)</f>
        <v>5.7486321863825822E-3</v>
      </c>
      <c r="AP2951" s="78">
        <f>_xll.qlIndexFixing(ContBasisIndex6MCorrected,AJ2951,TRUE,)</f>
        <v>5.5888646684036508E-3</v>
      </c>
      <c r="AQ2951" s="78">
        <f>IFERROR(_xll.qlIndexFixing(Euribor6MLegacy,AN2951,TRUE,CalibrationTrigger),"")</f>
        <v>5.5951182640291653E-3</v>
      </c>
      <c r="AR2951" s="78">
        <f>IFERROR(_xll.qlIndexFixing(Eonia,AN2951,TRUE,CalibrationTrigger),"")</f>
        <v>5.1433721597771154E-3</v>
      </c>
    </row>
    <row r="2952" spans="35:44">
      <c r="AI2952" s="64" t="s">
        <v>99</v>
      </c>
      <c r="AJ2952" s="146">
        <f>IFERROR(_xll.qlInterestRateIndexFixingDate(ContBasisIndex6MCorrected,AK2952),"")</f>
        <v>60246</v>
      </c>
      <c r="AK2952" s="146">
        <f>_xll.qlCalendarAdvance(Calendar,$AK2951,AI2952,,,trigger)</f>
        <v>60248</v>
      </c>
      <c r="AL2952" s="78">
        <f>IFERROR(_xll.qlIndexFixing(ContinuousBasisIndex6M,AJ2952,TRUE,)-_xll.qlIndexFixing($AV$1,AJ2952,TRUE,CalibrationTrigger),"")</f>
        <v>5.4491767856100666E-4</v>
      </c>
      <c r="AN2952" s="146">
        <f>IFERROR(_xll.qlInterestRateIndexFixingDate(ContBasisIndex6MCorrected,AK2952),"")</f>
        <v>60246</v>
      </c>
      <c r="AO2952" s="78">
        <f>_xll.qlIndexFixing(ContinuousBasisIndex6M,AJ2952,TRUE,)</f>
        <v>5.7528416051864364E-3</v>
      </c>
      <c r="AP2952" s="78">
        <f>_xll.qlIndexFixing(ContBasisIndex6MCorrected,AJ2952,TRUE,)</f>
        <v>5.5930742430858925E-3</v>
      </c>
      <c r="AQ2952" s="78">
        <f>IFERROR(_xll.qlIndexFixing(Euribor6MLegacy,AN2952,TRUE,CalibrationTrigger),"")</f>
        <v>5.5999143075405114E-3</v>
      </c>
      <c r="AR2952" s="78">
        <f>IFERROR(_xll.qlIndexFixing(Eonia,AN2952,TRUE,CalibrationTrigger),"")</f>
        <v>5.1471775298761457E-3</v>
      </c>
    </row>
    <row r="2953" spans="35:44">
      <c r="AI2953" s="64" t="s">
        <v>99</v>
      </c>
      <c r="AJ2953" s="146">
        <f>IFERROR(_xll.qlInterestRateIndexFixingDate(ContBasisIndex6MCorrected,AK2953),"")</f>
        <v>60253</v>
      </c>
      <c r="AK2953" s="146">
        <f>_xll.qlCalendarAdvance(Calendar,$AK2952,AI2953,,,trigger)</f>
        <v>60255</v>
      </c>
      <c r="AL2953" s="78">
        <f>IFERROR(_xll.qlIndexFixing(ContinuousBasisIndex6M,AJ2953,TRUE,)-_xll.qlIndexFixing($AV$1,AJ2953,TRUE,CalibrationTrigger),"")</f>
        <v>5.449151565094278E-4</v>
      </c>
      <c r="AN2953" s="146">
        <f>IFERROR(_xll.qlInterestRateIndexFixingDate(ContBasisIndex6MCorrected,AK2953),"")</f>
        <v>60253</v>
      </c>
      <c r="AO2953" s="78">
        <f>_xll.qlIndexFixing(ContinuousBasisIndex6M,AJ2953,TRUE,)</f>
        <v>5.7570810709622342E-3</v>
      </c>
      <c r="AP2953" s="78">
        <f>_xll.qlIndexFixing(ContBasisIndex6MCorrected,AJ2953,TRUE,)</f>
        <v>5.5973138623200353E-3</v>
      </c>
      <c r="AQ2953" s="78">
        <f>IFERROR(_xll.qlIndexFixing(Euribor6MLegacy,AN2953,TRUE,CalibrationTrigger),"")</f>
        <v>5.6047438918532021E-3</v>
      </c>
      <c r="AR2953" s="78">
        <f>IFERROR(_xll.qlIndexFixing(Eonia,AN2953,TRUE,CalibrationTrigger),"")</f>
        <v>5.1510128369880448E-3</v>
      </c>
    </row>
    <row r="2954" spans="35:44">
      <c r="AI2954" s="64" t="s">
        <v>99</v>
      </c>
      <c r="AJ2954" s="146">
        <f>IFERROR(_xll.qlInterestRateIndexFixingDate(ContBasisIndex6MCorrected,AK2954),"")</f>
        <v>60259</v>
      </c>
      <c r="AK2954" s="146">
        <f>_xll.qlCalendarAdvance(Calendar,$AK2953,AI2954,,,trigger)</f>
        <v>60265</v>
      </c>
      <c r="AL2954" s="78">
        <f>IFERROR(_xll.qlIndexFixing(ContinuousBasisIndex6M,AJ2954,TRUE,)-_xll.qlIndexFixing($AV$1,AJ2954,TRUE,CalibrationTrigger),"")</f>
        <v>5.4491159246981575E-4</v>
      </c>
      <c r="AN2954" s="146">
        <f>IFERROR(_xll.qlInterestRateIndexFixingDate(ContBasisIndex6MCorrected,AK2954),"")</f>
        <v>60259</v>
      </c>
      <c r="AO2954" s="78">
        <f>_xll.qlIndexFixing(ContinuousBasisIndex6M,AJ2954,TRUE,)</f>
        <v>5.7631895732130709E-3</v>
      </c>
      <c r="AP2954" s="78">
        <f>_xll.qlIndexFixing(ContBasisIndex6MCorrected,AJ2954,TRUE,)</f>
        <v>5.6034225795957926E-3</v>
      </c>
      <c r="AQ2954" s="78">
        <f>IFERROR(_xll.qlIndexFixing(Euribor6MLegacy,AN2954,TRUE,CalibrationTrigger),"")</f>
        <v>5.6117014815250709E-3</v>
      </c>
      <c r="AR2954" s="78">
        <f>IFERROR(_xll.qlIndexFixing(Eonia,AN2954,TRUE,CalibrationTrigger),"")</f>
        <v>5.1543240707552229E-3</v>
      </c>
    </row>
    <row r="2955" spans="35:44">
      <c r="AI2955" s="64" t="s">
        <v>99</v>
      </c>
      <c r="AJ2955" s="146">
        <f>IFERROR(_xll.qlInterestRateIndexFixingDate(ContBasisIndex6MCorrected,AK2955),"")</f>
        <v>60267</v>
      </c>
      <c r="AK2955" s="146">
        <f>_xll.qlCalendarAdvance(Calendar,$AK2954,AI2955,,,trigger)</f>
        <v>60272</v>
      </c>
      <c r="AL2955" s="78">
        <f>IFERROR(_xll.qlIndexFixing(ContinuousBasisIndex6M,AJ2955,TRUE,)-_xll.qlIndexFixing($AV$1,AJ2955,TRUE,CalibrationTrigger),"")</f>
        <v>5.4490912479100619E-4</v>
      </c>
      <c r="AN2955" s="146">
        <f>IFERROR(_xll.qlInterestRateIndexFixingDate(ContBasisIndex6MCorrected,AK2955),"")</f>
        <v>60267</v>
      </c>
      <c r="AO2955" s="78">
        <f>_xll.qlIndexFixing(ContinuousBasisIndex6M,AJ2955,TRUE,)</f>
        <v>5.7675020107831893E-3</v>
      </c>
      <c r="AP2955" s="78">
        <f>_xll.qlIndexFixing(ContBasisIndex6MCorrected,AJ2955,TRUE,)</f>
        <v>5.6077351647441246E-3</v>
      </c>
      <c r="AQ2955" s="78">
        <f>IFERROR(_xll.qlIndexFixing(Euribor6MLegacy,AN2955,TRUE,CalibrationTrigger),"")</f>
        <v>5.616612523094526E-3</v>
      </c>
      <c r="AR2955" s="78">
        <f>IFERROR(_xll.qlIndexFixing(Eonia,AN2955,TRUE,CalibrationTrigger),"")</f>
        <v>5.1590896785036477E-3</v>
      </c>
    </row>
    <row r="2956" spans="35:44">
      <c r="AI2956" s="64" t="s">
        <v>99</v>
      </c>
      <c r="AJ2956" s="146">
        <f>IFERROR(_xll.qlInterestRateIndexFixingDate(ContBasisIndex6MCorrected,AK2956),"")</f>
        <v>60275</v>
      </c>
      <c r="AK2956" s="146">
        <f>_xll.qlCalendarAdvance(Calendar,$AK2955,AI2956,,,trigger)</f>
        <v>60279</v>
      </c>
      <c r="AL2956" s="78">
        <f>IFERROR(_xll.qlIndexFixing(ContinuousBasisIndex6M,AJ2956,TRUE,)-_xll.qlIndexFixing($AV$1,AJ2956,TRUE,CalibrationTrigger),"")</f>
        <v>5.4490667940952642E-4</v>
      </c>
      <c r="AN2956" s="146">
        <f>IFERROR(_xll.qlInterestRateIndexFixingDate(ContBasisIndex6MCorrected,AK2956),"")</f>
        <v>60275</v>
      </c>
      <c r="AO2956" s="78">
        <f>_xll.qlIndexFixing(ContinuousBasisIndex6M,AJ2956,TRUE,)</f>
        <v>5.771844495806186E-3</v>
      </c>
      <c r="AP2956" s="78">
        <f>_xll.qlIndexFixing(ContBasisIndex6MCorrected,AJ2956,TRUE,)</f>
        <v>5.6120777949244137E-3</v>
      </c>
      <c r="AQ2956" s="78">
        <f>IFERROR(_xll.qlIndexFixing(Euribor6MLegacy,AN2956,TRUE,CalibrationTrigger),"")</f>
        <v>5.621557106313878E-3</v>
      </c>
      <c r="AR2956" s="78">
        <f>IFERROR(_xll.qlIndexFixing(Eonia,AN2956,TRUE,CalibrationTrigger),"")</f>
        <v>5.1632615565466722E-3</v>
      </c>
    </row>
    <row r="2957" spans="35:44">
      <c r="AI2957" s="64" t="s">
        <v>99</v>
      </c>
      <c r="AJ2957" s="146">
        <f>IFERROR(_xll.qlInterestRateIndexFixingDate(ContBasisIndex6MCorrected,AK2957),"")</f>
        <v>60282</v>
      </c>
      <c r="AK2957" s="146">
        <f>_xll.qlCalendarAdvance(Calendar,$AK2956,AI2957,,,trigger)</f>
        <v>60286</v>
      </c>
      <c r="AL2957" s="78">
        <f>IFERROR(_xll.qlIndexFixing(ContinuousBasisIndex6M,AJ2957,TRUE,)-_xll.qlIndexFixing($AV$1,AJ2957,TRUE,CalibrationTrigger),"")</f>
        <v>5.4490425627091391E-4</v>
      </c>
      <c r="AN2957" s="146">
        <f>IFERROR(_xll.qlInterestRateIndexFixingDate(ContBasisIndex6MCorrected,AK2957),"")</f>
        <v>60282</v>
      </c>
      <c r="AO2957" s="78">
        <f>_xll.qlIndexFixing(ContinuousBasisIndex6M,AJ2957,TRUE,)</f>
        <v>5.7762170284243637E-3</v>
      </c>
      <c r="AP2957" s="78">
        <f>_xll.qlIndexFixing(ContBasisIndex6MCorrected,AJ2957,TRUE,)</f>
        <v>5.6164504702802811E-3</v>
      </c>
      <c r="AQ2957" s="78">
        <f>IFERROR(_xll.qlIndexFixing(Euribor6MLegacy,AN2957,TRUE,CalibrationTrigger),"")</f>
        <v>5.6265352314325973E-3</v>
      </c>
      <c r="AR2957" s="78">
        <f>IFERROR(_xll.qlIndexFixing(Eonia,AN2957,TRUE,CalibrationTrigger),"")</f>
        <v>5.1672208890884974E-3</v>
      </c>
    </row>
    <row r="2958" spans="35:44">
      <c r="AI2958" s="64" t="s">
        <v>99</v>
      </c>
      <c r="AJ2958" s="146">
        <f>IFERROR(_xll.qlInterestRateIndexFixingDate(ContBasisIndex6MCorrected,AK2958),"")</f>
        <v>60289</v>
      </c>
      <c r="AK2958" s="146">
        <f>_xll.qlCalendarAdvance(Calendar,$AK2957,AI2958,,,trigger)</f>
        <v>60293</v>
      </c>
      <c r="AL2958" s="78">
        <f>IFERROR(_xll.qlIndexFixing(ContinuousBasisIndex6M,AJ2958,TRUE,)-_xll.qlIndexFixing($AV$1,AJ2958,TRUE,CalibrationTrigger),"")</f>
        <v>5.4490185532290146E-4</v>
      </c>
      <c r="AN2958" s="146">
        <f>IFERROR(_xll.qlInterestRateIndexFixingDate(ContBasisIndex6MCorrected,AK2958),"")</f>
        <v>60289</v>
      </c>
      <c r="AO2958" s="78">
        <f>_xll.qlIndexFixing(ContinuousBasisIndex6M,AJ2958,TRUE,)</f>
        <v>5.7806196087839788E-3</v>
      </c>
      <c r="AP2958" s="78">
        <f>_xll.qlIndexFixing(ContBasisIndex6MCorrected,AJ2958,TRUE,)</f>
        <v>5.6208531909549093E-3</v>
      </c>
      <c r="AQ2958" s="78">
        <f>IFERROR(_xll.qlIndexFixing(Euribor6MLegacy,AN2958,TRUE,CalibrationTrigger),"")</f>
        <v>5.6315468987041088E-3</v>
      </c>
      <c r="AR2958" s="78">
        <f>IFERROR(_xll.qlIndexFixing(Eonia,AN2958,TRUE,CalibrationTrigger),"")</f>
        <v>5.1712101585632553E-3</v>
      </c>
    </row>
    <row r="2959" spans="35:44">
      <c r="AI2959" s="64" t="s">
        <v>99</v>
      </c>
      <c r="AJ2959" s="146">
        <f>IFERROR(_xll.qlInterestRateIndexFixingDate(ContBasisIndex6MCorrected,AK2959),"")</f>
        <v>60296</v>
      </c>
      <c r="AK2959" s="146">
        <f>_xll.qlCalendarAdvance(Calendar,$AK2958,AI2959,,,trigger)</f>
        <v>60300</v>
      </c>
      <c r="AL2959" s="78">
        <f>IFERROR(_xll.qlIndexFixing(ContinuousBasisIndex6M,AJ2959,TRUE,)-_xll.qlIndexFixing($AV$1,AJ2959,TRUE,CalibrationTrigger),"")</f>
        <v>5.448994765114689E-4</v>
      </c>
      <c r="AN2959" s="146">
        <f>IFERROR(_xll.qlInterestRateIndexFixingDate(ContBasisIndex6MCorrected,AK2959),"")</f>
        <v>60296</v>
      </c>
      <c r="AO2959" s="78">
        <f>_xll.qlIndexFixing(ContinuousBasisIndex6M,AJ2959,TRUE,)</f>
        <v>5.7850522370321679E-3</v>
      </c>
      <c r="AP2959" s="78">
        <f>_xll.qlIndexFixing(ContBasisIndex6MCorrected,AJ2959,TRUE,)</f>
        <v>5.6252859570985071E-3</v>
      </c>
      <c r="AQ2959" s="78">
        <f>IFERROR(_xll.qlIndexFixing(Euribor6MLegacy,AN2959,TRUE,CalibrationTrigger),"")</f>
        <v>5.6365921083822747E-3</v>
      </c>
      <c r="AR2959" s="78">
        <f>IFERROR(_xll.qlIndexFixing(Eonia,AN2959,TRUE,CalibrationTrigger),"")</f>
        <v>5.17522936529069E-3</v>
      </c>
    </row>
    <row r="2960" spans="35:44">
      <c r="AI2960" s="64" t="s">
        <v>99</v>
      </c>
      <c r="AJ2960" s="146">
        <f>IFERROR(_xll.qlInterestRateIndexFixingDate(ContBasisIndex6MCorrected,AK2960),"")</f>
        <v>60303</v>
      </c>
      <c r="AK2960" s="146">
        <f>_xll.qlCalendarAdvance(Calendar,$AK2959,AI2960,,,trigger)</f>
        <v>60307</v>
      </c>
      <c r="AL2960" s="78">
        <f>IFERROR(_xll.qlIndexFixing(ContinuousBasisIndex6M,AJ2960,TRUE,)-_xll.qlIndexFixing($AV$1,AJ2960,TRUE,CalibrationTrigger),"")</f>
        <v>5.4489711978346952E-4</v>
      </c>
      <c r="AN2960" s="146">
        <f>IFERROR(_xll.qlInterestRateIndexFixingDate(ContBasisIndex6MCorrected,AK2960),"")</f>
        <v>60303</v>
      </c>
      <c r="AO2960" s="78">
        <f>_xll.qlIndexFixing(ContinuousBasisIndex6M,AJ2960,TRUE,)</f>
        <v>5.7895149133165031E-3</v>
      </c>
      <c r="AP2960" s="78">
        <f>_xll.qlIndexFixing(ContBasisIndex6MCorrected,AJ2960,TRUE,)</f>
        <v>5.6297487688564529E-3</v>
      </c>
      <c r="AQ2960" s="78">
        <f>IFERROR(_xll.qlIndexFixing(Euribor6MLegacy,AN2960,TRUE,CalibrationTrigger),"")</f>
        <v>5.6416708607222752E-3</v>
      </c>
      <c r="AR2960" s="78">
        <f>IFERROR(_xll.qlIndexFixing(Eonia,AN2960,TRUE,CalibrationTrigger),"")</f>
        <v>5.1792785091908655E-3</v>
      </c>
    </row>
    <row r="2961" spans="35:44">
      <c r="AI2961" s="64" t="s">
        <v>99</v>
      </c>
      <c r="AJ2961" s="146">
        <f>IFERROR(_xll.qlInterestRateIndexFixingDate(ContBasisIndex6MCorrected,AK2961),"")</f>
        <v>60310</v>
      </c>
      <c r="AK2961" s="146">
        <f>_xll.qlCalendarAdvance(Calendar,$AK2960,AI2961,,,trigger)</f>
        <v>60314</v>
      </c>
      <c r="AL2961" s="78">
        <f>IFERROR(_xll.qlIndexFixing(ContinuousBasisIndex6M,AJ2961,TRUE,)-_xll.qlIndexFixing($AV$1,AJ2961,TRUE,CalibrationTrigger),"")</f>
        <v>5.4489478508707671E-4</v>
      </c>
      <c r="AN2961" s="146">
        <f>IFERROR(_xll.qlInterestRateIndexFixingDate(ContBasisIndex6MCorrected,AK2961),"")</f>
        <v>60310</v>
      </c>
      <c r="AO2961" s="78">
        <f>_xll.qlIndexFixing(ContinuousBasisIndex6M,AJ2961,TRUE,)</f>
        <v>5.7940076377876347E-3</v>
      </c>
      <c r="AP2961" s="78">
        <f>_xll.qlIndexFixing(ContBasisIndex6MCorrected,AJ2961,TRUE,)</f>
        <v>5.6342416263811526E-3</v>
      </c>
      <c r="AQ2961" s="78">
        <f>IFERROR(_xll.qlIndexFixing(Euribor6MLegacy,AN2961,TRUE,CalibrationTrigger),"")</f>
        <v>5.6467831559823657E-3</v>
      </c>
      <c r="AR2961" s="78">
        <f>IFERROR(_xll.qlIndexFixing(Eonia,AN2961,TRUE,CalibrationTrigger),"")</f>
        <v>5.1833575901838458E-3</v>
      </c>
    </row>
    <row r="2962" spans="35:44">
      <c r="AI2962" s="64" t="s">
        <v>99</v>
      </c>
      <c r="AJ2962" s="146">
        <f>IFERROR(_xll.qlInterestRateIndexFixingDate(ContBasisIndex6MCorrected,AK2962),"")</f>
        <v>60317</v>
      </c>
      <c r="AK2962" s="146">
        <f>_xll.qlCalendarAdvance(Calendar,$AK2961,AI2962,,,trigger)</f>
        <v>60321</v>
      </c>
      <c r="AL2962" s="78">
        <f>IFERROR(_xll.qlIndexFixing(ContinuousBasisIndex6M,AJ2962,TRUE,)-_xll.qlIndexFixing($AV$1,AJ2962,TRUE,CalibrationTrigger),"")</f>
        <v>5.4489247236870833E-4</v>
      </c>
      <c r="AN2962" s="146">
        <f>IFERROR(_xll.qlInterestRateIndexFixingDate(ContBasisIndex6MCorrected,AK2962),"")</f>
        <v>60317</v>
      </c>
      <c r="AO2962" s="78">
        <f>_xll.qlIndexFixing(ContinuousBasisIndex6M,AJ2962,TRUE,)</f>
        <v>5.7985304105957714E-3</v>
      </c>
      <c r="AP2962" s="78">
        <f>_xll.qlIndexFixing(ContBasisIndex6MCorrected,AJ2962,TRUE,)</f>
        <v>5.6387645298228151E-3</v>
      </c>
      <c r="AQ2962" s="78">
        <f>IFERROR(_xll.qlIndexFixing(Euribor6MLegacy,AN2962,TRUE,CalibrationTrigger),"")</f>
        <v>5.6519289944216801E-3</v>
      </c>
      <c r="AR2962" s="78">
        <f>IFERROR(_xll.qlIndexFixing(Eonia,AN2962,TRUE,CalibrationTrigger),"")</f>
        <v>5.1874666083495669E-3</v>
      </c>
    </row>
    <row r="2963" spans="35:44">
      <c r="AI2963" s="64" t="s">
        <v>99</v>
      </c>
      <c r="AJ2963" s="146">
        <f>IFERROR(_xll.qlInterestRateIndexFixingDate(ContBasisIndex6MCorrected,AK2963),"")</f>
        <v>60324</v>
      </c>
      <c r="AK2963" s="146">
        <f>_xll.qlCalendarAdvance(Calendar,$AK2962,AI2963,,,trigger)</f>
        <v>60328</v>
      </c>
      <c r="AL2963" s="78">
        <f>IFERROR(_xll.qlIndexFixing(ContinuousBasisIndex6M,AJ2963,TRUE,)-_xll.qlIndexFixing($AV$1,AJ2963,TRUE,CalibrationTrigger),"")</f>
        <v>5.4490659078877245E-4</v>
      </c>
      <c r="AN2963" s="146">
        <f>IFERROR(_xll.qlInterestRateIndexFixingDate(ContBasisIndex6MCorrected,AK2963),"")</f>
        <v>60324</v>
      </c>
      <c r="AO2963" s="78">
        <f>_xll.qlIndexFixing(ContinuousBasisIndex6M,AJ2963,TRUE,)</f>
        <v>5.8038482601872349E-3</v>
      </c>
      <c r="AP2963" s="78">
        <f>_xll.qlIndexFixing(ContBasisIndex6MCorrected,AJ2963,TRUE,)</f>
        <v>5.6440774510566425E-3</v>
      </c>
      <c r="AQ2963" s="78">
        <f>IFERROR(_xll.qlIndexFixing(Euribor6MLegacy,AN2963,TRUE,CalibrationTrigger),"")</f>
        <v>5.6579607341749926E-3</v>
      </c>
      <c r="AR2963" s="78">
        <f>IFERROR(_xll.qlIndexFixing(Eonia,AN2963,TRUE,CalibrationTrigger),"")</f>
        <v>5.1916055636080927E-3</v>
      </c>
    </row>
    <row r="2964" spans="35:44">
      <c r="AI2964" s="64" t="s">
        <v>99</v>
      </c>
      <c r="AJ2964" s="146">
        <f>IFERROR(_xll.qlInterestRateIndexFixingDate(ContBasisIndex6MCorrected,AK2964),"")</f>
        <v>60331</v>
      </c>
      <c r="AK2964" s="146">
        <f>_xll.qlCalendarAdvance(Calendar,$AK2963,AI2964,,,trigger)</f>
        <v>60335</v>
      </c>
      <c r="AL2964" s="78">
        <f>IFERROR(_xll.qlIndexFixing(ContinuousBasisIndex6M,AJ2964,TRUE,)-_xll.qlIndexFixing($AV$1,AJ2964,TRUE,CalibrationTrigger),"")</f>
        <v>5.4490433874152845E-4</v>
      </c>
      <c r="AN2964" s="146">
        <f>IFERROR(_xll.qlInterestRateIndexFixingDate(ContBasisIndex6MCorrected,AK2964),"")</f>
        <v>60331</v>
      </c>
      <c r="AO2964" s="78">
        <f>_xll.qlIndexFixing(ContinuousBasisIndex6M,AJ2964,TRUE,)</f>
        <v>5.8084355705696582E-3</v>
      </c>
      <c r="AP2964" s="78">
        <f>_xll.qlIndexFixing(ContBasisIndex6MCorrected,AJ2964,TRUE,)</f>
        <v>5.6486648828280514E-3</v>
      </c>
      <c r="AQ2964" s="78">
        <f>IFERROR(_xll.qlIndexFixing(Euribor6MLegacy,AN2964,TRUE,CalibrationTrigger),"")</f>
        <v>5.6631786156414593E-3</v>
      </c>
      <c r="AR2964" s="78">
        <f>IFERROR(_xll.qlIndexFixing(Eonia,AN2964,TRUE,CalibrationTrigger),"")</f>
        <v>5.1957744560393593E-3</v>
      </c>
    </row>
    <row r="2965" spans="35:44">
      <c r="AI2965" s="64" t="s">
        <v>99</v>
      </c>
      <c r="AJ2965" s="146">
        <f>IFERROR(_xll.qlInterestRateIndexFixingDate(ContBasisIndex6MCorrected,AK2965),"")</f>
        <v>60338</v>
      </c>
      <c r="AK2965" s="146">
        <f>_xll.qlCalendarAdvance(Calendar,$AK2964,AI2965,,,trigger)</f>
        <v>60342</v>
      </c>
      <c r="AL2965" s="78">
        <f>IFERROR(_xll.qlIndexFixing(ContinuousBasisIndex6M,AJ2965,TRUE,)-_xll.qlIndexFixing($AV$1,AJ2965,TRUE,CalibrationTrigger),"")</f>
        <v>5.4490210859980438E-4</v>
      </c>
      <c r="AN2965" s="146">
        <f>IFERROR(_xll.qlInterestRateIndexFixingDate(ContBasisIndex6MCorrected,AK2965),"")</f>
        <v>60338</v>
      </c>
      <c r="AO2965" s="78">
        <f>_xll.qlIndexFixing(ContinuousBasisIndex6M,AJ2965,TRUE,)</f>
        <v>5.8130529308620324E-3</v>
      </c>
      <c r="AP2965" s="78">
        <f>_xll.qlIndexFixing(ContBasisIndex6MCorrected,AJ2965,TRUE,)</f>
        <v>5.6532823620631077E-3</v>
      </c>
      <c r="AQ2965" s="78">
        <f>IFERROR(_xll.qlIndexFixing(Euribor6MLegacy,AN2965,TRUE,CalibrationTrigger),"")</f>
        <v>5.6684300423193177E-3</v>
      </c>
      <c r="AR2965" s="78">
        <f>IFERROR(_xll.qlIndexFixing(Eonia,AN2965,TRUE,CalibrationTrigger),"")</f>
        <v>5.1999732855634306E-3</v>
      </c>
    </row>
    <row r="2966" spans="35:44">
      <c r="AI2966" s="64" t="s">
        <v>99</v>
      </c>
      <c r="AJ2966" s="146">
        <f>IFERROR(_xll.qlInterestRateIndexFixingDate(ContBasisIndex6MCorrected,AK2966),"")</f>
        <v>60345</v>
      </c>
      <c r="AK2966" s="146">
        <f>_xll.qlCalendarAdvance(Calendar,$AK2965,AI2966,,,trigger)</f>
        <v>60349</v>
      </c>
      <c r="AL2966" s="78">
        <f>IFERROR(_xll.qlIndexFixing(ContinuousBasisIndex6M,AJ2966,TRUE,)-_xll.qlIndexFixing($AV$1,AJ2966,TRUE,CalibrationTrigger),"")</f>
        <v>5.448999003132074E-4</v>
      </c>
      <c r="AN2966" s="146">
        <f>IFERROR(_xll.qlInterestRateIndexFixingDate(ContBasisIndex6MCorrected,AK2966),"")</f>
        <v>60345</v>
      </c>
      <c r="AO2966" s="78">
        <f>_xll.qlIndexFixing(ContinuousBasisIndex6M,AJ2966,TRUE,)</f>
        <v>5.8177003412259688E-3</v>
      </c>
      <c r="AP2966" s="78">
        <f>_xll.qlIndexFixing(ContBasisIndex6MCorrected,AJ2966,TRUE,)</f>
        <v>5.657929888922119E-3</v>
      </c>
      <c r="AQ2966" s="78">
        <f>IFERROR(_xll.qlIndexFixing(Euribor6MLegacy,AN2966,TRUE,CalibrationTrigger),"")</f>
        <v>5.673715014478351E-3</v>
      </c>
      <c r="AR2966" s="78">
        <f>IFERROR(_xll.qlIndexFixing(Eonia,AN2966,TRUE,CalibrationTrigger),"")</f>
        <v>5.2042020522602428E-3</v>
      </c>
    </row>
    <row r="2967" spans="35:44">
      <c r="AI2967" s="64" t="s">
        <v>99</v>
      </c>
      <c r="AJ2967" s="146">
        <f>IFERROR(_xll.qlInterestRateIndexFixingDate(ContBasisIndex6MCorrected,AK2967),"")</f>
        <v>60351</v>
      </c>
      <c r="AK2967" s="146">
        <f>_xll.qlCalendarAdvance(Calendar,$AK2966,AI2967,,,trigger)</f>
        <v>60357</v>
      </c>
      <c r="AL2967" s="78">
        <f>IFERROR(_xll.qlIndexFixing(ContinuousBasisIndex6M,AJ2967,TRUE,)-_xll.qlIndexFixing($AV$1,AJ2967,TRUE,CalibrationTrigger),"")</f>
        <v>5.4488916277159894E-4</v>
      </c>
      <c r="AN2967" s="146">
        <f>IFERROR(_xll.qlInterestRateIndexFixingDate(ContBasisIndex6MCorrected,AK2967),"")</f>
        <v>60351</v>
      </c>
      <c r="AO2967" s="78">
        <f>_xll.qlIndexFixing(ContinuousBasisIndex6M,AJ2967,TRUE,)</f>
        <v>5.8226566397437717E-3</v>
      </c>
      <c r="AP2967" s="78">
        <f>_xll.qlIndexFixing(ContBasisIndex6MCorrected,AJ2967,TRUE,)</f>
        <v>5.6628888552503987E-3</v>
      </c>
      <c r="AQ2967" s="78">
        <f>IFERROR(_xll.qlIndexFixing(Euribor6MLegacy,AN2967,TRUE,CalibrationTrigger),"")</f>
        <v>5.6793594898560994E-3</v>
      </c>
      <c r="AR2967" s="78">
        <f>IFERROR(_xll.qlIndexFixing(Eonia,AN2967,TRUE,CalibrationTrigger),"")</f>
        <v>5.2078505369745898E-3</v>
      </c>
    </row>
    <row r="2968" spans="35:44">
      <c r="AI2968" s="64" t="s">
        <v>99</v>
      </c>
      <c r="AJ2968" s="146">
        <f>IFERROR(_xll.qlInterestRateIndexFixingDate(ContBasisIndex6MCorrected,AK2968),"")</f>
        <v>60360</v>
      </c>
      <c r="AK2968" s="146">
        <f>_xll.qlCalendarAdvance(Calendar,$AK2967,AI2968,,,trigger)</f>
        <v>60364</v>
      </c>
      <c r="AL2968" s="78">
        <f>IFERROR(_xll.qlIndexFixing(ContinuousBasisIndex6M,AJ2968,TRUE,)-_xll.qlIndexFixing($AV$1,AJ2968,TRUE,CalibrationTrigger),"")</f>
        <v>5.4488699252990686E-4</v>
      </c>
      <c r="AN2968" s="146">
        <f>IFERROR(_xll.qlInterestRateIndexFixingDate(ContBasisIndex6MCorrected,AK2968),"")</f>
        <v>60360</v>
      </c>
      <c r="AO2968" s="78">
        <f>_xll.qlIndexFixing(ContinuousBasisIndex6M,AJ2968,TRUE,)</f>
        <v>5.8273662211016748E-3</v>
      </c>
      <c r="AP2968" s="78">
        <f>_xll.qlIndexFixing(ContBasisIndex6MCorrected,AJ2968,TRUE,)</f>
        <v>5.6675985501161942E-3</v>
      </c>
      <c r="AQ2968" s="78">
        <f>IFERROR(_xll.qlIndexFixing(Euribor6MLegacy,AN2968,TRUE,CalibrationTrigger),"")</f>
        <v>5.684713865526372E-3</v>
      </c>
      <c r="AR2968" s="78">
        <f>IFERROR(_xll.qlIndexFixing(Eonia,AN2968,TRUE,CalibrationTrigger),"")</f>
        <v>5.2140559412983123E-3</v>
      </c>
    </row>
    <row r="2969" spans="35:44">
      <c r="AI2969" s="64" t="s">
        <v>99</v>
      </c>
      <c r="AJ2969" s="146">
        <f>IFERROR(_xll.qlInterestRateIndexFixingDate(ContBasisIndex6MCorrected,AK2969),"")</f>
        <v>60367</v>
      </c>
      <c r="AK2969" s="146">
        <f>_xll.qlCalendarAdvance(Calendar,$AK2968,AI2969,,,trigger)</f>
        <v>60371</v>
      </c>
      <c r="AL2969" s="78">
        <f>IFERROR(_xll.qlIndexFixing(ContinuousBasisIndex6M,AJ2969,TRUE,)-_xll.qlIndexFixing($AV$1,AJ2969,TRUE,CalibrationTrigger),"")</f>
        <v>5.4488484393996808E-4</v>
      </c>
      <c r="AN2969" s="146">
        <f>IFERROR(_xll.qlInterestRateIndexFixingDate(ContBasisIndex6MCorrected,AK2969),"")</f>
        <v>60367</v>
      </c>
      <c r="AO2969" s="78">
        <f>_xll.qlIndexFixing(ContinuousBasisIndex6M,AJ2969,TRUE,)</f>
        <v>5.8321058524854344E-3</v>
      </c>
      <c r="AP2969" s="78">
        <f>_xll.qlIndexFixing(ContBasisIndex6MCorrected,AJ2969,TRUE,)</f>
        <v>5.6723382925735078E-3</v>
      </c>
      <c r="AQ2969" s="78">
        <f>IFERROR(_xll.qlIndexFixing(Euribor6MLegacy,AN2969,TRUE,CalibrationTrigger),"")</f>
        <v>5.6901017869071162E-3</v>
      </c>
      <c r="AR2969" s="78">
        <f>IFERROR(_xll.qlIndexFixing(Eonia,AN2969,TRUE,CalibrationTrigger),"")</f>
        <v>5.218383198304366E-3</v>
      </c>
    </row>
    <row r="2970" spans="35:44">
      <c r="AI2970" s="64" t="s">
        <v>99</v>
      </c>
      <c r="AJ2970" s="146">
        <f>IFERROR(_xll.qlInterestRateIndexFixingDate(ContBasisIndex6MCorrected,AK2970),"")</f>
        <v>60374</v>
      </c>
      <c r="AK2970" s="146">
        <f>_xll.qlCalendarAdvance(Calendar,$AK2969,AI2970,,,trigger)</f>
        <v>60378</v>
      </c>
      <c r="AL2970" s="78">
        <f>IFERROR(_xll.qlIndexFixing(ContinuousBasisIndex6M,AJ2970,TRUE,)-_xll.qlIndexFixing($AV$1,AJ2970,TRUE,CalibrationTrigger),"")</f>
        <v>5.4488271695023616E-4</v>
      </c>
      <c r="AN2970" s="146">
        <f>IFERROR(_xll.qlInterestRateIndexFixingDate(ContBasisIndex6MCorrected,AK2970),"")</f>
        <v>60374</v>
      </c>
      <c r="AO2970" s="78">
        <f>_xll.qlIndexFixing(ContinuousBasisIndex6M,AJ2970,TRUE,)</f>
        <v>5.836875534061473E-3</v>
      </c>
      <c r="AP2970" s="78">
        <f>_xll.qlIndexFixing(ContBasisIndex6MCorrected,AJ2970,TRUE,)</f>
        <v>5.6771080827887638E-3</v>
      </c>
      <c r="AQ2970" s="78">
        <f>IFERROR(_xll.qlIndexFixing(Euribor6MLegacy,AN2970,TRUE,CalibrationTrigger),"")</f>
        <v>5.6955232542713384E-3</v>
      </c>
      <c r="AR2970" s="78">
        <f>IFERROR(_xll.qlIndexFixing(Eonia,AN2970,TRUE,CalibrationTrigger),"")</f>
        <v>5.2227403933891026E-3</v>
      </c>
    </row>
    <row r="2971" spans="35:44">
      <c r="AI2971" s="64" t="s">
        <v>99</v>
      </c>
      <c r="AJ2971" s="146">
        <f>IFERROR(_xll.qlInterestRateIndexFixingDate(ContBasisIndex6MCorrected,AK2971),"")</f>
        <v>60381</v>
      </c>
      <c r="AK2971" s="146">
        <f>_xll.qlCalendarAdvance(Calendar,$AK2970,AI2971,,,trigger)</f>
        <v>60385</v>
      </c>
      <c r="AL2971" s="78">
        <f>IFERROR(_xll.qlIndexFixing(ContinuousBasisIndex6M,AJ2971,TRUE,)-_xll.qlIndexFixing($AV$1,AJ2971,TRUE,CalibrationTrigger),"")</f>
        <v>5.44880611508731E-4</v>
      </c>
      <c r="AN2971" s="146">
        <f>IFERROR(_xll.qlInterestRateIndexFixingDate(ContBasisIndex6MCorrected,AK2971),"")</f>
        <v>60381</v>
      </c>
      <c r="AO2971" s="78">
        <f>_xll.qlIndexFixing(ContinuousBasisIndex6M,AJ2971,TRUE,)</f>
        <v>5.8416752659940317E-3</v>
      </c>
      <c r="AP2971" s="78">
        <f>_xll.qlIndexFixing(ContBasisIndex6MCorrected,AJ2971,TRUE,)</f>
        <v>5.6819079209270776E-3</v>
      </c>
      <c r="AQ2971" s="78">
        <f>IFERROR(_xll.qlIndexFixing(Euribor6MLegacy,AN2971,TRUE,CalibrationTrigger),"")</f>
        <v>5.700978267895538E-3</v>
      </c>
      <c r="AR2971" s="78">
        <f>IFERROR(_xll.qlIndexFixing(Eonia,AN2971,TRUE,CalibrationTrigger),"")</f>
        <v>5.2271275266058126E-3</v>
      </c>
    </row>
    <row r="2972" spans="35:44">
      <c r="AI2972" s="64" t="s">
        <v>99</v>
      </c>
      <c r="AJ2972" s="146">
        <f>IFERROR(_xll.qlInterestRateIndexFixingDate(ContBasisIndex6MCorrected,AK2972),"")</f>
        <v>60387</v>
      </c>
      <c r="AK2972" s="146">
        <f>_xll.qlCalendarAdvance(Calendar,$AK2971,AI2972,,,trigger)</f>
        <v>60392</v>
      </c>
      <c r="AL2972" s="78">
        <f>IFERROR(_xll.qlIndexFixing(ContinuousBasisIndex6M,AJ2972,TRUE,)-_xll.qlIndexFixing($AV$1,AJ2972,TRUE,CalibrationTrigger),"")</f>
        <v>5.4488681152793476E-4</v>
      </c>
      <c r="AN2972" s="146">
        <f>IFERROR(_xll.qlInterestRateIndexFixingDate(ContBasisIndex6MCorrected,AK2972),"")</f>
        <v>60387</v>
      </c>
      <c r="AO2972" s="78">
        <f>_xll.qlIndexFixing(ContinuousBasisIndex6M,AJ2972,TRUE,)</f>
        <v>5.8469079907019295E-3</v>
      </c>
      <c r="AP2972" s="78">
        <f>_xll.qlIndexFixing(ContBasisIndex6MCorrected,AJ2972,TRUE,)</f>
        <v>5.6871382003172944E-3</v>
      </c>
      <c r="AQ2972" s="78">
        <f>IFERROR(_xll.qlIndexFixing(Euribor6MLegacy,AN2972,TRUE,CalibrationTrigger),"")</f>
        <v>5.7069158064826861E-3</v>
      </c>
      <c r="AR2972" s="78">
        <f>IFERROR(_xll.qlIndexFixing(Eonia,AN2972,TRUE,CalibrationTrigger),"")</f>
        <v>5.2312662858744474E-3</v>
      </c>
    </row>
    <row r="2973" spans="35:44">
      <c r="AI2973" s="64" t="s">
        <v>99</v>
      </c>
      <c r="AJ2973" s="146">
        <f>IFERROR(_xll.qlInterestRateIndexFixingDate(ContBasisIndex6MCorrected,AK2973),"")</f>
        <v>60395</v>
      </c>
      <c r="AK2973" s="146">
        <f>_xll.qlCalendarAdvance(Calendar,$AK2972,AI2973,,,trigger)</f>
        <v>60399</v>
      </c>
      <c r="AL2973" s="78">
        <f>IFERROR(_xll.qlIndexFixing(ContinuousBasisIndex6M,AJ2973,TRUE,)-_xll.qlIndexFixing($AV$1,AJ2973,TRUE,CalibrationTrigger),"")</f>
        <v>5.4488475785678843E-4</v>
      </c>
      <c r="AN2973" s="146">
        <f>IFERROR(_xll.qlInterestRateIndexFixingDate(ContBasisIndex6MCorrected,AK2973),"")</f>
        <v>60395</v>
      </c>
      <c r="AO2973" s="78">
        <f>_xll.qlIndexFixing(ContinuousBasisIndex6M,AJ2973,TRUE,)</f>
        <v>5.8517700492333666E-3</v>
      </c>
      <c r="AP2973" s="78">
        <f>_xll.qlIndexFixing(ContBasisIndex6MCorrected,AJ2973,TRUE,)</f>
        <v>5.6920003578625721E-3</v>
      </c>
      <c r="AQ2973" s="78">
        <f>IFERROR(_xll.qlIndexFixing(Euribor6MLegacy,AN2973,TRUE,CalibrationTrigger),"")</f>
        <v>5.7124403971988902E-3</v>
      </c>
      <c r="AR2973" s="78">
        <f>IFERROR(_xll.qlIndexFixing(Eonia,AN2973,TRUE,CalibrationTrigger),"")</f>
        <v>5.2359916074617985E-3</v>
      </c>
    </row>
    <row r="2974" spans="35:44">
      <c r="AI2974" s="64" t="s">
        <v>99</v>
      </c>
      <c r="AJ2974" s="146">
        <f>IFERROR(_xll.qlInterestRateIndexFixingDate(ContBasisIndex6MCorrected,AK2974),"")</f>
        <v>60402</v>
      </c>
      <c r="AK2974" s="146">
        <f>_xll.qlCalendarAdvance(Calendar,$AK2973,AI2974,,,trigger)</f>
        <v>60406</v>
      </c>
      <c r="AL2974" s="78">
        <f>IFERROR(_xll.qlIndexFixing(ContinuousBasisIndex6M,AJ2974,TRUE,)-_xll.qlIndexFixing($AV$1,AJ2974,TRUE,CalibrationTrigger),"")</f>
        <v>5.4488272562631772E-4</v>
      </c>
      <c r="AN2974" s="146">
        <f>IFERROR(_xll.qlInterestRateIndexFixingDate(ContBasisIndex6MCorrected,AK2974),"")</f>
        <v>60402</v>
      </c>
      <c r="AO2974" s="78">
        <f>_xll.qlIndexFixing(ContinuousBasisIndex6M,AJ2974,TRUE,)</f>
        <v>5.8566621592004917E-3</v>
      </c>
      <c r="AP2974" s="78">
        <f>_xll.qlIndexFixing(ContBasisIndex6MCorrected,AJ2974,TRUE,)</f>
        <v>5.696892564396365E-3</v>
      </c>
      <c r="AQ2974" s="78">
        <f>IFERROR(_xll.qlIndexFixing(Euribor6MLegacy,AN2974,TRUE,CalibrationTrigger),"")</f>
        <v>5.7179985356514218E-3</v>
      </c>
      <c r="AR2974" s="78">
        <f>IFERROR(_xll.qlIndexFixing(Eonia,AN2974,TRUE,CalibrationTrigger),"")</f>
        <v>5.2404685551010743E-3</v>
      </c>
    </row>
    <row r="2975" spans="35:44">
      <c r="AI2975" s="64" t="s">
        <v>99</v>
      </c>
      <c r="AJ2975" s="146">
        <f>IFERROR(_xll.qlInterestRateIndexFixingDate(ContBasisIndex6MCorrected,AK2975),"")</f>
        <v>60409</v>
      </c>
      <c r="AK2975" s="146">
        <f>_xll.qlCalendarAdvance(Calendar,$AK2974,AI2975,,,trigger)</f>
        <v>60413</v>
      </c>
      <c r="AL2975" s="78">
        <f>IFERROR(_xll.qlIndexFixing(ContinuousBasisIndex6M,AJ2975,TRUE,)-_xll.qlIndexFixing($AV$1,AJ2975,TRUE,CalibrationTrigger),"")</f>
        <v>5.4488071478612805E-4</v>
      </c>
      <c r="AN2975" s="146">
        <f>IFERROR(_xll.qlInterestRateIndexFixingDate(ContBasisIndex6MCorrected,AK2975),"")</f>
        <v>60409</v>
      </c>
      <c r="AO2975" s="78">
        <f>_xll.qlIndexFixing(ContinuousBasisIndex6M,AJ2975,TRUE,)</f>
        <v>5.8615843207770789E-3</v>
      </c>
      <c r="AP2975" s="78">
        <f>_xll.qlIndexFixing(ContBasisIndex6MCorrected,AJ2975,TRUE,)</f>
        <v>5.7018148200924466E-3</v>
      </c>
      <c r="AQ2975" s="78">
        <f>IFERROR(_xll.qlIndexFixing(Euribor6MLegacy,AN2975,TRUE,CalibrationTrigger),"")</f>
        <v>5.7235902221252711E-3</v>
      </c>
      <c r="AR2975" s="78">
        <f>IFERROR(_xll.qlIndexFixing(Eonia,AN2975,TRUE,CalibrationTrigger),"")</f>
        <v>5.2449754408456783E-3</v>
      </c>
    </row>
    <row r="2976" spans="35:44">
      <c r="AI2976" s="64" t="s">
        <v>99</v>
      </c>
      <c r="AJ2976" s="146">
        <f>IFERROR(_xll.qlInterestRateIndexFixingDate(ContBasisIndex6MCorrected,AK2976),"")</f>
        <v>60416</v>
      </c>
      <c r="AK2976" s="146">
        <f>_xll.qlCalendarAdvance(Calendar,$AK2975,AI2976,,,trigger)</f>
        <v>60420</v>
      </c>
      <c r="AL2976" s="78">
        <f>IFERROR(_xll.qlIndexFixing(ContinuousBasisIndex6M,AJ2976,TRUE,)-_xll.qlIndexFixing($AV$1,AJ2976,TRUE,CalibrationTrigger),"")</f>
        <v>5.4487040578612544E-4</v>
      </c>
      <c r="AN2976" s="146">
        <f>IFERROR(_xll.qlInterestRateIndexFixingDate(ContBasisIndex6MCorrected,AK2976),"")</f>
        <v>60416</v>
      </c>
      <c r="AO2976" s="78">
        <f>_xll.qlIndexFixing(ContinuousBasisIndex6M,AJ2976,TRUE,)</f>
        <v>5.8661246869985218E-3</v>
      </c>
      <c r="AP2976" s="78">
        <f>_xll.qlIndexFixing(ContBasisIndex6MCorrected,AJ2976,TRUE,)</f>
        <v>5.7063578364505291E-3</v>
      </c>
      <c r="AQ2976" s="78">
        <f>IFERROR(_xll.qlIndexFixing(Euribor6MLegacy,AN2976,TRUE,CalibrationTrigger),"")</f>
        <v>5.728756539719067E-3</v>
      </c>
      <c r="AR2976" s="78">
        <f>IFERROR(_xll.qlIndexFixing(Eonia,AN2976,TRUE,CalibrationTrigger),"")</f>
        <v>5.2495122647222558E-3</v>
      </c>
    </row>
    <row r="2977" spans="35:44">
      <c r="AI2977" s="64" t="s">
        <v>99</v>
      </c>
      <c r="AJ2977" s="146">
        <f>IFERROR(_xll.qlInterestRateIndexFixingDate(ContBasisIndex6MCorrected,AK2977),"")</f>
        <v>60423</v>
      </c>
      <c r="AK2977" s="146">
        <f>_xll.qlCalendarAdvance(Calendar,$AK2976,AI2977,,,trigger)</f>
        <v>60427</v>
      </c>
      <c r="AL2977" s="78">
        <f>IFERROR(_xll.qlIndexFixing(ContinuousBasisIndex6M,AJ2977,TRUE,)-_xll.qlIndexFixing($AV$1,AJ2977,TRUE,CalibrationTrigger),"")</f>
        <v>5.4486842858739344E-4</v>
      </c>
      <c r="AN2977" s="146">
        <f>IFERROR(_xll.qlInterestRateIndexFixingDate(ContBasisIndex6MCorrected,AK2977),"")</f>
        <v>60423</v>
      </c>
      <c r="AO2977" s="78">
        <f>_xll.qlIndexFixing(ContinuousBasisIndex6M,AJ2977,TRUE,)</f>
        <v>5.8711047246799916E-3</v>
      </c>
      <c r="AP2977" s="78">
        <f>_xll.qlIndexFixing(ContBasisIndex6MCorrected,AJ2977,TRUE,)</f>
        <v>5.7113379657334797E-3</v>
      </c>
      <c r="AQ2977" s="78">
        <f>IFERROR(_xll.qlIndexFixing(Euribor6MLegacy,AN2977,TRUE,CalibrationTrigger),"")</f>
        <v>5.7344128368070433E-3</v>
      </c>
      <c r="AR2977" s="78">
        <f>IFERROR(_xll.qlIndexFixing(Eonia,AN2977,TRUE,CalibrationTrigger),"")</f>
        <v>5.2540790267574522E-3</v>
      </c>
    </row>
    <row r="2978" spans="35:44">
      <c r="AI2978" s="64" t="s">
        <v>99</v>
      </c>
      <c r="AJ2978" s="146">
        <f>IFERROR(_xll.qlInterestRateIndexFixingDate(ContBasisIndex6MCorrected,AK2978),"")</f>
        <v>60430</v>
      </c>
      <c r="AK2978" s="146">
        <f>_xll.qlCalendarAdvance(Calendar,$AK2977,AI2978,,,trigger)</f>
        <v>60434</v>
      </c>
      <c r="AL2978" s="78">
        <f>IFERROR(_xll.qlIndexFixing(ContinuousBasisIndex6M,AJ2978,TRUE,)-_xll.qlIndexFixing($AV$1,AJ2978,TRUE,CalibrationTrigger),"")</f>
        <v>5.4486647258787831E-4</v>
      </c>
      <c r="AN2978" s="146">
        <f>IFERROR(_xll.qlInterestRateIndexFixingDate(ContBasisIndex6MCorrected,AK2978),"")</f>
        <v>60430</v>
      </c>
      <c r="AO2978" s="78">
        <f>_xll.qlIndexFixing(ContinuousBasisIndex6M,AJ2978,TRUE,)</f>
        <v>5.8761148139327476E-3</v>
      </c>
      <c r="AP2978" s="78">
        <f>_xll.qlIndexFixing(ContBasisIndex6MCorrected,AJ2978,TRUE,)</f>
        <v>5.7163481441542523E-3</v>
      </c>
      <c r="AQ2978" s="78">
        <f>IFERROR(_xll.qlIndexFixing(Euribor6MLegacy,AN2978,TRUE,CalibrationTrigger),"")</f>
        <v>5.7401026821389829E-3</v>
      </c>
      <c r="AR2978" s="78">
        <f>IFERROR(_xll.qlIndexFixing(Eonia,AN2978,TRUE,CalibrationTrigger),"")</f>
        <v>5.2586757269512674E-3</v>
      </c>
    </row>
    <row r="2979" spans="35:44">
      <c r="AI2979" s="64" t="s">
        <v>99</v>
      </c>
      <c r="AJ2979" s="146">
        <f>IFERROR(_xll.qlInterestRateIndexFixingDate(ContBasisIndex6MCorrected,AK2979),"")</f>
        <v>60437</v>
      </c>
      <c r="AK2979" s="146">
        <f>_xll.qlCalendarAdvance(Calendar,$AK2978,AI2979,,,trigger)</f>
        <v>60441</v>
      </c>
      <c r="AL2979" s="78">
        <f>IFERROR(_xll.qlIndexFixing(ContinuousBasisIndex6M,AJ2979,TRUE,)-_xll.qlIndexFixing($AV$1,AJ2979,TRUE,CalibrationTrigger),"")</f>
        <v>5.4486453773953079E-4</v>
      </c>
      <c r="AN2979" s="146">
        <f>IFERROR(_xll.qlInterestRateIndexFixingDate(ContBasisIndex6MCorrected,AK2979),"")</f>
        <v>60437</v>
      </c>
      <c r="AO2979" s="78">
        <f>_xll.qlIndexFixing(ContinuousBasisIndex6M,AJ2979,TRUE,)</f>
        <v>5.881154954938502E-3</v>
      </c>
      <c r="AP2979" s="78">
        <f>_xll.qlIndexFixing(ContBasisIndex6MCorrected,AJ2979,TRUE,)</f>
        <v>5.721388371894124E-3</v>
      </c>
      <c r="AQ2979" s="78">
        <f>IFERROR(_xll.qlIndexFixing(Euribor6MLegacy,AN2979,TRUE,CalibrationTrigger),"")</f>
        <v>5.7458260760040554E-3</v>
      </c>
      <c r="AR2979" s="78">
        <f>IFERROR(_xll.qlIndexFixing(Eonia,AN2979,TRUE,CalibrationTrigger),"")</f>
        <v>5.2633023652770561E-3</v>
      </c>
    </row>
    <row r="2980" spans="35:44">
      <c r="AI2980" s="64" t="s">
        <v>99</v>
      </c>
      <c r="AJ2980" s="146">
        <f>IFERROR(_xll.qlInterestRateIndexFixingDate(ContBasisIndex6MCorrected,AK2980),"")</f>
        <v>60444</v>
      </c>
      <c r="AK2980" s="146">
        <f>_xll.qlCalendarAdvance(Calendar,$AK2979,AI2980,,,trigger)</f>
        <v>60448</v>
      </c>
      <c r="AL2980" s="78">
        <f>IFERROR(_xll.qlIndexFixing(ContinuousBasisIndex6M,AJ2980,TRUE,)-_xll.qlIndexFixing($AV$1,AJ2980,TRUE,CalibrationTrigger),"")</f>
        <v>5.4487097970947005E-4</v>
      </c>
      <c r="AN2980" s="146">
        <f>IFERROR(_xll.qlInterestRateIndexFixingDate(ContBasisIndex6MCorrected,AK2980),"")</f>
        <v>60444</v>
      </c>
      <c r="AO2980" s="78">
        <f>_xll.qlIndexFixing(ContinuousBasisIndex6M,AJ2980,TRUE,)</f>
        <v>5.8866459090382555E-3</v>
      </c>
      <c r="AP2980" s="78">
        <f>_xll.qlIndexFixing(ContBasisIndex6MCorrected,AJ2980,TRUE,)</f>
        <v>5.7268768422417664E-3</v>
      </c>
      <c r="AQ2980" s="78">
        <f>IFERROR(_xll.qlIndexFixing(Euribor6MLegacy,AN2980,TRUE,CalibrationTrigger),"")</f>
        <v>5.7520518849231489E-3</v>
      </c>
      <c r="AR2980" s="78">
        <f>IFERROR(_xll.qlIndexFixing(Eonia,AN2980,TRUE,CalibrationTrigger),"")</f>
        <v>5.2679589417614636E-3</v>
      </c>
    </row>
    <row r="2981" spans="35:44">
      <c r="AI2981" s="64" t="s">
        <v>99</v>
      </c>
      <c r="AJ2981" s="146">
        <f>IFERROR(_xll.qlInterestRateIndexFixingDate(ContBasisIndex6MCorrected,AK2981),"")</f>
        <v>60451</v>
      </c>
      <c r="AK2981" s="146">
        <f>_xll.qlCalendarAdvance(Calendar,$AK2980,AI2981,,,trigger)</f>
        <v>60455</v>
      </c>
      <c r="AL2981" s="78">
        <f>IFERROR(_xll.qlIndexFixing(ContinuousBasisIndex6M,AJ2981,TRUE,)-_xll.qlIndexFixing($AV$1,AJ2981,TRUE,CalibrationTrigger),"")</f>
        <v>5.448690961748371E-4</v>
      </c>
      <c r="AN2981" s="146">
        <f>IFERROR(_xll.qlInterestRateIndexFixingDate(ContBasisIndex6MCorrected,AK2981),"")</f>
        <v>60451</v>
      </c>
      <c r="AO2981" s="78">
        <f>_xll.qlIndexFixing(ContinuousBasisIndex6M,AJ2981,TRUE,)</f>
        <v>5.8917483840333863E-3</v>
      </c>
      <c r="AP2981" s="78">
        <f>_xll.qlIndexFixing(ContBasisIndex6MCorrected,AJ2981,TRUE,)</f>
        <v>5.731979396672051E-3</v>
      </c>
      <c r="AQ2981" s="78">
        <f>IFERROR(_xll.qlIndexFixing(Euribor6MLegacy,AN2981,TRUE,CalibrationTrigger),"")</f>
        <v>5.7578448656109048E-3</v>
      </c>
      <c r="AR2981" s="78">
        <f>IFERROR(_xll.qlIndexFixing(Eonia,AN2981,TRUE,CalibrationTrigger),"")</f>
        <v>5.27264545640449E-3</v>
      </c>
    </row>
    <row r="2982" spans="35:44">
      <c r="AI2982" s="64" t="s">
        <v>99</v>
      </c>
      <c r="AJ2982" s="146">
        <f>IFERROR(_xll.qlInterestRateIndexFixingDate(ContBasisIndex6MCorrected,AK2982),"")</f>
        <v>60458</v>
      </c>
      <c r="AK2982" s="146">
        <f>_xll.qlCalendarAdvance(Calendar,$AK2981,AI2982,,,trigger)</f>
        <v>60462</v>
      </c>
      <c r="AL2982" s="78">
        <f>IFERROR(_xll.qlIndexFixing(ContinuousBasisIndex6M,AJ2982,TRUE,)-_xll.qlIndexFixing($AV$1,AJ2982,TRUE,CalibrationTrigger),"")</f>
        <v>5.4486723368510955E-4</v>
      </c>
      <c r="AN2982" s="146">
        <f>IFERROR(_xll.qlInterestRateIndexFixingDate(ContBasisIndex6MCorrected,AK2982),"")</f>
        <v>60458</v>
      </c>
      <c r="AO2982" s="78">
        <f>_xll.qlIndexFixing(ContinuousBasisIndex6M,AJ2982,TRUE,)</f>
        <v>5.8968809119047914E-3</v>
      </c>
      <c r="AP2982" s="78">
        <f>_xll.qlIndexFixing(ContBasisIndex6MCorrected,AJ2982,TRUE,)</f>
        <v>5.7371120015327409E-3</v>
      </c>
      <c r="AQ2982" s="78">
        <f>IFERROR(_xll.qlIndexFixing(Euribor6MLegacy,AN2982,TRUE,CalibrationTrigger),"")</f>
        <v>5.7636713963639943E-3</v>
      </c>
      <c r="AR2982" s="78">
        <f>IFERROR(_xll.qlIndexFixing(Eonia,AN2982,TRUE,CalibrationTrigger),"")</f>
        <v>5.2773619092061352E-3</v>
      </c>
    </row>
    <row r="2983" spans="35:44">
      <c r="AI2983" s="64" t="s">
        <v>99</v>
      </c>
      <c r="AJ2983" s="146">
        <f>IFERROR(_xll.qlInterestRateIndexFixingDate(ContBasisIndex6MCorrected,AK2983),"")</f>
        <v>60465</v>
      </c>
      <c r="AK2983" s="146">
        <f>_xll.qlCalendarAdvance(Calendar,$AK2982,AI2983,,,trigger)</f>
        <v>60469</v>
      </c>
      <c r="AL2983" s="78">
        <f>IFERROR(_xll.qlIndexFixing(ContinuousBasisIndex6M,AJ2983,TRUE,)-_xll.qlIndexFixing($AV$1,AJ2983,TRUE,CalibrationTrigger),"")</f>
        <v>5.4486539219293379E-4</v>
      </c>
      <c r="AN2983" s="146">
        <f>IFERROR(_xll.qlInterestRateIndexFixingDate(ContBasisIndex6MCorrected,AK2983),"")</f>
        <v>60465</v>
      </c>
      <c r="AO2983" s="78">
        <f>_xll.qlIndexFixing(ContinuousBasisIndex6M,AJ2983,TRUE,)</f>
        <v>5.9020434928401481E-3</v>
      </c>
      <c r="AP2983" s="78">
        <f>_xll.qlIndexFixing(ContBasisIndex6MCorrected,AJ2983,TRUE,)</f>
        <v>5.7422746570089059E-3</v>
      </c>
      <c r="AQ2983" s="78">
        <f>IFERROR(_xll.qlIndexFixing(Euribor6MLegacy,AN2983,TRUE,CalibrationTrigger),"")</f>
        <v>5.7695314774800065E-3</v>
      </c>
      <c r="AR2983" s="78">
        <f>IFERROR(_xll.qlIndexFixing(Eonia,AN2983,TRUE,CalibrationTrigger),"")</f>
        <v>5.282108300139754E-3</v>
      </c>
    </row>
    <row r="2984" spans="35:44">
      <c r="AI2984" s="64" t="s">
        <v>99</v>
      </c>
      <c r="AJ2984" s="146">
        <f>IFERROR(_xll.qlInterestRateIndexFixingDate(ContBasisIndex6MCorrected,AK2984),"")</f>
        <v>60472</v>
      </c>
      <c r="AK2984" s="146">
        <f>_xll.qlCalendarAdvance(Calendar,$AK2983,AI2984,,,trigger)</f>
        <v>60476</v>
      </c>
      <c r="AL2984" s="78">
        <f>IFERROR(_xll.qlIndexFixing(ContinuousBasisIndex6M,AJ2984,TRUE,)-_xll.qlIndexFixing($AV$1,AJ2984,TRUE,CalibrationTrigger),"")</f>
        <v>5.4486357165095534E-4</v>
      </c>
      <c r="AN2984" s="146">
        <f>IFERROR(_xll.qlInterestRateIndexFixingDate(ContBasisIndex6MCorrected,AK2984),"")</f>
        <v>60472</v>
      </c>
      <c r="AO2984" s="78">
        <f>_xll.qlIndexFixing(ContinuousBasisIndex6M,AJ2984,TRUE,)</f>
        <v>5.9072361270297363E-3</v>
      </c>
      <c r="AP2984" s="78">
        <f>_xll.qlIndexFixing(ContBasisIndex6MCorrected,AJ2984,TRUE,)</f>
        <v>5.747467363292999E-3</v>
      </c>
      <c r="AQ2984" s="78">
        <f>IFERROR(_xll.qlIndexFixing(Euribor6MLegacy,AN2984,TRUE,CalibrationTrigger),"")</f>
        <v>5.7754251092608745E-3</v>
      </c>
      <c r="AR2984" s="78">
        <f>IFERROR(_xll.qlIndexFixing(Eonia,AN2984,TRUE,CalibrationTrigger),"")</f>
        <v>5.2868846292852822E-3</v>
      </c>
    </row>
    <row r="2985" spans="35:44">
      <c r="AI2985" s="64" t="s">
        <v>99</v>
      </c>
      <c r="AJ2985" s="146">
        <f>IFERROR(_xll.qlInterestRateIndexFixingDate(ContBasisIndex6MCorrected,AK2985),"")</f>
        <v>60479</v>
      </c>
      <c r="AK2985" s="146">
        <f>_xll.qlCalendarAdvance(Calendar,$AK2984,AI2985,,,trigger)</f>
        <v>60483</v>
      </c>
      <c r="AL2985" s="78">
        <f>IFERROR(_xll.qlIndexFixing(ContinuousBasisIndex6M,AJ2985,TRUE,)-_xll.qlIndexFixing($AV$1,AJ2985,TRUE,CalibrationTrigger),"")</f>
        <v>5.4486177200878134E-4</v>
      </c>
      <c r="AN2985" s="146">
        <f>IFERROR(_xll.qlInterestRateIndexFixingDate(ContBasisIndex6MCorrected,AK2985),"")</f>
        <v>60479</v>
      </c>
      <c r="AO2985" s="78">
        <f>_xll.qlIndexFixing(ContinuousBasisIndex6M,AJ2985,TRUE,)</f>
        <v>5.9124588146612349E-3</v>
      </c>
      <c r="AP2985" s="78">
        <f>_xll.qlIndexFixing(ContBasisIndex6MCorrected,AJ2985,TRUE,)</f>
        <v>5.7526901205718281E-3</v>
      </c>
      <c r="AQ2985" s="78">
        <f>IFERROR(_xll.qlIndexFixing(Euribor6MLegacy,AN2985,TRUE,CalibrationTrigger),"")</f>
        <v>5.7813522920085294E-3</v>
      </c>
      <c r="AR2985" s="78">
        <f>IFERROR(_xll.qlIndexFixing(Eonia,AN2985,TRUE,CalibrationTrigger),"")</f>
        <v>5.291690896562784E-3</v>
      </c>
    </row>
    <row r="2986" spans="35:44">
      <c r="AI2986" s="64" t="s">
        <v>99</v>
      </c>
      <c r="AJ2986" s="146">
        <f>IFERROR(_xll.qlInterestRateIndexFixingDate(ContBasisIndex6MCorrected,AK2986),"")</f>
        <v>60486</v>
      </c>
      <c r="AK2986" s="146">
        <f>_xll.qlCalendarAdvance(Calendar,$AK2985,AI2986,,,trigger)</f>
        <v>60490</v>
      </c>
      <c r="AL2986" s="78">
        <f>IFERROR(_xll.qlIndexFixing(ContinuousBasisIndex6M,AJ2986,TRUE,)-_xll.qlIndexFixing($AV$1,AJ2986,TRUE,CalibrationTrigger),"")</f>
        <v>5.4485999322122919E-4</v>
      </c>
      <c r="AN2986" s="146">
        <f>IFERROR(_xll.qlInterestRateIndexFixingDate(ContBasisIndex6MCorrected,AK2986),"")</f>
        <v>60486</v>
      </c>
      <c r="AO2986" s="78">
        <f>_xll.qlIndexFixing(ContinuousBasisIndex6M,AJ2986,TRUE,)</f>
        <v>5.9177115559297033E-3</v>
      </c>
      <c r="AP2986" s="78">
        <f>_xll.qlIndexFixing(ContBasisIndex6MCorrected,AJ2986,TRUE,)</f>
        <v>5.7579429290400205E-3</v>
      </c>
      <c r="AQ2986" s="78">
        <f>IFERROR(_xll.qlIndexFixing(Euribor6MLegacy,AN2986,TRUE,CalibrationTrigger),"")</f>
        <v>5.7873130260262078E-3</v>
      </c>
      <c r="AR2986" s="78">
        <f>IFERROR(_xll.qlIndexFixing(Eonia,AN2986,TRUE,CalibrationTrigger),"")</f>
        <v>5.2965271020788407E-3</v>
      </c>
    </row>
    <row r="2987" spans="35:44">
      <c r="AI2987" s="64" t="s">
        <v>99</v>
      </c>
      <c r="AJ2987" s="146">
        <f>IFERROR(_xll.qlInterestRateIndexFixingDate(ContBasisIndex6MCorrected,AK2987),"")</f>
        <v>60493</v>
      </c>
      <c r="AK2987" s="146">
        <f>_xll.qlCalendarAdvance(Calendar,$AK2986,AI2987,,,trigger)</f>
        <v>60497</v>
      </c>
      <c r="AL2987" s="78">
        <f>IFERROR(_xll.qlIndexFixing(ContinuousBasisIndex6M,AJ2987,TRUE,)-_xll.qlIndexFixing($AV$1,AJ2987,TRUE,CalibrationTrigger),"")</f>
        <v>5.448582352379043E-4</v>
      </c>
      <c r="AN2987" s="146">
        <f>IFERROR(_xll.qlInterestRateIndexFixingDate(ContBasisIndex6MCorrected,AK2987),"")</f>
        <v>60493</v>
      </c>
      <c r="AO2987" s="78">
        <f>_xll.qlIndexFixing(ContinuousBasisIndex6M,AJ2987,TRUE,)</f>
        <v>5.922994351025424E-3</v>
      </c>
      <c r="AP2987" s="78">
        <f>_xll.qlIndexFixing(ContBasisIndex6MCorrected,AJ2987,TRUE,)</f>
        <v>5.7632257888882935E-3</v>
      </c>
      <c r="AQ2987" s="78">
        <f>IFERROR(_xll.qlIndexFixing(Euribor6MLegacy,AN2987,TRUE,CalibrationTrigger),"")</f>
        <v>5.793307311619751E-3</v>
      </c>
      <c r="AR2987" s="78">
        <f>IFERROR(_xll.qlIndexFixing(Eonia,AN2987,TRUE,CalibrationTrigger),"")</f>
        <v>5.3013932457002255E-3</v>
      </c>
    </row>
    <row r="2988" spans="35:44">
      <c r="AI2988" s="64" t="s">
        <v>99</v>
      </c>
      <c r="AJ2988" s="146">
        <f>IFERROR(_xll.qlInterestRateIndexFixingDate(ContBasisIndex6MCorrected,AK2988),"")</f>
        <v>60500</v>
      </c>
      <c r="AK2988" s="146">
        <f>_xll.qlCalendarAdvance(Calendar,$AK2987,AI2988,,,trigger)</f>
        <v>60504</v>
      </c>
      <c r="AL2988" s="78">
        <f>IFERROR(_xll.qlIndexFixing(ContinuousBasisIndex6M,AJ2988,TRUE,)-_xll.qlIndexFixing($AV$1,AJ2988,TRUE,CalibrationTrigger),"")</f>
        <v>5.4485649801406123E-4</v>
      </c>
      <c r="AN2988" s="146">
        <f>IFERROR(_xll.qlInterestRateIndexFixingDate(ContBasisIndex6MCorrected,AK2988),"")</f>
        <v>60500</v>
      </c>
      <c r="AO2988" s="78">
        <f>_xll.qlIndexFixing(ContinuousBasisIndex6M,AJ2988,TRUE,)</f>
        <v>5.9283072001469353E-3</v>
      </c>
      <c r="AP2988" s="78">
        <f>_xll.qlIndexFixing(ContBasisIndex6MCorrected,AJ2988,TRUE,)</f>
        <v>5.7685387003147482E-3</v>
      </c>
      <c r="AQ2988" s="78">
        <f>IFERROR(_xll.qlIndexFixing(Euribor6MLegacy,AN2988,TRUE,CalibrationTrigger),"")</f>
        <v>5.7993351490967402E-3</v>
      </c>
      <c r="AR2988" s="78">
        <f>IFERROR(_xll.qlIndexFixing(Eonia,AN2988,TRUE,CalibrationTrigger),"")</f>
        <v>5.3062893275335199E-3</v>
      </c>
    </row>
    <row r="2989" spans="35:44">
      <c r="AI2989" s="64" t="s">
        <v>99</v>
      </c>
      <c r="AJ2989" s="146">
        <f>IFERROR(_xll.qlInterestRateIndexFixingDate(ContBasisIndex6MCorrected,AK2989),"")</f>
        <v>60507</v>
      </c>
      <c r="AK2989" s="146">
        <f>_xll.qlCalendarAdvance(Calendar,$AK2988,AI2989,,,trigger)</f>
        <v>60511</v>
      </c>
      <c r="AL2989" s="78">
        <f>IFERROR(_xll.qlIndexFixing(ContinuousBasisIndex6M,AJ2989,TRUE,)-_xll.qlIndexFixing($AV$1,AJ2989,TRUE,CalibrationTrigger),"")</f>
        <v>5.4482946683745166E-4</v>
      </c>
      <c r="AN2989" s="146">
        <f>IFERROR(_xll.qlInterestRateIndexFixingDate(ContBasisIndex6MCorrected,AK2989),"")</f>
        <v>60507</v>
      </c>
      <c r="AO2989" s="78">
        <f>_xll.qlIndexFixing(ContinuousBasisIndex6M,AJ2989,TRUE,)</f>
        <v>5.9323281816909788E-3</v>
      </c>
      <c r="AP2989" s="78">
        <f>_xll.qlIndexFixing(ContBasisIndex6MCorrected,AJ2989,TRUE,)</f>
        <v>5.775420651667881E-3</v>
      </c>
      <c r="AQ2989" s="78">
        <f>IFERROR(_xll.qlIndexFixing(Euribor6MLegacy,AN2989,TRUE,CalibrationTrigger),"")</f>
        <v>5.8039233754314037E-3</v>
      </c>
      <c r="AR2989" s="78">
        <f>IFERROR(_xll.qlIndexFixing(Eonia,AN2989,TRUE,CalibrationTrigger),"")</f>
        <v>5.3112153475520785E-3</v>
      </c>
    </row>
    <row r="2990" spans="35:44">
      <c r="AI2990" s="64" t="s">
        <v>99</v>
      </c>
      <c r="AJ2990" s="146">
        <f>IFERROR(_xll.qlInterestRateIndexFixingDate(ContBasisIndex6MCorrected,AK2990),"")</f>
        <v>60514</v>
      </c>
      <c r="AK2990" s="146">
        <f>_xll.qlCalendarAdvance(Calendar,$AK2989,AI2990,,,trigger)</f>
        <v>60518</v>
      </c>
      <c r="AL2990" s="78">
        <f>IFERROR(_xll.qlIndexFixing(ContinuousBasisIndex6M,AJ2990,TRUE,)-_xll.qlIndexFixing($AV$1,AJ2990,TRUE,CalibrationTrigger),"")</f>
        <v>5.4482774218344091E-4</v>
      </c>
      <c r="AN2990" s="146">
        <f>IFERROR(_xll.qlInterestRateIndexFixingDate(ContBasisIndex6MCorrected,AK2990),"")</f>
        <v>60514</v>
      </c>
      <c r="AO2990" s="78">
        <f>_xll.qlIndexFixing(ContinuousBasisIndex6M,AJ2990,TRUE,)</f>
        <v>5.937693684322785E-3</v>
      </c>
      <c r="AP2990" s="78">
        <f>_xll.qlIndexFixing(ContBasisIndex6MCorrected,AJ2990,TRUE,)</f>
        <v>5.7874435738324665E-3</v>
      </c>
      <c r="AQ2990" s="78">
        <f>IFERROR(_xll.qlIndexFixing(Euribor6MLegacy,AN2990,TRUE,CalibrationTrigger),"")</f>
        <v>5.8100099929251775E-3</v>
      </c>
      <c r="AR2990" s="78">
        <f>IFERROR(_xll.qlIndexFixing(Eonia,AN2990,TRUE,CalibrationTrigger),"")</f>
        <v>5.3161713057292559E-3</v>
      </c>
    </row>
    <row r="2991" spans="35:44">
      <c r="AI2991" s="64" t="s">
        <v>99</v>
      </c>
      <c r="AJ2991" s="146">
        <f>IFERROR(_xll.qlInterestRateIndexFixingDate(ContBasisIndex6MCorrected,AK2991),"")</f>
        <v>60521</v>
      </c>
      <c r="AK2991" s="146">
        <f>_xll.qlCalendarAdvance(Calendar,$AK2990,AI2991,,,trigger)</f>
        <v>60525</v>
      </c>
      <c r="AL2991" s="78">
        <f>IFERROR(_xll.qlIndexFixing(ContinuousBasisIndex6M,AJ2991,TRUE,)-_xll.qlIndexFixing($AV$1,AJ2991,TRUE,CalibrationTrigger),"")</f>
        <v>5.4482603739994424E-4</v>
      </c>
      <c r="AN2991" s="146">
        <f>IFERROR(_xll.qlInterestRateIndexFixingDate(ContBasisIndex6MCorrected,AK2991),"")</f>
        <v>60521</v>
      </c>
      <c r="AO2991" s="78">
        <f>_xll.qlIndexFixing(ContinuousBasisIndex6M,AJ2991,TRUE,)</f>
        <v>5.9430869741247255E-3</v>
      </c>
      <c r="AP2991" s="78">
        <f>_xll.qlIndexFixing(ContBasisIndex6MCorrected,AJ2991,TRUE,)</f>
        <v>5.7994943201802309E-3</v>
      </c>
      <c r="AQ2991" s="78">
        <f>IFERROR(_xll.qlIndexFixing(Euribor6MLegacy,AN2991,TRUE,CalibrationTrigger),"")</f>
        <v>5.8161276213546482E-3</v>
      </c>
      <c r="AR2991" s="78">
        <f>IFERROR(_xll.qlIndexFixing(Eonia,AN2991,TRUE,CalibrationTrigger),"")</f>
        <v>5.3211572021449882E-3</v>
      </c>
    </row>
    <row r="2992" spans="35:44">
      <c r="AI2992" s="64" t="s">
        <v>99</v>
      </c>
      <c r="AJ2992" s="146">
        <f>IFERROR(_xll.qlInterestRateIndexFixingDate(ContBasisIndex6MCorrected,AK2992),"")</f>
        <v>60528</v>
      </c>
      <c r="AK2992" s="146">
        <f>_xll.qlCalendarAdvance(Calendar,$AK2991,AI2992,,,trigger)</f>
        <v>60532</v>
      </c>
      <c r="AL2992" s="78">
        <f>IFERROR(_xll.qlIndexFixing(ContinuousBasisIndex6M,AJ2992,TRUE,)-_xll.qlIndexFixing($AV$1,AJ2992,TRUE,CalibrationTrigger),"")</f>
        <v>5.4482435200734532E-4</v>
      </c>
      <c r="AN2992" s="146">
        <f>IFERROR(_xll.qlInterestRateIndexFixingDate(ContBasisIndex6MCorrected,AK2992),"")</f>
        <v>60528</v>
      </c>
      <c r="AO2992" s="78">
        <f>_xll.qlIndexFixing(ContinuousBasisIndex6M,AJ2992,TRUE,)</f>
        <v>5.9485064653005543E-3</v>
      </c>
      <c r="AP2992" s="78">
        <f>_xll.qlIndexFixing(ContBasisIndex6MCorrected,AJ2992,TRUE,)</f>
        <v>5.8115713053018001E-3</v>
      </c>
      <c r="AQ2992" s="78">
        <f>IFERROR(_xll.qlIndexFixing(Euribor6MLegacy,AN2992,TRUE,CalibrationTrigger),"")</f>
        <v>5.8222744830863076E-3</v>
      </c>
      <c r="AR2992" s="78">
        <f>IFERROR(_xll.qlIndexFixing(Eonia,AN2992,TRUE,CalibrationTrigger),"")</f>
        <v>5.3261730367193394E-3</v>
      </c>
    </row>
    <row r="2993" spans="35:44">
      <c r="AI2993" s="64" t="s">
        <v>99</v>
      </c>
      <c r="AJ2993" s="146">
        <f>IFERROR(_xll.qlInterestRateIndexFixingDate(ContBasisIndex6MCorrected,AK2993),"")</f>
        <v>60535</v>
      </c>
      <c r="AK2993" s="146">
        <f>_xll.qlCalendarAdvance(Calendar,$AK2992,AI2993,,,trigger)</f>
        <v>60539</v>
      </c>
      <c r="AL2993" s="78">
        <f>IFERROR(_xll.qlIndexFixing(ContinuousBasisIndex6M,AJ2993,TRUE,)-_xll.qlIndexFixing($AV$1,AJ2993,TRUE,CalibrationTrigger),"")</f>
        <v>5.4482268552470334E-4</v>
      </c>
      <c r="AN2993" s="146">
        <f>IFERROR(_xll.qlInterestRateIndexFixingDate(ContBasisIndex6MCorrected,AK2993),"")</f>
        <v>60535</v>
      </c>
      <c r="AO2993" s="78">
        <f>_xll.qlIndexFixing(ContinuousBasisIndex6M,AJ2993,TRUE,)</f>
        <v>5.9539505720332692E-3</v>
      </c>
      <c r="AP2993" s="78">
        <f>_xll.qlIndexFixing(ContBasisIndex6MCorrected,AJ2993,TRUE,)</f>
        <v>5.8236729437471718E-3</v>
      </c>
      <c r="AQ2993" s="78">
        <f>IFERROR(_xll.qlIndexFixing(Euribor6MLegacy,AN2993,TRUE,CalibrationTrigger),"")</f>
        <v>5.8284488004645635E-3</v>
      </c>
      <c r="AR2993" s="78">
        <f>IFERROR(_xll.qlIndexFixing(Eonia,AN2993,TRUE,CalibrationTrigger),"")</f>
        <v>5.3312188095322455E-3</v>
      </c>
    </row>
    <row r="2994" spans="35:44">
      <c r="AI2994" s="64" t="s">
        <v>99</v>
      </c>
      <c r="AJ2994" s="146">
        <f>IFERROR(_xll.qlInterestRateIndexFixingDate(ContBasisIndex6MCorrected,AK2994),"")</f>
        <v>60542</v>
      </c>
      <c r="AK2994" s="146">
        <f>_xll.qlCalendarAdvance(Calendar,$AK2993,AI2994,,,trigger)</f>
        <v>60546</v>
      </c>
      <c r="AL2994" s="78">
        <f>IFERROR(_xll.qlIndexFixing(ContinuousBasisIndex6M,AJ2994,TRUE,)-_xll.qlIndexFixing($AV$1,AJ2994,TRUE,CalibrationTrigger),"")</f>
        <v>5.4482952136078629E-4</v>
      </c>
      <c r="AN2994" s="146">
        <f>IFERROR(_xll.qlInterestRateIndexFixingDate(ContBasisIndex6MCorrected,AK2994),"")</f>
        <v>60542</v>
      </c>
      <c r="AO2994" s="78">
        <f>_xll.qlIndexFixing(ContinuousBasisIndex6M,AJ2994,TRUE,)</f>
        <v>5.9598661286521908E-3</v>
      </c>
      <c r="AP2994" s="78">
        <f>_xll.qlIndexFixing(ContBasisIndex6MCorrected,AJ2994,TRUE,)</f>
        <v>5.8369913320820803E-3</v>
      </c>
      <c r="AQ2994" s="78">
        <f>IFERROR(_xll.qlIndexFixing(Euribor6MLegacy,AN2994,TRUE,CalibrationTrigger),"")</f>
        <v>5.8351485180967158E-3</v>
      </c>
      <c r="AR2994" s="78">
        <f>IFERROR(_xll.qlIndexFixing(Eonia,AN2994,TRUE,CalibrationTrigger),"")</f>
        <v>5.336294520477125E-3</v>
      </c>
    </row>
    <row r="2995" spans="35:44">
      <c r="AI2995" s="64" t="s">
        <v>99</v>
      </c>
      <c r="AJ2995" s="146">
        <f>IFERROR(_xll.qlInterestRateIndexFixingDate(ContBasisIndex6MCorrected,AK2995),"")</f>
        <v>60549</v>
      </c>
      <c r="AK2995" s="146">
        <f>_xll.qlCalendarAdvance(Calendar,$AK2994,AI2995,,,trigger)</f>
        <v>60553</v>
      </c>
      <c r="AL2995" s="78">
        <f>IFERROR(_xll.qlIndexFixing(ContinuousBasisIndex6M,AJ2995,TRUE,)-_xll.qlIndexFixing($AV$1,AJ2995,TRUE,CalibrationTrigger),"")</f>
        <v>5.4482790062866573E-4</v>
      </c>
      <c r="AN2995" s="146">
        <f>IFERROR(_xll.qlInterestRateIndexFixingDate(ContBasisIndex6MCorrected,AK2995),"")</f>
        <v>60549</v>
      </c>
      <c r="AO2995" s="78">
        <f>_xll.qlIndexFixing(ContinuousBasisIndex6M,AJ2995,TRUE,)</f>
        <v>5.9653557480314834E-3</v>
      </c>
      <c r="AP2995" s="78">
        <f>_xll.qlIndexFixing(ContBasisIndex6MCorrected,AJ2995,TRUE,)</f>
        <v>5.8491020888351321E-3</v>
      </c>
      <c r="AQ2995" s="78">
        <f>IFERROR(_xll.qlIndexFixing(Euribor6MLegacy,AN2995,TRUE,CalibrationTrigger),"")</f>
        <v>5.8413735676463964E-3</v>
      </c>
      <c r="AR2995" s="78">
        <f>IFERROR(_xll.qlIndexFixing(Eonia,AN2995,TRUE,CalibrationTrigger),"")</f>
        <v>5.3414001696872049E-3</v>
      </c>
    </row>
    <row r="2996" spans="35:44">
      <c r="AI2996" s="64" t="s">
        <v>99</v>
      </c>
      <c r="AJ2996" s="146">
        <f>IFERROR(_xll.qlInterestRateIndexFixingDate(ContBasisIndex6MCorrected,AK2996),"")</f>
        <v>60556</v>
      </c>
      <c r="AK2996" s="146">
        <f>_xll.qlCalendarAdvance(Calendar,$AK2995,AI2996,,,trigger)</f>
        <v>60560</v>
      </c>
      <c r="AL2996" s="78">
        <f>IFERROR(_xll.qlIndexFixing(ContinuousBasisIndex6M,AJ2996,TRUE,)-_xll.qlIndexFixing($AV$1,AJ2996,TRUE,CalibrationTrigger),"")</f>
        <v>5.4482629734851993E-4</v>
      </c>
      <c r="AN2996" s="146">
        <f>IFERROR(_xll.qlInterestRateIndexFixingDate(ContBasisIndex6MCorrected,AK2996),"")</f>
        <v>60556</v>
      </c>
      <c r="AO2996" s="78">
        <f>_xll.qlIndexFixing(ContinuousBasisIndex6M,AJ2996,TRUE,)</f>
        <v>5.970865056538906E-3</v>
      </c>
      <c r="AP2996" s="78">
        <f>_xll.qlIndexFixing(ContBasisIndex6MCorrected,AJ2996,TRUE,)</f>
        <v>5.8612325734532398E-3</v>
      </c>
      <c r="AQ2996" s="78">
        <f>IFERROR(_xll.qlIndexFixing(Euribor6MLegacy,AN2996,TRUE,CalibrationTrigger),"")</f>
        <v>5.8476205504341605E-3</v>
      </c>
      <c r="AR2996" s="78">
        <f>IFERROR(_xll.qlIndexFixing(Eonia,AN2996,TRUE,CalibrationTrigger),"")</f>
        <v>5.3465357571091943E-3</v>
      </c>
    </row>
    <row r="2997" spans="35:44">
      <c r="AI2997" s="64" t="s">
        <v>99</v>
      </c>
      <c r="AJ2997" s="146">
        <f>IFERROR(_xll.qlInterestRateIndexFixingDate(ContBasisIndex6MCorrected,AK2997),"")</f>
        <v>60563</v>
      </c>
      <c r="AK2997" s="146">
        <f>_xll.qlCalendarAdvance(Calendar,$AK2996,AI2997,,,trigger)</f>
        <v>60567</v>
      </c>
      <c r="AL2997" s="78">
        <f>IFERROR(_xll.qlIndexFixing(ContinuousBasisIndex6M,AJ2997,TRUE,)-_xll.qlIndexFixing($AV$1,AJ2997,TRUE,CalibrationTrigger),"")</f>
        <v>5.4482471104248809E-4</v>
      </c>
      <c r="AN2997" s="146">
        <f>IFERROR(_xll.qlInterestRateIndexFixingDate(ContBasisIndex6MCorrected,AK2997),"")</f>
        <v>60563</v>
      </c>
      <c r="AO2997" s="78">
        <f>_xll.qlIndexFixing(ContinuousBasisIndex6M,AJ2997,TRUE,)</f>
        <v>5.9763924769820169E-3</v>
      </c>
      <c r="AP2997" s="78">
        <f>_xll.qlIndexFixing(ContBasisIndex6MCorrected,AJ2997,TRUE,)</f>
        <v>5.8733812090224196E-3</v>
      </c>
      <c r="AQ2997" s="78">
        <f>IFERROR(_xll.qlIndexFixing(Euribor6MLegacy,AN2997,TRUE,CalibrationTrigger),"")</f>
        <v>5.8538876984615129E-3</v>
      </c>
      <c r="AR2997" s="78">
        <f>IFERROR(_xll.qlIndexFixing(Eonia,AN2997,TRUE,CalibrationTrigger),"")</f>
        <v>5.3517012827697386E-3</v>
      </c>
    </row>
    <row r="2998" spans="35:44">
      <c r="AI2998" s="64" t="s">
        <v>99</v>
      </c>
      <c r="AJ2998" s="146">
        <f>IFERROR(_xll.qlInterestRateIndexFixingDate(ContBasisIndex6MCorrected,AK2998),"")</f>
        <v>60570</v>
      </c>
      <c r="AK2998" s="146">
        <f>_xll.qlCalendarAdvance(Calendar,$AK2997,AI2998,,,trigger)</f>
        <v>60574</v>
      </c>
      <c r="AL2998" s="78">
        <f>IFERROR(_xll.qlIndexFixing(ContinuousBasisIndex6M,AJ2998,TRUE,)-_xll.qlIndexFixing($AV$1,AJ2998,TRUE,CalibrationTrigger),"")</f>
        <v>5.4481461999590555E-4</v>
      </c>
      <c r="AN2998" s="146">
        <f>IFERROR(_xll.qlInterestRateIndexFixingDate(ContBasisIndex6MCorrected,AK2998),"")</f>
        <v>60570</v>
      </c>
      <c r="AO2998" s="78">
        <f>_xll.qlIndexFixing(ContinuousBasisIndex6M,AJ2998,TRUE,)</f>
        <v>5.9814848344414816E-3</v>
      </c>
      <c r="AP2998" s="78">
        <f>_xll.qlIndexFixing(ContBasisIndex6MCorrected,AJ2998,TRUE,)</f>
        <v>5.8844954425344778E-3</v>
      </c>
      <c r="AQ2998" s="78">
        <f>IFERROR(_xll.qlIndexFixing(Euribor6MLegacy,AN2998,TRUE,CalibrationTrigger),"")</f>
        <v>5.8596700027161485E-3</v>
      </c>
      <c r="AR2998" s="78">
        <f>IFERROR(_xll.qlIndexFixing(Eonia,AN2998,TRUE,CalibrationTrigger),"")</f>
        <v>5.3568967465889017E-3</v>
      </c>
    </row>
    <row r="2999" spans="35:44">
      <c r="AI2999" s="64" t="s">
        <v>99</v>
      </c>
      <c r="AJ2999" s="146">
        <f>IFERROR(_xll.qlInterestRateIndexFixingDate(ContBasisIndex6MCorrected,AK2999),"")</f>
        <v>60577</v>
      </c>
      <c r="AK2999" s="146">
        <f>_xll.qlCalendarAdvance(Calendar,$AK2998,AI2999,,,trigger)</f>
        <v>60581</v>
      </c>
      <c r="AL2999" s="78">
        <f>IFERROR(_xll.qlIndexFixing(ContinuousBasisIndex6M,AJ2999,TRUE,)-_xll.qlIndexFixing($AV$1,AJ2999,TRUE,CalibrationTrigger),"")</f>
        <v>5.4481305691165844E-4</v>
      </c>
      <c r="AN2999" s="146">
        <f>IFERROR(_xll.qlInterestRateIndexFixingDate(ContBasisIndex6MCorrected,AK2999),"")</f>
        <v>60577</v>
      </c>
      <c r="AO2999" s="78">
        <f>_xll.qlIndexFixing(ContinuousBasisIndex6M,AJ2999,TRUE,)</f>
        <v>5.9870433315100738E-3</v>
      </c>
      <c r="AP2999" s="78">
        <f>_xll.qlIndexFixing(ContBasisIndex6MCorrected,AJ2999,TRUE,)</f>
        <v>5.8967117044114803E-3</v>
      </c>
      <c r="AQ2999" s="78">
        <f>IFERROR(_xll.qlIndexFixing(Euribor6MLegacy,AN2999,TRUE,CalibrationTrigger),"")</f>
        <v>5.865971722066249E-3</v>
      </c>
      <c r="AR2999" s="78">
        <f>IFERROR(_xll.qlIndexFixing(Eonia,AN2999,TRUE,CalibrationTrigger),"")</f>
        <v>5.3621221486732651E-3</v>
      </c>
    </row>
    <row r="3000" spans="35:44">
      <c r="AI3000" s="64" t="s">
        <v>99</v>
      </c>
      <c r="AJ3000" s="146">
        <f>IFERROR(_xll.qlInterestRateIndexFixingDate(ContBasisIndex6MCorrected,AK3000),"")</f>
        <v>60584</v>
      </c>
      <c r="AK3000" s="146">
        <f>_xll.qlCalendarAdvance(Calendar,$AK2999,AI3000,,,trigger)</f>
        <v>60588</v>
      </c>
      <c r="AL3000" s="78">
        <f>IFERROR(_xll.qlIndexFixing(ContinuousBasisIndex6M,AJ3000,TRUE,)-_xll.qlIndexFixing($AV$1,AJ3000,TRUE,CalibrationTrigger),"")</f>
        <v>5.4481150938579317E-4</v>
      </c>
      <c r="AN3000" s="146">
        <f>IFERROR(_xll.qlInterestRateIndexFixingDate(ContBasisIndex6MCorrected,AK3000),"")</f>
        <v>60584</v>
      </c>
      <c r="AO3000" s="78">
        <f>_xll.qlIndexFixing(ContinuousBasisIndex6M,AJ3000,TRUE,)</f>
        <v>5.9926153429762218E-3</v>
      </c>
      <c r="AP3000" s="78">
        <f>_xll.qlIndexFixing(ContBasisIndex6MCorrected,AJ3000,TRUE,)</f>
        <v>5.9089415204204429E-3</v>
      </c>
      <c r="AQ3000" s="78">
        <f>IFERROR(_xll.qlIndexFixing(Euribor6MLegacy,AN3000,TRUE,CalibrationTrigger),"")</f>
        <v>5.8722884528904021E-3</v>
      </c>
      <c r="AR3000" s="78">
        <f>IFERROR(_xll.qlIndexFixing(Eonia,AN3000,TRUE,CalibrationTrigger),"")</f>
        <v>5.3673774889428927E-3</v>
      </c>
    </row>
    <row r="3001" spans="35:44">
      <c r="AI3001" s="64" t="s">
        <v>99</v>
      </c>
      <c r="AJ3001" s="146">
        <f>IFERROR(_xll.qlInterestRateIndexFixingDate(ContBasisIndex6MCorrected,AK3001),"")</f>
        <v>60591</v>
      </c>
      <c r="AK3001" s="146">
        <f>_xll.qlCalendarAdvance(Calendar,$AK3000,AI3001,,,trigger)</f>
        <v>60595</v>
      </c>
      <c r="AL3001" s="78">
        <f>IFERROR(_xll.qlIndexFixing(ContinuousBasisIndex6M,AJ3001,TRUE,)-_xll.qlIndexFixing($AV$1,AJ3001,TRUE,CalibrationTrigger),"")</f>
        <v>5.4480997693825365E-4</v>
      </c>
      <c r="AN3001" s="146">
        <f>IFERROR(_xll.qlInterestRateIndexFixingDate(ContBasisIndex6MCorrected,AK3001),"")</f>
        <v>60591</v>
      </c>
      <c r="AO3001" s="78">
        <f>_xll.qlIndexFixing(ContinuousBasisIndex6M,AJ3001,TRUE,)</f>
        <v>5.9981992828904342E-3</v>
      </c>
      <c r="AP3001" s="78">
        <f>_xll.qlIndexFixing(ContBasisIndex6MCorrected,AJ3001,TRUE,)</f>
        <v>5.9211833048092837E-3</v>
      </c>
      <c r="AQ3001" s="78">
        <f>IFERROR(_xll.qlIndexFixing(Euribor6MLegacy,AN3001,TRUE,CalibrationTrigger),"")</f>
        <v>5.8786184173621036E-3</v>
      </c>
      <c r="AR3001" s="78">
        <f>IFERROR(_xll.qlIndexFixing(Eonia,AN3001,TRUE,CalibrationTrigger),"")</f>
        <v>5.3726627675043659E-3</v>
      </c>
    </row>
    <row r="3002" spans="35:44">
      <c r="AI3002" s="64" t="s">
        <v>99</v>
      </c>
      <c r="AJ3002" s="146">
        <f>IFERROR(_xll.qlInterestRateIndexFixingDate(ContBasisIndex6MCorrected,AK3002),"")</f>
        <v>60598</v>
      </c>
      <c r="AK3002" s="146">
        <f>_xll.qlCalendarAdvance(Calendar,$AK3001,AI3002,,,trigger)</f>
        <v>60602</v>
      </c>
      <c r="AL3002" s="78">
        <f>IFERROR(_xll.qlIndexFixing(ContinuousBasisIndex6M,AJ3002,TRUE,)-_xll.qlIndexFixing($AV$1,AJ3002,TRUE,CalibrationTrigger),"")</f>
        <v>5.4481701736250939E-4</v>
      </c>
      <c r="AN3002" s="146">
        <f>IFERROR(_xll.qlInterestRateIndexFixingDate(ContBasisIndex6MCorrected,AK3002),"")</f>
        <v>60598</v>
      </c>
      <c r="AO3002" s="78">
        <f>_xll.qlIndexFixing(ContinuousBasisIndex6M,AJ3002,TRUE,)</f>
        <v>6.0042460553014244E-3</v>
      </c>
      <c r="AP3002" s="78">
        <f>_xll.qlIndexFixing(ContBasisIndex6MCorrected,AJ3002,TRUE,)</f>
        <v>5.9343414564938888E-3</v>
      </c>
      <c r="AQ3002" s="78">
        <f>IFERROR(_xll.qlIndexFixing(Euribor6MLegacy,AN3002,TRUE,CalibrationTrigger),"")</f>
        <v>5.8854640356754808E-3</v>
      </c>
      <c r="AR3002" s="78">
        <f>IFERROR(_xll.qlIndexFixing(Eonia,AN3002,TRUE,CalibrationTrigger),"")</f>
        <v>5.3779779842244579E-3</v>
      </c>
    </row>
    <row r="3003" spans="35:44">
      <c r="AI3003" s="64" t="s">
        <v>99</v>
      </c>
      <c r="AJ3003" s="146">
        <f>IFERROR(_xll.qlInterestRateIndexFixingDate(ContBasisIndex6MCorrected,AK3003),"")</f>
        <v>60605</v>
      </c>
      <c r="AK3003" s="146">
        <f>_xll.qlCalendarAdvance(Calendar,$AK3002,AI3003,,,trigger)</f>
        <v>60609</v>
      </c>
      <c r="AL3003" s="78">
        <f>IFERROR(_xll.qlIndexFixing(ContinuousBasisIndex6M,AJ3003,TRUE,)-_xll.qlIndexFixing($AV$1,AJ3003,TRUE,CalibrationTrigger),"")</f>
        <v>5.4481552284722876E-4</v>
      </c>
      <c r="AN3003" s="146">
        <f>IFERROR(_xll.qlInterestRateIndexFixingDate(ContBasisIndex6MCorrected,AK3003),"")</f>
        <v>60605</v>
      </c>
      <c r="AO3003" s="78">
        <f>_xll.qlIndexFixing(ContinuousBasisIndex6M,AJ3003,TRUE,)</f>
        <v>6.0098490253590112E-3</v>
      </c>
      <c r="AP3003" s="78">
        <f>_xll.qlIndexFixing(ContBasisIndex6MCorrected,AJ3003,TRUE,)</f>
        <v>5.9465658804513811E-3</v>
      </c>
      <c r="AQ3003" s="78">
        <f>IFERROR(_xll.qlIndexFixing(Euribor6MLegacy,AN3003,TRUE,CalibrationTrigger),"")</f>
        <v>5.8918150459228583E-3</v>
      </c>
      <c r="AR3003" s="78">
        <f>IFERROR(_xll.qlIndexFixing(Eonia,AN3003,TRUE,CalibrationTrigger),"")</f>
        <v>5.3833231392097503E-3</v>
      </c>
    </row>
    <row r="3004" spans="35:44">
      <c r="AI3004" s="64" t="s">
        <v>99</v>
      </c>
      <c r="AJ3004" s="146">
        <f>IFERROR(_xll.qlInterestRateIndexFixingDate(ContBasisIndex6MCorrected,AK3004),"")</f>
        <v>60612</v>
      </c>
      <c r="AK3004" s="146">
        <f>_xll.qlCalendarAdvance(Calendar,$AK3003,AI3004,,,trigger)</f>
        <v>60616</v>
      </c>
      <c r="AL3004" s="78">
        <f>IFERROR(_xll.qlIndexFixing(ContinuousBasisIndex6M,AJ3004,TRUE,)-_xll.qlIndexFixing($AV$1,AJ3004,TRUE,CalibrationTrigger),"")</f>
        <v>5.4481404195797032E-4</v>
      </c>
      <c r="AN3004" s="146">
        <f>IFERROR(_xll.qlInterestRateIndexFixingDate(ContBasisIndex6MCorrected,AK3004),"")</f>
        <v>60612</v>
      </c>
      <c r="AO3004" s="78">
        <f>_xll.qlIndexFixing(ContinuousBasisIndex6M,AJ3004,TRUE,)</f>
        <v>6.0154590665251317E-3</v>
      </c>
      <c r="AP3004" s="78">
        <f>_xll.qlIndexFixing(ContBasisIndex6MCorrected,AJ3004,TRUE,)</f>
        <v>5.9587974158960963E-3</v>
      </c>
      <c r="AQ3004" s="78">
        <f>IFERROR(_xll.qlIndexFixing(Euribor6MLegacy,AN3004,TRUE,CalibrationTrigger),"")</f>
        <v>5.8981738447971225E-3</v>
      </c>
      <c r="AR3004" s="78">
        <f>IFERROR(_xll.qlIndexFixing(Eonia,AN3004,TRUE,CalibrationTrigger),"")</f>
        <v>5.3886982324602428E-3</v>
      </c>
    </row>
    <row r="3005" spans="35:44">
      <c r="AI3005" s="64" t="s">
        <v>99</v>
      </c>
      <c r="AJ3005" s="146">
        <f>IFERROR(_xll.qlInterestRateIndexFixingDate(ContBasisIndex6MCorrected,AK3005),"")</f>
        <v>60619</v>
      </c>
      <c r="AK3005" s="146">
        <f>_xll.qlCalendarAdvance(Calendar,$AK3004,AI3005,,,trigger)</f>
        <v>60623</v>
      </c>
      <c r="AL3005" s="78">
        <f>IFERROR(_xll.qlIndexFixing(ContinuousBasisIndex6M,AJ3005,TRUE,)-_xll.qlIndexFixing($AV$1,AJ3005,TRUE,CalibrationTrigger),"")</f>
        <v>5.4481257421468143E-4</v>
      </c>
      <c r="AN3005" s="146">
        <f>IFERROR(_xll.qlInterestRateIndexFixingDate(ContBasisIndex6MCorrected,AK3005),"")</f>
        <v>60619</v>
      </c>
      <c r="AO3005" s="78">
        <f>_xll.qlIndexFixing(ContinuousBasisIndex6M,AJ3005,TRUE,)</f>
        <v>6.0210746014672367E-3</v>
      </c>
      <c r="AP3005" s="78">
        <f>_xll.qlIndexFixing(ContBasisIndex6MCorrected,AJ3005,TRUE,)</f>
        <v>5.9710344856070442E-3</v>
      </c>
      <c r="AQ3005" s="78">
        <f>IFERROR(_xll.qlIndexFixing(Euribor6MLegacy,AN3005,TRUE,CalibrationTrigger),"")</f>
        <v>5.9045386641214592E-3</v>
      </c>
      <c r="AR3005" s="78">
        <f>IFERROR(_xll.qlIndexFixing(Eonia,AN3005,TRUE,CalibrationTrigger),"")</f>
        <v>5.3941032639226449E-3</v>
      </c>
    </row>
    <row r="3006" spans="35:44">
      <c r="AI3006" s="64" t="s">
        <v>99</v>
      </c>
      <c r="AJ3006" s="146">
        <f>IFERROR(_xll.qlInterestRateIndexFixingDate(ContBasisIndex6MCorrected,AK3006),"")</f>
        <v>60625</v>
      </c>
      <c r="AK3006" s="146">
        <f>_xll.qlCalendarAdvance(Calendar,$AK3005,AI3006,,,trigger)</f>
        <v>60630</v>
      </c>
      <c r="AL3006" s="78">
        <f>IFERROR(_xll.qlIndexFixing(ContinuousBasisIndex6M,AJ3006,TRUE,)-_xll.qlIndexFixing($AV$1,AJ3006,TRUE,CalibrationTrigger),"")</f>
        <v>5.4481111914213547E-4</v>
      </c>
      <c r="AN3006" s="146">
        <f>IFERROR(_xll.qlInterestRateIndexFixingDate(ContBasisIndex6MCorrected,AK3006),"")</f>
        <v>60625</v>
      </c>
      <c r="AO3006" s="78">
        <f>_xll.qlIndexFixing(ContinuousBasisIndex6M,AJ3006,TRUE,)</f>
        <v>6.0266940528387195E-3</v>
      </c>
      <c r="AP3006" s="78">
        <f>_xll.qlIndexFixing(ContBasisIndex6MCorrected,AJ3006,TRUE,)</f>
        <v>5.9832755123258993E-3</v>
      </c>
      <c r="AQ3006" s="78">
        <f>IFERROR(_xll.qlIndexFixing(Euribor6MLegacy,AN3006,TRUE,CalibrationTrigger),"")</f>
        <v>5.9109077356962157E-3</v>
      </c>
      <c r="AR3006" s="78">
        <f>IFERROR(_xll.qlIndexFixing(Eonia,AN3006,TRUE,CalibrationTrigger),"")</f>
        <v>5.3991896937333195E-3</v>
      </c>
    </row>
    <row r="3007" spans="35:44">
      <c r="AI3007" s="64" t="s">
        <v>99</v>
      </c>
      <c r="AJ3007" s="146">
        <f>IFERROR(_xll.qlInterestRateIndexFixingDate(ContBasisIndex6MCorrected,AK3007),"")</f>
        <v>60632</v>
      </c>
      <c r="AK3007" s="146">
        <f>_xll.qlCalendarAdvance(Calendar,$AK3006,AI3007,,,trigger)</f>
        <v>60637</v>
      </c>
      <c r="AL3007" s="78">
        <f>IFERROR(_xll.qlIndexFixing(ContinuousBasisIndex6M,AJ3007,TRUE,)-_xll.qlIndexFixing($AV$1,AJ3007,TRUE,CalibrationTrigger),"")</f>
        <v>5.4480107213252232E-4</v>
      </c>
      <c r="AN3007" s="146">
        <f>IFERROR(_xll.qlInterestRateIndexFixingDate(ContBasisIndex6MCorrected,AK3007),"")</f>
        <v>60632</v>
      </c>
      <c r="AO3007" s="78">
        <f>_xll.qlIndexFixing(ContinuousBasisIndex6M,AJ3007,TRUE,)</f>
        <v>6.0318646044922441E-3</v>
      </c>
      <c r="AP3007" s="78">
        <f>_xll.qlIndexFixing(ContBasisIndex6MCorrected,AJ3007,TRUE,)</f>
        <v>5.9947965401597556E-3</v>
      </c>
      <c r="AQ3007" s="78">
        <f>IFERROR(_xll.qlIndexFixing(Euribor6MLegacy,AN3007,TRUE,CalibrationTrigger),"")</f>
        <v>5.9167765497065792E-3</v>
      </c>
      <c r="AR3007" s="78">
        <f>IFERROR(_xll.qlIndexFixing(Eonia,AN3007,TRUE,CalibrationTrigger),"")</f>
        <v>5.4046525452444705E-3</v>
      </c>
    </row>
    <row r="3008" spans="35:44">
      <c r="AI3008" s="64" t="s">
        <v>99</v>
      </c>
      <c r="AJ3008" s="146">
        <f>IFERROR(_xll.qlInterestRateIndexFixingDate(ContBasisIndex6MCorrected,AK3008),"")</f>
        <v>60640</v>
      </c>
      <c r="AK3008" s="146">
        <f>_xll.qlCalendarAdvance(Calendar,$AK3007,AI3008,,,trigger)</f>
        <v>60644</v>
      </c>
      <c r="AL3008" s="78">
        <f>IFERROR(_xll.qlIndexFixing(ContinuousBasisIndex6M,AJ3008,TRUE,)-_xll.qlIndexFixing($AV$1,AJ3008,TRUE,CalibrationTrigger),"")</f>
        <v>5.4479963185434868E-4</v>
      </c>
      <c r="AN3008" s="146">
        <f>IFERROR(_xll.qlInterestRateIndexFixingDate(ContBasisIndex6MCorrected,AK3008),"")</f>
        <v>60640</v>
      </c>
      <c r="AO3008" s="78">
        <f>_xll.qlIndexFixing(ContinuousBasisIndex6M,AJ3008,TRUE,)</f>
        <v>6.0374876355275145E-3</v>
      </c>
      <c r="AP3008" s="78">
        <f>_xll.qlIndexFixing(ContBasisIndex6MCorrected,AJ3008,TRUE,)</f>
        <v>6.0070776989149055E-3</v>
      </c>
      <c r="AQ3008" s="78">
        <f>IFERROR(_xll.qlIndexFixing(Euribor6MLegacy,AN3008,TRUE,CalibrationTrigger),"")</f>
        <v>5.9231493686924715E-3</v>
      </c>
      <c r="AR3008" s="78">
        <f>IFERROR(_xll.qlIndexFixing(Eonia,AN3008,TRUE,CalibrationTrigger),"")</f>
        <v>5.4104979879276982E-3</v>
      </c>
    </row>
    <row r="3009" spans="35:44">
      <c r="AI3009" s="64" t="s">
        <v>99</v>
      </c>
      <c r="AJ3009" s="146">
        <f>IFERROR(_xll.qlInterestRateIndexFixingDate(ContBasisIndex6MCorrected,AK3009),"")</f>
        <v>60647</v>
      </c>
      <c r="AK3009" s="146">
        <f>_xll.qlCalendarAdvance(Calendar,$AK3008,AI3009,,,trigger)</f>
        <v>60651</v>
      </c>
      <c r="AL3009" s="78">
        <f>IFERROR(_xll.qlIndexFixing(ContinuousBasisIndex6M,AJ3009,TRUE,)-_xll.qlIndexFixing($AV$1,AJ3009,TRUE,CalibrationTrigger),"")</f>
        <v>5.4479820283346962E-4</v>
      </c>
      <c r="AN3009" s="146">
        <f>IFERROR(_xll.qlInterestRateIndexFixingDate(ContBasisIndex6MCorrected,AK3009),"")</f>
        <v>60647</v>
      </c>
      <c r="AO3009" s="78">
        <f>_xll.qlIndexFixing(ContinuousBasisIndex6M,AJ3009,TRUE,)</f>
        <v>6.0431099067944048E-3</v>
      </c>
      <c r="AP3009" s="78">
        <f>_xll.qlIndexFixing(ContBasisIndex6MCorrected,AJ3009,TRUE,)</f>
        <v>6.0193581386438905E-3</v>
      </c>
      <c r="AQ3009" s="78">
        <f>IFERROR(_xll.qlIndexFixing(Euribor6MLegacy,AN3009,TRUE,CalibrationTrigger),"")</f>
        <v>5.9295211979065645E-3</v>
      </c>
      <c r="AR3009" s="78">
        <f>IFERROR(_xll.qlIndexFixing(Eonia,AN3009,TRUE,CalibrationTrigger),"")</f>
        <v>5.4160227723976107E-3</v>
      </c>
    </row>
    <row r="3010" spans="35:44">
      <c r="AI3010" s="64" t="s">
        <v>99</v>
      </c>
      <c r="AJ3010" s="146">
        <f>IFERROR(_xll.qlInterestRateIndexFixingDate(ContBasisIndex6MCorrected,AK3010),"")</f>
        <v>60654</v>
      </c>
      <c r="AK3010" s="146">
        <f>_xll.qlCalendarAdvance(Calendar,$AK3009,AI3010,,,trigger)</f>
        <v>60658</v>
      </c>
      <c r="AL3010" s="78">
        <f>IFERROR(_xll.qlIndexFixing(ContinuousBasisIndex6M,AJ3010,TRUE,)-_xll.qlIndexFixing($AV$1,AJ3010,TRUE,CalibrationTrigger),"")</f>
        <v>5.4479678459335833E-4</v>
      </c>
      <c r="AN3010" s="146">
        <f>IFERROR(_xll.qlInterestRateIndexFixingDate(ContBasisIndex6MCorrected,AK3010),"")</f>
        <v>60654</v>
      </c>
      <c r="AO3010" s="78">
        <f>_xll.qlIndexFixing(ContinuousBasisIndex6M,AJ3010,TRUE,)</f>
        <v>6.0487298321870815E-3</v>
      </c>
      <c r="AP3010" s="78">
        <f>_xll.qlIndexFixing(ContBasisIndex6MCorrected,AJ3010,TRUE,)</f>
        <v>6.0316362732461782E-3</v>
      </c>
      <c r="AQ3010" s="78">
        <f>IFERROR(_xll.qlIndexFixing(Euribor6MLegacy,AN3010,TRUE,CalibrationTrigger),"")</f>
        <v>5.9358902593178737E-3</v>
      </c>
      <c r="AR3010" s="78">
        <f>IFERROR(_xll.qlIndexFixing(Eonia,AN3010,TRUE,CalibrationTrigger),"")</f>
        <v>5.4215774951860141E-3</v>
      </c>
    </row>
    <row r="3011" spans="35:44">
      <c r="AI3011" s="64" t="s">
        <v>99</v>
      </c>
      <c r="AJ3011" s="146">
        <f>IFERROR(_xll.qlInterestRateIndexFixingDate(ContBasisIndex6MCorrected,AK3011),"")</f>
        <v>60661</v>
      </c>
      <c r="AK3011" s="146">
        <f>_xll.qlCalendarAdvance(Calendar,$AK3010,AI3011,,,trigger)</f>
        <v>60665</v>
      </c>
      <c r="AL3011" s="78">
        <f>IFERROR(_xll.qlIndexFixing(ContinuousBasisIndex6M,AJ3011,TRUE,)-_xll.qlIndexFixing($AV$1,AJ3011,TRUE,CalibrationTrigger),"")</f>
        <v>5.4479537665793297E-4</v>
      </c>
      <c r="AN3011" s="146">
        <f>IFERROR(_xll.qlInterestRateIndexFixingDate(ContBasisIndex6MCorrected,AK3011),"")</f>
        <v>60661</v>
      </c>
      <c r="AO3011" s="78">
        <f>_xll.qlIndexFixing(ContinuousBasisIndex6M,AJ3011,TRUE,)</f>
        <v>6.0543458255807227E-3</v>
      </c>
      <c r="AP3011" s="78">
        <f>_xll.qlIndexFixing(ContBasisIndex6MCorrected,AJ3011,TRUE,)</f>
        <v>6.0439105165828143E-3</v>
      </c>
      <c r="AQ3011" s="78">
        <f>IFERROR(_xll.qlIndexFixing(Euribor6MLegacy,AN3011,TRUE,CalibrationTrigger),"")</f>
        <v>5.9422547748759864E-3</v>
      </c>
      <c r="AR3011" s="78">
        <f>IFERROR(_xll.qlIndexFixing(Eonia,AN3011,TRUE,CalibrationTrigger),"")</f>
        <v>5.4271621562396177E-3</v>
      </c>
    </row>
    <row r="3012" spans="35:44">
      <c r="AI3012" s="64" t="s">
        <v>99</v>
      </c>
      <c r="AJ3012" s="146">
        <f>IFERROR(_xll.qlInterestRateIndexFixingDate(ContBasisIndex6MCorrected,AK3012),"")</f>
        <v>60668</v>
      </c>
      <c r="AK3012" s="146">
        <f>_xll.qlCalendarAdvance(Calendar,$AK3011,AI3012,,,trigger)</f>
        <v>60672</v>
      </c>
      <c r="AL3012" s="78">
        <f>IFERROR(_xll.qlIndexFixing(ContinuousBasisIndex6M,AJ3012,TRUE,)-_xll.qlIndexFixing($AV$1,AJ3012,TRUE,CalibrationTrigger),"")</f>
        <v>5.4479397854934226E-4</v>
      </c>
      <c r="AN3012" s="146">
        <f>IFERROR(_xll.qlInterestRateIndexFixingDate(ContBasisIndex6MCorrected,AK3012),"")</f>
        <v>60668</v>
      </c>
      <c r="AO3012" s="78">
        <f>_xll.qlIndexFixing(ContinuousBasisIndex6M,AJ3012,TRUE,)</f>
        <v>6.0599563008328396E-3</v>
      </c>
      <c r="AP3012" s="78">
        <f>_xll.qlIndexFixing(ContBasisIndex6MCorrected,AJ3012,TRUE,)</f>
        <v>6.0561792824728872E-3</v>
      </c>
      <c r="AQ3012" s="78">
        <f>IFERROR(_xll.qlIndexFixing(Euribor6MLegacy,AN3012,TRUE,CalibrationTrigger),"")</f>
        <v>5.9486129665048742E-3</v>
      </c>
      <c r="AR3012" s="78">
        <f>IFERROR(_xll.qlIndexFixing(Eonia,AN3012,TRUE,CalibrationTrigger),"")</f>
        <v>5.4327767555584217E-3</v>
      </c>
    </row>
    <row r="3013" spans="35:44">
      <c r="AI3013" s="64" t="s">
        <v>99</v>
      </c>
      <c r="AJ3013" s="146">
        <f>IFERROR(_xll.qlInterestRateIndexFixingDate(ContBasisIndex6MCorrected,AK3013),"")</f>
        <v>60675</v>
      </c>
      <c r="AK3013" s="146">
        <f>_xll.qlCalendarAdvance(Calendar,$AK3012,AI3013,,,trigger)</f>
        <v>60679</v>
      </c>
      <c r="AL3013" s="78">
        <f>IFERROR(_xll.qlIndexFixing(ContinuousBasisIndex6M,AJ3013,TRUE,)-_xll.qlIndexFixing($AV$1,AJ3013,TRUE,CalibrationTrigger),"")</f>
        <v>5.4479258979194586E-4</v>
      </c>
      <c r="AN3013" s="146">
        <f>IFERROR(_xll.qlInterestRateIndexFixingDate(ContBasisIndex6MCorrected,AK3013),"")</f>
        <v>60675</v>
      </c>
      <c r="AO3013" s="78">
        <f>_xll.qlIndexFixing(ContinuousBasisIndex6M,AJ3013,TRUE,)</f>
        <v>6.0655596717846044E-3</v>
      </c>
      <c r="AP3013" s="78">
        <f>_xll.qlIndexFixing(ContBasisIndex6MCorrected,AJ3013,TRUE,)</f>
        <v>6.0684409847028059E-3</v>
      </c>
      <c r="AQ3013" s="78">
        <f>IFERROR(_xll.qlIndexFixing(Euribor6MLegacy,AN3013,TRUE,CalibrationTrigger),"")</f>
        <v>5.9549630561068672E-3</v>
      </c>
      <c r="AR3013" s="78">
        <f>IFERROR(_xll.qlIndexFixing(Eonia,AN3013,TRUE,CalibrationTrigger),"")</f>
        <v>5.4384212931424258E-3</v>
      </c>
    </row>
    <row r="3014" spans="35:44">
      <c r="AI3014" s="64" t="s">
        <v>99</v>
      </c>
      <c r="AJ3014" s="146">
        <f>IFERROR(_xll.qlInterestRateIndexFixingDate(ContBasisIndex6MCorrected,AK3014),"")</f>
        <v>60682</v>
      </c>
      <c r="AK3014" s="146">
        <f>_xll.qlCalendarAdvance(Calendar,$AK3013,AI3014,,,trigger)</f>
        <v>60686</v>
      </c>
      <c r="AL3014" s="78">
        <f>IFERROR(_xll.qlIndexFixing(ContinuousBasisIndex6M,AJ3014,TRUE,)-_xll.qlIndexFixing($AV$1,AJ3014,TRUE,CalibrationTrigger),"")</f>
        <v>5.4479120991010252E-4</v>
      </c>
      <c r="AN3014" s="146">
        <f>IFERROR(_xll.qlInterestRateIndexFixingDate(ContBasisIndex6MCorrected,AK3014),"")</f>
        <v>60682</v>
      </c>
      <c r="AO3014" s="78">
        <f>_xll.qlIndexFixing(ContinuousBasisIndex6M,AJ3014,TRUE,)</f>
        <v>6.0711543522599647E-3</v>
      </c>
      <c r="AP3014" s="78">
        <f>_xll.qlIndexFixing(ContBasisIndex6MCorrected,AJ3014,TRUE,)</f>
        <v>6.0806940370152582E-3</v>
      </c>
      <c r="AQ3014" s="78">
        <f>IFERROR(_xll.qlIndexFixing(Euribor6MLegacy,AN3014,TRUE,CalibrationTrigger),"")</f>
        <v>5.9613032655626555E-3</v>
      </c>
      <c r="AR3014" s="78">
        <f>IFERROR(_xll.qlIndexFixing(Eonia,AN3014,TRUE,CalibrationTrigger),"")</f>
        <v>5.4440957689916303E-3</v>
      </c>
    </row>
    <row r="3015" spans="35:44">
      <c r="AI3015" s="64" t="s">
        <v>99</v>
      </c>
      <c r="AJ3015" s="146">
        <f>IFERROR(_xll.qlInterestRateIndexFixingDate(ContBasisIndex6MCorrected,AK3015),"")</f>
        <v>60689</v>
      </c>
      <c r="AK3015" s="146">
        <f>_xll.qlCalendarAdvance(Calendar,$AK3014,AI3015,,,trigger)</f>
        <v>60693</v>
      </c>
      <c r="AL3015" s="78">
        <f>IFERROR(_xll.qlIndexFixing(ContinuousBasisIndex6M,AJ3015,TRUE,)-_xll.qlIndexFixing($AV$1,AJ3015,TRUE,CalibrationTrigger),"")</f>
        <v>5.4481587204191061E-4</v>
      </c>
      <c r="AN3015" s="146">
        <f>IFERROR(_xll.qlInterestRateIndexFixingDate(ContBasisIndex6MCorrected,AK3015),"")</f>
        <v>60689</v>
      </c>
      <c r="AO3015" s="78">
        <f>_xll.qlIndexFixing(ContinuousBasisIndex6M,AJ3015,TRUE,)</f>
        <v>6.0780776040114679E-3</v>
      </c>
      <c r="AP3015" s="78">
        <f>_xll.qlIndexFixing(ContBasisIndex6MCorrected,AJ3015,TRUE,)</f>
        <v>6.0904715460167718E-3</v>
      </c>
      <c r="AQ3015" s="78">
        <f>IFERROR(_xll.qlIndexFixing(Euribor6MLegacy,AN3015,TRUE,CalibrationTrigger),"")</f>
        <v>5.9691231143836326E-3</v>
      </c>
      <c r="AR3015" s="78">
        <f>IFERROR(_xll.qlIndexFixing(Eonia,AN3015,TRUE,CalibrationTrigger),"")</f>
        <v>5.4497989315205331E-3</v>
      </c>
    </row>
    <row r="3016" spans="35:44">
      <c r="AI3016" s="64" t="s">
        <v>99</v>
      </c>
      <c r="AJ3016" s="146">
        <f>IFERROR(_xll.qlInterestRateIndexFixingDate(ContBasisIndex6MCorrected,AK3016),"")</f>
        <v>60696</v>
      </c>
      <c r="AK3016" s="146">
        <f>_xll.qlCalendarAdvance(Calendar,$AK3015,AI3016,,,trigger)</f>
        <v>60700</v>
      </c>
      <c r="AL3016" s="78">
        <f>IFERROR(_xll.qlIndexFixing(ContinuousBasisIndex6M,AJ3016,TRUE,)-_xll.qlIndexFixing($AV$1,AJ3016,TRUE,CalibrationTrigger),"")</f>
        <v>5.4481453561181295E-4</v>
      </c>
      <c r="AN3016" s="146">
        <f>IFERROR(_xll.qlInterestRateIndexFixingDate(ContBasisIndex6MCorrected,AK3016),"")</f>
        <v>60696</v>
      </c>
      <c r="AO3016" s="78">
        <f>_xll.qlIndexFixing(ContinuousBasisIndex6M,AJ3016,TRUE,)</f>
        <v>6.0836490553595676E-3</v>
      </c>
      <c r="AP3016" s="78">
        <f>_xll.qlIndexFixing(ContBasisIndex6MCorrected,AJ3016,TRUE,)</f>
        <v>6.0960430355265199E-3</v>
      </c>
      <c r="AQ3016" s="78">
        <f>IFERROR(_xll.qlIndexFixing(Euribor6MLegacy,AN3016,TRUE,CalibrationTrigger),"")</f>
        <v>5.9754369759254886E-3</v>
      </c>
      <c r="AR3016" s="78">
        <f>IFERROR(_xll.qlIndexFixing(Eonia,AN3016,TRUE,CalibrationTrigger),"")</f>
        <v>5.4555040779824537E-3</v>
      </c>
    </row>
    <row r="3017" spans="35:44">
      <c r="AI3017" s="64" t="s">
        <v>99</v>
      </c>
      <c r="AJ3017" s="146">
        <f>IFERROR(_xll.qlInterestRateIndexFixingDate(ContBasisIndex6MCorrected,AK3017),"")</f>
        <v>60703</v>
      </c>
      <c r="AK3017" s="146">
        <f>_xll.qlCalendarAdvance(Calendar,$AK3016,AI3017,,,trigger)</f>
        <v>60707</v>
      </c>
      <c r="AL3017" s="78">
        <f>IFERROR(_xll.qlIndexFixing(ContinuousBasisIndex6M,AJ3017,TRUE,)-_xll.qlIndexFixing($AV$1,AJ3017,TRUE,CalibrationTrigger),"")</f>
        <v>5.4481320725134792E-4</v>
      </c>
      <c r="AN3017" s="146">
        <f>IFERROR(_xll.qlInterestRateIndexFixingDate(ContBasisIndex6MCorrected,AK3017),"")</f>
        <v>60703</v>
      </c>
      <c r="AO3017" s="78">
        <f>_xll.qlIndexFixing(ContinuousBasisIndex6M,AJ3017,TRUE,)</f>
        <v>6.0892095496958487E-3</v>
      </c>
      <c r="AP3017" s="78">
        <f>_xll.qlIndexFixing(ContBasisIndex6MCorrected,AJ3017,TRUE,)</f>
        <v>6.1016035679553726E-3</v>
      </c>
      <c r="AQ3017" s="78">
        <f>IFERROR(_xll.qlIndexFixing(Euribor6MLegacy,AN3017,TRUE,CalibrationTrigger),"")</f>
        <v>5.9817384166138696E-3</v>
      </c>
      <c r="AR3017" s="78">
        <f>IFERROR(_xll.qlIndexFixing(Eonia,AN3017,TRUE,CalibrationTrigger),"")</f>
        <v>5.4611982743502097E-3</v>
      </c>
    </row>
    <row r="3018" spans="35:44">
      <c r="AI3018" s="64" t="s">
        <v>99</v>
      </c>
      <c r="AJ3018" s="146">
        <f>IFERROR(_xll.qlInterestRateIndexFixingDate(ContBasisIndex6MCorrected,AK3018),"")</f>
        <v>60710</v>
      </c>
      <c r="AK3018" s="146">
        <f>_xll.qlCalendarAdvance(Calendar,$AK3017,AI3018,,,trigger)</f>
        <v>60714</v>
      </c>
      <c r="AL3018" s="78">
        <f>IFERROR(_xll.qlIndexFixing(ContinuousBasisIndex6M,AJ3018,TRUE,)-_xll.qlIndexFixing($AV$1,AJ3018,TRUE,CalibrationTrigger),"")</f>
        <v>5.4481188691794021E-4</v>
      </c>
      <c r="AN3018" s="146">
        <f>IFERROR(_xll.qlInterestRateIndexFixingDate(ContBasisIndex6MCorrected,AK3018),"")</f>
        <v>60710</v>
      </c>
      <c r="AO3018" s="78">
        <f>_xll.qlIndexFixing(ContinuousBasisIndex6M,AJ3018,TRUE,)</f>
        <v>6.0947590868852004E-3</v>
      </c>
      <c r="AP3018" s="78">
        <f>_xll.qlIndexFixing(ContBasisIndex6MCorrected,AJ3018,TRUE,)</f>
        <v>6.1071531431677881E-3</v>
      </c>
      <c r="AQ3018" s="78">
        <f>IFERROR(_xll.qlIndexFixing(Euribor6MLegacy,AN3018,TRUE,CalibrationTrigger),"")</f>
        <v>5.9880274363301724E-3</v>
      </c>
      <c r="AR3018" s="78">
        <f>IFERROR(_xll.qlIndexFixing(Eonia,AN3018,TRUE,CalibrationTrigger),"")</f>
        <v>5.4668815205705101E-3</v>
      </c>
    </row>
    <row r="3019" spans="35:44">
      <c r="AI3019" s="64" t="s">
        <v>99</v>
      </c>
      <c r="AJ3019" s="146">
        <f>IFERROR(_xll.qlInterestRateIndexFixingDate(ContBasisIndex6MCorrected,AK3019),"")</f>
        <v>60717</v>
      </c>
      <c r="AK3019" s="146">
        <f>_xll.qlCalendarAdvance(Calendar,$AK3018,AI3019,,,trigger)</f>
        <v>60721</v>
      </c>
      <c r="AL3019" s="78">
        <f>IFERROR(_xll.qlIndexFixing(ContinuousBasisIndex6M,AJ3019,TRUE,)-_xll.qlIndexFixing($AV$1,AJ3019,TRUE,CalibrationTrigger),"")</f>
        <v>5.4481057457031815E-4</v>
      </c>
      <c r="AN3019" s="146">
        <f>IFERROR(_xll.qlInterestRateIndexFixingDate(ContBasisIndex6MCorrected,AK3019),"")</f>
        <v>60717</v>
      </c>
      <c r="AO3019" s="78">
        <f>_xll.qlIndexFixing(ContinuousBasisIndex6M,AJ3019,TRUE,)</f>
        <v>6.1002976667929483E-3</v>
      </c>
      <c r="AP3019" s="78">
        <f>_xll.qlIndexFixing(ContBasisIndex6MCorrected,AJ3019,TRUE,)</f>
        <v>6.1126917610290887E-3</v>
      </c>
      <c r="AQ3019" s="78">
        <f>IFERROR(_xll.qlIndexFixing(Euribor6MLegacy,AN3019,TRUE,CalibrationTrigger),"")</f>
        <v>5.9943040349536257E-3</v>
      </c>
      <c r="AR3019" s="78">
        <f>IFERROR(_xll.qlIndexFixing(Eonia,AN3019,TRUE,CalibrationTrigger),"")</f>
        <v>5.4725538167232912E-3</v>
      </c>
    </row>
    <row r="3020" spans="35:44">
      <c r="AI3020" s="64" t="s">
        <v>99</v>
      </c>
      <c r="AJ3020" s="146">
        <f>IFERROR(_xll.qlInterestRateIndexFixingDate(ContBasisIndex6MCorrected,AK3020),"")</f>
        <v>60724</v>
      </c>
      <c r="AK3020" s="146">
        <f>_xll.qlCalendarAdvance(Calendar,$AK3019,AI3020,,,trigger)</f>
        <v>60728</v>
      </c>
      <c r="AL3020" s="78">
        <f>IFERROR(_xll.qlIndexFixing(ContinuousBasisIndex6M,AJ3020,TRUE,)-_xll.qlIndexFixing($AV$1,AJ3020,TRUE,CalibrationTrigger),"")</f>
        <v>5.4480054634810978E-4</v>
      </c>
      <c r="AN3020" s="146">
        <f>IFERROR(_xll.qlInterestRateIndexFixingDate(ContBasisIndex6MCorrected,AK3020),"")</f>
        <v>60724</v>
      </c>
      <c r="AO3020" s="78">
        <f>_xll.qlIndexFixing(ContinuousBasisIndex6M,AJ3020,TRUE,)</f>
        <v>6.1053825282993482E-3</v>
      </c>
      <c r="AP3020" s="78">
        <f>_xll.qlIndexFixing(ContBasisIndex6MCorrected,AJ3020,TRUE,)</f>
        <v>6.1177764476568267E-3</v>
      </c>
      <c r="AQ3020" s="78">
        <f>IFERROR(_xll.qlIndexFixing(Euribor6MLegacy,AN3020,TRUE,CalibrationTrigger),"")</f>
        <v>6.0000751148922248E-3</v>
      </c>
      <c r="AR3020" s="78">
        <f>IFERROR(_xll.qlIndexFixing(Eonia,AN3020,TRUE,CalibrationTrigger),"")</f>
        <v>5.4782151627552622E-3</v>
      </c>
    </row>
    <row r="3021" spans="35:44">
      <c r="AI3021" s="64" t="s">
        <v>99</v>
      </c>
      <c r="AJ3021" s="146">
        <f>IFERROR(_xll.qlInterestRateIndexFixingDate(ContBasisIndex6MCorrected,AK3021),"")</f>
        <v>60729</v>
      </c>
      <c r="AK3021" s="146">
        <f>_xll.qlCalendarAdvance(Calendar,$AK3020,AI3021,,,trigger)</f>
        <v>60735</v>
      </c>
      <c r="AL3021" s="78">
        <f>IFERROR(_xll.qlIndexFixing(ContinuousBasisIndex6M,AJ3021,TRUE,)-_xll.qlIndexFixing($AV$1,AJ3021,TRUE,CalibrationTrigger),"")</f>
        <v>5.4479924098966518E-4</v>
      </c>
      <c r="AN3021" s="146">
        <f>IFERROR(_xll.qlInterestRateIndexFixingDate(ContBasisIndex6MCorrected,AK3021),"")</f>
        <v>60729</v>
      </c>
      <c r="AO3021" s="78">
        <f>_xll.qlIndexFixing(ContinuousBasisIndex6M,AJ3021,TRUE,)</f>
        <v>6.1108998824776868E-3</v>
      </c>
      <c r="AP3021" s="78">
        <f>_xll.qlIndexFixing(ContBasisIndex6MCorrected,AJ3021,TRUE,)</f>
        <v>6.1232938394658295E-3</v>
      </c>
      <c r="AQ3021" s="78">
        <f>IFERROR(_xll.qlIndexFixing(Euribor6MLegacy,AN3021,TRUE,CalibrationTrigger),"")</f>
        <v>6.0063276541204511E-3</v>
      </c>
      <c r="AR3021" s="78">
        <f>IFERROR(_xll.qlIndexFixing(Eonia,AN3021,TRUE,CalibrationTrigger),"")</f>
        <v>5.4813619161198091E-3</v>
      </c>
    </row>
    <row r="3022" spans="35:44">
      <c r="AI3022" s="64" t="s">
        <v>99</v>
      </c>
      <c r="AJ3022" s="146">
        <f>IFERROR(_xll.qlInterestRateIndexFixingDate(ContBasisIndex6MCorrected,AK3022),"")</f>
        <v>60738</v>
      </c>
      <c r="AK3022" s="146">
        <f>_xll.qlCalendarAdvance(Calendar,$AK3021,AI3022,,,trigger)</f>
        <v>60742</v>
      </c>
      <c r="AL3022" s="78">
        <f>IFERROR(_xll.qlIndexFixing(ContinuousBasisIndex6M,AJ3022,TRUE,)-_xll.qlIndexFixing($AV$1,AJ3022,TRUE,CalibrationTrigger),"")</f>
        <v>5.4479794350950888E-4</v>
      </c>
      <c r="AN3022" s="146">
        <f>IFERROR(_xll.qlInterestRateIndexFixingDate(ContBasisIndex6MCorrected,AK3022),"")</f>
        <v>60738</v>
      </c>
      <c r="AO3022" s="78">
        <f>_xll.qlIndexFixing(ContinuousBasisIndex6M,AJ3022,TRUE,)</f>
        <v>6.1164062790797589E-3</v>
      </c>
      <c r="AP3022" s="78">
        <f>_xll.qlIndexFixing(ContBasisIndex6MCorrected,AJ3022,TRUE,)</f>
        <v>6.1288002736295489E-3</v>
      </c>
      <c r="AQ3022" s="78">
        <f>IFERROR(_xll.qlIndexFixing(Euribor6MLegacy,AN3022,TRUE,CalibrationTrigger),"")</f>
        <v>6.0125677720064717E-3</v>
      </c>
      <c r="AR3022" s="78">
        <f>IFERROR(_xll.qlIndexFixing(Eonia,AN3022,TRUE,CalibrationTrigger),"")</f>
        <v>5.4895050044834193E-3</v>
      </c>
    </row>
    <row r="3023" spans="35:44">
      <c r="AI3023" s="64" t="s">
        <v>99</v>
      </c>
      <c r="AJ3023" s="146">
        <f>IFERROR(_xll.qlInterestRateIndexFixingDate(ContBasisIndex6MCorrected,AK3023),"")</f>
        <v>60745</v>
      </c>
      <c r="AK3023" s="146">
        <f>_xll.qlCalendarAdvance(Calendar,$AK3022,AI3023,,,trigger)</f>
        <v>60749</v>
      </c>
      <c r="AL3023" s="78">
        <f>IFERROR(_xll.qlIndexFixing(ContinuousBasisIndex6M,AJ3023,TRUE,)-_xll.qlIndexFixing($AV$1,AJ3023,TRUE,CalibrationTrigger),"")</f>
        <v>5.4479665386701886E-4</v>
      </c>
      <c r="AN3023" s="146">
        <f>IFERROR(_xll.qlInterestRateIndexFixingDate(ContBasisIndex6MCorrected,AK3023),"")</f>
        <v>60745</v>
      </c>
      <c r="AO3023" s="78">
        <f>_xll.qlIndexFixing(ContinuousBasisIndex6M,AJ3023,TRUE,)</f>
        <v>6.1219017179732112E-3</v>
      </c>
      <c r="AP3023" s="78">
        <f>_xll.qlIndexFixing(ContBasisIndex6MCorrected,AJ3023,TRUE,)</f>
        <v>6.134295750016506E-3</v>
      </c>
      <c r="AQ3023" s="78">
        <f>IFERROR(_xll.qlIndexFixing(Euribor6MLegacy,AN3023,TRUE,CalibrationTrigger),"")</f>
        <v>6.0187954684323471E-3</v>
      </c>
      <c r="AR3023" s="78">
        <f>IFERROR(_xll.qlIndexFixing(Eonia,AN3023,TRUE,CalibrationTrigger),"")</f>
        <v>5.49513350015296E-3</v>
      </c>
    </row>
    <row r="3024" spans="35:44">
      <c r="AI3024" s="64" t="s">
        <v>99</v>
      </c>
      <c r="AJ3024" s="146">
        <f>IFERROR(_xll.qlInterestRateIndexFixingDate(ContBasisIndex6MCorrected,AK3024),"")</f>
        <v>60752</v>
      </c>
      <c r="AK3024" s="146">
        <f>_xll.qlCalendarAdvance(Calendar,$AK3023,AI3024,,,trigger)</f>
        <v>60756</v>
      </c>
      <c r="AL3024" s="78">
        <f>IFERROR(_xll.qlIndexFixing(ContinuousBasisIndex6M,AJ3024,TRUE,)-_xll.qlIndexFixing($AV$1,AJ3024,TRUE,CalibrationTrigger),"")</f>
        <v>5.4480413113974693E-4</v>
      </c>
      <c r="AN3024" s="146">
        <f>IFERROR(_xll.qlInterestRateIndexFixingDate(ContBasisIndex6MCorrected,AK3024),"")</f>
        <v>60752</v>
      </c>
      <c r="AO3024" s="78">
        <f>_xll.qlIndexFixing(ContinuousBasisIndex6M,AJ3024,TRUE,)</f>
        <v>6.1278262023770676E-3</v>
      </c>
      <c r="AP3024" s="78">
        <f>_xll.qlIndexFixing(ContBasisIndex6MCorrected,AJ3024,TRUE,)</f>
        <v>6.140220485346585E-3</v>
      </c>
      <c r="AQ3024" s="78">
        <f>IFERROR(_xll.qlIndexFixing(Euribor6MLegacy,AN3024,TRUE,CalibrationTrigger),"")</f>
        <v>6.0255007075166907E-3</v>
      </c>
      <c r="AR3024" s="78">
        <f>IFERROR(_xll.qlIndexFixing(Eonia,AN3024,TRUE,CalibrationTrigger),"")</f>
        <v>5.500751045728336E-3</v>
      </c>
    </row>
    <row r="3025" spans="35:44">
      <c r="AI3025" s="64" t="s">
        <v>99</v>
      </c>
      <c r="AJ3025" s="146">
        <f>IFERROR(_xll.qlInterestRateIndexFixingDate(ContBasisIndex6MCorrected,AK3025),"")</f>
        <v>60759</v>
      </c>
      <c r="AK3025" s="146">
        <f>_xll.qlCalendarAdvance(Calendar,$AK3024,AI3025,,,trigger)</f>
        <v>60763</v>
      </c>
      <c r="AL3025" s="78">
        <f>IFERROR(_xll.qlIndexFixing(ContinuousBasisIndex6M,AJ3025,TRUE,)-_xll.qlIndexFixing($AV$1,AJ3025,TRUE,CalibrationTrigger),"")</f>
        <v>5.4480286582450198E-4</v>
      </c>
      <c r="AN3025" s="146">
        <f>IFERROR(_xll.qlInterestRateIndexFixingDate(ContBasisIndex6MCorrected,AK3025),"")</f>
        <v>60759</v>
      </c>
      <c r="AO3025" s="78">
        <f>_xll.qlIndexFixing(ContinuousBasisIndex6M,AJ3025,TRUE,)</f>
        <v>6.1332990357657168E-3</v>
      </c>
      <c r="AP3025" s="78">
        <f>_xll.qlIndexFixing(ContBasisIndex6MCorrected,AJ3025,TRUE,)</f>
        <v>6.1456933562743371E-3</v>
      </c>
      <c r="AQ3025" s="78">
        <f>IFERROR(_xll.qlIndexFixing(Euribor6MLegacy,AN3025,TRUE,CalibrationTrigger),"")</f>
        <v>6.0317027770885184E-3</v>
      </c>
      <c r="AR3025" s="78">
        <f>IFERROR(_xll.qlIndexFixing(Eonia,AN3025,TRUE,CalibrationTrigger),"")</f>
        <v>5.5063576411829018E-3</v>
      </c>
    </row>
    <row r="3026" spans="35:44">
      <c r="AI3026" s="64" t="s">
        <v>99</v>
      </c>
      <c r="AJ3026" s="146">
        <f>IFERROR(_xll.qlInterestRateIndexFixingDate(ContBasisIndex6MCorrected,AK3026),"")</f>
        <v>60766</v>
      </c>
      <c r="AK3026" s="146">
        <f>_xll.qlCalendarAdvance(Calendar,$AK3025,AI3026,,,trigger)</f>
        <v>60770</v>
      </c>
      <c r="AL3026" s="78">
        <f>IFERROR(_xll.qlIndexFixing(ContinuousBasisIndex6M,AJ3026,TRUE,)-_xll.qlIndexFixing($AV$1,AJ3026,TRUE,CalibrationTrigger),"")</f>
        <v>5.4480160820310434E-4</v>
      </c>
      <c r="AN3026" s="146">
        <f>IFERROR(_xll.qlInterestRateIndexFixingDate(ContBasisIndex6MCorrected,AK3026),"")</f>
        <v>60766</v>
      </c>
      <c r="AO3026" s="78">
        <f>_xll.qlIndexFixing(ContinuousBasisIndex6M,AJ3026,TRUE,)</f>
        <v>6.1387609109335144E-3</v>
      </c>
      <c r="AP3026" s="78">
        <f>_xll.qlIndexFixing(ContBasisIndex6MCorrected,AJ3026,TRUE,)</f>
        <v>6.1511552689121609E-3</v>
      </c>
      <c r="AQ3026" s="78">
        <f>IFERROR(_xll.qlIndexFixing(Euribor6MLegacy,AN3026,TRUE,CalibrationTrigger),"")</f>
        <v>6.0378924247381591E-3</v>
      </c>
      <c r="AR3026" s="78">
        <f>IFERROR(_xll.qlIndexFixing(Eonia,AN3026,TRUE,CalibrationTrigger),"")</f>
        <v>5.5119532865166576E-3</v>
      </c>
    </row>
    <row r="3027" spans="35:44">
      <c r="AI3027" s="64" t="s">
        <v>99</v>
      </c>
      <c r="AJ3027" s="146">
        <f>IFERROR(_xll.qlInterestRateIndexFixingDate(ContBasisIndex6MCorrected,AK3027),"")</f>
        <v>60773</v>
      </c>
      <c r="AK3027" s="146">
        <f>_xll.qlCalendarAdvance(Calendar,$AK3026,AI3027,,,trigger)</f>
        <v>60777</v>
      </c>
      <c r="AL3027" s="78">
        <f>IFERROR(_xll.qlIndexFixing(ContinuousBasisIndex6M,AJ3027,TRUE,)-_xll.qlIndexFixing($AV$1,AJ3027,TRUE,CalibrationTrigger),"")</f>
        <v>5.4480035823471513E-4</v>
      </c>
      <c r="AN3027" s="146">
        <f>IFERROR(_xll.qlInterestRateIndexFixingDate(ContBasisIndex6MCorrected,AK3027),"")</f>
        <v>60773</v>
      </c>
      <c r="AO3027" s="78">
        <f>_xll.qlIndexFixing(ContinuousBasisIndex6M,AJ3027,TRUE,)</f>
        <v>6.1442118277483908E-3</v>
      </c>
      <c r="AP3027" s="78">
        <f>_xll.qlIndexFixing(ContBasisIndex6MCorrected,AJ3027,TRUE,)</f>
        <v>6.1566062231279894E-3</v>
      </c>
      <c r="AQ3027" s="78">
        <f>IFERROR(_xll.qlIndexFixing(Euribor6MLegacy,AN3027,TRUE,CalibrationTrigger),"")</f>
        <v>6.0440696503465787E-3</v>
      </c>
      <c r="AR3027" s="78">
        <f>IFERROR(_xll.qlIndexFixing(Eonia,AN3027,TRUE,CalibrationTrigger),"")</f>
        <v>5.5175379817296033E-3</v>
      </c>
    </row>
    <row r="3028" spans="35:44">
      <c r="AI3028" s="64" t="s">
        <v>99</v>
      </c>
      <c r="AJ3028" s="146">
        <f>IFERROR(_xll.qlInterestRateIndexFixingDate(ContBasisIndex6MCorrected,AK3028),"")</f>
        <v>60780</v>
      </c>
      <c r="AK3028" s="146">
        <f>_xll.qlCalendarAdvance(Calendar,$AK3027,AI3028,,,trigger)</f>
        <v>60784</v>
      </c>
      <c r="AL3028" s="78">
        <f>IFERROR(_xll.qlIndexFixing(ContinuousBasisIndex6M,AJ3028,TRUE,)-_xll.qlIndexFixing($AV$1,AJ3028,TRUE,CalibrationTrigger),"")</f>
        <v>5.4479032176583606E-4</v>
      </c>
      <c r="AN3028" s="146">
        <f>IFERROR(_xll.qlInterestRateIndexFixingDate(ContBasisIndex6MCorrected,AK3028),"")</f>
        <v>60780</v>
      </c>
      <c r="AO3028" s="78">
        <f>_xll.qlIndexFixing(ContinuousBasisIndex6M,AJ3028,TRUE,)</f>
        <v>6.1492145421556555E-3</v>
      </c>
      <c r="AP3028" s="78">
        <f>_xll.qlIndexFixing(ContBasisIndex6MCorrected,AJ3028,TRUE,)</f>
        <v>6.1616087606325516E-3</v>
      </c>
      <c r="AQ3028" s="78">
        <f>IFERROR(_xll.qlIndexFixing(Euribor6MLegacy,AN3028,TRUE,CalibrationTrigger),"")</f>
        <v>6.0497476245456898E-3</v>
      </c>
      <c r="AR3028" s="78">
        <f>IFERROR(_xll.qlIndexFixing(Eonia,AN3028,TRUE,CalibrationTrigger),"")</f>
        <v>5.5231117267950935E-3</v>
      </c>
    </row>
    <row r="3029" spans="35:44">
      <c r="AI3029" s="64" t="s">
        <v>99</v>
      </c>
      <c r="AJ3029" s="146">
        <f>IFERROR(_xll.qlInterestRateIndexFixingDate(ContBasisIndex6MCorrected,AK3029),"")</f>
        <v>60787</v>
      </c>
      <c r="AK3029" s="146">
        <f>_xll.qlCalendarAdvance(Calendar,$AK3028,AI3029,,,trigger)</f>
        <v>60791</v>
      </c>
      <c r="AL3029" s="78">
        <f>IFERROR(_xll.qlIndexFixing(ContinuousBasisIndex6M,AJ3029,TRUE,)-_xll.qlIndexFixing($AV$1,AJ3029,TRUE,CalibrationTrigger),"")</f>
        <v>5.4478907828139564E-4</v>
      </c>
      <c r="AN3029" s="146">
        <f>IFERROR(_xll.qlInterestRateIndexFixingDate(ContBasisIndex6MCorrected,AK3029),"")</f>
        <v>60787</v>
      </c>
      <c r="AO3029" s="78">
        <f>_xll.qlIndexFixing(ContinuousBasisIndex6M,AJ3029,TRUE,)</f>
        <v>6.1546442320101072E-3</v>
      </c>
      <c r="AP3029" s="78">
        <f>_xll.qlIndexFixing(ContBasisIndex6MCorrected,AJ3029,TRUE,)</f>
        <v>6.1670384875668503E-3</v>
      </c>
      <c r="AQ3029" s="78">
        <f>IFERROR(_xll.qlIndexFixing(Euribor6MLegacy,AN3029,TRUE,CalibrationTrigger),"")</f>
        <v>6.0559007897457839E-3</v>
      </c>
      <c r="AR3029" s="78">
        <f>IFERROR(_xll.qlIndexFixing(Eonia,AN3029,TRUE,CalibrationTrigger),"")</f>
        <v>5.528674521766419E-3</v>
      </c>
    </row>
    <row r="3030" spans="35:44">
      <c r="AI3030" s="64" t="s">
        <v>99</v>
      </c>
      <c r="AJ3030" s="146">
        <f>IFERROR(_xll.qlInterestRateIndexFixingDate(ContBasisIndex6MCorrected,AK3030),"")</f>
        <v>60794</v>
      </c>
      <c r="AK3030" s="146">
        <f>_xll.qlCalendarAdvance(Calendar,$AK3029,AI3030,,,trigger)</f>
        <v>60798</v>
      </c>
      <c r="AL3030" s="78">
        <f>IFERROR(_xll.qlIndexFixing(ContinuousBasisIndex6M,AJ3030,TRUE,)-_xll.qlIndexFixing($AV$1,AJ3030,TRUE,CalibrationTrigger),"")</f>
        <v>5.4478784234807207E-4</v>
      </c>
      <c r="AN3030" s="146">
        <f>IFERROR(_xll.qlInterestRateIndexFixingDate(ContBasisIndex6MCorrected,AK3030),"")</f>
        <v>60794</v>
      </c>
      <c r="AO3030" s="78">
        <f>_xll.qlIndexFixing(ContinuousBasisIndex6M,AJ3030,TRUE,)</f>
        <v>6.1600629632312135E-3</v>
      </c>
      <c r="AP3030" s="78">
        <f>_xll.qlIndexFixing(ContBasisIndex6MCorrected,AJ3030,TRUE,)</f>
        <v>6.172457255799662E-3</v>
      </c>
      <c r="AQ3030" s="78">
        <f>IFERROR(_xll.qlIndexFixing(Euribor6MLegacy,AN3030,TRUE,CalibrationTrigger),"")</f>
        <v>6.0620415326662798E-3</v>
      </c>
      <c r="AR3030" s="78">
        <f>IFERROR(_xll.qlIndexFixing(Eonia,AN3030,TRUE,CalibrationTrigger),"")</f>
        <v>5.5342263665902891E-3</v>
      </c>
    </row>
    <row r="3031" spans="35:44">
      <c r="AI3031" s="64" t="s">
        <v>99</v>
      </c>
      <c r="AJ3031" s="146">
        <f>IFERROR(_xll.qlInterestRateIndexFixingDate(ContBasisIndex6MCorrected,AK3031),"")</f>
        <v>60801</v>
      </c>
      <c r="AK3031" s="146">
        <f>_xll.qlCalendarAdvance(Calendar,$AK3030,AI3031,,,trigger)</f>
        <v>60805</v>
      </c>
      <c r="AL3031" s="78">
        <f>IFERROR(_xll.qlIndexFixing(ContinuousBasisIndex6M,AJ3031,TRUE,)-_xll.qlIndexFixing($AV$1,AJ3031,TRUE,CalibrationTrigger),"")</f>
        <v>5.4478661392349647E-4</v>
      </c>
      <c r="AN3031" s="146">
        <f>IFERROR(_xll.qlInterestRateIndexFixingDate(ContBasisIndex6MCorrected,AK3031),"")</f>
        <v>60801</v>
      </c>
      <c r="AO3031" s="78">
        <f>_xll.qlIndexFixing(ContinuousBasisIndex6M,AJ3031,TRUE,)</f>
        <v>6.1654707356861849E-3</v>
      </c>
      <c r="AP3031" s="78">
        <f>_xll.qlIndexFixing(ContBasisIndex6MCorrected,AJ3031,TRUE,)</f>
        <v>6.1778650651973235E-3</v>
      </c>
      <c r="AQ3031" s="78">
        <f>IFERROR(_xll.qlIndexFixing(Euribor6MLegacy,AN3031,TRUE,CalibrationTrigger),"")</f>
        <v>6.0681698531914238E-3</v>
      </c>
      <c r="AR3031" s="78">
        <f>IFERROR(_xll.qlIndexFixing(Eonia,AN3031,TRUE,CalibrationTrigger),"")</f>
        <v>5.5397672612667037E-3</v>
      </c>
    </row>
    <row r="3032" spans="35:44">
      <c r="AI3032" s="64" t="s">
        <v>99</v>
      </c>
      <c r="AJ3032" s="146">
        <f>IFERROR(_xll.qlInterestRateIndexFixingDate(ContBasisIndex6MCorrected,AK3032),"")</f>
        <v>60808</v>
      </c>
      <c r="AK3032" s="146">
        <f>_xll.qlCalendarAdvance(Calendar,$AK3031,AI3032,,,trigger)</f>
        <v>60812</v>
      </c>
      <c r="AL3032" s="78">
        <f>IFERROR(_xll.qlIndexFixing(ContinuousBasisIndex6M,AJ3032,TRUE,)-_xll.qlIndexFixing($AV$1,AJ3032,TRUE,CalibrationTrigger),"")</f>
        <v>5.4478539296879368E-4</v>
      </c>
      <c r="AN3032" s="146">
        <f>IFERROR(_xll.qlInterestRateIndexFixingDate(ContBasisIndex6MCorrected,AK3032),"")</f>
        <v>60808</v>
      </c>
      <c r="AO3032" s="78">
        <f>_xll.qlIndexFixing(ContinuousBasisIndex6M,AJ3032,TRUE,)</f>
        <v>6.1708675492457262E-3</v>
      </c>
      <c r="AP3032" s="78">
        <f>_xll.qlIndexFixing(ContBasisIndex6MCorrected,AJ3032,TRUE,)</f>
        <v>6.1832619156309745E-3</v>
      </c>
      <c r="AQ3032" s="78">
        <f>IFERROR(_xll.qlIndexFixing(Euribor6MLegacy,AN3032,TRUE,CalibrationTrigger),"")</f>
        <v>6.0742857512050231E-3</v>
      </c>
      <c r="AR3032" s="78">
        <f>IFERROR(_xll.qlIndexFixing(Eonia,AN3032,TRUE,CalibrationTrigger),"")</f>
        <v>5.5452972058223082E-3</v>
      </c>
    </row>
    <row r="3033" spans="35:44">
      <c r="AI3033" s="64" t="s">
        <v>99</v>
      </c>
      <c r="AJ3033" s="146">
        <f>IFERROR(_xll.qlInterestRateIndexFixingDate(ContBasisIndex6MCorrected,AK3033),"")</f>
        <v>60815</v>
      </c>
      <c r="AK3033" s="146">
        <f>_xll.qlCalendarAdvance(Calendar,$AK3032,AI3033,,,trigger)</f>
        <v>60819</v>
      </c>
      <c r="AL3033" s="78">
        <f>IFERROR(_xll.qlIndexFixing(ContinuousBasisIndex6M,AJ3033,TRUE,)-_xll.qlIndexFixing($AV$1,AJ3033,TRUE,CalibrationTrigger),"")</f>
        <v>5.4479301686372571E-4</v>
      </c>
      <c r="AN3033" s="146">
        <f>IFERROR(_xll.qlInterestRateIndexFixingDate(ContBasisIndex6MCorrected,AK3033),"")</f>
        <v>60815</v>
      </c>
      <c r="AO3033" s="78">
        <f>_xll.qlIndexFixing(ContinuousBasisIndex6M,AJ3033,TRUE,)</f>
        <v>6.1766871958352683E-3</v>
      </c>
      <c r="AP3033" s="78">
        <f>_xll.qlIndexFixing(ContBasisIndex6MCorrected,AJ3033,TRUE,)</f>
        <v>6.1890818141660895E-3</v>
      </c>
      <c r="AQ3033" s="78">
        <f>IFERROR(_xll.qlIndexFixing(Euribor6MLegacy,AN3033,TRUE,CalibrationTrigger),"")</f>
        <v>6.0808721345957965E-3</v>
      </c>
      <c r="AR3033" s="78">
        <f>IFERROR(_xll.qlIndexFixing(Eonia,AN3033,TRUE,CalibrationTrigger),"")</f>
        <v>5.5508162003103934E-3</v>
      </c>
    </row>
    <row r="3034" spans="35:44">
      <c r="AI3034" s="64" t="s">
        <v>99</v>
      </c>
      <c r="AJ3034" s="146">
        <f>IFERROR(_xll.qlInterestRateIndexFixingDate(ContBasisIndex6MCorrected,AK3034),"")</f>
        <v>60822</v>
      </c>
      <c r="AK3034" s="146">
        <f>_xll.qlCalendarAdvance(Calendar,$AK3033,AI3034,,,trigger)</f>
        <v>60826</v>
      </c>
      <c r="AL3034" s="78">
        <f>IFERROR(_xll.qlIndexFixing(ContinuousBasisIndex6M,AJ3034,TRUE,)-_xll.qlIndexFixing($AV$1,AJ3034,TRUE,CalibrationTrigger),"")</f>
        <v>5.4479181933208588E-4</v>
      </c>
      <c r="AN3034" s="146">
        <f>IFERROR(_xll.qlInterestRateIndexFixingDate(ContBasisIndex6MCorrected,AK3034),"")</f>
        <v>60822</v>
      </c>
      <c r="AO3034" s="78">
        <f>_xll.qlIndexFixing(ContinuousBasisIndex6M,AJ3034,TRUE,)</f>
        <v>6.1820614004917795E-3</v>
      </c>
      <c r="AP3034" s="78">
        <f>_xll.qlIndexFixing(ContBasisIndex6MCorrected,AJ3034,TRUE,)</f>
        <v>6.1944560557391582E-3</v>
      </c>
      <c r="AQ3034" s="78">
        <f>IFERROR(_xll.qlIndexFixing(Euribor6MLegacy,AN3034,TRUE,CalibrationTrigger),"")</f>
        <v>6.0869624026487117E-3</v>
      </c>
      <c r="AR3034" s="78">
        <f>IFERROR(_xll.qlIndexFixing(Eonia,AN3034,TRUE,CalibrationTrigger),"")</f>
        <v>5.5563242445977323E-3</v>
      </c>
    </row>
    <row r="3035" spans="35:44">
      <c r="AI3035" s="64" t="s">
        <v>99</v>
      </c>
      <c r="AJ3035" s="146">
        <f>IFERROR(_xll.qlInterestRateIndexFixingDate(ContBasisIndex6MCorrected,AK3035),"")</f>
        <v>60829</v>
      </c>
      <c r="AK3035" s="146">
        <f>_xll.qlCalendarAdvance(Calendar,$AK3034,AI3035,,,trigger)</f>
        <v>60833</v>
      </c>
      <c r="AL3035" s="78">
        <f>IFERROR(_xll.qlIndexFixing(ContinuousBasisIndex6M,AJ3035,TRUE,)-_xll.qlIndexFixing($AV$1,AJ3035,TRUE,CalibrationTrigger),"")</f>
        <v>5.4479062913110558E-4</v>
      </c>
      <c r="AN3035" s="146">
        <f>IFERROR(_xll.qlInterestRateIndexFixingDate(ContBasisIndex6MCorrected,AK3035),"")</f>
        <v>60829</v>
      </c>
      <c r="AO3035" s="78">
        <f>_xll.qlIndexFixing(ContinuousBasisIndex6M,AJ3035,TRUE,)</f>
        <v>6.1874246457462104E-3</v>
      </c>
      <c r="AP3035" s="78">
        <f>_xll.qlIndexFixing(ContBasisIndex6MCorrected,AJ3035,TRUE,)</f>
        <v>6.1998193378406353E-3</v>
      </c>
      <c r="AQ3035" s="78">
        <f>IFERROR(_xll.qlIndexFixing(Euribor6MLegacy,AN3035,TRUE,CalibrationTrigger),"")</f>
        <v>6.0930402477281081E-3</v>
      </c>
      <c r="AR3035" s="78">
        <f>IFERROR(_xll.qlIndexFixing(Eonia,AN3035,TRUE,CalibrationTrigger),"")</f>
        <v>5.5618213387909066E-3</v>
      </c>
    </row>
    <row r="3036" spans="35:44">
      <c r="AI3036" s="64" t="s">
        <v>99</v>
      </c>
      <c r="AJ3036" s="146">
        <f>IFERROR(_xll.qlInterestRateIndexFixingDate(ContBasisIndex6MCorrected,AK3036),"")</f>
        <v>60836</v>
      </c>
      <c r="AK3036" s="146">
        <f>_xll.qlCalendarAdvance(Calendar,$AK3035,AI3036,,,trigger)</f>
        <v>60840</v>
      </c>
      <c r="AL3036" s="78">
        <f>IFERROR(_xll.qlIndexFixing(ContinuousBasisIndex6M,AJ3036,TRUE,)-_xll.qlIndexFixing($AV$1,AJ3036,TRUE,CalibrationTrigger),"")</f>
        <v>5.4478944622211693E-4</v>
      </c>
      <c r="AN3036" s="146">
        <f>IFERROR(_xll.qlInterestRateIndexFixingDate(ContBasisIndex6MCorrected,AK3036),"")</f>
        <v>60836</v>
      </c>
      <c r="AO3036" s="78">
        <f>_xll.qlIndexFixing(ContinuousBasisIndex6M,AJ3036,TRUE,)</f>
        <v>6.1927769314690968E-3</v>
      </c>
      <c r="AP3036" s="78">
        <f>_xll.qlIndexFixing(ContBasisIndex6MCorrected,AJ3036,TRUE,)</f>
        <v>6.2051716603414939E-3</v>
      </c>
      <c r="AQ3036" s="78">
        <f>IFERROR(_xll.qlIndexFixing(Euribor6MLegacy,AN3036,TRUE,CalibrationTrigger),"")</f>
        <v>6.099105669718859E-3</v>
      </c>
      <c r="AR3036" s="78">
        <f>IFERROR(_xll.qlIndexFixing(Eonia,AN3036,TRUE,CalibrationTrigger),"")</f>
        <v>5.5673074828366254E-3</v>
      </c>
    </row>
    <row r="3037" spans="35:44">
      <c r="AI3037" s="64" t="s">
        <v>99</v>
      </c>
      <c r="AJ3037" s="146">
        <f>IFERROR(_xll.qlInterestRateIndexFixingDate(ContBasisIndex6MCorrected,AK3037),"")</f>
        <v>60843</v>
      </c>
      <c r="AK3037" s="146">
        <f>_xll.qlCalendarAdvance(Calendar,$AK3036,AI3037,,,trigger)</f>
        <v>60847</v>
      </c>
      <c r="AL3037" s="78">
        <f>IFERROR(_xll.qlIndexFixing(ContinuousBasisIndex6M,AJ3037,TRUE,)-_xll.qlIndexFixing($AV$1,AJ3037,TRUE,CalibrationTrigger),"")</f>
        <v>5.4478827056385001E-4</v>
      </c>
      <c r="AN3037" s="146">
        <f>IFERROR(_xll.qlInterestRateIndexFixingDate(ContBasisIndex6MCorrected,AK3037),"")</f>
        <v>60843</v>
      </c>
      <c r="AO3037" s="78">
        <f>_xll.qlIndexFixing(ContinuousBasisIndex6M,AJ3037,TRUE,)</f>
        <v>6.1981182575296754E-3</v>
      </c>
      <c r="AP3037" s="78">
        <f>_xll.qlIndexFixing(ContBasisIndex6MCorrected,AJ3037,TRUE,)</f>
        <v>6.2105130231105352E-3</v>
      </c>
      <c r="AQ3037" s="78">
        <f>IFERROR(_xll.qlIndexFixing(Euribor6MLegacy,AN3037,TRUE,CalibrationTrigger),"")</f>
        <v>6.1051586685058404E-3</v>
      </c>
      <c r="AR3037" s="78">
        <f>IFERROR(_xll.qlIndexFixing(Eonia,AN3037,TRUE,CalibrationTrigger),"")</f>
        <v>5.5727826767348887E-3</v>
      </c>
    </row>
    <row r="3038" spans="35:44">
      <c r="AI3038" s="64" t="s">
        <v>99</v>
      </c>
      <c r="AJ3038" s="146">
        <f>IFERROR(_xll.qlInterestRateIndexFixingDate(ContBasisIndex6MCorrected,AK3038),"")</f>
        <v>60850</v>
      </c>
      <c r="AK3038" s="146">
        <f>_xll.qlCalendarAdvance(Calendar,$AK3037,AI3038,,,trigger)</f>
        <v>60854</v>
      </c>
      <c r="AL3038" s="78">
        <f>IFERROR(_xll.qlIndexFixing(ContinuousBasisIndex6M,AJ3038,TRUE,)-_xll.qlIndexFixing($AV$1,AJ3038,TRUE,CalibrationTrigger),"")</f>
        <v>5.4478710211894408E-4</v>
      </c>
      <c r="AN3038" s="146">
        <f>IFERROR(_xll.qlInterestRateIndexFixingDate(ContBasisIndex6MCorrected,AK3038),"")</f>
        <v>60850</v>
      </c>
      <c r="AO3038" s="78">
        <f>_xll.qlIndexFixing(ContinuousBasisIndex6M,AJ3038,TRUE,)</f>
        <v>6.2034486238015255E-3</v>
      </c>
      <c r="AP3038" s="78">
        <f>_xll.qlIndexFixing(ContBasisIndex6MCorrected,AJ3038,TRUE,)</f>
        <v>6.2158434260226412E-3</v>
      </c>
      <c r="AQ3038" s="78">
        <f>IFERROR(_xll.qlIndexFixing(Euribor6MLegacy,AN3038,TRUE,CalibrationTrigger),"")</f>
        <v>6.1111992439743601E-3</v>
      </c>
      <c r="AR3038" s="78">
        <f>IFERROR(_xll.qlIndexFixing(Eonia,AN3038,TRUE,CalibrationTrigger),"")</f>
        <v>5.5782469204856966E-3</v>
      </c>
    </row>
    <row r="3039" spans="35:44">
      <c r="AI3039" s="64" t="s">
        <v>99</v>
      </c>
      <c r="AJ3039" s="146">
        <f>IFERROR(_xll.qlInterestRateIndexFixingDate(ContBasisIndex6MCorrected,AK3039),"")</f>
        <v>60857</v>
      </c>
      <c r="AK3039" s="146">
        <f>_xll.qlCalendarAdvance(Calendar,$AK3038,AI3039,,,trigger)</f>
        <v>60861</v>
      </c>
      <c r="AL3039" s="78">
        <f>IFERROR(_xll.qlIndexFixing(ContinuousBasisIndex6M,AJ3039,TRUE,)-_xll.qlIndexFixing($AV$1,AJ3039,TRUE,CalibrationTrigger),"")</f>
        <v>5.4478594084699655E-4</v>
      </c>
      <c r="AN3039" s="146">
        <f>IFERROR(_xll.qlInterestRateIndexFixingDate(ContBasisIndex6MCorrected,AK3039),"")</f>
        <v>60857</v>
      </c>
      <c r="AO3039" s="78">
        <f>_xll.qlIndexFixing(ContinuousBasisIndex6M,AJ3039,TRUE,)</f>
        <v>6.2087680301543165E-3</v>
      </c>
      <c r="AP3039" s="78">
        <f>_xll.qlIndexFixing(ContBasisIndex6MCorrected,AJ3039,TRUE,)</f>
        <v>6.2211628689453095E-3</v>
      </c>
      <c r="AQ3039" s="78">
        <f>IFERROR(_xll.qlIndexFixing(Euribor6MLegacy,AN3039,TRUE,CalibrationTrigger),"")</f>
        <v>6.1172273960088596E-3</v>
      </c>
      <c r="AR3039" s="78">
        <f>IFERROR(_xll.qlIndexFixing(Eonia,AN3039,TRUE,CalibrationTrigger),"")</f>
        <v>5.583700214089049E-3</v>
      </c>
    </row>
    <row r="3040" spans="35:44">
      <c r="AI3040" s="64" t="s">
        <v>99</v>
      </c>
      <c r="AJ3040" s="146">
        <f>IFERROR(_xll.qlInterestRateIndexFixingDate(ContBasisIndex6MCorrected,AK3040),"")</f>
        <v>60864</v>
      </c>
      <c r="AK3040" s="146">
        <f>_xll.qlCalendarAdvance(Calendar,$AK3039,AI3040,,,trigger)</f>
        <v>60868</v>
      </c>
      <c r="AL3040" s="78">
        <f>IFERROR(_xll.qlIndexFixing(ContinuousBasisIndex6M,AJ3040,TRUE,)-_xll.qlIndexFixing($AV$1,AJ3040,TRUE,CalibrationTrigger),"")</f>
        <v>5.4478478670934131E-4</v>
      </c>
      <c r="AN3040" s="146">
        <f>IFERROR(_xll.qlInterestRateIndexFixingDate(ContBasisIndex6MCorrected,AK3040),"")</f>
        <v>60864</v>
      </c>
      <c r="AO3040" s="78">
        <f>_xll.qlIndexFixing(ContinuousBasisIndex6M,AJ3040,TRUE,)</f>
        <v>6.2140764764598896E-3</v>
      </c>
      <c r="AP3040" s="78">
        <f>_xll.qlIndexFixing(ContBasisIndex6MCorrected,AJ3040,TRUE,)</f>
        <v>6.2264713517525541E-3</v>
      </c>
      <c r="AQ3040" s="78">
        <f>IFERROR(_xll.qlIndexFixing(Euribor6MLegacy,AN3040,TRUE,CalibrationTrigger),"")</f>
        <v>6.1232431244950822E-3</v>
      </c>
      <c r="AR3040" s="78">
        <f>IFERROR(_xll.qlIndexFixing(Eonia,AN3040,TRUE,CalibrationTrigger),"")</f>
        <v>5.5891425575982367E-3</v>
      </c>
    </row>
    <row r="3041" spans="35:44">
      <c r="AI3041" s="64" t="s">
        <v>99</v>
      </c>
      <c r="AJ3041" s="146">
        <f>IFERROR(_xll.qlInterestRateIndexFixingDate(ContBasisIndex6MCorrected,AK3041),"")</f>
        <v>60871</v>
      </c>
      <c r="AK3041" s="146">
        <f>_xll.qlCalendarAdvance(Calendar,$AK3040,AI3041,,,trigger)</f>
        <v>60875</v>
      </c>
      <c r="AL3041" s="78">
        <f>IFERROR(_xll.qlIndexFixing(ContinuousBasisIndex6M,AJ3041,TRUE,)-_xll.qlIndexFixing($AV$1,AJ3041,TRUE,CalibrationTrigger),"")</f>
        <v>5.4475692651276535E-4</v>
      </c>
      <c r="AN3041" s="146">
        <f>IFERROR(_xll.qlInterestRateIndexFixingDate(ContBasisIndex6MCorrected,AK3041),"")</f>
        <v>60871</v>
      </c>
      <c r="AO3041" s="78">
        <f>_xll.qlIndexFixing(ContinuousBasisIndex6M,AJ3041,TRUE,)</f>
        <v>6.2180889905423462E-3</v>
      </c>
      <c r="AP3041" s="78">
        <f>_xll.qlIndexFixing(ContBasisIndex6MCorrected,AJ3041,TRUE,)</f>
        <v>6.2304832526385535E-3</v>
      </c>
      <c r="AQ3041" s="78">
        <f>IFERROR(_xll.qlIndexFixing(Euribor6MLegacy,AN3041,TRUE,CalibrationTrigger),"")</f>
        <v>6.1278163367318849E-3</v>
      </c>
      <c r="AR3041" s="78">
        <f>IFERROR(_xll.qlIndexFixing(Eonia,AN3041,TRUE,CalibrationTrigger),"")</f>
        <v>5.5945739509333237E-3</v>
      </c>
    </row>
    <row r="3042" spans="35:44">
      <c r="AI3042" s="64" t="s">
        <v>99</v>
      </c>
      <c r="AJ3042" s="146">
        <f>IFERROR(_xll.qlInterestRateIndexFixingDate(ContBasisIndex6MCorrected,AK3042),"")</f>
        <v>60878</v>
      </c>
      <c r="AK3042" s="146">
        <f>_xll.qlCalendarAdvance(Calendar,$AK3041,AI3042,,,trigger)</f>
        <v>60882</v>
      </c>
      <c r="AL3042" s="78">
        <f>IFERROR(_xll.qlIndexFixing(ContinuousBasisIndex6M,AJ3042,TRUE,)-_xll.qlIndexFixing($AV$1,AJ3042,TRUE,CalibrationTrigger),"")</f>
        <v>5.4475576117046787E-4</v>
      </c>
      <c r="AN3042" s="146">
        <f>IFERROR(_xll.qlInterestRateIndexFixingDate(ContBasisIndex6MCorrected,AK3042),"")</f>
        <v>60878</v>
      </c>
      <c r="AO3042" s="78">
        <f>_xll.qlIndexFixing(ContinuousBasisIndex6M,AJ3042,TRUE,)</f>
        <v>6.2233775913425101E-3</v>
      </c>
      <c r="AP3042" s="78">
        <f>_xll.qlIndexFixing(ContBasisIndex6MCorrected,AJ3042,TRUE,)</f>
        <v>6.2357718892699443E-3</v>
      </c>
      <c r="AQ3042" s="78">
        <f>IFERROR(_xll.qlIndexFixing(Euribor6MLegacy,AN3042,TRUE,CalibrationTrigger),"")</f>
        <v>6.1338095743300189E-3</v>
      </c>
      <c r="AR3042" s="78">
        <f>IFERROR(_xll.qlIndexFixing(Eonia,AN3042,TRUE,CalibrationTrigger),"")</f>
        <v>5.5999943941209551E-3</v>
      </c>
    </row>
    <row r="3043" spans="35:44">
      <c r="AI3043" s="64" t="s">
        <v>99</v>
      </c>
      <c r="AJ3043" s="146">
        <f>IFERROR(_xll.qlInterestRateIndexFixingDate(ContBasisIndex6MCorrected,AK3043),"")</f>
        <v>60885</v>
      </c>
      <c r="AK3043" s="146">
        <f>_xll.qlCalendarAdvance(Calendar,$AK3042,AI3043,,,trigger)</f>
        <v>60889</v>
      </c>
      <c r="AL3043" s="78">
        <f>IFERROR(_xll.qlIndexFixing(ContinuousBasisIndex6M,AJ3043,TRUE,)-_xll.qlIndexFixing($AV$1,AJ3043,TRUE,CalibrationTrigger),"")</f>
        <v>5.4475460290494011E-4</v>
      </c>
      <c r="AN3043" s="146">
        <f>IFERROR(_xll.qlInterestRateIndexFixingDate(ContBasisIndex6MCorrected,AK3043),"")</f>
        <v>60885</v>
      </c>
      <c r="AO3043" s="78">
        <f>_xll.qlIndexFixing(ContinuousBasisIndex6M,AJ3043,TRUE,)</f>
        <v>6.22865523207667E-3</v>
      </c>
      <c r="AP3043" s="78">
        <f>_xll.qlIndexFixing(ContBasisIndex6MCorrected,AJ3043,TRUE,)</f>
        <v>6.2410495657673195E-3</v>
      </c>
      <c r="AQ3043" s="78">
        <f>IFERROR(_xll.qlIndexFixing(Euribor6MLegacy,AN3043,TRUE,CalibrationTrigger),"")</f>
        <v>6.1397903883976621E-3</v>
      </c>
      <c r="AR3043" s="78">
        <f>IFERROR(_xll.qlIndexFixing(Eonia,AN3043,TRUE,CalibrationTrigger),"")</f>
        <v>5.6054038871611311E-3</v>
      </c>
    </row>
    <row r="3044" spans="35:44">
      <c r="AI3044" s="64" t="s">
        <v>99</v>
      </c>
      <c r="AJ3044" s="146">
        <f>IFERROR(_xll.qlInterestRateIndexFixingDate(ContBasisIndex6MCorrected,AK3044),"")</f>
        <v>60892</v>
      </c>
      <c r="AK3044" s="146">
        <f>_xll.qlCalendarAdvance(Calendar,$AK3043,AI3044,,,trigger)</f>
        <v>60896</v>
      </c>
      <c r="AL3044" s="78">
        <f>IFERROR(_xll.qlIndexFixing(ContinuousBasisIndex6M,AJ3044,TRUE,)-_xll.qlIndexFixing($AV$1,AJ3044,TRUE,CalibrationTrigger),"")</f>
        <v>5.4475345167599373E-4</v>
      </c>
      <c r="AN3044" s="146">
        <f>IFERROR(_xll.qlInterestRateIndexFixingDate(ContBasisIndex6MCorrected,AK3044),"")</f>
        <v>60892</v>
      </c>
      <c r="AO3044" s="78">
        <f>_xll.qlIndexFixing(ContinuousBasisIndex6M,AJ3044,TRUE,)</f>
        <v>6.2339219126167512E-3</v>
      </c>
      <c r="AP3044" s="78">
        <f>_xll.qlIndexFixing(ContBasisIndex6MCorrected,AJ3044,TRUE,)</f>
        <v>6.2463162820030468E-3</v>
      </c>
      <c r="AQ3044" s="78">
        <f>IFERROR(_xll.qlIndexFixing(Euribor6MLegacy,AN3044,TRUE,CalibrationTrigger),"")</f>
        <v>6.1457587788230792E-3</v>
      </c>
      <c r="AR3044" s="78">
        <f>IFERROR(_xll.qlIndexFixing(Eonia,AN3044,TRUE,CalibrationTrigger),"")</f>
        <v>5.6108024300804971E-3</v>
      </c>
    </row>
    <row r="3045" spans="35:44">
      <c r="AI3045" s="64" t="s">
        <v>99</v>
      </c>
      <c r="AJ3045" s="146">
        <f>IFERROR(_xll.qlInterestRateIndexFixingDate(ContBasisIndex6MCorrected,AK3045),"")</f>
        <v>60899</v>
      </c>
      <c r="AK3045" s="146">
        <f>_xll.qlCalendarAdvance(Calendar,$AK3044,AI3045,,,trigger)</f>
        <v>60903</v>
      </c>
      <c r="AL3045" s="78">
        <f>IFERROR(_xll.qlIndexFixing(ContinuousBasisIndex6M,AJ3045,TRUE,)-_xll.qlIndexFixing($AV$1,AJ3045,TRUE,CalibrationTrigger),"")</f>
        <v>5.4475230744653082E-4</v>
      </c>
      <c r="AN3045" s="146">
        <f>IFERROR(_xll.qlInterestRateIndexFixingDate(ContBasisIndex6MCorrected,AK3045),"")</f>
        <v>60899</v>
      </c>
      <c r="AO3045" s="78">
        <f>_xll.qlIndexFixing(ContinuousBasisIndex6M,AJ3045,TRUE,)</f>
        <v>6.239177632839538E-3</v>
      </c>
      <c r="AP3045" s="78">
        <f>_xll.qlIndexFixing(ContBasisIndex6MCorrected,AJ3045,TRUE,)</f>
        <v>6.2515720378530249E-3</v>
      </c>
      <c r="AQ3045" s="78">
        <f>IFERROR(_xll.qlIndexFixing(Euribor6MLegacy,AN3045,TRUE,CalibrationTrigger),"")</f>
        <v>6.1517147454949791E-3</v>
      </c>
      <c r="AR3045" s="78">
        <f>IFERROR(_xll.qlIndexFixing(Eonia,AN3045,TRUE,CalibrationTrigger),"")</f>
        <v>5.6161900228257622E-3</v>
      </c>
    </row>
    <row r="3046" spans="35:44">
      <c r="AI3046" s="64" t="s">
        <v>99</v>
      </c>
      <c r="AJ3046" s="146">
        <f>IFERROR(_xll.qlInterestRateIndexFixingDate(ContBasisIndex6MCorrected,AK3046),"")</f>
        <v>60906</v>
      </c>
      <c r="AK3046" s="146">
        <f>_xll.qlCalendarAdvance(Calendar,$AK3045,AI3046,,,trigger)</f>
        <v>60910</v>
      </c>
      <c r="AL3046" s="78">
        <f>IFERROR(_xll.qlIndexFixing(ContinuousBasisIndex6M,AJ3046,TRUE,)-_xll.qlIndexFixing($AV$1,AJ3046,TRUE,CalibrationTrigger),"")</f>
        <v>5.4476011531899311E-4</v>
      </c>
      <c r="AN3046" s="146">
        <f>IFERROR(_xll.qlInterestRateIndexFixingDate(ContBasisIndex6MCorrected,AK3046),"")</f>
        <v>60906</v>
      </c>
      <c r="AO3046" s="78">
        <f>_xll.qlIndexFixing(ContinuousBasisIndex6M,AJ3046,TRUE,)</f>
        <v>6.2448473182544241E-3</v>
      </c>
      <c r="AP3046" s="78">
        <f>_xll.qlIndexFixing(ContBasisIndex6MCorrected,AJ3046,TRUE,)</f>
        <v>6.2572419762221007E-3</v>
      </c>
      <c r="AQ3046" s="78">
        <f>IFERROR(_xll.qlIndexFixing(Euribor6MLegacy,AN3046,TRUE,CalibrationTrigger),"")</f>
        <v>6.1581311266371581E-3</v>
      </c>
      <c r="AR3046" s="78">
        <f>IFERROR(_xll.qlIndexFixing(Eonia,AN3046,TRUE,CalibrationTrigger),"")</f>
        <v>5.6215666654235719E-3</v>
      </c>
    </row>
    <row r="3047" spans="35:44">
      <c r="AI3047" s="64" t="s">
        <v>99</v>
      </c>
      <c r="AJ3047" s="146">
        <f>IFERROR(_xll.qlInterestRateIndexFixingDate(ContBasisIndex6MCorrected,AK3047),"")</f>
        <v>60913</v>
      </c>
      <c r="AK3047" s="146">
        <f>_xll.qlCalendarAdvance(Calendar,$AK3046,AI3047,,,trigger)</f>
        <v>60917</v>
      </c>
      <c r="AL3047" s="78">
        <f>IFERROR(_xll.qlIndexFixing(ContinuousBasisIndex6M,AJ3047,TRUE,)-_xll.qlIndexFixing($AV$1,AJ3047,TRUE,CalibrationTrigger),"")</f>
        <v>5.4475899333077636E-4</v>
      </c>
      <c r="AN3047" s="146">
        <f>IFERROR(_xll.qlInterestRateIndexFixingDate(ContBasisIndex6MCorrected,AK3047),"")</f>
        <v>60913</v>
      </c>
      <c r="AO3047" s="78">
        <f>_xll.qlIndexFixing(ContinuousBasisIndex6M,AJ3047,TRUE,)</f>
        <v>6.25008042521406E-3</v>
      </c>
      <c r="AP3047" s="78">
        <f>_xll.qlIndexFixing(ContBasisIndex6MCorrected,AJ3047,TRUE,)</f>
        <v>6.2624751188481518E-3</v>
      </c>
      <c r="AQ3047" s="78">
        <f>IFERROR(_xll.qlIndexFixing(Euribor6MLegacy,AN3047,TRUE,CalibrationTrigger),"")</f>
        <v>6.164061459359633E-3</v>
      </c>
      <c r="AR3047" s="78">
        <f>IFERROR(_xll.qlIndexFixing(Eonia,AN3047,TRUE,CalibrationTrigger),"")</f>
        <v>5.6269323578739261E-3</v>
      </c>
    </row>
    <row r="3048" spans="35:44">
      <c r="AI3048" s="64" t="s">
        <v>99</v>
      </c>
      <c r="AJ3048" s="146">
        <f>IFERROR(_xll.qlInterestRateIndexFixingDate(ContBasisIndex6MCorrected,AK3048),"")</f>
        <v>60920</v>
      </c>
      <c r="AK3048" s="146">
        <f>_xll.qlCalendarAdvance(Calendar,$AK3047,AI3048,,,trigger)</f>
        <v>60924</v>
      </c>
      <c r="AL3048" s="78">
        <f>IFERROR(_xll.qlIndexFixing(ContinuousBasisIndex6M,AJ3048,TRUE,)-_xll.qlIndexFixing($AV$1,AJ3048,TRUE,CalibrationTrigger),"")</f>
        <v>5.4475787820827595E-4</v>
      </c>
      <c r="AN3048" s="146">
        <f>IFERROR(_xll.qlInterestRateIndexFixingDate(ContBasisIndex6MCorrected,AK3048),"")</f>
        <v>60920</v>
      </c>
      <c r="AO3048" s="78">
        <f>_xll.qlIndexFixing(ContinuousBasisIndex6M,AJ3048,TRUE,)</f>
        <v>6.2553025713590225E-3</v>
      </c>
      <c r="AP3048" s="78">
        <f>_xll.qlIndexFixing(ContBasisIndex6MCorrected,AJ3048,TRUE,)</f>
        <v>6.267697300591013E-3</v>
      </c>
      <c r="AQ3048" s="78">
        <f>IFERROR(_xll.qlIndexFixing(Euribor6MLegacy,AN3048,TRUE,CalibrationTrigger),"")</f>
        <v>6.169979367872315E-3</v>
      </c>
      <c r="AR3048" s="78">
        <f>IFERROR(_xll.qlIndexFixing(Eonia,AN3048,TRUE,CalibrationTrigger),"")</f>
        <v>5.6322871001768249E-3</v>
      </c>
    </row>
    <row r="3049" spans="35:44">
      <c r="AI3049" s="64" t="s">
        <v>99</v>
      </c>
      <c r="AJ3049" s="146">
        <f>IFERROR(_xll.qlInterestRateIndexFixingDate(ContBasisIndex6MCorrected,AK3049),"")</f>
        <v>60927</v>
      </c>
      <c r="AK3049" s="146">
        <f>_xll.qlCalendarAdvance(Calendar,$AK3048,AI3049,,,trigger)</f>
        <v>60931</v>
      </c>
      <c r="AL3049" s="78">
        <f>IFERROR(_xll.qlIndexFixing(ContinuousBasisIndex6M,AJ3049,TRUE,)-_xll.qlIndexFixing($AV$1,AJ3049,TRUE,CalibrationTrigger),"")</f>
        <v>5.4475676991372086E-4</v>
      </c>
      <c r="AN3049" s="146">
        <f>IFERROR(_xll.qlInterestRateIndexFixingDate(ContBasisIndex6MCorrected,AK3049),"")</f>
        <v>60927</v>
      </c>
      <c r="AO3049" s="78">
        <f>_xll.qlIndexFixing(ContinuousBasisIndex6M,AJ3049,TRUE,)</f>
        <v>6.2605137565645763E-3</v>
      </c>
      <c r="AP3049" s="78">
        <f>_xll.qlIndexFixing(ContBasisIndex6MCorrected,AJ3049,TRUE,)</f>
        <v>6.2729085213259483E-3</v>
      </c>
      <c r="AQ3049" s="78">
        <f>IFERROR(_xll.qlIndexFixing(Euribor6MLegacy,AN3049,TRUE,CalibrationTrigger),"")</f>
        <v>6.1758848520636457E-3</v>
      </c>
      <c r="AR3049" s="78">
        <f>IFERROR(_xll.qlIndexFixing(Eonia,AN3049,TRUE,CalibrationTrigger),"")</f>
        <v>5.6376308923322682E-3</v>
      </c>
    </row>
    <row r="3050" spans="35:44">
      <c r="AI3050" s="64" t="s">
        <v>99</v>
      </c>
      <c r="AJ3050" s="146">
        <f>IFERROR(_xll.qlInterestRateIndexFixingDate(ContBasisIndex6MCorrected,AK3050),"")</f>
        <v>60934</v>
      </c>
      <c r="AK3050" s="146">
        <f>_xll.qlCalendarAdvance(Calendar,$AK3049,AI3050,,,trigger)</f>
        <v>60938</v>
      </c>
      <c r="AL3050" s="78">
        <f>IFERROR(_xll.qlIndexFixing(ContinuousBasisIndex6M,AJ3050,TRUE,)-_xll.qlIndexFixing($AV$1,AJ3050,TRUE,CalibrationTrigger),"")</f>
        <v>5.4474668994934552E-4</v>
      </c>
      <c r="AN3050" s="146">
        <f>IFERROR(_xll.qlInterestRateIndexFixingDate(ContBasisIndex6MCorrected,AK3050),"")</f>
        <v>60934</v>
      </c>
      <c r="AO3050" s="78">
        <f>_xll.qlIndexFixing(ContinuousBasisIndex6M,AJ3050,TRUE,)</f>
        <v>6.2652918248174427E-3</v>
      </c>
      <c r="AP3050" s="78">
        <f>_xll.qlIndexFixing(ContBasisIndex6MCorrected,AJ3050,TRUE,)</f>
        <v>6.2776864069449441E-3</v>
      </c>
      <c r="AQ3050" s="78">
        <f>IFERROR(_xll.qlIndexFixing(Euribor6MLegacy,AN3050,TRUE,CalibrationTrigger),"")</f>
        <v>6.1813082186635525E-3</v>
      </c>
      <c r="AR3050" s="78">
        <f>IFERROR(_xll.qlIndexFixing(Eonia,AN3050,TRUE,CalibrationTrigger),"")</f>
        <v>5.6429637342869654E-3</v>
      </c>
    </row>
    <row r="3051" spans="35:44">
      <c r="AI3051" s="64" t="s">
        <v>99</v>
      </c>
      <c r="AJ3051" s="146">
        <f>IFERROR(_xll.qlInterestRateIndexFixingDate(ContBasisIndex6MCorrected,AK3051),"")</f>
        <v>60941</v>
      </c>
      <c r="AK3051" s="146">
        <f>_xll.qlCalendarAdvance(Calendar,$AK3050,AI3051,,,trigger)</f>
        <v>60945</v>
      </c>
      <c r="AL3051" s="78">
        <f>IFERROR(_xll.qlIndexFixing(ContinuousBasisIndex6M,AJ3051,TRUE,)-_xll.qlIndexFixing($AV$1,AJ3051,TRUE,CalibrationTrigger),"")</f>
        <v>5.4474558691698389E-4</v>
      </c>
      <c r="AN3051" s="146">
        <f>IFERROR(_xll.qlInterestRateIndexFixingDate(ContBasisIndex6MCorrected,AK3051),"")</f>
        <v>60941</v>
      </c>
      <c r="AO3051" s="78">
        <f>_xll.qlIndexFixing(ContinuousBasisIndex6M,AJ3051,TRUE,)</f>
        <v>6.270481780518887E-3</v>
      </c>
      <c r="AP3051" s="78">
        <f>_xll.qlIndexFixing(ContBasisIndex6MCorrected,AJ3051,TRUE,)</f>
        <v>6.2828763978646255E-3</v>
      </c>
      <c r="AQ3051" s="78">
        <f>IFERROR(_xll.qlIndexFixing(Euribor6MLegacy,AN3051,TRUE,CalibrationTrigger),"")</f>
        <v>6.1871896404838344E-3</v>
      </c>
      <c r="AR3051" s="78">
        <f>IFERROR(_xll.qlIndexFixing(Eonia,AN3051,TRUE,CalibrationTrigger),"")</f>
        <v>5.6482856260675618E-3</v>
      </c>
    </row>
    <row r="3052" spans="35:44">
      <c r="AI3052" s="64" t="s">
        <v>99</v>
      </c>
      <c r="AJ3052" s="146">
        <f>IFERROR(_xll.qlInterestRateIndexFixingDate(ContBasisIndex6MCorrected,AK3052),"")</f>
        <v>60948</v>
      </c>
      <c r="AK3052" s="146">
        <f>_xll.qlCalendarAdvance(Calendar,$AK3051,AI3052,,,trigger)</f>
        <v>60952</v>
      </c>
      <c r="AL3052" s="78">
        <f>IFERROR(_xll.qlIndexFixing(ContinuousBasisIndex6M,AJ3052,TRUE,)-_xll.qlIndexFixing($AV$1,AJ3052,TRUE,CalibrationTrigger),"")</f>
        <v>5.4474449061779964E-4</v>
      </c>
      <c r="AN3052" s="146">
        <f>IFERROR(_xll.qlInterestRateIndexFixingDate(ContBasisIndex6MCorrected,AK3052),"")</f>
        <v>60948</v>
      </c>
      <c r="AO3052" s="78">
        <f>_xll.qlIndexFixing(ContinuousBasisIndex6M,AJ3052,TRUE,)</f>
        <v>6.2756607750325726E-3</v>
      </c>
      <c r="AP3052" s="78">
        <f>_xll.qlIndexFixing(ContBasisIndex6MCorrected,AJ3052,TRUE,)</f>
        <v>6.2880554275289782E-3</v>
      </c>
      <c r="AQ3052" s="78">
        <f>IFERROR(_xll.qlIndexFixing(Euribor6MLegacy,AN3052,TRUE,CalibrationTrigger),"")</f>
        <v>6.1930586377759705E-3</v>
      </c>
      <c r="AR3052" s="78">
        <f>IFERROR(_xll.qlIndexFixing(Eonia,AN3052,TRUE,CalibrationTrigger),"")</f>
        <v>5.6535965677806388E-3</v>
      </c>
    </row>
    <row r="3053" spans="35:44">
      <c r="AI3053" s="64" t="s">
        <v>99</v>
      </c>
      <c r="AJ3053" s="146">
        <f>IFERROR(_xll.qlInterestRateIndexFixingDate(ContBasisIndex6MCorrected,AK3053),"")</f>
        <v>60955</v>
      </c>
      <c r="AK3053" s="146">
        <f>_xll.qlCalendarAdvance(Calendar,$AK3052,AI3053,,,trigger)</f>
        <v>60959</v>
      </c>
      <c r="AL3053" s="78">
        <f>IFERROR(_xll.qlIndexFixing(ContinuousBasisIndex6M,AJ3053,TRUE,)-_xll.qlIndexFixing($AV$1,AJ3053,TRUE,CalibrationTrigger),"")</f>
        <v>5.4474340101734551E-4</v>
      </c>
      <c r="AN3053" s="146">
        <f>IFERROR(_xll.qlInterestRateIndexFixingDate(ContBasisIndex6MCorrected,AK3053),"")</f>
        <v>60955</v>
      </c>
      <c r="AO3053" s="78">
        <f>_xll.qlIndexFixing(ContinuousBasisIndex6M,AJ3053,TRUE,)</f>
        <v>6.2808288082392581E-3</v>
      </c>
      <c r="AP3053" s="78">
        <f>_xll.qlIndexFixing(ContBasisIndex6MCorrected,AJ3053,TRUE,)</f>
        <v>6.2932234958178769E-3</v>
      </c>
      <c r="AQ3053" s="78">
        <f>IFERROR(_xll.qlIndexFixing(Euribor6MLegacy,AN3053,TRUE,CalibrationTrigger),"")</f>
        <v>6.1989152104295507E-3</v>
      </c>
      <c r="AR3053" s="78">
        <f>IFERROR(_xll.qlIndexFixing(Eonia,AN3053,TRUE,CalibrationTrigger),"")</f>
        <v>5.6588965592663243E-3</v>
      </c>
    </row>
    <row r="3054" spans="35:44">
      <c r="AI3054" s="64" t="s">
        <v>99</v>
      </c>
      <c r="AJ3054" s="146">
        <f>IFERROR(_xll.qlInterestRateIndexFixingDate(ContBasisIndex6MCorrected,AK3054),"")</f>
        <v>60962</v>
      </c>
      <c r="AK3054" s="146">
        <f>_xll.qlCalendarAdvance(Calendar,$AK3053,AI3054,,,trigger)</f>
        <v>60966</v>
      </c>
      <c r="AL3054" s="78">
        <f>IFERROR(_xll.qlIndexFixing(ContinuousBasisIndex6M,AJ3054,TRUE,)-_xll.qlIndexFixing($AV$1,AJ3054,TRUE,CalibrationTrigger),"")</f>
        <v>5.4475132955127473E-4</v>
      </c>
      <c r="AN3054" s="146">
        <f>IFERROR(_xll.qlInterestRateIndexFixingDate(ContBasisIndex6MCorrected,AK3054),"")</f>
        <v>60962</v>
      </c>
      <c r="AO3054" s="78">
        <f>_xll.qlIndexFixing(ContinuousBasisIndex6M,AJ3054,TRUE,)</f>
        <v>6.2864052641662177E-3</v>
      </c>
      <c r="AP3054" s="78">
        <f>_xll.qlIndexFixing(ContBasisIndex6MCorrected,AJ3054,TRUE,)</f>
        <v>6.298800205547188E-3</v>
      </c>
      <c r="AQ3054" s="78">
        <f>IFERROR(_xll.qlIndexFixing(Euribor6MLegacy,AN3054,TRUE,CalibrationTrigger),"")</f>
        <v>6.2052259043222395E-3</v>
      </c>
      <c r="AR3054" s="78">
        <f>IFERROR(_xll.qlIndexFixing(Eonia,AN3054,TRUE,CalibrationTrigger),"")</f>
        <v>5.6641856006311997E-3</v>
      </c>
    </row>
    <row r="3055" spans="35:44">
      <c r="AI3055" s="64" t="s">
        <v>99</v>
      </c>
      <c r="AJ3055" s="146">
        <f>IFERROR(_xll.qlInterestRateIndexFixingDate(ContBasisIndex6MCorrected,AK3055),"")</f>
        <v>60969</v>
      </c>
      <c r="AK3055" s="146">
        <f>_xll.qlCalendarAdvance(Calendar,$AK3054,AI3055,,,trigger)</f>
        <v>60973</v>
      </c>
      <c r="AL3055" s="78">
        <f>IFERROR(_xll.qlIndexFixing(ContinuousBasisIndex6M,AJ3055,TRUE,)-_xll.qlIndexFixing($AV$1,AJ3055,TRUE,CalibrationTrigger),"")</f>
        <v>5.4475026144040067E-4</v>
      </c>
      <c r="AN3055" s="146">
        <f>IFERROR(_xll.qlInterestRateIndexFixingDate(ContBasisIndex6MCorrected,AK3055),"")</f>
        <v>60969</v>
      </c>
      <c r="AO3055" s="78">
        <f>_xll.qlIndexFixing(ContinuousBasisIndex6M,AJ3055,TRUE,)</f>
        <v>6.2915506811387139E-3</v>
      </c>
      <c r="AP3055" s="78">
        <f>_xll.qlIndexFixing(ContBasisIndex6MCorrected,AJ3055,TRUE,)</f>
        <v>6.3039456576384047E-3</v>
      </c>
      <c r="AQ3055" s="78">
        <f>IFERROR(_xll.qlIndexFixing(Euribor6MLegacy,AN3055,TRUE,CalibrationTrigger),"")</f>
        <v>6.2110568402624806E-3</v>
      </c>
      <c r="AR3055" s="78">
        <f>IFERROR(_xll.qlIndexFixing(Eonia,AN3055,TRUE,CalibrationTrigger),"")</f>
        <v>5.6694636917953289E-3</v>
      </c>
    </row>
    <row r="3056" spans="35:44">
      <c r="AI3056" s="64" t="s">
        <v>99</v>
      </c>
      <c r="AJ3056" s="146">
        <f>IFERROR(_xll.qlInterestRateIndexFixingDate(ContBasisIndex6MCorrected,AK3056),"")</f>
        <v>60976</v>
      </c>
      <c r="AK3056" s="146">
        <f>_xll.qlCalendarAdvance(Calendar,$AK3055,AI3056,,,trigger)</f>
        <v>60980</v>
      </c>
      <c r="AL3056" s="78">
        <f>IFERROR(_xll.qlIndexFixing(ContinuousBasisIndex6M,AJ3056,TRUE,)-_xll.qlIndexFixing($AV$1,AJ3056,TRUE,CalibrationTrigger),"")</f>
        <v>5.4474919989745945E-4</v>
      </c>
      <c r="AN3056" s="146">
        <f>IFERROR(_xll.qlInterestRateIndexFixingDate(ContBasisIndex6MCorrected,AK3056),"")</f>
        <v>60976</v>
      </c>
      <c r="AO3056" s="78">
        <f>_xll.qlIndexFixing(ContinuousBasisIndex6M,AJ3056,TRUE,)</f>
        <v>6.2966851363100733E-3</v>
      </c>
      <c r="AP3056" s="78">
        <f>_xll.qlIndexFixing(ContBasisIndex6MCorrected,AJ3056,TRUE,)</f>
        <v>6.3090801478604078E-3</v>
      </c>
      <c r="AQ3056" s="78">
        <f>IFERROR(_xll.qlIndexFixing(Euribor6MLegacy,AN3056,TRUE,CalibrationTrigger),"")</f>
        <v>6.2168753511083622E-3</v>
      </c>
      <c r="AR3056" s="78">
        <f>IFERROR(_xll.qlIndexFixing(Eonia,AN3056,TRUE,CalibrationTrigger),"")</f>
        <v>5.6747308328120027E-3</v>
      </c>
    </row>
    <row r="3057" spans="35:44">
      <c r="AI3057" s="64" t="s">
        <v>99</v>
      </c>
      <c r="AJ3057" s="146">
        <f>IFERROR(_xll.qlInterestRateIndexFixingDate(ContBasisIndex6MCorrected,AK3057),"")</f>
        <v>60983</v>
      </c>
      <c r="AK3057" s="146">
        <f>_xll.qlCalendarAdvance(Calendar,$AK3056,AI3057,,,trigger)</f>
        <v>60987</v>
      </c>
      <c r="AL3057" s="78">
        <f>IFERROR(_xll.qlIndexFixing(ContinuousBasisIndex6M,AJ3057,TRUE,)-_xll.qlIndexFixing($AV$1,AJ3057,TRUE,CalibrationTrigger),"")</f>
        <v>5.4474814488511721E-4</v>
      </c>
      <c r="AN3057" s="146">
        <f>IFERROR(_xll.qlInterestRateIndexFixingDate(ContBasisIndex6MCorrected,AK3057),"")</f>
        <v>60983</v>
      </c>
      <c r="AO3057" s="78">
        <f>_xll.qlIndexFixing(ContinuousBasisIndex6M,AJ3057,TRUE,)</f>
        <v>6.3018086295577556E-3</v>
      </c>
      <c r="AP3057" s="78">
        <f>_xll.qlIndexFixing(ContBasisIndex6MCorrected,AJ3057,TRUE,)</f>
        <v>6.3142036760897779E-3</v>
      </c>
      <c r="AQ3057" s="78">
        <f>IFERROR(_xll.qlIndexFixing(Euribor6MLegacy,AN3057,TRUE,CalibrationTrigger),"")</f>
        <v>6.2226814367518377E-3</v>
      </c>
      <c r="AR3057" s="78">
        <f>IFERROR(_xll.qlIndexFixing(Eonia,AN3057,TRUE,CalibrationTrigger),"")</f>
        <v>5.6799870236545758E-3</v>
      </c>
    </row>
    <row r="3058" spans="35:44">
      <c r="AI3058" s="64" t="s">
        <v>99</v>
      </c>
      <c r="AJ3058" s="146">
        <f>IFERROR(_xll.qlInterestRateIndexFixingDate(ContBasisIndex6MCorrected,AK3058),"")</f>
        <v>60990</v>
      </c>
      <c r="AK3058" s="146">
        <f>_xll.qlCalendarAdvance(Calendar,$AK3057,AI3058,,,trigger)</f>
        <v>60994</v>
      </c>
      <c r="AL3058" s="78">
        <f>IFERROR(_xll.qlIndexFixing(ContinuousBasisIndex6M,AJ3058,TRUE,)-_xll.qlIndexFixing($AV$1,AJ3058,TRUE,CalibrationTrigger),"")</f>
        <v>5.4474709636823972E-4</v>
      </c>
      <c r="AN3058" s="146">
        <f>IFERROR(_xll.qlInterestRateIndexFixingDate(ContBasisIndex6MCorrected,AK3058),"")</f>
        <v>60990</v>
      </c>
      <c r="AO3058" s="78">
        <f>_xll.qlIndexFixing(ContinuousBasisIndex6M,AJ3058,TRUE,)</f>
        <v>6.3069211607605404E-3</v>
      </c>
      <c r="AP3058" s="78">
        <f>_xll.qlIndexFixing(ContBasisIndex6MCorrected,AJ3058,TRUE,)</f>
        <v>6.3193162422052951E-3</v>
      </c>
      <c r="AQ3058" s="78">
        <f>IFERROR(_xll.qlIndexFixing(Euribor6MLegacy,AN3058,TRUE,CalibrationTrigger),"")</f>
        <v>6.2284750970822275E-3</v>
      </c>
      <c r="AR3058" s="78">
        <f>IFERROR(_xll.qlIndexFixing(Eonia,AN3058,TRUE,CalibrationTrigger),"")</f>
        <v>5.685232264323048E-3</v>
      </c>
    </row>
    <row r="3059" spans="35:44">
      <c r="AI3059" s="64" t="s">
        <v>99</v>
      </c>
      <c r="AJ3059" s="146">
        <f>IFERROR(_xll.qlInterestRateIndexFixingDate(ContBasisIndex6MCorrected,AK3059),"")</f>
        <v>60997</v>
      </c>
      <c r="AK3059" s="146">
        <f>_xll.qlCalendarAdvance(Calendar,$AK3058,AI3059,,,trigger)</f>
        <v>61001</v>
      </c>
      <c r="AL3059" s="78">
        <f>IFERROR(_xll.qlIndexFixing(ContinuousBasisIndex6M,AJ3059,TRUE,)-_xll.qlIndexFixing($AV$1,AJ3059,TRUE,CalibrationTrigger),"")</f>
        <v>5.4473700199768847E-4</v>
      </c>
      <c r="AN3059" s="146">
        <f>IFERROR(_xll.qlInterestRateIndexFixingDate(ContBasisIndex6MCorrected,AK3059),"")</f>
        <v>60997</v>
      </c>
      <c r="AO3059" s="78">
        <f>_xll.qlIndexFixing(ContinuousBasisIndex6M,AJ3059,TRUE,)</f>
        <v>6.3116068131618408E-3</v>
      </c>
      <c r="AP3059" s="78">
        <f>_xll.qlIndexFixing(ContBasisIndex6MCorrected,AJ3059,TRUE,)</f>
        <v>6.324001709805049E-3</v>
      </c>
      <c r="AQ3059" s="78">
        <f>IFERROR(_xll.qlIndexFixing(Euribor6MLegacy,AN3059,TRUE,CalibrationTrigger),"")</f>
        <v>6.2337937228397261E-3</v>
      </c>
      <c r="AR3059" s="78">
        <f>IFERROR(_xll.qlIndexFixing(Eonia,AN3059,TRUE,CalibrationTrigger),"")</f>
        <v>5.6904665548440647E-3</v>
      </c>
    </row>
    <row r="3060" spans="35:44">
      <c r="AI3060" s="64" t="s">
        <v>99</v>
      </c>
      <c r="AJ3060" s="146">
        <f>IFERROR(_xll.qlInterestRateIndexFixingDate(ContBasisIndex6MCorrected,AK3060),"")</f>
        <v>61004</v>
      </c>
      <c r="AK3060" s="146">
        <f>_xll.qlCalendarAdvance(Calendar,$AK3059,AI3060,,,trigger)</f>
        <v>61008</v>
      </c>
      <c r="AL3060" s="78">
        <f>IFERROR(_xll.qlIndexFixing(ContinuousBasisIndex6M,AJ3060,TRUE,)-_xll.qlIndexFixing($AV$1,AJ3060,TRUE,CalibrationTrigger),"")</f>
        <v>5.4473595825138381E-4</v>
      </c>
      <c r="AN3060" s="146">
        <f>IFERROR(_xll.qlInterestRateIndexFixingDate(ContBasisIndex6MCorrected,AK3060),"")</f>
        <v>61004</v>
      </c>
      <c r="AO3060" s="78">
        <f>_xll.qlIndexFixing(ContinuousBasisIndex6M,AJ3060,TRUE,)</f>
        <v>6.3166981137990569E-3</v>
      </c>
      <c r="AP3060" s="78">
        <f>_xll.qlIndexFixing(ContBasisIndex6MCorrected,AJ3060,TRUE,)</f>
        <v>6.3290930450483947E-3</v>
      </c>
      <c r="AQ3060" s="78">
        <f>IFERROR(_xll.qlIndexFixing(Euribor6MLegacy,AN3060,TRUE,CalibrationTrigger),"")</f>
        <v>6.2395633199743639E-3</v>
      </c>
      <c r="AR3060" s="78">
        <f>IFERROR(_xll.qlIndexFixing(Eonia,AN3060,TRUE,CalibrationTrigger),"")</f>
        <v>5.6956898951643353E-3</v>
      </c>
    </row>
    <row r="3061" spans="35:44">
      <c r="AI3061" s="64" t="s">
        <v>99</v>
      </c>
      <c r="AJ3061" s="146">
        <f>IFERROR(_xll.qlInterestRateIndexFixingDate(ContBasisIndex6MCorrected,AK3061),"")</f>
        <v>61011</v>
      </c>
      <c r="AK3061" s="146">
        <f>_xll.qlCalendarAdvance(Calendar,$AK3060,AI3061,,,trigger)</f>
        <v>61015</v>
      </c>
      <c r="AL3061" s="78">
        <f>IFERROR(_xll.qlIndexFixing(ContinuousBasisIndex6M,AJ3061,TRUE,)-_xll.qlIndexFixing($AV$1,AJ3061,TRUE,CalibrationTrigger),"")</f>
        <v>5.4473492090967995E-4</v>
      </c>
      <c r="AN3061" s="146">
        <f>IFERROR(_xll.qlInterestRateIndexFixingDate(ContBasisIndex6MCorrected,AK3061),"")</f>
        <v>61011</v>
      </c>
      <c r="AO3061" s="78">
        <f>_xll.qlIndexFixing(ContinuousBasisIndex6M,AJ3061,TRUE,)</f>
        <v>6.3217784521567913E-3</v>
      </c>
      <c r="AP3061" s="78">
        <f>_xll.qlIndexFixing(ContBasisIndex6MCorrected,AJ3061,TRUE,)</f>
        <v>6.3341734179438057E-3</v>
      </c>
      <c r="AQ3061" s="78">
        <f>IFERROR(_xll.qlIndexFixing(Euribor6MLegacy,AN3061,TRUE,CalibrationTrigger),"")</f>
        <v>6.2453204916013078E-3</v>
      </c>
      <c r="AR3061" s="78">
        <f>IFERROR(_xll.qlIndexFixing(Eonia,AN3061,TRUE,CalibrationTrigger),"")</f>
        <v>5.7009022853637958E-3</v>
      </c>
    </row>
    <row r="3062" spans="35:44">
      <c r="AI3062" s="64" t="s">
        <v>99</v>
      </c>
      <c r="AJ3062" s="146">
        <f>IFERROR(_xll.qlInterestRateIndexFixingDate(ContBasisIndex6MCorrected,AK3062),"")</f>
        <v>61018</v>
      </c>
      <c r="AK3062" s="146">
        <f>_xll.qlCalendarAdvance(Calendar,$AK3061,AI3062,,,trigger)</f>
        <v>61022</v>
      </c>
      <c r="AL3062" s="78">
        <f>IFERROR(_xll.qlIndexFixing(ContinuousBasisIndex6M,AJ3062,TRUE,)-_xll.qlIndexFixing($AV$1,AJ3062,TRUE,CalibrationTrigger),"")</f>
        <v>5.4473388993724579E-4</v>
      </c>
      <c r="AN3062" s="146">
        <f>IFERROR(_xll.qlInterestRateIndexFixingDate(ContBasisIndex6MCorrected,AK3062),"")</f>
        <v>61018</v>
      </c>
      <c r="AO3062" s="78">
        <f>_xll.qlIndexFixing(ContinuousBasisIndex6M,AJ3062,TRUE,)</f>
        <v>6.3268478281158017E-3</v>
      </c>
      <c r="AP3062" s="78">
        <f>_xll.qlIndexFixing(ContBasisIndex6MCorrected,AJ3062,TRUE,)</f>
        <v>6.339242828372481E-3</v>
      </c>
      <c r="AQ3062" s="78">
        <f>IFERROR(_xll.qlIndexFixing(Euribor6MLegacy,AN3062,TRUE,CalibrationTrigger),"")</f>
        <v>6.2510652376127976E-3</v>
      </c>
      <c r="AR3062" s="78">
        <f>IFERROR(_xll.qlIndexFixing(Eonia,AN3062,TRUE,CalibrationTrigger),"")</f>
        <v>5.7061037253358649E-3</v>
      </c>
    </row>
    <row r="3063" spans="35:44">
      <c r="AI3063" s="64" t="s">
        <v>99</v>
      </c>
      <c r="AJ3063" s="146">
        <f>IFERROR(_xll.qlInterestRateIndexFixingDate(ContBasisIndex6MCorrected,AK3063),"")</f>
        <v>61025</v>
      </c>
      <c r="AK3063" s="146">
        <f>_xll.qlCalendarAdvance(Calendar,$AK3062,AI3063,,,trigger)</f>
        <v>61029</v>
      </c>
      <c r="AL3063" s="78">
        <f>IFERROR(_xll.qlIndexFixing(ContinuousBasisIndex6M,AJ3063,TRUE,)-_xll.qlIndexFixing($AV$1,AJ3063,TRUE,CalibrationTrigger),"")</f>
        <v>5.4473286529874935E-4</v>
      </c>
      <c r="AN3063" s="146">
        <f>IFERROR(_xll.qlInterestRateIndexFixingDate(ContBasisIndex6MCorrected,AK3063),"")</f>
        <v>61025</v>
      </c>
      <c r="AO3063" s="78">
        <f>_xll.qlIndexFixing(ContinuousBasisIndex6M,AJ3063,TRUE,)</f>
        <v>6.3319062415572881E-3</v>
      </c>
      <c r="AP3063" s="78">
        <f>_xll.qlIndexFixing(ContBasisIndex6MCorrected,AJ3063,TRUE,)</f>
        <v>6.3443012762151784E-3</v>
      </c>
      <c r="AQ3063" s="78">
        <f>IFERROR(_xll.qlIndexFixing(Euribor6MLegacy,AN3063,TRUE,CalibrationTrigger),"")</f>
        <v>6.2567975579015172E-3</v>
      </c>
      <c r="AR3063" s="78">
        <f>IFERROR(_xll.qlIndexFixing(Eonia,AN3063,TRUE,CalibrationTrigger),"")</f>
        <v>5.7112942151338331E-3</v>
      </c>
    </row>
    <row r="3064" spans="35:44">
      <c r="AI3064" s="64" t="s">
        <v>99</v>
      </c>
      <c r="AJ3064" s="146">
        <f>IFERROR(_xll.qlInterestRateIndexFixingDate(ContBasisIndex6MCorrected,AK3064),"")</f>
        <v>61032</v>
      </c>
      <c r="AK3064" s="146">
        <f>_xll.qlCalendarAdvance(Calendar,$AK3063,AI3064,,,trigger)</f>
        <v>61036</v>
      </c>
      <c r="AL3064" s="78">
        <f>IFERROR(_xll.qlIndexFixing(ContinuousBasisIndex6M,AJ3064,TRUE,)-_xll.qlIndexFixing($AV$1,AJ3064,TRUE,CalibrationTrigger),"")</f>
        <v>5.4473184695753678E-4</v>
      </c>
      <c r="AN3064" s="146">
        <f>IFERROR(_xll.qlInterestRateIndexFixingDate(ContBasisIndex6MCorrected,AK3064),"")</f>
        <v>61032</v>
      </c>
      <c r="AO3064" s="78">
        <f>_xll.qlIndexFixing(ContinuousBasisIndex6M,AJ3064,TRUE,)</f>
        <v>6.3369536923611261E-3</v>
      </c>
      <c r="AP3064" s="78">
        <f>_xll.qlIndexFixing(ContBasisIndex6MCorrected,AJ3064,TRUE,)</f>
        <v>6.3493487613530998E-3</v>
      </c>
      <c r="AQ3064" s="78">
        <f>IFERROR(_xll.qlIndexFixing(Euribor6MLegacy,AN3064,TRUE,CalibrationTrigger),"")</f>
        <v>6.2625174523610301E-3</v>
      </c>
      <c r="AR3064" s="78">
        <f>IFERROR(_xll.qlIndexFixing(Eonia,AN3064,TRUE,CalibrationTrigger),"")</f>
        <v>5.7164737547843458E-3</v>
      </c>
    </row>
    <row r="3065" spans="35:44">
      <c r="AI3065" s="64" t="s">
        <v>99</v>
      </c>
      <c r="AJ3065" s="146">
        <f>IFERROR(_xll.qlInterestRateIndexFixingDate(ContBasisIndex6MCorrected,AK3065),"")</f>
        <v>61039</v>
      </c>
      <c r="AK3065" s="146">
        <f>_xll.qlCalendarAdvance(Calendar,$AK3064,AI3065,,,trigger)</f>
        <v>61043</v>
      </c>
      <c r="AL3065" s="78">
        <f>IFERROR(_xll.qlIndexFixing(ContinuousBasisIndex6M,AJ3065,TRUE,)-_xll.qlIndexFixing($AV$1,AJ3065,TRUE,CalibrationTrigger),"")</f>
        <v>5.4473083487827784E-4</v>
      </c>
      <c r="AN3065" s="146">
        <f>IFERROR(_xll.qlInterestRateIndexFixingDate(ContBasisIndex6MCorrected,AK3065),"")</f>
        <v>61039</v>
      </c>
      <c r="AO3065" s="78">
        <f>_xll.qlIndexFixing(ContinuousBasisIndex6M,AJ3065,TRUE,)</f>
        <v>6.3419901804085167E-3</v>
      </c>
      <c r="AP3065" s="78">
        <f>_xll.qlIndexFixing(ContBasisIndex6MCorrected,AJ3065,TRUE,)</f>
        <v>6.3543852836661181E-3</v>
      </c>
      <c r="AQ3065" s="78">
        <f>IFERROR(_xll.qlIndexFixing(Euribor6MLegacy,AN3065,TRUE,CalibrationTrigger),"")</f>
        <v>6.2682249208835797E-3</v>
      </c>
      <c r="AR3065" s="78">
        <f>IFERROR(_xll.qlIndexFixing(Eonia,AN3065,TRUE,CalibrationTrigger),"")</f>
        <v>5.7216423442607578E-3</v>
      </c>
    </row>
    <row r="3066" spans="35:44">
      <c r="AI3066" s="64" t="s">
        <v>99</v>
      </c>
      <c r="AJ3066" s="146">
        <f>IFERROR(_xll.qlInterestRateIndexFixingDate(ContBasisIndex6MCorrected,AK3066),"")</f>
        <v>61046</v>
      </c>
      <c r="AK3066" s="146">
        <f>_xll.qlCalendarAdvance(Calendar,$AK3065,AI3066,,,trigger)</f>
        <v>61050</v>
      </c>
      <c r="AL3066" s="78">
        <f>IFERROR(_xll.qlIndexFixing(ContinuousBasisIndex6M,AJ3066,TRUE,)-_xll.qlIndexFixing($AV$1,AJ3066,TRUE,CalibrationTrigger),"")</f>
        <v>5.4472982902519645E-4</v>
      </c>
      <c r="AN3066" s="146">
        <f>IFERROR(_xll.qlInterestRateIndexFixingDate(ContBasisIndex6MCorrected,AK3066),"")</f>
        <v>61046</v>
      </c>
      <c r="AO3066" s="78">
        <f>_xll.qlIndexFixing(ContinuousBasisIndex6M,AJ3066,TRUE,)</f>
        <v>6.3470157055806574E-3</v>
      </c>
      <c r="AP3066" s="78">
        <f>_xll.qlIndexFixing(ContBasisIndex6MCorrected,AJ3066,TRUE,)</f>
        <v>6.3594108430358766E-3</v>
      </c>
      <c r="AQ3066" s="78">
        <f>IFERROR(_xll.qlIndexFixing(Euribor6MLegacy,AN3066,TRUE,CalibrationTrigger),"")</f>
        <v>6.2739199633618471E-3</v>
      </c>
      <c r="AR3066" s="78">
        <f>IFERROR(_xll.qlIndexFixing(Eonia,AN3066,TRUE,CalibrationTrigger),"")</f>
        <v>5.7267999835364236E-3</v>
      </c>
    </row>
    <row r="3067" spans="35:44">
      <c r="AI3067" s="64" t="s">
        <v>99</v>
      </c>
      <c r="AJ3067" s="146">
        <f>IFERROR(_xll.qlInterestRateIndexFixingDate(ContBasisIndex6MCorrected,AK3067),"")</f>
        <v>61053</v>
      </c>
      <c r="AK3067" s="146">
        <f>_xll.qlCalendarAdvance(Calendar,$AK3066,AI3067,,,trigger)</f>
        <v>61057</v>
      </c>
      <c r="AL3067" s="78">
        <f>IFERROR(_xll.qlIndexFixing(ContinuousBasisIndex6M,AJ3067,TRUE,)-_xll.qlIndexFixing($AV$1,AJ3067,TRUE,CalibrationTrigger),"")</f>
        <v>5.4475618314026291E-4</v>
      </c>
      <c r="AN3067" s="146">
        <f>IFERROR(_xll.qlInterestRateIndexFixingDate(ContBasisIndex6MCorrected,AK3067),"")</f>
        <v>61053</v>
      </c>
      <c r="AO3067" s="78">
        <f>_xll.qlIndexFixing(ContinuousBasisIndex6M,AJ3067,TRUE,)</f>
        <v>6.3532611690825013E-3</v>
      </c>
      <c r="AP3067" s="78">
        <f>_xll.qlIndexFixing(ContBasisIndex6MCorrected,AJ3067,TRUE,)</f>
        <v>6.3656570037481817E-3</v>
      </c>
      <c r="AQ3067" s="78">
        <f>IFERROR(_xll.qlIndexFixing(Euribor6MLegacy,AN3067,TRUE,CalibrationTrigger),"")</f>
        <v>6.2809712801236784E-3</v>
      </c>
      <c r="AR3067" s="78">
        <f>IFERROR(_xll.qlIndexFixing(Eonia,AN3067,TRUE,CalibrationTrigger),"")</f>
        <v>5.7319466726379886E-3</v>
      </c>
    </row>
    <row r="3068" spans="35:44">
      <c r="AI3068" s="64" t="s">
        <v>99</v>
      </c>
      <c r="AJ3068" s="146">
        <f>IFERROR(_xll.qlInterestRateIndexFixingDate(ContBasisIndex6MCorrected,AK3068),"")</f>
        <v>61060</v>
      </c>
      <c r="AK3068" s="146">
        <f>_xll.qlCalendarAdvance(Calendar,$AK3067,AI3068,,,trigger)</f>
        <v>61064</v>
      </c>
      <c r="AL3068" s="78">
        <f>IFERROR(_xll.qlIndexFixing(ContinuousBasisIndex6M,AJ3068,TRUE,)-_xll.qlIndexFixing($AV$1,AJ3068,TRUE,CalibrationTrigger),"")</f>
        <v>5.4475521350502102E-4</v>
      </c>
      <c r="AN3068" s="146">
        <f>IFERROR(_xll.qlInterestRateIndexFixingDate(ContBasisIndex6MCorrected,AK3068),"")</f>
        <v>61060</v>
      </c>
      <c r="AO3068" s="78">
        <f>_xll.qlIndexFixing(ContinuousBasisIndex6M,AJ3068,TRUE,)</f>
        <v>6.3582626833078876E-3</v>
      </c>
      <c r="AP3068" s="78">
        <f>_xll.qlIndexFixing(ContBasisIndex6MCorrected,AJ3068,TRUE,)</f>
        <v>6.3706585525372238E-3</v>
      </c>
      <c r="AQ3068" s="78">
        <f>IFERROR(_xll.qlIndexFixing(Euribor6MLegacy,AN3068,TRUE,CalibrationTrigger),"")</f>
        <v>6.2866391036928513E-3</v>
      </c>
      <c r="AR3068" s="78">
        <f>IFERROR(_xll.qlIndexFixing(Eonia,AN3068,TRUE,CalibrationTrigger),"")</f>
        <v>5.7370824115388075E-3</v>
      </c>
    </row>
    <row r="3069" spans="35:44">
      <c r="AI3069" s="64" t="s">
        <v>99</v>
      </c>
      <c r="AJ3069" s="146">
        <f>IFERROR(_xll.qlInterestRateIndexFixingDate(ContBasisIndex6MCorrected,AK3069),"")</f>
        <v>61067</v>
      </c>
      <c r="AK3069" s="146">
        <f>_xll.qlCalendarAdvance(Calendar,$AK3068,AI3069,,,trigger)</f>
        <v>61071</v>
      </c>
      <c r="AL3069" s="78">
        <f>IFERROR(_xll.qlIndexFixing(ContinuousBasisIndex6M,AJ3069,TRUE,)-_xll.qlIndexFixing($AV$1,AJ3069,TRUE,CalibrationTrigger),"")</f>
        <v>5.4475424993492751E-4</v>
      </c>
      <c r="AN3069" s="146">
        <f>IFERROR(_xll.qlInterestRateIndexFixingDate(ContBasisIndex6MCorrected,AK3069),"")</f>
        <v>61067</v>
      </c>
      <c r="AO3069" s="78">
        <f>_xll.qlIndexFixing(ContinuousBasisIndex6M,AJ3069,TRUE,)</f>
        <v>6.3632532339071802E-3</v>
      </c>
      <c r="AP3069" s="78">
        <f>_xll.qlIndexFixing(ContBasisIndex6MCorrected,AJ3069,TRUE,)</f>
        <v>6.3756491376310981E-3</v>
      </c>
      <c r="AQ3069" s="78">
        <f>IFERROR(_xll.qlIndexFixing(Euribor6MLegacy,AN3069,TRUE,CalibrationTrigger),"")</f>
        <v>6.29229450049328E-3</v>
      </c>
      <c r="AR3069" s="78">
        <f>IFERROR(_xll.qlIndexFixing(Eonia,AN3069,TRUE,CalibrationTrigger),"")</f>
        <v>5.7422072002655256E-3</v>
      </c>
    </row>
    <row r="3070" spans="35:44">
      <c r="AI3070" s="64" t="s">
        <v>99</v>
      </c>
      <c r="AJ3070" s="146">
        <f>IFERROR(_xll.qlInterestRateIndexFixingDate(ContBasisIndex6MCorrected,AK3070),"")</f>
        <v>61074</v>
      </c>
      <c r="AK3070" s="146">
        <f>_xll.qlCalendarAdvance(Calendar,$AK3069,AI3070,,,trigger)</f>
        <v>61078</v>
      </c>
      <c r="AL3070" s="78">
        <f>IFERROR(_xll.qlIndexFixing(ContinuousBasisIndex6M,AJ3070,TRUE,)-_xll.qlIndexFixing($AV$1,AJ3070,TRUE,CalibrationTrigger),"")</f>
        <v>5.4475329239349075E-4</v>
      </c>
      <c r="AN3070" s="146">
        <f>IFERROR(_xll.qlInterestRateIndexFixingDate(ContBasisIndex6MCorrected,AK3070),"")</f>
        <v>61074</v>
      </c>
      <c r="AO3070" s="78">
        <f>_xll.qlIndexFixing(ContinuousBasisIndex6M,AJ3070,TRUE,)</f>
        <v>6.3682328207604749E-3</v>
      </c>
      <c r="AP3070" s="78">
        <f>_xll.qlIndexFixing(ContBasisIndex6MCorrected,AJ3070,TRUE,)</f>
        <v>6.3806287589090295E-3</v>
      </c>
      <c r="AQ3070" s="78">
        <f>IFERROR(_xll.qlIndexFixing(Euribor6MLegacy,AN3070,TRUE,CalibrationTrigger),"")</f>
        <v>6.297937470416356E-3</v>
      </c>
      <c r="AR3070" s="78">
        <f>IFERROR(_xll.qlIndexFixing(Eonia,AN3070,TRUE,CalibrationTrigger),"")</f>
        <v>5.7473210388447882E-3</v>
      </c>
    </row>
    <row r="3071" spans="35:44">
      <c r="AI3071" s="64" t="s">
        <v>99</v>
      </c>
      <c r="AJ3071" s="146">
        <f>IFERROR(_xll.qlInterestRateIndexFixingDate(ContBasisIndex6MCorrected,AK3071),"")</f>
        <v>61081</v>
      </c>
      <c r="AK3071" s="146">
        <f>_xll.qlCalendarAdvance(Calendar,$AK3070,AI3071,,,trigger)</f>
        <v>61085</v>
      </c>
      <c r="AL3071" s="78">
        <f>IFERROR(_xll.qlIndexFixing(ContinuousBasisIndex6M,AJ3071,TRUE,)-_xll.qlIndexFixing($AV$1,AJ3071,TRUE,CalibrationTrigger),"")</f>
        <v>5.4475234084856022E-4</v>
      </c>
      <c r="AN3071" s="146">
        <f>IFERROR(_xll.qlInterestRateIndexFixingDate(ContBasisIndex6MCorrected,AK3071),"")</f>
        <v>61081</v>
      </c>
      <c r="AO3071" s="78">
        <f>_xll.qlIndexFixing(ContinuousBasisIndex6M,AJ3071,TRUE,)</f>
        <v>6.3732014437522114E-3</v>
      </c>
      <c r="AP3071" s="78">
        <f>_xll.qlIndexFixing(ContBasisIndex6MCorrected,AJ3071,TRUE,)</f>
        <v>6.3855974162563287E-3</v>
      </c>
      <c r="AQ3071" s="78">
        <f>IFERROR(_xll.qlIndexFixing(Euribor6MLegacy,AN3071,TRUE,CalibrationTrigger),"")</f>
        <v>6.3035680133569447E-3</v>
      </c>
      <c r="AR3071" s="78">
        <f>IFERROR(_xll.qlIndexFixing(Eonia,AN3071,TRUE,CalibrationTrigger),"")</f>
        <v>5.7524239271700139E-3</v>
      </c>
    </row>
    <row r="3072" spans="35:44">
      <c r="AI3072" s="64" t="s">
        <v>99</v>
      </c>
      <c r="AJ3072" s="146">
        <f>IFERROR(_xll.qlInterestRateIndexFixingDate(ContBasisIndex6MCorrected,AK3072),"")</f>
        <v>61086</v>
      </c>
      <c r="AK3072" s="146">
        <f>_xll.qlCalendarAdvance(Calendar,$AK3071,AI3072,,,trigger)</f>
        <v>61092</v>
      </c>
      <c r="AL3072" s="78">
        <f>IFERROR(_xll.qlIndexFixing(ContinuousBasisIndex6M,AJ3072,TRUE,)-_xll.qlIndexFixing($AV$1,AJ3072,TRUE,CalibrationTrigger),"")</f>
        <v>5.4474223649717338E-4</v>
      </c>
      <c r="AN3072" s="146">
        <f>IFERROR(_xll.qlInterestRateIndexFixingDate(ContBasisIndex6MCorrected,AK3072),"")</f>
        <v>61086</v>
      </c>
      <c r="AO3072" s="78">
        <f>_xll.qlIndexFixing(ContinuousBasisIndex6M,AJ3072,TRUE,)</f>
        <v>6.3777523399404347E-3</v>
      </c>
      <c r="AP3072" s="78">
        <f>_xll.qlIndexFixing(ContBasisIndex6MCorrected,AJ3072,TRUE,)</f>
        <v>6.3901481248434455E-3</v>
      </c>
      <c r="AQ3072" s="78">
        <f>IFERROR(_xll.qlIndexFixing(Euribor6MLegacy,AN3072,TRUE,CalibrationTrigger),"")</f>
        <v>6.3087339112890516E-3</v>
      </c>
      <c r="AR3072" s="78">
        <f>IFERROR(_xll.qlIndexFixing(Eonia,AN3072,TRUE,CalibrationTrigger),"")</f>
        <v>5.7552430131213583E-3</v>
      </c>
    </row>
    <row r="3073" spans="35:44">
      <c r="AI3073" s="64" t="s">
        <v>99</v>
      </c>
      <c r="AJ3073" s="146">
        <f>IFERROR(_xll.qlInterestRateIndexFixingDate(ContBasisIndex6MCorrected,AK3073),"")</f>
        <v>61095</v>
      </c>
      <c r="AK3073" s="146">
        <f>_xll.qlCalendarAdvance(Calendar,$AK3072,AI3073,,,trigger)</f>
        <v>61099</v>
      </c>
      <c r="AL3073" s="78">
        <f>IFERROR(_xll.qlIndexFixing(ContinuousBasisIndex6M,AJ3073,TRUE,)-_xll.qlIndexFixing($AV$1,AJ3073,TRUE,CalibrationTrigger),"")</f>
        <v>5.4474128897969831E-4</v>
      </c>
      <c r="AN3073" s="146">
        <f>IFERROR(_xll.qlInterestRateIndexFixingDate(ContBasisIndex6MCorrected,AK3073),"")</f>
        <v>61095</v>
      </c>
      <c r="AO3073" s="78">
        <f>_xll.qlIndexFixing(ContinuousBasisIndex6M,AJ3073,TRUE,)</f>
        <v>6.3826997304853254E-3</v>
      </c>
      <c r="AP3073" s="78">
        <f>_xll.qlIndexFixing(ContBasisIndex6MCorrected,AJ3073,TRUE,)</f>
        <v>6.3950955494393499E-3</v>
      </c>
      <c r="AQ3073" s="78">
        <f>IFERROR(_xll.qlIndexFixing(Euribor6MLegacy,AN3073,TRUE,CalibrationTrigger),"")</f>
        <v>6.3143403894765473E-3</v>
      </c>
      <c r="AR3073" s="78">
        <f>IFERROR(_xll.qlIndexFixing(Eonia,AN3073,TRUE,CalibrationTrigger),"")</f>
        <v>5.7625968533514538E-3</v>
      </c>
    </row>
    <row r="3074" spans="35:44">
      <c r="AI3074" s="64" t="s">
        <v>99</v>
      </c>
      <c r="AJ3074" s="146">
        <f>IFERROR(_xll.qlInterestRateIndexFixingDate(ContBasisIndex6MCorrected,AK3074),"")</f>
        <v>61102</v>
      </c>
      <c r="AK3074" s="146">
        <f>_xll.qlCalendarAdvance(Calendar,$AK3073,AI3074,,,trigger)</f>
        <v>61106</v>
      </c>
      <c r="AL3074" s="78">
        <f>IFERROR(_xll.qlIndexFixing(ContinuousBasisIndex6M,AJ3074,TRUE,)-_xll.qlIndexFixing($AV$1,AJ3074,TRUE,CalibrationTrigger),"")</f>
        <v>5.4474034737225091E-4</v>
      </c>
      <c r="AN3074" s="146">
        <f>IFERROR(_xll.qlInterestRateIndexFixingDate(ContBasisIndex6MCorrected,AK3074),"")</f>
        <v>61102</v>
      </c>
      <c r="AO3074" s="78">
        <f>_xll.qlIndexFixing(ContinuousBasisIndex6M,AJ3074,TRUE,)</f>
        <v>6.3876361569481146E-3</v>
      </c>
      <c r="AP3074" s="78">
        <f>_xll.qlIndexFixing(ContBasisIndex6MCorrected,AJ3074,TRUE,)</f>
        <v>6.4000320098858837E-3</v>
      </c>
      <c r="AQ3074" s="78">
        <f>IFERROR(_xll.qlIndexFixing(Euribor6MLegacy,AN3074,TRUE,CalibrationTrigger),"")</f>
        <v>6.3199344404982986E-3</v>
      </c>
      <c r="AR3074" s="78">
        <f>IFERROR(_xll.qlIndexFixing(Eonia,AN3074,TRUE,CalibrationTrigger),"")</f>
        <v>5.7676668911277318E-3</v>
      </c>
    </row>
    <row r="3075" spans="35:44">
      <c r="AI3075" s="64" t="s">
        <v>99</v>
      </c>
      <c r="AJ3075" s="146">
        <f>IFERROR(_xll.qlInterestRateIndexFixingDate(ContBasisIndex6MCorrected,AK3075),"")</f>
        <v>61109</v>
      </c>
      <c r="AK3075" s="146">
        <f>_xll.qlCalendarAdvance(Calendar,$AK3074,AI3075,,,trigger)</f>
        <v>61113</v>
      </c>
      <c r="AL3075" s="78">
        <f>IFERROR(_xll.qlIndexFixing(ContinuousBasisIndex6M,AJ3075,TRUE,)-_xll.qlIndexFixing($AV$1,AJ3075,TRUE,CalibrationTrigger),"")</f>
        <v>5.4473941164163292E-4</v>
      </c>
      <c r="AN3075" s="146">
        <f>IFERROR(_xll.qlInterestRateIndexFixingDate(ContBasisIndex6MCorrected,AK3075),"")</f>
        <v>61109</v>
      </c>
      <c r="AO3075" s="78">
        <f>_xll.qlIndexFixing(ContinuousBasisIndex6M,AJ3075,TRUE,)</f>
        <v>6.3925616192126123E-3</v>
      </c>
      <c r="AP3075" s="78">
        <f>_xll.qlIndexFixing(ContBasisIndex6MCorrected,AJ3075,TRUE,)</f>
        <v>6.4049575060642358E-3</v>
      </c>
      <c r="AQ3075" s="78">
        <f>IFERROR(_xll.qlIndexFixing(Euribor6MLegacy,AN3075,TRUE,CalibrationTrigger),"")</f>
        <v>6.3255160642485967E-3</v>
      </c>
      <c r="AR3075" s="78">
        <f>IFERROR(_xll.qlIndexFixing(Eonia,AN3075,TRUE,CalibrationTrigger),"")</f>
        <v>5.7727259787831997E-3</v>
      </c>
    </row>
    <row r="3076" spans="35:44">
      <c r="AI3076" s="64" t="s">
        <v>99</v>
      </c>
      <c r="AJ3076" s="146">
        <f>IFERROR(_xll.qlInterestRateIndexFixingDate(ContBasisIndex6MCorrected,AK3076),"")</f>
        <v>61116</v>
      </c>
      <c r="AK3076" s="146">
        <f>_xll.qlCalendarAdvance(Calendar,$AK3075,AI3076,,,trigger)</f>
        <v>61120</v>
      </c>
      <c r="AL3076" s="78">
        <f>IFERROR(_xll.qlIndexFixing(ContinuousBasisIndex6M,AJ3076,TRUE,)-_xll.qlIndexFixing($AV$1,AJ3076,TRUE,CalibrationTrigger),"")</f>
        <v>5.4474767184381316E-4</v>
      </c>
      <c r="AN3076" s="146">
        <f>IFERROR(_xll.qlInterestRateIndexFixingDate(ContBasisIndex6MCorrected,AK3076),"")</f>
        <v>61116</v>
      </c>
      <c r="AO3076" s="78">
        <f>_xll.qlIndexFixing(ContinuousBasisIndex6M,AJ3076,TRUE,)</f>
        <v>6.3978800966451909E-3</v>
      </c>
      <c r="AP3076" s="78">
        <f>_xll.qlIndexFixing(ContBasisIndex6MCorrected,AJ3076,TRUE,)</f>
        <v>6.4102762398892512E-3</v>
      </c>
      <c r="AQ3076" s="78">
        <f>IFERROR(_xll.qlIndexFixing(Euribor6MLegacy,AN3076,TRUE,CalibrationTrigger),"")</f>
        <v>6.3315343195664668E-3</v>
      </c>
      <c r="AR3076" s="78">
        <f>IFERROR(_xll.qlIndexFixing(Eonia,AN3076,TRUE,CalibrationTrigger),"")</f>
        <v>5.7777741161313401E-3</v>
      </c>
    </row>
    <row r="3077" spans="35:44">
      <c r="AI3077" s="64" t="s">
        <v>99</v>
      </c>
      <c r="AJ3077" s="146">
        <f>IFERROR(_xll.qlInterestRateIndexFixingDate(ContBasisIndex6MCorrected,AK3077),"")</f>
        <v>61123</v>
      </c>
      <c r="AK3077" s="146">
        <f>_xll.qlCalendarAdvance(Calendar,$AK3076,AI3077,,,trigger)</f>
        <v>61127</v>
      </c>
      <c r="AL3077" s="78">
        <f>IFERROR(_xll.qlIndexFixing(ContinuousBasisIndex6M,AJ3077,TRUE,)-_xll.qlIndexFixing($AV$1,AJ3077,TRUE,CalibrationTrigger),"")</f>
        <v>5.4474675554851137E-4</v>
      </c>
      <c r="AN3077" s="146">
        <f>IFERROR(_xll.qlInterestRateIndexFixingDate(ContBasisIndex6MCorrected,AK3077),"")</f>
        <v>61123</v>
      </c>
      <c r="AO3077" s="78">
        <f>_xll.qlIndexFixing(ContinuousBasisIndex6M,AJ3077,TRUE,)</f>
        <v>6.4027829339921693E-3</v>
      </c>
      <c r="AP3077" s="78">
        <f>_xll.qlIndexFixing(ContBasisIndex6MCorrected,AJ3077,TRUE,)</f>
        <v>6.4151791111769062E-3</v>
      </c>
      <c r="AQ3077" s="78">
        <f>IFERROR(_xll.qlIndexFixing(Euribor6MLegacy,AN3077,TRUE,CalibrationTrigger),"")</f>
        <v>6.3370902983669762E-3</v>
      </c>
      <c r="AR3077" s="78">
        <f>IFERROR(_xll.qlIndexFixing(Eonia,AN3077,TRUE,CalibrationTrigger),"")</f>
        <v>5.7828113033586703E-3</v>
      </c>
    </row>
    <row r="3078" spans="35:44">
      <c r="AI3078" s="64" t="s">
        <v>99</v>
      </c>
      <c r="AJ3078" s="146">
        <f>IFERROR(_xll.qlInterestRateIndexFixingDate(ContBasisIndex6MCorrected,AK3078),"")</f>
        <v>61130</v>
      </c>
      <c r="AK3078" s="146">
        <f>_xll.qlCalendarAdvance(Calendar,$AK3077,AI3078,,,trigger)</f>
        <v>61134</v>
      </c>
      <c r="AL3078" s="78">
        <f>IFERROR(_xll.qlIndexFixing(ContinuousBasisIndex6M,AJ3078,TRUE,)-_xll.qlIndexFixing($AV$1,AJ3078,TRUE,CalibrationTrigger),"")</f>
        <v>5.4474584500860748E-4</v>
      </c>
      <c r="AN3078" s="146">
        <f>IFERROR(_xll.qlInterestRateIndexFixingDate(ContBasisIndex6MCorrected,AK3078),"")</f>
        <v>61130</v>
      </c>
      <c r="AO3078" s="78">
        <f>_xll.qlIndexFixing(ContinuousBasisIndex6M,AJ3078,TRUE,)</f>
        <v>6.407674806656943E-3</v>
      </c>
      <c r="AP3078" s="78">
        <f>_xll.qlIndexFixing(ContBasisIndex6MCorrected,AJ3078,TRUE,)</f>
        <v>6.4200710177124126E-3</v>
      </c>
      <c r="AQ3078" s="78">
        <f>IFERROR(_xll.qlIndexFixing(Euribor6MLegacy,AN3078,TRUE,CalibrationTrigger),"")</f>
        <v>6.3426338494386395E-3</v>
      </c>
      <c r="AR3078" s="78">
        <f>IFERROR(_xll.qlIndexFixing(Eonia,AN3078,TRUE,CalibrationTrigger),"")</f>
        <v>5.7878375403852544E-3</v>
      </c>
    </row>
    <row r="3079" spans="35:44">
      <c r="AI3079" s="64" t="s">
        <v>99</v>
      </c>
      <c r="AJ3079" s="146">
        <f>IFERROR(_xll.qlInterestRateIndexFixingDate(ContBasisIndex6MCorrected,AK3079),"")</f>
        <v>61137</v>
      </c>
      <c r="AK3079" s="146">
        <f>_xll.qlCalendarAdvance(Calendar,$AK3078,AI3079,,,trigger)</f>
        <v>61141</v>
      </c>
      <c r="AL3079" s="78">
        <f>IFERROR(_xll.qlIndexFixing(ContinuousBasisIndex6M,AJ3079,TRUE,)-_xll.qlIndexFixing($AV$1,AJ3079,TRUE,CalibrationTrigger),"")</f>
        <v>5.4474494019108276E-4</v>
      </c>
      <c r="AN3079" s="146">
        <f>IFERROR(_xll.qlInterestRateIndexFixingDate(ContBasisIndex6MCorrected,AK3079),"")</f>
        <v>61137</v>
      </c>
      <c r="AO3079" s="78">
        <f>_xll.qlIndexFixing(ContinuousBasisIndex6M,AJ3079,TRUE,)</f>
        <v>6.4125557145235171E-3</v>
      </c>
      <c r="AP3079" s="78">
        <f>_xll.qlIndexFixing(ContBasisIndex6MCorrected,AJ3079,TRUE,)</f>
        <v>6.4249519593806434E-3</v>
      </c>
      <c r="AQ3079" s="78">
        <f>IFERROR(_xll.qlIndexFixing(Euribor6MLegacy,AN3079,TRUE,CalibrationTrigger),"")</f>
        <v>6.3481649726771922E-3</v>
      </c>
      <c r="AR3079" s="78">
        <f>IFERROR(_xll.qlIndexFixing(Eonia,AN3079,TRUE,CalibrationTrigger),"")</f>
        <v>5.7928528272110924E-3</v>
      </c>
    </row>
    <row r="3080" spans="35:44">
      <c r="AI3080" s="64" t="s">
        <v>99</v>
      </c>
      <c r="AJ3080" s="146">
        <f>IFERROR(_xll.qlInterestRateIndexFixingDate(ContBasisIndex6MCorrected,AK3080),"")</f>
        <v>61144</v>
      </c>
      <c r="AK3080" s="146">
        <f>_xll.qlCalendarAdvance(Calendar,$AK3079,AI3080,,,trigger)</f>
        <v>61148</v>
      </c>
      <c r="AL3080" s="78">
        <f>IFERROR(_xll.qlIndexFixing(ContinuousBasisIndex6M,AJ3080,TRUE,)-_xll.qlIndexFixing($AV$1,AJ3080,TRUE,CalibrationTrigger),"")</f>
        <v>5.4473481994935999E-4</v>
      </c>
      <c r="AN3080" s="146">
        <f>IFERROR(_xll.qlInterestRateIndexFixingDate(ContBasisIndex6MCorrected,AK3080),"")</f>
        <v>61144</v>
      </c>
      <c r="AO3080" s="78">
        <f>_xll.qlIndexFixing(ContinuousBasisIndex6M,AJ3080,TRUE,)</f>
        <v>6.4170244635106174E-3</v>
      </c>
      <c r="AP3080" s="78">
        <f>_xll.qlIndexFixing(ContBasisIndex6MCorrected,AJ3080,TRUE,)</f>
        <v>6.4294205189002118E-3</v>
      </c>
      <c r="AQ3080" s="78">
        <f>IFERROR(_xll.qlIndexFixing(Euribor6MLegacy,AN3080,TRUE,CalibrationTrigger),"")</f>
        <v>6.3532377702464416E-3</v>
      </c>
      <c r="AR3080" s="78">
        <f>IFERROR(_xll.qlIndexFixing(Eonia,AN3080,TRUE,CalibrationTrigger),"")</f>
        <v>5.7978571638361842E-3</v>
      </c>
    </row>
    <row r="3081" spans="35:44">
      <c r="AI3081" s="64" t="s">
        <v>99</v>
      </c>
      <c r="AJ3081" s="146">
        <f>IFERROR(_xll.qlInterestRateIndexFixingDate(ContBasisIndex6MCorrected,AK3081),"")</f>
        <v>61151</v>
      </c>
      <c r="AK3081" s="146">
        <f>_xll.qlCalendarAdvance(Calendar,$AK3080,AI3081,,,trigger)</f>
        <v>61155</v>
      </c>
      <c r="AL3081" s="78">
        <f>IFERROR(_xll.qlIndexFixing(ContinuousBasisIndex6M,AJ3081,TRUE,)-_xll.qlIndexFixing($AV$1,AJ3081,TRUE,CalibrationTrigger),"")</f>
        <v>5.4473391876728051E-4</v>
      </c>
      <c r="AN3081" s="146">
        <f>IFERROR(_xll.qlInterestRateIndexFixingDate(ContBasisIndex6MCorrected,AK3081),"")</f>
        <v>61151</v>
      </c>
      <c r="AO3081" s="78">
        <f>_xll.qlIndexFixing(ContinuousBasisIndex6M,AJ3081,TRUE,)</f>
        <v>6.4218841381575749E-3</v>
      </c>
      <c r="AP3081" s="78">
        <f>_xll.qlIndexFixing(ContBasisIndex6MCorrected,AJ3081,TRUE,)</f>
        <v>6.4342802270482401E-3</v>
      </c>
      <c r="AQ3081" s="78">
        <f>IFERROR(_xll.qlIndexFixing(Euribor6MLegacy,AN3081,TRUE,CalibrationTrigger),"")</f>
        <v>6.3587448281608302E-3</v>
      </c>
      <c r="AR3081" s="78">
        <f>IFERROR(_xll.qlIndexFixing(Eonia,AN3081,TRUE,CalibrationTrigger),"")</f>
        <v>5.8028505502605299E-3</v>
      </c>
    </row>
    <row r="3082" spans="35:44">
      <c r="AI3082" s="64" t="s">
        <v>99</v>
      </c>
      <c r="AJ3082" s="146">
        <f>IFERROR(_xll.qlInterestRateIndexFixingDate(ContBasisIndex6MCorrected,AK3082),"")</f>
        <v>61158</v>
      </c>
      <c r="AK3082" s="146">
        <f>_xll.qlCalendarAdvance(Calendar,$AK3081,AI3082,,,trigger)</f>
        <v>61162</v>
      </c>
      <c r="AL3082" s="78">
        <f>IFERROR(_xll.qlIndexFixing(ContinuousBasisIndex6M,AJ3082,TRUE,)-_xll.qlIndexFixing($AV$1,AJ3082,TRUE,CalibrationTrigger),"")</f>
        <v>5.4473302322615314E-4</v>
      </c>
      <c r="AN3082" s="146">
        <f>IFERROR(_xll.qlInterestRateIndexFixingDate(ContBasisIndex6MCorrected,AK3082),"")</f>
        <v>61158</v>
      </c>
      <c r="AO3082" s="78">
        <f>_xll.qlIndexFixing(ContinuousBasisIndex6M,AJ3082,TRUE,)</f>
        <v>6.426732847799454E-3</v>
      </c>
      <c r="AP3082" s="78">
        <f>_xll.qlIndexFixing(ContBasisIndex6MCorrected,AJ3082,TRUE,)</f>
        <v>6.439128970121737E-3</v>
      </c>
      <c r="AQ3082" s="78">
        <f>IFERROR(_xll.qlIndexFixing(Euribor6MLegacy,AN3082,TRUE,CalibrationTrigger),"")</f>
        <v>6.3642394580703636E-3</v>
      </c>
      <c r="AR3082" s="78">
        <f>IFERROR(_xll.qlIndexFixing(Eonia,AN3082,TRUE,CalibrationTrigger),"")</f>
        <v>5.8078329864841294E-3</v>
      </c>
    </row>
    <row r="3083" spans="35:44">
      <c r="AI3083" s="64" t="s">
        <v>99</v>
      </c>
      <c r="AJ3083" s="146">
        <f>IFERROR(_xll.qlInterestRateIndexFixingDate(ContBasisIndex6MCorrected,AK3083),"")</f>
        <v>61165</v>
      </c>
      <c r="AK3083" s="146">
        <f>_xll.qlCalendarAdvance(Calendar,$AK3082,AI3083,,,trigger)</f>
        <v>61169</v>
      </c>
      <c r="AL3083" s="78">
        <f>IFERROR(_xll.qlIndexFixing(ContinuousBasisIndex6M,AJ3083,TRUE,)-_xll.qlIndexFixing($AV$1,AJ3083,TRUE,CalibrationTrigger),"")</f>
        <v>5.4473213329277962E-4</v>
      </c>
      <c r="AN3083" s="146">
        <f>IFERROR(_xll.qlInterestRateIndexFixingDate(ContBasisIndex6MCorrected,AK3083),"")</f>
        <v>61165</v>
      </c>
      <c r="AO3083" s="78">
        <f>_xll.qlIndexFixing(ContinuousBasisIndex6M,AJ3083,TRUE,)</f>
        <v>6.4315705923213727E-3</v>
      </c>
      <c r="AP3083" s="78">
        <f>_xll.qlIndexFixing(ContBasisIndex6MCorrected,AJ3083,TRUE,)</f>
        <v>6.4439667480071326E-3</v>
      </c>
      <c r="AQ3083" s="78">
        <f>IFERROR(_xll.qlIndexFixing(Euribor6MLegacy,AN3083,TRUE,CalibrationTrigger),"")</f>
        <v>6.3697216598706452E-3</v>
      </c>
      <c r="AR3083" s="78">
        <f>IFERROR(_xll.qlIndexFixing(Eonia,AN3083,TRUE,CalibrationTrigger),"")</f>
        <v>5.8128044725069827E-3</v>
      </c>
    </row>
    <row r="3084" spans="35:44">
      <c r="AI3084" s="64" t="s">
        <v>99</v>
      </c>
      <c r="AJ3084" s="146">
        <f>IFERROR(_xll.qlInterestRateIndexFixingDate(ContBasisIndex6MCorrected,AK3084),"")</f>
        <v>61172</v>
      </c>
      <c r="AK3084" s="146">
        <f>_xll.qlCalendarAdvance(Calendar,$AK3083,AI3084,,,trigger)</f>
        <v>61176</v>
      </c>
      <c r="AL3084" s="78">
        <f>IFERROR(_xll.qlIndexFixing(ContinuousBasisIndex6M,AJ3084,TRUE,)-_xll.qlIndexFixing($AV$1,AJ3084,TRUE,CalibrationTrigger),"")</f>
        <v>5.4473124893352799E-4</v>
      </c>
      <c r="AN3084" s="146">
        <f>IFERROR(_xll.qlInterestRateIndexFixingDate(ContBasisIndex6MCorrected,AK3084),"")</f>
        <v>61172</v>
      </c>
      <c r="AO3084" s="78">
        <f>_xll.qlIndexFixing(ContinuousBasisIndex6M,AJ3084,TRUE,)</f>
        <v>6.4363973716106363E-3</v>
      </c>
      <c r="AP3084" s="78">
        <f>_xll.qlIndexFixing(ContBasisIndex6MCorrected,AJ3084,TRUE,)</f>
        <v>6.4487935605912925E-3</v>
      </c>
      <c r="AQ3084" s="78">
        <f>IFERROR(_xll.qlIndexFixing(Euribor6MLegacy,AN3084,TRUE,CalibrationTrigger),"")</f>
        <v>6.3751914334585873E-3</v>
      </c>
      <c r="AR3084" s="78">
        <f>IFERROR(_xll.qlIndexFixing(Eonia,AN3084,TRUE,CalibrationTrigger),"")</f>
        <v>5.8177650083024446E-3</v>
      </c>
    </row>
    <row r="3085" spans="35:44">
      <c r="AI3085" s="64" t="s">
        <v>99</v>
      </c>
      <c r="AJ3085" s="146">
        <f>IFERROR(_xll.qlInterestRateIndexFixingDate(ContBasisIndex6MCorrected,AK3085),"")</f>
        <v>61179</v>
      </c>
      <c r="AK3085" s="146">
        <f>_xll.qlCalendarAdvance(Calendar,$AK3084,AI3085,,,trigger)</f>
        <v>61183</v>
      </c>
      <c r="AL3085" s="78">
        <f>IFERROR(_xll.qlIndexFixing(ContinuousBasisIndex6M,AJ3085,TRUE,)-_xll.qlIndexFixing($AV$1,AJ3085,TRUE,CalibrationTrigger),"")</f>
        <v>5.4473962958260808E-4</v>
      </c>
      <c r="AN3085" s="146">
        <f>IFERROR(_xll.qlInterestRateIndexFixingDate(ContBasisIndex6MCorrected,AK3085),"")</f>
        <v>61179</v>
      </c>
      <c r="AO3085" s="78">
        <f>_xll.qlIndexFixing(ContinuousBasisIndex6M,AJ3085,TRUE,)</f>
        <v>6.4416108945185239E-3</v>
      </c>
      <c r="AP3085" s="78">
        <f>_xll.qlIndexFixing(ContBasisIndex6MCorrected,AJ3085,TRUE,)</f>
        <v>6.4540073407337107E-3</v>
      </c>
      <c r="AQ3085" s="78">
        <f>IFERROR(_xll.qlIndexFixing(Euribor6MLegacy,AN3085,TRUE,CalibrationTrigger),"")</f>
        <v>6.3810907217396271E-3</v>
      </c>
      <c r="AR3085" s="78">
        <f>IFERROR(_xll.qlIndexFixing(Eonia,AN3085,TRUE,CalibrationTrigger),"")</f>
        <v>5.8227145939238056E-3</v>
      </c>
    </row>
    <row r="3086" spans="35:44">
      <c r="AI3086" s="64" t="s">
        <v>99</v>
      </c>
      <c r="AJ3086" s="146">
        <f>IFERROR(_xll.qlInterestRateIndexFixingDate(ContBasisIndex6MCorrected,AK3086),"")</f>
        <v>61186</v>
      </c>
      <c r="AK3086" s="146">
        <f>_xll.qlCalendarAdvance(Calendar,$AK3085,AI3086,,,trigger)</f>
        <v>61190</v>
      </c>
      <c r="AL3086" s="78">
        <f>IFERROR(_xll.qlIndexFixing(ContinuousBasisIndex6M,AJ3086,TRUE,)-_xll.qlIndexFixing($AV$1,AJ3086,TRUE,CalibrationTrigger),"")</f>
        <v>5.4473876388856993E-4</v>
      </c>
      <c r="AN3086" s="146">
        <f>IFERROR(_xll.qlInterestRateIndexFixingDate(ContBasisIndex6MCorrected,AK3086),"")</f>
        <v>61186</v>
      </c>
      <c r="AO3086" s="78">
        <f>_xll.qlIndexFixing(ContinuousBasisIndex6M,AJ3086,TRUE,)</f>
        <v>6.4464150455824445E-3</v>
      </c>
      <c r="AP3086" s="78">
        <f>_xll.qlIndexFixing(ContBasisIndex6MCorrected,AJ3086,TRUE,)</f>
        <v>6.4588115251148935E-3</v>
      </c>
      <c r="AQ3086" s="78">
        <f>IFERROR(_xll.qlIndexFixing(Euribor6MLegacy,AN3086,TRUE,CalibrationTrigger),"")</f>
        <v>6.3865348472152738E-3</v>
      </c>
      <c r="AR3086" s="78">
        <f>IFERROR(_xll.qlIndexFixing(Eonia,AN3086,TRUE,CalibrationTrigger),"")</f>
        <v>5.8276532293177752E-3</v>
      </c>
    </row>
    <row r="3087" spans="35:44">
      <c r="AI3087" s="64" t="s">
        <v>99</v>
      </c>
      <c r="AJ3087" s="146">
        <f>IFERROR(_xll.qlInterestRateIndexFixingDate(ContBasisIndex6MCorrected,AK3087),"")</f>
        <v>61193</v>
      </c>
      <c r="AK3087" s="146">
        <f>_xll.qlCalendarAdvance(Calendar,$AK3086,AI3087,,,trigger)</f>
        <v>61197</v>
      </c>
      <c r="AL3087" s="78">
        <f>IFERROR(_xll.qlIndexFixing(ContinuousBasisIndex6M,AJ3087,TRUE,)-_xll.qlIndexFixing($AV$1,AJ3087,TRUE,CalibrationTrigger),"")</f>
        <v>5.4473790365147049E-4</v>
      </c>
      <c r="AN3087" s="146">
        <f>IFERROR(_xll.qlInterestRateIndexFixingDate(ContBasisIndex6MCorrected,AK3087),"")</f>
        <v>61193</v>
      </c>
      <c r="AO3087" s="78">
        <f>_xll.qlIndexFixing(ContinuousBasisIndex6M,AJ3087,TRUE,)</f>
        <v>6.4512082309336792E-3</v>
      </c>
      <c r="AP3087" s="78">
        <f>_xll.qlIndexFixing(ContBasisIndex6MCorrected,AJ3087,TRUE,)</f>
        <v>6.4636047437143145E-3</v>
      </c>
      <c r="AQ3087" s="78">
        <f>IFERROR(_xll.qlIndexFixing(Euribor6MLegacy,AN3087,TRUE,CalibrationTrigger),"")</f>
        <v>6.3919665440228248E-3</v>
      </c>
      <c r="AR3087" s="78">
        <f>IFERROR(_xll.qlIndexFixing(Eonia,AN3087,TRUE,CalibrationTrigger),"")</f>
        <v>5.8325809145109986E-3</v>
      </c>
    </row>
    <row r="3088" spans="35:44">
      <c r="AI3088" s="64" t="s">
        <v>99</v>
      </c>
      <c r="AJ3088" s="146">
        <f>IFERROR(_xll.qlInterestRateIndexFixingDate(ContBasisIndex6MCorrected,AK3088),"")</f>
        <v>61200</v>
      </c>
      <c r="AK3088" s="146">
        <f>_xll.qlCalendarAdvance(Calendar,$AK3087,AI3088,,,trigger)</f>
        <v>61204</v>
      </c>
      <c r="AL3088" s="78">
        <f>IFERROR(_xll.qlIndexFixing(ContinuousBasisIndex6M,AJ3088,TRUE,)-_xll.qlIndexFixing($AV$1,AJ3088,TRUE,CalibrationTrigger),"")</f>
        <v>5.4473704883959643E-4</v>
      </c>
      <c r="AN3088" s="146">
        <f>IFERROR(_xll.qlInterestRateIndexFixingDate(ContBasisIndex6MCorrected,AK3088),"")</f>
        <v>61200</v>
      </c>
      <c r="AO3088" s="78">
        <f>_xll.qlIndexFixing(ContinuousBasisIndex6M,AJ3088,TRUE,)</f>
        <v>6.4559904504584058E-3</v>
      </c>
      <c r="AP3088" s="78">
        <f>_xll.qlIndexFixing(ContBasisIndex6MCorrected,AJ3088,TRUE,)</f>
        <v>6.4683869964181533E-3</v>
      </c>
      <c r="AQ3088" s="78">
        <f>IFERROR(_xll.qlIndexFixing(Euribor6MLegacy,AN3088,TRUE,CalibrationTrigger),"")</f>
        <v>6.3973858120588865E-3</v>
      </c>
      <c r="AR3088" s="78">
        <f>IFERROR(_xll.qlIndexFixing(Eonia,AN3088,TRUE,CalibrationTrigger),"")</f>
        <v>5.8374976495034758E-3</v>
      </c>
    </row>
    <row r="3089" spans="35:44">
      <c r="AI3089" s="64" t="s">
        <v>99</v>
      </c>
      <c r="AJ3089" s="146">
        <f>IFERROR(_xll.qlInterestRateIndexFixingDate(ContBasisIndex6MCorrected,AK3089),"")</f>
        <v>61207</v>
      </c>
      <c r="AK3089" s="146">
        <f>_xll.qlCalendarAdvance(Calendar,$AK3088,AI3089,,,trigger)</f>
        <v>61211</v>
      </c>
      <c r="AL3089" s="78">
        <f>IFERROR(_xll.qlIndexFixing(ContinuousBasisIndex6M,AJ3089,TRUE,)-_xll.qlIndexFixing($AV$1,AJ3089,TRUE,CalibrationTrigger),"")</f>
        <v>5.4473619942080071E-4</v>
      </c>
      <c r="AN3089" s="146">
        <f>IFERROR(_xll.qlInterestRateIndexFixingDate(ContBasisIndex6MCorrected,AK3089),"")</f>
        <v>61207</v>
      </c>
      <c r="AO3089" s="78">
        <f>_xll.qlIndexFixing(ContinuousBasisIndex6M,AJ3089,TRUE,)</f>
        <v>6.4607617040449757E-3</v>
      </c>
      <c r="AP3089" s="78">
        <f>_xll.qlIndexFixing(ContBasisIndex6MCorrected,AJ3089,TRUE,)</f>
        <v>6.4731582831138905E-3</v>
      </c>
      <c r="AQ3089" s="78">
        <f>IFERROR(_xll.qlIndexFixing(Euribor6MLegacy,AN3089,TRUE,CalibrationTrigger),"")</f>
        <v>6.4027926512213651E-3</v>
      </c>
      <c r="AR3089" s="78">
        <f>IFERROR(_xll.qlIndexFixing(Eonia,AN3089,TRUE,CalibrationTrigger),"")</f>
        <v>5.8424034342685616E-3</v>
      </c>
    </row>
    <row r="3090" spans="35:44">
      <c r="AI3090" s="64" t="s">
        <v>99</v>
      </c>
      <c r="AJ3090" s="146">
        <f>IFERROR(_xll.qlInterestRateIndexFixingDate(ContBasisIndex6MCorrected,AK3090),"")</f>
        <v>61214</v>
      </c>
      <c r="AK3090" s="146">
        <f>_xll.qlCalendarAdvance(Calendar,$AK3089,AI3090,,,trigger)</f>
        <v>61218</v>
      </c>
      <c r="AL3090" s="78">
        <f>IFERROR(_xll.qlIndexFixing(ContinuousBasisIndex6M,AJ3090,TRUE,)-_xll.qlIndexFixing($AV$1,AJ3090,TRUE,CalibrationTrigger),"")</f>
        <v>5.4473535536119638E-4</v>
      </c>
      <c r="AN3090" s="146">
        <f>IFERROR(_xll.qlInterestRateIndexFixingDate(ContBasisIndex6MCorrected,AK3090),"")</f>
        <v>61214</v>
      </c>
      <c r="AO3090" s="78">
        <f>_xll.qlIndexFixing(ContinuousBasisIndex6M,AJ3090,TRUE,)</f>
        <v>6.465521991579566E-3</v>
      </c>
      <c r="AP3090" s="78">
        <f>_xll.qlIndexFixing(ContBasisIndex6MCorrected,AJ3090,TRUE,)</f>
        <v>6.4779186036890077E-3</v>
      </c>
      <c r="AQ3090" s="78">
        <f>IFERROR(_xll.qlIndexFixing(Euribor6MLegacy,AN3090,TRUE,CalibrationTrigger),"")</f>
        <v>6.408187061407734E-3</v>
      </c>
      <c r="AR3090" s="78">
        <f>IFERROR(_xll.qlIndexFixing(Eonia,AN3090,TRUE,CalibrationTrigger),"")</f>
        <v>5.8472982688062558E-3</v>
      </c>
    </row>
    <row r="3091" spans="35:44">
      <c r="AI3091" s="64" t="s">
        <v>99</v>
      </c>
      <c r="AJ3091" s="146">
        <f>IFERROR(_xll.qlInterestRateIndexFixingDate(ContBasisIndex6MCorrected,AK3091),"")</f>
        <v>61221</v>
      </c>
      <c r="AK3091" s="146">
        <f>_xll.qlCalendarAdvance(Calendar,$AK3090,AI3091,,,trigger)</f>
        <v>61225</v>
      </c>
      <c r="AL3091" s="78">
        <f>IFERROR(_xll.qlIndexFixing(ContinuousBasisIndex6M,AJ3091,TRUE,)-_xll.qlIndexFixing($AV$1,AJ3091,TRUE,CalibrationTrigger),"")</f>
        <v>5.4473451663037201E-4</v>
      </c>
      <c r="AN3091" s="146">
        <f>IFERROR(_xll.qlInterestRateIndexFixingDate(ContBasisIndex6MCorrected,AK3091),"")</f>
        <v>61221</v>
      </c>
      <c r="AO3091" s="78">
        <f>_xll.qlIndexFixing(ContinuousBasisIndex6M,AJ3091,TRUE,)</f>
        <v>6.4702713129513954E-3</v>
      </c>
      <c r="AP3091" s="78">
        <f>_xll.qlIndexFixing(ContBasisIndex6MCorrected,AJ3091,TRUE,)</f>
        <v>6.4826679580318545E-3</v>
      </c>
      <c r="AQ3091" s="78">
        <f>IFERROR(_xll.qlIndexFixing(Euribor6MLegacy,AN3091,TRUE,CalibrationTrigger),"")</f>
        <v>6.4135690425132959E-3</v>
      </c>
      <c r="AR3091" s="78">
        <f>IFERROR(_xll.qlIndexFixing(Eonia,AN3091,TRUE,CalibrationTrigger),"")</f>
        <v>5.8521821531432039E-3</v>
      </c>
    </row>
    <row r="3092" spans="35:44">
      <c r="AI3092" s="64" t="s">
        <v>99</v>
      </c>
      <c r="AJ3092" s="146">
        <f>IFERROR(_xll.qlInterestRateIndexFixingDate(ContBasisIndex6MCorrected,AK3092),"")</f>
        <v>61228</v>
      </c>
      <c r="AK3092" s="146">
        <f>_xll.qlCalendarAdvance(Calendar,$AK3091,AI3092,,,trigger)</f>
        <v>61232</v>
      </c>
      <c r="AL3092" s="78">
        <f>IFERROR(_xll.qlIndexFixing(ContinuousBasisIndex6M,AJ3092,TRUE,)-_xll.qlIndexFixing($AV$1,AJ3092,TRUE,CalibrationTrigger),"")</f>
        <v>5.4473368319487778E-4</v>
      </c>
      <c r="AN3092" s="146">
        <f>IFERROR(_xll.qlInterestRateIndexFixingDate(ContBasisIndex6MCorrected,AK3092),"")</f>
        <v>61228</v>
      </c>
      <c r="AO3092" s="78">
        <f>_xll.qlIndexFixing(ContinuousBasisIndex6M,AJ3092,TRUE,)</f>
        <v>6.4750096680475117E-3</v>
      </c>
      <c r="AP3092" s="78">
        <f>_xll.qlIndexFixing(ContBasisIndex6MCorrected,AJ3092,TRUE,)</f>
        <v>6.487406346030347E-3</v>
      </c>
      <c r="AQ3092" s="78">
        <f>IFERROR(_xll.qlIndexFixing(Euribor6MLegacy,AN3092,TRUE,CalibrationTrigger),"")</f>
        <v>6.4189385944376951E-3</v>
      </c>
      <c r="AR3092" s="78">
        <f>IFERROR(_xll.qlIndexFixing(Eonia,AN3092,TRUE,CalibrationTrigger),"")</f>
        <v>5.8570550872794058E-3</v>
      </c>
    </row>
    <row r="3093" spans="35:44">
      <c r="AI3093" s="64" t="s">
        <v>99</v>
      </c>
      <c r="AJ3093" s="146">
        <f>IFERROR(_xll.qlInterestRateIndexFixingDate(ContBasisIndex6MCorrected,AK3093),"")</f>
        <v>61235</v>
      </c>
      <c r="AK3093" s="146">
        <f>_xll.qlCalendarAdvance(Calendar,$AK3092,AI3093,,,trigger)</f>
        <v>61239</v>
      </c>
      <c r="AL3093" s="78">
        <f>IFERROR(_xll.qlIndexFixing(ContinuousBasisIndex6M,AJ3093,TRUE,)-_xll.qlIndexFixing($AV$1,AJ3093,TRUE,CalibrationTrigger),"")</f>
        <v>5.4472353516729025E-4</v>
      </c>
      <c r="AN3093" s="146">
        <f>IFERROR(_xll.qlInterestRateIndexFixingDate(ContBasisIndex6MCorrected,AK3093),"")</f>
        <v>61235</v>
      </c>
      <c r="AO3093" s="78">
        <f>_xll.qlIndexFixing(ContinuousBasisIndex6M,AJ3093,TRUE,)</f>
        <v>6.4793449310826768E-3</v>
      </c>
      <c r="AP3093" s="78">
        <f>_xll.qlIndexFixing(ContBasisIndex6MCorrected,AJ3093,TRUE,)</f>
        <v>6.491741416614313E-3</v>
      </c>
      <c r="AQ3093" s="78">
        <f>IFERROR(_xll.qlIndexFixing(Euribor6MLegacy,AN3093,TRUE,CalibrationTrigger),"")</f>
        <v>6.4238601091928943E-3</v>
      </c>
      <c r="AR3093" s="78">
        <f>IFERROR(_xll.qlIndexFixing(Eonia,AN3093,TRUE,CalibrationTrigger),"")</f>
        <v>5.8619170711882163E-3</v>
      </c>
    </row>
    <row r="3094" spans="35:44">
      <c r="AI3094" s="64" t="s">
        <v>99</v>
      </c>
      <c r="AJ3094" s="146">
        <f>IFERROR(_xll.qlInterestRateIndexFixingDate(ContBasisIndex6MCorrected,AK3094),"")</f>
        <v>61242</v>
      </c>
      <c r="AK3094" s="146">
        <f>_xll.qlCalendarAdvance(Calendar,$AK3093,AI3094,,,trigger)</f>
        <v>61246</v>
      </c>
      <c r="AL3094" s="78">
        <f>IFERROR(_xll.qlIndexFixing(ContinuousBasisIndex6M,AJ3094,TRUE,)-_xll.qlIndexFixing($AV$1,AJ3094,TRUE,CalibrationTrigger),"")</f>
        <v>5.4471337864248504E-4</v>
      </c>
      <c r="AN3094" s="146">
        <f>IFERROR(_xll.qlInterestRateIndexFixingDate(ContBasisIndex6MCorrected,AK3094),"")</f>
        <v>61242</v>
      </c>
      <c r="AO3094" s="78">
        <f>_xll.qlIndexFixing(ContinuousBasisIndex6M,AJ3094,TRUE,)</f>
        <v>6.4836705627791102E-3</v>
      </c>
      <c r="AP3094" s="78">
        <f>_xll.qlIndexFixing(ContBasisIndex6MCorrected,AJ3094,TRUE,)</f>
        <v>6.4960668555019757E-3</v>
      </c>
      <c r="AQ3094" s="78">
        <f>IFERROR(_xll.qlIndexFixing(Euribor6MLegacy,AN3094,TRUE,CalibrationTrigger),"")</f>
        <v>6.4287707092411479E-3</v>
      </c>
      <c r="AR3094" s="78">
        <f>IFERROR(_xll.qlIndexFixing(Eonia,AN3094,TRUE,CalibrationTrigger),"")</f>
        <v>5.8667681048962805E-3</v>
      </c>
    </row>
    <row r="3095" spans="35:44">
      <c r="AI3095" s="64" t="s">
        <v>99</v>
      </c>
      <c r="AJ3095" s="146">
        <f>IFERROR(_xll.qlInterestRateIndexFixingDate(ContBasisIndex6MCorrected,AK3095),"")</f>
        <v>61249</v>
      </c>
      <c r="AK3095" s="146">
        <f>_xll.qlCalendarAdvance(Calendar,$AK3094,AI3095,,,trigger)</f>
        <v>61253</v>
      </c>
      <c r="AL3095" s="78">
        <f>IFERROR(_xll.qlIndexFixing(ContinuousBasisIndex6M,AJ3095,TRUE,)-_xll.qlIndexFixing($AV$1,AJ3095,TRUE,CalibrationTrigger),"")</f>
        <v>5.447125460100611E-4</v>
      </c>
      <c r="AN3095" s="146">
        <f>IFERROR(_xll.qlInterestRateIndexFixingDate(ContBasisIndex6MCorrected,AK3095),"")</f>
        <v>61249</v>
      </c>
      <c r="AO3095" s="78">
        <f>_xll.qlIndexFixing(ContinuousBasisIndex6M,AJ3095,TRUE,)</f>
        <v>6.4883774157541811E-3</v>
      </c>
      <c r="AP3095" s="78">
        <f>_xll.qlIndexFixing(ContBasisIndex6MCorrected,AJ3095,TRUE,)</f>
        <v>6.5007737408572987E-3</v>
      </c>
      <c r="AQ3095" s="78">
        <f>IFERROR(_xll.qlIndexFixing(Euribor6MLegacy,AN3095,TRUE,CalibrationTrigger),"")</f>
        <v>6.434104558403056E-3</v>
      </c>
      <c r="AR3095" s="78">
        <f>IFERROR(_xll.qlIndexFixing(Eonia,AN3095,TRUE,CalibrationTrigger),"")</f>
        <v>5.871608188350308E-3</v>
      </c>
    </row>
    <row r="3096" spans="35:44">
      <c r="AI3096" s="64" t="s">
        <v>99</v>
      </c>
      <c r="AJ3096" s="146">
        <f>IFERROR(_xll.qlInterestRateIndexFixingDate(ContBasisIndex6MCorrected,AK3096),"")</f>
        <v>61256</v>
      </c>
      <c r="AK3096" s="146">
        <f>_xll.qlCalendarAdvance(Calendar,$AK3095,AI3096,,,trigger)</f>
        <v>61260</v>
      </c>
      <c r="AL3096" s="78">
        <f>IFERROR(_xll.qlIndexFixing(ContinuousBasisIndex6M,AJ3096,TRUE,)-_xll.qlIndexFixing($AV$1,AJ3096,TRUE,CalibrationTrigger),"")</f>
        <v>5.4471171858489972E-4</v>
      </c>
      <c r="AN3096" s="146">
        <f>IFERROR(_xll.qlInterestRateIndexFixingDate(ContBasisIndex6MCorrected,AK3096),"")</f>
        <v>61256</v>
      </c>
      <c r="AO3096" s="78">
        <f>_xll.qlIndexFixing(ContinuousBasisIndex6M,AJ3096,TRUE,)</f>
        <v>6.4930733022984114E-3</v>
      </c>
      <c r="AP3096" s="78">
        <f>_xll.qlIndexFixing(ContBasisIndex6MCorrected,AJ3096,TRUE,)</f>
        <v>6.5054696597115075E-3</v>
      </c>
      <c r="AQ3096" s="78">
        <f>IFERROR(_xll.qlIndexFixing(Euribor6MLegacy,AN3096,TRUE,CalibrationTrigger),"")</f>
        <v>6.4394259782779148E-3</v>
      </c>
      <c r="AR3096" s="78">
        <f>IFERROR(_xll.qlIndexFixing(Eonia,AN3096,TRUE,CalibrationTrigger),"")</f>
        <v>5.8764373216035892E-3</v>
      </c>
    </row>
    <row r="3097" spans="35:44">
      <c r="AI3097" s="64" t="s">
        <v>99</v>
      </c>
      <c r="AJ3097" s="146">
        <f>IFERROR(_xll.qlInterestRateIndexFixingDate(ContBasisIndex6MCorrected,AK3097),"")</f>
        <v>61263</v>
      </c>
      <c r="AK3097" s="146">
        <f>_xll.qlCalendarAdvance(Calendar,$AK3096,AI3097,,,trigger)</f>
        <v>61267</v>
      </c>
      <c r="AL3097" s="78">
        <f>IFERROR(_xll.qlIndexFixing(ContinuousBasisIndex6M,AJ3097,TRUE,)-_xll.qlIndexFixing($AV$1,AJ3097,TRUE,CalibrationTrigger),"")</f>
        <v>5.4471089633406113E-4</v>
      </c>
      <c r="AN3097" s="146">
        <f>IFERROR(_xll.qlInterestRateIndexFixingDate(ContBasisIndex6MCorrected,AK3097),"")</f>
        <v>61263</v>
      </c>
      <c r="AO3097" s="78">
        <f>_xll.qlIndexFixing(ContinuousBasisIndex6M,AJ3097,TRUE,)</f>
        <v>6.4977582223006815E-3</v>
      </c>
      <c r="AP3097" s="78">
        <f>_xll.qlIndexFixing(ContBasisIndex6MCorrected,AJ3097,TRUE,)</f>
        <v>6.510154611956997E-3</v>
      </c>
      <c r="AQ3097" s="78">
        <f>IFERROR(_xll.qlIndexFixing(Euribor6MLegacy,AN3097,TRUE,CalibrationTrigger),"")</f>
        <v>6.4447349687638267E-3</v>
      </c>
      <c r="AR3097" s="78">
        <f>IFERROR(_xll.qlIndexFixing(Eonia,AN3097,TRUE,CalibrationTrigger),"")</f>
        <v>5.8812555046561243E-3</v>
      </c>
    </row>
    <row r="3098" spans="35:44">
      <c r="AI3098" s="64" t="s">
        <v>99</v>
      </c>
      <c r="AJ3098" s="146">
        <f>IFERROR(_xll.qlInterestRateIndexFixingDate(ContBasisIndex6MCorrected,AK3098),"")</f>
        <v>61270</v>
      </c>
      <c r="AK3098" s="146">
        <f>_xll.qlCalendarAdvance(Calendar,$AK3097,AI3098,,,trigger)</f>
        <v>61274</v>
      </c>
      <c r="AL3098" s="78">
        <f>IFERROR(_xll.qlIndexFixing(ContinuousBasisIndex6M,AJ3098,TRUE,)-_xll.qlIndexFixing($AV$1,AJ3098,TRUE,CalibrationTrigger),"")</f>
        <v>5.4471943502760849E-4</v>
      </c>
      <c r="AN3098" s="146">
        <f>IFERROR(_xll.qlInterestRateIndexFixingDate(ContBasisIndex6MCorrected,AK3098),"")</f>
        <v>61270</v>
      </c>
      <c r="AO3098" s="78">
        <f>_xll.qlIndexFixing(ContinuousBasisIndex6M,AJ3098,TRUE,)</f>
        <v>6.5028208691500639E-3</v>
      </c>
      <c r="AP3098" s="78">
        <f>_xll.qlIndexFixing(ContBasisIndex6MCorrected,AJ3098,TRUE,)</f>
        <v>6.515217517022661E-3</v>
      </c>
      <c r="AQ3098" s="78">
        <f>IFERROR(_xll.qlIndexFixing(Euribor6MLegacy,AN3098,TRUE,CalibrationTrigger),"")</f>
        <v>6.4504632438721092E-3</v>
      </c>
      <c r="AR3098" s="78">
        <f>IFERROR(_xll.qlIndexFixing(Eonia,AN3098,TRUE,CalibrationTrigger),"")</f>
        <v>5.8860627374546226E-3</v>
      </c>
    </row>
    <row r="3099" spans="35:44">
      <c r="AI3099" s="64" t="s">
        <v>99</v>
      </c>
      <c r="AJ3099" s="146">
        <f>IFERROR(_xll.qlInterestRateIndexFixingDate(ContBasisIndex6MCorrected,AK3099),"")</f>
        <v>61277</v>
      </c>
      <c r="AK3099" s="146">
        <f>_xll.qlCalendarAdvance(Calendar,$AK3098,AI3099,,,trigger)</f>
        <v>61281</v>
      </c>
      <c r="AL3099" s="78">
        <f>IFERROR(_xll.qlIndexFixing(ContinuousBasisIndex6M,AJ3099,TRUE,)-_xll.qlIndexFixing($AV$1,AJ3099,TRUE,CalibrationTrigger),"")</f>
        <v>5.4471863040522935E-4</v>
      </c>
      <c r="AN3099" s="146">
        <f>IFERROR(_xll.qlInterestRateIndexFixingDate(ContBasisIndex6MCorrected,AK3099),"")</f>
        <v>61277</v>
      </c>
      <c r="AO3099" s="78">
        <f>_xll.qlIndexFixing(ContinuousBasisIndex6M,AJ3099,TRUE,)</f>
        <v>6.5074831564892119E-3</v>
      </c>
      <c r="AP3099" s="78">
        <f>_xll.qlIndexFixing(ContBasisIndex6MCorrected,AJ3099,TRUE,)</f>
        <v>6.5198798366227781E-3</v>
      </c>
      <c r="AQ3099" s="78">
        <f>IFERROR(_xll.qlIndexFixing(Euribor6MLegacy,AN3099,TRUE,CalibrationTrigger),"")</f>
        <v>6.4557465819918948E-3</v>
      </c>
      <c r="AR3099" s="78">
        <f>IFERROR(_xll.qlIndexFixing(Eonia,AN3099,TRUE,CalibrationTrigger),"")</f>
        <v>5.8908590200523747E-3</v>
      </c>
    </row>
    <row r="3100" spans="35:44">
      <c r="AI3100" s="64" t="s">
        <v>99</v>
      </c>
      <c r="AJ3100" s="146">
        <f>IFERROR(_xll.qlInterestRateIndexFixingDate(ContBasisIndex6MCorrected,AK3100),"")</f>
        <v>61284</v>
      </c>
      <c r="AK3100" s="146">
        <f>_xll.qlCalendarAdvance(Calendar,$AK3099,AI3100,,,trigger)</f>
        <v>61288</v>
      </c>
      <c r="AL3100" s="78">
        <f>IFERROR(_xll.qlIndexFixing(ContinuousBasisIndex6M,AJ3100,TRUE,)-_xll.qlIndexFixing($AV$1,AJ3100,TRUE,CalibrationTrigger),"")</f>
        <v>5.4471783084677605E-4</v>
      </c>
      <c r="AN3100" s="146">
        <f>IFERROR(_xll.qlInterestRateIndexFixingDate(ContBasisIndex6MCorrected,AK3100),"")</f>
        <v>61284</v>
      </c>
      <c r="AO3100" s="78">
        <f>_xll.qlIndexFixing(ContinuousBasisIndex6M,AJ3100,TRUE,)</f>
        <v>6.5121344768165794E-3</v>
      </c>
      <c r="AP3100" s="78">
        <f>_xll.qlIndexFixing(ContBasisIndex6MCorrected,AJ3100,TRUE,)</f>
        <v>6.5245311891429739E-3</v>
      </c>
      <c r="AQ3100" s="78">
        <f>IFERROR(_xll.qlIndexFixing(Euribor6MLegacy,AN3100,TRUE,CalibrationTrigger),"")</f>
        <v>6.4610174902717914E-3</v>
      </c>
      <c r="AR3100" s="78">
        <f>IFERROR(_xll.qlIndexFixing(Eonia,AN3100,TRUE,CalibrationTrigger),"")</f>
        <v>5.89564435239609E-3</v>
      </c>
    </row>
    <row r="3101" spans="35:44">
      <c r="AI3101" s="64" t="s">
        <v>99</v>
      </c>
      <c r="AJ3101" s="146">
        <f>IFERROR(_xll.qlInterestRateIndexFixingDate(ContBasisIndex6MCorrected,AK3101),"")</f>
        <v>61291</v>
      </c>
      <c r="AK3101" s="146">
        <f>_xll.qlCalendarAdvance(Calendar,$AK3100,AI3101,,,trigger)</f>
        <v>61295</v>
      </c>
      <c r="AL3101" s="78">
        <f>IFERROR(_xll.qlIndexFixing(ContinuousBasisIndex6M,AJ3101,TRUE,)-_xll.qlIndexFixing($AV$1,AJ3101,TRUE,CalibrationTrigger),"")</f>
        <v>5.4471703631818035E-4</v>
      </c>
      <c r="AN3101" s="146">
        <f>IFERROR(_xll.qlInterestRateIndexFixingDate(ContBasisIndex6MCorrected,AK3101),"")</f>
        <v>61291</v>
      </c>
      <c r="AO3101" s="78">
        <f>_xll.qlIndexFixing(ContinuousBasisIndex6M,AJ3101,TRUE,)</f>
        <v>6.5167748300216551E-3</v>
      </c>
      <c r="AP3101" s="78">
        <f>_xll.qlIndexFixing(ContBasisIndex6MCorrected,AJ3101,TRUE,)</f>
        <v>6.5291715744718619E-3</v>
      </c>
      <c r="AQ3101" s="78">
        <f>IFERROR(_xll.qlIndexFixing(Euribor6MLegacy,AN3101,TRUE,CalibrationTrigger),"")</f>
        <v>6.4662759686135163E-3</v>
      </c>
      <c r="AR3101" s="78">
        <f>IFERROR(_xll.qlIndexFixing(Eonia,AN3101,TRUE,CalibrationTrigger),"")</f>
        <v>5.9004187345124137E-3</v>
      </c>
    </row>
    <row r="3102" spans="35:44">
      <c r="AI3102" s="64" t="s">
        <v>99</v>
      </c>
      <c r="AJ3102" s="146">
        <f>IFERROR(_xll.qlInterestRateIndexFixingDate(ContBasisIndex6MCorrected,AK3102),"")</f>
        <v>61298</v>
      </c>
      <c r="AK3102" s="146">
        <f>_xll.qlCalendarAdvance(Calendar,$AK3101,AI3102,,,trigger)</f>
        <v>61302</v>
      </c>
      <c r="AL3102" s="78">
        <f>IFERROR(_xll.qlIndexFixing(ContinuousBasisIndex6M,AJ3102,TRUE,)-_xll.qlIndexFixing($AV$1,AJ3102,TRUE,CalibrationTrigger),"")</f>
        <v>5.4471624679104831E-4</v>
      </c>
      <c r="AN3102" s="146">
        <f>IFERROR(_xll.qlInterestRateIndexFixingDate(ContBasisIndex6MCorrected,AK3102),"")</f>
        <v>61298</v>
      </c>
      <c r="AO3102" s="78">
        <f>_xll.qlIndexFixing(ContinuousBasisIndex6M,AJ3102,TRUE,)</f>
        <v>6.5214042159974202E-3</v>
      </c>
      <c r="AP3102" s="78">
        <f>_xll.qlIndexFixing(ContBasisIndex6MCorrected,AJ3102,TRUE,)</f>
        <v>6.5338009925019853E-3</v>
      </c>
      <c r="AQ3102" s="78">
        <f>IFERROR(_xll.qlIndexFixing(Euribor6MLegacy,AN3102,TRUE,CalibrationTrigger),"")</f>
        <v>6.4715220169157296E-3</v>
      </c>
      <c r="AR3102" s="78">
        <f>IFERROR(_xll.qlIndexFixing(Eonia,AN3102,TRUE,CalibrationTrigger),"")</f>
        <v>5.9051821664279913E-3</v>
      </c>
    </row>
    <row r="3103" spans="35:44">
      <c r="AI3103" s="64" t="s">
        <v>99</v>
      </c>
      <c r="AJ3103" s="146">
        <f>IFERROR(_xll.qlInterestRateIndexFixingDate(ContBasisIndex6MCorrected,AK3103),"")</f>
        <v>61305</v>
      </c>
      <c r="AK3103" s="146">
        <f>_xll.qlCalendarAdvance(Calendar,$AK3102,AI3103,,,trigger)</f>
        <v>61309</v>
      </c>
      <c r="AL3103" s="78">
        <f>IFERROR(_xll.qlIndexFixing(ContinuousBasisIndex6M,AJ3103,TRUE,)-_xll.qlIndexFixing($AV$1,AJ3103,TRUE,CalibrationTrigger),"")</f>
        <v>5.4470606975360724E-4</v>
      </c>
      <c r="AN3103" s="146">
        <f>IFERROR(_xll.qlInterestRateIndexFixingDate(ContBasisIndex6MCorrected,AK3103),"")</f>
        <v>61305</v>
      </c>
      <c r="AO3103" s="78">
        <f>_xll.qlIndexFixing(ContinuousBasisIndex6M,AJ3103,TRUE,)</f>
        <v>6.5256374388716109E-3</v>
      </c>
      <c r="AP3103" s="78">
        <f>_xll.qlIndexFixing(ContBasisIndex6MCorrected,AJ3103,TRUE,)</f>
        <v>6.5380340205466354E-3</v>
      </c>
      <c r="AQ3103" s="78">
        <f>IFERROR(_xll.qlIndexFixing(Euribor6MLegacy,AN3103,TRUE,CalibrationTrigger),"")</f>
        <v>6.4763278889637677E-3</v>
      </c>
      <c r="AR3103" s="78">
        <f>IFERROR(_xll.qlIndexFixing(Eonia,AN3103,TRUE,CalibrationTrigger),"")</f>
        <v>5.9099346480895321E-3</v>
      </c>
    </row>
    <row r="3104" spans="35:44">
      <c r="AI3104" s="64" t="s">
        <v>99</v>
      </c>
      <c r="AJ3104" s="146">
        <f>IFERROR(_xll.qlInterestRateIndexFixingDate(ContBasisIndex6MCorrected,AK3104),"")</f>
        <v>61312</v>
      </c>
      <c r="AK3104" s="146">
        <f>_xll.qlCalendarAdvance(Calendar,$AK3103,AI3104,,,trigger)</f>
        <v>61316</v>
      </c>
      <c r="AL3104" s="78">
        <f>IFERROR(_xll.qlIndexFixing(ContinuousBasisIndex6M,AJ3104,TRUE,)-_xll.qlIndexFixing($AV$1,AJ3104,TRUE,CalibrationTrigger),"")</f>
        <v>5.4470528285558741E-4</v>
      </c>
      <c r="AN3104" s="146">
        <f>IFERROR(_xll.qlInterestRateIndexFixingDate(ContBasisIndex6MCorrected,AK3104),"")</f>
        <v>61312</v>
      </c>
      <c r="AO3104" s="78">
        <f>_xll.qlIndexFixing(ContinuousBasisIndex6M,AJ3104,TRUE,)</f>
        <v>6.5302455900504942E-3</v>
      </c>
      <c r="AP3104" s="78">
        <f>_xll.qlIndexFixing(ContBasisIndex6MCorrected,AJ3104,TRUE,)</f>
        <v>6.5426422034895607E-3</v>
      </c>
      <c r="AQ3104" s="78">
        <f>IFERROR(_xll.qlIndexFixing(Euribor6MLegacy,AN3104,TRUE,CalibrationTrigger),"")</f>
        <v>6.4815498709525693E-3</v>
      </c>
      <c r="AR3104" s="78">
        <f>IFERROR(_xll.qlIndexFixing(Eonia,AN3104,TRUE,CalibrationTrigger),"")</f>
        <v>5.9146761795503267E-3</v>
      </c>
    </row>
    <row r="3105" spans="35:44">
      <c r="AI3105" s="64" t="s">
        <v>99</v>
      </c>
      <c r="AJ3105" s="146">
        <f>IFERROR(_xll.qlInterestRateIndexFixingDate(ContBasisIndex6MCorrected,AK3105),"")</f>
        <v>61319</v>
      </c>
      <c r="AK3105" s="146">
        <f>_xll.qlCalendarAdvance(Calendar,$AK3104,AI3105,,,trigger)</f>
        <v>61323</v>
      </c>
      <c r="AL3105" s="78">
        <f>IFERROR(_xll.qlIndexFixing(ContinuousBasisIndex6M,AJ3105,TRUE,)-_xll.qlIndexFixing($AV$1,AJ3105,TRUE,CalibrationTrigger),"")</f>
        <v>5.4470450088505481E-4</v>
      </c>
      <c r="AN3105" s="146">
        <f>IFERROR(_xll.qlInterestRateIndexFixingDate(ContBasisIndex6MCorrected,AK3105),"")</f>
        <v>61319</v>
      </c>
      <c r="AO3105" s="78">
        <f>_xll.qlIndexFixing(ContinuousBasisIndex6M,AJ3105,TRUE,)</f>
        <v>6.5348427738239328E-3</v>
      </c>
      <c r="AP3105" s="78">
        <f>_xll.qlIndexFixing(ContBasisIndex6MCorrected,AJ3105,TRUE,)</f>
        <v>6.5472394189576462E-3</v>
      </c>
      <c r="AQ3105" s="78">
        <f>IFERROR(_xll.qlIndexFixing(Euribor6MLegacy,AN3105,TRUE,CalibrationTrigger),"")</f>
        <v>6.4867594227618472E-3</v>
      </c>
      <c r="AR3105" s="78">
        <f>IFERROR(_xll.qlIndexFixing(Eonia,AN3105,TRUE,CalibrationTrigger),"")</f>
        <v>5.9194067607570844E-3</v>
      </c>
    </row>
    <row r="3106" spans="35:44">
      <c r="AI3106" s="64" t="s">
        <v>99</v>
      </c>
      <c r="AJ3106" s="146">
        <f>IFERROR(_xll.qlInterestRateIndexFixingDate(ContBasisIndex6MCorrected,AK3106),"")</f>
        <v>61326</v>
      </c>
      <c r="AK3106" s="146">
        <f>_xll.qlCalendarAdvance(Calendar,$AK3105,AI3106,,,trigger)</f>
        <v>61330</v>
      </c>
      <c r="AL3106" s="78">
        <f>IFERROR(_xll.qlIndexFixing(ContinuousBasisIndex6M,AJ3106,TRUE,)-_xll.qlIndexFixing($AV$1,AJ3106,TRUE,CalibrationTrigger),"")</f>
        <v>5.4470372381126494E-4</v>
      </c>
      <c r="AN3106" s="146">
        <f>IFERROR(_xll.qlInterestRateIndexFixingDate(ContBasisIndex6MCorrected,AK3106),"")</f>
        <v>61326</v>
      </c>
      <c r="AO3106" s="78">
        <f>_xll.qlIndexFixing(ContinuousBasisIndex6M,AJ3106,TRUE,)</f>
        <v>6.5394289900847589E-3</v>
      </c>
      <c r="AP3106" s="78">
        <f>_xll.qlIndexFixing(ContBasisIndex6MCorrected,AJ3106,TRUE,)</f>
        <v>6.5518256668446028E-3</v>
      </c>
      <c r="AQ3106" s="78">
        <f>IFERROR(_xll.qlIndexFixing(Euribor6MLegacy,AN3106,TRUE,CalibrationTrigger),"")</f>
        <v>6.4919565442927802E-3</v>
      </c>
      <c r="AR3106" s="78">
        <f>IFERROR(_xll.qlIndexFixing(Eonia,AN3106,TRUE,CalibrationTrigger),"")</f>
        <v>5.9241263917098053E-3</v>
      </c>
    </row>
    <row r="3107" spans="35:44">
      <c r="AI3107" s="64" t="s">
        <v>99</v>
      </c>
      <c r="AJ3107" s="146">
        <f>IFERROR(_xll.qlInterestRateIndexFixingDate(ContBasisIndex6MCorrected,AK3107),"")</f>
        <v>61333</v>
      </c>
      <c r="AK3107" s="146">
        <f>_xll.qlCalendarAdvance(Calendar,$AK3106,AI3107,,,trigger)</f>
        <v>61337</v>
      </c>
      <c r="AL3107" s="78">
        <f>IFERROR(_xll.qlIndexFixing(ContinuousBasisIndex6M,AJ3107,TRUE,)-_xll.qlIndexFixing($AV$1,AJ3107,TRUE,CalibrationTrigger),"")</f>
        <v>5.4471237309230893E-4</v>
      </c>
      <c r="AN3107" s="146">
        <f>IFERROR(_xll.qlInterestRateIndexFixingDate(ContBasisIndex6MCorrected,AK3107),"")</f>
        <v>61333</v>
      </c>
      <c r="AO3107" s="78">
        <f>_xll.qlIndexFixing(ContinuousBasisIndex6M,AJ3107,TRUE,)</f>
        <v>6.5443866336581894E-3</v>
      </c>
      <c r="AP3107" s="78">
        <f>_xll.qlIndexFixing(ContBasisIndex6MCorrected,AJ3107,TRUE,)</f>
        <v>6.556783569404992E-3</v>
      </c>
      <c r="AQ3107" s="78">
        <f>IFERROR(_xll.qlIndexFixing(Euribor6MLegacy,AN3107,TRUE,CalibrationTrigger),"")</f>
        <v>6.4975658043938192E-3</v>
      </c>
      <c r="AR3107" s="78">
        <f>IFERROR(_xll.qlIndexFixing(Eonia,AN3107,TRUE,CalibrationTrigger),"")</f>
        <v>5.92883507246178E-3</v>
      </c>
    </row>
    <row r="3108" spans="35:44">
      <c r="AI3108" s="64" t="s">
        <v>99</v>
      </c>
      <c r="AJ3108" s="146">
        <f>IFERROR(_xll.qlInterestRateIndexFixingDate(ContBasisIndex6MCorrected,AK3108),"")</f>
        <v>61340</v>
      </c>
      <c r="AK3108" s="146">
        <f>_xll.qlCalendarAdvance(Calendar,$AK3107,AI3108,,,trigger)</f>
        <v>61344</v>
      </c>
      <c r="AL3108" s="78">
        <f>IFERROR(_xll.qlIndexFixing(ContinuousBasisIndex6M,AJ3108,TRUE,)-_xll.qlIndexFixing($AV$1,AJ3108,TRUE,CalibrationTrigger),"")</f>
        <v>5.4471161292704573E-4</v>
      </c>
      <c r="AN3108" s="146">
        <f>IFERROR(_xll.qlInterestRateIndexFixingDate(ContBasisIndex6MCorrected,AK3108),"")</f>
        <v>61340</v>
      </c>
      <c r="AO3108" s="78">
        <f>_xll.qlIndexFixing(ContinuousBasisIndex6M,AJ3108,TRUE,)</f>
        <v>6.5489502139967314E-3</v>
      </c>
      <c r="AP3108" s="78">
        <f>_xll.qlIndexFixing(ContBasisIndex6MCorrected,AJ3108,TRUE,)</f>
        <v>6.5613471813851087E-3</v>
      </c>
      <c r="AQ3108" s="78">
        <f>IFERROR(_xll.qlIndexFixing(Euribor6MLegacy,AN3108,TRUE,CalibrationTrigger),"")</f>
        <v>6.502737270392858E-3</v>
      </c>
      <c r="AR3108" s="78">
        <f>IFERROR(_xll.qlIndexFixing(Eonia,AN3108,TRUE,CalibrationTrigger),"")</f>
        <v>5.9335328029597179E-3</v>
      </c>
    </row>
    <row r="3109" spans="35:44">
      <c r="AI3109" s="64" t="s">
        <v>99</v>
      </c>
      <c r="AJ3109" s="146">
        <f>IFERROR(_xll.qlInterestRateIndexFixingDate(ContBasisIndex6MCorrected,AK3109),"")</f>
        <v>61347</v>
      </c>
      <c r="AK3109" s="146">
        <f>_xll.qlCalendarAdvance(Calendar,$AK3108,AI3109,,,trigger)</f>
        <v>61351</v>
      </c>
      <c r="AL3109" s="78">
        <f>IFERROR(_xll.qlIndexFixing(ContinuousBasisIndex6M,AJ3109,TRUE,)-_xll.qlIndexFixing($AV$1,AJ3109,TRUE,CalibrationTrigger),"")</f>
        <v>5.4471085754964534E-4</v>
      </c>
      <c r="AN3109" s="146">
        <f>IFERROR(_xll.qlInterestRateIndexFixingDate(ContBasisIndex6MCorrected,AK3109),"")</f>
        <v>61347</v>
      </c>
      <c r="AO3109" s="78">
        <f>_xll.qlIndexFixing(ContinuousBasisIndex6M,AJ3109,TRUE,)</f>
        <v>6.5535028263550878E-3</v>
      </c>
      <c r="AP3109" s="78">
        <f>_xll.qlIndexFixing(ContBasisIndex6MCorrected,AJ3109,TRUE,)</f>
        <v>6.565899825316023E-3</v>
      </c>
      <c r="AQ3109" s="78">
        <f>IFERROR(_xll.qlIndexFixing(Euribor6MLegacy,AN3109,TRUE,CalibrationTrigger),"")</f>
        <v>6.5078963056639742E-3</v>
      </c>
      <c r="AR3109" s="78">
        <f>IFERROR(_xll.qlIndexFixing(Eonia,AN3109,TRUE,CalibrationTrigger),"")</f>
        <v>5.9382195832569096E-3</v>
      </c>
    </row>
    <row r="3110" spans="35:44">
      <c r="AI3110" s="64" t="s">
        <v>99</v>
      </c>
      <c r="AJ3110" s="146">
        <f>IFERROR(_xll.qlInterestRateIndexFixingDate(ContBasisIndex6MCorrected,AK3110),"")</f>
        <v>61353</v>
      </c>
      <c r="AK3110" s="146">
        <f>_xll.qlCalendarAdvance(Calendar,$AK3109,AI3110,,,trigger)</f>
        <v>61358</v>
      </c>
      <c r="AL3110" s="78">
        <f>IFERROR(_xll.qlIndexFixing(ContinuousBasisIndex6M,AJ3110,TRUE,)-_xll.qlIndexFixing($AV$1,AJ3110,TRUE,CalibrationTrigger),"")</f>
        <v>5.4471010692997042E-4</v>
      </c>
      <c r="AN3110" s="146">
        <f>IFERROR(_xll.qlInterestRateIndexFixingDate(ContBasisIndex6MCorrected,AK3110),"")</f>
        <v>61353</v>
      </c>
      <c r="AO3110" s="78">
        <f>_xll.qlIndexFixing(ContinuousBasisIndex6M,AJ3110,TRUE,)</f>
        <v>6.5580444706279878E-3</v>
      </c>
      <c r="AP3110" s="78">
        <f>_xll.qlIndexFixing(ContBasisIndex6MCorrected,AJ3110,TRUE,)</f>
        <v>6.5704415010933402E-3</v>
      </c>
      <c r="AQ3110" s="78">
        <f>IFERROR(_xll.qlIndexFixing(Euribor6MLegacy,AN3110,TRUE,CalibrationTrigger),"")</f>
        <v>6.5130429101093222E-3</v>
      </c>
      <c r="AR3110" s="78">
        <f>IFERROR(_xll.qlIndexFixing(Eonia,AN3110,TRUE,CalibrationTrigger),"")</f>
        <v>5.9414625948761568E-3</v>
      </c>
    </row>
    <row r="3111" spans="35:44">
      <c r="AI3111" s="64" t="s">
        <v>99</v>
      </c>
      <c r="AJ3111" s="146">
        <f>IFERROR(_xll.qlInterestRateIndexFixingDate(ContBasisIndex6MCorrected,AK3111),"")</f>
        <v>61361</v>
      </c>
      <c r="AK3111" s="146">
        <f>_xll.qlCalendarAdvance(Calendar,$AK3110,AI3111,,,trigger)</f>
        <v>61365</v>
      </c>
      <c r="AL3111" s="78">
        <f>IFERROR(_xll.qlIndexFixing(ContinuousBasisIndex6M,AJ3111,TRUE,)-_xll.qlIndexFixing($AV$1,AJ3111,TRUE,CalibrationTrigger),"")</f>
        <v>5.4469991084154547E-4</v>
      </c>
      <c r="AN3111" s="146">
        <f>IFERROR(_xll.qlInterestRateIndexFixingDate(ContBasisIndex6MCorrected,AK3111),"")</f>
        <v>61361</v>
      </c>
      <c r="AO3111" s="78">
        <f>_xll.qlIndexFixing(ContinuousBasisIndex6M,AJ3111,TRUE,)</f>
        <v>6.5621955549919004E-3</v>
      </c>
      <c r="AP3111" s="78">
        <f>_xll.qlIndexFixing(ContBasisIndex6MCorrected,AJ3111,TRUE,)</f>
        <v>6.5745923888564026E-3</v>
      </c>
      <c r="AQ3111" s="78">
        <f>IFERROR(_xll.qlIndexFixing(Euribor6MLegacy,AN3111,TRUE,CalibrationTrigger),"")</f>
        <v>6.517755694367521E-3</v>
      </c>
      <c r="AR3111" s="78">
        <f>IFERROR(_xll.qlIndexFixing(Eonia,AN3111,TRUE,CalibrationTrigger),"")</f>
        <v>5.9475602930358917E-3</v>
      </c>
    </row>
    <row r="3112" spans="35:44">
      <c r="AI3112" s="64" t="s">
        <v>99</v>
      </c>
      <c r="AJ3112" s="146">
        <f>IFERROR(_xll.qlInterestRateIndexFixingDate(ContBasisIndex6MCorrected,AK3112),"")</f>
        <v>61368</v>
      </c>
      <c r="AK3112" s="146">
        <f>_xll.qlCalendarAdvance(Calendar,$AK3111,AI3112,,,trigger)</f>
        <v>61372</v>
      </c>
      <c r="AL3112" s="78">
        <f>IFERROR(_xll.qlIndexFixing(ContinuousBasisIndex6M,AJ3112,TRUE,)-_xll.qlIndexFixing($AV$1,AJ3112,TRUE,CalibrationTrigger),"")</f>
        <v>5.4469916251750558E-4</v>
      </c>
      <c r="AN3112" s="146">
        <f>IFERROR(_xll.qlInterestRateIndexFixingDate(ContBasisIndex6MCorrected,AK3112),"")</f>
        <v>61368</v>
      </c>
      <c r="AO3112" s="78">
        <f>_xll.qlIndexFixing(ContinuousBasisIndex6M,AJ3112,TRUE,)</f>
        <v>6.5667159639550936E-3</v>
      </c>
      <c r="AP3112" s="78">
        <f>_xll.qlIndexFixing(ContBasisIndex6MCorrected,AJ3112,TRUE,)</f>
        <v>6.5791128290350652E-3</v>
      </c>
      <c r="AQ3112" s="78">
        <f>IFERROR(_xll.qlIndexFixing(Euribor6MLegacy,AN3112,TRUE,CalibrationTrigger),"")</f>
        <v>6.5228782321865002E-3</v>
      </c>
      <c r="AR3112" s="78">
        <f>IFERROR(_xll.qlIndexFixing(Eonia,AN3112,TRUE,CalibrationTrigger),"")</f>
        <v>5.9522142225976182E-3</v>
      </c>
    </row>
    <row r="3113" spans="35:44">
      <c r="AI3113" s="64" t="s">
        <v>99</v>
      </c>
      <c r="AJ3113" s="146">
        <f>IFERROR(_xll.qlInterestRateIndexFixingDate(ContBasisIndex6MCorrected,AK3113),"")</f>
        <v>61375</v>
      </c>
      <c r="AK3113" s="146">
        <f>_xll.qlCalendarAdvance(Calendar,$AK3112,AI3113,,,trigger)</f>
        <v>61379</v>
      </c>
      <c r="AL3113" s="78">
        <f>IFERROR(_xll.qlIndexFixing(ContinuousBasisIndex6M,AJ3113,TRUE,)-_xll.qlIndexFixing($AV$1,AJ3113,TRUE,CalibrationTrigger),"")</f>
        <v>5.4469841888026525E-4</v>
      </c>
      <c r="AN3113" s="146">
        <f>IFERROR(_xll.qlInterestRateIndexFixingDate(ContBasisIndex6MCorrected,AK3113),"")</f>
        <v>61375</v>
      </c>
      <c r="AO3113" s="78">
        <f>_xll.qlIndexFixing(ContinuousBasisIndex6M,AJ3113,TRUE,)</f>
        <v>6.5712254046660454E-3</v>
      </c>
      <c r="AP3113" s="78">
        <f>_xll.qlIndexFixing(ContBasisIndex6MCorrected,AJ3113,TRUE,)</f>
        <v>6.583622300892971E-3</v>
      </c>
      <c r="AQ3113" s="78">
        <f>IFERROR(_xll.qlIndexFixing(Euribor6MLegacy,AN3113,TRUE,CalibrationTrigger),"")</f>
        <v>6.5279883390481179E-3</v>
      </c>
      <c r="AR3113" s="78">
        <f>IFERROR(_xll.qlIndexFixing(Eonia,AN3113,TRUE,CalibrationTrigger),"")</f>
        <v>5.9568572019053079E-3</v>
      </c>
    </row>
    <row r="3114" spans="35:44">
      <c r="AI3114" s="64" t="s">
        <v>99</v>
      </c>
      <c r="AJ3114" s="146">
        <f>IFERROR(_xll.qlInterestRateIndexFixingDate(ContBasisIndex6MCorrected,AK3114),"")</f>
        <v>61382</v>
      </c>
      <c r="AK3114" s="146">
        <f>_xll.qlCalendarAdvance(Calendar,$AK3113,AI3114,,,trigger)</f>
        <v>61386</v>
      </c>
      <c r="AL3114" s="78">
        <f>IFERROR(_xll.qlIndexFixing(ContinuousBasisIndex6M,AJ3114,TRUE,)-_xll.qlIndexFixing($AV$1,AJ3114,TRUE,CalibrationTrigger),"")</f>
        <v>5.4469767990083812E-4</v>
      </c>
      <c r="AN3114" s="146">
        <f>IFERROR(_xll.qlInterestRateIndexFixingDate(ContBasisIndex6MCorrected,AK3114),"")</f>
        <v>61382</v>
      </c>
      <c r="AO3114" s="78">
        <f>_xll.qlIndexFixing(ContinuousBasisIndex6M,AJ3114,TRUE,)</f>
        <v>6.5757238770215434E-3</v>
      </c>
      <c r="AP3114" s="78">
        <f>_xll.qlIndexFixing(ContBasisIndex6MCorrected,AJ3114,TRUE,)</f>
        <v>6.5881208043264659E-3</v>
      </c>
      <c r="AQ3114" s="78">
        <f>IFERROR(_xll.qlIndexFixing(Euribor6MLegacy,AN3114,TRUE,CalibrationTrigger),"")</f>
        <v>6.5330860148575028E-3</v>
      </c>
      <c r="AR3114" s="78">
        <f>IFERROR(_xll.qlIndexFixing(Eonia,AN3114,TRUE,CalibrationTrigger),"")</f>
        <v>5.961489230985606E-3</v>
      </c>
    </row>
    <row r="3115" spans="35:44">
      <c r="AI3115" s="64" t="s">
        <v>99</v>
      </c>
      <c r="AJ3115" s="146">
        <f>IFERROR(_xll.qlInterestRateIndexFixingDate(ContBasisIndex6MCorrected,AK3115),"")</f>
        <v>61389</v>
      </c>
      <c r="AK3115" s="146">
        <f>_xll.qlCalendarAdvance(Calendar,$AK3114,AI3115,,,trigger)</f>
        <v>61393</v>
      </c>
      <c r="AL3115" s="78">
        <f>IFERROR(_xll.qlIndexFixing(ContinuousBasisIndex6M,AJ3115,TRUE,)-_xll.qlIndexFixing($AV$1,AJ3115,TRUE,CalibrationTrigger),"")</f>
        <v>5.4469694554979721E-4</v>
      </c>
      <c r="AN3115" s="146">
        <f>IFERROR(_xll.qlInterestRateIndexFixingDate(ContBasisIndex6MCorrected,AK3115),"")</f>
        <v>61389</v>
      </c>
      <c r="AO3115" s="78">
        <f>_xll.qlIndexFixing(ContinuousBasisIndex6M,AJ3115,TRUE,)</f>
        <v>6.5802113809183722E-3</v>
      </c>
      <c r="AP3115" s="78">
        <f>_xll.qlIndexFixing(ContBasisIndex6MCorrected,AJ3115,TRUE,)</f>
        <v>6.592608339233654E-3</v>
      </c>
      <c r="AQ3115" s="78">
        <f>IFERROR(_xll.qlIndexFixing(Euribor6MLegacy,AN3115,TRUE,CalibrationTrigger),"")</f>
        <v>6.5381712595171523E-3</v>
      </c>
      <c r="AR3115" s="78">
        <f>IFERROR(_xll.qlIndexFixing(Eonia,AN3115,TRUE,CalibrationTrigger),"")</f>
        <v>5.9661103097852219E-3</v>
      </c>
    </row>
    <row r="3116" spans="35:44">
      <c r="AI3116" s="64" t="s">
        <v>99</v>
      </c>
      <c r="AJ3116" s="146">
        <f>IFERROR(_xll.qlInterestRateIndexFixingDate(ContBasisIndex6MCorrected,AK3116),"")</f>
        <v>61396</v>
      </c>
      <c r="AK3116" s="146">
        <f>_xll.qlCalendarAdvance(Calendar,$AK3115,AI3116,,,trigger)</f>
        <v>61400</v>
      </c>
      <c r="AL3116" s="78">
        <f>IFERROR(_xll.qlIndexFixing(ContinuousBasisIndex6M,AJ3116,TRUE,)-_xll.qlIndexFixing($AV$1,AJ3116,TRUE,CalibrationTrigger),"")</f>
        <v>5.4469621579859243E-4</v>
      </c>
      <c r="AN3116" s="146">
        <f>IFERROR(_xll.qlInterestRateIndexFixingDate(ContBasisIndex6MCorrected,AK3116),"")</f>
        <v>61396</v>
      </c>
      <c r="AO3116" s="78">
        <f>_xll.qlIndexFixing(ContinuousBasisIndex6M,AJ3116,TRUE,)</f>
        <v>6.584687916252001E-3</v>
      </c>
      <c r="AP3116" s="78">
        <f>_xll.qlIndexFixing(ContBasisIndex6MCorrected,AJ3116,TRUE,)</f>
        <v>6.5970849055082461E-3</v>
      </c>
      <c r="AQ3116" s="78">
        <f>IFERROR(_xll.qlIndexFixing(Euribor6MLegacy,AN3116,TRUE,CalibrationTrigger),"")</f>
        <v>6.5432440729321969E-3</v>
      </c>
      <c r="AR3116" s="78">
        <f>IFERROR(_xll.qlIndexFixing(Eonia,AN3116,TRUE,CalibrationTrigger),"")</f>
        <v>5.9707204383574464E-3</v>
      </c>
    </row>
    <row r="3117" spans="35:44">
      <c r="AI3117" s="64" t="s">
        <v>99</v>
      </c>
      <c r="AJ3117" s="146">
        <f>IFERROR(_xll.qlInterestRateIndexFixingDate(ContBasisIndex6MCorrected,AK3117),"")</f>
        <v>61403</v>
      </c>
      <c r="AK3117" s="146">
        <f>_xll.qlCalendarAdvance(Calendar,$AK3116,AI3117,,,trigger)</f>
        <v>61407</v>
      </c>
      <c r="AL3117" s="78">
        <f>IFERROR(_xll.qlIndexFixing(ContinuousBasisIndex6M,AJ3117,TRUE,)-_xll.qlIndexFixing($AV$1,AJ3117,TRUE,CalibrationTrigger),"")</f>
        <v>5.4469549061735879E-4</v>
      </c>
      <c r="AN3117" s="146">
        <f>IFERROR(_xll.qlInterestRateIndexFixingDate(ContBasisIndex6MCorrected,AK3117),"")</f>
        <v>61403</v>
      </c>
      <c r="AO3117" s="78">
        <f>_xll.qlIndexFixing(ContinuousBasisIndex6M,AJ3117,TRUE,)</f>
        <v>6.5891534829183359E-3</v>
      </c>
      <c r="AP3117" s="78">
        <f>_xll.qlIndexFixing(ContBasisIndex6MCorrected,AJ3117,TRUE,)</f>
        <v>6.6015505030474686E-3</v>
      </c>
      <c r="AQ3117" s="78">
        <f>IFERROR(_xll.qlIndexFixing(Euribor6MLegacy,AN3117,TRUE,CalibrationTrigger),"")</f>
        <v>6.5483044550068885E-3</v>
      </c>
      <c r="AR3117" s="78">
        <f>IFERROR(_xll.qlIndexFixing(Eonia,AN3117,TRUE,CalibrationTrigger),"")</f>
        <v>5.9753196166489886E-3</v>
      </c>
    </row>
    <row r="3118" spans="35:44">
      <c r="AI3118" s="64" t="s">
        <v>99</v>
      </c>
      <c r="AJ3118" s="146">
        <f>IFERROR(_xll.qlInterestRateIndexFixingDate(ContBasisIndex6MCorrected,AK3118),"")</f>
        <v>61410</v>
      </c>
      <c r="AK3118" s="146">
        <f>_xll.qlCalendarAdvance(Calendar,$AK3117,AI3118,,,trigger)</f>
        <v>61414</v>
      </c>
      <c r="AL3118" s="78">
        <f>IFERROR(_xll.qlIndexFixing(ContinuousBasisIndex6M,AJ3118,TRUE,)-_xll.qlIndexFixing($AV$1,AJ3118,TRUE,CalibrationTrigger),"")</f>
        <v>5.4469476997622869E-4</v>
      </c>
      <c r="AN3118" s="146">
        <f>IFERROR(_xll.qlInterestRateIndexFixingDate(ContBasisIndex6MCorrected,AK3118),"")</f>
        <v>61410</v>
      </c>
      <c r="AO3118" s="78">
        <f>_xll.qlIndexFixing(ContinuousBasisIndex6M,AJ3118,TRUE,)</f>
        <v>6.5936080808141635E-3</v>
      </c>
      <c r="AP3118" s="78">
        <f>_xll.qlIndexFixing(ContBasisIndex6MCorrected,AJ3118,TRUE,)</f>
        <v>6.6060051317476665E-3</v>
      </c>
      <c r="AQ3118" s="78">
        <f>IFERROR(_xll.qlIndexFixing(Euribor6MLegacy,AN3118,TRUE,CalibrationTrigger),"")</f>
        <v>6.5533524056467975E-3</v>
      </c>
      <c r="AR3118" s="78">
        <f>IFERROR(_xll.qlIndexFixing(Eonia,AN3118,TRUE,CalibrationTrigger),"")</f>
        <v>5.97990784476643E-3</v>
      </c>
    </row>
    <row r="3119" spans="35:44">
      <c r="AI3119" s="64" t="s">
        <v>99</v>
      </c>
      <c r="AJ3119" s="146">
        <f>IFERROR(_xll.qlInterestRateIndexFixingDate(ContBasisIndex6MCorrected,AK3119),"")</f>
        <v>61417</v>
      </c>
      <c r="AK3119" s="146">
        <f>_xll.qlCalendarAdvance(Calendar,$AK3118,AI3119,,,trigger)</f>
        <v>61421</v>
      </c>
      <c r="AL3119" s="78">
        <f>IFERROR(_xll.qlIndexFixing(ContinuousBasisIndex6M,AJ3119,TRUE,)-_xll.qlIndexFixing($AV$1,AJ3119,TRUE,CalibrationTrigger),"")</f>
        <v>5.4469405384577774E-4</v>
      </c>
      <c r="AN3119" s="146">
        <f>IFERROR(_xll.qlInterestRateIndexFixingDate(ContBasisIndex6MCorrected,AK3119),"")</f>
        <v>61417</v>
      </c>
      <c r="AO3119" s="78">
        <f>_xll.qlIndexFixing(ContinuousBasisIndex6M,AJ3119,TRUE,)</f>
        <v>6.5980517098358313E-3</v>
      </c>
      <c r="AP3119" s="78">
        <f>_xll.qlIndexFixing(ContBasisIndex6MCorrected,AJ3119,TRUE,)</f>
        <v>6.6104487915056263E-3</v>
      </c>
      <c r="AQ3119" s="78">
        <f>IFERROR(_xll.qlIndexFixing(Euribor6MLegacy,AN3119,TRUE,CalibrationTrigger),"")</f>
        <v>6.5583879247552981E-3</v>
      </c>
      <c r="AR3119" s="78">
        <f>IFERROR(_xll.qlIndexFixing(Eonia,AN3119,TRUE,CalibrationTrigger),"")</f>
        <v>5.9844851225498985E-3</v>
      </c>
    </row>
    <row r="3120" spans="35:44">
      <c r="AI3120" s="64" t="s">
        <v>99</v>
      </c>
      <c r="AJ3120" s="146">
        <f>IFERROR(_xll.qlInterestRateIndexFixingDate(ContBasisIndex6MCorrected,AK3120),"")</f>
        <v>61424</v>
      </c>
      <c r="AK3120" s="146">
        <f>_xll.qlCalendarAdvance(Calendar,$AK3119,AI3120,,,trigger)</f>
        <v>61428</v>
      </c>
      <c r="AL3120" s="78">
        <f>IFERROR(_xll.qlIndexFixing(ContinuousBasisIndex6M,AJ3120,TRUE,)-_xll.qlIndexFixing($AV$1,AJ3120,TRUE,CalibrationTrigger),"")</f>
        <v>5.4471237075523829E-4</v>
      </c>
      <c r="AN3120" s="146">
        <f>IFERROR(_xll.qlInterestRateIndexFixingDate(ContBasisIndex6MCorrected,AK3120),"")</f>
        <v>61424</v>
      </c>
      <c r="AO3120" s="78">
        <f>_xll.qlIndexFixing(ContinuousBasisIndex6M,AJ3120,TRUE,)</f>
        <v>6.603230858745552E-3</v>
      </c>
      <c r="AP3120" s="78">
        <f>_xll.qlIndexFixing(ContBasisIndex6MCorrected,AJ3120,TRUE,)</f>
        <v>6.6156284298661255E-3</v>
      </c>
      <c r="AQ3120" s="78">
        <f>IFERROR(_xll.qlIndexFixing(Euribor6MLegacy,AN3120,TRUE,CalibrationTrigger),"")</f>
        <v>6.5642393925706127E-3</v>
      </c>
      <c r="AR3120" s="78">
        <f>IFERROR(_xll.qlIndexFixing(Eonia,AN3120,TRUE,CalibrationTrigger),"")</f>
        <v>5.9890514501326209E-3</v>
      </c>
    </row>
    <row r="3121" spans="35:44">
      <c r="AI3121" s="64" t="s">
        <v>99</v>
      </c>
      <c r="AJ3121" s="146">
        <f>IFERROR(_xll.qlInterestRateIndexFixingDate(ContBasisIndex6MCorrected,AK3121),"")</f>
        <v>61431</v>
      </c>
      <c r="AK3121" s="146">
        <f>_xll.qlCalendarAdvance(Calendar,$AK3120,AI3121,,,trigger)</f>
        <v>61435</v>
      </c>
      <c r="AL3121" s="78">
        <f>IFERROR(_xll.qlIndexFixing(ContinuousBasisIndex6M,AJ3121,TRUE,)-_xll.qlIndexFixing($AV$1,AJ3121,TRUE,CalibrationTrigger),"")</f>
        <v>5.4471167748892414E-4</v>
      </c>
      <c r="AN3121" s="146">
        <f>IFERROR(_xll.qlInterestRateIndexFixingDate(ContBasisIndex6MCorrected,AK3121),"")</f>
        <v>61431</v>
      </c>
      <c r="AO3121" s="78">
        <f>_xll.qlIndexFixing(ContinuousBasisIndex6M,AJ3121,TRUE,)</f>
        <v>6.6076511445959437E-3</v>
      </c>
      <c r="AP3121" s="78">
        <f>_xll.qlIndexFixing(ContBasisIndex6MCorrected,AJ3121,TRUE,)</f>
        <v>6.6200487466109344E-3</v>
      </c>
      <c r="AQ3121" s="78">
        <f>IFERROR(_xll.qlIndexFixing(Euribor6MLegacy,AN3121,TRUE,CalibrationTrigger),"")</f>
        <v>6.5692484547795419E-3</v>
      </c>
      <c r="AR3121" s="78">
        <f>IFERROR(_xll.qlIndexFixing(Eonia,AN3121,TRUE,CalibrationTrigger),"")</f>
        <v>5.9936068274613064E-3</v>
      </c>
    </row>
    <row r="3122" spans="35:44">
      <c r="AI3122" s="64" t="s">
        <v>99</v>
      </c>
      <c r="AJ3122" s="146">
        <f>IFERROR(_xll.qlInterestRateIndexFixingDate(ContBasisIndex6MCorrected,AK3122),"")</f>
        <v>61438</v>
      </c>
      <c r="AK3122" s="146">
        <f>_xll.qlCalendarAdvance(Calendar,$AK3121,AI3122,,,trigger)</f>
        <v>61442</v>
      </c>
      <c r="AL3122" s="78">
        <f>IFERROR(_xll.qlIndexFixing(ContinuousBasisIndex6M,AJ3122,TRUE,)-_xll.qlIndexFixing($AV$1,AJ3122,TRUE,CalibrationTrigger),"")</f>
        <v>5.4471098861083936E-4</v>
      </c>
      <c r="AN3122" s="146">
        <f>IFERROR(_xll.qlInterestRateIndexFixingDate(ContBasisIndex6MCorrected,AK3122),"")</f>
        <v>61438</v>
      </c>
      <c r="AO3122" s="78">
        <f>_xll.qlIndexFixing(ContinuousBasisIndex6M,AJ3122,TRUE,)</f>
        <v>6.6120604609575398E-3</v>
      </c>
      <c r="AP3122" s="78">
        <f>_xll.qlIndexFixing(ContBasisIndex6MCorrected,AJ3122,TRUE,)</f>
        <v>6.6244580937974383E-3</v>
      </c>
      <c r="AQ3122" s="78">
        <f>IFERROR(_xll.qlIndexFixing(Euribor6MLegacy,AN3122,TRUE,CalibrationTrigger),"")</f>
        <v>6.5742450848461989E-3</v>
      </c>
      <c r="AR3122" s="78">
        <f>IFERROR(_xll.qlIndexFixing(Eonia,AN3122,TRUE,CalibrationTrigger),"")</f>
        <v>5.9981512545093096E-3</v>
      </c>
    </row>
    <row r="3123" spans="35:44">
      <c r="AI3123" s="64" t="s">
        <v>99</v>
      </c>
      <c r="AJ3123" s="146">
        <f>IFERROR(_xll.qlInterestRateIndexFixingDate(ContBasisIndex6MCorrected,AK3123),"")</f>
        <v>61445</v>
      </c>
      <c r="AK3123" s="146">
        <f>_xll.qlCalendarAdvance(Calendar,$AK3122,AI3123,,,trigger)</f>
        <v>61449</v>
      </c>
      <c r="AL3123" s="78">
        <f>IFERROR(_xll.qlIndexFixing(ContinuousBasisIndex6M,AJ3123,TRUE,)-_xll.qlIndexFixing($AV$1,AJ3123,TRUE,CalibrationTrigger),"")</f>
        <v>5.4471030409404889E-4</v>
      </c>
      <c r="AN3123" s="146">
        <f>IFERROR(_xll.qlInterestRateIndexFixingDate(ContBasisIndex6MCorrected,AK3123),"")</f>
        <v>61445</v>
      </c>
      <c r="AO3123" s="78">
        <f>_xll.qlIndexFixing(ContinuousBasisIndex6M,AJ3123,TRUE,)</f>
        <v>6.6164588077295521E-3</v>
      </c>
      <c r="AP3123" s="78">
        <f>_xll.qlIndexFixing(ContBasisIndex6MCorrected,AJ3123,TRUE,)</f>
        <v>6.6288564713244142E-3</v>
      </c>
      <c r="AQ3123" s="78">
        <f>IFERROR(_xll.qlIndexFixing(Euribor6MLegacy,AN3123,TRUE,CalibrationTrigger),"")</f>
        <v>6.5792292826776138E-3</v>
      </c>
      <c r="AR3123" s="78">
        <f>IFERROR(_xll.qlIndexFixing(Eonia,AN3123,TRUE,CalibrationTrigger),"")</f>
        <v>6.0026847313299214E-3</v>
      </c>
    </row>
    <row r="3124" spans="35:44">
      <c r="AI3124" s="64" t="s">
        <v>99</v>
      </c>
      <c r="AJ3124" s="146">
        <f>IFERROR(_xll.qlInterestRateIndexFixingDate(ContBasisIndex6MCorrected,AK3124),"")</f>
        <v>61452</v>
      </c>
      <c r="AK3124" s="146">
        <f>_xll.qlCalendarAdvance(Calendar,$AK3123,AI3124,,,trigger)</f>
        <v>61456</v>
      </c>
      <c r="AL3124" s="78">
        <f>IFERROR(_xll.qlIndexFixing(ContinuousBasisIndex6M,AJ3124,TRUE,)-_xll.qlIndexFixing($AV$1,AJ3124,TRUE,CalibrationTrigger),"")</f>
        <v>5.4470008132601663E-4</v>
      </c>
      <c r="AN3124" s="146">
        <f>IFERROR(_xll.qlInterestRateIndexFixingDate(ContBasisIndex6MCorrected,AK3124),"")</f>
        <v>61452</v>
      </c>
      <c r="AO3124" s="78">
        <f>_xll.qlIndexFixing(ContinuousBasisIndex6M,AJ3124,TRUE,)</f>
        <v>6.6204757828043619E-3</v>
      </c>
      <c r="AP3124" s="78">
        <f>_xll.qlIndexFixing(ContBasisIndex6MCorrected,AJ3124,TRUE,)</f>
        <v>6.6328732470927465E-3</v>
      </c>
      <c r="AQ3124" s="78">
        <f>IFERROR(_xll.qlIndexFixing(Euribor6MLegacy,AN3124,TRUE,CalibrationTrigger),"")</f>
        <v>6.5837900816350216E-3</v>
      </c>
      <c r="AR3124" s="78">
        <f>IFERROR(_xll.qlIndexFixing(Eonia,AN3124,TRUE,CalibrationTrigger),"")</f>
        <v>6.007207257869851E-3</v>
      </c>
    </row>
    <row r="3125" spans="35:44">
      <c r="AI3125" s="64" t="s">
        <v>99</v>
      </c>
      <c r="AJ3125" s="146">
        <f>IFERROR(_xll.qlInterestRateIndexFixingDate(ContBasisIndex6MCorrected,AK3125),"")</f>
        <v>61459</v>
      </c>
      <c r="AK3125" s="146">
        <f>_xll.qlCalendarAdvance(Calendar,$AK3124,AI3125,,,trigger)</f>
        <v>61463</v>
      </c>
      <c r="AL3125" s="78">
        <f>IFERROR(_xll.qlIndexFixing(ContinuousBasisIndex6M,AJ3125,TRUE,)-_xll.qlIndexFixing($AV$1,AJ3125,TRUE,CalibrationTrigger),"")</f>
        <v>5.4469939855720205E-4</v>
      </c>
      <c r="AN3125" s="146">
        <f>IFERROR(_xll.qlInterestRateIndexFixingDate(ContBasisIndex6MCorrected,AK3125),"")</f>
        <v>61459</v>
      </c>
      <c r="AO3125" s="78">
        <f>_xll.qlIndexFixing(ContinuousBasisIndex6M,AJ3125,TRUE,)</f>
        <v>6.6248528932764707E-3</v>
      </c>
      <c r="AP3125" s="78">
        <f>_xll.qlIndexFixing(ContBasisIndex6MCorrected,AJ3125,TRUE,)</f>
        <v>6.6372503880357814E-3</v>
      </c>
      <c r="AQ3125" s="78">
        <f>IFERROR(_xll.qlIndexFixing(Euribor6MLegacy,AN3125,TRUE,CalibrationTrigger),"")</f>
        <v>6.5887502121572917E-3</v>
      </c>
      <c r="AR3125" s="78">
        <f>IFERROR(_xll.qlIndexFixing(Eonia,AN3125,TRUE,CalibrationTrigger),"")</f>
        <v>6.0117188341823891E-3</v>
      </c>
    </row>
    <row r="3126" spans="35:44">
      <c r="AI3126" s="64" t="s">
        <v>99</v>
      </c>
      <c r="AJ3126" s="146">
        <f>IFERROR(_xll.qlInterestRateIndexFixingDate(ContBasisIndex6MCorrected,AK3126),"")</f>
        <v>61466</v>
      </c>
      <c r="AK3126" s="146">
        <f>_xll.qlCalendarAdvance(Calendar,$AK3125,AI3126,,,trigger)</f>
        <v>61470</v>
      </c>
      <c r="AL3126" s="78">
        <f>IFERROR(_xll.qlIndexFixing(ContinuousBasisIndex6M,AJ3126,TRUE,)-_xll.qlIndexFixing($AV$1,AJ3126,TRUE,CalibrationTrigger),"")</f>
        <v>5.4469872008091041E-4</v>
      </c>
      <c r="AN3126" s="146">
        <f>IFERROR(_xll.qlInterestRateIndexFixingDate(ContBasisIndex6MCorrected,AK3126),"")</f>
        <v>61466</v>
      </c>
      <c r="AO3126" s="78">
        <f>_xll.qlIndexFixing(ContinuousBasisIndex6M,AJ3126,TRUE,)</f>
        <v>6.629219034006306E-3</v>
      </c>
      <c r="AP3126" s="78">
        <f>_xll.qlIndexFixing(ContBasisIndex6MCorrected,AJ3126,TRUE,)</f>
        <v>6.6416165591675277E-3</v>
      </c>
      <c r="AQ3126" s="78">
        <f>IFERROR(_xll.qlIndexFixing(Euribor6MLegacy,AN3126,TRUE,CalibrationTrigger),"")</f>
        <v>6.5936979103245249E-3</v>
      </c>
      <c r="AR3126" s="78">
        <f>IFERROR(_xll.qlIndexFixing(Eonia,AN3126,TRUE,CalibrationTrigger),"")</f>
        <v>6.0162194602142449E-3</v>
      </c>
    </row>
    <row r="3127" spans="35:44">
      <c r="AI3127" s="64" t="s">
        <v>99</v>
      </c>
      <c r="AJ3127" s="146">
        <f>IFERROR(_xll.qlInterestRateIndexFixingDate(ContBasisIndex6MCorrected,AK3127),"")</f>
        <v>61471</v>
      </c>
      <c r="AK3127" s="146">
        <f>_xll.qlCalendarAdvance(Calendar,$AK3126,AI3127,,,trigger)</f>
        <v>61477</v>
      </c>
      <c r="AL3127" s="78">
        <f>IFERROR(_xll.qlIndexFixing(ContinuousBasisIndex6M,AJ3127,TRUE,)-_xll.qlIndexFixing($AV$1,AJ3127,TRUE,CalibrationTrigger),"")</f>
        <v>5.4469804587049635E-4</v>
      </c>
      <c r="AN3127" s="146">
        <f>IFERROR(_xll.qlInterestRateIndexFixingDate(ContBasisIndex6MCorrected,AK3127),"")</f>
        <v>61471</v>
      </c>
      <c r="AO3127" s="78">
        <f>_xll.qlIndexFixing(ContinuousBasisIndex6M,AJ3127,TRUE,)</f>
        <v>6.6335742048942757E-3</v>
      </c>
      <c r="AP3127" s="78">
        <f>_xll.qlIndexFixing(ContBasisIndex6MCorrected,AJ3127,TRUE,)</f>
        <v>6.6459717603883917E-3</v>
      </c>
      <c r="AQ3127" s="78">
        <f>IFERROR(_xll.qlIndexFixing(Euribor6MLegacy,AN3127,TRUE,CalibrationTrigger),"")</f>
        <v>6.598633176044119E-3</v>
      </c>
      <c r="AR3127" s="78">
        <f>IFERROR(_xll.qlIndexFixing(Eonia,AN3127,TRUE,CalibrationTrigger),"")</f>
        <v>6.0186857801625138E-3</v>
      </c>
    </row>
    <row r="3128" spans="35:44">
      <c r="AI3128" s="64" t="s">
        <v>99</v>
      </c>
      <c r="AJ3128" s="146">
        <f>IFERROR(_xll.qlInterestRateIndexFixingDate(ContBasisIndex6MCorrected,AK3128),"")</f>
        <v>61480</v>
      </c>
      <c r="AK3128" s="146">
        <f>_xll.qlCalendarAdvance(Calendar,$AK3127,AI3128,,,trigger)</f>
        <v>61485</v>
      </c>
      <c r="AL3128" s="78">
        <f>IFERROR(_xll.qlIndexFixing(ContinuousBasisIndex6M,AJ3128,TRUE,)-_xll.qlIndexFixing($AV$1,AJ3128,TRUE,CalibrationTrigger),"")</f>
        <v>5.4470685152929223E-4</v>
      </c>
      <c r="AN3128" s="146">
        <f>IFERROR(_xll.qlInterestRateIndexFixingDate(ContBasisIndex6MCorrected,AK3128),"")</f>
        <v>61480</v>
      </c>
      <c r="AO3128" s="78">
        <f>_xll.qlIndexFixing(ContinuousBasisIndex6M,AJ3128,TRUE,)</f>
        <v>6.6389055982406667E-3</v>
      </c>
      <c r="AP3128" s="78">
        <f>_xll.qlIndexFixing(ContBasisIndex6MCorrected,AJ3128,TRUE,)</f>
        <v>6.6513034189107515E-3</v>
      </c>
      <c r="AQ3128" s="78">
        <f>IFERROR(_xll.qlIndexFixing(Euribor6MLegacy,AN3128,TRUE,CalibrationTrigger),"")</f>
        <v>6.6046659179478922E-3</v>
      </c>
      <c r="AR3128" s="78">
        <f>IFERROR(_xll.qlIndexFixing(Eonia,AN3128,TRUE,CalibrationTrigger),"")</f>
        <v>6.0251878614892007E-3</v>
      </c>
    </row>
    <row r="3129" spans="35:44">
      <c r="AI3129" s="64" t="s">
        <v>99</v>
      </c>
      <c r="AJ3129" s="146">
        <f>IFERROR(_xll.qlInterestRateIndexFixingDate(ContBasisIndex6MCorrected,AK3129),"")</f>
        <v>61490</v>
      </c>
      <c r="AK3129" s="146">
        <f>_xll.qlCalendarAdvance(Calendar,$AK3128,AI3129,,,trigger)</f>
        <v>61492</v>
      </c>
      <c r="AL3129" s="78">
        <f>IFERROR(_xll.qlIndexFixing(ContinuousBasisIndex6M,AJ3129,TRUE,)-_xll.qlIndexFixing($AV$1,AJ3129,TRUE,CalibrationTrigger),"")</f>
        <v>5.4470619317635496E-4</v>
      </c>
      <c r="AN3129" s="146">
        <f>IFERROR(_xll.qlInterestRateIndexFixingDate(ContBasisIndex6MCorrected,AK3129),"")</f>
        <v>61490</v>
      </c>
      <c r="AO3129" s="78">
        <f>_xll.qlIndexFixing(ContinuousBasisIndex6M,AJ3129,TRUE,)</f>
        <v>6.6432365581483291E-3</v>
      </c>
      <c r="AP3129" s="78">
        <f>_xll.qlIndexFixing(ContBasisIndex6MCorrected,AJ3129,TRUE,)</f>
        <v>6.6556344091480658E-3</v>
      </c>
      <c r="AQ3129" s="78">
        <f>IFERROR(_xll.qlIndexFixing(Euribor6MLegacy,AN3129,TRUE,CalibrationTrigger),"")</f>
        <v>6.6095737442562891E-3</v>
      </c>
      <c r="AR3129" s="78">
        <f>IFERROR(_xll.qlIndexFixing(Eonia,AN3129,TRUE,CalibrationTrigger),"")</f>
        <v>6.0308291763710997E-3</v>
      </c>
    </row>
    <row r="3130" spans="35:44">
      <c r="AI3130" s="64" t="s">
        <v>99</v>
      </c>
      <c r="AJ3130" s="146">
        <f>IFERROR(_xll.qlInterestRateIndexFixingDate(ContBasisIndex6MCorrected,AK3130),"")</f>
        <v>61497</v>
      </c>
      <c r="AK3130" s="146">
        <f>_xll.qlCalendarAdvance(Calendar,$AK3129,AI3130,,,trigger)</f>
        <v>61499</v>
      </c>
      <c r="AL3130" s="78">
        <f>IFERROR(_xll.qlIndexFixing(ContinuousBasisIndex6M,AJ3130,TRUE,)-_xll.qlIndexFixing($AV$1,AJ3130,TRUE,CalibrationTrigger),"")</f>
        <v>5.4470553898400276E-4</v>
      </c>
      <c r="AN3130" s="146">
        <f>IFERROR(_xll.qlInterestRateIndexFixingDate(ContBasisIndex6MCorrected,AK3130),"")</f>
        <v>61497</v>
      </c>
      <c r="AO3130" s="78">
        <f>_xll.qlIndexFixing(ContinuousBasisIndex6M,AJ3130,TRUE,)</f>
        <v>6.6475565477413347E-3</v>
      </c>
      <c r="AP3130" s="78">
        <f>_xll.qlIndexFixing(ContBasisIndex6MCorrected,AJ3130,TRUE,)</f>
        <v>6.6599544290007794E-3</v>
      </c>
      <c r="AQ3130" s="78">
        <f>IFERROR(_xll.qlIndexFixing(Euribor6MLegacy,AN3130,TRUE,CalibrationTrigger),"")</f>
        <v>6.6144691376565047E-3</v>
      </c>
      <c r="AR3130" s="78">
        <f>IFERROR(_xll.qlIndexFixing(Eonia,AN3130,TRUE,CalibrationTrigger),"")</f>
        <v>6.0352827233423056E-3</v>
      </c>
    </row>
    <row r="3131" spans="35:44">
      <c r="AI3131" s="64" t="s">
        <v>99</v>
      </c>
      <c r="AJ3131" s="146">
        <f>IFERROR(_xll.qlInterestRateIndexFixingDate(ContBasisIndex6MCorrected,AK3131),"")</f>
        <v>61504</v>
      </c>
      <c r="AK3131" s="146">
        <f>_xll.qlCalendarAdvance(Calendar,$AK3130,AI3131,,,trigger)</f>
        <v>61506</v>
      </c>
      <c r="AL3131" s="78">
        <f>IFERROR(_xll.qlIndexFixing(ContinuousBasisIndex6M,AJ3131,TRUE,)-_xll.qlIndexFixing($AV$1,AJ3131,TRUE,CalibrationTrigger),"")</f>
        <v>5.4470488892356238E-4</v>
      </c>
      <c r="AN3131" s="146">
        <f>IFERROR(_xll.qlInterestRateIndexFixingDate(ContBasisIndex6MCorrected,AK3131),"")</f>
        <v>61504</v>
      </c>
      <c r="AO3131" s="78">
        <f>_xll.qlIndexFixing(ContinuousBasisIndex6M,AJ3131,TRUE,)</f>
        <v>6.6518655669197636E-3</v>
      </c>
      <c r="AP3131" s="78">
        <f>_xll.qlIndexFixing(ContBasisIndex6MCorrected,AJ3131,TRUE,)</f>
        <v>6.664263478371144E-3</v>
      </c>
      <c r="AQ3131" s="78">
        <f>IFERROR(_xll.qlIndexFixing(Euribor6MLegacy,AN3131,TRUE,CalibrationTrigger),"")</f>
        <v>6.6193520980564391E-3</v>
      </c>
      <c r="AR3131" s="78">
        <f>IFERROR(_xll.qlIndexFixing(Eonia,AN3131,TRUE,CalibrationTrigger),"")</f>
        <v>6.0397253204325096E-3</v>
      </c>
    </row>
    <row r="3132" spans="35:44">
      <c r="AI3132" s="64" t="s">
        <v>99</v>
      </c>
      <c r="AJ3132" s="146">
        <f>IFERROR(_xll.qlInterestRateIndexFixingDate(ContBasisIndex6MCorrected,AK3132),"")</f>
        <v>61511</v>
      </c>
      <c r="AK3132" s="146">
        <f>_xll.qlCalendarAdvance(Calendar,$AK3131,AI3132,,,trigger)</f>
        <v>61513</v>
      </c>
      <c r="AL3132" s="78">
        <f>IFERROR(_xll.qlIndexFixing(ContinuousBasisIndex6M,AJ3132,TRUE,)-_xll.qlIndexFixing($AV$1,AJ3132,TRUE,CalibrationTrigger),"")</f>
        <v>5.4470424296723056E-4</v>
      </c>
      <c r="AN3132" s="146">
        <f>IFERROR(_xll.qlInterestRateIndexFixingDate(ContBasisIndex6MCorrected,AK3132),"")</f>
        <v>61511</v>
      </c>
      <c r="AO3132" s="78">
        <f>_xll.qlIndexFixing(ContinuousBasisIndex6M,AJ3132,TRUE,)</f>
        <v>6.6561636155828266E-3</v>
      </c>
      <c r="AP3132" s="78">
        <f>_xll.qlIndexFixing(ContBasisIndex6MCorrected,AJ3132,TRUE,)</f>
        <v>6.6685615571561987E-3</v>
      </c>
      <c r="AQ3132" s="78">
        <f>IFERROR(_xll.qlIndexFixing(Euribor6MLegacy,AN3132,TRUE,CalibrationTrigger),"")</f>
        <v>6.6242226253622541E-3</v>
      </c>
      <c r="AR3132" s="78">
        <f>IFERROR(_xll.qlIndexFixing(Eonia,AN3132,TRUE,CalibrationTrigger),"")</f>
        <v>6.0441569674818396E-3</v>
      </c>
    </row>
    <row r="3133" spans="35:44">
      <c r="AI3133" s="64" t="s">
        <v>99</v>
      </c>
      <c r="AJ3133" s="146">
        <f>IFERROR(_xll.qlInterestRateIndexFixingDate(ContBasisIndex6MCorrected,AK3133),"")</f>
        <v>61518</v>
      </c>
      <c r="AK3133" s="146">
        <f>_xll.qlCalendarAdvance(Calendar,$AK3132,AI3133,,,trigger)</f>
        <v>61520</v>
      </c>
      <c r="AL3133" s="78">
        <f>IFERROR(_xll.qlIndexFixing(ContinuousBasisIndex6M,AJ3133,TRUE,)-_xll.qlIndexFixing($AV$1,AJ3133,TRUE,CalibrationTrigger),"")</f>
        <v>5.4469399621938971E-4</v>
      </c>
      <c r="AN3133" s="146">
        <f>IFERROR(_xll.qlInterestRateIndexFixingDate(ContBasisIndex6MCorrected,AK3133),"")</f>
        <v>61518</v>
      </c>
      <c r="AO3133" s="78">
        <f>_xll.qlIndexFixing(ContinuousBasisIndex6M,AJ3133,TRUE,)</f>
        <v>6.6600867266141681E-3</v>
      </c>
      <c r="AP3133" s="78">
        <f>_xll.qlIndexFixing(ContBasisIndex6MCorrected,AJ3133,TRUE,)</f>
        <v>6.6724844669278759E-3</v>
      </c>
      <c r="AQ3133" s="78">
        <f>IFERROR(_xll.qlIndexFixing(Euribor6MLegacy,AN3133,TRUE,CalibrationTrigger),"")</f>
        <v>6.6286770501081073E-3</v>
      </c>
      <c r="AR3133" s="78">
        <f>IFERROR(_xll.qlIndexFixing(Eonia,AN3133,TRUE,CalibrationTrigger),"")</f>
        <v>6.0485776645702316E-3</v>
      </c>
    </row>
    <row r="3134" spans="35:44">
      <c r="AI3134" s="64" t="s">
        <v>99</v>
      </c>
      <c r="AJ3134" s="146">
        <f>IFERROR(_xll.qlInterestRateIndexFixingDate(ContBasisIndex6MCorrected,AK3134),"")</f>
        <v>61525</v>
      </c>
      <c r="AK3134" s="146">
        <f>_xll.qlCalendarAdvance(Calendar,$AK3133,AI3134,,,trigger)</f>
        <v>61527</v>
      </c>
      <c r="AL3134" s="78">
        <f>IFERROR(_xll.qlIndexFixing(ContinuousBasisIndex6M,AJ3134,TRUE,)-_xll.qlIndexFixing($AV$1,AJ3134,TRUE,CalibrationTrigger),"")</f>
        <v>5.446933516709317E-4</v>
      </c>
      <c r="AN3134" s="146">
        <f>IFERROR(_xll.qlInterestRateIndexFixingDate(ContBasisIndex6MCorrected,AK3134),"")</f>
        <v>61525</v>
      </c>
      <c r="AO3134" s="78">
        <f>_xll.qlIndexFixing(ContinuousBasisIndex6M,AJ3134,TRUE,)</f>
        <v>6.6643635385757963E-3</v>
      </c>
      <c r="AP3134" s="78">
        <f>_xll.qlIndexFixing(ContBasisIndex6MCorrected,AJ3134,TRUE,)</f>
        <v>6.6767613087305513E-3</v>
      </c>
      <c r="AQ3134" s="78">
        <f>IFERROR(_xll.qlIndexFixing(Euribor6MLegacy,AN3134,TRUE,CalibrationTrigger),"")</f>
        <v>6.6335235099317311E-3</v>
      </c>
      <c r="AR3134" s="78">
        <f>IFERROR(_xll.qlIndexFixing(Eonia,AN3134,TRUE,CalibrationTrigger),"")</f>
        <v>6.0529874116177496E-3</v>
      </c>
    </row>
    <row r="3135" spans="35:44">
      <c r="AI3135" s="64" t="s">
        <v>99</v>
      </c>
      <c r="AJ3135" s="146">
        <f>IFERROR(_xll.qlInterestRateIndexFixingDate(ContBasisIndex6MCorrected,AK3135),"")</f>
        <v>61532</v>
      </c>
      <c r="AK3135" s="146">
        <f>_xll.qlCalendarAdvance(Calendar,$AK3134,AI3135,,,trigger)</f>
        <v>61534</v>
      </c>
      <c r="AL3135" s="78">
        <f>IFERROR(_xll.qlIndexFixing(ContinuousBasisIndex6M,AJ3135,TRUE,)-_xll.qlIndexFixing($AV$1,AJ3135,TRUE,CalibrationTrigger),"")</f>
        <v>5.4469271116339407E-4</v>
      </c>
      <c r="AN3135" s="146">
        <f>IFERROR(_xll.qlInterestRateIndexFixingDate(ContBasisIndex6MCorrected,AK3135),"")</f>
        <v>61532</v>
      </c>
      <c r="AO3135" s="78">
        <f>_xll.qlIndexFixing(ContinuousBasisIndex6M,AJ3135,TRUE,)</f>
        <v>6.6686293798839677E-3</v>
      </c>
      <c r="AP3135" s="78">
        <f>_xll.qlIndexFixing(ContBasisIndex6MCorrected,AJ3135,TRUE,)</f>
        <v>6.6810271798111911E-3</v>
      </c>
      <c r="AQ3135" s="78">
        <f>IFERROR(_xll.qlIndexFixing(Euribor6MLegacy,AN3135,TRUE,CalibrationTrigger),"")</f>
        <v>6.6383575365537824E-3</v>
      </c>
      <c r="AR3135" s="78">
        <f>IFERROR(_xll.qlIndexFixing(Eonia,AN3135,TRUE,CalibrationTrigger),"")</f>
        <v>6.0573862086243935E-3</v>
      </c>
    </row>
    <row r="3136" spans="35:44">
      <c r="AI3136" s="64" t="s">
        <v>99</v>
      </c>
      <c r="AJ3136" s="146">
        <f>IFERROR(_xll.qlInterestRateIndexFixingDate(ContBasisIndex6MCorrected,AK3136),"")</f>
        <v>61539</v>
      </c>
      <c r="AK3136" s="146">
        <f>_xll.qlCalendarAdvance(Calendar,$AK3135,AI3136,,,trigger)</f>
        <v>61541</v>
      </c>
      <c r="AL3136" s="78">
        <f>IFERROR(_xll.qlIndexFixing(ContinuousBasisIndex6M,AJ3136,TRUE,)-_xll.qlIndexFixing($AV$1,AJ3136,TRUE,CalibrationTrigger),"")</f>
        <v>5.4469207467056774E-4</v>
      </c>
      <c r="AN3136" s="146">
        <f>IFERROR(_xll.qlInterestRateIndexFixingDate(ContBasisIndex6MCorrected,AK3136),"")</f>
        <v>61539</v>
      </c>
      <c r="AO3136" s="78">
        <f>_xll.qlIndexFixing(ContinuousBasisIndex6M,AJ3136,TRUE,)</f>
        <v>6.6728842504403998E-3</v>
      </c>
      <c r="AP3136" s="78">
        <f>_xll.qlIndexFixing(ContBasisIndex6MCorrected,AJ3136,TRUE,)</f>
        <v>6.6852820800706401E-3</v>
      </c>
      <c r="AQ3136" s="78">
        <f>IFERROR(_xll.qlIndexFixing(Euribor6MLegacy,AN3136,TRUE,CalibrationTrigger),"")</f>
        <v>6.6431791298838423E-3</v>
      </c>
      <c r="AR3136" s="78">
        <f>IFERROR(_xll.qlIndexFixing(Eonia,AN3136,TRUE,CalibrationTrigger),"")</f>
        <v>6.0617740556700994E-3</v>
      </c>
    </row>
    <row r="3137" spans="35:44">
      <c r="AI3137" s="64" t="s">
        <v>99</v>
      </c>
      <c r="AJ3137" s="146">
        <f>IFERROR(_xll.qlInterestRateIndexFixingDate(ContBasisIndex6MCorrected,AK3137),"")</f>
        <v>61546</v>
      </c>
      <c r="AK3137" s="146">
        <f>_xll.qlCalendarAdvance(Calendar,$AK3136,AI3137,,,trigger)</f>
        <v>61548</v>
      </c>
      <c r="AL3137" s="78">
        <f>IFERROR(_xll.qlIndexFixing(ContinuousBasisIndex6M,AJ3137,TRUE,)-_xll.qlIndexFixing($AV$1,AJ3137,TRUE,CalibrationTrigger),"")</f>
        <v>5.4470107379795546E-4</v>
      </c>
      <c r="AN3137" s="146">
        <f>IFERROR(_xll.qlInterestRateIndexFixingDate(ContBasisIndex6MCorrected,AK3137),"")</f>
        <v>61546</v>
      </c>
      <c r="AO3137" s="78">
        <f>_xll.qlIndexFixing(ContinuousBasisIndex6M,AJ3137,TRUE,)</f>
        <v>6.6774892976973893E-3</v>
      </c>
      <c r="AP3137" s="78">
        <f>_xll.qlIndexFixing(ContBasisIndex6MCorrected,AJ3137,TRUE,)</f>
        <v>6.689887388840683E-3</v>
      </c>
      <c r="AQ3137" s="78">
        <f>IFERROR(_xll.qlIndexFixing(Euribor6MLegacy,AN3137,TRUE,CalibrationTrigger),"")</f>
        <v>6.6483887622482071E-3</v>
      </c>
      <c r="AR3137" s="78">
        <f>IFERROR(_xll.qlIndexFixing(Eonia,AN3137,TRUE,CalibrationTrigger),"")</f>
        <v>6.0661509525949953E-3</v>
      </c>
    </row>
    <row r="3138" spans="35:44">
      <c r="AI3138" s="64" t="s">
        <v>99</v>
      </c>
      <c r="AJ3138" s="146">
        <f>IFERROR(_xll.qlInterestRateIndexFixingDate(ContBasisIndex6MCorrected,AK3138),"")</f>
        <v>61553</v>
      </c>
      <c r="AK3138" s="146">
        <f>_xll.qlCalendarAdvance(Calendar,$AK3137,AI3138,,,trigger)</f>
        <v>61555</v>
      </c>
      <c r="AL3138" s="78">
        <f>IFERROR(_xll.qlIndexFixing(ContinuousBasisIndex6M,AJ3138,TRUE,)-_xll.qlIndexFixing($AV$1,AJ3138,TRUE,CalibrationTrigger),"")</f>
        <v>5.4470045189672963E-4</v>
      </c>
      <c r="AN3138" s="146">
        <f>IFERROR(_xll.qlInterestRateIndexFixingDate(ContBasisIndex6MCorrected,AK3138),"")</f>
        <v>61553</v>
      </c>
      <c r="AO3138" s="78">
        <f>_xll.qlIndexFixing(ContinuousBasisIndex6M,AJ3138,TRUE,)</f>
        <v>6.6817215211890518E-3</v>
      </c>
      <c r="AP3138" s="78">
        <f>_xll.qlIndexFixing(ContBasisIndex6MCorrected,AJ3138,TRUE,)</f>
        <v>6.694119642038583E-3</v>
      </c>
      <c r="AQ3138" s="78">
        <f>IFERROR(_xll.qlIndexFixing(Euribor6MLegacy,AN3138,TRUE,CalibrationTrigger),"")</f>
        <v>6.6531846890534622E-3</v>
      </c>
      <c r="AR3138" s="78">
        <f>IFERROR(_xll.qlIndexFixing(Eonia,AN3138,TRUE,CalibrationTrigger),"")</f>
        <v>6.0705168997188252E-3</v>
      </c>
    </row>
    <row r="3139" spans="35:44">
      <c r="AI3139" s="64" t="s">
        <v>99</v>
      </c>
      <c r="AJ3139" s="146">
        <f>IFERROR(_xll.qlInterestRateIndexFixingDate(ContBasisIndex6MCorrected,AK3139),"")</f>
        <v>61560</v>
      </c>
      <c r="AK3139" s="146">
        <f>_xll.qlCalendarAdvance(Calendar,$AK3138,AI3139,,,trigger)</f>
        <v>61562</v>
      </c>
      <c r="AL3139" s="78">
        <f>IFERROR(_xll.qlIndexFixing(ContinuousBasisIndex6M,AJ3139,TRUE,)-_xll.qlIndexFixing($AV$1,AJ3139,TRUE,CalibrationTrigger),"")</f>
        <v>5.4469983391019789E-4</v>
      </c>
      <c r="AN3139" s="146">
        <f>IFERROR(_xll.qlInterestRateIndexFixingDate(ContBasisIndex6MCorrected,AK3139),"")</f>
        <v>61560</v>
      </c>
      <c r="AO3139" s="78">
        <f>_xll.qlIndexFixing(ContinuousBasisIndex6M,AJ3139,TRUE,)</f>
        <v>6.6859427734754654E-3</v>
      </c>
      <c r="AP3139" s="78">
        <f>_xll.qlIndexFixing(ContBasisIndex6MCorrected,AJ3139,TRUE,)</f>
        <v>6.6983409239617245E-3</v>
      </c>
      <c r="AQ3139" s="78">
        <f>IFERROR(_xll.qlIndexFixing(Euribor6MLegacy,AN3139,TRUE,CalibrationTrigger),"")</f>
        <v>6.6579681821220685E-3</v>
      </c>
      <c r="AR3139" s="78">
        <f>IFERROR(_xll.qlIndexFixing(Eonia,AN3139,TRUE,CalibrationTrigger),"")</f>
        <v>6.0748718966419091E-3</v>
      </c>
    </row>
    <row r="3140" spans="35:44">
      <c r="AI3140" s="64" t="s">
        <v>99</v>
      </c>
      <c r="AJ3140" s="146">
        <f>IFERROR(_xll.qlInterestRateIndexFixingDate(ContBasisIndex6MCorrected,AK3140),"")</f>
        <v>61567</v>
      </c>
      <c r="AK3140" s="146">
        <f>_xll.qlCalendarAdvance(Calendar,$AK3139,AI3140,,,trigger)</f>
        <v>61569</v>
      </c>
      <c r="AL3140" s="78">
        <f>IFERROR(_xll.qlIndexFixing(ContinuousBasisIndex6M,AJ3140,TRUE,)-_xll.qlIndexFixing($AV$1,AJ3140,TRUE,CalibrationTrigger),"")</f>
        <v>5.4469921981142606E-4</v>
      </c>
      <c r="AN3140" s="146">
        <f>IFERROR(_xll.qlInterestRateIndexFixingDate(ContBasisIndex6MCorrected,AK3140),"")</f>
        <v>61567</v>
      </c>
      <c r="AO3140" s="78">
        <f>_xll.qlIndexFixing(ContinuousBasisIndex6M,AJ3140,TRUE,)</f>
        <v>6.6901530544571453E-3</v>
      </c>
      <c r="AP3140" s="78">
        <f>_xll.qlIndexFixing(ContBasisIndex6MCorrected,AJ3140,TRUE,)</f>
        <v>6.7025512345110574E-3</v>
      </c>
      <c r="AQ3140" s="78">
        <f>IFERROR(_xll.qlIndexFixing(Euribor6MLegacy,AN3140,TRUE,CalibrationTrigger),"")</f>
        <v>6.6627392413619261E-3</v>
      </c>
      <c r="AR3140" s="78">
        <f>IFERROR(_xll.qlIndexFixing(Eonia,AN3140,TRUE,CalibrationTrigger),"")</f>
        <v>6.0792159436040549E-3</v>
      </c>
    </row>
    <row r="3141" spans="35:44">
      <c r="AI3141" s="64" t="s">
        <v>99</v>
      </c>
      <c r="AJ3141" s="146">
        <f>IFERROR(_xll.qlInterestRateIndexFixingDate(ContBasisIndex6MCorrected,AK3141),"")</f>
        <v>61574</v>
      </c>
      <c r="AK3141" s="146">
        <f>_xll.qlCalendarAdvance(Calendar,$AK3140,AI3141,,,trigger)</f>
        <v>61576</v>
      </c>
      <c r="AL3141" s="78">
        <f>IFERROR(_xll.qlIndexFixing(ContinuousBasisIndex6M,AJ3141,TRUE,)-_xll.qlIndexFixing($AV$1,AJ3141,TRUE,CalibrationTrigger),"")</f>
        <v>5.4469860957434731E-4</v>
      </c>
      <c r="AN3141" s="146">
        <f>IFERROR(_xll.qlInterestRateIndexFixingDate(ContBasisIndex6MCorrected,AK3141),"")</f>
        <v>61574</v>
      </c>
      <c r="AO3141" s="78">
        <f>_xll.qlIndexFixing(ContinuousBasisIndex6M,AJ3141,TRUE,)</f>
        <v>6.6943523640389489E-3</v>
      </c>
      <c r="AP3141" s="78">
        <f>_xll.qlIndexFixing(ContBasisIndex6MCorrected,AJ3141,TRUE,)</f>
        <v>6.7067505735910046E-3</v>
      </c>
      <c r="AQ3141" s="78">
        <f>IFERROR(_xll.qlIndexFixing(Euribor6MLegacy,AN3141,TRUE,CalibrationTrigger),"")</f>
        <v>6.6674978666831052E-3</v>
      </c>
      <c r="AR3141" s="78">
        <f>IFERROR(_xll.qlIndexFixing(Eonia,AN3141,TRUE,CalibrationTrigger),"")</f>
        <v>6.0835490406052628E-3</v>
      </c>
    </row>
    <row r="3142" spans="35:44">
      <c r="AI3142" s="64" t="s">
        <v>99</v>
      </c>
      <c r="AJ3142" s="146">
        <f>IFERROR(_xll.qlInterestRateIndexFixingDate(ContBasisIndex6MCorrected,AK3142),"")</f>
        <v>61581</v>
      </c>
      <c r="AK3142" s="146">
        <f>_xll.qlCalendarAdvance(Calendar,$AK3141,AI3142,,,trigger)</f>
        <v>61583</v>
      </c>
      <c r="AL3142" s="78">
        <f>IFERROR(_xll.qlIndexFixing(ContinuousBasisIndex6M,AJ3142,TRUE,)-_xll.qlIndexFixing($AV$1,AJ3142,TRUE,CalibrationTrigger),"")</f>
        <v>5.4469800317159377E-4</v>
      </c>
      <c r="AN3142" s="146">
        <f>IFERROR(_xll.qlInterestRateIndexFixingDate(ContBasisIndex6MCorrected,AK3142),"")</f>
        <v>61581</v>
      </c>
      <c r="AO3142" s="78">
        <f>_xll.qlIndexFixing(ContinuousBasisIndex6M,AJ3142,TRUE,)</f>
        <v>6.6985407021222607E-3</v>
      </c>
      <c r="AP3142" s="78">
        <f>_xll.qlIndexFixing(ContBasisIndex6MCorrected,AJ3142,TRUE,)</f>
        <v>6.7109389411033841E-3</v>
      </c>
      <c r="AQ3142" s="78">
        <f>IFERROR(_xll.qlIndexFixing(Euribor6MLegacy,AN3142,TRUE,CalibrationTrigger),"")</f>
        <v>6.6722440579956802E-3</v>
      </c>
      <c r="AR3142" s="78">
        <f>IFERROR(_xll.qlIndexFixing(Eonia,AN3142,TRUE,CalibrationTrigger),"")</f>
        <v>6.0878711875655966E-3</v>
      </c>
    </row>
    <row r="3143" spans="35:44">
      <c r="AI3143" s="64" t="s">
        <v>99</v>
      </c>
      <c r="AJ3143" s="146">
        <f>IFERROR(_xll.qlInterestRateIndexFixingDate(ContBasisIndex6MCorrected,AK3143),"")</f>
        <v>61588</v>
      </c>
      <c r="AK3143" s="146">
        <f>_xll.qlCalendarAdvance(Calendar,$AK3142,AI3143,,,trigger)</f>
        <v>61590</v>
      </c>
      <c r="AL3143" s="78">
        <f>IFERROR(_xll.qlIndexFixing(ContinuousBasisIndex6M,AJ3143,TRUE,)-_xll.qlIndexFixing($AV$1,AJ3143,TRUE,CalibrationTrigger),"")</f>
        <v>5.4469740057753232E-4</v>
      </c>
      <c r="AN3143" s="146">
        <f>IFERROR(_xll.qlInterestRateIndexFixingDate(ContBasisIndex6MCorrected,AK3143),"")</f>
        <v>61588</v>
      </c>
      <c r="AO3143" s="78">
        <f>_xll.qlIndexFixing(ContinuousBasisIndex6M,AJ3143,TRUE,)</f>
        <v>6.7027180686106361E-3</v>
      </c>
      <c r="AP3143" s="78">
        <f>_xll.qlIndexFixing(ContBasisIndex6MCorrected,AJ3143,TRUE,)</f>
        <v>6.7151163369521859E-3</v>
      </c>
      <c r="AQ3143" s="78">
        <f>IFERROR(_xll.qlIndexFixing(Euribor6MLegacy,AN3143,TRUE,CalibrationTrigger),"")</f>
        <v>6.6769778152079833E-3</v>
      </c>
      <c r="AR3143" s="78">
        <f>IFERROR(_xll.qlIndexFixing(Eonia,AN3143,TRUE,CalibrationTrigger),"")</f>
        <v>6.0921823844850564E-3</v>
      </c>
    </row>
    <row r="3144" spans="35:44">
      <c r="AI3144" s="64" t="s">
        <v>99</v>
      </c>
      <c r="AJ3144" s="146">
        <f>IFERROR(_xll.qlInterestRateIndexFixingDate(ContBasisIndex6MCorrected,AK3144),"")</f>
        <v>61595</v>
      </c>
      <c r="AK3144" s="146">
        <f>_xll.qlCalendarAdvance(Calendar,$AK3143,AI3144,,,trigger)</f>
        <v>61597</v>
      </c>
      <c r="AL3144" s="78">
        <f>IFERROR(_xll.qlIndexFixing(ContinuousBasisIndex6M,AJ3144,TRUE,)-_xll.qlIndexFixing($AV$1,AJ3144,TRUE,CalibrationTrigger),"")</f>
        <v>5.4469680176653153E-4</v>
      </c>
      <c r="AN3144" s="146">
        <f>IFERROR(_xll.qlInterestRateIndexFixingDate(ContBasisIndex6MCorrected,AK3144),"")</f>
        <v>61595</v>
      </c>
      <c r="AO3144" s="78">
        <f>_xll.qlIndexFixing(ContinuousBasisIndex6M,AJ3144,TRUE,)</f>
        <v>6.7068844634089325E-3</v>
      </c>
      <c r="AP3144" s="78">
        <f>_xll.qlIndexFixing(ContBasisIndex6MCorrected,AJ3144,TRUE,)</f>
        <v>6.719282761040531E-3</v>
      </c>
      <c r="AQ3144" s="78">
        <f>IFERROR(_xll.qlIndexFixing(Euribor6MLegacy,AN3144,TRUE,CalibrationTrigger),"")</f>
        <v>6.6816991382309563E-3</v>
      </c>
      <c r="AR3144" s="78">
        <f>IFERROR(_xll.qlIndexFixing(Eonia,AN3144,TRUE,CalibrationTrigger),"")</f>
        <v>6.0964826313636422E-3</v>
      </c>
    </row>
    <row r="3145" spans="35:44">
      <c r="AI3145" s="64" t="s">
        <v>99</v>
      </c>
      <c r="AJ3145" s="146">
        <f>IFERROR(_xll.qlInterestRateIndexFixingDate(ContBasisIndex6MCorrected,AK3145),"")</f>
        <v>61602</v>
      </c>
      <c r="AK3145" s="146">
        <f>_xll.qlCalendarAdvance(Calendar,$AK3144,AI3145,,,trigger)</f>
        <v>61604</v>
      </c>
      <c r="AL3145" s="78">
        <f>IFERROR(_xll.qlIndexFixing(ContinuousBasisIndex6M,AJ3145,TRUE,)-_xll.qlIndexFixing($AV$1,AJ3145,TRUE,CalibrationTrigger),"")</f>
        <v>5.4468652242643974E-4</v>
      </c>
      <c r="AN3145" s="146">
        <f>IFERROR(_xll.qlInterestRateIndexFixingDate(ContBasisIndex6MCorrected,AK3145),"")</f>
        <v>61602</v>
      </c>
      <c r="AO3145" s="78">
        <f>_xll.qlIndexFixing(ContinuousBasisIndex6M,AJ3145,TRUE,)</f>
        <v>6.7106843855210142E-3</v>
      </c>
      <c r="AP3145" s="78">
        <f>_xll.qlIndexFixing(ContBasisIndex6MCorrected,AJ3145,TRUE,)</f>
        <v>6.7230824793788006E-3</v>
      </c>
      <c r="AQ3145" s="78">
        <f>IFERROR(_xll.qlIndexFixing(Euribor6MLegacy,AN3145,TRUE,CalibrationTrigger),"")</f>
        <v>6.6860139567488088E-3</v>
      </c>
      <c r="AR3145" s="78">
        <f>IFERROR(_xll.qlIndexFixing(Eonia,AN3145,TRUE,CalibrationTrigger),"")</f>
        <v>6.1007719282013539E-3</v>
      </c>
    </row>
    <row r="3146" spans="35:44">
      <c r="AI3146" s="64" t="s">
        <v>99</v>
      </c>
      <c r="AJ3146" s="146">
        <f>IFERROR(_xll.qlInterestRateIndexFixingDate(ContBasisIndex6MCorrected,AK3146),"")</f>
        <v>61609</v>
      </c>
      <c r="AK3146" s="146">
        <f>_xll.qlCalendarAdvance(Calendar,$AK3145,AI3146,,,trigger)</f>
        <v>61611</v>
      </c>
      <c r="AL3146" s="78">
        <f>IFERROR(_xll.qlIndexFixing(ContinuousBasisIndex6M,AJ3146,TRUE,)-_xll.qlIndexFixing($AV$1,AJ3146,TRUE,CalibrationTrigger),"")</f>
        <v>5.4466654627201554E-4</v>
      </c>
      <c r="AN3146" s="146">
        <f>IFERROR(_xll.qlInterestRateIndexFixingDate(ContBasisIndex6MCorrected,AK3146),"")</f>
        <v>61609</v>
      </c>
      <c r="AO3146" s="78">
        <f>_xll.qlIndexFixing(ContinuousBasisIndex6M,AJ3146,TRUE,)</f>
        <v>6.7141197655595846E-3</v>
      </c>
      <c r="AP3146" s="78">
        <f>_xll.qlIndexFixing(ContBasisIndex6MCorrected,AJ3146,TRUE,)</f>
        <v>6.7265174222376455E-3</v>
      </c>
      <c r="AQ3146" s="78">
        <f>IFERROR(_xll.qlIndexFixing(Euribor6MLegacy,AN3146,TRUE,CalibrationTrigger),"")</f>
        <v>6.6899244592062207E-3</v>
      </c>
      <c r="AR3146" s="78">
        <f>IFERROR(_xll.qlIndexFixing(Eonia,AN3146,TRUE,CalibrationTrigger),"")</f>
        <v>6.1050502751580638E-3</v>
      </c>
    </row>
    <row r="3147" spans="35:44">
      <c r="AI3147" s="64" t="s">
        <v>99</v>
      </c>
      <c r="AJ3147" s="146">
        <f>IFERROR(_xll.qlInterestRateIndexFixingDate(ContBasisIndex6MCorrected,AK3147),"")</f>
        <v>61616</v>
      </c>
      <c r="AK3147" s="146">
        <f>_xll.qlCalendarAdvance(Calendar,$AK3146,AI3147,,,trigger)</f>
        <v>61618</v>
      </c>
      <c r="AL3147" s="78">
        <f>IFERROR(_xll.qlIndexFixing(ContinuousBasisIndex6M,AJ3147,TRUE,)-_xll.qlIndexFixing($AV$1,AJ3147,TRUE,CalibrationTrigger),"")</f>
        <v>5.4466593920137873E-4</v>
      </c>
      <c r="AN3147" s="146">
        <f>IFERROR(_xll.qlInterestRateIndexFixingDate(ContBasisIndex6MCorrected,AK3147),"")</f>
        <v>61616</v>
      </c>
      <c r="AO3147" s="78">
        <f>_xll.qlIndexFixing(ContinuousBasisIndex6M,AJ3147,TRUE,)</f>
        <v>6.7182553648202003E-3</v>
      </c>
      <c r="AP3147" s="78">
        <f>_xll.qlIndexFixing(ContBasisIndex6MCorrected,AJ3147,TRUE,)</f>
        <v>6.7306530501683656E-3</v>
      </c>
      <c r="AQ3147" s="78">
        <f>IFERROR(_xll.qlIndexFixing(Euribor6MLegacy,AN3147,TRUE,CalibrationTrigger),"")</f>
        <v>6.6946108827595332E-3</v>
      </c>
      <c r="AR3147" s="78">
        <f>IFERROR(_xll.qlIndexFixing(Eonia,AN3147,TRUE,CalibrationTrigger),"")</f>
        <v>6.1093176719939635E-3</v>
      </c>
    </row>
    <row r="3148" spans="35:44">
      <c r="AI3148" s="64" t="s">
        <v>99</v>
      </c>
      <c r="AJ3148" s="146">
        <f>IFERROR(_xll.qlInterestRateIndexFixingDate(ContBasisIndex6MCorrected,AK3148),"")</f>
        <v>61623</v>
      </c>
      <c r="AK3148" s="146">
        <f>_xll.qlCalendarAdvance(Calendar,$AK3147,AI3148,,,trigger)</f>
        <v>61625</v>
      </c>
      <c r="AL3148" s="78">
        <f>IFERROR(_xll.qlIndexFixing(ContinuousBasisIndex6M,AJ3148,TRUE,)-_xll.qlIndexFixing($AV$1,AJ3148,TRUE,CalibrationTrigger),"")</f>
        <v>5.4466533586521211E-4</v>
      </c>
      <c r="AN3148" s="146">
        <f>IFERROR(_xll.qlInterestRateIndexFixingDate(ContBasisIndex6MCorrected,AK3148),"")</f>
        <v>61623</v>
      </c>
      <c r="AO3148" s="78">
        <f>_xll.qlIndexFixing(ContinuousBasisIndex6M,AJ3148,TRUE,)</f>
        <v>6.722379992501369E-3</v>
      </c>
      <c r="AP3148" s="78">
        <f>_xll.qlIndexFixing(ContBasisIndex6MCorrected,AJ3148,TRUE,)</f>
        <v>6.7347777064516281E-3</v>
      </c>
      <c r="AQ3148" s="78">
        <f>IFERROR(_xll.qlIndexFixing(Euribor6MLegacy,AN3148,TRUE,CalibrationTrigger),"")</f>
        <v>6.6992848722957146E-3</v>
      </c>
      <c r="AR3148" s="78">
        <f>IFERROR(_xll.qlIndexFixing(Eonia,AN3148,TRUE,CalibrationTrigger),"")</f>
        <v>6.1135741188689252E-3</v>
      </c>
    </row>
    <row r="3149" spans="35:44">
      <c r="AI3149" s="64" t="s">
        <v>99</v>
      </c>
      <c r="AJ3149" s="146">
        <f>IFERROR(_xll.qlInterestRateIndexFixingDate(ContBasisIndex6MCorrected,AK3149),"")</f>
        <v>61630</v>
      </c>
      <c r="AK3149" s="146">
        <f>_xll.qlCalendarAdvance(Calendar,$AK3148,AI3149,,,trigger)</f>
        <v>61632</v>
      </c>
      <c r="AL3149" s="78">
        <f>IFERROR(_xll.qlIndexFixing(ContinuousBasisIndex6M,AJ3149,TRUE,)-_xll.qlIndexFixing($AV$1,AJ3149,TRUE,CalibrationTrigger),"")</f>
        <v>5.4466473623525358E-4</v>
      </c>
      <c r="AN3149" s="146">
        <f>IFERROR(_xll.qlInterestRateIndexFixingDate(ContBasisIndex6MCorrected,AK3149),"")</f>
        <v>61630</v>
      </c>
      <c r="AO3149" s="78">
        <f>_xll.qlIndexFixing(ContinuousBasisIndex6M,AJ3149,TRUE,)</f>
        <v>6.7264936485050492E-3</v>
      </c>
      <c r="AP3149" s="78">
        <f>_xll.qlIndexFixing(ContBasisIndex6MCorrected,AJ3149,TRUE,)</f>
        <v>6.7388913909893888E-3</v>
      </c>
      <c r="AQ3149" s="78">
        <f>IFERROR(_xll.qlIndexFixing(Euribor6MLegacy,AN3149,TRUE,CalibrationTrigger),"")</f>
        <v>6.7039464277259958E-3</v>
      </c>
      <c r="AR3149" s="78">
        <f>IFERROR(_xll.qlIndexFixing(Eonia,AN3149,TRUE,CalibrationTrigger),"")</f>
        <v>6.1178196157030129E-3</v>
      </c>
    </row>
    <row r="3150" spans="35:44">
      <c r="AI3150" s="64" t="s">
        <v>99</v>
      </c>
      <c r="AJ3150" s="146">
        <f>IFERROR(_xll.qlInterestRateIndexFixingDate(ContBasisIndex6MCorrected,AK3150),"")</f>
        <v>61637</v>
      </c>
      <c r="AK3150" s="146">
        <f>_xll.qlCalendarAdvance(Calendar,$AK3149,AI3150,,,trigger)</f>
        <v>61639</v>
      </c>
      <c r="AL3150" s="78">
        <f>IFERROR(_xll.qlIndexFixing(ContinuousBasisIndex6M,AJ3150,TRUE,)-_xll.qlIndexFixing($AV$1,AJ3150,TRUE,CalibrationTrigger),"")</f>
        <v>5.4467385474184921E-4</v>
      </c>
      <c r="AN3150" s="146">
        <f>IFERROR(_xll.qlInterestRateIndexFixingDate(ContBasisIndex6MCorrected,AK3150),"")</f>
        <v>61637</v>
      </c>
      <c r="AO3150" s="78">
        <f>_xll.qlIndexFixing(ContinuousBasisIndex6M,AJ3150,TRUE,)</f>
        <v>6.7309484253441874E-3</v>
      </c>
      <c r="AP3150" s="78">
        <f>_xll.qlIndexFixing(ContBasisIndex6MCorrected,AJ3150,TRUE,)</f>
        <v>6.7433464299275969E-3</v>
      </c>
      <c r="AQ3150" s="78">
        <f>IFERROR(_xll.qlIndexFixing(Euribor6MLegacy,AN3150,TRUE,CalibrationTrigger),"")</f>
        <v>6.7089857554091751E-3</v>
      </c>
      <c r="AR3150" s="78">
        <f>IFERROR(_xll.qlIndexFixing(Eonia,AN3150,TRUE,CalibrationTrigger),"")</f>
        <v>6.1220541625761626E-3</v>
      </c>
    </row>
    <row r="3151" spans="35:44">
      <c r="AI3151" s="64" t="s">
        <v>99</v>
      </c>
      <c r="AJ3151" s="146">
        <f>IFERROR(_xll.qlInterestRateIndexFixingDate(ContBasisIndex6MCorrected,AK3151),"")</f>
        <v>61644</v>
      </c>
      <c r="AK3151" s="146">
        <f>_xll.qlCalendarAdvance(Calendar,$AK3150,AI3151,,,trigger)</f>
        <v>61646</v>
      </c>
      <c r="AL3151" s="78">
        <f>IFERROR(_xll.qlIndexFixing(ContinuousBasisIndex6M,AJ3151,TRUE,)-_xll.qlIndexFixing($AV$1,AJ3151,TRUE,CalibrationTrigger),"")</f>
        <v>5.4467326885973815E-4</v>
      </c>
      <c r="AN3151" s="146">
        <f>IFERROR(_xll.qlInterestRateIndexFixingDate(ContBasisIndex6MCorrected,AK3151),"")</f>
        <v>61644</v>
      </c>
      <c r="AO3151" s="78">
        <f>_xll.qlIndexFixing(ContinuousBasisIndex6M,AJ3151,TRUE,)</f>
        <v>6.7350394303734322E-3</v>
      </c>
      <c r="AP3151" s="78">
        <f>_xll.qlIndexFixing(ContBasisIndex6MCorrected,AJ3151,TRUE,)</f>
        <v>6.7474374634904997E-3</v>
      </c>
      <c r="AQ3151" s="78">
        <f>IFERROR(_xll.qlIndexFixing(Euribor6MLegacy,AN3151,TRUE,CalibrationTrigger),"")</f>
        <v>6.7136216404700627E-3</v>
      </c>
      <c r="AR3151" s="78">
        <f>IFERROR(_xll.qlIndexFixing(Eonia,AN3151,TRUE,CalibrationTrigger),"")</f>
        <v>6.1262777594084383E-3</v>
      </c>
    </row>
    <row r="3152" spans="35:44">
      <c r="AI3152" s="64" t="s">
        <v>99</v>
      </c>
      <c r="AJ3152" s="146">
        <f>IFERROR(_xll.qlInterestRateIndexFixingDate(ContBasisIndex6MCorrected,AK3152),"")</f>
        <v>61651</v>
      </c>
      <c r="AK3152" s="146">
        <f>_xll.qlCalendarAdvance(Calendar,$AK3151,AI3152,,,trigger)</f>
        <v>61653</v>
      </c>
      <c r="AL3152" s="78">
        <f>IFERROR(_xll.qlIndexFixing(ContinuousBasisIndex6M,AJ3152,TRUE,)-_xll.qlIndexFixing($AV$1,AJ3152,TRUE,CalibrationTrigger),"")</f>
        <v>5.4467268659055997E-4</v>
      </c>
      <c r="AN3152" s="146">
        <f>IFERROR(_xll.qlInterestRateIndexFixingDate(ContBasisIndex6MCorrected,AK3152),"")</f>
        <v>61651</v>
      </c>
      <c r="AO3152" s="78">
        <f>_xll.qlIndexFixing(ContinuousBasisIndex6M,AJ3152,TRUE,)</f>
        <v>6.7391194632823214E-3</v>
      </c>
      <c r="AP3152" s="78">
        <f>_xll.qlIndexFixing(ContBasisIndex6MCorrected,AJ3152,TRUE,)</f>
        <v>6.7515175248645315E-3</v>
      </c>
      <c r="AQ3152" s="78">
        <f>IFERROR(_xll.qlIndexFixing(Euribor6MLegacy,AN3152,TRUE,CalibrationTrigger),"")</f>
        <v>6.7182450909874462E-3</v>
      </c>
      <c r="AR3152" s="78">
        <f>IFERROR(_xll.qlIndexFixing(Eonia,AN3152,TRUE,CalibrationTrigger),"")</f>
        <v>6.13049040619984E-3</v>
      </c>
    </row>
    <row r="3153" spans="35:44">
      <c r="AI3153" s="64" t="s">
        <v>99</v>
      </c>
      <c r="AJ3153" s="146">
        <f>IFERROR(_xll.qlInterestRateIndexFixingDate(ContBasisIndex6MCorrected,AK3153),"")</f>
        <v>61658</v>
      </c>
      <c r="AK3153" s="146">
        <f>_xll.qlCalendarAdvance(Calendar,$AK3152,AI3153,,,trigger)</f>
        <v>61660</v>
      </c>
      <c r="AL3153" s="78">
        <f>IFERROR(_xll.qlIndexFixing(ContinuousBasisIndex6M,AJ3153,TRUE,)-_xll.qlIndexFixing($AV$1,AJ3153,TRUE,CalibrationTrigger),"")</f>
        <v>5.4467210790752445E-4</v>
      </c>
      <c r="AN3153" s="146">
        <f>IFERROR(_xll.qlInterestRateIndexFixingDate(ContBasisIndex6MCorrected,AK3153),"")</f>
        <v>61658</v>
      </c>
      <c r="AO3153" s="78">
        <f>_xll.qlIndexFixing(ContinuousBasisIndex6M,AJ3153,TRUE,)</f>
        <v>6.7431885239759857E-3</v>
      </c>
      <c r="AP3153" s="78">
        <f>_xll.qlIndexFixing(ContBasisIndex6MCorrected,AJ3153,TRUE,)</f>
        <v>6.7555866139543822E-3</v>
      </c>
      <c r="AQ3153" s="78">
        <f>IFERROR(_xll.qlIndexFixing(Euribor6MLegacy,AN3153,TRUE,CalibrationTrigger),"")</f>
        <v>6.7228561068743611E-3</v>
      </c>
      <c r="AR3153" s="78">
        <f>IFERROR(_xll.qlIndexFixing(Eonia,AN3153,TRUE,CalibrationTrigger),"")</f>
        <v>6.1346921029503676E-3</v>
      </c>
    </row>
    <row r="3154" spans="35:44">
      <c r="AI3154" s="64" t="s">
        <v>99</v>
      </c>
      <c r="AJ3154" s="146">
        <f>IFERROR(_xll.qlInterestRateIndexFixingDate(ContBasisIndex6MCorrected,AK3154),"")</f>
        <v>61665</v>
      </c>
      <c r="AK3154" s="146">
        <f>_xll.qlCalendarAdvance(Calendar,$AK3153,AI3154,,,trigger)</f>
        <v>61667</v>
      </c>
      <c r="AL3154" s="78">
        <f>IFERROR(_xll.qlIndexFixing(ContinuousBasisIndex6M,AJ3154,TRUE,)-_xll.qlIndexFixing($AV$1,AJ3154,TRUE,CalibrationTrigger),"")</f>
        <v>5.4466179279396166E-4</v>
      </c>
      <c r="AN3154" s="146">
        <f>IFERROR(_xll.qlInterestRateIndexFixingDate(ContBasisIndex6MCorrected,AK3154),"")</f>
        <v>61665</v>
      </c>
      <c r="AO3154" s="78">
        <f>_xll.qlIndexFixing(ContinuousBasisIndex6M,AJ3154,TRUE,)</f>
        <v>6.7468973501128814E-3</v>
      </c>
      <c r="AP3154" s="78">
        <f>_xll.qlIndexFixing(ContBasisIndex6MCorrected,AJ3154,TRUE,)</f>
        <v>6.7592952342443568E-3</v>
      </c>
      <c r="AQ3154" s="78">
        <f>IFERROR(_xll.qlIndexFixing(Euribor6MLegacy,AN3154,TRUE,CalibrationTrigger),"")</f>
        <v>6.7270676902606158E-3</v>
      </c>
      <c r="AR3154" s="78">
        <f>IFERROR(_xll.qlIndexFixing(Eonia,AN3154,TRUE,CalibrationTrigger),"")</f>
        <v>6.1388828497399572E-3</v>
      </c>
    </row>
    <row r="3155" spans="35:44">
      <c r="AI3155" s="64" t="s">
        <v>99</v>
      </c>
      <c r="AJ3155" s="146">
        <f>IFERROR(_xll.qlInterestRateIndexFixingDate(ContBasisIndex6MCorrected,AK3155),"")</f>
        <v>61672</v>
      </c>
      <c r="AK3155" s="146">
        <f>_xll.qlCalendarAdvance(Calendar,$AK3154,AI3155,,,trigger)</f>
        <v>61674</v>
      </c>
      <c r="AL3155" s="78">
        <f>IFERROR(_xll.qlIndexFixing(ContinuousBasisIndex6M,AJ3155,TRUE,)-_xll.qlIndexFixing($AV$1,AJ3155,TRUE,CalibrationTrigger),"")</f>
        <v>5.4466121486951378E-4</v>
      </c>
      <c r="AN3155" s="146">
        <f>IFERROR(_xll.qlInterestRateIndexFixingDate(ContBasisIndex6MCorrected,AK3155),"")</f>
        <v>61672</v>
      </c>
      <c r="AO3155" s="78">
        <f>_xll.qlIndexFixing(ContinuousBasisIndex6M,AJ3155,TRUE,)</f>
        <v>6.7509451741022469E-3</v>
      </c>
      <c r="AP3155" s="78">
        <f>_xll.qlIndexFixing(ContBasisIndex6MCorrected,AJ3155,TRUE,)</f>
        <v>6.7633430863592902E-3</v>
      </c>
      <c r="AQ3155" s="78">
        <f>IFERROR(_xll.qlIndexFixing(Euribor6MLegacy,AN3155,TRUE,CalibrationTrigger),"")</f>
        <v>6.7316546392381695E-3</v>
      </c>
      <c r="AR3155" s="78">
        <f>IFERROR(_xll.qlIndexFixing(Eonia,AN3155,TRUE,CalibrationTrigger),"")</f>
        <v>6.1430626464087368E-3</v>
      </c>
    </row>
    <row r="3156" spans="35:44">
      <c r="AI3156" s="64" t="s">
        <v>99</v>
      </c>
      <c r="AJ3156" s="146">
        <f>IFERROR(_xll.qlInterestRateIndexFixingDate(ContBasisIndex6MCorrected,AK3156),"")</f>
        <v>61679</v>
      </c>
      <c r="AK3156" s="146">
        <f>_xll.qlCalendarAdvance(Calendar,$AK3155,AI3156,,,trigger)</f>
        <v>61681</v>
      </c>
      <c r="AL3156" s="78">
        <f>IFERROR(_xll.qlIndexFixing(ContinuousBasisIndex6M,AJ3156,TRUE,)-_xll.qlIndexFixing($AV$1,AJ3156,TRUE,CalibrationTrigger),"")</f>
        <v>5.4466064047461755E-4</v>
      </c>
      <c r="AN3156" s="146">
        <f>IFERROR(_xll.qlInterestRateIndexFixingDate(ContBasisIndex6MCorrected,AK3156),"")</f>
        <v>61679</v>
      </c>
      <c r="AO3156" s="78">
        <f>_xll.qlIndexFixing(ContinuousBasisIndex6M,AJ3156,TRUE,)</f>
        <v>6.7549820257666844E-3</v>
      </c>
      <c r="AP3156" s="78">
        <f>_xll.qlIndexFixing(ContBasisIndex6MCorrected,AJ3156,TRUE,)</f>
        <v>6.7673799660799595E-3</v>
      </c>
      <c r="AQ3156" s="78">
        <f>IFERROR(_xll.qlIndexFixing(Euribor6MLegacy,AN3156,TRUE,CalibrationTrigger),"")</f>
        <v>6.7362291535056655E-3</v>
      </c>
      <c r="AR3156" s="78">
        <f>IFERROR(_xll.qlIndexFixing(Eonia,AN3156,TRUE,CalibrationTrigger),"")</f>
        <v>6.1472314931165783E-3</v>
      </c>
    </row>
    <row r="3157" spans="35:44">
      <c r="AI3157" s="64" t="s">
        <v>99</v>
      </c>
      <c r="AJ3157" s="146">
        <f>IFERROR(_xll.qlInterestRateIndexFixingDate(ContBasisIndex6MCorrected,AK3157),"")</f>
        <v>61686</v>
      </c>
      <c r="AK3157" s="146">
        <f>_xll.qlCalendarAdvance(Calendar,$AK3156,AI3157,,,trigger)</f>
        <v>61688</v>
      </c>
      <c r="AL3157" s="78">
        <f>IFERROR(_xll.qlIndexFixing(ContinuousBasisIndex6M,AJ3157,TRUE,)-_xll.qlIndexFixing($AV$1,AJ3157,TRUE,CalibrationTrigger),"")</f>
        <v>5.4466006958277507E-4</v>
      </c>
      <c r="AN3157" s="146">
        <f>IFERROR(_xll.qlInterestRateIndexFixingDate(ContBasisIndex6MCorrected,AK3157),"")</f>
        <v>61686</v>
      </c>
      <c r="AO3157" s="78">
        <f>_xll.qlIndexFixing(ContinuousBasisIndex6M,AJ3157,TRUE,)</f>
        <v>6.7590079050130099E-3</v>
      </c>
      <c r="AP3157" s="78">
        <f>_xll.qlIndexFixing(ContBasisIndex6MCorrected,AJ3157,TRUE,)</f>
        <v>6.7714058733145044E-3</v>
      </c>
      <c r="AQ3157" s="78">
        <f>IFERROR(_xll.qlIndexFixing(Euribor6MLegacy,AN3157,TRUE,CalibrationTrigger),"")</f>
        <v>6.7407912329769861E-3</v>
      </c>
      <c r="AR3157" s="78">
        <f>IFERROR(_xll.qlIndexFixing(Eonia,AN3157,TRUE,CalibrationTrigger),"")</f>
        <v>6.151389389943418E-3</v>
      </c>
    </row>
    <row r="3158" spans="35:44">
      <c r="AI3158" s="64" t="s">
        <v>99</v>
      </c>
      <c r="AJ3158" s="146">
        <f>IFERROR(_xll.qlInterestRateIndexFixingDate(ContBasisIndex6MCorrected,AK3158),"")</f>
        <v>61693</v>
      </c>
      <c r="AK3158" s="146">
        <f>_xll.qlCalendarAdvance(Calendar,$AK3157,AI3158,,,trigger)</f>
        <v>61695</v>
      </c>
      <c r="AL3158" s="78">
        <f>IFERROR(_xll.qlIndexFixing(ContinuousBasisIndex6M,AJ3158,TRUE,)-_xll.qlIndexFixing($AV$1,AJ3158,TRUE,CalibrationTrigger),"")</f>
        <v>5.4465950217013909E-4</v>
      </c>
      <c r="AN3158" s="146">
        <f>IFERROR(_xll.qlInterestRateIndexFixingDate(ContBasisIndex6MCorrected,AK3158),"")</f>
        <v>61693</v>
      </c>
      <c r="AO3158" s="78">
        <f>_xll.qlIndexFixing(ContinuousBasisIndex6M,AJ3158,TRUE,)</f>
        <v>6.763022811749805E-3</v>
      </c>
      <c r="AP3158" s="78">
        <f>_xll.qlIndexFixing(ContBasisIndex6MCorrected,AJ3158,TRUE,)</f>
        <v>6.7754208079719488E-3</v>
      </c>
      <c r="AQ3158" s="78">
        <f>IFERROR(_xll.qlIndexFixing(Euribor6MLegacy,AN3158,TRUE,CalibrationTrigger),"")</f>
        <v>6.745340877566894E-3</v>
      </c>
      <c r="AR3158" s="78">
        <f>IFERROR(_xll.qlIndexFixing(Eonia,AN3158,TRUE,CalibrationTrigger),"")</f>
        <v>6.1555363367293836E-3</v>
      </c>
    </row>
    <row r="3159" spans="35:44">
      <c r="AI3159" s="64" t="s">
        <v>99</v>
      </c>
      <c r="AJ3159" s="146">
        <f>IFERROR(_xll.qlInterestRateIndexFixingDate(ContBasisIndex6MCorrected,AK3159),"")</f>
        <v>61700</v>
      </c>
      <c r="AK3159" s="146">
        <f>_xll.qlCalendarAdvance(Calendar,$AK3158,AI3159,,,trigger)</f>
        <v>61702</v>
      </c>
      <c r="AL3159" s="78">
        <f>IFERROR(_xll.qlIndexFixing(ContinuousBasisIndex6M,AJ3159,TRUE,)-_xll.qlIndexFixing($AV$1,AJ3159,TRUE,CalibrationTrigger),"")</f>
        <v>5.4466870971195316E-4</v>
      </c>
      <c r="AN3159" s="146">
        <f>IFERROR(_xll.qlInterestRateIndexFixingDate(ContBasisIndex6MCorrected,AK3159),"")</f>
        <v>61700</v>
      </c>
      <c r="AO3159" s="78">
        <f>_xll.qlIndexFixing(ContinuousBasisIndex6M,AJ3159,TRUE,)</f>
        <v>6.7673724664465765E-3</v>
      </c>
      <c r="AP3159" s="78">
        <f>_xll.qlIndexFixing(ContBasisIndex6MCorrected,AJ3159,TRUE,)</f>
        <v>6.7797707253658785E-3</v>
      </c>
      <c r="AQ3159" s="78">
        <f>IFERROR(_xll.qlIndexFixing(Euribor6MLegacy,AN3159,TRUE,CalibrationTrigger),"")</f>
        <v>6.7502610700983677E-3</v>
      </c>
      <c r="AR3159" s="78">
        <f>IFERROR(_xll.qlIndexFixing(Eonia,AN3159,TRUE,CalibrationTrigger),"")</f>
        <v>6.159672333234667E-3</v>
      </c>
    </row>
    <row r="3160" spans="35:44">
      <c r="AI3160" s="64" t="s">
        <v>99</v>
      </c>
      <c r="AJ3160" s="146">
        <f>IFERROR(_xll.qlInterestRateIndexFixingDate(ContBasisIndex6MCorrected,AK3160),"")</f>
        <v>61707</v>
      </c>
      <c r="AK3160" s="146">
        <f>_xll.qlCalendarAdvance(Calendar,$AK3159,AI3160,,,trigger)</f>
        <v>61709</v>
      </c>
      <c r="AL3160" s="78">
        <f>IFERROR(_xll.qlIndexFixing(ContinuousBasisIndex6M,AJ3160,TRUE,)-_xll.qlIndexFixing($AV$1,AJ3160,TRUE,CalibrationTrigger),"")</f>
        <v>5.446681554300576E-4</v>
      </c>
      <c r="AN3160" s="146">
        <f>IFERROR(_xll.qlInterestRateIndexFixingDate(ContBasisIndex6MCorrected,AK3160),"")</f>
        <v>61707</v>
      </c>
      <c r="AO3160" s="78">
        <f>_xll.qlIndexFixing(ContinuousBasisIndex6M,AJ3160,TRUE,)</f>
        <v>6.7713647190511209E-3</v>
      </c>
      <c r="AP3160" s="78">
        <f>_xll.qlIndexFixing(ContBasisIndex6MCorrected,AJ3160,TRUE,)</f>
        <v>6.7837630058869931E-3</v>
      </c>
      <c r="AQ3160" s="78">
        <f>IFERROR(_xll.qlIndexFixing(Euribor6MLegacy,AN3160,TRUE,CalibrationTrigger),"")</f>
        <v>6.7547850411515242E-3</v>
      </c>
      <c r="AR3160" s="78">
        <f>IFERROR(_xll.qlIndexFixing(Eonia,AN3160,TRUE,CalibrationTrigger),"")</f>
        <v>6.1637973799388845E-3</v>
      </c>
    </row>
    <row r="3161" spans="35:44">
      <c r="AI3161" s="64" t="s">
        <v>99</v>
      </c>
      <c r="AJ3161" s="146">
        <f>IFERROR(_xll.qlInterestRateIndexFixingDate(ContBasisIndex6MCorrected,AK3161),"")</f>
        <v>61714</v>
      </c>
      <c r="AK3161" s="146">
        <f>_xll.qlCalendarAdvance(Calendar,$AK3160,AI3161,,,trigger)</f>
        <v>61716</v>
      </c>
      <c r="AL3161" s="78">
        <f>IFERROR(_xll.qlIndexFixing(ContinuousBasisIndex6M,AJ3161,TRUE,)-_xll.qlIndexFixing($AV$1,AJ3161,TRUE,CalibrationTrigger),"")</f>
        <v>5.4466760453402568E-4</v>
      </c>
      <c r="AN3161" s="146">
        <f>IFERROR(_xll.qlInterestRateIndexFixingDate(ContBasisIndex6MCorrected,AK3161),"")</f>
        <v>61714</v>
      </c>
      <c r="AO3161" s="78">
        <f>_xll.qlIndexFixing(ContinuousBasisIndex6M,AJ3161,TRUE,)</f>
        <v>6.7753459987052057E-3</v>
      </c>
      <c r="AP3161" s="78">
        <f>_xll.qlIndexFixing(ContBasisIndex6MCorrected,AJ3161,TRUE,)</f>
        <v>6.7877443133900102E-3</v>
      </c>
      <c r="AQ3161" s="78">
        <f>IFERROR(_xll.qlIndexFixing(Euribor6MLegacy,AN3161,TRUE,CalibrationTrigger),"")</f>
        <v>6.7592965768864107E-3</v>
      </c>
      <c r="AR3161" s="78">
        <f>IFERROR(_xll.qlIndexFixing(Eonia,AN3161,TRUE,CalibrationTrigger),"")</f>
        <v>6.167911476602228E-3</v>
      </c>
    </row>
    <row r="3162" spans="35:44">
      <c r="AI3162" s="64" t="s">
        <v>99</v>
      </c>
      <c r="AJ3162" s="146">
        <f>IFERROR(_xll.qlInterestRateIndexFixingDate(ContBasisIndex6MCorrected,AK3162),"")</f>
        <v>61718</v>
      </c>
      <c r="AK3162" s="146">
        <f>_xll.qlCalendarAdvance(Calendar,$AK3161,AI3162,,,trigger)</f>
        <v>61724</v>
      </c>
      <c r="AL3162" s="78">
        <f>IFERROR(_xll.qlIndexFixing(ContinuousBasisIndex6M,AJ3162,TRUE,)-_xll.qlIndexFixing($AV$1,AJ3162,TRUE,CalibrationTrigger),"")</f>
        <v>5.4466697905325955E-4</v>
      </c>
      <c r="AN3162" s="146">
        <f>IFERROR(_xll.qlInterestRateIndexFixingDate(ContBasisIndex6MCorrected,AK3162),"")</f>
        <v>61718</v>
      </c>
      <c r="AO3162" s="78">
        <f>_xll.qlIndexFixing(ContinuousBasisIndex6M,AJ3162,TRUE,)</f>
        <v>6.7798825962134086E-3</v>
      </c>
      <c r="AP3162" s="78">
        <f>_xll.qlIndexFixing(ContBasisIndex6MCorrected,AJ3162,TRUE,)</f>
        <v>6.7922809426402943E-3</v>
      </c>
      <c r="AQ3162" s="78">
        <f>IFERROR(_xll.qlIndexFixing(Euribor6MLegacy,AN3162,TRUE,CalibrationTrigger),"")</f>
        <v>6.7644373906970996E-3</v>
      </c>
      <c r="AR3162" s="78">
        <f>IFERROR(_xll.qlIndexFixing(Eonia,AN3162,TRUE,CalibrationTrigger),"")</f>
        <v>6.1709491149031237E-3</v>
      </c>
    </row>
    <row r="3163" spans="35:44">
      <c r="AI3163" s="64" t="s">
        <v>99</v>
      </c>
      <c r="AJ3163" s="146">
        <f>IFERROR(_xll.qlInterestRateIndexFixingDate(ContBasisIndex6MCorrected,AK3163),"")</f>
        <v>61728</v>
      </c>
      <c r="AK3163" s="146">
        <f>_xll.qlCalendarAdvance(Calendar,$AK3162,AI3163,,,trigger)</f>
        <v>61731</v>
      </c>
      <c r="AL3163" s="78">
        <f>IFERROR(_xll.qlIndexFixing(ContinuousBasisIndex6M,AJ3163,TRUE,)-_xll.qlIndexFixing($AV$1,AJ3163,TRUE,CalibrationTrigger),"")</f>
        <v>5.4465663806957994E-4</v>
      </c>
      <c r="AN3163" s="146">
        <f>IFERROR(_xll.qlInterestRateIndexFixingDate(ContBasisIndex6MCorrected,AK3163),"")</f>
        <v>61728</v>
      </c>
      <c r="AO3163" s="78">
        <f>_xll.qlIndexFixing(ContinuousBasisIndex6M,AJ3163,TRUE,)</f>
        <v>6.7834975792639461E-3</v>
      </c>
      <c r="AP3163" s="78">
        <f>_xll.qlIndexFixing(ContBasisIndex6MCorrected,AJ3163,TRUE,)</f>
        <v>6.7958957180014818E-3</v>
      </c>
      <c r="AQ3163" s="78">
        <f>IFERROR(_xll.qlIndexFixing(Euribor6MLegacy,AN3163,TRUE,CalibrationTrigger),"")</f>
        <v>6.7685426261829594E-3</v>
      </c>
      <c r="AR3163" s="78">
        <f>IFERROR(_xll.qlIndexFixing(Eonia,AN3163,TRUE,CalibrationTrigger),"")</f>
        <v>6.1764516558060478E-3</v>
      </c>
    </row>
    <row r="3164" spans="35:44">
      <c r="AI3164" s="64" t="s">
        <v>99</v>
      </c>
      <c r="AJ3164" s="146">
        <f>IFERROR(_xll.qlInterestRateIndexFixingDate(ContBasisIndex6MCorrected,AK3164),"")</f>
        <v>61736</v>
      </c>
      <c r="AK3164" s="146">
        <f>_xll.qlCalendarAdvance(Calendar,$AK3163,AI3164,,,trigger)</f>
        <v>61738</v>
      </c>
      <c r="AL3164" s="78">
        <f>IFERROR(_xll.qlIndexFixing(ContinuousBasisIndex6M,AJ3164,TRUE,)-_xll.qlIndexFixing($AV$1,AJ3164,TRUE,CalibrationTrigger),"")</f>
        <v>5.4465609148492394E-4</v>
      </c>
      <c r="AN3164" s="146">
        <f>IFERROR(_xll.qlInterestRateIndexFixingDate(ContBasisIndex6MCorrected,AK3164),"")</f>
        <v>61736</v>
      </c>
      <c r="AO3164" s="78">
        <f>_xll.qlIndexFixing(ContinuousBasisIndex6M,AJ3164,TRUE,)</f>
        <v>6.787445081454708E-3</v>
      </c>
      <c r="AP3164" s="78">
        <f>_xll.qlIndexFixing(ContBasisIndex6MCorrected,AJ3164,TRUE,)</f>
        <v>6.7998432476946633E-3</v>
      </c>
      <c r="AQ3164" s="78">
        <f>IFERROR(_xll.qlIndexFixing(Euribor6MLegacy,AN3164,TRUE,CalibrationTrigger),"")</f>
        <v>6.7730158832153727E-3</v>
      </c>
      <c r="AR3164" s="78">
        <f>IFERROR(_xll.qlIndexFixing(Eonia,AN3164,TRUE,CalibrationTrigger),"")</f>
        <v>6.1807702076421833E-3</v>
      </c>
    </row>
    <row r="3165" spans="35:44">
      <c r="AI3165" s="64" t="s">
        <v>99</v>
      </c>
      <c r="AJ3165" s="146">
        <f>IFERROR(_xll.qlInterestRateIndexFixingDate(ContBasisIndex6MCorrected,AK3165),"")</f>
        <v>61743</v>
      </c>
      <c r="AK3165" s="146">
        <f>_xll.qlCalendarAdvance(Calendar,$AK3164,AI3165,,,trigger)</f>
        <v>61745</v>
      </c>
      <c r="AL3165" s="78">
        <f>IFERROR(_xll.qlIndexFixing(ContinuousBasisIndex6M,AJ3165,TRUE,)-_xll.qlIndexFixing($AV$1,AJ3165,TRUE,CalibrationTrigger),"")</f>
        <v>5.446555482041442E-4</v>
      </c>
      <c r="AN3165" s="146">
        <f>IFERROR(_xll.qlInterestRateIndexFixingDate(ContBasisIndex6MCorrected,AK3165),"")</f>
        <v>61743</v>
      </c>
      <c r="AO3165" s="78">
        <f>_xll.qlIndexFixing(ContinuousBasisIndex6M,AJ3165,TRUE,)</f>
        <v>6.7913816104911507E-3</v>
      </c>
      <c r="AP3165" s="78">
        <f>_xll.qlIndexFixing(ContBasisIndex6MCorrected,AJ3165,TRUE,)</f>
        <v>6.8037798041641903E-3</v>
      </c>
      <c r="AQ3165" s="78">
        <f>IFERROR(_xll.qlIndexFixing(Euribor6MLegacy,AN3165,TRUE,CalibrationTrigger),"")</f>
        <v>6.777476704763542E-3</v>
      </c>
      <c r="AR3165" s="78">
        <f>IFERROR(_xll.qlIndexFixing(Eonia,AN3165,TRUE,CalibrationTrigger),"")</f>
        <v>6.1848389399532522E-3</v>
      </c>
    </row>
    <row r="3166" spans="35:44">
      <c r="AI3166" s="64" t="s">
        <v>99</v>
      </c>
      <c r="AJ3166" s="146">
        <f>IFERROR(_xll.qlInterestRateIndexFixingDate(ContBasisIndex6MCorrected,AK3166),"")</f>
        <v>61750</v>
      </c>
      <c r="AK3166" s="146">
        <f>_xll.qlCalendarAdvance(Calendar,$AK3165,AI3166,,,trigger)</f>
        <v>61752</v>
      </c>
      <c r="AL3166" s="78">
        <f>IFERROR(_xll.qlIndexFixing(ContinuousBasisIndex6M,AJ3166,TRUE,)-_xll.qlIndexFixing($AV$1,AJ3166,TRUE,CalibrationTrigger),"")</f>
        <v>5.4465500820295113E-4</v>
      </c>
      <c r="AN3166" s="146">
        <f>IFERROR(_xll.qlInterestRateIndexFixingDate(ContBasisIndex6MCorrected,AK3166),"")</f>
        <v>61750</v>
      </c>
      <c r="AO3166" s="78">
        <f>_xll.qlIndexFixing(ContinuousBasisIndex6M,AJ3166,TRUE,)</f>
        <v>6.7953071662849472E-3</v>
      </c>
      <c r="AP3166" s="78">
        <f>_xll.qlIndexFixing(ContBasisIndex6MCorrected,AJ3166,TRUE,)</f>
        <v>6.8077053873235004E-3</v>
      </c>
      <c r="AQ3166" s="78">
        <f>IFERROR(_xll.qlIndexFixing(Euribor6MLegacy,AN3166,TRUE,CalibrationTrigger),"")</f>
        <v>6.7819250907448806E-3</v>
      </c>
      <c r="AR3166" s="78">
        <f>IFERROR(_xll.qlIndexFixing(Eonia,AN3166,TRUE,CalibrationTrigger),"")</f>
        <v>6.188896722223447E-3</v>
      </c>
    </row>
    <row r="3167" spans="35:44">
      <c r="AI3167" s="64" t="s">
        <v>99</v>
      </c>
      <c r="AJ3167" s="146">
        <f>IFERROR(_xll.qlInterestRateIndexFixingDate(ContBasisIndex6MCorrected,AK3167),"")</f>
        <v>61757</v>
      </c>
      <c r="AK3167" s="146">
        <f>_xll.qlCalendarAdvance(Calendar,$AK3166,AI3167,,,trigger)</f>
        <v>61759</v>
      </c>
      <c r="AL3167" s="78">
        <f>IFERROR(_xll.qlIndexFixing(ContinuousBasisIndex6M,AJ3167,TRUE,)-_xll.qlIndexFixing($AV$1,AJ3167,TRUE,CalibrationTrigger),"")</f>
        <v>5.4465447145617216E-4</v>
      </c>
      <c r="AN3167" s="146">
        <f>IFERROR(_xll.qlInterestRateIndexFixingDate(ContBasisIndex6MCorrected,AK3167),"")</f>
        <v>61757</v>
      </c>
      <c r="AO3167" s="78">
        <f>_xll.qlIndexFixing(ContinuousBasisIndex6M,AJ3167,TRUE,)</f>
        <v>6.7992217487451217E-3</v>
      </c>
      <c r="AP3167" s="78">
        <f>_xll.qlIndexFixing(ContBasisIndex6MCorrected,AJ3167,TRUE,)</f>
        <v>6.8116199970807336E-3</v>
      </c>
      <c r="AQ3167" s="78">
        <f>IFERROR(_xll.qlIndexFixing(Euribor6MLegacy,AN3167,TRUE,CalibrationTrigger),"")</f>
        <v>6.786361041075036E-3</v>
      </c>
      <c r="AR3167" s="78">
        <f>IFERROR(_xll.qlIndexFixing(Eonia,AN3167,TRUE,CalibrationTrigger),"")</f>
        <v>6.1929435544527678E-3</v>
      </c>
    </row>
    <row r="3168" spans="35:44">
      <c r="AI3168" s="64" t="s">
        <v>99</v>
      </c>
      <c r="AJ3168" s="146">
        <f>IFERROR(_xll.qlInterestRateIndexFixingDate(ContBasisIndex6MCorrected,AK3168),"")</f>
        <v>61764</v>
      </c>
      <c r="AK3168" s="146">
        <f>_xll.qlCalendarAdvance(Calendar,$AK3167,AI3168,,,trigger)</f>
        <v>61766</v>
      </c>
      <c r="AL3168" s="78">
        <f>IFERROR(_xll.qlIndexFixing(ContinuousBasisIndex6M,AJ3168,TRUE,)-_xll.qlIndexFixing($AV$1,AJ3168,TRUE,CalibrationTrigger),"")</f>
        <v>5.4465393794084042E-4</v>
      </c>
      <c r="AN3168" s="146">
        <f>IFERROR(_xll.qlInterestRateIndexFixingDate(ContBasisIndex6MCorrected,AK3168),"")</f>
        <v>61764</v>
      </c>
      <c r="AO3168" s="78">
        <f>_xll.qlIndexFixing(ContinuousBasisIndex6M,AJ3168,TRUE,)</f>
        <v>6.8031253577851116E-3</v>
      </c>
      <c r="AP3168" s="78">
        <f>_xll.qlIndexFixing(ContBasisIndex6MCorrected,AJ3168,TRUE,)</f>
        <v>6.815523633350213E-3</v>
      </c>
      <c r="AQ3168" s="78">
        <f>IFERROR(_xll.qlIndexFixing(Euribor6MLegacy,AN3168,TRUE,CalibrationTrigger),"")</f>
        <v>6.7907845556723061E-3</v>
      </c>
      <c r="AR3168" s="78">
        <f>IFERROR(_xll.qlIndexFixing(Eonia,AN3168,TRUE,CalibrationTrigger),"")</f>
        <v>6.1969794366412145E-3</v>
      </c>
    </row>
    <row r="3169" spans="35:44">
      <c r="AI3169" s="64" t="s">
        <v>99</v>
      </c>
      <c r="AJ3169" s="146">
        <f>IFERROR(_xll.qlInterestRateIndexFixingDate(ContBasisIndex6MCorrected,AK3169),"")</f>
        <v>61771</v>
      </c>
      <c r="AK3169" s="146">
        <f>_xll.qlCalendarAdvance(Calendar,$AK3168,AI3169,,,trigger)</f>
        <v>61773</v>
      </c>
      <c r="AL3169" s="78">
        <f>IFERROR(_xll.qlIndexFixing(ContinuousBasisIndex6M,AJ3169,TRUE,)-_xll.qlIndexFixing($AV$1,AJ3169,TRUE,CalibrationTrigger),"")</f>
        <v>5.4465340763310867E-4</v>
      </c>
      <c r="AN3169" s="146">
        <f>IFERROR(_xll.qlInterestRateIndexFixingDate(ContBasisIndex6MCorrected,AK3169),"")</f>
        <v>61771</v>
      </c>
      <c r="AO3169" s="78">
        <f>_xll.qlIndexFixing(ContinuousBasisIndex6M,AJ3169,TRUE,)</f>
        <v>6.8070179933157077E-3</v>
      </c>
      <c r="AP3169" s="78">
        <f>_xll.qlIndexFixing(ContBasisIndex6MCorrected,AJ3169,TRUE,)</f>
        <v>6.8194162960418456E-3</v>
      </c>
      <c r="AQ3169" s="78">
        <f>IFERROR(_xll.qlIndexFixing(Euribor6MLegacy,AN3169,TRUE,CalibrationTrigger),"")</f>
        <v>6.7951956344514553E-3</v>
      </c>
      <c r="AR3169" s="78">
        <f>IFERROR(_xll.qlIndexFixing(Eonia,AN3169,TRUE,CalibrationTrigger),"")</f>
        <v>6.2010043687088512E-3</v>
      </c>
    </row>
    <row r="3170" spans="35:44">
      <c r="AI3170" s="64" t="s">
        <v>99</v>
      </c>
      <c r="AJ3170" s="146">
        <f>IFERROR(_xll.qlInterestRateIndexFixingDate(ContBasisIndex6MCorrected,AK3170),"")</f>
        <v>61778</v>
      </c>
      <c r="AK3170" s="146">
        <f>_xll.qlCalendarAdvance(Calendar,$AK3169,AI3170,,,trigger)</f>
        <v>61780</v>
      </c>
      <c r="AL3170" s="78">
        <f>IFERROR(_xll.qlIndexFixing(ContinuousBasisIndex6M,AJ3170,TRUE,)-_xll.qlIndexFixing($AV$1,AJ3170,TRUE,CalibrationTrigger),"")</f>
        <v>5.4465288050736284E-4</v>
      </c>
      <c r="AN3170" s="146">
        <f>IFERROR(_xll.qlInterestRateIndexFixingDate(ContBasisIndex6MCorrected,AK3170),"")</f>
        <v>61778</v>
      </c>
      <c r="AO3170" s="78">
        <f>_xll.qlIndexFixing(ContinuousBasisIndex6M,AJ3170,TRUE,)</f>
        <v>6.8108996552481418E-3</v>
      </c>
      <c r="AP3170" s="78">
        <f>_xll.qlIndexFixing(ContBasisIndex6MCorrected,AJ3170,TRUE,)</f>
        <v>6.8232979850677443E-3</v>
      </c>
      <c r="AQ3170" s="78">
        <f>IFERROR(_xll.qlIndexFixing(Euribor6MLegacy,AN3170,TRUE,CalibrationTrigger),"")</f>
        <v>6.7995942773334305E-3</v>
      </c>
      <c r="AR3170" s="78">
        <f>IFERROR(_xll.qlIndexFixing(Eonia,AN3170,TRUE,CalibrationTrigger),"")</f>
        <v>6.205018350975422E-3</v>
      </c>
    </row>
    <row r="3171" spans="35:44">
      <c r="AI3171" s="64" t="s">
        <v>99</v>
      </c>
      <c r="AJ3171" s="146">
        <f>IFERROR(_xll.qlInterestRateIndexFixingDate(ContBasisIndex6MCorrected,AK3171),"")</f>
        <v>61785</v>
      </c>
      <c r="AK3171" s="146">
        <f>_xll.qlCalendarAdvance(Calendar,$AK3170,AI3171,,,trigger)</f>
        <v>61787</v>
      </c>
      <c r="AL3171" s="78">
        <f>IFERROR(_xll.qlIndexFixing(ContinuousBasisIndex6M,AJ3171,TRUE,)-_xll.qlIndexFixing($AV$1,AJ3171,TRUE,CalibrationTrigger),"")</f>
        <v>5.4467204981273071E-4</v>
      </c>
      <c r="AN3171" s="146">
        <f>IFERROR(_xll.qlInterestRateIndexFixingDate(ContBasisIndex6MCorrected,AK3171),"")</f>
        <v>61785</v>
      </c>
      <c r="AO3171" s="78">
        <f>_xll.qlIndexFixing(ContinuousBasisIndex6M,AJ3171,TRUE,)</f>
        <v>6.8154444834071454E-3</v>
      </c>
      <c r="AP3171" s="78">
        <f>_xll.qlIndexFixing(ContBasisIndex6MCorrected,AJ3171,TRUE,)</f>
        <v>6.8278433131340032E-3</v>
      </c>
      <c r="AQ3171" s="78">
        <f>IFERROR(_xll.qlIndexFixing(Euribor6MLegacy,AN3171,TRUE,CalibrationTrigger),"")</f>
        <v>6.8047268389739984E-3</v>
      </c>
      <c r="AR3171" s="78">
        <f>IFERROR(_xll.qlIndexFixing(Eonia,AN3171,TRUE,CalibrationTrigger),"")</f>
        <v>6.2090213830412466E-3</v>
      </c>
    </row>
    <row r="3172" spans="35:44">
      <c r="AI3172" s="64" t="s">
        <v>99</v>
      </c>
      <c r="AJ3172" s="146">
        <f>IFERROR(_xll.qlInterestRateIndexFixingDate(ContBasisIndex6MCorrected,AK3172),"")</f>
        <v>61792</v>
      </c>
      <c r="AK3172" s="146">
        <f>_xll.qlCalendarAdvance(Calendar,$AK3171,AI3172,,,trigger)</f>
        <v>61794</v>
      </c>
      <c r="AL3172" s="78">
        <f>IFERROR(_xll.qlIndexFixing(ContinuousBasisIndex6M,AJ3172,TRUE,)-_xll.qlIndexFixing($AV$1,AJ3172,TRUE,CalibrationTrigger),"")</f>
        <v>5.4470110664660201E-4</v>
      </c>
      <c r="AN3172" s="146">
        <f>IFERROR(_xll.qlInterestRateIndexFixingDate(ContBasisIndex6MCorrected,AK3172),"")</f>
        <v>61792</v>
      </c>
      <c r="AO3172" s="78">
        <f>_xll.qlIndexFixing(ContinuousBasisIndex6M,AJ3172,TRUE,)</f>
        <v>6.8203113763071728E-3</v>
      </c>
      <c r="AP3172" s="78">
        <f>_xll.qlIndexFixing(ContBasisIndex6MCorrected,AJ3172,TRUE,)</f>
        <v>6.8327109431239258E-3</v>
      </c>
      <c r="AQ3172" s="78">
        <f>IFERROR(_xll.qlIndexFixing(Euribor6MLegacy,AN3172,TRUE,CalibrationTrigger),"")</f>
        <v>6.810215571679607E-3</v>
      </c>
      <c r="AR3172" s="78">
        <f>IFERROR(_xll.qlIndexFixing(Eonia,AN3172,TRUE,CalibrationTrigger),"")</f>
        <v>6.2130134651461333E-3</v>
      </c>
    </row>
    <row r="3173" spans="35:44">
      <c r="AI3173" s="64" t="s">
        <v>99</v>
      </c>
      <c r="AJ3173" s="146">
        <f>IFERROR(_xll.qlInterestRateIndexFixingDate(ContBasisIndex6MCorrected,AK3173),"")</f>
        <v>61799</v>
      </c>
      <c r="AK3173" s="146">
        <f>_xll.qlCalendarAdvance(Calendar,$AK3172,AI3173,,,trigger)</f>
        <v>61801</v>
      </c>
      <c r="AL3173" s="78">
        <f>IFERROR(_xll.qlIndexFixing(ContinuousBasisIndex6M,AJ3173,TRUE,)-_xll.qlIndexFixing($AV$1,AJ3173,TRUE,CalibrationTrigger),"")</f>
        <v>5.4470061894554018E-4</v>
      </c>
      <c r="AN3173" s="146">
        <f>IFERROR(_xll.qlInterestRateIndexFixingDate(ContBasisIndex6MCorrected,AK3173),"")</f>
        <v>61799</v>
      </c>
      <c r="AO3173" s="78">
        <f>_xll.qlIndexFixing(ContinuousBasisIndex6M,AJ3173,TRUE,)</f>
        <v>6.8241565612806119E-3</v>
      </c>
      <c r="AP3173" s="78">
        <f>_xll.qlIndexFixing(ContBasisIndex6MCorrected,AJ3173,TRUE,)</f>
        <v>6.8365561556241626E-3</v>
      </c>
      <c r="AQ3173" s="78">
        <f>IFERROR(_xll.qlIndexFixing(Euribor6MLegacy,AN3173,TRUE,CalibrationTrigger),"")</f>
        <v>6.8145728763592574E-3</v>
      </c>
      <c r="AR3173" s="78">
        <f>IFERROR(_xll.qlIndexFixing(Eonia,AN3173,TRUE,CalibrationTrigger),"")</f>
        <v>6.216994597290082E-3</v>
      </c>
    </row>
    <row r="3174" spans="35:44">
      <c r="AI3174" s="64" t="s">
        <v>99</v>
      </c>
      <c r="AJ3174" s="146">
        <f>IFERROR(_xll.qlInterestRateIndexFixingDate(ContBasisIndex6MCorrected,AK3174),"")</f>
        <v>61806</v>
      </c>
      <c r="AK3174" s="146">
        <f>_xll.qlCalendarAdvance(Calendar,$AK3173,AI3174,,,trigger)</f>
        <v>61808</v>
      </c>
      <c r="AL3174" s="78">
        <f>IFERROR(_xll.qlIndexFixing(ContinuousBasisIndex6M,AJ3174,TRUE,)-_xll.qlIndexFixing($AV$1,AJ3174,TRUE,CalibrationTrigger),"")</f>
        <v>5.4470013424250986E-4</v>
      </c>
      <c r="AN3174" s="146">
        <f>IFERROR(_xll.qlInterestRateIndexFixingDate(ContBasisIndex6MCorrected,AK3174),"")</f>
        <v>61806</v>
      </c>
      <c r="AO3174" s="78">
        <f>_xll.qlIndexFixing(ContinuousBasisIndex6M,AJ3174,TRUE,)</f>
        <v>6.8279907714415937E-3</v>
      </c>
      <c r="AP3174" s="78">
        <f>_xll.qlIndexFixing(ContBasisIndex6MCorrected,AJ3174,TRUE,)</f>
        <v>6.8403903932414611E-3</v>
      </c>
      <c r="AQ3174" s="78">
        <f>IFERROR(_xll.qlIndexFixing(Euribor6MLegacy,AN3174,TRUE,CalibrationTrigger),"")</f>
        <v>6.8189177438706238E-3</v>
      </c>
      <c r="AR3174" s="78">
        <f>IFERROR(_xll.qlIndexFixing(Eonia,AN3174,TRUE,CalibrationTrigger),"")</f>
        <v>6.2209647792332845E-3</v>
      </c>
    </row>
    <row r="3175" spans="35:44">
      <c r="AI3175" s="64" t="s">
        <v>99</v>
      </c>
      <c r="AJ3175" s="146">
        <f>IFERROR(_xll.qlInterestRateIndexFixingDate(ContBasisIndex6MCorrected,AK3175),"")</f>
        <v>61813</v>
      </c>
      <c r="AK3175" s="146">
        <f>_xll.qlCalendarAdvance(Calendar,$AK3174,AI3175,,,trigger)</f>
        <v>61815</v>
      </c>
      <c r="AL3175" s="78">
        <f>IFERROR(_xll.qlIndexFixing(ContinuousBasisIndex6M,AJ3175,TRUE,)-_xll.qlIndexFixing($AV$1,AJ3175,TRUE,CalibrationTrigger),"")</f>
        <v>5.4469965251344437E-4</v>
      </c>
      <c r="AN3175" s="146">
        <f>IFERROR(_xll.qlInterestRateIndexFixingDate(ContBasisIndex6MCorrected,AK3175),"")</f>
        <v>61813</v>
      </c>
      <c r="AO3175" s="78">
        <f>_xll.qlIndexFixing(ContinuousBasisIndex6M,AJ3175,TRUE,)</f>
        <v>6.8318140067002977E-3</v>
      </c>
      <c r="AP3175" s="78">
        <f>_xll.qlIndexFixing(ContBasisIndex6MCorrected,AJ3175,TRUE,)</f>
        <v>6.8442136558864311E-3</v>
      </c>
      <c r="AQ3175" s="78">
        <f>IFERROR(_xll.qlIndexFixing(Euribor6MLegacy,AN3175,TRUE,CalibrationTrigger),"")</f>
        <v>6.8232501741299009E-3</v>
      </c>
      <c r="AR3175" s="78">
        <f>IFERROR(_xll.qlIndexFixing(Eonia,AN3175,TRUE,CalibrationTrigger),"")</f>
        <v>6.2249240112954851E-3</v>
      </c>
    </row>
    <row r="3176" spans="35:44">
      <c r="AI3176" s="64" t="s">
        <v>99</v>
      </c>
      <c r="AJ3176" s="146">
        <f>IFERROR(_xll.qlInterestRateIndexFixingDate(ContBasisIndex6MCorrected,AK3176),"")</f>
        <v>61820</v>
      </c>
      <c r="AK3176" s="146">
        <f>_xll.qlCalendarAdvance(Calendar,$AK3175,AI3176,,,trigger)</f>
        <v>61822</v>
      </c>
      <c r="AL3176" s="78">
        <f>IFERROR(_xll.qlIndexFixing(ContinuousBasisIndex6M,AJ3176,TRUE,)-_xll.qlIndexFixing($AV$1,AJ3176,TRUE,CalibrationTrigger),"")</f>
        <v>5.4466953643655686E-4</v>
      </c>
      <c r="AN3176" s="146">
        <f>IFERROR(_xll.qlInterestRateIndexFixingDate(ContBasisIndex6MCorrected,AK3176),"")</f>
        <v>61820</v>
      </c>
      <c r="AO3176" s="78">
        <f>_xll.qlIndexFixing(ContinuousBasisIndex6M,AJ3176,TRUE,)</f>
        <v>6.8346262036333262E-3</v>
      </c>
      <c r="AP3176" s="78">
        <f>_xll.qlIndexFixing(ContBasisIndex6MCorrected,AJ3176,TRUE,)</f>
        <v>6.8470251687342996E-3</v>
      </c>
      <c r="AQ3176" s="78">
        <f>IFERROR(_xll.qlIndexFixing(Euribor6MLegacy,AN3176,TRUE,CalibrationTrigger),"")</f>
        <v>6.826463269359445E-3</v>
      </c>
      <c r="AR3176" s="78">
        <f>IFERROR(_xll.qlIndexFixing(Eonia,AN3176,TRUE,CalibrationTrigger),"")</f>
        <v>6.2288722933967478E-3</v>
      </c>
    </row>
    <row r="3177" spans="35:44">
      <c r="AI3177" s="64" t="s">
        <v>99</v>
      </c>
      <c r="AJ3177" s="146">
        <f>IFERROR(_xll.qlInterestRateIndexFixingDate(ContBasisIndex6MCorrected,AK3177),"")</f>
        <v>61827</v>
      </c>
      <c r="AK3177" s="146">
        <f>_xll.qlCalendarAdvance(Calendar,$AK3176,AI3177,,,trigger)</f>
        <v>61829</v>
      </c>
      <c r="AL3177" s="78">
        <f>IFERROR(_xll.qlIndexFixing(ContinuousBasisIndex6M,AJ3177,TRUE,)-_xll.qlIndexFixing($AV$1,AJ3177,TRUE,CalibrationTrigger),"")</f>
        <v>5.4466904280344418E-4</v>
      </c>
      <c r="AN3177" s="146">
        <f>IFERROR(_xll.qlInterestRateIndexFixingDate(ContBasisIndex6MCorrected,AK3177),"")</f>
        <v>61827</v>
      </c>
      <c r="AO3177" s="78">
        <f>_xll.qlIndexFixing(ContinuousBasisIndex6M,AJ3177,TRUE,)</f>
        <v>6.8384296243640388E-3</v>
      </c>
      <c r="AP3177" s="78">
        <f>_xll.qlIndexFixing(ContBasisIndex6MCorrected,AJ3177,TRUE,)</f>
        <v>6.8508286163335751E-3</v>
      </c>
      <c r="AQ3177" s="78">
        <f>IFERROR(_xll.qlIndexFixing(Euribor6MLegacy,AN3177,TRUE,CalibrationTrigger),"")</f>
        <v>6.8307732452171834E-3</v>
      </c>
      <c r="AR3177" s="78">
        <f>IFERROR(_xll.qlIndexFixing(Eonia,AN3177,TRUE,CalibrationTrigger),"")</f>
        <v>6.2328096252972642E-3</v>
      </c>
    </row>
    <row r="3178" spans="35:44">
      <c r="AI3178" s="64" t="s">
        <v>99</v>
      </c>
      <c r="AJ3178" s="146">
        <f>IFERROR(_xll.qlInterestRateIndexFixingDate(ContBasisIndex6MCorrected,AK3178),"")</f>
        <v>61834</v>
      </c>
      <c r="AK3178" s="146">
        <f>_xll.qlCalendarAdvance(Calendar,$AK3177,AI3178,,,trigger)</f>
        <v>61836</v>
      </c>
      <c r="AL3178" s="78">
        <f>IFERROR(_xll.qlIndexFixing(ContinuousBasisIndex6M,AJ3178,TRUE,)-_xll.qlIndexFixing($AV$1,AJ3178,TRUE,CalibrationTrigger),"")</f>
        <v>5.4466855212840278E-4</v>
      </c>
      <c r="AN3178" s="146">
        <f>IFERROR(_xll.qlInterestRateIndexFixingDate(ContBasisIndex6MCorrected,AK3178),"")</f>
        <v>61834</v>
      </c>
      <c r="AO3178" s="78">
        <f>_xll.qlIndexFixing(ContinuousBasisIndex6M,AJ3178,TRUE,)</f>
        <v>6.8422220704514817E-3</v>
      </c>
      <c r="AP3178" s="78">
        <f>_xll.qlIndexFixing(ContBasisIndex6MCorrected,AJ3178,TRUE,)</f>
        <v>6.8546210892196898E-3</v>
      </c>
      <c r="AQ3178" s="78">
        <f>IFERROR(_xll.qlIndexFixing(Euribor6MLegacy,AN3178,TRUE,CalibrationTrigger),"")</f>
        <v>6.8350707841434372E-3</v>
      </c>
      <c r="AR3178" s="78">
        <f>IFERROR(_xll.qlIndexFixing(Eonia,AN3178,TRUE,CalibrationTrigger),"")</f>
        <v>6.2367360073167788E-3</v>
      </c>
    </row>
    <row r="3179" spans="35:44">
      <c r="AI3179" s="64" t="s">
        <v>99</v>
      </c>
      <c r="AJ3179" s="146">
        <f>IFERROR(_xll.qlInterestRateIndexFixingDate(ContBasisIndex6MCorrected,AK3179),"")</f>
        <v>61841</v>
      </c>
      <c r="AK3179" s="146">
        <f>_xll.qlCalendarAdvance(Calendar,$AK3178,AI3179,,,trigger)</f>
        <v>61843</v>
      </c>
      <c r="AL3179" s="78">
        <f>IFERROR(_xll.qlIndexFixing(ContinuousBasisIndex6M,AJ3179,TRUE,)-_xll.qlIndexFixing($AV$1,AJ3179,TRUE,CalibrationTrigger),"")</f>
        <v>5.4466806439002792E-4</v>
      </c>
      <c r="AN3179" s="146">
        <f>IFERROR(_xll.qlInterestRateIndexFixingDate(ContBasisIndex6MCorrected,AK3179),"")</f>
        <v>61841</v>
      </c>
      <c r="AO3179" s="78">
        <f>_xll.qlIndexFixing(ContinuousBasisIndex6M,AJ3179,TRUE,)</f>
        <v>6.8460035418117862E-3</v>
      </c>
      <c r="AP3179" s="78">
        <f>_xll.qlIndexFixing(ContBasisIndex6MCorrected,AJ3179,TRUE,)</f>
        <v>6.8584025873105253E-3</v>
      </c>
      <c r="AQ3179" s="78">
        <f>IFERROR(_xll.qlIndexFixing(Euribor6MLegacy,AN3179,TRUE,CalibrationTrigger),"")</f>
        <v>6.8393558860591428E-3</v>
      </c>
      <c r="AR3179" s="78">
        <f>IFERROR(_xll.qlIndexFixing(Eonia,AN3179,TRUE,CalibrationTrigger),"")</f>
        <v>6.2406514391355472E-3</v>
      </c>
    </row>
    <row r="3180" spans="35:44">
      <c r="AI3180" s="64" t="s">
        <v>99</v>
      </c>
      <c r="AJ3180" s="146">
        <f>IFERROR(_xll.qlInterestRateIndexFixingDate(ContBasisIndex6MCorrected,AK3180),"")</f>
        <v>61847</v>
      </c>
      <c r="AK3180" s="146">
        <f>_xll.qlCalendarAdvance(Calendar,$AK3179,AI3180,,,trigger)</f>
        <v>61850</v>
      </c>
      <c r="AL3180" s="78">
        <f>IFERROR(_xll.qlIndexFixing(ContinuousBasisIndex6M,AJ3180,TRUE,)-_xll.qlIndexFixing($AV$1,AJ3180,TRUE,CalibrationTrigger),"")</f>
        <v>5.4469728767737608E-4</v>
      </c>
      <c r="AN3180" s="146">
        <f>IFERROR(_xll.qlInterestRateIndexFixingDate(ContBasisIndex6MCorrected,AK3180),"")</f>
        <v>61847</v>
      </c>
      <c r="AO3180" s="78">
        <f>_xll.qlIndexFixing(ContinuousBasisIndex6M,AJ3180,TRUE,)</f>
        <v>6.8507655564070498E-3</v>
      </c>
      <c r="AP3180" s="78">
        <f>_xll.qlIndexFixing(ContBasisIndex6MCorrected,AJ3180,TRUE,)</f>
        <v>6.8631653414750254E-3</v>
      </c>
      <c r="AQ3180" s="78">
        <f>IFERROR(_xll.qlIndexFixing(Euribor6MLegacy,AN3180,TRUE,CalibrationTrigger),"")</f>
        <v>6.844725763739329E-3</v>
      </c>
      <c r="AR3180" s="78">
        <f>IFERROR(_xll.qlIndexFixing(Eonia,AN3180,TRUE,CalibrationTrigger),"")</f>
        <v>6.2439988083173859E-3</v>
      </c>
    </row>
    <row r="3181" spans="35:44">
      <c r="AI3181" s="64" t="s">
        <v>99</v>
      </c>
      <c r="AJ3181" s="146">
        <f>IFERROR(_xll.qlInterestRateIndexFixingDate(ContBasisIndex6MCorrected,AK3181),"")</f>
        <v>61855</v>
      </c>
      <c r="AK3181" s="146">
        <f>_xll.qlCalendarAdvance(Calendar,$AK3180,AI3181,,,trigger)</f>
        <v>61857</v>
      </c>
      <c r="AL3181" s="78">
        <f>IFERROR(_xll.qlIndexFixing(ContinuousBasisIndex6M,AJ3181,TRUE,)-_xll.qlIndexFixing($AV$1,AJ3181,TRUE,CalibrationTrigger),"")</f>
        <v>5.4469682331076581E-4</v>
      </c>
      <c r="AN3181" s="146">
        <f>IFERROR(_xll.qlInterestRateIndexFixingDate(ContBasisIndex6MCorrected,AK3181),"")</f>
        <v>61855</v>
      </c>
      <c r="AO3181" s="78">
        <f>_xll.qlIndexFixing(ContinuousBasisIndex6M,AJ3181,TRUE,)</f>
        <v>6.854522940419148E-3</v>
      </c>
      <c r="AP3181" s="78">
        <f>_xll.qlIndexFixing(ContBasisIndex6MCorrected,AJ3181,TRUE,)</f>
        <v>6.8669227524530809E-3</v>
      </c>
      <c r="AQ3181" s="78">
        <f>IFERROR(_xll.qlIndexFixing(Euribor6MLegacy,AN3181,TRUE,CalibrationTrigger),"")</f>
        <v>6.8489835687463915E-3</v>
      </c>
      <c r="AR3181" s="78">
        <f>IFERROR(_xll.qlIndexFixing(Eonia,AN3181,TRUE,CalibrationTrigger),"")</f>
        <v>6.2484494529702062E-3</v>
      </c>
    </row>
    <row r="3182" spans="35:44">
      <c r="AI3182" s="64" t="s">
        <v>99</v>
      </c>
      <c r="AJ3182" s="146">
        <f>IFERROR(_xll.qlInterestRateIndexFixingDate(ContBasisIndex6MCorrected,AK3182),"")</f>
        <v>61862</v>
      </c>
      <c r="AK3182" s="146">
        <f>_xll.qlCalendarAdvance(Calendar,$AK3181,AI3182,,,trigger)</f>
        <v>61864</v>
      </c>
      <c r="AL3182" s="78">
        <f>IFERROR(_xll.qlIndexFixing(ContinuousBasisIndex6M,AJ3182,TRUE,)-_xll.qlIndexFixing($AV$1,AJ3182,TRUE,CalibrationTrigger),"")</f>
        <v>5.4469636175781978E-4</v>
      </c>
      <c r="AN3182" s="146">
        <f>IFERROR(_xll.qlInterestRateIndexFixingDate(ContBasisIndex6MCorrected,AK3182),"")</f>
        <v>61862</v>
      </c>
      <c r="AO3182" s="78">
        <f>_xll.qlIndexFixing(ContinuousBasisIndex6M,AJ3182,TRUE,)</f>
        <v>6.8582693489191342E-3</v>
      </c>
      <c r="AP3182" s="78">
        <f>_xll.qlIndexFixing(ContBasisIndex6MCorrected,AJ3182,TRUE,)</f>
        <v>6.8706691878489719E-3</v>
      </c>
      <c r="AQ3182" s="78">
        <f>IFERROR(_xll.qlIndexFixing(Euribor6MLegacy,AN3182,TRUE,CalibrationTrigger),"")</f>
        <v>6.8532289359229046E-3</v>
      </c>
      <c r="AR3182" s="78">
        <f>IFERROR(_xll.qlIndexFixing(Eonia,AN3182,TRUE,CalibrationTrigger),"")</f>
        <v>6.2523320347462885E-3</v>
      </c>
    </row>
    <row r="3183" spans="35:44">
      <c r="AI3183" s="64" t="s">
        <v>99</v>
      </c>
      <c r="AJ3183" s="146">
        <f>IFERROR(_xll.qlInterestRateIndexFixingDate(ContBasisIndex6MCorrected,AK3183),"")</f>
        <v>61869</v>
      </c>
      <c r="AK3183" s="146">
        <f>_xll.qlCalendarAdvance(Calendar,$AK3182,AI3183,,,trigger)</f>
        <v>61871</v>
      </c>
      <c r="AL3183" s="78">
        <f>IFERROR(_xll.qlIndexFixing(ContinuousBasisIndex6M,AJ3183,TRUE,)-_xll.qlIndexFixing($AV$1,AJ3183,TRUE,CalibrationTrigger),"")</f>
        <v>5.4469590299618866E-4</v>
      </c>
      <c r="AN3183" s="146">
        <f>IFERROR(_xll.qlInterestRateIndexFixingDate(ContBasisIndex6MCorrected,AK3183),"")</f>
        <v>61869</v>
      </c>
      <c r="AO3183" s="78">
        <f>_xll.qlIndexFixing(ContinuousBasisIndex6M,AJ3183,TRUE,)</f>
        <v>6.8620047818214857E-3</v>
      </c>
      <c r="AP3183" s="78">
        <f>_xll.qlIndexFixing(ContBasisIndex6MCorrected,AJ3183,TRUE,)</f>
        <v>6.8744046475771765E-3</v>
      </c>
      <c r="AQ3183" s="78">
        <f>IFERROR(_xll.qlIndexFixing(Euribor6MLegacy,AN3183,TRUE,CalibrationTrigger),"")</f>
        <v>6.8574618651885012E-3</v>
      </c>
      <c r="AR3183" s="78">
        <f>IFERROR(_xll.qlIndexFixing(Eonia,AN3183,TRUE,CalibrationTrigger),"")</f>
        <v>6.256203666641369E-3</v>
      </c>
    </row>
    <row r="3184" spans="35:44">
      <c r="AI3184" s="64" t="s">
        <v>99</v>
      </c>
      <c r="AJ3184" s="146">
        <f>IFERROR(_xll.qlInterestRateIndexFixingDate(ContBasisIndex6MCorrected,AK3184),"")</f>
        <v>61876</v>
      </c>
      <c r="AK3184" s="146">
        <f>_xll.qlCalendarAdvance(Calendar,$AK3183,AI3184,,,trigger)</f>
        <v>61878</v>
      </c>
      <c r="AL3184" s="78">
        <f>IFERROR(_xll.qlIndexFixing(ContinuousBasisIndex6M,AJ3184,TRUE,)-_xll.qlIndexFixing($AV$1,AJ3184,TRUE,CalibrationTrigger),"")</f>
        <v>5.4466566894705894E-4</v>
      </c>
      <c r="AN3184" s="146">
        <f>IFERROR(_xll.qlInterestRateIndexFixingDate(ContBasisIndex6MCorrected,AK3184),"")</f>
        <v>61876</v>
      </c>
      <c r="AO3184" s="78">
        <f>_xll.qlIndexFixing(ContinuousBasisIndex6M,AJ3184,TRUE,)</f>
        <v>6.8647462746935679E-3</v>
      </c>
      <c r="AP3184" s="78">
        <f>_xll.qlIndexFixing(ContBasisIndex6MCorrected,AJ3184,TRUE,)</f>
        <v>6.8771454528101577E-3</v>
      </c>
      <c r="AQ3184" s="78">
        <f>IFERROR(_xll.qlIndexFixing(Euribor6MLegacy,AN3184,TRUE,CalibrationTrigger),"")</f>
        <v>6.8605948376297262E-3</v>
      </c>
      <c r="AR3184" s="78">
        <f>IFERROR(_xll.qlIndexFixing(Eonia,AN3184,TRUE,CalibrationTrigger),"")</f>
        <v>6.2600643484156393E-3</v>
      </c>
    </row>
    <row r="3185" spans="35:44">
      <c r="AI3185" s="64" t="s">
        <v>99</v>
      </c>
      <c r="AJ3185" s="146">
        <f>IFERROR(_xll.qlInterestRateIndexFixingDate(ContBasisIndex6MCorrected,AK3185),"")</f>
        <v>61883</v>
      </c>
      <c r="AK3185" s="146">
        <f>_xll.qlCalendarAdvance(Calendar,$AK3184,AI3185,,,trigger)</f>
        <v>61885</v>
      </c>
      <c r="AL3185" s="78">
        <f>IFERROR(_xll.qlIndexFixing(ContinuousBasisIndex6M,AJ3185,TRUE,)-_xll.qlIndexFixing($AV$1,AJ3185,TRUE,CalibrationTrigger),"")</f>
        <v>5.4466519834907214E-4</v>
      </c>
      <c r="AN3185" s="146">
        <f>IFERROR(_xll.qlInterestRateIndexFixingDate(ContBasisIndex6MCorrected,AK3185),"")</f>
        <v>61883</v>
      </c>
      <c r="AO3185" s="78">
        <f>_xll.qlIndexFixing(ContinuousBasisIndex6M,AJ3185,TRUE,)</f>
        <v>6.8684618958887705E-3</v>
      </c>
      <c r="AP3185" s="78">
        <f>_xll.qlIndexFixing(ContBasisIndex6MCorrected,AJ3185,TRUE,)</f>
        <v>6.8808611003217954E-3</v>
      </c>
      <c r="AQ3185" s="78">
        <f>IFERROR(_xll.qlIndexFixing(Euribor6MLegacy,AN3185,TRUE,CalibrationTrigger),"")</f>
        <v>6.8648053157807781E-3</v>
      </c>
      <c r="AR3185" s="78">
        <f>IFERROR(_xll.qlIndexFixing(Eonia,AN3185,TRUE,CalibrationTrigger),"")</f>
        <v>6.2639140801490356E-3</v>
      </c>
    </row>
    <row r="3186" spans="35:44">
      <c r="AI3186" s="64" t="s">
        <v>99</v>
      </c>
      <c r="AJ3186" s="146">
        <f>IFERROR(_xll.qlInterestRateIndexFixingDate(ContBasisIndex6MCorrected,AK3186),"")</f>
        <v>61890</v>
      </c>
      <c r="AK3186" s="146">
        <f>_xll.qlCalendarAdvance(Calendar,$AK3185,AI3186,,,trigger)</f>
        <v>61892</v>
      </c>
      <c r="AL3186" s="78">
        <f>IFERROR(_xll.qlIndexFixing(ContinuousBasisIndex6M,AJ3186,TRUE,)-_xll.qlIndexFixing($AV$1,AJ3186,TRUE,CalibrationTrigger),"")</f>
        <v>5.4466473052919035E-4</v>
      </c>
      <c r="AN3186" s="146">
        <f>IFERROR(_xll.qlInterestRateIndexFixingDate(ContBasisIndex6MCorrected,AK3186),"")</f>
        <v>61890</v>
      </c>
      <c r="AO3186" s="78">
        <f>_xll.qlIndexFixing(ContinuousBasisIndex6M,AJ3186,TRUE,)</f>
        <v>6.8721665417597168E-3</v>
      </c>
      <c r="AP3186" s="78">
        <f>_xll.qlIndexFixing(ContBasisIndex6MCorrected,AJ3186,TRUE,)</f>
        <v>6.8845657724405981E-3</v>
      </c>
      <c r="AQ3186" s="78">
        <f>IFERROR(_xll.qlIndexFixing(Euribor6MLegacy,AN3186,TRUE,CalibrationTrigger),"")</f>
        <v>6.8690033563578003E-3</v>
      </c>
      <c r="AR3186" s="78">
        <f>IFERROR(_xll.qlIndexFixing(Eonia,AN3186,TRUE,CalibrationTrigger),"")</f>
        <v>6.2677528618415579E-3</v>
      </c>
    </row>
    <row r="3187" spans="35:44">
      <c r="AI3187" s="64" t="s">
        <v>99</v>
      </c>
      <c r="AJ3187" s="146">
        <f>IFERROR(_xll.qlInterestRateIndexFixingDate(ContBasisIndex6MCorrected,AK3187),"")</f>
        <v>61897</v>
      </c>
      <c r="AK3187" s="146">
        <f>_xll.qlCalendarAdvance(Calendar,$AK3186,AI3187,,,trigger)</f>
        <v>61899</v>
      </c>
      <c r="AL3187" s="78">
        <f>IFERROR(_xll.qlIndexFixing(ContinuousBasisIndex6M,AJ3187,TRUE,)-_xll.qlIndexFixing($AV$1,AJ3187,TRUE,CalibrationTrigger),"")</f>
        <v>5.4466426546426455E-4</v>
      </c>
      <c r="AN3187" s="146">
        <f>IFERROR(_xll.qlInterestRateIndexFixingDate(ContBasisIndex6MCorrected,AK3187),"")</f>
        <v>61897</v>
      </c>
      <c r="AO3187" s="78">
        <f>_xll.qlIndexFixing(ContinuousBasisIndex6M,AJ3187,TRUE,)</f>
        <v>6.8758602122216666E-3</v>
      </c>
      <c r="AP3187" s="78">
        <f>_xll.qlIndexFixing(ContBasisIndex6MCorrected,AJ3187,TRUE,)</f>
        <v>6.8882594690813882E-3</v>
      </c>
      <c r="AQ3187" s="78">
        <f>IFERROR(_xll.qlIndexFixing(Euribor6MLegacy,AN3187,TRUE,CalibrationTrigger),"")</f>
        <v>6.873188959280855E-3</v>
      </c>
      <c r="AR3187" s="78">
        <f>IFERROR(_xll.qlIndexFixing(Eonia,AN3187,TRUE,CalibrationTrigger),"")</f>
        <v>6.2715806934932061E-3</v>
      </c>
    </row>
    <row r="3188" spans="35:44">
      <c r="AI3188" s="64" t="s">
        <v>99</v>
      </c>
      <c r="AJ3188" s="146">
        <f>IFERROR(_xll.qlInterestRateIndexFixingDate(ContBasisIndex6MCorrected,AK3188),"")</f>
        <v>61904</v>
      </c>
      <c r="AK3188" s="146">
        <f>_xll.qlCalendarAdvance(Calendar,$AK3187,AI3188,,,trigger)</f>
        <v>61906</v>
      </c>
      <c r="AL3188" s="78">
        <f>IFERROR(_xll.qlIndexFixing(ContinuousBasisIndex6M,AJ3188,TRUE,)-_xll.qlIndexFixing($AV$1,AJ3188,TRUE,CalibrationTrigger),"")</f>
        <v>5.4466380313332625E-4</v>
      </c>
      <c r="AN3188" s="146">
        <f>IFERROR(_xll.qlInterestRateIndexFixingDate(ContBasisIndex6MCorrected,AK3188),"")</f>
        <v>61904</v>
      </c>
      <c r="AO3188" s="78">
        <f>_xll.qlIndexFixing(ContinuousBasisIndex6M,AJ3188,TRUE,)</f>
        <v>6.8795429071920626E-3</v>
      </c>
      <c r="AP3188" s="78">
        <f>_xll.qlIndexFixing(ContBasisIndex6MCorrected,AJ3188,TRUE,)</f>
        <v>6.8919421901624828E-3</v>
      </c>
      <c r="AQ3188" s="78">
        <f>IFERROR(_xll.qlIndexFixing(Euribor6MLegacy,AN3188,TRUE,CalibrationTrigger),"")</f>
        <v>6.8773621244713166E-3</v>
      </c>
      <c r="AR3188" s="78">
        <f>IFERROR(_xll.qlIndexFixing(Eonia,AN3188,TRUE,CalibrationTrigger),"")</f>
        <v>6.2753975751039803E-3</v>
      </c>
    </row>
    <row r="3189" spans="35:44">
      <c r="AI3189" s="64" t="s">
        <v>99</v>
      </c>
      <c r="AJ3189" s="146">
        <f>IFERROR(_xll.qlInterestRateIndexFixingDate(ContBasisIndex6MCorrected,AK3189),"")</f>
        <v>61911</v>
      </c>
      <c r="AK3189" s="146">
        <f>_xll.qlCalendarAdvance(Calendar,$AK3188,AI3189,,,trigger)</f>
        <v>61913</v>
      </c>
      <c r="AL3189" s="78">
        <f>IFERROR(_xll.qlIndexFixing(ContinuousBasisIndex6M,AJ3189,TRUE,)-_xll.qlIndexFixing($AV$1,AJ3189,TRUE,CalibrationTrigger),"")</f>
        <v>5.4469320777407893E-4</v>
      </c>
      <c r="AN3189" s="146">
        <f>IFERROR(_xll.qlInterestRateIndexFixingDate(ContBasisIndex6MCorrected,AK3189),"")</f>
        <v>61911</v>
      </c>
      <c r="AO3189" s="78">
        <f>_xll.qlIndexFixing(ContinuousBasisIndex6M,AJ3189,TRUE,)</f>
        <v>6.8841868868650272E-3</v>
      </c>
      <c r="AP3189" s="78">
        <f>_xll.qlIndexFixing(ContBasisIndex6MCorrected,AJ3189,TRUE,)</f>
        <v>6.8965869121056164E-3</v>
      </c>
      <c r="AQ3189" s="78">
        <f>IFERROR(_xll.qlIndexFixing(Euribor6MLegacy,AN3189,TRUE,CalibrationTrigger),"")</f>
        <v>6.8825982401003504E-3</v>
      </c>
      <c r="AR3189" s="78">
        <f>IFERROR(_xll.qlIndexFixing(Eonia,AN3189,TRUE,CalibrationTrigger),"")</f>
        <v>6.2792035069136887E-3</v>
      </c>
    </row>
    <row r="3190" spans="35:44">
      <c r="AI3190" s="64" t="s">
        <v>99</v>
      </c>
      <c r="AJ3190" s="146">
        <f>IFERROR(_xll.qlInterestRateIndexFixingDate(ContBasisIndex6MCorrected,AK3190),"")</f>
        <v>61918</v>
      </c>
      <c r="AK3190" s="146">
        <f>_xll.qlCalendarAdvance(Calendar,$AK3189,AI3190,,,trigger)</f>
        <v>61920</v>
      </c>
      <c r="AL3190" s="78">
        <f>IFERROR(_xll.qlIndexFixing(ContinuousBasisIndex6M,AJ3190,TRUE,)-_xll.qlIndexFixing($AV$1,AJ3190,TRUE,CalibrationTrigger),"")</f>
        <v>5.4469276792119391E-4</v>
      </c>
      <c r="AN3190" s="146">
        <f>IFERROR(_xll.qlInterestRateIndexFixingDate(ContBasisIndex6MCorrected,AK3190),"")</f>
        <v>61918</v>
      </c>
      <c r="AO3190" s="78">
        <f>_xll.qlIndexFixing(ContinuousBasisIndex6M,AJ3190,TRUE,)</f>
        <v>6.8878454881845623E-3</v>
      </c>
      <c r="AP3190" s="78">
        <f>_xll.qlIndexFixing(ContBasisIndex6MCorrected,AJ3190,TRUE,)</f>
        <v>6.9002455397606443E-3</v>
      </c>
      <c r="AQ3190" s="78">
        <f>IFERROR(_xll.qlIndexFixing(Euribor6MLegacy,AN3190,TRUE,CalibrationTrigger),"")</f>
        <v>6.8867441017208108E-3</v>
      </c>
      <c r="AR3190" s="78">
        <f>IFERROR(_xll.qlIndexFixing(Eonia,AN3190,TRUE,CalibrationTrigger),"")</f>
        <v>6.2829984884427148E-3</v>
      </c>
    </row>
    <row r="3191" spans="35:44">
      <c r="AI3191" s="64" t="s">
        <v>99</v>
      </c>
      <c r="AJ3191" s="146">
        <f>IFERROR(_xll.qlInterestRateIndexFixingDate(ContBasisIndex6MCorrected,AK3191),"")</f>
        <v>61925</v>
      </c>
      <c r="AK3191" s="146">
        <f>_xll.qlCalendarAdvance(Calendar,$AK3190,AI3191,,,trigger)</f>
        <v>61927</v>
      </c>
      <c r="AL3191" s="78">
        <f>IFERROR(_xll.qlIndexFixing(ContinuousBasisIndex6M,AJ3191,TRUE,)-_xll.qlIndexFixing($AV$1,AJ3191,TRUE,CalibrationTrigger),"")</f>
        <v>5.4469233068084148E-4</v>
      </c>
      <c r="AN3191" s="146">
        <f>IFERROR(_xll.qlInterestRateIndexFixingDate(ContBasisIndex6MCorrected,AK3191),"")</f>
        <v>61925</v>
      </c>
      <c r="AO3191" s="78">
        <f>_xll.qlIndexFixing(ContinuousBasisIndex6M,AJ3191,TRUE,)</f>
        <v>6.8914931132261457E-3</v>
      </c>
      <c r="AP3191" s="78">
        <f>_xll.qlIndexFixing(ContBasisIndex6MCorrected,AJ3191,TRUE,)</f>
        <v>6.9038931910680992E-3</v>
      </c>
      <c r="AQ3191" s="78">
        <f>IFERROR(_xll.qlIndexFixing(Euribor6MLegacy,AN3191,TRUE,CalibrationTrigger),"")</f>
        <v>6.8908775247852787E-3</v>
      </c>
      <c r="AR3191" s="78">
        <f>IFERROR(_xll.qlIndexFixing(Eonia,AN3191,TRUE,CalibrationTrigger),"")</f>
        <v>6.286782520010803E-3</v>
      </c>
    </row>
    <row r="3192" spans="35:44">
      <c r="AI3192" s="64" t="s">
        <v>99</v>
      </c>
      <c r="AJ3192" s="146">
        <f>IFERROR(_xll.qlInterestRateIndexFixingDate(ContBasisIndex6MCorrected,AK3192),"")</f>
        <v>61932</v>
      </c>
      <c r="AK3192" s="146">
        <f>_xll.qlCalendarAdvance(Calendar,$AK3191,AI3192,,,trigger)</f>
        <v>61934</v>
      </c>
      <c r="AL3192" s="78">
        <f>IFERROR(_xll.qlIndexFixing(ContinuousBasisIndex6M,AJ3192,TRUE,)-_xll.qlIndexFixing($AV$1,AJ3192,TRUE,CalibrationTrigger),"")</f>
        <v>5.4469189603110601E-4</v>
      </c>
      <c r="AN3192" s="146">
        <f>IFERROR(_xll.qlInterestRateIndexFixingDate(ContBasisIndex6MCorrected,AK3192),"")</f>
        <v>61932</v>
      </c>
      <c r="AO3192" s="78">
        <f>_xll.qlIndexFixing(ContinuousBasisIndex6M,AJ3192,TRUE,)</f>
        <v>6.8951297619042557E-3</v>
      </c>
      <c r="AP3192" s="78">
        <f>_xll.qlIndexFixing(ContBasisIndex6MCorrected,AJ3192,TRUE,)</f>
        <v>6.9075298659420289E-3</v>
      </c>
      <c r="AQ3192" s="78">
        <f>IFERROR(_xll.qlIndexFixing(Euribor6MLegacy,AN3192,TRUE,CalibrationTrigger),"")</f>
        <v>6.8949985092146785E-3</v>
      </c>
      <c r="AR3192" s="78">
        <f>IFERROR(_xll.qlIndexFixing(Eonia,AN3192,TRUE,CalibrationTrigger),"")</f>
        <v>6.2905556015380171E-3</v>
      </c>
    </row>
    <row r="3193" spans="35:44">
      <c r="AI3193" s="64" t="s">
        <v>99</v>
      </c>
      <c r="AJ3193" s="146">
        <f>IFERROR(_xll.qlInterestRateIndexFixingDate(ContBasisIndex6MCorrected,AK3193),"")</f>
        <v>61939</v>
      </c>
      <c r="AK3193" s="146">
        <f>_xll.qlCalendarAdvance(Calendar,$AK3192,AI3193,,,trigger)</f>
        <v>61941</v>
      </c>
      <c r="AL3193" s="78">
        <f>IFERROR(_xll.qlIndexFixing(ContinuousBasisIndex6M,AJ3193,TRUE,)-_xll.qlIndexFixing($AV$1,AJ3193,TRUE,CalibrationTrigger),"")</f>
        <v>5.4469146395135729E-4</v>
      </c>
      <c r="AN3193" s="146">
        <f>IFERROR(_xll.qlInterestRateIndexFixingDate(ContBasisIndex6MCorrected,AK3193),"")</f>
        <v>61939</v>
      </c>
      <c r="AO3193" s="78">
        <f>_xll.qlIndexFixing(ContinuousBasisIndex6M,AJ3193,TRUE,)</f>
        <v>6.8987554341380956E-3</v>
      </c>
      <c r="AP3193" s="78">
        <f>_xll.qlIndexFixing(ContBasisIndex6MCorrected,AJ3193,TRUE,)</f>
        <v>6.9111555643007775E-3</v>
      </c>
      <c r="AQ3193" s="78">
        <f>IFERROR(_xll.qlIndexFixing(Euribor6MLegacy,AN3193,TRUE,CalibrationTrigger),"")</f>
        <v>6.8991070549299337E-3</v>
      </c>
      <c r="AR3193" s="78">
        <f>IFERROR(_xll.qlIndexFixing(Eonia,AN3193,TRUE,CalibrationTrigger),"")</f>
        <v>6.2943177331042932E-3</v>
      </c>
    </row>
    <row r="3194" spans="35:44">
      <c r="AI3194" s="64" t="s">
        <v>99</v>
      </c>
      <c r="AJ3194" s="146">
        <f>IFERROR(_xll.qlInterestRateIndexFixingDate(ContBasisIndex6MCorrected,AK3194),"")</f>
        <v>61946</v>
      </c>
      <c r="AK3194" s="146">
        <f>_xll.qlCalendarAdvance(Calendar,$AK3193,AI3194,,,trigger)</f>
        <v>61948</v>
      </c>
      <c r="AL3194" s="78">
        <f>IFERROR(_xll.qlIndexFixing(ContinuousBasisIndex6M,AJ3194,TRUE,)-_xll.qlIndexFixing($AV$1,AJ3194,TRUE,CalibrationTrigger),"")</f>
        <v>5.4469103441838907E-4</v>
      </c>
      <c r="AN3194" s="146">
        <f>IFERROR(_xll.qlInterestRateIndexFixingDate(ContBasisIndex6MCorrected,AK3194),"")</f>
        <v>61946</v>
      </c>
      <c r="AO3194" s="78">
        <f>_xll.qlIndexFixing(ContinuousBasisIndex6M,AJ3194,TRUE,)</f>
        <v>6.9023701298417135E-3</v>
      </c>
      <c r="AP3194" s="78">
        <f>_xll.qlIndexFixing(ContBasisIndex6MCorrected,AJ3194,TRUE,)</f>
        <v>6.914770286060112E-3</v>
      </c>
      <c r="AQ3194" s="78">
        <f>IFERROR(_xll.qlIndexFixing(Euribor6MLegacy,AN3194,TRUE,CalibrationTrigger),"")</f>
        <v>6.9032031618528273E-3</v>
      </c>
      <c r="AR3194" s="78">
        <f>IFERROR(_xll.qlIndexFixing(Eonia,AN3194,TRUE,CalibrationTrigger),"")</f>
        <v>6.2980689145497593E-3</v>
      </c>
    </row>
    <row r="3195" spans="35:44">
      <c r="AI3195" s="64" t="s">
        <v>99</v>
      </c>
      <c r="AJ3195" s="146">
        <f>IFERROR(_xll.qlInterestRateIndexFixingDate(ContBasisIndex6MCorrected,AK3195),"")</f>
        <v>61953</v>
      </c>
      <c r="AK3195" s="146">
        <f>_xll.qlCalendarAdvance(Calendar,$AK3194,AI3195,,,trigger)</f>
        <v>61955</v>
      </c>
      <c r="AL3195" s="78">
        <f>IFERROR(_xll.qlIndexFixing(ContinuousBasisIndex6M,AJ3195,TRUE,)-_xll.qlIndexFixing($AV$1,AJ3195,TRUE,CalibrationTrigger),"")</f>
        <v>5.4469060741114267E-4</v>
      </c>
      <c r="AN3195" s="146">
        <f>IFERROR(_xll.qlInterestRateIndexFixingDate(ContBasisIndex6MCorrected,AK3195),"")</f>
        <v>61953</v>
      </c>
      <c r="AO3195" s="78">
        <f>_xll.qlIndexFixing(ContinuousBasisIndex6M,AJ3195,TRUE,)</f>
        <v>6.9059738489334541E-3</v>
      </c>
      <c r="AP3195" s="78">
        <f>_xll.qlIndexFixing(ContBasisIndex6MCorrected,AJ3195,TRUE,)</f>
        <v>6.9183740311370883E-3</v>
      </c>
      <c r="AQ3195" s="78">
        <f>IFERROR(_xll.qlIndexFixing(Euribor6MLegacy,AN3195,TRUE,CalibrationTrigger),"")</f>
        <v>6.9072868299021335E-3</v>
      </c>
      <c r="AR3195" s="78">
        <f>IFERROR(_xll.qlIndexFixing(Eonia,AN3195,TRUE,CalibrationTrigger),"")</f>
        <v>6.3018091459543513E-3</v>
      </c>
    </row>
    <row r="3196" spans="35:44">
      <c r="AI3196" s="64" t="s">
        <v>99</v>
      </c>
      <c r="AJ3196" s="146">
        <f>IFERROR(_xll.qlInterestRateIndexFixingDate(ContBasisIndex6MCorrected,AK3196),"")</f>
        <v>61960</v>
      </c>
      <c r="AK3196" s="146">
        <f>_xll.qlCalendarAdvance(Calendar,$AK3195,AI3196,,,trigger)</f>
        <v>61962</v>
      </c>
      <c r="AL3196" s="78">
        <f>IFERROR(_xll.qlIndexFixing(ContinuousBasisIndex6M,AJ3196,TRUE,)-_xll.qlIndexFixing($AV$1,AJ3196,TRUE,CalibrationTrigger),"")</f>
        <v>5.4469018290769985E-4</v>
      </c>
      <c r="AN3196" s="146">
        <f>IFERROR(_xll.qlInterestRateIndexFixingDate(ContBasisIndex6MCorrected,AK3196),"")</f>
        <v>61960</v>
      </c>
      <c r="AO3196" s="78">
        <f>_xll.qlIndexFixing(ContinuousBasisIndex6M,AJ3196,TRUE,)</f>
        <v>6.9095665913303725E-3</v>
      </c>
      <c r="AP3196" s="78">
        <f>_xll.qlIndexFixing(ContBasisIndex6MCorrected,AJ3196,TRUE,)</f>
        <v>6.9219667994491908E-3</v>
      </c>
      <c r="AQ3196" s="78">
        <f>IFERROR(_xll.qlIndexFixing(Euribor6MLegacy,AN3196,TRUE,CalibrationTrigger),"")</f>
        <v>6.9113580590017846E-3</v>
      </c>
      <c r="AR3196" s="78">
        <f>IFERROR(_xll.qlIndexFixing(Eonia,AN3196,TRUE,CalibrationTrigger),"")</f>
        <v>6.3055384274779414E-3</v>
      </c>
    </row>
    <row r="3197" spans="35:44">
      <c r="AI3197" s="64" t="s">
        <v>99</v>
      </c>
      <c r="AJ3197" s="146">
        <f>IFERROR(_xll.qlInterestRateIndexFixingDate(ContBasisIndex6MCorrected,AK3197),"")</f>
        <v>61967</v>
      </c>
      <c r="AK3197" s="146">
        <f>_xll.qlCalendarAdvance(Calendar,$AK3196,AI3197,,,trigger)</f>
        <v>61969</v>
      </c>
      <c r="AL3197" s="78">
        <f>IFERROR(_xll.qlIndexFixing(ContinuousBasisIndex6M,AJ3197,TRUE,)-_xll.qlIndexFixing($AV$1,AJ3197,TRUE,CalibrationTrigger),"")</f>
        <v>5.4465976151120681E-4</v>
      </c>
      <c r="AN3197" s="146">
        <f>IFERROR(_xll.qlInterestRateIndexFixingDate(ContBasisIndex6MCorrected,AK3197),"")</f>
        <v>61967</v>
      </c>
      <c r="AO3197" s="78">
        <f>_xll.qlIndexFixing(ContinuousBasisIndex6M,AJ3197,TRUE,)</f>
        <v>6.9121932510265586E-3</v>
      </c>
      <c r="AP3197" s="78">
        <f>_xll.qlIndexFixing(ContBasisIndex6MCorrected,AJ3197,TRUE,)</f>
        <v>6.9245927658849304E-3</v>
      </c>
      <c r="AQ3197" s="78">
        <f>IFERROR(_xll.qlIndexFixing(Euribor6MLegacy,AN3197,TRUE,CalibrationTrigger),"")</f>
        <v>6.9143609002739791E-3</v>
      </c>
      <c r="AR3197" s="78">
        <f>IFERROR(_xll.qlIndexFixing(Eonia,AN3197,TRUE,CalibrationTrigger),"")</f>
        <v>6.3092567588807213E-3</v>
      </c>
    </row>
    <row r="3198" spans="35:44">
      <c r="AI3198" s="64" t="s">
        <v>99</v>
      </c>
      <c r="AJ3198" s="146">
        <f>IFERROR(_xll.qlInterestRateIndexFixingDate(ContBasisIndex6MCorrected,AK3198),"")</f>
        <v>61974</v>
      </c>
      <c r="AK3198" s="146">
        <f>_xll.qlCalendarAdvance(Calendar,$AK3197,AI3198,,,trigger)</f>
        <v>61976</v>
      </c>
      <c r="AL3198" s="78">
        <f>IFERROR(_xll.qlIndexFixing(ContinuousBasisIndex6M,AJ3198,TRUE,)-_xll.qlIndexFixing($AV$1,AJ3198,TRUE,CalibrationTrigger),"")</f>
        <v>5.4463931941522385E-4</v>
      </c>
      <c r="AN3198" s="146">
        <f>IFERROR(_xll.qlInterestRateIndexFixingDate(ContBasisIndex6MCorrected,AK3198),"")</f>
        <v>61974</v>
      </c>
      <c r="AO3198" s="78">
        <f>_xll.qlIndexFixing(ContinuousBasisIndex6M,AJ3198,TRUE,)</f>
        <v>6.9151305594161412E-3</v>
      </c>
      <c r="AP3198" s="78">
        <f>_xll.qlIndexFixing(ContBasisIndex6MCorrected,AJ3198,TRUE,)</f>
        <v>6.9275296201626651E-3</v>
      </c>
      <c r="AQ3198" s="78">
        <f>IFERROR(_xll.qlIndexFixing(Euribor6MLegacy,AN3198,TRUE,CalibrationTrigger),"")</f>
        <v>6.9177069754381044E-3</v>
      </c>
      <c r="AR3198" s="78">
        <f>IFERROR(_xll.qlIndexFixing(Eonia,AN3198,TRUE,CalibrationTrigger),"")</f>
        <v>6.3129641401626913E-3</v>
      </c>
    </row>
    <row r="3199" spans="35:44">
      <c r="AI3199" s="64" t="s">
        <v>99</v>
      </c>
      <c r="AJ3199" s="146">
        <f>IFERROR(_xll.qlInterestRateIndexFixingDate(ContBasisIndex6MCorrected,AK3199),"")</f>
        <v>61981</v>
      </c>
      <c r="AK3199" s="146">
        <f>_xll.qlCalendarAdvance(Calendar,$AK3198,AI3199,,,trigger)</f>
        <v>61983</v>
      </c>
      <c r="AL3199" s="78">
        <f>IFERROR(_xll.qlIndexFixing(ContinuousBasisIndex6M,AJ3199,TRUE,)-_xll.qlIndexFixing($AV$1,AJ3199,TRUE,CalibrationTrigger),"")</f>
        <v>5.4463887463156689E-4</v>
      </c>
      <c r="AN3199" s="146">
        <f>IFERROR(_xll.qlInterestRateIndexFixingDate(ContBasisIndex6MCorrected,AK3199),"")</f>
        <v>61981</v>
      </c>
      <c r="AO3199" s="78">
        <f>_xll.qlIndexFixing(ContinuousBasisIndex6M,AJ3199,TRUE,)</f>
        <v>6.9186939498938589E-3</v>
      </c>
      <c r="AP3199" s="78">
        <f>_xll.qlIndexFixing(ContBasisIndex6MCorrected,AJ3199,TRUE,)</f>
        <v>6.9310930357566452E-3</v>
      </c>
      <c r="AQ3199" s="78">
        <f>IFERROR(_xll.qlIndexFixing(Euribor6MLegacy,AN3199,TRUE,CalibrationTrigger),"")</f>
        <v>6.9217449424088424E-3</v>
      </c>
      <c r="AR3199" s="78">
        <f>IFERROR(_xll.qlIndexFixing(Eonia,AN3199,TRUE,CalibrationTrigger),"")</f>
        <v>6.3166605714837232E-3</v>
      </c>
    </row>
    <row r="3200" spans="35:44">
      <c r="AI3200" s="64" t="s">
        <v>99</v>
      </c>
      <c r="AJ3200" s="146">
        <f>IFERROR(_xll.qlInterestRateIndexFixingDate(ContBasisIndex6MCorrected,AK3200),"")</f>
        <v>61988</v>
      </c>
      <c r="AK3200" s="146">
        <f>_xll.qlCalendarAdvance(Calendar,$AK3199,AI3200,,,trigger)</f>
        <v>61990</v>
      </c>
      <c r="AL3200" s="78">
        <f>IFERROR(_xll.qlIndexFixing(ContinuousBasisIndex6M,AJ3200,TRUE,)-_xll.qlIndexFixing($AV$1,AJ3200,TRUE,CalibrationTrigger),"")</f>
        <v>5.4463843235639988E-4</v>
      </c>
      <c r="AN3200" s="146">
        <f>IFERROR(_xll.qlInterestRateIndexFixingDate(ContBasisIndex6MCorrected,AK3200),"")</f>
        <v>61988</v>
      </c>
      <c r="AO3200" s="78">
        <f>_xll.qlIndexFixing(ContinuousBasisIndex6M,AJ3200,TRUE,)</f>
        <v>6.9222463642543237E-3</v>
      </c>
      <c r="AP3200" s="78">
        <f>_xll.qlIndexFixing(ContBasisIndex6MCorrected,AJ3200,TRUE,)</f>
        <v>6.9346454751653607E-3</v>
      </c>
      <c r="AQ3200" s="78">
        <f>IFERROR(_xll.qlIndexFixing(Euribor6MLegacy,AN3200,TRUE,CalibrationTrigger),"")</f>
        <v>6.9257704711152392E-3</v>
      </c>
      <c r="AR3200" s="78">
        <f>IFERROR(_xll.qlIndexFixing(Eonia,AN3200,TRUE,CalibrationTrigger),"")</f>
        <v>6.3203460528438171E-3</v>
      </c>
    </row>
    <row r="3201" spans="35:44">
      <c r="AI3201" s="64" t="s">
        <v>99</v>
      </c>
      <c r="AJ3201" s="146">
        <f>IFERROR(_xll.qlInterestRateIndexFixingDate(ContBasisIndex6MCorrected,AK3201),"")</f>
        <v>61995</v>
      </c>
      <c r="AK3201" s="146">
        <f>_xll.qlCalendarAdvance(Calendar,$AK3200,AI3201,,,trigger)</f>
        <v>61997</v>
      </c>
      <c r="AL3201" s="78">
        <f>IFERROR(_xll.qlIndexFixing(ContinuousBasisIndex6M,AJ3201,TRUE,)-_xll.qlIndexFixing($AV$1,AJ3201,TRUE,CalibrationTrigger),"")</f>
        <v>5.4463799256896685E-4</v>
      </c>
      <c r="AN3201" s="146">
        <f>IFERROR(_xll.qlInterestRateIndexFixingDate(ContBasisIndex6MCorrected,AK3201),"")</f>
        <v>61995</v>
      </c>
      <c r="AO3201" s="78">
        <f>_xll.qlIndexFixing(ContinuousBasisIndex6M,AJ3201,TRUE,)</f>
        <v>6.9257878024193663E-3</v>
      </c>
      <c r="AP3201" s="78">
        <f>_xll.qlIndexFixing(ContBasisIndex6MCorrected,AJ3201,TRUE,)</f>
        <v>6.9381869383097596E-3</v>
      </c>
      <c r="AQ3201" s="78">
        <f>IFERROR(_xll.qlIndexFixing(Euribor6MLegacy,AN3201,TRUE,CalibrationTrigger),"")</f>
        <v>6.9297835614791263E-3</v>
      </c>
      <c r="AR3201" s="78">
        <f>IFERROR(_xll.qlIndexFixing(Eonia,AN3201,TRUE,CalibrationTrigger),"")</f>
        <v>6.3240205840031649E-3</v>
      </c>
    </row>
    <row r="3202" spans="35:44">
      <c r="AI3202" s="64" t="s">
        <v>99</v>
      </c>
      <c r="AJ3202" s="146">
        <f>IFERROR(_xll.qlInterestRateIndexFixingDate(ContBasisIndex6MCorrected,AK3202),"")</f>
        <v>62002</v>
      </c>
      <c r="AK3202" s="146">
        <f>_xll.qlCalendarAdvance(Calendar,$AK3201,AI3202,,,trigger)</f>
        <v>62004</v>
      </c>
      <c r="AL3202" s="78">
        <f>IFERROR(_xll.qlIndexFixing(ContinuousBasisIndex6M,AJ3202,TRUE,)-_xll.qlIndexFixing($AV$1,AJ3202,TRUE,CalibrationTrigger),"")</f>
        <v>5.4464757975570665E-4</v>
      </c>
      <c r="AN3202" s="146">
        <f>IFERROR(_xll.qlInterestRateIndexFixingDate(ContBasisIndex6MCorrected,AK3202),"")</f>
        <v>62002</v>
      </c>
      <c r="AO3202" s="78">
        <f>_xll.qlIndexFixing(ContinuousBasisIndex6M,AJ3202,TRUE,)</f>
        <v>6.9296332461280981E-3</v>
      </c>
      <c r="AP3202" s="78">
        <f>_xll.qlIndexFixing(ContBasisIndex6MCorrected,AJ3202,TRUE,)</f>
        <v>6.9420326471549077E-3</v>
      </c>
      <c r="AQ3202" s="78">
        <f>IFERROR(_xll.qlIndexFixing(Euribor6MLegacy,AN3202,TRUE,CalibrationTrigger),"")</f>
        <v>6.9341323589141622E-3</v>
      </c>
      <c r="AR3202" s="78">
        <f>IFERROR(_xll.qlIndexFixing(Eonia,AN3202,TRUE,CalibrationTrigger),"")</f>
        <v>6.3276841652015747E-3</v>
      </c>
    </row>
    <row r="3203" spans="35:44">
      <c r="AI3203" s="64" t="s">
        <v>99</v>
      </c>
      <c r="AJ3203" s="146">
        <f>IFERROR(_xll.qlInterestRateIndexFixingDate(ContBasisIndex6MCorrected,AK3203),"")</f>
        <v>62009</v>
      </c>
      <c r="AK3203" s="146">
        <f>_xll.qlCalendarAdvance(Calendar,$AK3202,AI3203,,,trigger)</f>
        <v>62011</v>
      </c>
      <c r="AL3203" s="78">
        <f>IFERROR(_xll.qlIndexFixing(ContinuousBasisIndex6M,AJ3203,TRUE,)-_xll.qlIndexFixing($AV$1,AJ3203,TRUE,CalibrationTrigger),"")</f>
        <v>5.4464715034535389E-4</v>
      </c>
      <c r="AN3203" s="146">
        <f>IFERROR(_xll.qlInterestRateIndexFixingDate(ContBasisIndex6MCorrected,AK3203),"")</f>
        <v>62009</v>
      </c>
      <c r="AO3203" s="78">
        <f>_xll.qlIndexFixing(ContinuousBasisIndex6M,AJ3203,TRUE,)</f>
        <v>6.9331520152507708E-3</v>
      </c>
      <c r="AP3203" s="78">
        <f>_xll.qlIndexFixing(ContBasisIndex6MCorrected,AJ3203,TRUE,)</f>
        <v>6.945551441237395E-3</v>
      </c>
      <c r="AQ3203" s="78">
        <f>IFERROR(_xll.qlIndexFixing(Euribor6MLegacy,AN3203,TRUE,CalibrationTrigger),"")</f>
        <v>6.9381197605876211E-3</v>
      </c>
      <c r="AR3203" s="78">
        <f>IFERROR(_xll.qlIndexFixing(Eonia,AN3203,TRUE,CalibrationTrigger),"")</f>
        <v>6.3313367965189826E-3</v>
      </c>
    </row>
    <row r="3204" spans="35:44">
      <c r="AI3204" s="64" t="s">
        <v>99</v>
      </c>
      <c r="AJ3204" s="146">
        <f>IFERROR(_xll.qlInterestRateIndexFixingDate(ContBasisIndex6MCorrected,AK3204),"")</f>
        <v>62016</v>
      </c>
      <c r="AK3204" s="146">
        <f>_xll.qlCalendarAdvance(Calendar,$AK3203,AI3204,,,trigger)</f>
        <v>62018</v>
      </c>
      <c r="AL3204" s="78">
        <f>IFERROR(_xll.qlIndexFixing(ContinuousBasisIndex6M,AJ3204,TRUE,)-_xll.qlIndexFixing($AV$1,AJ3204,TRUE,CalibrationTrigger),"")</f>
        <v>5.4464672334142688E-4</v>
      </c>
      <c r="AN3204" s="146">
        <f>IFERROR(_xll.qlInterestRateIndexFixingDate(ContBasisIndex6MCorrected,AK3204),"")</f>
        <v>62016</v>
      </c>
      <c r="AO3204" s="78">
        <f>_xll.qlIndexFixing(ContinuousBasisIndex6M,AJ3204,TRUE,)</f>
        <v>6.9366598077577829E-3</v>
      </c>
      <c r="AP3204" s="78">
        <f>_xll.qlIndexFixing(ContBasisIndex6MCorrected,AJ3204,TRUE,)</f>
        <v>6.9490592586352656E-3</v>
      </c>
      <c r="AQ3204" s="78">
        <f>IFERROR(_xll.qlIndexFixing(Euribor6MLegacy,AN3204,TRUE,CalibrationTrigger),"")</f>
        <v>6.9420947234950202E-3</v>
      </c>
      <c r="AR3204" s="78">
        <f>IFERROR(_xll.qlIndexFixing(Eonia,AN3204,TRUE,CalibrationTrigger),"")</f>
        <v>6.3349784775557083E-3</v>
      </c>
    </row>
    <row r="3205" spans="35:44">
      <c r="AI3205" s="64" t="s">
        <v>99</v>
      </c>
      <c r="AJ3205" s="146">
        <f>IFERROR(_xll.qlInterestRateIndexFixingDate(ContBasisIndex6MCorrected,AK3205),"")</f>
        <v>62023</v>
      </c>
      <c r="AK3205" s="146">
        <f>_xll.qlCalendarAdvance(Calendar,$AK3204,AI3205,,,trigger)</f>
        <v>62025</v>
      </c>
      <c r="AL3205" s="78">
        <f>IFERROR(_xll.qlIndexFixing(ContinuousBasisIndex6M,AJ3205,TRUE,)-_xll.qlIndexFixing($AV$1,AJ3205,TRUE,CalibrationTrigger),"")</f>
        <v>5.4464629872240551E-4</v>
      </c>
      <c r="AN3205" s="146">
        <f>IFERROR(_xll.qlInterestRateIndexFixingDate(ContBasisIndex6MCorrected,AK3205),"")</f>
        <v>62023</v>
      </c>
      <c r="AO3205" s="78">
        <f>_xll.qlIndexFixing(ContinuousBasisIndex6M,AJ3205,TRUE,)</f>
        <v>6.9401566235670021E-3</v>
      </c>
      <c r="AP3205" s="78">
        <f>_xll.qlIndexFixing(ContBasisIndex6MCorrected,AJ3205,TRUE,)</f>
        <v>6.9525560992672658E-3</v>
      </c>
      <c r="AQ3205" s="78">
        <f>IFERROR(_xll.qlIndexFixing(Euribor6MLegacy,AN3205,TRUE,CalibrationTrigger),"")</f>
        <v>6.9460572475612522E-3</v>
      </c>
      <c r="AR3205" s="78">
        <f>IFERROR(_xll.qlIndexFixing(Eonia,AN3205,TRUE,CalibrationTrigger),"")</f>
        <v>6.3386092087114321E-3</v>
      </c>
    </row>
    <row r="3206" spans="35:44">
      <c r="AI3206" s="64" t="s">
        <v>99</v>
      </c>
      <c r="AJ3206" s="146">
        <f>IFERROR(_xll.qlInterestRateIndexFixingDate(ContBasisIndex6MCorrected,AK3206),"")</f>
        <v>62030</v>
      </c>
      <c r="AK3206" s="146">
        <f>_xll.qlCalendarAdvance(Calendar,$AK3205,AI3206,,,trigger)</f>
        <v>62032</v>
      </c>
      <c r="AL3206" s="78">
        <f>IFERROR(_xll.qlIndexFixing(ContinuousBasisIndex6M,AJ3206,TRUE,)-_xll.qlIndexFixing($AV$1,AJ3206,TRUE,CalibrationTrigger),"")</f>
        <v>5.4463583020674354E-4</v>
      </c>
      <c r="AN3206" s="146">
        <f>IFERROR(_xll.qlInterestRateIndexFixingDate(ContBasisIndex6MCorrected,AK3206),"")</f>
        <v>62030</v>
      </c>
      <c r="AO3206" s="78">
        <f>_xll.qlIndexFixing(ContinuousBasisIndex6M,AJ3206,TRUE,)</f>
        <v>6.9433303475190181E-3</v>
      </c>
      <c r="AP3206" s="78">
        <f>_xll.qlIndexFixing(ContBasisIndex6MCorrected,AJ3206,TRUE,)</f>
        <v>6.9557296072860104E-3</v>
      </c>
      <c r="AQ3206" s="78">
        <f>IFERROR(_xll.qlIndexFixing(Euribor6MLegacy,AN3206,TRUE,CalibrationTrigger),"")</f>
        <v>6.9496624355662893E-3</v>
      </c>
      <c r="AR3206" s="78">
        <f>IFERROR(_xll.qlIndexFixing(Eonia,AN3206,TRUE,CalibrationTrigger),"")</f>
        <v>6.3422289898262818E-3</v>
      </c>
    </row>
    <row r="3207" spans="35:44">
      <c r="AI3207" s="64" t="s">
        <v>99</v>
      </c>
      <c r="AJ3207" s="146">
        <f>IFERROR(_xll.qlInterestRateIndexFixingDate(ContBasisIndex6MCorrected,AK3207),"")</f>
        <v>62037</v>
      </c>
      <c r="AK3207" s="146">
        <f>_xll.qlCalendarAdvance(Calendar,$AK3206,AI3207,,,trigger)</f>
        <v>62039</v>
      </c>
      <c r="AL3207" s="78">
        <f>IFERROR(_xll.qlIndexFixing(ContinuousBasisIndex6M,AJ3207,TRUE,)-_xll.qlIndexFixing($AV$1,AJ3207,TRUE,CalibrationTrigger),"")</f>
        <v>5.4463540490451955E-4</v>
      </c>
      <c r="AN3207" s="146">
        <f>IFERROR(_xll.qlInterestRateIndexFixingDate(ContBasisIndex6MCorrected,AK3207),"")</f>
        <v>62037</v>
      </c>
      <c r="AO3207" s="78">
        <f>_xll.qlIndexFixing(ContinuousBasisIndex6M,AJ3207,TRUE,)</f>
        <v>6.946805926843028E-3</v>
      </c>
      <c r="AP3207" s="78">
        <f>_xll.qlIndexFixing(ContBasisIndex6MCorrected,AJ3207,TRUE,)</f>
        <v>6.9592052111799802E-3</v>
      </c>
      <c r="AQ3207" s="78">
        <f>IFERROR(_xll.qlIndexFixing(Euribor6MLegacy,AN3207,TRUE,CalibrationTrigger),"")</f>
        <v>6.953600894316579E-3</v>
      </c>
      <c r="AR3207" s="78">
        <f>IFERROR(_xll.qlIndexFixing(Eonia,AN3207,TRUE,CalibrationTrigger),"")</f>
        <v>6.3458378206604493E-3</v>
      </c>
    </row>
    <row r="3208" spans="35:44">
      <c r="AI3208" s="64" t="s">
        <v>99</v>
      </c>
      <c r="AJ3208" s="146">
        <f>IFERROR(_xll.qlInterestRateIndexFixingDate(ContBasisIndex6MCorrected,AK3208),"")</f>
        <v>62044</v>
      </c>
      <c r="AK3208" s="146">
        <f>_xll.qlCalendarAdvance(Calendar,$AK3207,AI3208,,,trigger)</f>
        <v>62046</v>
      </c>
      <c r="AL3208" s="78">
        <f>IFERROR(_xll.qlIndexFixing(ContinuousBasisIndex6M,AJ3208,TRUE,)-_xll.qlIndexFixing($AV$1,AJ3208,TRUE,CalibrationTrigger),"")</f>
        <v>5.4463498194296401E-4</v>
      </c>
      <c r="AN3208" s="146">
        <f>IFERROR(_xll.qlInterestRateIndexFixingDate(ContBasisIndex6MCorrected,AK3208),"")</f>
        <v>62044</v>
      </c>
      <c r="AO3208" s="78">
        <f>_xll.qlIndexFixing(ContinuousBasisIndex6M,AJ3208,TRUE,)</f>
        <v>6.9502705294191298E-3</v>
      </c>
      <c r="AP3208" s="78">
        <f>_xll.qlIndexFixing(ContBasisIndex6MCorrected,AJ3208,TRUE,)</f>
        <v>6.9626698382584708E-3</v>
      </c>
      <c r="AQ3208" s="78">
        <f>IFERROR(_xll.qlIndexFixing(Euribor6MLegacy,AN3208,TRUE,CalibrationTrigger),"")</f>
        <v>6.9575269142045535E-3</v>
      </c>
      <c r="AR3208" s="78">
        <f>IFERROR(_xll.qlIndexFixing(Eonia,AN3208,TRUE,CalibrationTrigger),"")</f>
        <v>6.349435701773487E-3</v>
      </c>
    </row>
    <row r="3209" spans="35:44">
      <c r="AI3209" s="64" t="s">
        <v>99</v>
      </c>
      <c r="AJ3209" s="146">
        <f>IFERROR(_xll.qlInterestRateIndexFixingDate(ContBasisIndex6MCorrected,AK3209),"")</f>
        <v>62051</v>
      </c>
      <c r="AK3209" s="146">
        <f>_xll.qlCalendarAdvance(Calendar,$AK3208,AI3209,,,trigger)</f>
        <v>62053</v>
      </c>
      <c r="AL3209" s="78">
        <f>IFERROR(_xll.qlIndexFixing(ContinuousBasisIndex6M,AJ3209,TRUE,)-_xll.qlIndexFixing($AV$1,AJ3209,TRUE,CalibrationTrigger),"")</f>
        <v>5.4463456130176245E-4</v>
      </c>
      <c r="AN3209" s="146">
        <f>IFERROR(_xll.qlInterestRateIndexFixingDate(ContBasisIndex6MCorrected,AK3209),"")</f>
        <v>62051</v>
      </c>
      <c r="AO3209" s="78">
        <f>_xll.qlIndexFixing(ContinuousBasisIndex6M,AJ3209,TRUE,)</f>
        <v>6.9537241551682703E-3</v>
      </c>
      <c r="AP3209" s="78">
        <f>_xll.qlIndexFixing(ContBasisIndex6MCorrected,AJ3209,TRUE,)</f>
        <v>6.96612348844243E-3</v>
      </c>
      <c r="AQ3209" s="78">
        <f>IFERROR(_xll.qlIndexFixing(Euribor6MLegacy,AN3209,TRUE,CalibrationTrigger),"")</f>
        <v>6.9614404951577839E-3</v>
      </c>
      <c r="AR3209" s="78">
        <f>IFERROR(_xll.qlIndexFixing(Eonia,AN3209,TRUE,CalibrationTrigger),"")</f>
        <v>6.3530226327657147E-3</v>
      </c>
    </row>
    <row r="3210" spans="35:44">
      <c r="AI3210" s="64" t="s">
        <v>99</v>
      </c>
      <c r="AJ3210" s="146">
        <f>IFERROR(_xll.qlInterestRateIndexFixingDate(ContBasisIndex6MCorrected,AK3210),"")</f>
        <v>62058</v>
      </c>
      <c r="AK3210" s="146">
        <f>_xll.qlCalendarAdvance(Calendar,$AK3209,AI3210,,,trigger)</f>
        <v>62060</v>
      </c>
      <c r="AL3210" s="78">
        <f>IFERROR(_xll.qlIndexFixing(ContinuousBasisIndex6M,AJ3210,TRUE,)-_xll.qlIndexFixing($AV$1,AJ3210,TRUE,CalibrationTrigger),"")</f>
        <v>5.4463414296236634E-4</v>
      </c>
      <c r="AN3210" s="146">
        <f>IFERROR(_xll.qlInterestRateIndexFixingDate(ContBasisIndex6MCorrected,AK3210),"")</f>
        <v>62058</v>
      </c>
      <c r="AO3210" s="78">
        <f>_xll.qlIndexFixing(ContinuousBasisIndex6M,AJ3210,TRUE,)</f>
        <v>6.957166804015813E-3</v>
      </c>
      <c r="AP3210" s="78">
        <f>_xll.qlIndexFixing(ContBasisIndex6MCorrected,AJ3210,TRUE,)</f>
        <v>6.9695661616554555E-3</v>
      </c>
      <c r="AQ3210" s="78">
        <f>IFERROR(_xll.qlIndexFixing(Euribor6MLegacy,AN3210,TRUE,CalibrationTrigger),"")</f>
        <v>6.9653416371025165E-3</v>
      </c>
      <c r="AR3210" s="78">
        <f>IFERROR(_xll.qlIndexFixing(Eonia,AN3210,TRUE,CalibrationTrigger),"")</f>
        <v>6.3565986136371322E-3</v>
      </c>
    </row>
    <row r="3211" spans="35:44">
      <c r="AI3211" s="64" t="s">
        <v>99</v>
      </c>
      <c r="AJ3211" s="146">
        <f>IFERROR(_xll.qlInterestRateIndexFixingDate(ContBasisIndex6MCorrected,AK3211),"")</f>
        <v>62065</v>
      </c>
      <c r="AK3211" s="146">
        <f>_xll.qlCalendarAdvance(Calendar,$AK3210,AI3211,,,trigger)</f>
        <v>62067</v>
      </c>
      <c r="AL3211" s="78">
        <f>IFERROR(_xll.qlIndexFixing(ContinuousBasisIndex6M,AJ3211,TRUE,)-_xll.qlIndexFixing($AV$1,AJ3211,TRUE,CalibrationTrigger),"")</f>
        <v>5.4464379995110539E-4</v>
      </c>
      <c r="AN3211" s="146">
        <f>IFERROR(_xll.qlInterestRateIndexFixingDate(ContBasisIndex6MCorrected,AK3211),"")</f>
        <v>62065</v>
      </c>
      <c r="AO3211" s="78">
        <f>_xll.qlIndexFixing(ContinuousBasisIndex6M,AJ3211,TRUE,)</f>
        <v>6.9609070034178724E-3</v>
      </c>
      <c r="AP3211" s="78">
        <f>_xll.qlIndexFixing(ContBasisIndex6MCorrected,AJ3211,TRUE,)</f>
        <v>6.9733066266142174E-3</v>
      </c>
      <c r="AQ3211" s="78">
        <f>IFERROR(_xll.qlIndexFixing(Euribor6MLegacy,AN3211,TRUE,CalibrationTrigger),"")</f>
        <v>6.9695711721379288E-3</v>
      </c>
      <c r="AR3211" s="78">
        <f>IFERROR(_xll.qlIndexFixing(Eonia,AN3211,TRUE,CalibrationTrigger),"")</f>
        <v>6.3601636445476117E-3</v>
      </c>
    </row>
    <row r="3212" spans="35:44">
      <c r="AI3212" s="64" t="s">
        <v>99</v>
      </c>
      <c r="AJ3212" s="146">
        <f>IFERROR(_xll.qlInterestRateIndexFixingDate(ContBasisIndex6MCorrected,AK3212),"")</f>
        <v>62072</v>
      </c>
      <c r="AK3212" s="146">
        <f>_xll.qlCalendarAdvance(Calendar,$AK3211,AI3212,,,trigger)</f>
        <v>62074</v>
      </c>
      <c r="AL3212" s="78">
        <f>IFERROR(_xll.qlIndexFixing(ContinuousBasisIndex6M,AJ3212,TRUE,)-_xll.qlIndexFixing($AV$1,AJ3212,TRUE,CalibrationTrigger),"")</f>
        <v>5.4464339145369415E-4</v>
      </c>
      <c r="AN3212" s="146">
        <f>IFERROR(_xll.qlInterestRateIndexFixingDate(ContBasisIndex6MCorrected,AK3212),"")</f>
        <v>62072</v>
      </c>
      <c r="AO3212" s="78">
        <f>_xll.qlIndexFixing(ContinuousBasisIndex6M,AJ3212,TRUE,)</f>
        <v>6.9643269801627503E-3</v>
      </c>
      <c r="AP3212" s="78">
        <f>_xll.qlIndexFixing(ContBasisIndex6MCorrected,AJ3212,TRUE,)</f>
        <v>6.9767266277022599E-3</v>
      </c>
      <c r="AQ3212" s="78">
        <f>IFERROR(_xll.qlIndexFixing(Euribor6MLegacy,AN3212,TRUE,CalibrationTrigger),"")</f>
        <v>6.9734466222424948E-3</v>
      </c>
      <c r="AR3212" s="78">
        <f>IFERROR(_xll.qlIndexFixing(Eonia,AN3212,TRUE,CalibrationTrigger),"")</f>
        <v>6.3637177254172173E-3</v>
      </c>
    </row>
    <row r="3213" spans="35:44">
      <c r="AI3213" s="64" t="s">
        <v>99</v>
      </c>
      <c r="AJ3213" s="146">
        <f>IFERROR(_xll.qlInterestRateIndexFixingDate(ContBasisIndex6MCorrected,AK3213),"")</f>
        <v>62079</v>
      </c>
      <c r="AK3213" s="146">
        <f>_xll.qlCalendarAdvance(Calendar,$AK3212,AI3213,,,trigger)</f>
        <v>62081</v>
      </c>
      <c r="AL3213" s="78">
        <f>IFERROR(_xll.qlIndexFixing(ContinuousBasisIndex6M,AJ3213,TRUE,)-_xll.qlIndexFixing($AV$1,AJ3213,TRUE,CalibrationTrigger),"")</f>
        <v>5.4464298517868052E-4</v>
      </c>
      <c r="AN3213" s="146">
        <f>IFERROR(_xll.qlInterestRateIndexFixingDate(ContBasisIndex6MCorrected,AK3213),"")</f>
        <v>62079</v>
      </c>
      <c r="AO3213" s="78">
        <f>_xll.qlIndexFixing(ContinuousBasisIndex6M,AJ3213,TRUE,)</f>
        <v>6.9677359795901114E-3</v>
      </c>
      <c r="AP3213" s="78">
        <f>_xll.qlIndexFixing(ContBasisIndex6MCorrected,AJ3213,TRUE,)</f>
        <v>6.9801356514038303E-3</v>
      </c>
      <c r="AQ3213" s="78">
        <f>IFERROR(_xll.qlIndexFixing(Euribor6MLegacy,AN3213,TRUE,CalibrationTrigger),"")</f>
        <v>6.9773096329169143E-3</v>
      </c>
      <c r="AR3213" s="78">
        <f>IFERROR(_xll.qlIndexFixing(Eonia,AN3213,TRUE,CalibrationTrigger),"")</f>
        <v>6.3672608562459487E-3</v>
      </c>
    </row>
    <row r="3214" spans="35:44">
      <c r="AI3214" s="64" t="s">
        <v>99</v>
      </c>
      <c r="AJ3214" s="146">
        <f>IFERROR(_xll.qlInterestRateIndexFixingDate(ContBasisIndex6MCorrected,AK3214),"")</f>
        <v>62085</v>
      </c>
      <c r="AK3214" s="146">
        <f>_xll.qlCalendarAdvance(Calendar,$AK3213,AI3214,,,trigger)</f>
        <v>62089</v>
      </c>
      <c r="AL3214" s="78">
        <f>IFERROR(_xll.qlIndexFixing(ContinuousBasisIndex6M,AJ3214,TRUE,)-_xll.qlIndexFixing($AV$1,AJ3214,TRUE,CalibrationTrigger),"")</f>
        <v>5.4464252355848706E-4</v>
      </c>
      <c r="AN3214" s="146">
        <f>IFERROR(_xll.qlInterestRateIndexFixingDate(ContBasisIndex6MCorrected,AK3214),"")</f>
        <v>62085</v>
      </c>
      <c r="AO3214" s="78">
        <f>_xll.qlIndexFixing(ContinuousBasisIndex6M,AJ3214,TRUE,)</f>
        <v>6.9716185372202333E-3</v>
      </c>
      <c r="AP3214" s="78">
        <f>_xll.qlIndexFixing(ContBasisIndex6MCorrected,AJ3214,TRUE,)</f>
        <v>6.9840182366913894E-3</v>
      </c>
      <c r="AQ3214" s="78">
        <f>IFERROR(_xll.qlIndexFixing(Euribor6MLegacy,AN3214,TRUE,CalibrationTrigger),"")</f>
        <v>6.9817092702096411E-3</v>
      </c>
      <c r="AR3214" s="78">
        <f>IFERROR(_xll.qlIndexFixing(Eonia,AN3214,TRUE,CalibrationTrigger),"")</f>
        <v>6.3702891101335979E-3</v>
      </c>
    </row>
    <row r="3215" spans="35:44">
      <c r="AI3215" s="64" t="s">
        <v>99</v>
      </c>
      <c r="AJ3215" s="146">
        <f>IFERROR(_xll.qlInterestRateIndexFixingDate(ContBasisIndex6MCorrected,AK3215),"")</f>
        <v>62093</v>
      </c>
      <c r="AK3215" s="146">
        <f>_xll.qlCalendarAdvance(Calendar,$AK3214,AI3215,,,trigger)</f>
        <v>62096</v>
      </c>
      <c r="AL3215" s="78">
        <f>IFERROR(_xll.qlIndexFixing(ContinuousBasisIndex6M,AJ3215,TRUE,)-_xll.qlIndexFixing($AV$1,AJ3215,TRUE,CalibrationTrigger),"")</f>
        <v>5.4463202707125818E-4</v>
      </c>
      <c r="AN3215" s="146">
        <f>IFERROR(_xll.qlInterestRateIndexFixingDate(ContBasisIndex6MCorrected,AK3215),"")</f>
        <v>62093</v>
      </c>
      <c r="AO3215" s="78">
        <f>_xll.qlIndexFixing(ContinuousBasisIndex6M,AJ3215,TRUE,)</f>
        <v>6.9746984620633213E-3</v>
      </c>
      <c r="AP3215" s="78">
        <f>_xll.qlIndexFixing(ContBasisIndex6MCorrected,AJ3215,TRUE,)</f>
        <v>6.9870979439377295E-3</v>
      </c>
      <c r="AQ3215" s="78">
        <f>IFERROR(_xll.qlIndexFixing(Euribor6MLegacy,AN3215,TRUE,CalibrationTrigger),"")</f>
        <v>6.985208164524111E-3</v>
      </c>
      <c r="AR3215" s="78">
        <f>IFERROR(_xll.qlIndexFixing(Eonia,AN3215,TRUE,CalibrationTrigger),"")</f>
        <v>6.3746217748805734E-3</v>
      </c>
    </row>
    <row r="3216" spans="35:44">
      <c r="AI3216" s="64" t="s">
        <v>99</v>
      </c>
      <c r="AJ3216" s="146">
        <f>IFERROR(_xll.qlInterestRateIndexFixingDate(ContBasisIndex6MCorrected,AK3216),"")</f>
        <v>62101</v>
      </c>
      <c r="AK3216" s="146">
        <f>_xll.qlCalendarAdvance(Calendar,$AK3215,AI3216,,,trigger)</f>
        <v>62103</v>
      </c>
      <c r="AL3216" s="78">
        <f>IFERROR(_xll.qlIndexFixing(ContinuousBasisIndex6M,AJ3216,TRUE,)-_xll.qlIndexFixing($AV$1,AJ3216,TRUE,CalibrationTrigger),"")</f>
        <v>5.4463162241770967E-4</v>
      </c>
      <c r="AN3216" s="146">
        <f>IFERROR(_xll.qlInterestRateIndexFixingDate(ContBasisIndex6MCorrected,AK3216),"")</f>
        <v>62101</v>
      </c>
      <c r="AO3216" s="78">
        <f>_xll.qlIndexFixing(ContinuousBasisIndex6M,AJ3216,TRUE,)</f>
        <v>6.9780736796759037E-3</v>
      </c>
      <c r="AP3216" s="78">
        <f>_xll.qlIndexFixing(ContBasisIndex6MCorrected,AJ3216,TRUE,)</f>
        <v>6.9904731854971234E-3</v>
      </c>
      <c r="AQ3216" s="78">
        <f>IFERROR(_xll.qlIndexFixing(Euribor6MLegacy,AN3216,TRUE,CalibrationTrigger),"")</f>
        <v>6.9890328938260011E-3</v>
      </c>
      <c r="AR3216" s="78">
        <f>IFERROR(_xll.qlIndexFixing(Eonia,AN3216,TRUE,CalibrationTrigger),"")</f>
        <v>6.3783251232685245E-3</v>
      </c>
    </row>
    <row r="3217" spans="35:44">
      <c r="AI3217" s="64" t="s">
        <v>99</v>
      </c>
      <c r="AJ3217" s="146">
        <f>IFERROR(_xll.qlInterestRateIndexFixingDate(ContBasisIndex6MCorrected,AK3217),"")</f>
        <v>62108</v>
      </c>
      <c r="AK3217" s="146">
        <f>_xll.qlCalendarAdvance(Calendar,$AK3216,AI3217,,,trigger)</f>
        <v>62110</v>
      </c>
      <c r="AL3217" s="78">
        <f>IFERROR(_xll.qlIndexFixing(ContinuousBasisIndex6M,AJ3217,TRUE,)-_xll.qlIndexFixing($AV$1,AJ3217,TRUE,CalibrationTrigger),"")</f>
        <v>5.4463121992111025E-4</v>
      </c>
      <c r="AN3217" s="146">
        <f>IFERROR(_xll.qlInterestRateIndexFixingDate(ContBasisIndex6MCorrected,AK3217),"")</f>
        <v>62108</v>
      </c>
      <c r="AO3217" s="78">
        <f>_xll.qlIndexFixing(ContinuousBasisIndex6M,AJ3217,TRUE,)</f>
        <v>6.9814379198397019E-3</v>
      </c>
      <c r="AP3217" s="78">
        <f>_xll.qlIndexFixing(ContBasisIndex6MCorrected,AJ3217,TRUE,)</f>
        <v>6.9938374495406037E-3</v>
      </c>
      <c r="AQ3217" s="78">
        <f>IFERROR(_xll.qlIndexFixing(Euribor6MLegacy,AN3217,TRUE,CalibrationTrigger),"")</f>
        <v>6.9928451836040045E-3</v>
      </c>
      <c r="AR3217" s="78">
        <f>IFERROR(_xll.qlIndexFixing(Eonia,AN3217,TRUE,CalibrationTrigger),"")</f>
        <v>6.3818228896650453E-3</v>
      </c>
    </row>
    <row r="3218" spans="35:44">
      <c r="AI3218" s="64" t="s">
        <v>99</v>
      </c>
      <c r="AJ3218" s="146">
        <f>IFERROR(_xll.qlInterestRateIndexFixingDate(ContBasisIndex6MCorrected,AK3218),"")</f>
        <v>62115</v>
      </c>
      <c r="AK3218" s="146">
        <f>_xll.qlCalendarAdvance(Calendar,$AK3217,AI3218,,,trigger)</f>
        <v>62117</v>
      </c>
      <c r="AL3218" s="78">
        <f>IFERROR(_xll.qlIndexFixing(ContinuousBasisIndex6M,AJ3218,TRUE,)-_xll.qlIndexFixing($AV$1,AJ3218,TRUE,CalibrationTrigger),"")</f>
        <v>5.4463081956026074E-4</v>
      </c>
      <c r="AN3218" s="146">
        <f>IFERROR(_xll.qlInterestRateIndexFixingDate(ContBasisIndex6MCorrected,AK3218),"")</f>
        <v>62115</v>
      </c>
      <c r="AO3218" s="78">
        <f>_xll.qlIndexFixing(ContinuousBasisIndex6M,AJ3218,TRUE,)</f>
        <v>6.9847911824783126E-3</v>
      </c>
      <c r="AP3218" s="78">
        <f>_xll.qlIndexFixing(ContBasisIndex6MCorrected,AJ3218,TRUE,)</f>
        <v>6.9971907359900028E-3</v>
      </c>
      <c r="AQ3218" s="78">
        <f>IFERROR(_xll.qlIndexFixing(Euribor6MLegacy,AN3218,TRUE,CalibrationTrigger),"")</f>
        <v>6.9966450337861363E-3</v>
      </c>
      <c r="AR3218" s="78">
        <f>IFERROR(_xll.qlIndexFixing(Eonia,AN3218,TRUE,CalibrationTrigger),"")</f>
        <v>6.385309705940756E-3</v>
      </c>
    </row>
    <row r="3219" spans="35:44">
      <c r="AI3219" s="64" t="s">
        <v>99</v>
      </c>
      <c r="AJ3219" s="146">
        <f>IFERROR(_xll.qlInterestRateIndexFixingDate(ContBasisIndex6MCorrected,AK3219),"")</f>
        <v>62122</v>
      </c>
      <c r="AK3219" s="146">
        <f>_xll.qlCalendarAdvance(Calendar,$AK3218,AI3219,,,trigger)</f>
        <v>62124</v>
      </c>
      <c r="AL3219" s="78">
        <f>IFERROR(_xll.qlIndexFixing(ContinuousBasisIndex6M,AJ3219,TRUE,)-_xll.qlIndexFixing($AV$1,AJ3219,TRUE,CalibrationTrigger),"")</f>
        <v>5.4463042131661261E-4</v>
      </c>
      <c r="AN3219" s="146">
        <f>IFERROR(_xll.qlInterestRateIndexFixingDate(ContBasisIndex6MCorrected,AK3219),"")</f>
        <v>62122</v>
      </c>
      <c r="AO3219" s="78">
        <f>_xll.qlIndexFixing(ContinuousBasisIndex6M,AJ3219,TRUE,)</f>
        <v>6.9881334675166587E-3</v>
      </c>
      <c r="AP3219" s="78">
        <f>_xll.qlIndexFixing(ContBasisIndex6MCorrected,AJ3219,TRUE,)</f>
        <v>7.0005330447711241E-3</v>
      </c>
      <c r="AQ3219" s="78">
        <f>IFERROR(_xll.qlIndexFixing(Euribor6MLegacy,AN3219,TRUE,CalibrationTrigger),"")</f>
        <v>7.0004324443004081E-3</v>
      </c>
      <c r="AR3219" s="78">
        <f>IFERROR(_xll.qlIndexFixing(Eonia,AN3219,TRUE,CalibrationTrigger),"")</f>
        <v>6.3887855722555287E-3</v>
      </c>
    </row>
    <row r="3220" spans="35:44">
      <c r="AI3220" s="64" t="s">
        <v>99</v>
      </c>
      <c r="AJ3220" s="146">
        <f>IFERROR(_xll.qlInterestRateIndexFixingDate(ContBasisIndex6MCorrected,AK3220),"")</f>
        <v>62129</v>
      </c>
      <c r="AK3220" s="146">
        <f>_xll.qlCalendarAdvance(Calendar,$AK3219,AI3220,,,trigger)</f>
        <v>62131</v>
      </c>
      <c r="AL3220" s="78">
        <f>IFERROR(_xll.qlIndexFixing(ContinuousBasisIndex6M,AJ3220,TRUE,)-_xll.qlIndexFixing($AV$1,AJ3220,TRUE,CalibrationTrigger),"")</f>
        <v>5.4463002517029287E-4</v>
      </c>
      <c r="AN3220" s="146">
        <f>IFERROR(_xll.qlInterestRateIndexFixingDate(ContBasisIndex6MCorrected,AK3220),"")</f>
        <v>62129</v>
      </c>
      <c r="AO3220" s="78">
        <f>_xll.qlIndexFixing(ContinuousBasisIndex6M,AJ3220,TRUE,)</f>
        <v>6.991464774880103E-3</v>
      </c>
      <c r="AP3220" s="78">
        <f>_xll.qlIndexFixing(ContBasisIndex6MCorrected,AJ3220,TRUE,)</f>
        <v>7.0038643758093318E-3</v>
      </c>
      <c r="AQ3220" s="78">
        <f>IFERROR(_xll.qlIndexFixing(Euribor6MLegacy,AN3220,TRUE,CalibrationTrigger),"")</f>
        <v>7.0042074150783668E-3</v>
      </c>
      <c r="AR3220" s="78">
        <f>IFERROR(_xll.qlIndexFixing(Eonia,AN3220,TRUE,CalibrationTrigger),"")</f>
        <v>6.3922504883695552E-3</v>
      </c>
    </row>
    <row r="3221" spans="35:44">
      <c r="AI3221" s="64" t="s">
        <v>99</v>
      </c>
      <c r="AJ3221" s="146">
        <f>IFERROR(_xll.qlInterestRateIndexFixingDate(ContBasisIndex6MCorrected,AK3221),"")</f>
        <v>62136</v>
      </c>
      <c r="AK3221" s="146">
        <f>_xll.qlCalendarAdvance(Calendar,$AK3220,AI3221,,,trigger)</f>
        <v>62138</v>
      </c>
      <c r="AL3221" s="78">
        <f>IFERROR(_xll.qlIndexFixing(ContinuousBasisIndex6M,AJ3221,TRUE,)-_xll.qlIndexFixing($AV$1,AJ3221,TRUE,CalibrationTrigger),"")</f>
        <v>5.4462963110098444E-4</v>
      </c>
      <c r="AN3221" s="146">
        <f>IFERROR(_xll.qlInterestRateIndexFixingDate(ContBasisIndex6MCorrected,AK3221),"")</f>
        <v>62136</v>
      </c>
      <c r="AO3221" s="78">
        <f>_xll.qlIndexFixing(ContinuousBasisIndex6M,AJ3221,TRUE,)</f>
        <v>6.9947851044935665E-3</v>
      </c>
      <c r="AP3221" s="78">
        <f>_xll.qlIndexFixing(ContBasisIndex6MCorrected,AJ3221,TRUE,)</f>
        <v>7.0071847290286643E-3</v>
      </c>
      <c r="AQ3221" s="78">
        <f>IFERROR(_xll.qlIndexFixing(Euribor6MLegacy,AN3221,TRUE,CalibrationTrigger),"")</f>
        <v>7.0079699460480266E-3</v>
      </c>
      <c r="AR3221" s="78">
        <f>IFERROR(_xll.qlIndexFixing(Eonia,AN3221,TRUE,CalibrationTrigger),"")</f>
        <v>6.3957044546825159E-3</v>
      </c>
    </row>
    <row r="3222" spans="35:44">
      <c r="AI3222" s="64" t="s">
        <v>99</v>
      </c>
      <c r="AJ3222" s="146">
        <f>IFERROR(_xll.qlInterestRateIndexFixingDate(ContBasisIndex6MCorrected,AK3222),"")</f>
        <v>62143</v>
      </c>
      <c r="AK3222" s="146">
        <f>_xll.qlCalendarAdvance(Calendar,$AK3221,AI3222,,,trigger)</f>
        <v>62145</v>
      </c>
      <c r="AL3222" s="78">
        <f>IFERROR(_xll.qlIndexFixing(ContinuousBasisIndex6M,AJ3222,TRUE,)-_xll.qlIndexFixing($AV$1,AJ3222,TRUE,CalibrationTrigger),"")</f>
        <v>5.4462923909058287E-4</v>
      </c>
      <c r="AN3222" s="146">
        <f>IFERROR(_xll.qlInterestRateIndexFixingDate(ContBasisIndex6MCorrected,AK3222),"")</f>
        <v>62143</v>
      </c>
      <c r="AO3222" s="78">
        <f>_xll.qlIndexFixing(ContinuousBasisIndex6M,AJ3222,TRUE,)</f>
        <v>6.9980944562846228E-3</v>
      </c>
      <c r="AP3222" s="78">
        <f>_xll.qlIndexFixing(ContBasisIndex6MCorrected,AJ3222,TRUE,)</f>
        <v>7.0104941043580195E-3</v>
      </c>
      <c r="AQ3222" s="78">
        <f>IFERROR(_xll.qlIndexFixing(Euribor6MLegacy,AN3222,TRUE,CalibrationTrigger),"")</f>
        <v>7.0117200371382828E-3</v>
      </c>
      <c r="AR3222" s="78">
        <f>IFERROR(_xll.qlIndexFixing(Eonia,AN3222,TRUE,CalibrationTrigger),"")</f>
        <v>6.3991474708746665E-3</v>
      </c>
    </row>
    <row r="3223" spans="35:44">
      <c r="AI3223" s="64" t="s">
        <v>99</v>
      </c>
      <c r="AJ3223" s="146">
        <f>IFERROR(_xll.qlInterestRateIndexFixingDate(ContBasisIndex6MCorrected,AK3223),"")</f>
        <v>62150</v>
      </c>
      <c r="AK3223" s="146">
        <f>_xll.qlCalendarAdvance(Calendar,$AK3222,AI3223,,,trigger)</f>
        <v>62152</v>
      </c>
      <c r="AL3223" s="78">
        <f>IFERROR(_xll.qlIndexFixing(ContinuousBasisIndex6M,AJ3223,TRUE,)-_xll.qlIndexFixing($AV$1,AJ3223,TRUE,CalibrationTrigger),"")</f>
        <v>5.4463898535535033E-4</v>
      </c>
      <c r="AN3223" s="146">
        <f>IFERROR(_xll.qlInterestRateIndexFixingDate(ContBasisIndex6MCorrected,AK3223),"")</f>
        <v>62150</v>
      </c>
      <c r="AO3223" s="78">
        <f>_xll.qlIndexFixing(ContinuousBasisIndex6M,AJ3223,TRUE,)</f>
        <v>7.0016926257852078E-3</v>
      </c>
      <c r="AP3223" s="78">
        <f>_xll.qlIndexFixing(ContBasisIndex6MCorrected,AJ3223,TRUE,)</f>
        <v>7.0140925399338697E-3</v>
      </c>
      <c r="AQ3223" s="78">
        <f>IFERROR(_xll.qlIndexFixing(Euribor6MLegacy,AN3223,TRUE,CalibrationTrigger),"")</f>
        <v>7.0157886270617578E-3</v>
      </c>
      <c r="AR3223" s="78">
        <f>IFERROR(_xll.qlIndexFixing(Eonia,AN3223,TRUE,CalibrationTrigger),"")</f>
        <v>6.402579536946007E-3</v>
      </c>
    </row>
    <row r="3224" spans="35:44">
      <c r="AI3224" s="64" t="s">
        <v>99</v>
      </c>
      <c r="AJ3224" s="146">
        <f>IFERROR(_xll.qlInterestRateIndexFixingDate(ContBasisIndex6MCorrected,AK3224),"")</f>
        <v>62157</v>
      </c>
      <c r="AK3224" s="146">
        <f>_xll.qlCalendarAdvance(Calendar,$AK3223,AI3224,,,trigger)</f>
        <v>62159</v>
      </c>
      <c r="AL3224" s="78">
        <f>IFERROR(_xll.qlIndexFixing(ContinuousBasisIndex6M,AJ3224,TRUE,)-_xll.qlIndexFixing($AV$1,AJ3224,TRUE,CalibrationTrigger),"")</f>
        <v>5.4466903184685177E-4</v>
      </c>
      <c r="AN3224" s="146">
        <f>IFERROR(_xll.qlInterestRateIndexFixingDate(ContBasisIndex6MCorrected,AK3224),"")</f>
        <v>62157</v>
      </c>
      <c r="AO3224" s="78">
        <f>_xll.qlIndexFixing(ContinuousBasisIndex6M,AJ3224,TRUE,)</f>
        <v>7.0058761381646493E-3</v>
      </c>
      <c r="AP3224" s="78">
        <f>_xll.qlIndexFixing(ContBasisIndex6MCorrected,AJ3224,TRUE,)</f>
        <v>7.0182768040844999E-3</v>
      </c>
      <c r="AQ3224" s="78">
        <f>IFERROR(_xll.qlIndexFixing(Euribor6MLegacy,AN3224,TRUE,CalibrationTrigger),"")</f>
        <v>7.0205029486850503E-3</v>
      </c>
      <c r="AR3224" s="78">
        <f>IFERROR(_xll.qlIndexFixing(Eonia,AN3224,TRUE,CalibrationTrigger),"")</f>
        <v>6.4060006530564095E-3</v>
      </c>
    </row>
    <row r="3225" spans="35:44">
      <c r="AI3225" s="64" t="s">
        <v>99</v>
      </c>
      <c r="AJ3225" s="146">
        <f>IFERROR(_xll.qlInterestRateIndexFixingDate(ContBasisIndex6MCorrected,AK3225),"")</f>
        <v>62164</v>
      </c>
      <c r="AK3225" s="146">
        <f>_xll.qlCalendarAdvance(Calendar,$AK3224,AI3225,,,trigger)</f>
        <v>62166</v>
      </c>
      <c r="AL3225" s="78">
        <f>IFERROR(_xll.qlIndexFixing(ContinuousBasisIndex6M,AJ3225,TRUE,)-_xll.qlIndexFixing($AV$1,AJ3225,TRUE,CalibrationTrigger),"")</f>
        <v>5.4466866615191824E-4</v>
      </c>
      <c r="AN3225" s="146">
        <f>IFERROR(_xll.qlInterestRateIndexFixingDate(ContBasisIndex6MCorrected,AK3225),"")</f>
        <v>62164</v>
      </c>
      <c r="AO3225" s="78">
        <f>_xll.qlIndexFixing(ContinuousBasisIndex6M,AJ3225,TRUE,)</f>
        <v>7.0091496738078542E-3</v>
      </c>
      <c r="AP3225" s="78">
        <f>_xll.qlIndexFixing(ContBasisIndex6MCorrected,AJ3225,TRUE,)</f>
        <v>7.0215503634929099E-3</v>
      </c>
      <c r="AQ3225" s="78">
        <f>IFERROR(_xll.qlIndexFixing(Euribor6MLegacy,AN3225,TRUE,CalibrationTrigger),"")</f>
        <v>7.0242124542733734E-3</v>
      </c>
      <c r="AR3225" s="78">
        <f>IFERROR(_xll.qlIndexFixing(Eonia,AN3225,TRUE,CalibrationTrigger),"")</f>
        <v>6.409410819046002E-3</v>
      </c>
    </row>
    <row r="3226" spans="35:44">
      <c r="AI3226" s="64" t="s">
        <v>99</v>
      </c>
      <c r="AJ3226" s="146">
        <f>IFERROR(_xll.qlInterestRateIndexFixingDate(ContBasisIndex6MCorrected,AK3226),"")</f>
        <v>62171</v>
      </c>
      <c r="AK3226" s="146">
        <f>_xll.qlCalendarAdvance(Calendar,$AK3225,AI3226,,,trigger)</f>
        <v>62173</v>
      </c>
      <c r="AL3226" s="78">
        <f>IFERROR(_xll.qlIndexFixing(ContinuousBasisIndex6M,AJ3226,TRUE,)-_xll.qlIndexFixing($AV$1,AJ3226,TRUE,CalibrationTrigger),"")</f>
        <v>5.446683023659438E-4</v>
      </c>
      <c r="AN3226" s="146">
        <f>IFERROR(_xll.qlInterestRateIndexFixingDate(ContBasisIndex6MCorrected,AK3226),"")</f>
        <v>62171</v>
      </c>
      <c r="AO3226" s="78">
        <f>_xll.qlIndexFixing(ContinuousBasisIndex6M,AJ3226,TRUE,)</f>
        <v>7.0124122305778962E-3</v>
      </c>
      <c r="AP3226" s="78">
        <f>_xll.qlIndexFixing(ContBasisIndex6MCorrected,AJ3226,TRUE,)</f>
        <v>7.0248129439590247E-3</v>
      </c>
      <c r="AQ3226" s="78">
        <f>IFERROR(_xll.qlIndexFixing(Euribor6MLegacy,AN3226,TRUE,CalibrationTrigger),"")</f>
        <v>7.0279095188672987E-3</v>
      </c>
      <c r="AR3226" s="78">
        <f>IFERROR(_xll.qlIndexFixing(Eonia,AN3226,TRUE,CalibrationTrigger),"")</f>
        <v>6.4128100350746564E-3</v>
      </c>
    </row>
    <row r="3227" spans="35:44">
      <c r="AI3227" s="64" t="s">
        <v>99</v>
      </c>
      <c r="AJ3227" s="146">
        <f>IFERROR(_xll.qlInterestRateIndexFixingDate(ContBasisIndex6MCorrected,AK3227),"")</f>
        <v>62178</v>
      </c>
      <c r="AK3227" s="146">
        <f>_xll.qlCalendarAdvance(Calendar,$AK3226,AI3227,,,trigger)</f>
        <v>62184</v>
      </c>
      <c r="AL3227" s="78">
        <f>IFERROR(_xll.qlIndexFixing(ContinuousBasisIndex6M,AJ3227,TRUE,)-_xll.qlIndexFixing($AV$1,AJ3227,TRUE,CalibrationTrigger),"")</f>
        <v>5.4464741138110766E-4</v>
      </c>
      <c r="AN3227" s="146">
        <f>IFERROR(_xll.qlInterestRateIndexFixingDate(ContBasisIndex6MCorrected,AK3227),"")</f>
        <v>62178</v>
      </c>
      <c r="AO3227" s="78">
        <f>_xll.qlIndexFixing(ContinuousBasisIndex6M,AJ3227,TRUE,)</f>
        <v>7.0169242459246928E-3</v>
      </c>
      <c r="AP3227" s="78">
        <f>_xll.qlIndexFixing(ContBasisIndex6MCorrected,AJ3227,TRUE,)</f>
        <v>7.0293245101058542E-3</v>
      </c>
      <c r="AQ3227" s="78">
        <f>IFERROR(_xll.qlIndexFixing(Euribor6MLegacy,AN3227,TRUE,CalibrationTrigger),"")</f>
        <v>7.0330400115201502E-3</v>
      </c>
      <c r="AR3227" s="78">
        <f>IFERROR(_xll.qlIndexFixing(Eonia,AN3227,TRUE,CalibrationTrigger),"")</f>
        <v>6.4161983010624368E-3</v>
      </c>
    </row>
    <row r="3228" spans="35:44">
      <c r="AI3228" s="64" t="s">
        <v>99</v>
      </c>
      <c r="AJ3228" s="146">
        <f>IFERROR(_xll.qlInterestRateIndexFixingDate(ContBasisIndex6MCorrected,AK3228),"")</f>
        <v>62187</v>
      </c>
      <c r="AK3228" s="146">
        <f>_xll.qlCalendarAdvance(Calendar,$AK3227,AI3228,,,trigger)</f>
        <v>62191</v>
      </c>
      <c r="AL3228" s="78">
        <f>IFERROR(_xll.qlIndexFixing(ContinuousBasisIndex6M,AJ3228,TRUE,)-_xll.qlIndexFixing($AV$1,AJ3228,TRUE,CalibrationTrigger),"")</f>
        <v>5.4464704241897945E-4</v>
      </c>
      <c r="AN3228" s="146">
        <f>IFERROR(_xll.qlInterestRateIndexFixingDate(ContBasisIndex6MCorrected,AK3228),"")</f>
        <v>62187</v>
      </c>
      <c r="AO3228" s="78">
        <f>_xll.qlIndexFixing(ContinuousBasisIndex6M,AJ3228,TRUE,)</f>
        <v>7.0201600134793566E-3</v>
      </c>
      <c r="AP3228" s="78">
        <f>_xll.qlIndexFixing(ContBasisIndex6MCorrected,AJ3228,TRUE,)</f>
        <v>7.0325603009642815E-3</v>
      </c>
      <c r="AQ3228" s="78">
        <f>IFERROR(_xll.qlIndexFixing(Euribor6MLegacy,AN3228,TRUE,CalibrationTrigger),"")</f>
        <v>7.0367067189387169E-3</v>
      </c>
      <c r="AR3228" s="78">
        <f>IFERROR(_xll.qlIndexFixing(Eonia,AN3228,TRUE,CalibrationTrigger),"")</f>
        <v>6.4211341385611576E-3</v>
      </c>
    </row>
    <row r="3229" spans="35:44">
      <c r="AI3229" s="64" t="s">
        <v>99</v>
      </c>
      <c r="AJ3229" s="146">
        <f>IFERROR(_xll.qlInterestRateIndexFixingDate(ContBasisIndex6MCorrected,AK3229),"")</f>
        <v>62194</v>
      </c>
      <c r="AK3229" s="146">
        <f>_xll.qlCalendarAdvance(Calendar,$AK3228,AI3229,,,trigger)</f>
        <v>62198</v>
      </c>
      <c r="AL3229" s="78">
        <f>IFERROR(_xll.qlIndexFixing(ContinuousBasisIndex6M,AJ3229,TRUE,)-_xll.qlIndexFixing($AV$1,AJ3229,TRUE,CalibrationTrigger),"")</f>
        <v>5.4464667533469287E-4</v>
      </c>
      <c r="AN3229" s="146">
        <f>IFERROR(_xll.qlInterestRateIndexFixingDate(ContBasisIndex6MCorrected,AK3229),"")</f>
        <v>62194</v>
      </c>
      <c r="AO3229" s="78">
        <f>_xll.qlIndexFixing(ContinuousBasisIndex6M,AJ3229,TRUE,)</f>
        <v>7.0233848022773189E-3</v>
      </c>
      <c r="AP3229" s="78">
        <f>_xll.qlIndexFixing(ContBasisIndex6MCorrected,AJ3229,TRUE,)</f>
        <v>7.0357851129965541E-3</v>
      </c>
      <c r="AQ3229" s="78">
        <f>IFERROR(_xll.qlIndexFixing(Euribor6MLegacy,AN3229,TRUE,CalibrationTrigger),"")</f>
        <v>7.0403609855320829E-3</v>
      </c>
      <c r="AR3229" s="78">
        <f>IFERROR(_xll.qlIndexFixing(Eonia,AN3229,TRUE,CalibrationTrigger),"")</f>
        <v>6.4244959314851968E-3</v>
      </c>
    </row>
    <row r="3230" spans="35:44">
      <c r="AI3230" s="64" t="s">
        <v>99</v>
      </c>
      <c r="AJ3230" s="146">
        <f>IFERROR(_xll.qlInterestRateIndexFixingDate(ContBasisIndex6MCorrected,AK3230),"")</f>
        <v>62201</v>
      </c>
      <c r="AK3230" s="146">
        <f>_xll.qlCalendarAdvance(Calendar,$AK3229,AI3230,,,trigger)</f>
        <v>62205</v>
      </c>
      <c r="AL3230" s="78">
        <f>IFERROR(_xll.qlIndexFixing(ContinuousBasisIndex6M,AJ3230,TRUE,)-_xll.qlIndexFixing($AV$1,AJ3230,TRUE,CalibrationTrigger),"")</f>
        <v>5.4464631010640776E-4</v>
      </c>
      <c r="AN3230" s="146">
        <f>IFERROR(_xll.qlInterestRateIndexFixingDate(ContBasisIndex6MCorrected,AK3230),"")</f>
        <v>62201</v>
      </c>
      <c r="AO3230" s="78">
        <f>_xll.qlIndexFixing(ContinuousBasisIndex6M,AJ3230,TRUE,)</f>
        <v>7.0265986122425754E-3</v>
      </c>
      <c r="AP3230" s="78">
        <f>_xll.qlIndexFixing(ContBasisIndex6MCorrected,AJ3230,TRUE,)</f>
        <v>7.0389989461271058E-3</v>
      </c>
      <c r="AQ3230" s="78">
        <f>IFERROR(_xll.qlIndexFixing(Euribor6MLegacy,AN3230,TRUE,CalibrationTrigger),"")</f>
        <v>7.0440028112316701E-3</v>
      </c>
      <c r="AR3230" s="78">
        <f>IFERROR(_xll.qlIndexFixing(Eonia,AN3230,TRUE,CalibrationTrigger),"")</f>
        <v>6.4278467741019085E-3</v>
      </c>
    </row>
    <row r="3231" spans="35:44">
      <c r="AI3231" s="64" t="s">
        <v>99</v>
      </c>
      <c r="AJ3231" s="146">
        <f>IFERROR(_xll.qlInterestRateIndexFixingDate(ContBasisIndex6MCorrected,AK3231),"")</f>
        <v>62208</v>
      </c>
      <c r="AK3231" s="146">
        <f>_xll.qlCalendarAdvance(Calendar,$AK3230,AI3231,,,trigger)</f>
        <v>62212</v>
      </c>
      <c r="AL3231" s="78">
        <f>IFERROR(_xll.qlIndexFixing(ContinuousBasisIndex6M,AJ3231,TRUE,)-_xll.qlIndexFixing($AV$1,AJ3231,TRUE,CalibrationTrigger),"")</f>
        <v>5.4464594671883599E-4</v>
      </c>
      <c r="AN3231" s="146">
        <f>IFERROR(_xll.qlInterestRateIndexFixingDate(ContBasisIndex6MCorrected,AK3231),"")</f>
        <v>62208</v>
      </c>
      <c r="AO3231" s="78">
        <f>_xll.qlIndexFixing(ContinuousBasisIndex6M,AJ3231,TRUE,)</f>
        <v>7.0298014433047987E-3</v>
      </c>
      <c r="AP3231" s="78">
        <f>_xll.qlIndexFixing(ContBasisIndex6MCorrected,AJ3231,TRUE,)</f>
        <v>7.0422018002860446E-3</v>
      </c>
      <c r="AQ3231" s="78">
        <f>IFERROR(_xll.qlIndexFixing(Euribor6MLegacy,AN3231,TRUE,CalibrationTrigger),"")</f>
        <v>7.0476321959680238E-3</v>
      </c>
      <c r="AR3231" s="78">
        <f>IFERROR(_xll.qlIndexFixing(Eonia,AN3231,TRUE,CalibrationTrigger),"")</f>
        <v>6.4311866662780659E-3</v>
      </c>
    </row>
    <row r="3232" spans="35:44">
      <c r="AI3232" s="64" t="s">
        <v>99</v>
      </c>
      <c r="AJ3232" s="146">
        <f>IFERROR(_xll.qlInterestRateIndexFixingDate(ContBasisIndex6MCorrected,AK3232),"")</f>
        <v>62215</v>
      </c>
      <c r="AK3232" s="146">
        <f>_xll.qlCalendarAdvance(Calendar,$AK3231,AI3232,,,trigger)</f>
        <v>62219</v>
      </c>
      <c r="AL3232" s="78">
        <f>IFERROR(_xll.qlIndexFixing(ContinuousBasisIndex6M,AJ3232,TRUE,)-_xll.qlIndexFixing($AV$1,AJ3232,TRUE,CalibrationTrigger),"")</f>
        <v>5.4465577109158708E-4</v>
      </c>
      <c r="AN3232" s="146">
        <f>IFERROR(_xll.qlInterestRateIndexFixingDate(ContBasisIndex6MCorrected,AK3232),"")</f>
        <v>62215</v>
      </c>
      <c r="AO3232" s="78">
        <f>_xll.qlIndexFixing(ContinuousBasisIndex6M,AJ3232,TRUE,)</f>
        <v>7.0332860585171249E-3</v>
      </c>
      <c r="AP3232" s="78">
        <f>_xll.qlIndexFixing(ContBasisIndex6MCorrected,AJ3232,TRUE,)</f>
        <v>7.0456866821924291E-3</v>
      </c>
      <c r="AQ3232" s="78">
        <f>IFERROR(_xll.qlIndexFixing(Euribor6MLegacy,AN3232,TRUE,CalibrationTrigger),"")</f>
        <v>7.0515721108881284E-3</v>
      </c>
      <c r="AR3232" s="78">
        <f>IFERROR(_xll.qlIndexFixing(Eonia,AN3232,TRUE,CalibrationTrigger),"")</f>
        <v>6.4345156081202504E-3</v>
      </c>
    </row>
    <row r="3233" spans="35:44">
      <c r="AI3233" s="64" t="s">
        <v>99</v>
      </c>
      <c r="AJ3233" s="146">
        <f>IFERROR(_xll.qlInterestRateIndexFixingDate(ContBasisIndex6MCorrected,AK3233),"")</f>
        <v>62222</v>
      </c>
      <c r="AK3233" s="146">
        <f>_xll.qlCalendarAdvance(Calendar,$AK3232,AI3233,,,trigger)</f>
        <v>62226</v>
      </c>
      <c r="AL3233" s="78">
        <f>IFERROR(_xll.qlIndexFixing(ContinuousBasisIndex6M,AJ3233,TRUE,)-_xll.qlIndexFixing($AV$1,AJ3233,TRUE,CalibrationTrigger),"")</f>
        <v>5.4465541623457351E-4</v>
      </c>
      <c r="AN3233" s="146">
        <f>IFERROR(_xll.qlInterestRateIndexFixingDate(ContBasisIndex6MCorrected,AK3233),"")</f>
        <v>62222</v>
      </c>
      <c r="AO3233" s="78">
        <f>_xll.qlIndexFixing(ContinuousBasisIndex6M,AJ3233,TRUE,)</f>
        <v>7.0364662093541407E-3</v>
      </c>
      <c r="AP3233" s="78">
        <f>_xll.qlIndexFixing(ContBasisIndex6MCorrected,AJ3233,TRUE,)</f>
        <v>7.0488668560923003E-3</v>
      </c>
      <c r="AQ3233" s="78">
        <f>IFERROR(_xll.qlIndexFixing(Euribor6MLegacy,AN3233,TRUE,CalibrationTrigger),"")</f>
        <v>7.0551757953116077E-3</v>
      </c>
      <c r="AR3233" s="78">
        <f>IFERROR(_xll.qlIndexFixing(Eonia,AN3233,TRUE,CalibrationTrigger),"")</f>
        <v>6.4378335995751712E-3</v>
      </c>
    </row>
    <row r="3234" spans="35:44">
      <c r="AI3234" s="64" t="s">
        <v>99</v>
      </c>
      <c r="AJ3234" s="146">
        <f>IFERROR(_xll.qlInterestRateIndexFixingDate(ContBasisIndex6MCorrected,AK3234),"")</f>
        <v>62229</v>
      </c>
      <c r="AK3234" s="146">
        <f>_xll.qlCalendarAdvance(Calendar,$AK3233,AI3234,,,trigger)</f>
        <v>62233</v>
      </c>
      <c r="AL3234" s="78">
        <f>IFERROR(_xll.qlIndexFixing(ContinuousBasisIndex6M,AJ3234,TRUE,)-_xll.qlIndexFixing($AV$1,AJ3234,TRUE,CalibrationTrigger),"")</f>
        <v>5.446550631426697E-4</v>
      </c>
      <c r="AN3234" s="146">
        <f>IFERROR(_xll.qlInterestRateIndexFixingDate(ContBasisIndex6MCorrected,AK3234),"")</f>
        <v>62229</v>
      </c>
      <c r="AO3234" s="78">
        <f>_xll.qlIndexFixing(ContinuousBasisIndex6M,AJ3234,TRUE,)</f>
        <v>7.0396353808806515E-3</v>
      </c>
      <c r="AP3234" s="78">
        <f>_xll.qlIndexFixing(ContBasisIndex6MCorrected,AJ3234,TRUE,)</f>
        <v>7.052036050613027E-3</v>
      </c>
      <c r="AQ3234" s="78">
        <f>IFERROR(_xll.qlIndexFixing(Euribor6MLegacy,AN3234,TRUE,CalibrationTrigger),"")</f>
        <v>7.0587670383549864E-3</v>
      </c>
      <c r="AR3234" s="78">
        <f>IFERROR(_xll.qlIndexFixing(Eonia,AN3234,TRUE,CalibrationTrigger),"")</f>
        <v>6.4411406406428284E-3</v>
      </c>
    </row>
    <row r="3235" spans="35:44">
      <c r="AI3235" s="64" t="s">
        <v>99</v>
      </c>
      <c r="AJ3235" s="146">
        <f>IFERROR(_xll.qlInterestRateIndexFixingDate(ContBasisIndex6MCorrected,AK3235),"")</f>
        <v>62236</v>
      </c>
      <c r="AK3235" s="146">
        <f>_xll.qlCalendarAdvance(Calendar,$AK3234,AI3235,,,trigger)</f>
        <v>62240</v>
      </c>
      <c r="AL3235" s="78">
        <f>IFERROR(_xll.qlIndexFixing(ContinuousBasisIndex6M,AJ3235,TRUE,)-_xll.qlIndexFixing($AV$1,AJ3235,TRUE,CalibrationTrigger),"")</f>
        <v>5.4465471179849893E-4</v>
      </c>
      <c r="AN3235" s="146">
        <f>IFERROR(_xll.qlInterestRateIndexFixingDate(ContBasisIndex6MCorrected,AK3235),"")</f>
        <v>62236</v>
      </c>
      <c r="AO3235" s="78">
        <f>_xll.qlIndexFixing(ContinuousBasisIndex6M,AJ3235,TRUE,)</f>
        <v>7.0427935730245431E-3</v>
      </c>
      <c r="AP3235" s="78">
        <f>_xll.qlIndexFixing(ContBasisIndex6MCorrected,AJ3235,TRUE,)</f>
        <v>7.0551942656816233E-3</v>
      </c>
      <c r="AQ3235" s="78">
        <f>IFERROR(_xll.qlIndexFixing(Euribor6MLegacy,AN3235,TRUE,CalibrationTrigger),"")</f>
        <v>7.0623458399491894E-3</v>
      </c>
      <c r="AR3235" s="78">
        <f>IFERROR(_xll.qlIndexFixing(Eonia,AN3235,TRUE,CalibrationTrigger),"")</f>
        <v>6.444436731323222E-3</v>
      </c>
    </row>
    <row r="3236" spans="35:44">
      <c r="AI3236" s="64" t="s">
        <v>99</v>
      </c>
      <c r="AJ3236" s="146">
        <f>IFERROR(_xll.qlInterestRateIndexFixingDate(ContBasisIndex6MCorrected,AK3236),"")</f>
        <v>62243</v>
      </c>
      <c r="AK3236" s="146">
        <f>_xll.qlCalendarAdvance(Calendar,$AK3235,AI3236,,,trigger)</f>
        <v>62247</v>
      </c>
      <c r="AL3236" s="78">
        <f>IFERROR(_xll.qlIndexFixing(ContinuousBasisIndex6M,AJ3236,TRUE,)-_xll.qlIndexFixing($AV$1,AJ3236,TRUE,CalibrationTrigger),"")</f>
        <v>5.4464415670457938E-4</v>
      </c>
      <c r="AN3236" s="146">
        <f>IFERROR(_xll.qlInterestRateIndexFixingDate(ContBasisIndex6MCorrected,AK3236),"")</f>
        <v>62243</v>
      </c>
      <c r="AO3236" s="78">
        <f>_xll.qlIndexFixing(ContinuousBasisIndex6M,AJ3236,TRUE,)</f>
        <v>7.0456509125334408E-3</v>
      </c>
      <c r="AP3236" s="78">
        <f>_xll.qlIndexFixing(ContBasisIndex6MCorrected,AJ3236,TRUE,)</f>
        <v>7.058051383962591E-3</v>
      </c>
      <c r="AQ3236" s="78">
        <f>IFERROR(_xll.qlIndexFixing(Euribor6MLegacy,AN3236,TRUE,CalibrationTrigger),"")</f>
        <v>7.0655925028132761E-3</v>
      </c>
      <c r="AR3236" s="78">
        <f>IFERROR(_xll.qlIndexFixing(Eonia,AN3236,TRUE,CalibrationTrigger),"")</f>
        <v>6.4477218716429974E-3</v>
      </c>
    </row>
    <row r="3237" spans="35:44">
      <c r="AI3237" s="64" t="s">
        <v>99</v>
      </c>
      <c r="AJ3237" s="146">
        <f>IFERROR(_xll.qlInterestRateIndexFixingDate(ContBasisIndex6MCorrected,AK3237),"")</f>
        <v>62250</v>
      </c>
      <c r="AK3237" s="146">
        <f>_xll.qlCalendarAdvance(Calendar,$AK3236,AI3237,,,trigger)</f>
        <v>62254</v>
      </c>
      <c r="AL3237" s="78">
        <f>IFERROR(_xll.qlIndexFixing(ContinuousBasisIndex6M,AJ3237,TRUE,)-_xll.qlIndexFixing($AV$1,AJ3237,TRUE,CalibrationTrigger),"")</f>
        <v>5.4464380395811366E-4</v>
      </c>
      <c r="AN3237" s="146">
        <f>IFERROR(_xll.qlInterestRateIndexFixingDate(ContBasisIndex6MCorrected,AK3237),"")</f>
        <v>62250</v>
      </c>
      <c r="AO3237" s="78">
        <f>_xll.qlIndexFixing(ContinuousBasisIndex6M,AJ3237,TRUE,)</f>
        <v>7.048787868663052E-3</v>
      </c>
      <c r="AP3237" s="78">
        <f>_xll.qlIndexFixing(ContBasisIndex6MCorrected,AJ3237,TRUE,)</f>
        <v>7.0611883627752598E-3</v>
      </c>
      <c r="AQ3237" s="78">
        <f>IFERROR(_xll.qlIndexFixing(Euribor6MLegacy,AN3237,TRUE,CalibrationTrigger),"")</f>
        <v>7.0691472403388135E-3</v>
      </c>
      <c r="AR3237" s="78">
        <f>IFERROR(_xll.qlIndexFixing(Eonia,AN3237,TRUE,CalibrationTrigger),"")</f>
        <v>6.4509960616287998E-3</v>
      </c>
    </row>
    <row r="3238" spans="35:44">
      <c r="AI3238" s="64" t="s">
        <v>99</v>
      </c>
      <c r="AJ3238" s="146">
        <f>IFERROR(_xll.qlInterestRateIndexFixingDate(ContBasisIndex6MCorrected,AK3238),"")</f>
        <v>62257</v>
      </c>
      <c r="AK3238" s="146">
        <f>_xll.qlCalendarAdvance(Calendar,$AK3237,AI3238,,,trigger)</f>
        <v>62261</v>
      </c>
      <c r="AL3238" s="78">
        <f>IFERROR(_xll.qlIndexFixing(ContinuousBasisIndex6M,AJ3238,TRUE,)-_xll.qlIndexFixing($AV$1,AJ3238,TRUE,CalibrationTrigger),"")</f>
        <v>5.4464345292000796E-4</v>
      </c>
      <c r="AN3238" s="146">
        <f>IFERROR(_xll.qlInterestRateIndexFixingDate(ContBasisIndex6MCorrected,AK3238),"")</f>
        <v>62257</v>
      </c>
      <c r="AO3238" s="78">
        <f>_xll.qlIndexFixing(ContinuousBasisIndex6M,AJ3238,TRUE,)</f>
        <v>7.0519138453881735E-3</v>
      </c>
      <c r="AP3238" s="78">
        <f>_xll.qlIndexFixing(ContBasisIndex6MCorrected,AJ3238,TRUE,)</f>
        <v>7.0643143621139867E-3</v>
      </c>
      <c r="AQ3238" s="78">
        <f>IFERROR(_xll.qlIndexFixing(Euribor6MLegacy,AN3238,TRUE,CalibrationTrigger),"")</f>
        <v>7.0726895364267442E-3</v>
      </c>
      <c r="AR3238" s="78">
        <f>IFERROR(_xll.qlIndexFixing(Eonia,AN3238,TRUE,CalibrationTrigger),"")</f>
        <v>6.4542593011740479E-3</v>
      </c>
    </row>
    <row r="3239" spans="35:44">
      <c r="AI3239" s="64" t="s">
        <v>99</v>
      </c>
      <c r="AJ3239" s="146">
        <f>IFERROR(_xll.qlInterestRateIndexFixingDate(ContBasisIndex6MCorrected,AK3239),"")</f>
        <v>62264</v>
      </c>
      <c r="AK3239" s="146">
        <f>_xll.qlCalendarAdvance(Calendar,$AK3238,AI3239,,,trigger)</f>
        <v>62268</v>
      </c>
      <c r="AL3239" s="78">
        <f>IFERROR(_xll.qlIndexFixing(ContinuousBasisIndex6M,AJ3239,TRUE,)-_xll.qlIndexFixing($AV$1,AJ3239,TRUE,CalibrationTrigger),"")</f>
        <v>5.4464310357366357E-4</v>
      </c>
      <c r="AN3239" s="146">
        <f>IFERROR(_xll.qlInterestRateIndexFixingDate(ContBasisIndex6MCorrected,AK3239),"")</f>
        <v>62264</v>
      </c>
      <c r="AO3239" s="78">
        <f>_xll.qlIndexFixing(ContinuousBasisIndex6M,AJ3239,TRUE,)</f>
        <v>7.0550288426393529E-3</v>
      </c>
      <c r="AP3239" s="78">
        <f>_xll.qlIndexFixing(ContBasisIndex6MCorrected,AJ3239,TRUE,)</f>
        <v>7.0674293819106282E-3</v>
      </c>
      <c r="AQ3239" s="78">
        <f>IFERROR(_xll.qlIndexFixing(Euribor6MLegacy,AN3239,TRUE,CalibrationTrigger),"")</f>
        <v>7.0762193910084885E-3</v>
      </c>
      <c r="AR3239" s="78">
        <f>IFERROR(_xll.qlIndexFixing(Eonia,AN3239,TRUE,CalibrationTrigger),"")</f>
        <v>6.4575115903586777E-3</v>
      </c>
    </row>
    <row r="3240" spans="35:44">
      <c r="AI3240" s="64" t="s">
        <v>99</v>
      </c>
      <c r="AJ3240" s="146">
        <f>IFERROR(_xll.qlInterestRateIndexFixingDate(ContBasisIndex6MCorrected,AK3240),"")</f>
        <v>62271</v>
      </c>
      <c r="AK3240" s="146">
        <f>_xll.qlCalendarAdvance(Calendar,$AK3239,AI3240,,,trigger)</f>
        <v>62275</v>
      </c>
      <c r="AL3240" s="78">
        <f>IFERROR(_xll.qlIndexFixing(ContinuousBasisIndex6M,AJ3240,TRUE,)-_xll.qlIndexFixing($AV$1,AJ3240,TRUE,CalibrationTrigger),"")</f>
        <v>5.4466320621022937E-4</v>
      </c>
      <c r="AN3240" s="146">
        <f>IFERROR(_xll.qlInterestRateIndexFixingDate(ContBasisIndex6MCorrected,AK3240),"")</f>
        <v>62271</v>
      </c>
      <c r="AO3240" s="78">
        <f>_xll.qlIndexFixing(ContinuousBasisIndex6M,AJ3240,TRUE,)</f>
        <v>7.0587067553844057E-3</v>
      </c>
      <c r="AP3240" s="78">
        <f>_xll.qlIndexFixing(ContBasisIndex6MCorrected,AJ3240,TRUE,)</f>
        <v>7.0711078061367469E-3</v>
      </c>
      <c r="AQ3240" s="78">
        <f>IFERROR(_xll.qlIndexFixing(Euribor6MLegacy,AN3240,TRUE,CalibrationTrigger),"")</f>
        <v>7.0803695695642902E-3</v>
      </c>
      <c r="AR3240" s="78">
        <f>IFERROR(_xll.qlIndexFixing(Eonia,AN3240,TRUE,CalibrationTrigger),"")</f>
        <v>6.4607529291293986E-3</v>
      </c>
    </row>
    <row r="3241" spans="35:44">
      <c r="AI3241" s="64" t="s">
        <v>99</v>
      </c>
      <c r="AJ3241" s="146">
        <f>IFERROR(_xll.qlInterestRateIndexFixingDate(ContBasisIndex6MCorrected,AK3241),"")</f>
        <v>62278</v>
      </c>
      <c r="AK3241" s="146">
        <f>_xll.qlCalendarAdvance(Calendar,$AK3240,AI3241,,,trigger)</f>
        <v>62282</v>
      </c>
      <c r="AL3241" s="78">
        <f>IFERROR(_xll.qlIndexFixing(ContinuousBasisIndex6M,AJ3241,TRUE,)-_xll.qlIndexFixing($AV$1,AJ3241,TRUE,CalibrationTrigger),"")</f>
        <v>5.4465263937365869E-4</v>
      </c>
      <c r="AN3241" s="146">
        <f>IFERROR(_xll.qlInterestRateIndexFixingDate(ContBasisIndex6MCorrected,AK3241),"")</f>
        <v>62278</v>
      </c>
      <c r="AO3241" s="78">
        <f>_xll.qlIndexFixing(ContinuousBasisIndex6M,AJ3241,TRUE,)</f>
        <v>7.0615121548547521E-3</v>
      </c>
      <c r="AP3241" s="78">
        <f>_xll.qlIndexFixing(ContBasisIndex6MCorrected,AJ3241,TRUE,)</f>
        <v>7.0739129836038398E-3</v>
      </c>
      <c r="AQ3241" s="78">
        <f>IFERROR(_xll.qlIndexFixing(Euribor6MLegacy,AN3241,TRUE,CalibrationTrigger),"")</f>
        <v>7.0835573752960615E-3</v>
      </c>
      <c r="AR3241" s="78">
        <f>IFERROR(_xll.qlIndexFixing(Eonia,AN3241,TRUE,CalibrationTrigger),"")</f>
        <v>6.4639833175661465E-3</v>
      </c>
    </row>
    <row r="3242" spans="35:44">
      <c r="AI3242" s="64" t="s">
        <v>99</v>
      </c>
      <c r="AJ3242" s="146">
        <f>IFERROR(_xll.qlInterestRateIndexFixingDate(ContBasisIndex6MCorrected,AK3242),"")</f>
        <v>62285</v>
      </c>
      <c r="AK3242" s="146">
        <f>_xll.qlCalendarAdvance(Calendar,$AK3241,AI3242,,,trigger)</f>
        <v>62289</v>
      </c>
      <c r="AL3242" s="78">
        <f>IFERROR(_xll.qlIndexFixing(ContinuousBasisIndex6M,AJ3242,TRUE,)-_xll.qlIndexFixing($AV$1,AJ3242,TRUE,CalibrationTrigger),"")</f>
        <v>5.4465229973968497E-4</v>
      </c>
      <c r="AN3242" s="146">
        <f>IFERROR(_xll.qlInterestRateIndexFixingDate(ContBasisIndex6MCorrected,AK3242),"")</f>
        <v>62285</v>
      </c>
      <c r="AO3242" s="78">
        <f>_xll.qlIndexFixing(ContinuousBasisIndex6M,AJ3242,TRUE,)</f>
        <v>7.0645934893279801E-3</v>
      </c>
      <c r="AP3242" s="78">
        <f>_xll.qlIndexFixing(ContBasisIndex6MCorrected,AJ3242,TRUE,)</f>
        <v>7.0769943405160759E-3</v>
      </c>
      <c r="AQ3242" s="78">
        <f>IFERROR(_xll.qlIndexFixing(Euribor6MLegacy,AN3242,TRUE,CalibrationTrigger),"")</f>
        <v>7.0870490848571142E-3</v>
      </c>
      <c r="AR3242" s="78">
        <f>IFERROR(_xll.qlIndexFixing(Eonia,AN3242,TRUE,CalibrationTrigger),"")</f>
        <v>6.4672027556156308E-3</v>
      </c>
    </row>
    <row r="3243" spans="35:44">
      <c r="AI3243" s="64" t="s">
        <v>99</v>
      </c>
      <c r="AJ3243" s="146">
        <f>IFERROR(_xll.qlInterestRateIndexFixingDate(ContBasisIndex6MCorrected,AK3243),"")</f>
        <v>62292</v>
      </c>
      <c r="AK3243" s="146">
        <f>_xll.qlCalendarAdvance(Calendar,$AK3242,AI3243,,,trigger)</f>
        <v>62296</v>
      </c>
      <c r="AL3243" s="78">
        <f>IFERROR(_xll.qlIndexFixing(ContinuousBasisIndex6M,AJ3243,TRUE,)-_xll.qlIndexFixing($AV$1,AJ3243,TRUE,CalibrationTrigger),"")</f>
        <v>5.4465196170660601E-4</v>
      </c>
      <c r="AN3243" s="146">
        <f>IFERROR(_xll.qlInterestRateIndexFixingDate(ContBasisIndex6MCorrected,AK3243),"")</f>
        <v>62292</v>
      </c>
      <c r="AO3243" s="78">
        <f>_xll.qlIndexFixing(ContinuousBasisIndex6M,AJ3243,TRUE,)</f>
        <v>7.0676638438538228E-3</v>
      </c>
      <c r="AP3243" s="78">
        <f>_xll.qlIndexFixing(ContBasisIndex6MCorrected,AJ3243,TRUE,)</f>
        <v>7.0800647174122837E-3</v>
      </c>
      <c r="AQ3243" s="78">
        <f>IFERROR(_xll.qlIndexFixing(Euribor6MLegacy,AN3243,TRUE,CalibrationTrigger),"")</f>
        <v>7.0905283524307274E-3</v>
      </c>
      <c r="AR3243" s="78">
        <f>IFERROR(_xll.qlIndexFixing(Eonia,AN3243,TRUE,CalibrationTrigger),"")</f>
        <v>6.4704112432512062E-3</v>
      </c>
    </row>
    <row r="3244" spans="35:44">
      <c r="AI3244" s="64" t="s">
        <v>99</v>
      </c>
      <c r="AJ3244" s="146">
        <f>IFERROR(_xll.qlInterestRateIndexFixingDate(ContBasisIndex6MCorrected,AK3244),"")</f>
        <v>62299</v>
      </c>
      <c r="AK3244" s="146">
        <f>_xll.qlCalendarAdvance(Calendar,$AK3243,AI3244,,,trigger)</f>
        <v>62303</v>
      </c>
      <c r="AL3244" s="78">
        <f>IFERROR(_xll.qlIndexFixing(ContinuousBasisIndex6M,AJ3244,TRUE,)-_xll.qlIndexFixing($AV$1,AJ3244,TRUE,CalibrationTrigger),"")</f>
        <v>5.4465162525660707E-4</v>
      </c>
      <c r="AN3244" s="146">
        <f>IFERROR(_xll.qlInterestRateIndexFixingDate(ContBasisIndex6MCorrected,AK3244),"")</f>
        <v>62299</v>
      </c>
      <c r="AO3244" s="78">
        <f>_xll.qlIndexFixing(ContinuousBasisIndex6M,AJ3244,TRUE,)</f>
        <v>7.0707232183632035E-3</v>
      </c>
      <c r="AP3244" s="78">
        <f>_xll.qlIndexFixing(ContBasisIndex6MCorrected,AJ3244,TRUE,)</f>
        <v>7.0831241142216526E-3</v>
      </c>
      <c r="AQ3244" s="78">
        <f>IFERROR(_xll.qlIndexFixing(Euribor6MLegacy,AN3244,TRUE,CalibrationTrigger),"")</f>
        <v>7.0939951779521683E-3</v>
      </c>
      <c r="AR3244" s="78">
        <f>IFERROR(_xll.qlIndexFixing(Eonia,AN3244,TRUE,CalibrationTrigger),"")</f>
        <v>6.4736087805261633E-3</v>
      </c>
    </row>
    <row r="3245" spans="35:44">
      <c r="AI3245" s="64" t="s">
        <v>99</v>
      </c>
      <c r="AJ3245" s="146">
        <f>IFERROR(_xll.qlInterestRateIndexFixingDate(ContBasisIndex6MCorrected,AK3245),"")</f>
        <v>62306</v>
      </c>
      <c r="AK3245" s="146">
        <f>_xll.qlCalendarAdvance(Calendar,$AK3244,AI3245,,,trigger)</f>
        <v>62310</v>
      </c>
      <c r="AL3245" s="78">
        <f>IFERROR(_xll.qlIndexFixing(ContinuousBasisIndex6M,AJ3245,TRUE,)-_xll.qlIndexFixing($AV$1,AJ3245,TRUE,CalibrationTrigger),"")</f>
        <v>5.4465129037144407E-4</v>
      </c>
      <c r="AN3245" s="146">
        <f>IFERROR(_xll.qlInterestRateIndexFixingDate(ContBasisIndex6MCorrected,AK3245),"")</f>
        <v>62306</v>
      </c>
      <c r="AO3245" s="78">
        <f>_xll.qlIndexFixing(ContinuousBasisIndex6M,AJ3245,TRUE,)</f>
        <v>7.0737716127853099E-3</v>
      </c>
      <c r="AP3245" s="78">
        <f>_xll.qlIndexFixing(ContBasisIndex6MCorrected,AJ3245,TRUE,)</f>
        <v>7.0861725308751069E-3</v>
      </c>
      <c r="AQ3245" s="78">
        <f>IFERROR(_xll.qlIndexFixing(Euribor6MLegacy,AN3245,TRUE,CalibrationTrigger),"")</f>
        <v>7.0974495613545354E-3</v>
      </c>
      <c r="AR3245" s="78">
        <f>IFERROR(_xll.qlIndexFixing(Eonia,AN3245,TRUE,CalibrationTrigger),"")</f>
        <v>6.4767953674405021E-3</v>
      </c>
    </row>
    <row r="3246" spans="35:44">
      <c r="AI3246" s="64" t="s">
        <v>99</v>
      </c>
      <c r="AJ3246" s="146">
        <f>IFERROR(_xll.qlInterestRateIndexFixingDate(ContBasisIndex6MCorrected,AK3246),"")</f>
        <v>62313</v>
      </c>
      <c r="AK3246" s="146">
        <f>_xll.qlCalendarAdvance(Calendar,$AK3245,AI3246,,,trigger)</f>
        <v>62317</v>
      </c>
      <c r="AL3246" s="78">
        <f>IFERROR(_xll.qlIndexFixing(ContinuousBasisIndex6M,AJ3246,TRUE,)-_xll.qlIndexFixing($AV$1,AJ3246,TRUE,CalibrationTrigger),"")</f>
        <v>5.4465095703330486E-4</v>
      </c>
      <c r="AN3246" s="146">
        <f>IFERROR(_xll.qlInterestRateIndexFixingDate(ContBasisIndex6MCorrected,AK3246),"")</f>
        <v>62313</v>
      </c>
      <c r="AO3246" s="78">
        <f>_xll.qlIndexFixing(ContinuousBasisIndex6M,AJ3246,TRUE,)</f>
        <v>7.0768090270515024E-3</v>
      </c>
      <c r="AP3246" s="78">
        <f>_xll.qlIndexFixing(ContBasisIndex6MCorrected,AJ3246,TRUE,)</f>
        <v>7.089209967303136E-3</v>
      </c>
      <c r="AQ3246" s="78">
        <f>IFERROR(_xll.qlIndexFixing(Euribor6MLegacy,AN3246,TRUE,CalibrationTrigger),"")</f>
        <v>7.1008915025730975E-3</v>
      </c>
      <c r="AR3246" s="78">
        <f>IFERROR(_xll.qlIndexFixing(Eonia,AN3246,TRUE,CalibrationTrigger),"")</f>
        <v>6.479971003940932E-3</v>
      </c>
    </row>
    <row r="3247" spans="35:44">
      <c r="AI3247" s="64" t="s">
        <v>99</v>
      </c>
      <c r="AJ3247" s="146">
        <f>IFERROR(_xll.qlInterestRateIndexFixingDate(ContBasisIndex6MCorrected,AK3247),"")</f>
        <v>62320</v>
      </c>
      <c r="AK3247" s="146">
        <f>_xll.qlCalendarAdvance(Calendar,$AK3246,AI3247,,,trigger)</f>
        <v>62324</v>
      </c>
      <c r="AL3247" s="78">
        <f>IFERROR(_xll.qlIndexFixing(ContinuousBasisIndex6M,AJ3247,TRUE,)-_xll.qlIndexFixing($AV$1,AJ3247,TRUE,CalibrationTrigger),"")</f>
        <v>5.4465062522394189E-4</v>
      </c>
      <c r="AN3247" s="146">
        <f>IFERROR(_xll.qlInterestRateIndexFixingDate(ContBasisIndex6MCorrected,AK3247),"")</f>
        <v>62320</v>
      </c>
      <c r="AO3247" s="78">
        <f>_xll.qlIndexFixing(ContinuousBasisIndex6M,AJ3247,TRUE,)</f>
        <v>7.0798354610940072E-3</v>
      </c>
      <c r="AP3247" s="78">
        <f>_xll.qlIndexFixing(ContBasisIndex6MCorrected,AJ3247,TRUE,)</f>
        <v>7.0922364234384042E-3</v>
      </c>
      <c r="AQ3247" s="78">
        <f>IFERROR(_xll.qlIndexFixing(Euribor6MLegacy,AN3247,TRUE,CalibrationTrigger),"")</f>
        <v>7.1043210015413862E-3</v>
      </c>
      <c r="AR3247" s="78">
        <f>IFERROR(_xll.qlIndexFixing(Eonia,AN3247,TRUE,CalibrationTrigger),"")</f>
        <v>6.4831356900540982E-3</v>
      </c>
    </row>
    <row r="3248" spans="35:44">
      <c r="AI3248" s="64" t="s">
        <v>99</v>
      </c>
      <c r="AJ3248" s="146">
        <f>IFERROR(_xll.qlInterestRateIndexFixingDate(ContBasisIndex6MCorrected,AK3248),"")</f>
        <v>62327</v>
      </c>
      <c r="AK3248" s="146">
        <f>_xll.qlCalendarAdvance(Calendar,$AK3247,AI3248,,,trigger)</f>
        <v>62331</v>
      </c>
      <c r="AL3248" s="78">
        <f>IFERROR(_xll.qlIndexFixing(ContinuousBasisIndex6M,AJ3248,TRUE,)-_xll.qlIndexFixing($AV$1,AJ3248,TRUE,CalibrationTrigger),"")</f>
        <v>5.4465029492641384E-4</v>
      </c>
      <c r="AN3248" s="146">
        <f>IFERROR(_xll.qlInterestRateIndexFixingDate(ContBasisIndex6MCorrected,AK3248),"")</f>
        <v>62327</v>
      </c>
      <c r="AO3248" s="78">
        <f>_xll.qlIndexFixing(ContinuousBasisIndex6M,AJ3248,TRUE,)</f>
        <v>7.0828509148433156E-3</v>
      </c>
      <c r="AP3248" s="78">
        <f>_xll.qlIndexFixing(ContBasisIndex6MCorrected,AJ3248,TRUE,)</f>
        <v>7.0952518992113993E-3</v>
      </c>
      <c r="AQ3248" s="78">
        <f>IFERROR(_xll.qlIndexFixing(Euribor6MLegacy,AN3248,TRUE,CalibrationTrigger),"")</f>
        <v>7.1077380581946702E-3</v>
      </c>
      <c r="AR3248" s="78">
        <f>IFERROR(_xll.qlIndexFixing(Eonia,AN3248,TRUE,CalibrationTrigger),"")</f>
        <v>6.4862894257800008E-3</v>
      </c>
    </row>
    <row r="3249" spans="35:44">
      <c r="AI3249" s="64" t="s">
        <v>99</v>
      </c>
      <c r="AJ3249" s="146">
        <f>IFERROR(_xll.qlInterestRateIndexFixingDate(ContBasisIndex6MCorrected,AK3249),"")</f>
        <v>62334</v>
      </c>
      <c r="AK3249" s="146">
        <f>_xll.qlCalendarAdvance(Calendar,$AK3248,AI3249,,,trigger)</f>
        <v>62338</v>
      </c>
      <c r="AL3249" s="78">
        <f>IFERROR(_xll.qlIndexFixing(ContinuousBasisIndex6M,AJ3249,TRUE,)-_xll.qlIndexFixing($AV$1,AJ3249,TRUE,CalibrationTrigger),"")</f>
        <v>5.4461916765209326E-4</v>
      </c>
      <c r="AN3249" s="146">
        <f>IFERROR(_xll.qlInterestRateIndexFixingDate(ContBasisIndex6MCorrected,AK3249),"")</f>
        <v>62334</v>
      </c>
      <c r="AO3249" s="78">
        <f>_xll.qlIndexFixing(ContinuousBasisIndex6M,AJ3249,TRUE,)</f>
        <v>7.08501381314359E-3</v>
      </c>
      <c r="AP3249" s="78">
        <f>_xll.qlIndexFixing(ContBasisIndex6MCorrected,AJ3249,TRUE,)</f>
        <v>7.0974140833385668E-3</v>
      </c>
      <c r="AQ3249" s="78">
        <f>IFERROR(_xll.qlIndexFixing(Euribor6MLegacy,AN3249,TRUE,CalibrationTrigger),"")</f>
        <v>7.1102153505304775E-3</v>
      </c>
      <c r="AR3249" s="78">
        <f>IFERROR(_xll.qlIndexFixing(Eonia,AN3249,TRUE,CalibrationTrigger),"")</f>
        <v>6.4894322110919944E-3</v>
      </c>
    </row>
    <row r="3250" spans="35:44">
      <c r="AI3250" s="64" t="s">
        <v>99</v>
      </c>
      <c r="AJ3250" s="146">
        <f>IFERROR(_xll.qlInterestRateIndexFixingDate(ContBasisIndex6MCorrected,AK3250),"")</f>
        <v>62341</v>
      </c>
      <c r="AK3250" s="146">
        <f>_xll.qlCalendarAdvance(Calendar,$AK3249,AI3250,,,trigger)</f>
        <v>62345</v>
      </c>
      <c r="AL3250" s="78">
        <f>IFERROR(_xll.qlIndexFixing(ContinuousBasisIndex6M,AJ3250,TRUE,)-_xll.qlIndexFixing($AV$1,AJ3250,TRUE,CalibrationTrigger),"")</f>
        <v>5.4461882649559784E-4</v>
      </c>
      <c r="AN3250" s="146">
        <f>IFERROR(_xll.qlInterestRateIndexFixingDate(ContBasisIndex6MCorrected,AK3250),"")</f>
        <v>62341</v>
      </c>
      <c r="AO3250" s="78">
        <f>_xll.qlIndexFixing(ContinuousBasisIndex6M,AJ3250,TRUE,)</f>
        <v>7.0880094824924151E-3</v>
      </c>
      <c r="AP3250" s="78">
        <f>_xll.qlIndexFixing(ContBasisIndex6MCorrected,AJ3250,TRUE,)</f>
        <v>7.1004097742767523E-3</v>
      </c>
      <c r="AQ3250" s="78">
        <f>IFERROR(_xll.qlIndexFixing(Euribor6MLegacy,AN3250,TRUE,CalibrationTrigger),"")</f>
        <v>7.1136099877895037E-3</v>
      </c>
      <c r="AR3250" s="78">
        <f>IFERROR(_xll.qlIndexFixing(Eonia,AN3250,TRUE,CalibrationTrigger),"")</f>
        <v>6.4925640460433698E-3</v>
      </c>
    </row>
    <row r="3251" spans="35:44">
      <c r="AI3251" s="64" t="s">
        <v>99</v>
      </c>
      <c r="AJ3251" s="146">
        <f>IFERROR(_xll.qlInterestRateIndexFixingDate(ContBasisIndex6MCorrected,AK3251),"")</f>
        <v>62348</v>
      </c>
      <c r="AK3251" s="146">
        <f>_xll.qlCalendarAdvance(Calendar,$AK3250,AI3251,,,trigger)</f>
        <v>62352</v>
      </c>
      <c r="AL3251" s="78">
        <f>IFERROR(_xll.qlIndexFixing(ContinuousBasisIndex6M,AJ3251,TRUE,)-_xll.qlIndexFixing($AV$1,AJ3251,TRUE,CalibrationTrigger),"")</f>
        <v>5.4461848685082113E-4</v>
      </c>
      <c r="AN3251" s="146">
        <f>IFERROR(_xll.qlInterestRateIndexFixingDate(ContBasisIndex6MCorrected,AK3251),"")</f>
        <v>62348</v>
      </c>
      <c r="AO3251" s="78">
        <f>_xll.qlIndexFixing(ContinuousBasisIndex6M,AJ3251,TRUE,)</f>
        <v>7.0909941719316614E-3</v>
      </c>
      <c r="AP3251" s="78">
        <f>_xll.qlIndexFixing(ContBasisIndex6MCorrected,AJ3251,TRUE,)</f>
        <v>7.103394485237789E-3</v>
      </c>
      <c r="AQ3251" s="78">
        <f>IFERROR(_xll.qlIndexFixing(Euribor6MLegacy,AN3251,TRUE,CalibrationTrigger),"")</f>
        <v>7.1169921831936902E-3</v>
      </c>
      <c r="AR3251" s="78">
        <f>IFERROR(_xll.qlIndexFixing(Eonia,AN3251,TRUE,CalibrationTrigger),"")</f>
        <v>6.4956849305808362E-3</v>
      </c>
    </row>
    <row r="3252" spans="35:44">
      <c r="AI3252" s="64" t="s">
        <v>99</v>
      </c>
      <c r="AJ3252" s="146">
        <f>IFERROR(_xll.qlInterestRateIndexFixingDate(ContBasisIndex6MCorrected,AK3252),"")</f>
        <v>62355</v>
      </c>
      <c r="AK3252" s="146">
        <f>_xll.qlCalendarAdvance(Calendar,$AK3251,AI3252,,,trigger)</f>
        <v>62359</v>
      </c>
      <c r="AL3252" s="78">
        <f>IFERROR(_xll.qlIndexFixing(ContinuousBasisIndex6M,AJ3252,TRUE,)-_xll.qlIndexFixing($AV$1,AJ3252,TRUE,CalibrationTrigger),"")</f>
        <v>5.4461814870186438E-4</v>
      </c>
      <c r="AN3252" s="146">
        <f>IFERROR(_xll.qlInterestRateIndexFixingDate(ContBasisIndex6MCorrected,AK3252),"")</f>
        <v>62355</v>
      </c>
      <c r="AO3252" s="78">
        <f>_xll.qlIndexFixing(ContinuousBasisIndex6M,AJ3252,TRUE,)</f>
        <v>7.093967881395968E-3</v>
      </c>
      <c r="AP3252" s="78">
        <f>_xll.qlIndexFixing(ContBasisIndex6MCorrected,AJ3252,TRUE,)</f>
        <v>7.1063682161554322E-3</v>
      </c>
      <c r="AQ3252" s="78">
        <f>IFERROR(_xll.qlIndexFixing(Euribor6MLegacy,AN3252,TRUE,CalibrationTrigger),"")</f>
        <v>7.1203619366803248E-3</v>
      </c>
      <c r="AR3252" s="78">
        <f>IFERROR(_xll.qlIndexFixing(Eonia,AN3252,TRUE,CalibrationTrigger),"")</f>
        <v>6.4987948647843297E-3</v>
      </c>
    </row>
    <row r="3253" spans="35:44">
      <c r="AI3253" s="64" t="s">
        <v>99</v>
      </c>
      <c r="AJ3253" s="146">
        <f>IFERROR(_xll.qlInterestRateIndexFixingDate(ContBasisIndex6MCorrected,AK3253),"")</f>
        <v>62362</v>
      </c>
      <c r="AK3253" s="146">
        <f>_xll.qlCalendarAdvance(Calendar,$AK3252,AI3253,,,trigger)</f>
        <v>62366</v>
      </c>
      <c r="AL3253" s="78">
        <f>IFERROR(_xll.qlIndexFixing(ContinuousBasisIndex6M,AJ3253,TRUE,)-_xll.qlIndexFixing($AV$1,AJ3253,TRUE,CalibrationTrigger),"")</f>
        <v>5.4462809569079569E-4</v>
      </c>
      <c r="AN3253" s="146">
        <f>IFERROR(_xll.qlInterestRateIndexFixingDate(ContBasisIndex6MCorrected,AK3253),"")</f>
        <v>62362</v>
      </c>
      <c r="AO3253" s="78">
        <f>_xll.qlIndexFixing(ContinuousBasisIndex6M,AJ3253,TRUE,)</f>
        <v>7.0972082984293835E-3</v>
      </c>
      <c r="AP3253" s="78">
        <f>_xll.qlIndexFixing(ContBasisIndex6MCorrected,AJ3253,TRUE,)</f>
        <v>7.1096089003224129E-3</v>
      </c>
      <c r="AQ3253" s="78">
        <f>IFERROR(_xll.qlIndexFixing(Euribor6MLegacy,AN3253,TRUE,CalibrationTrigger),"")</f>
        <v>7.1240251413708057E-3</v>
      </c>
      <c r="AR3253" s="78">
        <f>IFERROR(_xll.qlIndexFixing(Eonia,AN3253,TRUE,CalibrationTrigger),"")</f>
        <v>6.5018938485206235E-3</v>
      </c>
    </row>
    <row r="3254" spans="35:44">
      <c r="AI3254" s="64" t="s">
        <v>99</v>
      </c>
      <c r="AJ3254" s="146">
        <f>IFERROR(_xll.qlInterestRateIndexFixingDate(ContBasisIndex6MCorrected,AK3254),"")</f>
        <v>62369</v>
      </c>
      <c r="AK3254" s="146">
        <f>_xll.qlCalendarAdvance(Calendar,$AK3253,AI3254,,,trigger)</f>
        <v>62373</v>
      </c>
      <c r="AL3254" s="78">
        <f>IFERROR(_xll.qlIndexFixing(ContinuousBasisIndex6M,AJ3254,TRUE,)-_xll.qlIndexFixing($AV$1,AJ3254,TRUE,CalibrationTrigger),"")</f>
        <v>5.4462776502036021E-4</v>
      </c>
      <c r="AN3254" s="146">
        <f>IFERROR(_xll.qlInterestRateIndexFixingDate(ContBasisIndex6MCorrected,AK3254),"")</f>
        <v>62369</v>
      </c>
      <c r="AO3254" s="78">
        <f>_xll.qlIndexFixing(ContinuousBasisIndex6M,AJ3254,TRUE,)</f>
        <v>7.1001593215207692E-3</v>
      </c>
      <c r="AP3254" s="78">
        <f>_xll.qlIndexFixing(ContBasisIndex6MCorrected,AJ3254,TRUE,)</f>
        <v>7.1125599448269988E-3</v>
      </c>
      <c r="AQ3254" s="78">
        <f>IFERROR(_xll.qlIndexFixing(Euribor6MLegacy,AN3254,TRUE,CalibrationTrigger),"")</f>
        <v>7.1273691881781811E-3</v>
      </c>
      <c r="AR3254" s="78">
        <f>IFERROR(_xll.qlIndexFixing(Eonia,AN3254,TRUE,CalibrationTrigger),"")</f>
        <v>6.5049818819229444E-3</v>
      </c>
    </row>
    <row r="3255" spans="35:44">
      <c r="AI3255" s="64" t="s">
        <v>99</v>
      </c>
      <c r="AJ3255" s="146">
        <f>IFERROR(_xll.qlInterestRateIndexFixingDate(ContBasisIndex6MCorrected,AK3255),"")</f>
        <v>62376</v>
      </c>
      <c r="AK3255" s="146">
        <f>_xll.qlCalendarAdvance(Calendar,$AK3254,AI3255,,,trigger)</f>
        <v>62380</v>
      </c>
      <c r="AL3255" s="78">
        <f>IFERROR(_xll.qlIndexFixing(ContinuousBasisIndex6M,AJ3255,TRUE,)-_xll.qlIndexFixing($AV$1,AJ3255,TRUE,CalibrationTrigger),"")</f>
        <v>5.4462743577691434E-4</v>
      </c>
      <c r="AN3255" s="146">
        <f>IFERROR(_xll.qlInterestRateIndexFixingDate(ContBasisIndex6MCorrected,AK3255),"")</f>
        <v>62376</v>
      </c>
      <c r="AO3255" s="78">
        <f>_xll.qlIndexFixing(ContinuousBasisIndex6M,AJ3255,TRUE,)</f>
        <v>7.1030993642421346E-3</v>
      </c>
      <c r="AP3255" s="78">
        <f>_xll.qlIndexFixing(ContBasisIndex6MCorrected,AJ3255,TRUE,)</f>
        <v>7.1155000088934878E-3</v>
      </c>
      <c r="AQ3255" s="78">
        <f>IFERROR(_xll.qlIndexFixing(Euribor6MLegacy,AN3255,TRUE,CalibrationTrigger),"")</f>
        <v>7.1307007926588268E-3</v>
      </c>
      <c r="AR3255" s="78">
        <f>IFERROR(_xll.qlIndexFixing(Eonia,AN3255,TRUE,CalibrationTrigger),"")</f>
        <v>6.5080589649113563E-3</v>
      </c>
    </row>
    <row r="3256" spans="35:44">
      <c r="AI3256" s="64" t="s">
        <v>99</v>
      </c>
      <c r="AJ3256" s="146">
        <f>IFERROR(_xll.qlInterestRateIndexFixingDate(ContBasisIndex6MCorrected,AK3256),"")</f>
        <v>62383</v>
      </c>
      <c r="AK3256" s="146">
        <f>_xll.qlCalendarAdvance(Calendar,$AK3255,AI3256,,,trigger)</f>
        <v>62387</v>
      </c>
      <c r="AL3256" s="78">
        <f>IFERROR(_xll.qlIndexFixing(ContinuousBasisIndex6M,AJ3256,TRUE,)-_xll.qlIndexFixing($AV$1,AJ3256,TRUE,CalibrationTrigger),"")</f>
        <v>5.4462710793981659E-4</v>
      </c>
      <c r="AN3256" s="146">
        <f>IFERROR(_xll.qlInterestRateIndexFixingDate(ContBasisIndex6MCorrected,AK3256),"")</f>
        <v>62383</v>
      </c>
      <c r="AO3256" s="78">
        <f>_xll.qlIndexFixing(ContinuousBasisIndex6M,AJ3256,TRUE,)</f>
        <v>7.1060284265249641E-3</v>
      </c>
      <c r="AP3256" s="78">
        <f>_xll.qlIndexFixing(ContBasisIndex6MCorrected,AJ3256,TRUE,)</f>
        <v>7.1184290924538023E-3</v>
      </c>
      <c r="AQ3256" s="78">
        <f>IFERROR(_xll.qlIndexFixing(Euribor6MLegacy,AN3256,TRUE,CalibrationTrigger),"")</f>
        <v>7.1340199547516928E-3</v>
      </c>
      <c r="AR3256" s="78">
        <f>IFERROR(_xll.qlIndexFixing(Eonia,AN3256,TRUE,CalibrationTrigger),"")</f>
        <v>6.5111250975125046E-3</v>
      </c>
    </row>
    <row r="3257" spans="35:44">
      <c r="AI3257" s="64" t="s">
        <v>99</v>
      </c>
      <c r="AJ3257" s="146">
        <f>IFERROR(_xll.qlInterestRateIndexFixingDate(ContBasisIndex6MCorrected,AK3257),"")</f>
        <v>62390</v>
      </c>
      <c r="AK3257" s="146">
        <f>_xll.qlCalendarAdvance(Calendar,$AK3256,AI3257,,,trigger)</f>
        <v>62394</v>
      </c>
      <c r="AL3257" s="78">
        <f>IFERROR(_xll.qlIndexFixing(ContinuousBasisIndex6M,AJ3257,TRUE,)-_xll.qlIndexFixing($AV$1,AJ3257,TRUE,CalibrationTrigger),"")</f>
        <v>5.4462678149544939E-4</v>
      </c>
      <c r="AN3257" s="146">
        <f>IFERROR(_xll.qlInterestRateIndexFixingDate(ContBasisIndex6MCorrected,AK3257),"")</f>
        <v>62390</v>
      </c>
      <c r="AO3257" s="78">
        <f>_xll.qlIndexFixing(ContinuousBasisIndex6M,AJ3257,TRUE,)</f>
        <v>7.1089465083055709E-3</v>
      </c>
      <c r="AP3257" s="78">
        <f>_xll.qlIndexFixing(ContBasisIndex6MCorrected,AJ3257,TRUE,)</f>
        <v>7.1213471954416213E-3</v>
      </c>
      <c r="AQ3257" s="78">
        <f>IFERROR(_xll.qlIndexFixing(Euribor6MLegacy,AN3257,TRUE,CalibrationTrigger),"")</f>
        <v>7.1373266743935343E-3</v>
      </c>
      <c r="AR3257" s="78">
        <f>IFERROR(_xll.qlIndexFixing(Eonia,AN3257,TRUE,CalibrationTrigger),"")</f>
        <v>6.5141802796730985E-3</v>
      </c>
    </row>
    <row r="3258" spans="35:44">
      <c r="AI3258" s="64" t="s">
        <v>99</v>
      </c>
      <c r="AJ3258" s="146">
        <f>IFERROR(_xll.qlInterestRateIndexFixingDate(ContBasisIndex6MCorrected,AK3258),"")</f>
        <v>62397</v>
      </c>
      <c r="AK3258" s="146">
        <f>_xll.qlCalendarAdvance(Calendar,$AK3257,AI3258,,,trigger)</f>
        <v>62401</v>
      </c>
      <c r="AL3258" s="78">
        <f>IFERROR(_xll.qlIndexFixing(ContinuousBasisIndex6M,AJ3258,TRUE,)-_xll.qlIndexFixing($AV$1,AJ3258,TRUE,CalibrationTrigger),"")</f>
        <v>5.446161502341753E-4</v>
      </c>
      <c r="AN3258" s="146">
        <f>IFERROR(_xll.qlInterestRateIndexFixingDate(ContBasisIndex6MCorrected,AK3258),"")</f>
        <v>62397</v>
      </c>
      <c r="AO3258" s="78">
        <f>_xll.qlIndexFixing(ContinuousBasisIndex6M,AJ3258,TRUE,)</f>
        <v>7.1115795549810974E-3</v>
      </c>
      <c r="AP3258" s="78">
        <f>_xll.qlIndexFixing(ContBasisIndex6MCorrected,AJ3258,TRUE,)</f>
        <v>7.1239800170283547E-3</v>
      </c>
      <c r="AQ3258" s="78">
        <f>IFERROR(_xll.qlIndexFixing(Euribor6MLegacy,AN3258,TRUE,CalibrationTrigger),"")</f>
        <v>7.1403191738099517E-3</v>
      </c>
      <c r="AR3258" s="78">
        <f>IFERROR(_xll.qlIndexFixing(Eonia,AN3258,TRUE,CalibrationTrigger),"")</f>
        <v>6.5172245114997196E-3</v>
      </c>
    </row>
    <row r="3259" spans="35:44">
      <c r="AI3259" s="64" t="s">
        <v>99</v>
      </c>
      <c r="AJ3259" s="146">
        <f>IFERROR(_xll.qlInterestRateIndexFixingDate(ContBasisIndex6MCorrected,AK3259),"")</f>
        <v>62404</v>
      </c>
      <c r="AK3259" s="146">
        <f>_xll.qlCalendarAdvance(Calendar,$AK3258,AI3259,,,trigger)</f>
        <v>62408</v>
      </c>
      <c r="AL3259" s="78">
        <f>IFERROR(_xll.qlIndexFixing(ContinuousBasisIndex6M,AJ3259,TRUE,)-_xll.qlIndexFixing($AV$1,AJ3259,TRUE,CalibrationTrigger),"")</f>
        <v>5.4461582206795194E-4</v>
      </c>
      <c r="AN3259" s="146">
        <f>IFERROR(_xll.qlInterestRateIndexFixingDate(ContBasisIndex6MCorrected,AK3259),"")</f>
        <v>62404</v>
      </c>
      <c r="AO3259" s="78">
        <f>_xll.qlIndexFixing(ContinuousBasisIndex6M,AJ3259,TRUE,)</f>
        <v>7.1144764027672768E-3</v>
      </c>
      <c r="AP3259" s="78">
        <f>_xll.qlIndexFixing(ContBasisIndex6MCorrected,AJ3259,TRUE,)</f>
        <v>7.1268768857913455E-3</v>
      </c>
      <c r="AQ3259" s="78">
        <f>IFERROR(_xll.qlIndexFixing(Euribor6MLegacy,AN3259,TRUE,CalibrationTrigger),"")</f>
        <v>7.1436018321199913E-3</v>
      </c>
      <c r="AR3259" s="78">
        <f>IFERROR(_xll.qlIndexFixing(Eonia,AN3259,TRUE,CalibrationTrigger),"")</f>
        <v>6.520257792859141E-3</v>
      </c>
    </row>
    <row r="3260" spans="35:44">
      <c r="AI3260" s="64" t="s">
        <v>99</v>
      </c>
      <c r="AJ3260" s="146">
        <f>IFERROR(_xll.qlInterestRateIndexFixingDate(ContBasisIndex6MCorrected,AK3260),"")</f>
        <v>62411</v>
      </c>
      <c r="AK3260" s="146">
        <f>_xll.qlCalendarAdvance(Calendar,$AK3259,AI3260,,,trigger)</f>
        <v>62415</v>
      </c>
      <c r="AL3260" s="78">
        <f>IFERROR(_xll.qlIndexFixing(ContinuousBasisIndex6M,AJ3260,TRUE,)-_xll.qlIndexFixing($AV$1,AJ3260,TRUE,CalibrationTrigger),"")</f>
        <v>5.4461549526064156E-4</v>
      </c>
      <c r="AN3260" s="146">
        <f>IFERROR(_xll.qlInterestRateIndexFixingDate(ContBasisIndex6MCorrected,AK3260),"")</f>
        <v>62411</v>
      </c>
      <c r="AO3260" s="78">
        <f>_xll.qlIndexFixing(ContinuousBasisIndex6M,AJ3260,TRUE,)</f>
        <v>7.1173622700534114E-3</v>
      </c>
      <c r="AP3260" s="78">
        <f>_xll.qlIndexFixing(ContBasisIndex6MCorrected,AJ3260,TRUE,)</f>
        <v>7.1297627739840708E-3</v>
      </c>
      <c r="AQ3260" s="78">
        <f>IFERROR(_xll.qlIndexFixing(Euribor6MLegacy,AN3260,TRUE,CalibrationTrigger),"")</f>
        <v>7.1468720480138727E-3</v>
      </c>
      <c r="AR3260" s="78">
        <f>IFERROR(_xll.qlIndexFixing(Eonia,AN3260,TRUE,CalibrationTrigger),"")</f>
        <v>6.5232801239112348E-3</v>
      </c>
    </row>
    <row r="3261" spans="35:44">
      <c r="AI3261" s="64" t="s">
        <v>99</v>
      </c>
      <c r="AJ3261" s="146">
        <f>IFERROR(_xll.qlInterestRateIndexFixingDate(ContBasisIndex6MCorrected,AK3261),"")</f>
        <v>62418</v>
      </c>
      <c r="AK3261" s="146">
        <f>_xll.qlCalendarAdvance(Calendar,$AK3260,AI3261,,,trigger)</f>
        <v>62422</v>
      </c>
      <c r="AL3261" s="78">
        <f>IFERROR(_xll.qlIndexFixing(ContinuousBasisIndex6M,AJ3261,TRUE,)-_xll.qlIndexFixing($AV$1,AJ3261,TRUE,CalibrationTrigger),"")</f>
        <v>5.4461516979502009E-4</v>
      </c>
      <c r="AN3261" s="146">
        <f>IFERROR(_xll.qlInterestRateIndexFixingDate(ContBasisIndex6MCorrected,AK3261),"")</f>
        <v>62418</v>
      </c>
      <c r="AO3261" s="78">
        <f>_xll.qlIndexFixing(ContinuousBasisIndex6M,AJ3261,TRUE,)</f>
        <v>7.120237156775463E-3</v>
      </c>
      <c r="AP3261" s="78">
        <f>_xll.qlIndexFixing(ContBasisIndex6MCorrected,AJ3261,TRUE,)</f>
        <v>7.1326376815460278E-3</v>
      </c>
      <c r="AQ3261" s="78">
        <f>IFERROR(_xll.qlIndexFixing(Euribor6MLegacy,AN3261,TRUE,CalibrationTrigger),"")</f>
        <v>7.1501298214310914E-3</v>
      </c>
      <c r="AR3261" s="78">
        <f>IFERROR(_xll.qlIndexFixing(Eonia,AN3261,TRUE,CalibrationTrigger),"")</f>
        <v>6.5262915044694836E-3</v>
      </c>
    </row>
    <row r="3262" spans="35:44">
      <c r="AI3262" s="64" t="s">
        <v>99</v>
      </c>
      <c r="AJ3262" s="146">
        <f>IFERROR(_xll.qlInterestRateIndexFixingDate(ContBasisIndex6MCorrected,AK3262),"")</f>
        <v>62425</v>
      </c>
      <c r="AK3262" s="146">
        <f>_xll.qlCalendarAdvance(Calendar,$AK3261,AI3262,,,trigger)</f>
        <v>62429</v>
      </c>
      <c r="AL3262" s="78">
        <f>IFERROR(_xll.qlIndexFixing(ContinuousBasisIndex6M,AJ3262,TRUE,)-_xll.qlIndexFixing($AV$1,AJ3262,TRUE,CalibrationTrigger),"")</f>
        <v>5.4462516954839092E-4</v>
      </c>
      <c r="AN3262" s="146">
        <f>IFERROR(_xll.qlInterestRateIndexFixingDate(ContBasisIndex6MCorrected,AK3262),"")</f>
        <v>62425</v>
      </c>
      <c r="AO3262" s="78">
        <f>_xll.qlIndexFixing(ContinuousBasisIndex6M,AJ3262,TRUE,)</f>
        <v>7.1233722073839279E-3</v>
      </c>
      <c r="AP3262" s="78">
        <f>_xll.qlIndexFixing(ContBasisIndex6MCorrected,AJ3262,TRUE,)</f>
        <v>7.1357729995318022E-3</v>
      </c>
      <c r="AQ3262" s="78">
        <f>IFERROR(_xll.qlIndexFixing(Euribor6MLegacy,AN3262,TRUE,CalibrationTrigger),"")</f>
        <v>7.1536736336711756E-3</v>
      </c>
      <c r="AR3262" s="78">
        <f>IFERROR(_xll.qlIndexFixing(Eonia,AN3262,TRUE,CalibrationTrigger),"")</f>
        <v>6.5292919347204048E-3</v>
      </c>
    </row>
    <row r="3263" spans="35:44">
      <c r="AI3263" s="64" t="s">
        <v>99</v>
      </c>
      <c r="AJ3263" s="146">
        <f>IFERROR(_xll.qlInterestRateIndexFixingDate(ContBasisIndex6MCorrected,AK3263),"")</f>
        <v>62432</v>
      </c>
      <c r="AK3263" s="146">
        <f>_xll.qlCalendarAdvance(Calendar,$AK3262,AI3263,,,trigger)</f>
        <v>62436</v>
      </c>
      <c r="AL3263" s="78">
        <f>IFERROR(_xll.qlIndexFixing(ContinuousBasisIndex6M,AJ3263,TRUE,)-_xll.qlIndexFixing($AV$1,AJ3263,TRUE,CalibrationTrigger),"")</f>
        <v>5.4462485109719148E-4</v>
      </c>
      <c r="AN3263" s="146">
        <f>IFERROR(_xll.qlInterestRateIndexFixingDate(ContBasisIndex6MCorrected,AK3263),"")</f>
        <v>62432</v>
      </c>
      <c r="AO3263" s="78">
        <f>_xll.qlIndexFixing(ContinuousBasisIndex6M,AJ3263,TRUE,)</f>
        <v>7.12622440478219E-3</v>
      </c>
      <c r="AP3263" s="78">
        <f>_xll.qlIndexFixing(ContBasisIndex6MCorrected,AJ3263,TRUE,)</f>
        <v>7.1386252177257368E-3</v>
      </c>
      <c r="AQ3263" s="78">
        <f>IFERROR(_xll.qlIndexFixing(Euribor6MLegacy,AN3263,TRUE,CalibrationTrigger),"")</f>
        <v>7.156905697309879E-3</v>
      </c>
      <c r="AR3263" s="78">
        <f>IFERROR(_xll.qlIndexFixing(Eonia,AN3263,TRUE,CalibrationTrigger),"")</f>
        <v>6.5322814145041264E-3</v>
      </c>
    </row>
    <row r="3264" spans="35:44">
      <c r="AI3264" s="64" t="s">
        <v>99</v>
      </c>
      <c r="AJ3264" s="146">
        <f>IFERROR(_xll.qlInterestRateIndexFixingDate(ContBasisIndex6MCorrected,AK3264),"")</f>
        <v>62439</v>
      </c>
      <c r="AK3264" s="146">
        <f>_xll.qlCalendarAdvance(Calendar,$AK3263,AI3264,,,trigger)</f>
        <v>62443</v>
      </c>
      <c r="AL3264" s="78">
        <f>IFERROR(_xll.qlIndexFixing(ContinuousBasisIndex6M,AJ3264,TRUE,)-_xll.qlIndexFixing($AV$1,AJ3264,TRUE,CalibrationTrigger),"")</f>
        <v>5.4462453391969801E-4</v>
      </c>
      <c r="AN3264" s="146">
        <f>IFERROR(_xll.qlInterestRateIndexFixingDate(ContBasisIndex6MCorrected,AK3264),"")</f>
        <v>62439</v>
      </c>
      <c r="AO3264" s="78">
        <f>_xll.qlIndexFixing(ContinuousBasisIndex6M,AJ3264,TRUE,)</f>
        <v>7.1290656212240882E-3</v>
      </c>
      <c r="AP3264" s="78">
        <f>_xll.qlIndexFixing(ContBasisIndex6MCorrected,AJ3264,TRUE,)</f>
        <v>7.1414664548961086E-3</v>
      </c>
      <c r="AQ3264" s="78">
        <f>IFERROR(_xll.qlIndexFixing(Euribor6MLegacy,AN3264,TRUE,CalibrationTrigger),"")</f>
        <v>7.1601253180675712E-3</v>
      </c>
      <c r="AR3264" s="78">
        <f>IFERROR(_xll.qlIndexFixing(Eonia,AN3264,TRUE,CalibrationTrigger),"")</f>
        <v>6.5352599438739389E-3</v>
      </c>
    </row>
    <row r="3265" spans="35:44">
      <c r="AI3265" s="64" t="s">
        <v>99</v>
      </c>
      <c r="AJ3265" s="146">
        <f>IFERROR(_xll.qlInterestRateIndexFixingDate(ContBasisIndex6MCorrected,AK3265),"")</f>
        <v>62446</v>
      </c>
      <c r="AK3265" s="146">
        <f>_xll.qlCalendarAdvance(Calendar,$AK3264,AI3265,,,trigger)</f>
        <v>62450</v>
      </c>
      <c r="AL3265" s="78">
        <f>IFERROR(_xll.qlIndexFixing(ContinuousBasisIndex6M,AJ3265,TRUE,)-_xll.qlIndexFixing($AV$1,AJ3265,TRUE,CalibrationTrigger),"")</f>
        <v>5.4462421799834296E-4</v>
      </c>
      <c r="AN3265" s="146">
        <f>IFERROR(_xll.qlInterestRateIndexFixingDate(ContBasisIndex6MCorrected,AK3265),"")</f>
        <v>62446</v>
      </c>
      <c r="AO3265" s="78">
        <f>_xll.qlIndexFixing(ContinuousBasisIndex6M,AJ3265,TRUE,)</f>
        <v>7.1318958566454977E-3</v>
      </c>
      <c r="AP3265" s="78">
        <f>_xll.qlIndexFixing(ContBasisIndex6MCorrected,AJ3265,TRUE,)</f>
        <v>7.1442967109770364E-3</v>
      </c>
      <c r="AQ3265" s="78">
        <f>IFERROR(_xll.qlIndexFixing(Euribor6MLegacy,AN3265,TRUE,CalibrationTrigger),"")</f>
        <v>7.1633324958832014E-3</v>
      </c>
      <c r="AR3265" s="78">
        <f>IFERROR(_xll.qlIndexFixing(Eonia,AN3265,TRUE,CalibrationTrigger),"")</f>
        <v>6.5382275228831332E-3</v>
      </c>
    </row>
    <row r="3266" spans="35:44">
      <c r="AI3266" s="64" t="s">
        <v>99</v>
      </c>
      <c r="AJ3266" s="146">
        <f>IFERROR(_xll.qlInterestRateIndexFixingDate(ContBasisIndex6MCorrected,AK3266),"")</f>
        <v>62451</v>
      </c>
      <c r="AK3266" s="146">
        <f>_xll.qlCalendarAdvance(Calendar,$AK3265,AI3266,,,trigger)</f>
        <v>62457</v>
      </c>
      <c r="AL3266" s="78">
        <f>IFERROR(_xll.qlIndexFixing(ContinuousBasisIndex6M,AJ3266,TRUE,)-_xll.qlIndexFixing($AV$1,AJ3266,TRUE,CalibrationTrigger),"")</f>
        <v>5.4462390331819297E-4</v>
      </c>
      <c r="AN3266" s="146">
        <f>IFERROR(_xll.qlInterestRateIndexFixingDate(ContBasisIndex6MCorrected,AK3266),"")</f>
        <v>62451</v>
      </c>
      <c r="AO3266" s="78">
        <f>_xll.qlIndexFixing(ContinuousBasisIndex6M,AJ3266,TRUE,)</f>
        <v>7.1347151109844905E-3</v>
      </c>
      <c r="AP3266" s="78">
        <f>_xll.qlIndexFixing(ContBasisIndex6MCorrected,AJ3266,TRUE,)</f>
        <v>7.1471159859070304E-3</v>
      </c>
      <c r="AQ3266" s="78">
        <f>IFERROR(_xll.qlIndexFixing(Euribor6MLegacy,AN3266,TRUE,CalibrationTrigger),"")</f>
        <v>7.1665272306965988E-3</v>
      </c>
      <c r="AR3266" s="78">
        <f>IFERROR(_xll.qlIndexFixing(Eonia,AN3266,TRUE,CalibrationTrigger),"")</f>
        <v>6.5408811344003226E-3</v>
      </c>
    </row>
    <row r="3267" spans="35:44">
      <c r="AI3267" s="64" t="s">
        <v>99</v>
      </c>
      <c r="AJ3267" s="146">
        <f>IFERROR(_xll.qlInterestRateIndexFixingDate(ContBasisIndex6MCorrected,AK3267),"")</f>
        <v>62460</v>
      </c>
      <c r="AK3267" s="146">
        <f>_xll.qlCalendarAdvance(Calendar,$AK3266,AI3267,,,trigger)</f>
        <v>62464</v>
      </c>
      <c r="AL3267" s="78">
        <f>IFERROR(_xll.qlIndexFixing(ContinuousBasisIndex6M,AJ3267,TRUE,)-_xll.qlIndexFixing($AV$1,AJ3267,TRUE,CalibrationTrigger),"")</f>
        <v>5.4461324423519739E-4</v>
      </c>
      <c r="AN3267" s="146">
        <f>IFERROR(_xll.qlInterestRateIndexFixingDate(ContBasisIndex6MCorrected,AK3267),"")</f>
        <v>62460</v>
      </c>
      <c r="AO3267" s="78">
        <f>_xll.qlIndexFixing(ContinuousBasisIndex6M,AJ3267,TRUE,)</f>
        <v>7.1372558816609494E-3</v>
      </c>
      <c r="AP3267" s="78">
        <f>_xll.qlIndexFixing(ContBasisIndex6MCorrected,AJ3267,TRUE,)</f>
        <v>7.1496565300360661E-3</v>
      </c>
      <c r="AQ3267" s="78">
        <f>IFERROR(_xll.qlIndexFixing(Euribor6MLegacy,AN3267,TRUE,CalibrationTrigger),"")</f>
        <v>7.169415166525671E-3</v>
      </c>
      <c r="AR3267" s="78">
        <f>IFERROR(_xll.qlIndexFixing(Eonia,AN3267,TRUE,CalibrationTrigger),"")</f>
        <v>6.5441298296864403E-3</v>
      </c>
    </row>
    <row r="3268" spans="35:44">
      <c r="AI3268" s="64" t="s">
        <v>99</v>
      </c>
      <c r="AJ3268" s="146">
        <f>IFERROR(_xll.qlInterestRateIndexFixingDate(ContBasisIndex6MCorrected,AK3268),"")</f>
        <v>62467</v>
      </c>
      <c r="AK3268" s="146">
        <f>_xll.qlCalendarAdvance(Calendar,$AK3267,AI3268,,,trigger)</f>
        <v>62471</v>
      </c>
      <c r="AL3268" s="78">
        <f>IFERROR(_xll.qlIndexFixing(ContinuousBasisIndex6M,AJ3268,TRUE,)-_xll.qlIndexFixing($AV$1,AJ3268,TRUE,CalibrationTrigger),"")</f>
        <v>5.4461292769459203E-4</v>
      </c>
      <c r="AN3268" s="146">
        <f>IFERROR(_xll.qlInterestRateIndexFixingDate(ContBasisIndex6MCorrected,AK3268),"")</f>
        <v>62467</v>
      </c>
      <c r="AO3268" s="78">
        <f>_xll.qlIndexFixing(ContinuousBasisIndex6M,AJ3268,TRUE,)</f>
        <v>7.1400539026440345E-3</v>
      </c>
      <c r="AP3268" s="78">
        <f>_xll.qlIndexFixing(ContBasisIndex6MCorrected,AJ3268,TRUE,)</f>
        <v>7.1524545713812053E-3</v>
      </c>
      <c r="AQ3268" s="78">
        <f>IFERROR(_xll.qlIndexFixing(Euribor6MLegacy,AN3268,TRUE,CalibrationTrigger),"")</f>
        <v>7.1725858409121398E-3</v>
      </c>
      <c r="AR3268" s="78">
        <f>IFERROR(_xll.qlIndexFixing(Eonia,AN3268,TRUE,CalibrationTrigger),"")</f>
        <v>6.547064557480553E-3</v>
      </c>
    </row>
    <row r="3269" spans="35:44">
      <c r="AI3269" s="64" t="s">
        <v>99</v>
      </c>
      <c r="AJ3269" s="146">
        <f>IFERROR(_xll.qlInterestRateIndexFixingDate(ContBasisIndex6MCorrected,AK3269),"")</f>
        <v>62474</v>
      </c>
      <c r="AK3269" s="146">
        <f>_xll.qlCalendarAdvance(Calendar,$AK3268,AI3269,,,trigger)</f>
        <v>62478</v>
      </c>
      <c r="AL3269" s="78">
        <f>IFERROR(_xll.qlIndexFixing(ContinuousBasisIndex6M,AJ3269,TRUE,)-_xll.qlIndexFixing($AV$1,AJ3269,TRUE,CalibrationTrigger),"")</f>
        <v>5.4461261236274285E-4</v>
      </c>
      <c r="AN3269" s="146">
        <f>IFERROR(_xll.qlInterestRateIndexFixingDate(ContBasisIndex6MCorrected,AK3269),"")</f>
        <v>62474</v>
      </c>
      <c r="AO3269" s="78">
        <f>_xll.qlIndexFixing(ContinuousBasisIndex6M,AJ3269,TRUE,)</f>
        <v>7.1428409425551556E-3</v>
      </c>
      <c r="AP3269" s="78">
        <f>_xll.qlIndexFixing(ContBasisIndex6MCorrected,AJ3269,TRUE,)</f>
        <v>7.1552416315859273E-3</v>
      </c>
      <c r="AQ3269" s="78">
        <f>IFERROR(_xll.qlIndexFixing(Euribor6MLegacy,AN3269,TRUE,CalibrationTrigger),"")</f>
        <v>7.1757440723410051E-3</v>
      </c>
      <c r="AR3269" s="78">
        <f>IFERROR(_xll.qlIndexFixing(Eonia,AN3269,TRUE,CalibrationTrigger),"")</f>
        <v>6.5499883348607568E-3</v>
      </c>
    </row>
    <row r="3270" spans="35:44">
      <c r="AI3270" s="64" t="s">
        <v>99</v>
      </c>
      <c r="AJ3270" s="146">
        <f>IFERROR(_xll.qlInterestRateIndexFixingDate(ContBasisIndex6MCorrected,AK3270),"")</f>
        <v>62481</v>
      </c>
      <c r="AK3270" s="146">
        <f>_xll.qlCalendarAdvance(Calendar,$AK3269,AI3270,,,trigger)</f>
        <v>62485</v>
      </c>
      <c r="AL3270" s="78">
        <f>IFERROR(_xll.qlIndexFixing(ContinuousBasisIndex6M,AJ3270,TRUE,)-_xll.qlIndexFixing($AV$1,AJ3270,TRUE,CalibrationTrigger),"")</f>
        <v>5.4461229822375112E-4</v>
      </c>
      <c r="AN3270" s="146">
        <f>IFERROR(_xll.qlInterestRateIndexFixingDate(ContBasisIndex6MCorrected,AK3270),"")</f>
        <v>62481</v>
      </c>
      <c r="AO3270" s="78">
        <f>_xll.qlIndexFixing(ContinuousBasisIndex6M,AJ3270,TRUE,)</f>
        <v>7.1456170013320429E-3</v>
      </c>
      <c r="AP3270" s="78">
        <f>_xll.qlIndexFixing(ContBasisIndex6MCorrected,AJ3270,TRUE,)</f>
        <v>7.1580177105884041E-3</v>
      </c>
      <c r="AQ3270" s="78">
        <f>IFERROR(_xll.qlIndexFixing(Euribor6MLegacy,AN3270,TRUE,CalibrationTrigger),"")</f>
        <v>7.1788898607535291E-3</v>
      </c>
      <c r="AR3270" s="78">
        <f>IFERROR(_xll.qlIndexFixing(Eonia,AN3270,TRUE,CalibrationTrigger),"")</f>
        <v>6.552901161853697E-3</v>
      </c>
    </row>
    <row r="3271" spans="35:44">
      <c r="AI3271" s="64" t="s">
        <v>99</v>
      </c>
      <c r="AJ3271" s="146">
        <f>IFERROR(_xll.qlInterestRateIndexFixingDate(ContBasisIndex6MCorrected,AK3271),"")</f>
        <v>62488</v>
      </c>
      <c r="AK3271" s="146">
        <f>_xll.qlCalendarAdvance(Calendar,$AK3270,AI3271,,,trigger)</f>
        <v>62492</v>
      </c>
      <c r="AL3271" s="78">
        <f>IFERROR(_xll.qlIndexFixing(ContinuousBasisIndex6M,AJ3271,TRUE,)-_xll.qlIndexFixing($AV$1,AJ3271,TRUE,CalibrationTrigger),"")</f>
        <v>5.4461198526127835E-4</v>
      </c>
      <c r="AN3271" s="146">
        <f>IFERROR(_xll.qlInterestRateIndexFixingDate(ContBasisIndex6MCorrected,AK3271),"")</f>
        <v>62488</v>
      </c>
      <c r="AO3271" s="78">
        <f>_xll.qlIndexFixing(ContinuousBasisIndex6M,AJ3271,TRUE,)</f>
        <v>7.1483820789119846E-3</v>
      </c>
      <c r="AP3271" s="78">
        <f>_xll.qlIndexFixing(ContBasisIndex6MCorrected,AJ3271,TRUE,)</f>
        <v>7.1607828083268057E-3</v>
      </c>
      <c r="AQ3271" s="78">
        <f>IFERROR(_xll.qlIndexFixing(Euribor6MLegacy,AN3271,TRUE,CalibrationTrigger),"")</f>
        <v>7.1820232060896497E-3</v>
      </c>
      <c r="AR3271" s="78">
        <f>IFERROR(_xll.qlIndexFixing(Eonia,AN3271,TRUE,CalibrationTrigger),"")</f>
        <v>6.5558030383794375E-3</v>
      </c>
    </row>
    <row r="3272" spans="35:44">
      <c r="AI3272" s="64" t="s">
        <v>99</v>
      </c>
      <c r="AJ3272" s="146">
        <f>IFERROR(_xll.qlInterestRateIndexFixingDate(ContBasisIndex6MCorrected,AK3272),"")</f>
        <v>62495</v>
      </c>
      <c r="AK3272" s="146">
        <f>_xll.qlCalendarAdvance(Calendar,$AK3271,AI3272,,,trigger)</f>
        <v>62499</v>
      </c>
      <c r="AL3272" s="78">
        <f>IFERROR(_xll.qlIndexFixing(ContinuousBasisIndex6M,AJ3272,TRUE,)-_xll.qlIndexFixing($AV$1,AJ3272,TRUE,CalibrationTrigger),"")</f>
        <v>5.4461167346030702E-4</v>
      </c>
      <c r="AN3272" s="146">
        <f>IFERROR(_xll.qlInterestRateIndexFixingDate(ContBasisIndex6MCorrected,AK3272),"")</f>
        <v>62495</v>
      </c>
      <c r="AO3272" s="78">
        <f>_xll.qlIndexFixing(ContinuousBasisIndex6M,AJ3272,TRUE,)</f>
        <v>7.151136175235359E-3</v>
      </c>
      <c r="AP3272" s="78">
        <f>_xll.qlIndexFixing(ContBasisIndex6MCorrected,AJ3272,TRUE,)</f>
        <v>7.1635369247388626E-3</v>
      </c>
      <c r="AQ3272" s="78">
        <f>IFERROR(_xll.qlIndexFixing(Euribor6MLegacy,AN3272,TRUE,CalibrationTrigger),"")</f>
        <v>7.185144108291513E-3</v>
      </c>
      <c r="AR3272" s="78">
        <f>IFERROR(_xll.qlIndexFixing(Eonia,AN3272,TRUE,CalibrationTrigger),"")</f>
        <v>6.558693964571205E-3</v>
      </c>
    </row>
    <row r="3273" spans="35:44">
      <c r="AI3273" s="64" t="s">
        <v>99</v>
      </c>
      <c r="AJ3273" s="146">
        <f>IFERROR(_xll.qlInterestRateIndexFixingDate(ContBasisIndex6MCorrected,AK3273),"")</f>
        <v>62502</v>
      </c>
      <c r="AK3273" s="146">
        <f>_xll.qlCalendarAdvance(Calendar,$AK3272,AI3273,,,trigger)</f>
        <v>62506</v>
      </c>
      <c r="AL3273" s="78">
        <f>IFERROR(_xll.qlIndexFixing(ContinuousBasisIndex6M,AJ3273,TRUE,)-_xll.qlIndexFixing($AV$1,AJ3273,TRUE,CalibrationTrigger),"")</f>
        <v>5.4461136280449605E-4</v>
      </c>
      <c r="AN3273" s="146">
        <f>IFERROR(_xll.qlInterestRateIndexFixingDate(ContBasisIndex6MCorrected,AK3273),"")</f>
        <v>62502</v>
      </c>
      <c r="AO3273" s="78">
        <f>_xll.qlIndexFixing(ContinuousBasisIndex6M,AJ3273,TRUE,)</f>
        <v>7.1538792902394541E-3</v>
      </c>
      <c r="AP3273" s="78">
        <f>_xll.qlIndexFixing(ContBasisIndex6MCorrected,AJ3273,TRUE,)</f>
        <v>7.1662800597636278E-3</v>
      </c>
      <c r="AQ3273" s="78">
        <f>IFERROR(_xll.qlIndexFixing(Euribor6MLegacy,AN3273,TRUE,CalibrationTrigger),"")</f>
        <v>7.1882525673008226E-3</v>
      </c>
      <c r="AR3273" s="78">
        <f>IFERROR(_xll.qlIndexFixing(Eonia,AN3273,TRUE,CalibrationTrigger),"")</f>
        <v>6.5615739402957729E-3</v>
      </c>
    </row>
    <row r="3274" spans="35:44">
      <c r="AI3274" s="64" t="s">
        <v>99</v>
      </c>
      <c r="AJ3274" s="146">
        <f>IFERROR(_xll.qlInterestRateIndexFixingDate(ContBasisIndex6MCorrected,AK3274),"")</f>
        <v>62509</v>
      </c>
      <c r="AK3274" s="146">
        <f>_xll.qlCalendarAdvance(Calendar,$AK3273,AI3274,,,trigger)</f>
        <v>62513</v>
      </c>
      <c r="AL3274" s="78">
        <f>IFERROR(_xll.qlIndexFixing(ContinuousBasisIndex6M,AJ3274,TRUE,)-_xll.qlIndexFixing($AV$1,AJ3274,TRUE,CalibrationTrigger),"")</f>
        <v>5.4461105327618161E-4</v>
      </c>
      <c r="AN3274" s="146">
        <f>IFERROR(_xll.qlInterestRateIndexFixingDate(ContBasisIndex6MCorrected,AK3274),"")</f>
        <v>62509</v>
      </c>
      <c r="AO3274" s="78">
        <f>_xll.qlIndexFixing(ContinuousBasisIndex6M,AJ3274,TRUE,)</f>
        <v>7.1566114238619987E-3</v>
      </c>
      <c r="AP3274" s="78">
        <f>_xll.qlIndexFixing(ContBasisIndex6MCorrected,AJ3274,TRUE,)</f>
        <v>7.1690122133392722E-3</v>
      </c>
      <c r="AQ3274" s="78">
        <f>IFERROR(_xll.qlIndexFixing(Euribor6MLegacy,AN3274,TRUE,CalibrationTrigger),"")</f>
        <v>7.191348583059724E-3</v>
      </c>
      <c r="AR3274" s="78">
        <f>IFERROR(_xll.qlIndexFixing(Eonia,AN3274,TRUE,CalibrationTrigger),"")</f>
        <v>6.5644429656863679E-3</v>
      </c>
    </row>
    <row r="3275" spans="35:44">
      <c r="AI3275" s="64" t="s">
        <v>99</v>
      </c>
      <c r="AJ3275" s="146">
        <f>IFERROR(_xll.qlInterestRateIndexFixingDate(ContBasisIndex6MCorrected,AK3275),"")</f>
        <v>62516</v>
      </c>
      <c r="AK3275" s="146">
        <f>_xll.qlCalendarAdvance(Calendar,$AK3274,AI3275,,,trigger)</f>
        <v>62520</v>
      </c>
      <c r="AL3275" s="78">
        <f>IFERROR(_xll.qlIndexFixing(ContinuousBasisIndex6M,AJ3275,TRUE,)-_xll.qlIndexFixing($AV$1,AJ3275,TRUE,CalibrationTrigger),"")</f>
        <v>5.4464188563402034E-4</v>
      </c>
      <c r="AN3275" s="146">
        <f>IFERROR(_xll.qlInterestRateIndexFixingDate(ContBasisIndex6MCorrected,AK3275),"")</f>
        <v>62516</v>
      </c>
      <c r="AO3275" s="78">
        <f>_xll.qlIndexFixing(ContinuousBasisIndex6M,AJ3275,TRUE,)</f>
        <v>7.1601173721247899E-3</v>
      </c>
      <c r="AP3275" s="78">
        <f>_xll.qlIndexFixing(ContBasisIndex6MCorrected,AJ3275,TRUE,)</f>
        <v>7.1725189249120993E-3</v>
      </c>
      <c r="AQ3275" s="78">
        <f>IFERROR(_xll.qlIndexFixing(Euribor6MLegacy,AN3275,TRUE,CalibrationTrigger),"")</f>
        <v>7.1952951609562414E-3</v>
      </c>
      <c r="AR3275" s="78">
        <f>IFERROR(_xll.qlIndexFixing(Eonia,AN3275,TRUE,CalibrationTrigger),"")</f>
        <v>6.5673010405831178E-3</v>
      </c>
    </row>
    <row r="3276" spans="35:44">
      <c r="AI3276" s="64" t="s">
        <v>99</v>
      </c>
      <c r="AJ3276" s="146">
        <f>IFERROR(_xll.qlInterestRateIndexFixingDate(ContBasisIndex6MCorrected,AK3276),"")</f>
        <v>62523</v>
      </c>
      <c r="AK3276" s="146">
        <f>_xll.qlCalendarAdvance(Calendar,$AK3275,AI3276,,,trigger)</f>
        <v>62527</v>
      </c>
      <c r="AL3276" s="78">
        <f>IFERROR(_xll.qlIndexFixing(ContinuousBasisIndex6M,AJ3276,TRUE,)-_xll.qlIndexFixing($AV$1,AJ3276,TRUE,CalibrationTrigger),"")</f>
        <v>5.4464159076423983E-4</v>
      </c>
      <c r="AN3276" s="146">
        <f>IFERROR(_xll.qlInterestRateIndexFixingDate(ContBasisIndex6MCorrected,AK3276),"")</f>
        <v>62523</v>
      </c>
      <c r="AO3276" s="78">
        <f>_xll.qlIndexFixing(ContinuousBasisIndex6M,AJ3276,TRUE,)</f>
        <v>7.1628253508968804E-3</v>
      </c>
      <c r="AP3276" s="78">
        <f>_xll.qlIndexFixing(ContBasisIndex6MCorrected,AJ3276,TRUE,)</f>
        <v>7.175226923765517E-3</v>
      </c>
      <c r="AQ3276" s="78">
        <f>IFERROR(_xll.qlIndexFixing(Euribor6MLegacy,AN3276,TRUE,CalibrationTrigger),"")</f>
        <v>7.1983638072728581E-3</v>
      </c>
      <c r="AR3276" s="78">
        <f>IFERROR(_xll.qlIndexFixing(Eonia,AN3276,TRUE,CalibrationTrigger),"")</f>
        <v>6.5701481651192495E-3</v>
      </c>
    </row>
    <row r="3277" spans="35:44">
      <c r="AI3277" s="64" t="s">
        <v>99</v>
      </c>
      <c r="AJ3277" s="146">
        <f>IFERROR(_xll.qlInterestRateIndexFixingDate(ContBasisIndex6MCorrected,AK3277),"")</f>
        <v>62530</v>
      </c>
      <c r="AK3277" s="146">
        <f>_xll.qlCalendarAdvance(Calendar,$AK3276,AI3277,,,trigger)</f>
        <v>62534</v>
      </c>
      <c r="AL3277" s="78">
        <f>IFERROR(_xll.qlIndexFixing(ContinuousBasisIndex6M,AJ3277,TRUE,)-_xll.qlIndexFixing($AV$1,AJ3277,TRUE,CalibrationTrigger),"")</f>
        <v>5.4464129692320153E-4</v>
      </c>
      <c r="AN3277" s="146">
        <f>IFERROR(_xll.qlInterestRateIndexFixingDate(ContBasisIndex6MCorrected,AK3277),"")</f>
        <v>62530</v>
      </c>
      <c r="AO3277" s="78">
        <f>_xll.qlIndexFixing(ContinuousBasisIndex6M,AJ3277,TRUE,)</f>
        <v>7.165522347499449E-3</v>
      </c>
      <c r="AP3277" s="78">
        <f>_xll.qlIndexFixing(ContBasisIndex6MCorrected,AJ3277,TRUE,)</f>
        <v>7.177923940381207E-3</v>
      </c>
      <c r="AQ3277" s="78">
        <f>IFERROR(_xll.qlIndexFixing(Euribor6MLegacy,AN3277,TRUE,CalibrationTrigger),"")</f>
        <v>7.2014200094867691E-3</v>
      </c>
      <c r="AR3277" s="78">
        <f>IFERROR(_xll.qlIndexFixing(Eonia,AN3277,TRUE,CalibrationTrigger),"")</f>
        <v>6.5729843392148268E-3</v>
      </c>
    </row>
    <row r="3278" spans="35:44">
      <c r="AI3278" s="64" t="s">
        <v>99</v>
      </c>
      <c r="AJ3278" s="146">
        <f>IFERROR(_xll.qlInterestRateIndexFixingDate(ContBasisIndex6MCorrected,AK3278),"")</f>
        <v>62537</v>
      </c>
      <c r="AK3278" s="146">
        <f>_xll.qlCalendarAdvance(Calendar,$AK3277,AI3278,,,trigger)</f>
        <v>62541</v>
      </c>
      <c r="AL3278" s="78">
        <f>IFERROR(_xll.qlIndexFixing(ContinuousBasisIndex6M,AJ3278,TRUE,)-_xll.qlIndexFixing($AV$1,AJ3278,TRUE,CalibrationTrigger),"")</f>
        <v>5.4464100409439692E-4</v>
      </c>
      <c r="AN3278" s="146">
        <f>IFERROR(_xll.qlInterestRateIndexFixingDate(ContBasisIndex6MCorrected,AK3278),"")</f>
        <v>62537</v>
      </c>
      <c r="AO3278" s="78">
        <f>_xll.qlIndexFixing(ContinuousBasisIndex6M,AJ3278,TRUE,)</f>
        <v>7.168208361871241E-3</v>
      </c>
      <c r="AP3278" s="78">
        <f>_xll.qlIndexFixing(ContBasisIndex6MCorrected,AJ3278,TRUE,)</f>
        <v>7.1806099746961763E-3</v>
      </c>
      <c r="AQ3278" s="78">
        <f>IFERROR(_xll.qlIndexFixing(Euribor6MLegacy,AN3278,TRUE,CalibrationTrigger),"")</f>
        <v>7.2044637675388922E-3</v>
      </c>
      <c r="AR3278" s="78">
        <f>IFERROR(_xll.qlIndexFixing(Eonia,AN3278,TRUE,CalibrationTrigger),"")</f>
        <v>6.5758095629497859E-3</v>
      </c>
    </row>
    <row r="3279" spans="35:44">
      <c r="AI3279" s="64" t="s">
        <v>99</v>
      </c>
      <c r="AJ3279" s="146">
        <f>IFERROR(_xll.qlInterestRateIndexFixingDate(ContBasisIndex6MCorrected,AK3279),"")</f>
        <v>62544</v>
      </c>
      <c r="AK3279" s="146">
        <f>_xll.qlCalendarAdvance(Calendar,$AK3278,AI3279,,,trigger)</f>
        <v>62548</v>
      </c>
      <c r="AL3279" s="78">
        <f>IFERROR(_xll.qlIndexFixing(ContinuousBasisIndex6M,AJ3279,TRUE,)-_xll.qlIndexFixing($AV$1,AJ3279,TRUE,CalibrationTrigger),"")</f>
        <v>5.446303147422487E-4</v>
      </c>
      <c r="AN3279" s="146">
        <f>IFERROR(_xll.qlInterestRateIndexFixingDate(ContBasisIndex6MCorrected,AK3279),"")</f>
        <v>62544</v>
      </c>
      <c r="AO3279" s="78">
        <f>_xll.qlIndexFixing(ContinuousBasisIndex6M,AJ3279,TRUE,)</f>
        <v>7.1706247853335833E-3</v>
      </c>
      <c r="AP3279" s="78">
        <f>_xll.qlIndexFixing(ContBasisIndex6MCorrected,AJ3279,TRUE,)</f>
        <v>7.183026169854413E-3</v>
      </c>
      <c r="AQ3279" s="78">
        <f>IFERROR(_xll.qlIndexFixing(Euribor6MLegacy,AN3279,TRUE,CalibrationTrigger),"")</f>
        <v>7.2072107998217188E-3</v>
      </c>
      <c r="AR3279" s="78">
        <f>IFERROR(_xll.qlIndexFixing(Eonia,AN3279,TRUE,CalibrationTrigger),"")</f>
        <v>6.5786238361909E-3</v>
      </c>
    </row>
    <row r="3280" spans="35:44">
      <c r="AI3280" s="64" t="s">
        <v>99</v>
      </c>
      <c r="AJ3280" s="146">
        <f>IFERROR(_xll.qlInterestRateIndexFixingDate(ContBasisIndex6MCorrected,AK3280),"")</f>
        <v>62551</v>
      </c>
      <c r="AK3280" s="146">
        <f>_xll.qlCalendarAdvance(Calendar,$AK3279,AI3280,,,trigger)</f>
        <v>62555</v>
      </c>
      <c r="AL3280" s="78">
        <f>IFERROR(_xll.qlIndexFixing(ContinuousBasisIndex6M,AJ3280,TRUE,)-_xll.qlIndexFixing($AV$1,AJ3280,TRUE,CalibrationTrigger),"")</f>
        <v>5.4463001981532467E-4</v>
      </c>
      <c r="AN3280" s="146">
        <f>IFERROR(_xll.qlInterestRateIndexFixingDate(ContBasisIndex6MCorrected,AK3280),"")</f>
        <v>62551</v>
      </c>
      <c r="AO3280" s="78">
        <f>_xll.qlIndexFixing(ContinuousBasisIndex6M,AJ3280,TRUE,)</f>
        <v>7.1732895665358402E-3</v>
      </c>
      <c r="AP3280" s="78">
        <f>_xll.qlIndexFixing(ContBasisIndex6MCorrected,AJ3280,TRUE,)</f>
        <v>7.1856909707742308E-3</v>
      </c>
      <c r="AQ3280" s="78">
        <f>IFERROR(_xll.qlIndexFixing(Euribor6MLegacy,AN3280,TRUE,CalibrationTrigger),"")</f>
        <v>7.2102304979049965E-3</v>
      </c>
      <c r="AR3280" s="78">
        <f>IFERROR(_xll.qlIndexFixing(Eonia,AN3280,TRUE,CalibrationTrigger),"")</f>
        <v>6.5814271590447504E-3</v>
      </c>
    </row>
    <row r="3281" spans="35:44">
      <c r="AI3281" s="64" t="s">
        <v>99</v>
      </c>
      <c r="AJ3281" s="146">
        <f>IFERROR(_xll.qlInterestRateIndexFixingDate(ContBasisIndex6MCorrected,AK3281),"")</f>
        <v>62558</v>
      </c>
      <c r="AK3281" s="146">
        <f>_xll.qlCalendarAdvance(Calendar,$AK3280,AI3281,,,trigger)</f>
        <v>62562</v>
      </c>
      <c r="AL3281" s="78">
        <f>IFERROR(_xll.qlIndexFixing(ContinuousBasisIndex6M,AJ3281,TRUE,)-_xll.qlIndexFixing($AV$1,AJ3281,TRUE,CalibrationTrigger),"")</f>
        <v>5.4462972587034694E-4</v>
      </c>
      <c r="AN3281" s="146">
        <f>IFERROR(_xll.qlInterestRateIndexFixingDate(ContBasisIndex6MCorrected,AK3281),"")</f>
        <v>62558</v>
      </c>
      <c r="AO3281" s="78">
        <f>_xll.qlIndexFixing(ContinuousBasisIndex6M,AJ3281,TRUE,)</f>
        <v>7.1759433655275463E-3</v>
      </c>
      <c r="AP3281" s="78">
        <f>_xll.qlIndexFixing(ContBasisIndex6MCorrected,AJ3281,TRUE,)</f>
        <v>7.1883447894144819E-3</v>
      </c>
      <c r="AQ3281" s="78">
        <f>IFERROR(_xll.qlIndexFixing(Euribor6MLegacy,AN3281,TRUE,CalibrationTrigger),"")</f>
        <v>7.2132377518822014E-3</v>
      </c>
      <c r="AR3281" s="78">
        <f>IFERROR(_xll.qlIndexFixing(Eonia,AN3281,TRUE,CalibrationTrigger),"")</f>
        <v>6.5842195315379826E-3</v>
      </c>
    </row>
    <row r="3282" spans="35:44">
      <c r="AI3282" s="64" t="s">
        <v>99</v>
      </c>
      <c r="AJ3282" s="146">
        <f>IFERROR(_xll.qlInterestRateIndexFixingDate(ContBasisIndex6MCorrected,AK3282),"")</f>
        <v>62563</v>
      </c>
      <c r="AK3282" s="146">
        <f>_xll.qlCalendarAdvance(Calendar,$AK3281,AI3282,,,trigger)</f>
        <v>62569</v>
      </c>
      <c r="AL3282" s="78">
        <f>IFERROR(_xll.qlIndexFixing(ContinuousBasisIndex6M,AJ3282,TRUE,)-_xll.qlIndexFixing($AV$1,AJ3282,TRUE,CalibrationTrigger),"")</f>
        <v>5.4462943289333796E-4</v>
      </c>
      <c r="AN3282" s="146">
        <f>IFERROR(_xll.qlInterestRateIndexFixingDate(ContBasisIndex6MCorrected,AK3282),"")</f>
        <v>62563</v>
      </c>
      <c r="AO3282" s="78">
        <f>_xll.qlIndexFixing(ContinuousBasisIndex6M,AJ3282,TRUE,)</f>
        <v>7.1785861822510431E-3</v>
      </c>
      <c r="AP3282" s="78">
        <f>_xll.qlIndexFixing(ContBasisIndex6MCorrected,AJ3282,TRUE,)</f>
        <v>7.1909876257175076E-3</v>
      </c>
      <c r="AQ3282" s="78">
        <f>IFERROR(_xll.qlIndexFixing(Euribor6MLegacy,AN3282,TRUE,CalibrationTrigger),"")</f>
        <v>7.216232561696111E-3</v>
      </c>
      <c r="AR3282" s="78">
        <f>IFERROR(_xll.qlIndexFixing(Eonia,AN3282,TRUE,CalibrationTrigger),"")</f>
        <v>6.5856898544147668E-3</v>
      </c>
    </row>
    <row r="3283" spans="35:44">
      <c r="AI3283" s="64" t="s">
        <v>99</v>
      </c>
      <c r="AJ3283" s="146">
        <f>IFERROR(_xll.qlInterestRateIndexFixingDate(ContBasisIndex6MCorrected,AK3283),"")</f>
        <v>62572</v>
      </c>
      <c r="AK3283" s="146">
        <f>_xll.qlCalendarAdvance(Calendar,$AK3282,AI3283,,,trigger)</f>
        <v>62576</v>
      </c>
      <c r="AL3283" s="78">
        <f>IFERROR(_xll.qlIndexFixing(ContinuousBasisIndex6M,AJ3283,TRUE,)-_xll.qlIndexFixing($AV$1,AJ3283,TRUE,CalibrationTrigger),"")</f>
        <v>5.4462914086944678E-4</v>
      </c>
      <c r="AN3283" s="146">
        <f>IFERROR(_xll.qlInterestRateIndexFixingDate(ContBasisIndex6MCorrected,AK3283),"")</f>
        <v>62572</v>
      </c>
      <c r="AO3283" s="78">
        <f>_xll.qlIndexFixing(ContinuousBasisIndex6M,AJ3283,TRUE,)</f>
        <v>7.1812180166464868E-3</v>
      </c>
      <c r="AP3283" s="78">
        <f>_xll.qlIndexFixing(ContBasisIndex6MCorrected,AJ3283,TRUE,)</f>
        <v>7.1936194796239023E-3</v>
      </c>
      <c r="AQ3283" s="78">
        <f>IFERROR(_xll.qlIndexFixing(Euribor6MLegacy,AN3283,TRUE,CalibrationTrigger),"")</f>
        <v>7.2192149272895028E-3</v>
      </c>
      <c r="AR3283" s="78">
        <f>IFERROR(_xll.qlIndexFixing(Eonia,AN3283,TRUE,CalibrationTrigger),"")</f>
        <v>6.5897714252027839E-3</v>
      </c>
    </row>
    <row r="3284" spans="35:44">
      <c r="AI3284" s="64" t="s">
        <v>99</v>
      </c>
      <c r="AJ3284" s="146">
        <f>IFERROR(_xll.qlInterestRateIndexFixingDate(ContBasisIndex6MCorrected,AK3284),"")</f>
        <v>62578</v>
      </c>
      <c r="AK3284" s="146">
        <f>_xll.qlCalendarAdvance(Calendar,$AK3283,AI3284,,,trigger)</f>
        <v>62583</v>
      </c>
      <c r="AL3284" s="78">
        <f>IFERROR(_xll.qlIndexFixing(ContinuousBasisIndex6M,AJ3284,TRUE,)-_xll.qlIndexFixing($AV$1,AJ3284,TRUE,CalibrationTrigger),"")</f>
        <v>5.4463926750830411E-4</v>
      </c>
      <c r="AN3284" s="146">
        <f>IFERROR(_xll.qlInterestRateIndexFixingDate(ContBasisIndex6MCorrected,AK3284),"")</f>
        <v>62578</v>
      </c>
      <c r="AO3284" s="78">
        <f>_xll.qlIndexFixing(ContinuousBasisIndex6M,AJ3284,TRUE,)</f>
        <v>7.1840938178718604E-3</v>
      </c>
      <c r="AP3284" s="78">
        <f>_xll.qlIndexFixing(ContBasisIndex6MCorrected,AJ3284,TRUE,)</f>
        <v>7.196495548898332E-3</v>
      </c>
      <c r="AQ3284" s="78">
        <f>IFERROR(_xll.qlIndexFixing(Euribor6MLegacy,AN3284,TRUE,CalibrationTrigger),"")</f>
        <v>7.2224649852379603E-3</v>
      </c>
      <c r="AR3284" s="78">
        <f>IFERROR(_xll.qlIndexFixing(Eonia,AN3284,TRUE,CalibrationTrigger),"")</f>
        <v>6.5923944944978885E-3</v>
      </c>
    </row>
    <row r="3285" spans="35:44">
      <c r="AI3285" s="64" t="s">
        <v>99</v>
      </c>
      <c r="AJ3285" s="146">
        <f>IFERROR(_xll.qlInterestRateIndexFixingDate(ContBasisIndex6MCorrected,AK3285),"")</f>
        <v>62586</v>
      </c>
      <c r="AK3285" s="146">
        <f>_xll.qlCalendarAdvance(Calendar,$AK3284,AI3285,,,trigger)</f>
        <v>62590</v>
      </c>
      <c r="AL3285" s="78">
        <f>IFERROR(_xll.qlIndexFixing(ContinuousBasisIndex6M,AJ3285,TRUE,)-_xll.qlIndexFixing($AV$1,AJ3285,TRUE,CalibrationTrigger),"")</f>
        <v>5.4463898133156989E-4</v>
      </c>
      <c r="AN3285" s="146">
        <f>IFERROR(_xll.qlInterestRateIndexFixingDate(ContBasisIndex6MCorrected,AK3285),"")</f>
        <v>62586</v>
      </c>
      <c r="AO3285" s="78">
        <f>_xll.qlIndexFixing(ContinuousBasisIndex6M,AJ3285,TRUE,)</f>
        <v>7.1867029549417365E-3</v>
      </c>
      <c r="AP3285" s="78">
        <f>_xll.qlIndexFixing(ContBasisIndex6MCorrected,AJ3285,TRUE,)</f>
        <v>7.1991047054256871E-3</v>
      </c>
      <c r="AQ3285" s="78">
        <f>IFERROR(_xll.qlIndexFixing(Euribor6MLegacy,AN3285,TRUE,CalibrationTrigger),"")</f>
        <v>7.2254216325531992E-3</v>
      </c>
      <c r="AR3285" s="78">
        <f>IFERROR(_xll.qlIndexFixing(Eonia,AN3285,TRUE,CalibrationTrigger),"")</f>
        <v>6.595279517185304E-3</v>
      </c>
    </row>
    <row r="3286" spans="35:44">
      <c r="AI3286" s="64" t="s">
        <v>99</v>
      </c>
      <c r="AJ3286" s="146">
        <f>IFERROR(_xll.qlInterestRateIndexFixingDate(ContBasisIndex6MCorrected,AK3286),"")</f>
        <v>62593</v>
      </c>
      <c r="AK3286" s="146">
        <f>_xll.qlCalendarAdvance(Calendar,$AK3285,AI3286,,,trigger)</f>
        <v>62597</v>
      </c>
      <c r="AL3286" s="78">
        <f>IFERROR(_xll.qlIndexFixing(ContinuousBasisIndex6M,AJ3286,TRUE,)-_xll.qlIndexFixing($AV$1,AJ3286,TRUE,CalibrationTrigger),"")</f>
        <v>5.4463869604238612E-4</v>
      </c>
      <c r="AN3286" s="146">
        <f>IFERROR(_xll.qlInterestRateIndexFixingDate(ContBasisIndex6MCorrected,AK3286),"")</f>
        <v>62593</v>
      </c>
      <c r="AO3286" s="78">
        <f>_xll.qlIndexFixing(ContinuousBasisIndex6M,AJ3286,TRUE,)</f>
        <v>7.1893011093003504E-3</v>
      </c>
      <c r="AP3286" s="78">
        <f>_xll.qlIndexFixing(ContBasisIndex6MCorrected,AJ3286,TRUE,)</f>
        <v>7.2017028791727042E-3</v>
      </c>
      <c r="AQ3286" s="78">
        <f>IFERROR(_xll.qlIndexFixing(Euribor6MLegacy,AN3286,TRUE,CalibrationTrigger),"")</f>
        <v>7.2283658352504925E-3</v>
      </c>
      <c r="AR3286" s="78">
        <f>IFERROR(_xll.qlIndexFixing(Eonia,AN3286,TRUE,CalibrationTrigger),"")</f>
        <v>6.5980171375557006E-3</v>
      </c>
    </row>
    <row r="3287" spans="35:44">
      <c r="AI3287" s="64" t="s">
        <v>99</v>
      </c>
      <c r="AJ3287" s="146">
        <f>IFERROR(_xll.qlInterestRateIndexFixingDate(ContBasisIndex6MCorrected,AK3287),"")</f>
        <v>62600</v>
      </c>
      <c r="AK3287" s="146">
        <f>_xll.qlCalendarAdvance(Calendar,$AK3286,AI3287,,,trigger)</f>
        <v>62604</v>
      </c>
      <c r="AL3287" s="78">
        <f>IFERROR(_xll.qlIndexFixing(ContinuousBasisIndex6M,AJ3287,TRUE,)-_xll.qlIndexFixing($AV$1,AJ3287,TRUE,CalibrationTrigger),"")</f>
        <v>5.4463841162685159E-4</v>
      </c>
      <c r="AN3287" s="146">
        <f>IFERROR(_xll.qlInterestRateIndexFixingDate(ContBasisIndex6MCorrected,AK3287),"")</f>
        <v>62600</v>
      </c>
      <c r="AO3287" s="78">
        <f>_xll.qlIndexFixing(ContinuousBasisIndex6M,AJ3287,TRUE,)</f>
        <v>7.1918882808907911E-3</v>
      </c>
      <c r="AP3287" s="78">
        <f>_xll.qlIndexFixing(ContBasisIndex6MCorrected,AJ3287,TRUE,)</f>
        <v>7.204290070082474E-3</v>
      </c>
      <c r="AQ3287" s="78">
        <f>IFERROR(_xll.qlIndexFixing(Euribor6MLegacy,AN3287,TRUE,CalibrationTrigger),"")</f>
        <v>7.2312975932737993E-3</v>
      </c>
      <c r="AR3287" s="78">
        <f>IFERROR(_xll.qlIndexFixing(Eonia,AN3287,TRUE,CalibrationTrigger),"")</f>
        <v>6.6007438075388336E-3</v>
      </c>
    </row>
    <row r="3288" spans="35:44">
      <c r="AI3288" s="64" t="s">
        <v>99</v>
      </c>
      <c r="AJ3288" s="146">
        <f>IFERROR(_xll.qlInterestRateIndexFixingDate(ContBasisIndex6MCorrected,AK3288),"")</f>
        <v>62607</v>
      </c>
      <c r="AK3288" s="146">
        <f>_xll.qlCalendarAdvance(Calendar,$AK3287,AI3288,,,trigger)</f>
        <v>62611</v>
      </c>
      <c r="AL3288" s="78">
        <f>IFERROR(_xll.qlIndexFixing(ContinuousBasisIndex6M,AJ3288,TRUE,)-_xll.qlIndexFixing($AV$1,AJ3288,TRUE,CalibrationTrigger),"")</f>
        <v>5.4462769449462392E-4</v>
      </c>
      <c r="AN3288" s="146">
        <f>IFERROR(_xll.qlInterestRateIndexFixingDate(ContBasisIndex6MCorrected,AK3288),"")</f>
        <v>62607</v>
      </c>
      <c r="AO3288" s="78">
        <f>_xll.qlIndexFixing(ContinuousBasisIndex6M,AJ3288,TRUE,)</f>
        <v>7.1942124516263311E-3</v>
      </c>
      <c r="AP3288" s="78">
        <f>_xll.qlIndexFixing(ContBasisIndex6MCorrected,AJ3288,TRUE,)</f>
        <v>7.2066140111210755E-3</v>
      </c>
      <c r="AQ3288" s="78">
        <f>IFERROR(_xll.qlIndexFixing(Euribor6MLegacy,AN3288,TRUE,CalibrationTrigger),"")</f>
        <v>7.2339400899878647E-3</v>
      </c>
      <c r="AR3288" s="78">
        <f>IFERROR(_xll.qlIndexFixing(Eonia,AN3288,TRUE,CalibrationTrigger),"")</f>
        <v>6.6034595270547669E-3</v>
      </c>
    </row>
    <row r="3289" spans="35:44">
      <c r="AI3289" s="64" t="s">
        <v>99</v>
      </c>
      <c r="AJ3289" s="146">
        <f>IFERROR(_xll.qlInterestRateIndexFixingDate(ContBasisIndex6MCorrected,AK3289),"")</f>
        <v>62614</v>
      </c>
      <c r="AK3289" s="146">
        <f>_xll.qlCalendarAdvance(Calendar,$AK3288,AI3289,,,trigger)</f>
        <v>62618</v>
      </c>
      <c r="AL3289" s="78">
        <f>IFERROR(_xll.qlIndexFixing(ContinuousBasisIndex6M,AJ3289,TRUE,)-_xll.qlIndexFixing($AV$1,AJ3289,TRUE,CalibrationTrigger),"")</f>
        <v>5.4462740786183003E-4</v>
      </c>
      <c r="AN3289" s="146">
        <f>IFERROR(_xll.qlInterestRateIndexFixingDate(ContBasisIndex6MCorrected,AK3289),"")</f>
        <v>62614</v>
      </c>
      <c r="AO3289" s="78">
        <f>_xll.qlIndexFixing(ContinuousBasisIndex6M,AJ3289,TRUE,)</f>
        <v>7.1967783908116123E-3</v>
      </c>
      <c r="AP3289" s="78">
        <f>_xll.qlIndexFixing(ContBasisIndex6MCorrected,AJ3289,TRUE,)</f>
        <v>7.209179969403649E-3</v>
      </c>
      <c r="AQ3289" s="78">
        <f>IFERROR(_xll.qlIndexFixing(Euribor6MLegacy,AN3289,TRUE,CalibrationTrigger),"")</f>
        <v>7.2368477890848827E-3</v>
      </c>
      <c r="AR3289" s="78">
        <f>IFERROR(_xll.qlIndexFixing(Eonia,AN3289,TRUE,CalibrationTrigger),"")</f>
        <v>6.6061642961567912E-3</v>
      </c>
    </row>
    <row r="3290" spans="35:44">
      <c r="AI3290" s="64" t="s">
        <v>99</v>
      </c>
      <c r="AJ3290" s="146">
        <f>IFERROR(_xll.qlInterestRateIndexFixingDate(ContBasisIndex6MCorrected,AK3290),"")</f>
        <v>62621</v>
      </c>
      <c r="AK3290" s="146">
        <f>_xll.qlCalendarAdvance(Calendar,$AK3289,AI3290,,,trigger)</f>
        <v>62625</v>
      </c>
      <c r="AL3290" s="78">
        <f>IFERROR(_xll.qlIndexFixing(ContinuousBasisIndex6M,AJ3290,TRUE,)-_xll.qlIndexFixing($AV$1,AJ3290,TRUE,CalibrationTrigger),"")</f>
        <v>5.4462712207557166E-4</v>
      </c>
      <c r="AN3290" s="146">
        <f>IFERROR(_xll.qlInterestRateIndexFixingDate(ContBasisIndex6MCorrected,AK3290),"")</f>
        <v>62621</v>
      </c>
      <c r="AO3290" s="78">
        <f>_xll.qlIndexFixing(ContinuousBasisIndex6M,AJ3290,TRUE,)</f>
        <v>7.1993333472591143E-3</v>
      </c>
      <c r="AP3290" s="78">
        <f>_xll.qlIndexFixing(ContBasisIndex6MCorrected,AJ3290,TRUE,)</f>
        <v>7.2117349448785539E-3</v>
      </c>
      <c r="AQ3290" s="78">
        <f>IFERROR(_xll.qlIndexFixing(Euribor6MLegacy,AN3290,TRUE,CalibrationTrigger),"")</f>
        <v>7.2397430435704388E-3</v>
      </c>
      <c r="AR3290" s="78">
        <f>IFERROR(_xll.qlIndexFixing(Eonia,AN3290,TRUE,CalibrationTrigger),"")</f>
        <v>6.6088581148449066E-3</v>
      </c>
    </row>
    <row r="3291" spans="35:44">
      <c r="AI3291" s="64" t="s">
        <v>99</v>
      </c>
      <c r="AJ3291" s="146">
        <f>IFERROR(_xll.qlInterestRateIndexFixingDate(ContBasisIndex6MCorrected,AK3291),"")</f>
        <v>62628</v>
      </c>
      <c r="AK3291" s="146">
        <f>_xll.qlCalendarAdvance(Calendar,$AK3290,AI3291,,,trigger)</f>
        <v>62632</v>
      </c>
      <c r="AL3291" s="78">
        <f>IFERROR(_xll.qlIndexFixing(ContinuousBasisIndex6M,AJ3291,TRUE,)-_xll.qlIndexFixing($AV$1,AJ3291,TRUE,CalibrationTrigger),"")</f>
        <v>5.4462683712056068E-4</v>
      </c>
      <c r="AN3291" s="146">
        <f>IFERROR(_xll.qlInterestRateIndexFixingDate(ContBasisIndex6MCorrected,AK3291),"")</f>
        <v>62628</v>
      </c>
      <c r="AO3291" s="78">
        <f>_xll.qlIndexFixing(ContinuousBasisIndex6M,AJ3291,TRUE,)</f>
        <v>7.2018773209107413E-3</v>
      </c>
      <c r="AP3291" s="78">
        <f>_xll.qlIndexFixing(ContBasisIndex6MCorrected,AJ3291,TRUE,)</f>
        <v>7.2142789374890041E-3</v>
      </c>
      <c r="AQ3291" s="78">
        <f>IFERROR(_xll.qlIndexFixing(Euribor6MLegacy,AN3291,TRUE,CalibrationTrigger),"")</f>
        <v>7.2426258533916802E-3</v>
      </c>
      <c r="AR3291" s="78">
        <f>IFERROR(_xll.qlIndexFixing(Eonia,AN3291,TRUE,CalibrationTrigger),"")</f>
        <v>6.611540983119113E-3</v>
      </c>
    </row>
    <row r="3292" spans="35:44">
      <c r="AI3292" s="64" t="s">
        <v>99</v>
      </c>
      <c r="AJ3292" s="146">
        <f>IFERROR(_xll.qlInterestRateIndexFixingDate(ContBasisIndex6MCorrected,AK3292),"")</f>
        <v>62635</v>
      </c>
      <c r="AK3292" s="146">
        <f>_xll.qlCalendarAdvance(Calendar,$AK3291,AI3292,,,trigger)</f>
        <v>62639</v>
      </c>
      <c r="AL3292" s="78">
        <f>IFERROR(_xll.qlIndexFixing(ContinuousBasisIndex6M,AJ3292,TRUE,)-_xll.qlIndexFixing($AV$1,AJ3292,TRUE,CalibrationTrigger),"")</f>
        <v>5.4463700212390234E-4</v>
      </c>
      <c r="AN3292" s="146">
        <f>IFERROR(_xll.qlInterestRateIndexFixingDate(ContBasisIndex6MCorrected,AK3292),"")</f>
        <v>62635</v>
      </c>
      <c r="AO3292" s="78">
        <f>_xll.qlIndexFixing(ContinuousBasisIndex6M,AJ3292,TRUE,)</f>
        <v>7.2046593952676905E-3</v>
      </c>
      <c r="AP3292" s="78">
        <f>_xll.qlIndexFixing(ContBasisIndex6MCorrected,AJ3292,TRUE,)</f>
        <v>7.217061280013373E-3</v>
      </c>
      <c r="AQ3292" s="78">
        <f>IFERROR(_xll.qlIndexFixing(Euribor6MLegacy,AN3292,TRUE,CalibrationTrigger),"")</f>
        <v>7.2457697113399062E-3</v>
      </c>
      <c r="AR3292" s="78">
        <f>IFERROR(_xll.qlIndexFixing(Eonia,AN3292,TRUE,CalibrationTrigger),"")</f>
        <v>6.614212900952765E-3</v>
      </c>
    </row>
    <row r="3293" spans="35:44">
      <c r="AI3293" s="64" t="s">
        <v>99</v>
      </c>
      <c r="AJ3293" s="146">
        <f>IFERROR(_xll.qlInterestRateIndexFixingDate(ContBasisIndex6MCorrected,AK3293),"")</f>
        <v>62642</v>
      </c>
      <c r="AK3293" s="146">
        <f>_xll.qlCalendarAdvance(Calendar,$AK3292,AI3293,,,trigger)</f>
        <v>62646</v>
      </c>
      <c r="AL3293" s="78">
        <f>IFERROR(_xll.qlIndexFixing(ContinuousBasisIndex6M,AJ3293,TRUE,)-_xll.qlIndexFixing($AV$1,AJ3293,TRUE,CalibrationTrigger),"")</f>
        <v>5.4463672263269005E-4</v>
      </c>
      <c r="AN3293" s="146">
        <f>IFERROR(_xll.qlInterestRateIndexFixingDate(ContBasisIndex6MCorrected,AK3293),"")</f>
        <v>62642</v>
      </c>
      <c r="AO3293" s="78">
        <f>_xll.qlIndexFixing(ContinuousBasisIndex6M,AJ3293,TRUE,)</f>
        <v>7.2071806690222479E-3</v>
      </c>
      <c r="AP3293" s="78">
        <f>_xll.qlIndexFixing(ContBasisIndex6MCorrected,AJ3293,TRUE,)</f>
        <v>7.2195825726706362E-3</v>
      </c>
      <c r="AQ3293" s="78">
        <f>IFERROR(_xll.qlIndexFixing(Euribor6MLegacy,AN3293,TRUE,CalibrationTrigger),"")</f>
        <v>7.2486268001580459E-3</v>
      </c>
      <c r="AR3293" s="78">
        <f>IFERROR(_xll.qlIndexFixing(Eonia,AN3293,TRUE,CalibrationTrigger),"")</f>
        <v>6.6168738683725081E-3</v>
      </c>
    </row>
    <row r="3294" spans="35:44">
      <c r="AI3294" s="64" t="s">
        <v>99</v>
      </c>
      <c r="AJ3294" s="146">
        <f>IFERROR(_xll.qlInterestRateIndexFixingDate(ContBasisIndex6MCorrected,AK3294),"")</f>
        <v>62649</v>
      </c>
      <c r="AK3294" s="146">
        <f>_xll.qlCalendarAdvance(Calendar,$AK3293,AI3294,,,trigger)</f>
        <v>62653</v>
      </c>
      <c r="AL3294" s="78">
        <f>IFERROR(_xll.qlIndexFixing(ContinuousBasisIndex6M,AJ3294,TRUE,)-_xll.qlIndexFixing($AV$1,AJ3294,TRUE,CalibrationTrigger),"")</f>
        <v>5.4463644390999235E-4</v>
      </c>
      <c r="AN3294" s="146">
        <f>IFERROR(_xll.qlInterestRateIndexFixingDate(ContBasisIndex6MCorrected,AK3294),"")</f>
        <v>62649</v>
      </c>
      <c r="AO3294" s="78">
        <f>_xll.qlIndexFixing(ContinuousBasisIndex6M,AJ3294,TRUE,)</f>
        <v>7.2096909596033034E-3</v>
      </c>
      <c r="AP3294" s="78">
        <f>_xll.qlIndexFixing(ContBasisIndex6MCorrected,AJ3294,TRUE,)</f>
        <v>7.2220928820848872E-3</v>
      </c>
      <c r="AQ3294" s="78">
        <f>IFERROR(_xll.qlIndexFixing(Euribor6MLegacy,AN3294,TRUE,CalibrationTrigger),"")</f>
        <v>7.2514714439168553E-3</v>
      </c>
      <c r="AR3294" s="78">
        <f>IFERROR(_xll.qlIndexFixing(Eonia,AN3294,TRUE,CalibrationTrigger),"")</f>
        <v>6.6195238853516969E-3</v>
      </c>
    </row>
    <row r="3295" spans="35:44">
      <c r="AI3295" s="64" t="s">
        <v>99</v>
      </c>
      <c r="AJ3295" s="146">
        <f>IFERROR(_xll.qlInterestRateIndexFixingDate(ContBasisIndex6MCorrected,AK3295),"")</f>
        <v>62656</v>
      </c>
      <c r="AK3295" s="146">
        <f>_xll.qlCalendarAdvance(Calendar,$AK3294,AI3295,,,trigger)</f>
        <v>62660</v>
      </c>
      <c r="AL3295" s="78">
        <f>IFERROR(_xll.qlIndexFixing(ContinuousBasisIndex6M,AJ3295,TRUE,)-_xll.qlIndexFixing($AV$1,AJ3295,TRUE,CalibrationTrigger),"")</f>
        <v>5.4463616594234345E-4</v>
      </c>
      <c r="AN3295" s="146">
        <f>IFERROR(_xll.qlInterestRateIndexFixingDate(ContBasisIndex6MCorrected,AK3295),"")</f>
        <v>62656</v>
      </c>
      <c r="AO3295" s="78">
        <f>_xll.qlIndexFixing(ContinuousBasisIndex6M,AJ3295,TRUE,)</f>
        <v>7.2121902669548162E-3</v>
      </c>
      <c r="AP3295" s="78">
        <f>_xll.qlIndexFixing(ContBasisIndex6MCorrected,AJ3295,TRUE,)</f>
        <v>7.2245922082009549E-3</v>
      </c>
      <c r="AQ3295" s="78">
        <f>IFERROR(_xll.qlIndexFixing(Euribor6MLegacy,AN3295,TRUE,CalibrationTrigger),"")</f>
        <v>7.2543036425624634E-3</v>
      </c>
      <c r="AR3295" s="78">
        <f>IFERROR(_xll.qlIndexFixing(Eonia,AN3295,TRUE,CalibrationTrigger),"")</f>
        <v>6.622162951943622E-3</v>
      </c>
    </row>
    <row r="3296" spans="35:44">
      <c r="AI3296" s="64" t="s">
        <v>99</v>
      </c>
      <c r="AJ3296" s="146">
        <f>IFERROR(_xll.qlInterestRateIndexFixingDate(ContBasisIndex6MCorrected,AK3296),"")</f>
        <v>62663</v>
      </c>
      <c r="AK3296" s="146">
        <f>_xll.qlCalendarAdvance(Calendar,$AK3295,AI3296,,,trigger)</f>
        <v>62667</v>
      </c>
      <c r="AL3296" s="78">
        <f>IFERROR(_xll.qlIndexFixing(ContinuousBasisIndex6M,AJ3296,TRUE,)-_xll.qlIndexFixing($AV$1,AJ3296,TRUE,CalibrationTrigger),"")</f>
        <v>5.4463588871323399E-4</v>
      </c>
      <c r="AN3296" s="146">
        <f>IFERROR(_xll.qlInterestRateIndexFixingDate(ContBasisIndex6MCorrected,AK3296),"")</f>
        <v>62663</v>
      </c>
      <c r="AO3296" s="78">
        <f>_xll.qlIndexFixing(ContinuousBasisIndex6M,AJ3296,TRUE,)</f>
        <v>7.2146785910177022E-3</v>
      </c>
      <c r="AP3296" s="78">
        <f>_xll.qlIndexFixing(ContBasisIndex6MCorrected,AJ3296,TRUE,)</f>
        <v>7.2270805509584528E-3</v>
      </c>
      <c r="AQ3296" s="78">
        <f>IFERROR(_xll.qlIndexFixing(Euribor6MLegacy,AN3296,TRUE,CalibrationTrigger),"")</f>
        <v>7.2571233960414348E-3</v>
      </c>
      <c r="AR3296" s="78">
        <f>IFERROR(_xll.qlIndexFixing(Eonia,AN3296,TRUE,CalibrationTrigger),"")</f>
        <v>6.6247910680683475E-3</v>
      </c>
    </row>
    <row r="3297" spans="35:44">
      <c r="AI3297" s="64" t="s">
        <v>99</v>
      </c>
      <c r="AJ3297" s="146">
        <f>IFERROR(_xll.qlInterestRateIndexFixingDate(ContBasisIndex6MCorrected,AK3297),"")</f>
        <v>62670</v>
      </c>
      <c r="AK3297" s="146">
        <f>_xll.qlCalendarAdvance(Calendar,$AK3296,AI3297,,,trigger)</f>
        <v>62674</v>
      </c>
      <c r="AL3297" s="78">
        <f>IFERROR(_xll.qlIndexFixing(ContinuousBasisIndex6M,AJ3297,TRUE,)-_xll.qlIndexFixing($AV$1,AJ3297,TRUE,CalibrationTrigger),"")</f>
        <v>5.4463561220919731E-4</v>
      </c>
      <c r="AN3297" s="146">
        <f>IFERROR(_xll.qlInterestRateIndexFixingDate(ContBasisIndex6MCorrected,AK3297),"")</f>
        <v>62670</v>
      </c>
      <c r="AO3297" s="78">
        <f>_xll.qlIndexFixing(ContinuousBasisIndex6M,AJ3297,TRUE,)</f>
        <v>7.2171559317372232E-3</v>
      </c>
      <c r="AP3297" s="78">
        <f>_xll.qlIndexFixing(ContBasisIndex6MCorrected,AJ3297,TRUE,)</f>
        <v>7.2295579103030753E-3</v>
      </c>
      <c r="AQ3297" s="78">
        <f>IFERROR(_xll.qlIndexFixing(Euribor6MLegacy,AN3297,TRUE,CalibrationTrigger),"")</f>
        <v>7.2599307042994663E-3</v>
      </c>
      <c r="AR3297" s="78">
        <f>IFERROR(_xll.qlIndexFixing(Eonia,AN3297,TRUE,CalibrationTrigger),"")</f>
        <v>6.627408233779164E-3</v>
      </c>
    </row>
    <row r="3298" spans="35:44">
      <c r="AI3298" s="64" t="s">
        <v>99</v>
      </c>
      <c r="AJ3298" s="146">
        <f>IFERROR(_xll.qlInterestRateIndexFixingDate(ContBasisIndex6MCorrected,AK3298),"")</f>
        <v>62677</v>
      </c>
      <c r="AK3298" s="146">
        <f>_xll.qlCalendarAdvance(Calendar,$AK3297,AI3298,,,trigger)</f>
        <v>62681</v>
      </c>
      <c r="AL3298" s="78">
        <f>IFERROR(_xll.qlIndexFixing(ContinuousBasisIndex6M,AJ3298,TRUE,)-_xll.qlIndexFixing($AV$1,AJ3298,TRUE,CalibrationTrigger),"")</f>
        <v>5.4463533641459314E-4</v>
      </c>
      <c r="AN3298" s="146">
        <f>IFERROR(_xll.qlInterestRateIndexFixingDate(ContBasisIndex6MCorrected,AK3298),"")</f>
        <v>62677</v>
      </c>
      <c r="AO3298" s="78">
        <f>_xll.qlIndexFixing(ContinuousBasisIndex6M,AJ3298,TRUE,)</f>
        <v>7.2196222890564682E-3</v>
      </c>
      <c r="AP3298" s="78">
        <f>_xll.qlIndexFixing(ContBasisIndex6MCorrected,AJ3298,TRUE,)</f>
        <v>7.2320242861783459E-3</v>
      </c>
      <c r="AQ3298" s="78">
        <f>IFERROR(_xll.qlIndexFixing(Euribor6MLegacy,AN3298,TRUE,CalibrationTrigger),"")</f>
        <v>7.2627255672835555E-3</v>
      </c>
      <c r="AR3298" s="78">
        <f>IFERROR(_xll.qlIndexFixing(Eonia,AN3298,TRUE,CalibrationTrigger),"")</f>
        <v>6.6300144490760715E-3</v>
      </c>
    </row>
    <row r="3299" spans="35:44">
      <c r="AI3299" s="64" t="s">
        <v>99</v>
      </c>
      <c r="AJ3299" s="146">
        <f>IFERROR(_xll.qlInterestRateIndexFixingDate(ContBasisIndex6MCorrected,AK3299),"")</f>
        <v>62684</v>
      </c>
      <c r="AK3299" s="146">
        <f>_xll.qlCalendarAdvance(Calendar,$AK3298,AI3299,,,trigger)</f>
        <v>62688</v>
      </c>
      <c r="AL3299" s="78">
        <f>IFERROR(_xll.qlIndexFixing(ContinuousBasisIndex6M,AJ3299,TRUE,)-_xll.qlIndexFixing($AV$1,AJ3299,TRUE,CalibrationTrigger),"")</f>
        <v>5.4463506131551855E-4</v>
      </c>
      <c r="AN3299" s="146">
        <f>IFERROR(_xll.qlInterestRateIndexFixingDate(ContBasisIndex6MCorrected,AK3299),"")</f>
        <v>62684</v>
      </c>
      <c r="AO3299" s="78">
        <f>_xll.qlIndexFixing(ContinuousBasisIndex6M,AJ3299,TRUE,)</f>
        <v>7.2220776629202633E-3</v>
      </c>
      <c r="AP3299" s="78">
        <f>_xll.qlIndexFixing(ContBasisIndex6MCorrected,AJ3299,TRUE,)</f>
        <v>7.234479678528658E-3</v>
      </c>
      <c r="AQ3299" s="78">
        <f>IFERROR(_xll.qlIndexFixing(Euribor6MLegacy,AN3299,TRUE,CalibrationTrigger),"")</f>
        <v>7.2655079849402674E-3</v>
      </c>
      <c r="AR3299" s="78">
        <f>IFERROR(_xll.qlIndexFixing(Eonia,AN3299,TRUE,CalibrationTrigger),"")</f>
        <v>6.6326097139324247E-3</v>
      </c>
    </row>
    <row r="3300" spans="35:44">
      <c r="AI3300" s="64" t="s">
        <v>99</v>
      </c>
      <c r="AJ3300" s="146">
        <f>IFERROR(_xll.qlInterestRateIndexFixingDate(ContBasisIndex6MCorrected,AK3300),"")</f>
        <v>62691</v>
      </c>
      <c r="AK3300" s="146">
        <f>_xll.qlCalendarAdvance(Calendar,$AK3299,AI3300,,,trigger)</f>
        <v>62695</v>
      </c>
      <c r="AL3300" s="78">
        <f>IFERROR(_xll.qlIndexFixing(ContinuousBasisIndex6M,AJ3300,TRUE,)-_xll.qlIndexFixing($AV$1,AJ3300,TRUE,CalibrationTrigger),"")</f>
        <v>5.4463478689720495E-4</v>
      </c>
      <c r="AN3300" s="146">
        <f>IFERROR(_xll.qlInterestRateIndexFixingDate(ContBasisIndex6MCorrected,AK3300),"")</f>
        <v>62691</v>
      </c>
      <c r="AO3300" s="78">
        <f>_xll.qlIndexFixing(ContinuousBasisIndex6M,AJ3300,TRUE,)</f>
        <v>7.2245220532716984E-3</v>
      </c>
      <c r="AP3300" s="78">
        <f>_xll.qlIndexFixing(ContBasisIndex6MCorrected,AJ3300,TRUE,)</f>
        <v>7.2369240872970997E-3</v>
      </c>
      <c r="AQ3300" s="78">
        <f>IFERROR(_xll.qlIndexFixing(Euribor6MLegacy,AN3300,TRUE,CalibrationTrigger),"")</f>
        <v>7.2682779572170349E-3</v>
      </c>
      <c r="AR3300" s="78">
        <f>IFERROR(_xll.qlIndexFixing(Eonia,AN3300,TRUE,CalibrationTrigger),"")</f>
        <v>6.6351940283748689E-3</v>
      </c>
    </row>
    <row r="3301" spans="35:44">
      <c r="AI3301" s="64" t="s">
        <v>99</v>
      </c>
      <c r="AJ3301" s="146">
        <f>IFERROR(_xll.qlInterestRateIndexFixingDate(ContBasisIndex6MCorrected,AK3301),"")</f>
        <v>62698</v>
      </c>
      <c r="AK3301" s="146">
        <f>_xll.qlCalendarAdvance(Calendar,$AK3300,AI3301,,,trigger)</f>
        <v>62702</v>
      </c>
      <c r="AL3301" s="78">
        <f>IFERROR(_xll.qlIndexFixing(ContinuousBasisIndex6M,AJ3301,TRUE,)-_xll.qlIndexFixing($AV$1,AJ3301,TRUE,CalibrationTrigger),"")</f>
        <v>5.4461354758697511E-4</v>
      </c>
      <c r="AN3301" s="146">
        <f>IFERROR(_xll.qlInterestRateIndexFixingDate(ContBasisIndex6MCorrected,AK3301),"")</f>
        <v>62698</v>
      </c>
      <c r="AO3301" s="78">
        <f>_xll.qlIndexFixing(ContinuousBasisIndex6M,AJ3301,TRUE,)</f>
        <v>7.2264704552239658E-3</v>
      </c>
      <c r="AP3301" s="78">
        <f>_xll.qlIndexFixing(ContBasisIndex6MCorrected,AJ3301,TRUE,)</f>
        <v>7.2388720076098662E-3</v>
      </c>
      <c r="AQ3301" s="78">
        <f>IFERROR(_xll.qlIndexFixing(Euribor6MLegacy,AN3301,TRUE,CalibrationTrigger),"")</f>
        <v>7.2705034063567488E-3</v>
      </c>
      <c r="AR3301" s="78">
        <f>IFERROR(_xll.qlIndexFixing(Eonia,AN3301,TRUE,CalibrationTrigger),"")</f>
        <v>6.6377673923767588E-3</v>
      </c>
    </row>
    <row r="3302" spans="35:44">
      <c r="AI3302" s="64" t="s">
        <v>99</v>
      </c>
      <c r="AJ3302" s="146">
        <f>IFERROR(_xll.qlInterestRateIndexFixingDate(ContBasisIndex6MCorrected,AK3302),"")</f>
        <v>62705</v>
      </c>
      <c r="AK3302" s="146">
        <f>_xll.qlCalendarAdvance(Calendar,$AK3301,AI3302,,,trigger)</f>
        <v>62709</v>
      </c>
      <c r="AL3302" s="78">
        <f>IFERROR(_xll.qlIndexFixing(ContinuousBasisIndex6M,AJ3302,TRUE,)-_xll.qlIndexFixing($AV$1,AJ3302,TRUE,CalibrationTrigger),"")</f>
        <v>5.4461326710628175E-4</v>
      </c>
      <c r="AN3302" s="146">
        <f>IFERROR(_xll.qlInterestRateIndexFixingDate(ContBasisIndex6MCorrected,AK3302),"")</f>
        <v>62705</v>
      </c>
      <c r="AO3302" s="78">
        <f>_xll.qlIndexFixing(ContinuousBasisIndex6M,AJ3302,TRUE,)</f>
        <v>7.2288943503428706E-3</v>
      </c>
      <c r="AP3302" s="78">
        <f>_xll.qlIndexFixing(ContBasisIndex6MCorrected,AJ3302,TRUE,)</f>
        <v>7.2412959208500993E-3</v>
      </c>
      <c r="AQ3302" s="78">
        <f>IFERROR(_xll.qlIndexFixing(Euribor6MLegacy,AN3302,TRUE,CalibrationTrigger),"")</f>
        <v>7.2732501548908651E-3</v>
      </c>
      <c r="AR3302" s="78">
        <f>IFERROR(_xll.qlIndexFixing(Eonia,AN3302,TRUE,CalibrationTrigger),"")</f>
        <v>6.6403298059380944E-3</v>
      </c>
    </row>
    <row r="3303" spans="35:44">
      <c r="AI3303" s="64" t="s">
        <v>99</v>
      </c>
      <c r="AJ3303" s="146">
        <f>IFERROR(_xll.qlInterestRateIndexFixingDate(ContBasisIndex6MCorrected,AK3303),"")</f>
        <v>62712</v>
      </c>
      <c r="AK3303" s="146">
        <f>_xll.qlCalendarAdvance(Calendar,$AK3302,AI3303,,,trigger)</f>
        <v>62716</v>
      </c>
      <c r="AL3303" s="78">
        <f>IFERROR(_xll.qlIndexFixing(ContinuousBasisIndex6M,AJ3303,TRUE,)-_xll.qlIndexFixing($AV$1,AJ3303,TRUE,CalibrationTrigger),"")</f>
        <v>5.4461298729889616E-4</v>
      </c>
      <c r="AN3303" s="146">
        <f>IFERROR(_xll.qlInterestRateIndexFixingDate(ContBasisIndex6MCorrected,AK3303),"")</f>
        <v>62712</v>
      </c>
      <c r="AO3303" s="78">
        <f>_xll.qlIndexFixing(ContinuousBasisIndex6M,AJ3303,TRUE,)</f>
        <v>7.2313072622000032E-3</v>
      </c>
      <c r="AP3303" s="78">
        <f>_xll.qlIndexFixing(ContBasisIndex6MCorrected,AJ3303,TRUE,)</f>
        <v>7.2437088507604835E-3</v>
      </c>
      <c r="AQ3303" s="78">
        <f>IFERROR(_xll.qlIndexFixing(Euribor6MLegacy,AN3303,TRUE,CalibrationTrigger),"")</f>
        <v>7.2759844583545124E-3</v>
      </c>
      <c r="AR3303" s="78">
        <f>IFERROR(_xll.qlIndexFixing(Eonia,AN3303,TRUE,CalibrationTrigger),"")</f>
        <v>6.6428812690588757E-3</v>
      </c>
    </row>
    <row r="3304" spans="35:44">
      <c r="AI3304" s="64" t="s">
        <v>99</v>
      </c>
      <c r="AJ3304" s="146">
        <f>IFERROR(_xll.qlInterestRateIndexFixingDate(ContBasisIndex6MCorrected,AK3304),"")</f>
        <v>62719</v>
      </c>
      <c r="AK3304" s="146">
        <f>_xll.qlCalendarAdvance(Calendar,$AK3303,AI3304,,,trigger)</f>
        <v>62723</v>
      </c>
      <c r="AL3304" s="78">
        <f>IFERROR(_xll.qlIndexFixing(ContinuousBasisIndex6M,AJ3304,TRUE,)-_xll.qlIndexFixing($AV$1,AJ3304,TRUE,CalibrationTrigger),"")</f>
        <v>5.4461270814988409E-4</v>
      </c>
      <c r="AN3304" s="146">
        <f>IFERROR(_xll.qlInterestRateIndexFixingDate(ContBasisIndex6MCorrected,AK3304),"")</f>
        <v>62719</v>
      </c>
      <c r="AO3304" s="78">
        <f>_xll.qlIndexFixing(ContinuousBasisIndex6M,AJ3304,TRUE,)</f>
        <v>7.233709190740901E-3</v>
      </c>
      <c r="AP3304" s="78">
        <f>_xll.qlIndexFixing(ContBasisIndex6MCorrected,AJ3304,TRUE,)</f>
        <v>7.246110797285237E-3</v>
      </c>
      <c r="AQ3304" s="78">
        <f>IFERROR(_xll.qlIndexFixing(Euribor6MLegacy,AN3304,TRUE,CalibrationTrigger),"")</f>
        <v>7.2787063166971817E-3</v>
      </c>
      <c r="AR3304" s="78">
        <f>IFERROR(_xll.qlIndexFixing(Eonia,AN3304,TRUE,CalibrationTrigger),"")</f>
        <v>6.6454217818190386E-3</v>
      </c>
    </row>
    <row r="3305" spans="35:44">
      <c r="AI3305" s="64" t="s">
        <v>99</v>
      </c>
      <c r="AJ3305" s="146">
        <f>IFERROR(_xll.qlInterestRateIndexFixingDate(ContBasisIndex6MCorrected,AK3305),"")</f>
        <v>62726</v>
      </c>
      <c r="AK3305" s="146">
        <f>_xll.qlCalendarAdvance(Calendar,$AK3304,AI3305,,,trigger)</f>
        <v>62730</v>
      </c>
      <c r="AL3305" s="78">
        <f>IFERROR(_xll.qlIndexFixing(ContinuousBasisIndex6M,AJ3305,TRUE,)-_xll.qlIndexFixing($AV$1,AJ3305,TRUE,CalibrationTrigger),"")</f>
        <v>5.4461242964563145E-4</v>
      </c>
      <c r="AN3305" s="146">
        <f>IFERROR(_xll.qlInterestRateIndexFixingDate(ContBasisIndex6MCorrected,AK3305),"")</f>
        <v>62726</v>
      </c>
      <c r="AO3305" s="78">
        <f>_xll.qlIndexFixing(ContinuousBasisIndex6M,AJ3305,TRUE,)</f>
        <v>7.2361001359124199E-3</v>
      </c>
      <c r="AP3305" s="78">
        <f>_xll.qlIndexFixing(ContBasisIndex6MCorrected,AJ3305,TRUE,)</f>
        <v>7.2485017603716563E-3</v>
      </c>
      <c r="AQ3305" s="78">
        <f>IFERROR(_xll.qlIndexFixing(Euribor6MLegacy,AN3305,TRUE,CalibrationTrigger),"")</f>
        <v>7.2814157298683648E-3</v>
      </c>
      <c r="AR3305" s="78">
        <f>IFERROR(_xll.qlIndexFixing(Eonia,AN3305,TRUE,CalibrationTrigger),"")</f>
        <v>6.6479513440587112E-3</v>
      </c>
    </row>
    <row r="3306" spans="35:44">
      <c r="AI3306" s="64" t="s">
        <v>99</v>
      </c>
      <c r="AJ3306" s="146">
        <f>IFERROR(_xll.qlInterestRateIndexFixingDate(ContBasisIndex6MCorrected,AK3306),"")</f>
        <v>62733</v>
      </c>
      <c r="AK3306" s="146">
        <f>_xll.qlCalendarAdvance(Calendar,$AK3305,AI3306,,,trigger)</f>
        <v>62737</v>
      </c>
      <c r="AL3306" s="78">
        <f>IFERROR(_xll.qlIndexFixing(ContinuousBasisIndex6M,AJ3306,TRUE,)-_xll.qlIndexFixing($AV$1,AJ3306,TRUE,CalibrationTrigger),"")</f>
        <v>5.4462265247667233E-4</v>
      </c>
      <c r="AN3306" s="146">
        <f>IFERROR(_xll.qlInterestRateIndexFixingDate(ContBasisIndex6MCorrected,AK3306),"")</f>
        <v>62733</v>
      </c>
      <c r="AO3306" s="78">
        <f>_xll.qlIndexFixing(ContinuousBasisIndex6M,AJ3306,TRUE,)</f>
        <v>7.2387189516466078E-3</v>
      </c>
      <c r="AP3306" s="78">
        <f>_xll.qlIndexFixing(ContBasisIndex6MCorrected,AJ3306,TRUE,)</f>
        <v>7.2511208443288193E-3</v>
      </c>
      <c r="AQ3306" s="78">
        <f>IFERROR(_xll.qlIndexFixing(Euribor6MLegacy,AN3306,TRUE,CalibrationTrigger),"")</f>
        <v>7.2843746044254096E-3</v>
      </c>
      <c r="AR3306" s="78">
        <f>IFERROR(_xll.qlIndexFixing(Eonia,AN3306,TRUE,CalibrationTrigger),"")</f>
        <v>6.6504699559377656E-3</v>
      </c>
    </row>
    <row r="3307" spans="35:44">
      <c r="AI3307" s="64" t="s">
        <v>99</v>
      </c>
      <c r="AJ3307" s="146">
        <f>IFERROR(_xll.qlInterestRateIndexFixingDate(ContBasisIndex6MCorrected,AK3307),"")</f>
        <v>62740</v>
      </c>
      <c r="AK3307" s="146">
        <f>_xll.qlCalendarAdvance(Calendar,$AK3306,AI3307,,,trigger)</f>
        <v>62744</v>
      </c>
      <c r="AL3307" s="78">
        <f>IFERROR(_xll.qlIndexFixing(ContinuousBasisIndex6M,AJ3307,TRUE,)-_xll.qlIndexFixing($AV$1,AJ3307,TRUE,CalibrationTrigger),"")</f>
        <v>5.4462237882322347E-4</v>
      </c>
      <c r="AN3307" s="146">
        <f>IFERROR(_xll.qlInterestRateIndexFixingDate(ContBasisIndex6MCorrected,AK3307),"")</f>
        <v>62740</v>
      </c>
      <c r="AO3307" s="78">
        <f>_xll.qlIndexFixing(ContinuousBasisIndex6M,AJ3307,TRUE,)</f>
        <v>7.2410871929113416E-3</v>
      </c>
      <c r="AP3307" s="78">
        <f>_xll.qlIndexFixing(ContBasisIndex6MCorrected,AJ3307,TRUE,)</f>
        <v>7.2534891034485597E-3</v>
      </c>
      <c r="AQ3307" s="78">
        <f>IFERROR(_xll.qlIndexFixing(Euribor6MLegacy,AN3307,TRUE,CalibrationTrigger),"")</f>
        <v>7.2870582923556526E-3</v>
      </c>
      <c r="AR3307" s="78">
        <f>IFERROR(_xll.qlIndexFixing(Eonia,AN3307,TRUE,CalibrationTrigger),"")</f>
        <v>6.6529776173229749E-3</v>
      </c>
    </row>
    <row r="3308" spans="35:44">
      <c r="AI3308" s="64" t="s">
        <v>99</v>
      </c>
      <c r="AJ3308" s="146">
        <f>IFERROR(_xll.qlInterestRateIndexFixingDate(ContBasisIndex6MCorrected,AK3308),"")</f>
        <v>62747</v>
      </c>
      <c r="AK3308" s="146">
        <f>_xll.qlCalendarAdvance(Calendar,$AK3307,AI3308,,,trigger)</f>
        <v>62751</v>
      </c>
      <c r="AL3308" s="78">
        <f>IFERROR(_xll.qlIndexFixing(ContinuousBasisIndex6M,AJ3308,TRUE,)-_xll.qlIndexFixing($AV$1,AJ3308,TRUE,CalibrationTrigger),"")</f>
        <v>5.4462210575509807E-4</v>
      </c>
      <c r="AN3308" s="146">
        <f>IFERROR(_xll.qlInterestRateIndexFixingDate(ContBasisIndex6MCorrected,AK3308),"")</f>
        <v>62747</v>
      </c>
      <c r="AO3308" s="78">
        <f>_xll.qlIndexFixing(ContinuousBasisIndex6M,AJ3308,TRUE,)</f>
        <v>7.2434444504371294E-3</v>
      </c>
      <c r="AP3308" s="78">
        <f>_xll.qlIndexFixing(ContBasisIndex6MCorrected,AJ3308,TRUE,)</f>
        <v>7.2558463787603389E-3</v>
      </c>
      <c r="AQ3308" s="78">
        <f>IFERROR(_xll.qlIndexFixing(Euribor6MLegacy,AN3308,TRUE,CalibrationTrigger),"")</f>
        <v>7.2897295347256856E-3</v>
      </c>
      <c r="AR3308" s="78">
        <f>IFERROR(_xll.qlIndexFixing(Eonia,AN3308,TRUE,CalibrationTrigger),"")</f>
        <v>6.6554743282942752E-3</v>
      </c>
    </row>
    <row r="3309" spans="35:44">
      <c r="AI3309" s="64" t="s">
        <v>99</v>
      </c>
      <c r="AJ3309" s="146">
        <f>IFERROR(_xll.qlInterestRateIndexFixingDate(ContBasisIndex6MCorrected,AK3309),"")</f>
        <v>62754</v>
      </c>
      <c r="AK3309" s="146">
        <f>_xll.qlCalendarAdvance(Calendar,$AK3308,AI3309,,,trigger)</f>
        <v>62758</v>
      </c>
      <c r="AL3309" s="78">
        <f>IFERROR(_xll.qlIndexFixing(ContinuousBasisIndex6M,AJ3309,TRUE,)-_xll.qlIndexFixing($AV$1,AJ3309,TRUE,CalibrationTrigger),"")</f>
        <v>5.4462183325744429E-4</v>
      </c>
      <c r="AN3309" s="146">
        <f>IFERROR(_xll.qlInterestRateIndexFixingDate(ContBasisIndex6MCorrected,AK3309),"")</f>
        <v>62754</v>
      </c>
      <c r="AO3309" s="78">
        <f>_xll.qlIndexFixing(ContinuousBasisIndex6M,AJ3309,TRUE,)</f>
        <v>7.2457907241698068E-3</v>
      </c>
      <c r="AP3309" s="78">
        <f>_xll.qlIndexFixing(ContBasisIndex6MCorrected,AJ3309,TRUE,)</f>
        <v>7.2581926702099918E-3</v>
      </c>
      <c r="AQ3309" s="78">
        <f>IFERROR(_xll.qlIndexFixing(Euribor6MLegacy,AN3309,TRUE,CalibrationTrigger),"")</f>
        <v>7.2923883314861479E-3</v>
      </c>
      <c r="AR3309" s="78">
        <f>IFERROR(_xll.qlIndexFixing(Eonia,AN3309,TRUE,CalibrationTrigger),"")</f>
        <v>6.6579600888250212E-3</v>
      </c>
    </row>
    <row r="3310" spans="35:44">
      <c r="AI3310" s="64" t="s">
        <v>99</v>
      </c>
      <c r="AJ3310" s="146">
        <f>IFERROR(_xll.qlInterestRateIndexFixingDate(ContBasisIndex6MCorrected,AK3310),"")</f>
        <v>62761</v>
      </c>
      <c r="AK3310" s="146">
        <f>_xll.qlCalendarAdvance(Calendar,$AK3309,AI3310,,,trigger)</f>
        <v>62765</v>
      </c>
      <c r="AL3310" s="78">
        <f>IFERROR(_xll.qlIndexFixing(ContinuousBasisIndex6M,AJ3310,TRUE,)-_xll.qlIndexFixing($AV$1,AJ3310,TRUE,CalibrationTrigger),"")</f>
        <v>5.4461104630164261E-4</v>
      </c>
      <c r="AN3310" s="146">
        <f>IFERROR(_xll.qlInterestRateIndexFixingDate(ContBasisIndex6MCorrected,AK3310),"")</f>
        <v>62761</v>
      </c>
      <c r="AO3310" s="78">
        <f>_xll.qlIndexFixing(ContinuousBasisIndex6M,AJ3310,TRUE,)</f>
        <v>7.2478901093438082E-3</v>
      </c>
      <c r="AP3310" s="78">
        <f>_xll.qlIndexFixing(ContBasisIndex6MCorrected,AJ3310,TRUE,)</f>
        <v>7.2602918223524321E-3</v>
      </c>
      <c r="AQ3310" s="78">
        <f>IFERROR(_xll.qlIndexFixing(Euribor6MLegacy,AN3310,TRUE,CalibrationTrigger),"")</f>
        <v>7.2947761163613227E-3</v>
      </c>
      <c r="AR3310" s="78">
        <f>IFERROR(_xll.qlIndexFixing(Eonia,AN3310,TRUE,CalibrationTrigger),"")</f>
        <v>6.6604348989418583E-3</v>
      </c>
    </row>
    <row r="3311" spans="35:44">
      <c r="AI3311" s="64" t="s">
        <v>99</v>
      </c>
      <c r="AJ3311" s="146">
        <f>IFERROR(_xll.qlInterestRateIndexFixingDate(ContBasisIndex6MCorrected,AK3311),"")</f>
        <v>62768</v>
      </c>
      <c r="AK3311" s="146">
        <f>_xll.qlCalendarAdvance(Calendar,$AK3310,AI3311,,,trigger)</f>
        <v>62772</v>
      </c>
      <c r="AL3311" s="78">
        <f>IFERROR(_xll.qlIndexFixing(ContinuousBasisIndex6M,AJ3311,TRUE,)-_xll.qlIndexFixing($AV$1,AJ3311,TRUE,CalibrationTrigger),"")</f>
        <v>5.4461077136991765E-4</v>
      </c>
      <c r="AN3311" s="146">
        <f>IFERROR(_xll.qlInterestRateIndexFixingDate(ContBasisIndex6MCorrected,AK3311),"")</f>
        <v>62768</v>
      </c>
      <c r="AO3311" s="78">
        <f>_xll.qlIndexFixing(ContinuousBasisIndex6M,AJ3311,TRUE,)</f>
        <v>7.2502151531724833E-3</v>
      </c>
      <c r="AP3311" s="78">
        <f>_xll.qlIndexFixing(ContBasisIndex6MCorrected,AJ3311,TRUE,)</f>
        <v>7.2626168836844689E-3</v>
      </c>
      <c r="AQ3311" s="78">
        <f>IFERROR(_xll.qlIndexFixing(Euribor6MLegacy,AN3311,TRUE,CalibrationTrigger),"")</f>
        <v>7.2974108574367456E-3</v>
      </c>
      <c r="AR3311" s="78">
        <f>IFERROR(_xll.qlIndexFixing(Eonia,AN3311,TRUE,CalibrationTrigger),"")</f>
        <v>6.662898758618141E-3</v>
      </c>
    </row>
    <row r="3312" spans="35:44">
      <c r="AI3312" s="64" t="s">
        <v>99</v>
      </c>
      <c r="AJ3312" s="146">
        <f>IFERROR(_xll.qlInterestRateIndexFixingDate(ContBasisIndex6MCorrected,AK3312),"")</f>
        <v>62775</v>
      </c>
      <c r="AK3312" s="146">
        <f>_xll.qlCalendarAdvance(Calendar,$AK3311,AI3312,,,trigger)</f>
        <v>62779</v>
      </c>
      <c r="AL3312" s="78">
        <f>IFERROR(_xll.qlIndexFixing(ContinuousBasisIndex6M,AJ3312,TRUE,)-_xll.qlIndexFixing($AV$1,AJ3312,TRUE,CalibrationTrigger),"")</f>
        <v>5.4461049698500616E-4</v>
      </c>
      <c r="AN3312" s="146">
        <f>IFERROR(_xll.qlInterestRateIndexFixingDate(ContBasisIndex6MCorrected,AK3312),"")</f>
        <v>62775</v>
      </c>
      <c r="AO3312" s="78">
        <f>_xll.qlIndexFixing(ContinuousBasisIndex6M,AJ3312,TRUE,)</f>
        <v>7.2525292132593292E-3</v>
      </c>
      <c r="AP3312" s="78">
        <f>_xll.qlIndexFixing(ContBasisIndex6MCorrected,AJ3312,TRUE,)</f>
        <v>7.2649309612065989E-3</v>
      </c>
      <c r="AQ3312" s="78">
        <f>IFERROR(_xll.qlIndexFixing(Euribor6MLegacy,AN3312,TRUE,CalibrationTrigger),"")</f>
        <v>7.3000331529871187E-3</v>
      </c>
      <c r="AR3312" s="78">
        <f>IFERROR(_xll.qlIndexFixing(Eonia,AN3312,TRUE,CalibrationTrigger),"")</f>
        <v>6.665351667827224E-3</v>
      </c>
    </row>
    <row r="3313" spans="35:44">
      <c r="AI3313" s="64" t="s">
        <v>99</v>
      </c>
      <c r="AJ3313" s="146">
        <f>IFERROR(_xll.qlInterestRateIndexFixingDate(ContBasisIndex6MCorrected,AK3313),"")</f>
        <v>62782</v>
      </c>
      <c r="AK3313" s="146">
        <f>_xll.qlCalendarAdvance(Calendar,$AK3312,AI3313,,,trigger)</f>
        <v>62786</v>
      </c>
      <c r="AL3313" s="78">
        <f>IFERROR(_xll.qlIndexFixing(ContinuousBasisIndex6M,AJ3313,TRUE,)-_xll.qlIndexFixing($AV$1,AJ3313,TRUE,CalibrationTrigger),"")</f>
        <v>5.4461022313373551E-4</v>
      </c>
      <c r="AN3313" s="146">
        <f>IFERROR(_xll.qlInterestRateIndexFixingDate(ContBasisIndex6MCorrected,AK3313),"")</f>
        <v>62782</v>
      </c>
      <c r="AO3313" s="78">
        <f>_xll.qlIndexFixing(ContinuousBasisIndex6M,AJ3313,TRUE,)</f>
        <v>7.2548322895529607E-3</v>
      </c>
      <c r="AP3313" s="78">
        <f>_xll.qlIndexFixing(ContBasisIndex6MCorrected,AJ3313,TRUE,)</f>
        <v>7.2672340548669973E-3</v>
      </c>
      <c r="AQ3313" s="78">
        <f>IFERROR(_xll.qlIndexFixing(Euribor6MLegacy,AN3313,TRUE,CalibrationTrigger),"")</f>
        <v>7.3026430029645688E-3</v>
      </c>
      <c r="AR3313" s="78">
        <f>IFERROR(_xll.qlIndexFixing(Eonia,AN3313,TRUE,CalibrationTrigger),"")</f>
        <v>6.6677936266223981E-3</v>
      </c>
    </row>
    <row r="3314" spans="35:44">
      <c r="AI3314" s="64" t="s">
        <v>99</v>
      </c>
      <c r="AJ3314" s="146">
        <f>IFERROR(_xll.qlInterestRateIndexFixingDate(ContBasisIndex6MCorrected,AK3314),"")</f>
        <v>62789</v>
      </c>
      <c r="AK3314" s="146">
        <f>_xll.qlCalendarAdvance(Calendar,$AK3313,AI3314,,,trigger)</f>
        <v>62793</v>
      </c>
      <c r="AL3314" s="78">
        <f>IFERROR(_xll.qlIndexFixing(ContinuousBasisIndex6M,AJ3314,TRUE,)-_xll.qlIndexFixing($AV$1,AJ3314,TRUE,CalibrationTrigger),"")</f>
        <v>5.4462047884621702E-4</v>
      </c>
      <c r="AN3314" s="146">
        <f>IFERROR(_xll.qlInterestRateIndexFixingDate(ContBasisIndex6MCorrected,AK3314),"")</f>
        <v>62789</v>
      </c>
      <c r="AO3314" s="78">
        <f>_xll.qlIndexFixing(ContinuousBasisIndex6M,AJ3314,TRUE,)</f>
        <v>7.2573573340853487E-3</v>
      </c>
      <c r="AP3314" s="78">
        <f>_xll.qlIndexFixing(ContBasisIndex6MCorrected,AJ3314,TRUE,)</f>
        <v>7.2697593676760474E-3</v>
      </c>
      <c r="AQ3314" s="78">
        <f>IFERROR(_xll.qlIndexFixing(Euribor6MLegacy,AN3314,TRUE,CalibrationTrigger),"")</f>
        <v>7.3054956293823817E-3</v>
      </c>
      <c r="AR3314" s="78">
        <f>IFERROR(_xll.qlIndexFixing(Eonia,AN3314,TRUE,CalibrationTrigger),"")</f>
        <v>6.6702246349770178E-3</v>
      </c>
    </row>
    <row r="3315" spans="35:44">
      <c r="AI3315" s="64" t="s">
        <v>99</v>
      </c>
      <c r="AJ3315" s="146">
        <f>IFERROR(_xll.qlInterestRateIndexFixingDate(ContBasisIndex6MCorrected,AK3315),"")</f>
        <v>62796</v>
      </c>
      <c r="AK3315" s="146">
        <f>_xll.qlCalendarAdvance(Calendar,$AK3314,AI3315,,,trigger)</f>
        <v>62800</v>
      </c>
      <c r="AL3315" s="78">
        <f>IFERROR(_xll.qlIndexFixing(ContinuousBasisIndex6M,AJ3315,TRUE,)-_xll.qlIndexFixing($AV$1,AJ3315,TRUE,CalibrationTrigger),"")</f>
        <v>5.4462020948310621E-4</v>
      </c>
      <c r="AN3315" s="146">
        <f>IFERROR(_xll.qlInterestRateIndexFixingDate(ContBasisIndex6MCorrected,AK3315),"")</f>
        <v>62796</v>
      </c>
      <c r="AO3315" s="78">
        <f>_xll.qlIndexFixing(ContinuousBasisIndex6M,AJ3315,TRUE,)</f>
        <v>7.2596377039520557E-3</v>
      </c>
      <c r="AP3315" s="78">
        <f>_xll.qlIndexFixing(ContBasisIndex6MCorrected,AJ3315,TRUE,)</f>
        <v>7.2720397548460712E-3</v>
      </c>
      <c r="AQ3315" s="78">
        <f>IFERROR(_xll.qlIndexFixing(Euribor6MLegacy,AN3315,TRUE,CalibrationTrigger),"")</f>
        <v>7.3080797514331495E-3</v>
      </c>
      <c r="AR3315" s="78">
        <f>IFERROR(_xll.qlIndexFixing(Eonia,AN3315,TRUE,CalibrationTrigger),"")</f>
        <v>6.6726446929443739E-3</v>
      </c>
    </row>
    <row r="3316" spans="35:44">
      <c r="AI3316" s="64" t="s">
        <v>99</v>
      </c>
      <c r="AJ3316" s="146">
        <f>IFERROR(_xll.qlInterestRateIndexFixingDate(ContBasisIndex6MCorrected,AK3316),"")</f>
        <v>62803</v>
      </c>
      <c r="AK3316" s="146">
        <f>_xll.qlCalendarAdvance(Calendar,$AK3315,AI3316,,,trigger)</f>
        <v>62807</v>
      </c>
      <c r="AL3316" s="78">
        <f>IFERROR(_xll.qlIndexFixing(ContinuousBasisIndex6M,AJ3316,TRUE,)-_xll.qlIndexFixing($AV$1,AJ3316,TRUE,CalibrationTrigger),"")</f>
        <v>5.4461994059393313E-4</v>
      </c>
      <c r="AN3316" s="146">
        <f>IFERROR(_xll.qlInterestRateIndexFixingDate(ContBasisIndex6MCorrected,AK3316),"")</f>
        <v>62803</v>
      </c>
      <c r="AO3316" s="78">
        <f>_xll.qlIndexFixing(ContinuousBasisIndex6M,AJ3316,TRUE,)</f>
        <v>7.2619070896591696E-3</v>
      </c>
      <c r="AP3316" s="78">
        <f>_xll.qlIndexFixing(ContBasisIndex6MCorrected,AJ3316,TRUE,)</f>
        <v>7.274309157787923E-3</v>
      </c>
      <c r="AQ3316" s="78">
        <f>IFERROR(_xll.qlIndexFixing(Euribor6MLegacy,AN3316,TRUE,CalibrationTrigger),"")</f>
        <v>7.3106514275275208E-3</v>
      </c>
      <c r="AR3316" s="78">
        <f>IFERROR(_xll.qlIndexFixing(Eonia,AN3316,TRUE,CalibrationTrigger),"")</f>
        <v>6.6750538003645943E-3</v>
      </c>
    </row>
    <row r="3317" spans="35:44">
      <c r="AI3317" s="64" t="s">
        <v>99</v>
      </c>
      <c r="AJ3317" s="146">
        <f>IFERROR(_xll.qlInterestRateIndexFixingDate(ContBasisIndex6MCorrected,AK3317),"")</f>
        <v>62810</v>
      </c>
      <c r="AK3317" s="146">
        <f>_xll.qlCalendarAdvance(Calendar,$AK3316,AI3317,,,trigger)</f>
        <v>62814</v>
      </c>
      <c r="AL3317" s="78">
        <f>IFERROR(_xll.qlIndexFixing(ContinuousBasisIndex6M,AJ3317,TRUE,)-_xll.qlIndexFixing($AV$1,AJ3317,TRUE,CalibrationTrigger),"")</f>
        <v>5.4461967216646624E-4</v>
      </c>
      <c r="AN3317" s="146">
        <f>IFERROR(_xll.qlInterestRateIndexFixingDate(ContBasisIndex6MCorrected,AK3317),"")</f>
        <v>62810</v>
      </c>
      <c r="AO3317" s="78">
        <f>_xll.qlIndexFixing(ContinuousBasisIndex6M,AJ3317,TRUE,)</f>
        <v>7.2641654911555836E-3</v>
      </c>
      <c r="AP3317" s="78">
        <f>_xll.qlIndexFixing(ContBasisIndex6MCorrected,AJ3317,TRUE,)</f>
        <v>7.2765675764491864E-3</v>
      </c>
      <c r="AQ3317" s="78">
        <f>IFERROR(_xll.qlIndexFixing(Euribor6MLegacy,AN3317,TRUE,CalibrationTrigger),"")</f>
        <v>7.3132106576156986E-3</v>
      </c>
      <c r="AR3317" s="78">
        <f>IFERROR(_xll.qlIndexFixing(Eonia,AN3317,TRUE,CalibrationTrigger),"")</f>
        <v>6.6774519574241964E-3</v>
      </c>
    </row>
    <row r="3318" spans="35:44">
      <c r="AI3318" s="64" t="s">
        <v>99</v>
      </c>
      <c r="AJ3318" s="146">
        <f>IFERROR(_xll.qlInterestRateIndexFixingDate(ContBasisIndex6MCorrected,AK3318),"")</f>
        <v>62816</v>
      </c>
      <c r="AK3318" s="146">
        <f>_xll.qlCalendarAdvance(Calendar,$AK3317,AI3318,,,trigger)</f>
        <v>62821</v>
      </c>
      <c r="AL3318" s="78">
        <f>IFERROR(_xll.qlIndexFixing(ContinuousBasisIndex6M,AJ3318,TRUE,)-_xll.qlIndexFixing($AV$1,AJ3318,TRUE,CalibrationTrigger),"")</f>
        <v>5.4461940418629347E-4</v>
      </c>
      <c r="AN3318" s="146">
        <f>IFERROR(_xll.qlInterestRateIndexFixingDate(ContBasisIndex6MCorrected,AK3318),"")</f>
        <v>62816</v>
      </c>
      <c r="AO3318" s="78">
        <f>_xll.qlIndexFixing(ContinuousBasisIndex6M,AJ3318,TRUE,)</f>
        <v>7.2664129083897556E-3</v>
      </c>
      <c r="AP3318" s="78">
        <f>_xll.qlIndexFixing(ContBasisIndex6MCorrected,AJ3318,TRUE,)</f>
        <v>7.2788150107800645E-3</v>
      </c>
      <c r="AQ3318" s="78">
        <f>IFERROR(_xll.qlIndexFixing(Euribor6MLegacy,AN3318,TRUE,CalibrationTrigger),"")</f>
        <v>7.3157574416496353E-3</v>
      </c>
      <c r="AR3318" s="78">
        <f>IFERROR(_xll.qlIndexFixing(Eonia,AN3318,TRUE,CalibrationTrigger),"")</f>
        <v>6.6797309158728169E-3</v>
      </c>
    </row>
    <row r="3319" spans="35:44">
      <c r="AI3319" s="64" t="s">
        <v>99</v>
      </c>
      <c r="AJ3319" s="146">
        <f>IFERROR(_xll.qlInterestRateIndexFixingDate(ContBasisIndex6MCorrected,AK3319),"")</f>
        <v>62823</v>
      </c>
      <c r="AK3319" s="146">
        <f>_xll.qlCalendarAdvance(Calendar,$AK3318,AI3319,,,trigger)</f>
        <v>62828</v>
      </c>
      <c r="AL3319" s="78">
        <f>IFERROR(_xll.qlIndexFixing(ContinuousBasisIndex6M,AJ3319,TRUE,)-_xll.qlIndexFixing($AV$1,AJ3319,TRUE,CalibrationTrigger),"")</f>
        <v>5.4460859044897815E-4</v>
      </c>
      <c r="AN3319" s="146">
        <f>IFERROR(_xll.qlInterestRateIndexFixingDate(ContBasisIndex6MCorrected,AK3319),"")</f>
        <v>62823</v>
      </c>
      <c r="AO3319" s="78">
        <f>_xll.qlIndexFixing(ContinuousBasisIndex6M,AJ3319,TRUE,)</f>
        <v>7.268420084735599E-3</v>
      </c>
      <c r="AP3319" s="78">
        <f>_xll.qlIndexFixing(ContBasisIndex6MCorrected,AJ3319,TRUE,)</f>
        <v>7.2808219528100737E-3</v>
      </c>
      <c r="AQ3319" s="78">
        <f>IFERROR(_xll.qlIndexFixing(Euribor6MLegacy,AN3319,TRUE,CalibrationTrigger),"")</f>
        <v>7.318040743053685E-3</v>
      </c>
      <c r="AR3319" s="78">
        <f>IFERROR(_xll.qlIndexFixing(Eonia,AN3319,TRUE,CalibrationTrigger),"")</f>
        <v>6.6821079983037102E-3</v>
      </c>
    </row>
    <row r="3320" spans="35:44">
      <c r="AI3320" s="64" t="s">
        <v>99</v>
      </c>
      <c r="AJ3320" s="146">
        <f>IFERROR(_xll.qlInterestRateIndexFixingDate(ContBasisIndex6MCorrected,AK3320),"")</f>
        <v>62831</v>
      </c>
      <c r="AK3320" s="146">
        <f>_xll.qlCalendarAdvance(Calendar,$AK3319,AI3320,,,trigger)</f>
        <v>62835</v>
      </c>
      <c r="AL3320" s="78">
        <f>IFERROR(_xll.qlIndexFixing(ContinuousBasisIndex6M,AJ3320,TRUE,)-_xll.qlIndexFixing($AV$1,AJ3320,TRUE,CalibrationTrigger),"")</f>
        <v>5.4460831994667704E-4</v>
      </c>
      <c r="AN3320" s="146">
        <f>IFERROR(_xll.qlInterestRateIndexFixingDate(ContBasisIndex6MCorrected,AK3320),"")</f>
        <v>62831</v>
      </c>
      <c r="AO3320" s="78">
        <f>_xll.qlIndexFixing(ContinuousBasisIndex6M,AJ3320,TRUE,)</f>
        <v>7.2706462730273312E-3</v>
      </c>
      <c r="AP3320" s="78">
        <f>_xll.qlIndexFixing(ContBasisIndex6MCorrected,AJ3320,TRUE,)</f>
        <v>7.2830481579876389E-3</v>
      </c>
      <c r="AQ3320" s="78">
        <f>IFERROR(_xll.qlIndexFixing(Euribor6MLegacy,AN3320,TRUE,CalibrationTrigger),"")</f>
        <v>7.3205634726556052E-3</v>
      </c>
      <c r="AR3320" s="78">
        <f>IFERROR(_xll.qlIndexFixing(Eonia,AN3320,TRUE,CalibrationTrigger),"")</f>
        <v>6.6845807258530954E-3</v>
      </c>
    </row>
    <row r="3321" spans="35:44">
      <c r="AI3321" s="64" t="s">
        <v>99</v>
      </c>
      <c r="AJ3321" s="146">
        <f>IFERROR(_xll.qlInterestRateIndexFixingDate(ContBasisIndex6MCorrected,AK3321),"")</f>
        <v>62838</v>
      </c>
      <c r="AK3321" s="146">
        <f>_xll.qlCalendarAdvance(Calendar,$AK3320,AI3321,,,trigger)</f>
        <v>62842</v>
      </c>
      <c r="AL3321" s="78">
        <f>IFERROR(_xll.qlIndexFixing(ContinuousBasisIndex6M,AJ3321,TRUE,)-_xll.qlIndexFixing($AV$1,AJ3321,TRUE,CalibrationTrigger),"")</f>
        <v>5.4460804986909087E-4</v>
      </c>
      <c r="AN3321" s="146">
        <f>IFERROR(_xll.qlInterestRateIndexFixingDate(ContBasisIndex6MCorrected,AK3321),"")</f>
        <v>62838</v>
      </c>
      <c r="AO3321" s="78">
        <f>_xll.qlIndexFixing(ContinuousBasisIndex6M,AJ3321,TRUE,)</f>
        <v>7.2728614771156259E-3</v>
      </c>
      <c r="AP3321" s="78">
        <f>_xll.qlIndexFixing(ContBasisIndex6MCorrected,AJ3321,TRUE,)</f>
        <v>7.2852633788936891E-3</v>
      </c>
      <c r="AQ3321" s="78">
        <f>IFERROR(_xll.qlIndexFixing(Euribor6MLegacy,AN3321,TRUE,CalibrationTrigger),"")</f>
        <v>7.3230737562976584E-3</v>
      </c>
      <c r="AR3321" s="78">
        <f>IFERROR(_xll.qlIndexFixing(Eonia,AN3321,TRUE,CalibrationTrigger),"")</f>
        <v>6.6869350811504802E-3</v>
      </c>
    </row>
    <row r="3322" spans="35:44">
      <c r="AI3322" s="64" t="s">
        <v>99</v>
      </c>
      <c r="AJ3322" s="146">
        <f>IFERROR(_xll.qlInterestRateIndexFixingDate(ContBasisIndex6MCorrected,AK3322),"")</f>
        <v>62845</v>
      </c>
      <c r="AK3322" s="146">
        <f>_xll.qlCalendarAdvance(Calendar,$AK3321,AI3322,,,trigger)</f>
        <v>62849</v>
      </c>
      <c r="AL3322" s="78">
        <f>IFERROR(_xll.qlIndexFixing(ContinuousBasisIndex6M,AJ3322,TRUE,)-_xll.qlIndexFixing($AV$1,AJ3322,TRUE,CalibrationTrigger),"")</f>
        <v>5.4460778020216406E-4</v>
      </c>
      <c r="AN3322" s="146">
        <f>IFERROR(_xll.qlInterestRateIndexFixingDate(ContBasisIndex6MCorrected,AK3322),"")</f>
        <v>62845</v>
      </c>
      <c r="AO3322" s="78">
        <f>_xll.qlIndexFixing(ContinuousBasisIndex6M,AJ3322,TRUE,)</f>
        <v>7.2750656969495352E-3</v>
      </c>
      <c r="AP3322" s="78">
        <f>_xll.qlIndexFixing(ContBasisIndex6MCorrected,AJ3322,TRUE,)</f>
        <v>7.2874676154772774E-3</v>
      </c>
      <c r="AQ3322" s="78">
        <f>IFERROR(_xll.qlIndexFixing(Euribor6MLegacy,AN3322,TRUE,CalibrationTrigger),"")</f>
        <v>7.3255715939332883E-3</v>
      </c>
      <c r="AR3322" s="78">
        <f>IFERROR(_xll.qlIndexFixing(Eonia,AN3322,TRUE,CalibrationTrigger),"")</f>
        <v>6.68927848595402E-3</v>
      </c>
    </row>
    <row r="3323" spans="35:44">
      <c r="AI3323" s="64" t="s">
        <v>99</v>
      </c>
      <c r="AJ3323" s="146">
        <f>IFERROR(_xll.qlInterestRateIndexFixingDate(ContBasisIndex6MCorrected,AK3323),"")</f>
        <v>62852</v>
      </c>
      <c r="AK3323" s="146">
        <f>_xll.qlCalendarAdvance(Calendar,$AK3322,AI3323,,,trigger)</f>
        <v>62856</v>
      </c>
      <c r="AL3323" s="78">
        <f>IFERROR(_xll.qlIndexFixing(ContinuousBasisIndex6M,AJ3323,TRUE,)-_xll.qlIndexFixing($AV$1,AJ3323,TRUE,CalibrationTrigger),"")</f>
        <v>5.4460751093403977E-4</v>
      </c>
      <c r="AN3323" s="146">
        <f>IFERROR(_xll.qlInterestRateIndexFixingDate(ContBasisIndex6MCorrected,AK3323),"")</f>
        <v>62852</v>
      </c>
      <c r="AO3323" s="78">
        <f>_xll.qlIndexFixing(ContinuousBasisIndex6M,AJ3323,TRUE,)</f>
        <v>7.2772589324807463E-3</v>
      </c>
      <c r="AP3323" s="78">
        <f>_xll.qlIndexFixing(ContBasisIndex6MCorrected,AJ3323,TRUE,)</f>
        <v>7.2896608676883325E-3</v>
      </c>
      <c r="AQ3323" s="78">
        <f>IFERROR(_xll.qlIndexFixing(Euribor6MLegacy,AN3323,TRUE,CalibrationTrigger),"")</f>
        <v>7.3280569855150605E-3</v>
      </c>
      <c r="AR3323" s="78">
        <f>IFERROR(_xll.qlIndexFixing(Eonia,AN3323,TRUE,CalibrationTrigger),"")</f>
        <v>6.6916109403436508E-3</v>
      </c>
    </row>
    <row r="3324" spans="35:44">
      <c r="AI3324" s="64" t="s">
        <v>99</v>
      </c>
      <c r="AJ3324" s="146">
        <f>IFERROR(_xll.qlInterestRateIndexFixingDate(ContBasisIndex6MCorrected,AK3324),"")</f>
        <v>62859</v>
      </c>
      <c r="AK3324" s="146">
        <f>_xll.qlCalendarAdvance(Calendar,$AK3323,AI3324,,,trigger)</f>
        <v>62863</v>
      </c>
      <c r="AL3324" s="78">
        <f>IFERROR(_xll.qlIndexFixing(ContinuousBasisIndex6M,AJ3324,TRUE,)-_xll.qlIndexFixing($AV$1,AJ3324,TRUE,CalibrationTrigger),"")</f>
        <v>5.4460724205066327E-4</v>
      </c>
      <c r="AN3324" s="146">
        <f>IFERROR(_xll.qlInterestRateIndexFixingDate(ContBasisIndex6MCorrected,AK3324),"")</f>
        <v>62859</v>
      </c>
      <c r="AO3324" s="78">
        <f>_xll.qlIndexFixing(ContinuousBasisIndex6M,AJ3324,TRUE,)</f>
        <v>7.2794411836587507E-3</v>
      </c>
      <c r="AP3324" s="78">
        <f>_xll.qlIndexFixing(ContBasisIndex6MCorrected,AJ3324,TRUE,)</f>
        <v>7.2918431354789823E-3</v>
      </c>
      <c r="AQ3324" s="78">
        <f>IFERROR(_xll.qlIndexFixing(Euribor6MLegacy,AN3324,TRUE,CalibrationTrigger),"")</f>
        <v>7.3305299309959788E-3</v>
      </c>
      <c r="AR3324" s="78">
        <f>IFERROR(_xll.qlIndexFixing(Eonia,AN3324,TRUE,CalibrationTrigger),"")</f>
        <v>6.6939324442660819E-3</v>
      </c>
    </row>
    <row r="3325" spans="35:44">
      <c r="AI3325" s="64" t="s">
        <v>99</v>
      </c>
      <c r="AJ3325" s="146">
        <f>IFERROR(_xll.qlInterestRateIndexFixingDate(ContBasisIndex6MCorrected,AK3325),"")</f>
        <v>62866</v>
      </c>
      <c r="AK3325" s="146">
        <f>_xll.qlCalendarAdvance(Calendar,$AK3324,AI3325,,,trigger)</f>
        <v>62870</v>
      </c>
      <c r="AL3325" s="78">
        <f>IFERROR(_xll.qlIndexFixing(ContinuousBasisIndex6M,AJ3325,TRUE,)-_xll.qlIndexFixing($AV$1,AJ3325,TRUE,CalibrationTrigger),"")</f>
        <v>5.4460697353929562E-4</v>
      </c>
      <c r="AN3325" s="146">
        <f>IFERROR(_xll.qlInterestRateIndexFixingDate(ContBasisIndex6MCorrected,AK3325),"")</f>
        <v>62866</v>
      </c>
      <c r="AO3325" s="78">
        <f>_xll.qlIndexFixing(ContinuousBasisIndex6M,AJ3325,TRUE,)</f>
        <v>7.2816124504347952E-3</v>
      </c>
      <c r="AP3325" s="78">
        <f>_xll.qlIndexFixing(ContBasisIndex6MCorrected,AJ3325,TRUE,)</f>
        <v>7.2940144187987168E-3</v>
      </c>
      <c r="AQ3325" s="78">
        <f>IFERROR(_xll.qlIndexFixing(Euribor6MLegacy,AN3325,TRUE,CalibrationTrigger),"")</f>
        <v>7.332990430330367E-3</v>
      </c>
      <c r="AR3325" s="78">
        <f>IFERROR(_xll.qlIndexFixing(Eonia,AN3325,TRUE,CalibrationTrigger),"")</f>
        <v>6.6962429977479587E-3</v>
      </c>
    </row>
    <row r="3326" spans="35:44">
      <c r="AI3326" s="64" t="s">
        <v>99</v>
      </c>
      <c r="AJ3326" s="146">
        <f>IFERROR(_xll.qlInterestRateIndexFixingDate(ContBasisIndex6MCorrected,AK3326),"")</f>
        <v>62873</v>
      </c>
      <c r="AK3326" s="146">
        <f>_xll.qlCalendarAdvance(Calendar,$AK3325,AI3326,,,trigger)</f>
        <v>62877</v>
      </c>
      <c r="AL3326" s="78">
        <f>IFERROR(_xll.qlIndexFixing(ContinuousBasisIndex6M,AJ3326,TRUE,)-_xll.qlIndexFixing($AV$1,AJ3326,TRUE,CalibrationTrigger),"")</f>
        <v>5.4460670538632357E-4</v>
      </c>
      <c r="AN3326" s="146">
        <f>IFERROR(_xll.qlInterestRateIndexFixingDate(ContBasisIndex6MCorrected,AK3326),"")</f>
        <v>62873</v>
      </c>
      <c r="AO3326" s="78">
        <f>_xll.qlIndexFixing(ContinuousBasisIndex6M,AJ3326,TRUE,)</f>
        <v>7.2837727327588102E-3</v>
      </c>
      <c r="AP3326" s="78">
        <f>_xll.qlIndexFixing(ContBasisIndex6MCorrected,AJ3326,TRUE,)</f>
        <v>7.2961747175974657E-3</v>
      </c>
      <c r="AQ3326" s="78">
        <f>IFERROR(_xll.qlIndexFixing(Euribor6MLegacy,AN3326,TRUE,CalibrationTrigger),"")</f>
        <v>7.3354384834707891E-3</v>
      </c>
      <c r="AR3326" s="78">
        <f>IFERROR(_xll.qlIndexFixing(Eonia,AN3326,TRUE,CalibrationTrigger),"")</f>
        <v>6.6985426007892812E-3</v>
      </c>
    </row>
    <row r="3327" spans="35:44">
      <c r="AI3327" s="64" t="s">
        <v>99</v>
      </c>
      <c r="AJ3327" s="146">
        <f>IFERROR(_xll.qlInterestRateIndexFixingDate(ContBasisIndex6MCorrected,AK3327),"")</f>
        <v>62880</v>
      </c>
      <c r="AK3327" s="146">
        <f>_xll.qlCalendarAdvance(Calendar,$AK3326,AI3327,,,trigger)</f>
        <v>62884</v>
      </c>
      <c r="AL3327" s="78">
        <f>IFERROR(_xll.qlIndexFixing(ContinuousBasisIndex6M,AJ3327,TRUE,)-_xll.qlIndexFixing($AV$1,AJ3327,TRUE,CalibrationTrigger),"")</f>
        <v>5.4462758366137162E-4</v>
      </c>
      <c r="AN3327" s="146">
        <f>IFERROR(_xll.qlInterestRateIndexFixingDate(ContBasisIndex6MCorrected,AK3327),"")</f>
        <v>62880</v>
      </c>
      <c r="AO3327" s="78">
        <f>_xll.qlIndexFixing(ContinuousBasisIndex6M,AJ3327,TRUE,)</f>
        <v>7.2863686284167974E-3</v>
      </c>
      <c r="AP3327" s="78">
        <f>_xll.qlIndexFixing(ContBasisIndex6MCorrected,AJ3327,TRUE,)</f>
        <v>7.2987711334910506E-3</v>
      </c>
      <c r="AQ3327" s="78">
        <f>IFERROR(_xll.qlIndexFixing(Euribor6MLegacy,AN3327,TRUE,CalibrationTrigger),"")</f>
        <v>7.3383626681508916E-3</v>
      </c>
      <c r="AR3327" s="78">
        <f>IFERROR(_xll.qlIndexFixing(Eonia,AN3327,TRUE,CalibrationTrigger),"")</f>
        <v>6.700831253363404E-3</v>
      </c>
    </row>
    <row r="3328" spans="35:44">
      <c r="AI3328" s="64" t="s">
        <v>99</v>
      </c>
      <c r="AJ3328" s="146">
        <f>IFERROR(_xll.qlInterestRateIndexFixingDate(ContBasisIndex6MCorrected,AK3328),"")</f>
        <v>62887</v>
      </c>
      <c r="AK3328" s="146">
        <f>_xll.qlCalendarAdvance(Calendar,$AK3327,AI3328,,,trigger)</f>
        <v>62891</v>
      </c>
      <c r="AL3328" s="78">
        <f>IFERROR(_xll.qlIndexFixing(ContinuousBasisIndex6M,AJ3328,TRUE,)-_xll.qlIndexFixing($AV$1,AJ3328,TRUE,CalibrationTrigger),"")</f>
        <v>5.4462732265667547E-4</v>
      </c>
      <c r="AN3328" s="146">
        <f>IFERROR(_xll.qlInterestRateIndexFixingDate(ContBasisIndex6MCorrected,AK3328),"")</f>
        <v>62887</v>
      </c>
      <c r="AO3328" s="78">
        <f>_xll.qlIndexFixing(ContinuousBasisIndex6M,AJ3328,TRUE,)</f>
        <v>7.2885054587990003E-3</v>
      </c>
      <c r="AP3328" s="78">
        <f>_xll.qlIndexFixing(ContBasisIndex6MCorrected,AJ3328,TRUE,)</f>
        <v>7.3009079803483361E-3</v>
      </c>
      <c r="AQ3328" s="78">
        <f>IFERROR(_xll.qlIndexFixing(Euribor6MLegacy,AN3328,TRUE,CalibrationTrigger),"")</f>
        <v>7.3407841492634726E-3</v>
      </c>
      <c r="AR3328" s="78">
        <f>IFERROR(_xll.qlIndexFixing(Eonia,AN3328,TRUE,CalibrationTrigger),"")</f>
        <v>6.7031089555236179E-3</v>
      </c>
    </row>
    <row r="3329" spans="35:44">
      <c r="AI3329" s="64" t="s">
        <v>99</v>
      </c>
      <c r="AJ3329" s="146">
        <f>IFERROR(_xll.qlInterestRateIndexFixingDate(ContBasisIndex6MCorrected,AK3329),"")</f>
        <v>62894</v>
      </c>
      <c r="AK3329" s="146">
        <f>_xll.qlCalendarAdvance(Calendar,$AK3328,AI3329,,,trigger)</f>
        <v>62898</v>
      </c>
      <c r="AL3329" s="78">
        <f>IFERROR(_xll.qlIndexFixing(ContinuousBasisIndex6M,AJ3329,TRUE,)-_xll.qlIndexFixing($AV$1,AJ3329,TRUE,CalibrationTrigger),"")</f>
        <v>5.4462706193740291E-4</v>
      </c>
      <c r="AN3329" s="146">
        <f>IFERROR(_xll.qlInterestRateIndexFixingDate(ContBasisIndex6MCorrected,AK3329),"")</f>
        <v>62894</v>
      </c>
      <c r="AO3329" s="78">
        <f>_xll.qlIndexFixing(ContinuousBasisIndex6M,AJ3329,TRUE,)</f>
        <v>7.2906313041587465E-3</v>
      </c>
      <c r="AP3329" s="78">
        <f>_xll.qlIndexFixing(ContBasisIndex6MCorrected,AJ3329,TRUE,)</f>
        <v>7.303033842114089E-3</v>
      </c>
      <c r="AQ3329" s="78">
        <f>IFERROR(_xll.qlIndexFixing(Euribor6MLegacy,AN3329,TRUE,CalibrationTrigger),"")</f>
        <v>7.343193183564212E-3</v>
      </c>
      <c r="AR3329" s="78">
        <f>IFERROR(_xll.qlIndexFixing(Eonia,AN3329,TRUE,CalibrationTrigger),"")</f>
        <v>6.7053757072432774E-3</v>
      </c>
    </row>
    <row r="3330" spans="35:44">
      <c r="AI3330" s="64" t="s">
        <v>99</v>
      </c>
      <c r="AJ3330" s="146">
        <f>IFERROR(_xll.qlInterestRateIndexFixingDate(ContBasisIndex6MCorrected,AK3330),"")</f>
        <v>62901</v>
      </c>
      <c r="AK3330" s="146">
        <f>_xll.qlCalendarAdvance(Calendar,$AK3329,AI3330,,,trigger)</f>
        <v>62905</v>
      </c>
      <c r="AL3330" s="78">
        <f>IFERROR(_xll.qlIndexFixing(ContinuousBasisIndex6M,AJ3330,TRUE,)-_xll.qlIndexFixing($AV$1,AJ3330,TRUE,CalibrationTrigger),"")</f>
        <v>5.4462680149052096E-4</v>
      </c>
      <c r="AN3330" s="146">
        <f>IFERROR(_xll.qlInterestRateIndexFixingDate(ContBasisIndex6MCorrected,AK3330),"")</f>
        <v>62901</v>
      </c>
      <c r="AO3330" s="78">
        <f>_xll.qlIndexFixing(ContinuousBasisIndex6M,AJ3330,TRUE,)</f>
        <v>7.2927461644473786E-3</v>
      </c>
      <c r="AP3330" s="78">
        <f>_xll.qlIndexFixing(ContBasisIndex6MCorrected,AJ3330,TRUE,)</f>
        <v>7.3051487187387847E-3</v>
      </c>
      <c r="AQ3330" s="78">
        <f>IFERROR(_xll.qlIndexFixing(Euribor6MLegacy,AN3330,TRUE,CalibrationTrigger),"")</f>
        <v>7.3455897710070581E-3</v>
      </c>
      <c r="AR3330" s="78">
        <f>IFERROR(_xll.qlIndexFixing(Eonia,AN3330,TRUE,CalibrationTrigger),"")</f>
        <v>6.7076315084957372E-3</v>
      </c>
    </row>
    <row r="3331" spans="35:44">
      <c r="AI3331" s="64" t="s">
        <v>99</v>
      </c>
      <c r="AJ3331" s="146">
        <f>IFERROR(_xll.qlInterestRateIndexFixingDate(ContBasisIndex6MCorrected,AK3331),"")</f>
        <v>62908</v>
      </c>
      <c r="AK3331" s="146">
        <f>_xll.qlCalendarAdvance(Calendar,$AK3330,AI3331,,,trigger)</f>
        <v>62912</v>
      </c>
      <c r="AL3331" s="78">
        <f>IFERROR(_xll.qlIndexFixing(ContinuousBasisIndex6M,AJ3331,TRUE,)-_xll.qlIndexFixing($AV$1,AJ3331,TRUE,CalibrationTrigger),"")</f>
        <v>5.4462654130212843E-4</v>
      </c>
      <c r="AN3331" s="146">
        <f>IFERROR(_xll.qlInterestRateIndexFixingDate(ContBasisIndex6MCorrected,AK3331),"")</f>
        <v>62908</v>
      </c>
      <c r="AO3331" s="78">
        <f>_xll.qlIndexFixing(ContinuousBasisIndex6M,AJ3331,TRUE,)</f>
        <v>7.2948500396145029E-3</v>
      </c>
      <c r="AP3331" s="78">
        <f>_xll.qlIndexFixing(ContBasisIndex6MCorrected,AJ3331,TRUE,)</f>
        <v>7.3072526101737659E-3</v>
      </c>
      <c r="AQ3331" s="78">
        <f>IFERROR(_xll.qlIndexFixing(Euribor6MLegacy,AN3331,TRUE,CalibrationTrigger),"")</f>
        <v>7.3479739115472663E-3</v>
      </c>
      <c r="AR3331" s="78">
        <f>IFERROR(_xll.qlIndexFixing(Eonia,AN3331,TRUE,CalibrationTrigger),"")</f>
        <v>6.7098763592809973E-3</v>
      </c>
    </row>
    <row r="3332" spans="35:44">
      <c r="AI3332" s="64" t="s">
        <v>99</v>
      </c>
      <c r="AJ3332" s="146">
        <f>IFERROR(_xll.qlInterestRateIndexFixingDate(ContBasisIndex6MCorrected,AK3332),"")</f>
        <v>62915</v>
      </c>
      <c r="AK3332" s="146">
        <f>_xll.qlCalendarAdvance(Calendar,$AK3331,AI3332,,,trigger)</f>
        <v>62919</v>
      </c>
      <c r="AL3332" s="78">
        <f>IFERROR(_xll.qlIndexFixing(ContinuousBasisIndex6M,AJ3332,TRUE,)-_xll.qlIndexFixing($AV$1,AJ3332,TRUE,CalibrationTrigger),"")</f>
        <v>5.4461569199333593E-4</v>
      </c>
      <c r="AN3332" s="146">
        <f>IFERROR(_xll.qlInterestRateIndexFixingDate(ContBasisIndex6MCorrected,AK3332),"")</f>
        <v>62915</v>
      </c>
      <c r="AO3332" s="78">
        <f>_xll.qlIndexFixing(ContinuousBasisIndex6M,AJ3332,TRUE,)</f>
        <v>7.2967233739768085E-3</v>
      </c>
      <c r="AP3332" s="78">
        <f>_xll.qlIndexFixing(ContBasisIndex6MCorrected,AJ3332,TRUE,)</f>
        <v>7.3091257084708528E-3</v>
      </c>
      <c r="AQ3332" s="78">
        <f>IFERROR(_xll.qlIndexFixing(Euribor6MLegacy,AN3332,TRUE,CalibrationTrigger),"")</f>
        <v>7.3501055558796591E-3</v>
      </c>
      <c r="AR3332" s="78">
        <f>IFERROR(_xll.qlIndexFixing(Eonia,AN3332,TRUE,CalibrationTrigger),"")</f>
        <v>6.7121102596523485E-3</v>
      </c>
    </row>
    <row r="3333" spans="35:44">
      <c r="AI3333" s="64" t="s">
        <v>99</v>
      </c>
      <c r="AJ3333" s="146">
        <f>IFERROR(_xll.qlInterestRateIndexFixingDate(ContBasisIndex6MCorrected,AK3333),"")</f>
        <v>62920</v>
      </c>
      <c r="AK3333" s="146">
        <f>_xll.qlCalendarAdvance(Calendar,$AK3332,AI3333,,,trigger)</f>
        <v>62926</v>
      </c>
      <c r="AL3333" s="78">
        <f>IFERROR(_xll.qlIndexFixing(ContinuousBasisIndex6M,AJ3333,TRUE,)-_xll.qlIndexFixing($AV$1,AJ3333,TRUE,CalibrationTrigger),"")</f>
        <v>5.4461542913780605E-4</v>
      </c>
      <c r="AN3333" s="146">
        <f>IFERROR(_xll.qlInterestRateIndexFixingDate(ContBasisIndex6MCorrected,AK3333),"")</f>
        <v>62920</v>
      </c>
      <c r="AO3333" s="78">
        <f>_xll.qlIndexFixing(ContinuousBasisIndex6M,AJ3333,TRUE,)</f>
        <v>7.2988060212864992E-3</v>
      </c>
      <c r="AP3333" s="78">
        <f>_xll.qlIndexFixing(ContBasisIndex6MCorrected,AJ3333,TRUE,)</f>
        <v>7.3112083718420125E-3</v>
      </c>
      <c r="AQ3333" s="78">
        <f>IFERROR(_xll.qlIndexFixing(Euribor6MLegacy,AN3333,TRUE,CalibrationTrigger),"")</f>
        <v>7.3524656434507162E-3</v>
      </c>
      <c r="AR3333" s="78">
        <f>IFERROR(_xll.qlIndexFixing(Eonia,AN3333,TRUE,CalibrationTrigger),"")</f>
        <v>6.7132567429872836E-3</v>
      </c>
    </row>
    <row r="3334" spans="35:44">
      <c r="AI3334" s="64" t="s">
        <v>99</v>
      </c>
      <c r="AJ3334" s="146">
        <f>IFERROR(_xll.qlInterestRateIndexFixingDate(ContBasisIndex6MCorrected,AK3334),"")</f>
        <v>62929</v>
      </c>
      <c r="AK3334" s="146">
        <f>_xll.qlCalendarAdvance(Calendar,$AK3333,AI3334,,,trigger)</f>
        <v>62933</v>
      </c>
      <c r="AL3334" s="78">
        <f>IFERROR(_xll.qlIndexFixing(ContinuousBasisIndex6M,AJ3334,TRUE,)-_xll.qlIndexFixing($AV$1,AJ3334,TRUE,CalibrationTrigger),"")</f>
        <v>5.4461516652033661E-4</v>
      </c>
      <c r="AN3334" s="146">
        <f>IFERROR(_xll.qlInterestRateIndexFixingDate(ContBasisIndex6MCorrected,AK3334),"")</f>
        <v>62929</v>
      </c>
      <c r="AO3334" s="78">
        <f>_xll.qlIndexFixing(ContinuousBasisIndex6M,AJ3334,TRUE,)</f>
        <v>7.3008776835459437E-3</v>
      </c>
      <c r="AP3334" s="78">
        <f>_xll.qlIndexFixing(ContBasisIndex6MCorrected,AJ3334,TRUE,)</f>
        <v>7.3132800500939109E-3</v>
      </c>
      <c r="AQ3334" s="78">
        <f>IFERROR(_xll.qlIndexFixing(Euribor6MLegacy,AN3334,TRUE,CalibrationTrigger),"")</f>
        <v>7.3548132842253923E-3</v>
      </c>
      <c r="AR3334" s="78">
        <f>IFERROR(_xll.qlIndexFixing(Eonia,AN3334,TRUE,CalibrationTrigger),"")</f>
        <v>6.7165452089934519E-3</v>
      </c>
    </row>
    <row r="3335" spans="35:44">
      <c r="AI3335" s="64" t="s">
        <v>99</v>
      </c>
      <c r="AJ3335" s="146">
        <f>IFERROR(_xll.qlInterestRateIndexFixingDate(ContBasisIndex6MCorrected,AK3335),"")</f>
        <v>62936</v>
      </c>
      <c r="AK3335" s="146">
        <f>_xll.qlCalendarAdvance(Calendar,$AK3334,AI3335,,,trigger)</f>
        <v>62940</v>
      </c>
      <c r="AL3335" s="78">
        <f>IFERROR(_xll.qlIndexFixing(ContinuousBasisIndex6M,AJ3335,TRUE,)-_xll.qlIndexFixing($AV$1,AJ3335,TRUE,CalibrationTrigger),"")</f>
        <v>5.446149041282624E-4</v>
      </c>
      <c r="AN3335" s="146">
        <f>IFERROR(_xll.qlInterestRateIndexFixingDate(ContBasisIndex6MCorrected,AK3335),"")</f>
        <v>62936</v>
      </c>
      <c r="AO3335" s="78">
        <f>_xll.qlIndexFixing(ContinuousBasisIndex6M,AJ3335,TRUE,)</f>
        <v>7.3029383607079671E-3</v>
      </c>
      <c r="AP3335" s="78">
        <f>_xll.qlIndexFixing(ContBasisIndex6MCorrected,AJ3335,TRUE,)</f>
        <v>7.3153407431789342E-3</v>
      </c>
      <c r="AQ3335" s="78">
        <f>IFERROR(_xll.qlIndexFixing(Euribor6MLegacy,AN3335,TRUE,CalibrationTrigger),"")</f>
        <v>7.3571484781591338E-3</v>
      </c>
      <c r="AR3335" s="78">
        <f>IFERROR(_xll.qlIndexFixing(Eonia,AN3335,TRUE,CalibrationTrigger),"")</f>
        <v>6.7187462579898494E-3</v>
      </c>
    </row>
    <row r="3336" spans="35:44">
      <c r="AI3336" s="64" t="s">
        <v>99</v>
      </c>
      <c r="AJ3336" s="146">
        <f>IFERROR(_xll.qlInterestRateIndexFixingDate(ContBasisIndex6MCorrected,AK3336),"")</f>
        <v>62943</v>
      </c>
      <c r="AK3336" s="146">
        <f>_xll.qlCalendarAdvance(Calendar,$AK3335,AI3336,,,trigger)</f>
        <v>62947</v>
      </c>
      <c r="AL3336" s="78">
        <f>IFERROR(_xll.qlIndexFixing(ContinuousBasisIndex6M,AJ3336,TRUE,)-_xll.qlIndexFixing($AV$1,AJ3336,TRUE,CalibrationTrigger),"")</f>
        <v>5.4462524379871903E-4</v>
      </c>
      <c r="AN3336" s="146">
        <f>IFERROR(_xll.qlInterestRateIndexFixingDate(ContBasisIndex6MCorrected,AK3336),"")</f>
        <v>62943</v>
      </c>
      <c r="AO3336" s="78">
        <f>_xll.qlIndexFixing(ContinuousBasisIndex6M,AJ3336,TRUE,)</f>
        <v>7.3052046369731748E-3</v>
      </c>
      <c r="AP3336" s="78">
        <f>_xll.qlIndexFixing(ContBasisIndex6MCorrected,AJ3336,TRUE,)</f>
        <v>7.3176072878260359E-3</v>
      </c>
      <c r="AQ3336" s="78">
        <f>IFERROR(_xll.qlIndexFixing(Euribor6MLegacy,AN3336,TRUE,CalibrationTrigger),"")</f>
        <v>7.3597079091247694E-3</v>
      </c>
      <c r="AR3336" s="78">
        <f>IFERROR(_xll.qlIndexFixing(Eonia,AN3336,TRUE,CalibrationTrigger),"")</f>
        <v>6.7209363565190472E-3</v>
      </c>
    </row>
    <row r="3337" spans="35:44">
      <c r="AI3337" s="64" t="s">
        <v>99</v>
      </c>
      <c r="AJ3337" s="146">
        <f>IFERROR(_xll.qlInterestRateIndexFixingDate(ContBasisIndex6MCorrected,AK3337),"")</f>
        <v>62950</v>
      </c>
      <c r="AK3337" s="146">
        <f>_xll.qlCalendarAdvance(Calendar,$AK3336,AI3337,,,trigger)</f>
        <v>62954</v>
      </c>
      <c r="AL3337" s="78">
        <f>IFERROR(_xll.qlIndexFixing(ContinuousBasisIndex6M,AJ3337,TRUE,)-_xll.qlIndexFixing($AV$1,AJ3337,TRUE,CalibrationTrigger),"")</f>
        <v>5.4462498489712356E-4</v>
      </c>
      <c r="AN3337" s="146">
        <f>IFERROR(_xll.qlInterestRateIndexFixingDate(ContBasisIndex6MCorrected,AK3337),"")</f>
        <v>62950</v>
      </c>
      <c r="AO3337" s="78">
        <f>_xll.qlIndexFixing(ContinuousBasisIndex6M,AJ3337,TRUE,)</f>
        <v>7.3072426004172639E-3</v>
      </c>
      <c r="AP3337" s="78">
        <f>_xll.qlIndexFixing(ContBasisIndex6MCorrected,AJ3337,TRUE,)</f>
        <v>7.3196452671213576E-3</v>
      </c>
      <c r="AQ3337" s="78">
        <f>IFERROR(_xll.qlIndexFixing(Euribor6MLegacy,AN3337,TRUE,CalibrationTrigger),"")</f>
        <v>7.3620173673033772E-3</v>
      </c>
      <c r="AR3337" s="78">
        <f>IFERROR(_xll.qlIndexFixing(Eonia,AN3337,TRUE,CalibrationTrigger),"")</f>
        <v>6.7231155046076907E-3</v>
      </c>
    </row>
    <row r="3338" spans="35:44">
      <c r="AI3338" s="64" t="s">
        <v>99</v>
      </c>
      <c r="AJ3338" s="146">
        <f>IFERROR(_xll.qlInterestRateIndexFixingDate(ContBasisIndex6MCorrected,AK3338),"")</f>
        <v>62957</v>
      </c>
      <c r="AK3338" s="146">
        <f>_xll.qlCalendarAdvance(Calendar,$AK3337,AI3338,,,trigger)</f>
        <v>62961</v>
      </c>
      <c r="AL3338" s="78">
        <f>IFERROR(_xll.qlIndexFixing(ContinuousBasisIndex6M,AJ3338,TRUE,)-_xll.qlIndexFixing($AV$1,AJ3338,TRUE,CalibrationTrigger),"")</f>
        <v>5.4462472616582675E-4</v>
      </c>
      <c r="AN3338" s="146">
        <f>IFERROR(_xll.qlInterestRateIndexFixingDate(ContBasisIndex6MCorrected,AK3338),"")</f>
        <v>62957</v>
      </c>
      <c r="AO3338" s="78">
        <f>_xll.qlIndexFixing(ContinuousBasisIndex6M,AJ3338,TRUE,)</f>
        <v>7.3092695784088045E-3</v>
      </c>
      <c r="AP3338" s="78">
        <f>_xll.qlIndexFixing(ContBasisIndex6MCorrected,AJ3338,TRUE,)</f>
        <v>7.3216722608946214E-3</v>
      </c>
      <c r="AQ3338" s="78">
        <f>IFERROR(_xll.qlIndexFixing(Euribor6MLegacy,AN3338,TRUE,CalibrationTrigger),"")</f>
        <v>7.3643143782665538E-3</v>
      </c>
      <c r="AR3338" s="78">
        <f>IFERROR(_xll.qlIndexFixing(Eonia,AN3338,TRUE,CalibrationTrigger),"")</f>
        <v>6.7252837022291345E-3</v>
      </c>
    </row>
    <row r="3339" spans="35:44">
      <c r="AI3339" s="64" t="s">
        <v>99</v>
      </c>
      <c r="AJ3339" s="146">
        <f>IFERROR(_xll.qlInterestRateIndexFixingDate(ContBasisIndex6MCorrected,AK3339),"")</f>
        <v>62964</v>
      </c>
      <c r="AK3339" s="146">
        <f>_xll.qlCalendarAdvance(Calendar,$AK3338,AI3339,,,trigger)</f>
        <v>62968</v>
      </c>
      <c r="AL3339" s="78">
        <f>IFERROR(_xll.qlIndexFixing(ContinuousBasisIndex6M,AJ3339,TRUE,)-_xll.qlIndexFixing($AV$1,AJ3339,TRUE,CalibrationTrigger),"")</f>
        <v>5.4462446759266387E-4</v>
      </c>
      <c r="AN3339" s="146">
        <f>IFERROR(_xll.qlInterestRateIndexFixingDate(ContBasisIndex6MCorrected,AK3339),"")</f>
        <v>62964</v>
      </c>
      <c r="AO3339" s="78">
        <f>_xll.qlIndexFixing(ContinuousBasisIndex6M,AJ3339,TRUE,)</f>
        <v>7.311285570901313E-3</v>
      </c>
      <c r="AP3339" s="78">
        <f>_xll.qlIndexFixing(ContBasisIndex6MCorrected,AJ3339,TRUE,)</f>
        <v>7.3236882690989099E-3</v>
      </c>
      <c r="AQ3339" s="78">
        <f>IFERROR(_xll.qlIndexFixing(Euribor6MLegacy,AN3339,TRUE,CalibrationTrigger),"")</f>
        <v>7.3665989419704194E-3</v>
      </c>
      <c r="AR3339" s="78">
        <f>IFERROR(_xll.qlIndexFixing(Eonia,AN3339,TRUE,CalibrationTrigger),"")</f>
        <v>6.7274409494633147E-3</v>
      </c>
    </row>
    <row r="3340" spans="35:44">
      <c r="AI3340" s="64" t="s">
        <v>99</v>
      </c>
      <c r="AJ3340" s="146">
        <f>IFERROR(_xll.qlInterestRateIndexFixingDate(ContBasisIndex6MCorrected,AK3340),"")</f>
        <v>62971</v>
      </c>
      <c r="AK3340" s="146">
        <f>_xll.qlCalendarAdvance(Calendar,$AK3339,AI3340,,,trigger)</f>
        <v>62975</v>
      </c>
      <c r="AL3340" s="78">
        <f>IFERROR(_xll.qlIndexFixing(ContinuousBasisIndex6M,AJ3340,TRUE,)-_xll.qlIndexFixing($AV$1,AJ3340,TRUE,CalibrationTrigger),"")</f>
        <v>5.4461359511241529E-4</v>
      </c>
      <c r="AN3340" s="146">
        <f>IFERROR(_xll.qlInterestRateIndexFixingDate(ContBasisIndex6MCorrected,AK3340),"")</f>
        <v>62971</v>
      </c>
      <c r="AO3340" s="78">
        <f>_xll.qlIndexFixing(ContinuousBasisIndex6M,AJ3340,TRUE,)</f>
        <v>7.313076968420029E-3</v>
      </c>
      <c r="AP3340" s="78">
        <f>_xll.qlIndexFixing(ContBasisIndex6MCorrected,AJ3340,TRUE,)</f>
        <v>7.3254794294738195E-3</v>
      </c>
      <c r="AQ3340" s="78">
        <f>IFERROR(_xll.qlIndexFixing(Euribor6MLegacy,AN3340,TRUE,CalibrationTrigger),"")</f>
        <v>7.3686377436723172E-3</v>
      </c>
      <c r="AR3340" s="78">
        <f>IFERROR(_xll.qlIndexFixing(Eonia,AN3340,TRUE,CalibrationTrigger),"")</f>
        <v>6.7295872461770045E-3</v>
      </c>
    </row>
    <row r="3341" spans="35:44">
      <c r="AI3341" s="64" t="s">
        <v>99</v>
      </c>
      <c r="AJ3341" s="146">
        <f>IFERROR(_xll.qlInterestRateIndexFixingDate(ContBasisIndex6MCorrected,AK3341),"")</f>
        <v>62978</v>
      </c>
      <c r="AK3341" s="146">
        <f>_xll.qlCalendarAdvance(Calendar,$AK3340,AI3341,,,trigger)</f>
        <v>62982</v>
      </c>
      <c r="AL3341" s="78">
        <f>IFERROR(_xll.qlIndexFixing(ContinuousBasisIndex6M,AJ3341,TRUE,)-_xll.qlIndexFixing($AV$1,AJ3341,TRUE,CalibrationTrigger),"")</f>
        <v>5.4461333381061565E-4</v>
      </c>
      <c r="AN3341" s="146">
        <f>IFERROR(_xll.qlInterestRateIndexFixingDate(ContBasisIndex6MCorrected,AK3341),"")</f>
        <v>62978</v>
      </c>
      <c r="AO3341" s="78">
        <f>_xll.qlIndexFixing(ContinuousBasisIndex6M,AJ3341,TRUE,)</f>
        <v>7.3150717340186317E-3</v>
      </c>
      <c r="AP3341" s="78">
        <f>_xll.qlIndexFixing(ContBasisIndex6MCorrected,AJ3341,TRUE,)</f>
        <v>7.3274742105817643E-3</v>
      </c>
      <c r="AQ3341" s="78">
        <f>IFERROR(_xll.qlIndexFixing(Euribor6MLegacy,AN3341,TRUE,CalibrationTrigger),"")</f>
        <v>7.3708982556392189E-3</v>
      </c>
      <c r="AR3341" s="78">
        <f>IFERROR(_xll.qlIndexFixing(Eonia,AN3341,TRUE,CalibrationTrigger),"")</f>
        <v>6.73172259245014E-3</v>
      </c>
    </row>
    <row r="3342" spans="35:44">
      <c r="AI3342" s="64" t="s">
        <v>99</v>
      </c>
      <c r="AJ3342" s="146">
        <f>IFERROR(_xll.qlInterestRateIndexFixingDate(ContBasisIndex6MCorrected,AK3342),"")</f>
        <v>62985</v>
      </c>
      <c r="AK3342" s="146">
        <f>_xll.qlCalendarAdvance(Calendar,$AK3341,AI3342,,,trigger)</f>
        <v>62989</v>
      </c>
      <c r="AL3342" s="78">
        <f>IFERROR(_xll.qlIndexFixing(ContinuousBasisIndex6M,AJ3342,TRUE,)-_xll.qlIndexFixing($AV$1,AJ3342,TRUE,CalibrationTrigger),"")</f>
        <v>5.4461307264859482E-4</v>
      </c>
      <c r="AN3342" s="146">
        <f>IFERROR(_xll.qlInterestRateIndexFixingDate(ContBasisIndex6MCorrected,AK3342),"")</f>
        <v>62985</v>
      </c>
      <c r="AO3342" s="78">
        <f>_xll.qlIndexFixing(ContinuousBasisIndex6M,AJ3342,TRUE,)</f>
        <v>7.3170555141970099E-3</v>
      </c>
      <c r="AP3342" s="78">
        <f>_xll.qlIndexFixing(ContBasisIndex6MCorrected,AJ3342,TRUE,)</f>
        <v>7.3294580062000323E-3</v>
      </c>
      <c r="AQ3342" s="78">
        <f>IFERROR(_xll.qlIndexFixing(Euribor6MLegacy,AN3342,TRUE,CalibrationTrigger),"")</f>
        <v>7.3731463204620394E-3</v>
      </c>
      <c r="AR3342" s="78">
        <f>IFERROR(_xll.qlIndexFixing(Eonia,AN3342,TRUE,CalibrationTrigger),"")</f>
        <v>6.7338469882560759E-3</v>
      </c>
    </row>
    <row r="3343" spans="35:44">
      <c r="AI3343" s="64" t="s">
        <v>99</v>
      </c>
      <c r="AJ3343" s="146">
        <f>IFERROR(_xll.qlInterestRateIndexFixingDate(ContBasisIndex6MCorrected,AK3343),"")</f>
        <v>62992</v>
      </c>
      <c r="AK3343" s="146">
        <f>_xll.qlCalendarAdvance(Calendar,$AK3342,AI3343,,,trigger)</f>
        <v>62996</v>
      </c>
      <c r="AL3343" s="78">
        <f>IFERROR(_xll.qlIndexFixing(ContinuousBasisIndex6M,AJ3343,TRUE,)-_xll.qlIndexFixing($AV$1,AJ3343,TRUE,CalibrationTrigger),"")</f>
        <v>5.4461281161062754E-4</v>
      </c>
      <c r="AN3343" s="146">
        <f>IFERROR(_xll.qlInterestRateIndexFixingDate(ContBasisIndex6MCorrected,AK3343),"")</f>
        <v>62992</v>
      </c>
      <c r="AO3343" s="78">
        <f>_xll.qlIndexFixing(ContinuousBasisIndex6M,AJ3343,TRUE,)</f>
        <v>7.3190283089062426E-3</v>
      </c>
      <c r="AP3343" s="78">
        <f>_xll.qlIndexFixing(ContBasisIndex6MCorrected,AJ3343,TRUE,)</f>
        <v>7.3314308162818866E-3</v>
      </c>
      <c r="AQ3343" s="78">
        <f>IFERROR(_xll.qlIndexFixing(Euribor6MLegacy,AN3343,TRUE,CalibrationTrigger),"")</f>
        <v>7.3753819380957888E-3</v>
      </c>
      <c r="AR3343" s="78">
        <f>IFERROR(_xll.qlIndexFixing(Eonia,AN3343,TRUE,CalibrationTrigger),"")</f>
        <v>6.735960433594812E-3</v>
      </c>
    </row>
    <row r="3344" spans="35:44">
      <c r="AI3344" s="64" t="s">
        <v>99</v>
      </c>
      <c r="AJ3344" s="146">
        <f>IFERROR(_xll.qlInterestRateIndexFixingDate(ContBasisIndex6MCorrected,AK3344),"")</f>
        <v>62999</v>
      </c>
      <c r="AK3344" s="146">
        <f>_xll.qlCalendarAdvance(Calendar,$AK3343,AI3344,,,trigger)</f>
        <v>63003</v>
      </c>
      <c r="AL3344" s="78">
        <f>IFERROR(_xll.qlIndexFixing(ContinuousBasisIndex6M,AJ3344,TRUE,)-_xll.qlIndexFixing($AV$1,AJ3344,TRUE,CalibrationTrigger),"")</f>
        <v>5.4461255068754145E-4</v>
      </c>
      <c r="AN3344" s="146">
        <f>IFERROR(_xll.qlInterestRateIndexFixingDate(ContBasisIndex6MCorrected,AK3344),"")</f>
        <v>62999</v>
      </c>
      <c r="AO3344" s="78">
        <f>_xll.qlIndexFixing(ContinuousBasisIndex6M,AJ3344,TRUE,)</f>
        <v>7.3209901181043946E-3</v>
      </c>
      <c r="AP3344" s="78">
        <f>_xll.qlIndexFixing(ContBasisIndex6MCorrected,AJ3344,TRUE,)</f>
        <v>7.3333926407814602E-3</v>
      </c>
      <c r="AQ3344" s="78">
        <f>IFERROR(_xll.qlIndexFixing(Euribor6MLegacy,AN3344,TRUE,CalibrationTrigger),"")</f>
        <v>7.3776051084998425E-3</v>
      </c>
      <c r="AR3344" s="78">
        <f>IFERROR(_xll.qlIndexFixing(Eonia,AN3344,TRUE,CalibrationTrigger),"")</f>
        <v>6.7380629285196392E-3</v>
      </c>
    </row>
    <row r="3345" spans="35:44">
      <c r="AI3345" s="64" t="s">
        <v>99</v>
      </c>
      <c r="AJ3345" s="146">
        <f>IFERROR(_xll.qlInterestRateIndexFixingDate(ContBasisIndex6MCorrected,AK3345),"")</f>
        <v>63006</v>
      </c>
      <c r="AK3345" s="146">
        <f>_xll.qlCalendarAdvance(Calendar,$AK3344,AI3345,,,trigger)</f>
        <v>63010</v>
      </c>
      <c r="AL3345" s="78">
        <f>IFERROR(_xll.qlIndexFixing(ContinuousBasisIndex6M,AJ3345,TRUE,)-_xll.qlIndexFixing($AV$1,AJ3345,TRUE,CalibrationTrigger),"")</f>
        <v>5.4462291878071539E-4</v>
      </c>
      <c r="AN3345" s="146">
        <f>IFERROR(_xll.qlInterestRateIndexFixingDate(ContBasisIndex6MCorrected,AK3345),"")</f>
        <v>63006</v>
      </c>
      <c r="AO3345" s="78">
        <f>_xll.qlIndexFixing(ContinuousBasisIndex6M,AJ3345,TRUE,)</f>
        <v>7.3231508278156941E-3</v>
      </c>
      <c r="AP3345" s="78">
        <f>_xll.qlIndexFixing(ContBasisIndex6MCorrected,AJ3345,TRUE,)</f>
        <v>7.3355536188286115E-3</v>
      </c>
      <c r="AQ3345" s="78">
        <f>IFERROR(_xll.qlIndexFixing(Euribor6MLegacy,AN3345,TRUE,CalibrationTrigger),"")</f>
        <v>7.3800449293369855E-3</v>
      </c>
      <c r="AR3345" s="78">
        <f>IFERROR(_xll.qlIndexFixing(Eonia,AN3345,TRUE,CalibrationTrigger),"")</f>
        <v>6.7401544729506213E-3</v>
      </c>
    </row>
    <row r="3346" spans="35:44">
      <c r="AI3346" s="64" t="s">
        <v>99</v>
      </c>
      <c r="AJ3346" s="146">
        <f>IFERROR(_xll.qlInterestRateIndexFixingDate(ContBasisIndex6MCorrected,AK3346),"")</f>
        <v>63013</v>
      </c>
      <c r="AK3346" s="146">
        <f>_xll.qlCalendarAdvance(Calendar,$AK3345,AI3346,,,trigger)</f>
        <v>63017</v>
      </c>
      <c r="AL3346" s="78">
        <f>IFERROR(_xll.qlIndexFixing(ContinuousBasisIndex6M,AJ3346,TRUE,)-_xll.qlIndexFixing($AV$1,AJ3346,TRUE,CalibrationTrigger),"")</f>
        <v>5.4462266096868325E-4</v>
      </c>
      <c r="AN3346" s="146">
        <f>IFERROR(_xll.qlInterestRateIndexFixingDate(ContBasisIndex6MCorrected,AK3346),"")</f>
        <v>63013</v>
      </c>
      <c r="AO3346" s="78">
        <f>_xll.qlIndexFixing(ContinuousBasisIndex6M,AJ3346,TRUE,)</f>
        <v>7.3250899205355661E-3</v>
      </c>
      <c r="AP3346" s="78">
        <f>_xll.qlIndexFixing(ContBasisIndex6MCorrected,AJ3346,TRUE,)</f>
        <v>7.3374927267754334E-3</v>
      </c>
      <c r="AQ3346" s="78">
        <f>IFERROR(_xll.qlIndexFixing(Euribor6MLegacy,AN3346,TRUE,CalibrationTrigger),"")</f>
        <v>7.3822423610249016E-3</v>
      </c>
      <c r="AR3346" s="78">
        <f>IFERROR(_xll.qlIndexFixing(Eonia,AN3346,TRUE,CalibrationTrigger),"")</f>
        <v>6.7422350669676945E-3</v>
      </c>
    </row>
    <row r="3347" spans="35:44">
      <c r="AI3347" s="64" t="s">
        <v>99</v>
      </c>
      <c r="AJ3347" s="146">
        <f>IFERROR(_xll.qlInterestRateIndexFixingDate(ContBasisIndex6MCorrected,AK3347),"")</f>
        <v>63020</v>
      </c>
      <c r="AK3347" s="146">
        <f>_xll.qlCalendarAdvance(Calendar,$AK3346,AI3347,,,trigger)</f>
        <v>63024</v>
      </c>
      <c r="AL3347" s="78">
        <f>IFERROR(_xll.qlIndexFixing(ContinuousBasisIndex6M,AJ3347,TRUE,)-_xll.qlIndexFixing($AV$1,AJ3347,TRUE,CalibrationTrigger),"")</f>
        <v>5.4462240321747051E-4</v>
      </c>
      <c r="AN3347" s="146">
        <f>IFERROR(_xll.qlInterestRateIndexFixingDate(ContBasisIndex6MCorrected,AK3347),"")</f>
        <v>63020</v>
      </c>
      <c r="AO3347" s="78">
        <f>_xll.qlIndexFixing(ContinuousBasisIndex6M,AJ3347,TRUE,)</f>
        <v>7.3270180273940864E-3</v>
      </c>
      <c r="AP3347" s="78">
        <f>_xll.qlIndexFixing(ContBasisIndex6MCorrected,AJ3347,TRUE,)</f>
        <v>7.3394208487905259E-3</v>
      </c>
      <c r="AQ3347" s="78">
        <f>IFERROR(_xll.qlIndexFixing(Euribor6MLegacy,AN3347,TRUE,CalibrationTrigger),"")</f>
        <v>7.3844273451120412E-3</v>
      </c>
      <c r="AR3347" s="78">
        <f>IFERROR(_xll.qlIndexFixing(Eonia,AN3347,TRUE,CalibrationTrigger),"")</f>
        <v>6.7443047104909226E-3</v>
      </c>
    </row>
    <row r="3348" spans="35:44">
      <c r="AI3348" s="64" t="s">
        <v>99</v>
      </c>
      <c r="AJ3348" s="146">
        <f>IFERROR(_xll.qlInterestRateIndexFixingDate(ContBasisIndex6MCorrected,AK3348),"")</f>
        <v>63027</v>
      </c>
      <c r="AK3348" s="146">
        <f>_xll.qlCalendarAdvance(Calendar,$AK3347,AI3348,,,trigger)</f>
        <v>63031</v>
      </c>
      <c r="AL3348" s="78">
        <f>IFERROR(_xll.qlIndexFixing(ContinuousBasisIndex6M,AJ3348,TRUE,)-_xll.qlIndexFixing($AV$1,AJ3348,TRUE,CalibrationTrigger),"")</f>
        <v>5.4462214551317858E-4</v>
      </c>
      <c r="AN3348" s="146">
        <f>IFERROR(_xll.qlInterestRateIndexFixingDate(ContBasisIndex6MCorrected,AK3348),"")</f>
        <v>63027</v>
      </c>
      <c r="AO3348" s="78">
        <f>_xll.qlIndexFixing(ContinuousBasisIndex6M,AJ3348,TRUE,)</f>
        <v>7.3289351483456413E-3</v>
      </c>
      <c r="AP3348" s="78">
        <f>_xll.qlIndexFixing(ContBasisIndex6MCorrected,AJ3348,TRUE,)</f>
        <v>7.3413379848295771E-3</v>
      </c>
      <c r="AQ3348" s="78">
        <f>IFERROR(_xll.qlIndexFixing(Euribor6MLegacy,AN3348,TRUE,CalibrationTrigger),"")</f>
        <v>7.3865998815575672E-3</v>
      </c>
      <c r="AR3348" s="78">
        <f>IFERROR(_xll.qlIndexFixing(Eonia,AN3348,TRUE,CalibrationTrigger),"")</f>
        <v>6.7463634035469511E-3</v>
      </c>
    </row>
    <row r="3349" spans="35:44">
      <c r="AI3349" s="64" t="s">
        <v>99</v>
      </c>
      <c r="AJ3349" s="146">
        <f>IFERROR(_xll.qlInterestRateIndexFixingDate(ContBasisIndex6MCorrected,AK3349),"")</f>
        <v>63034</v>
      </c>
      <c r="AK3349" s="146">
        <f>_xll.qlCalendarAdvance(Calendar,$AK3348,AI3349,,,trigger)</f>
        <v>63038</v>
      </c>
      <c r="AL3349" s="78">
        <f>IFERROR(_xll.qlIndexFixing(ContinuousBasisIndex6M,AJ3349,TRUE,)-_xll.qlIndexFixing($AV$1,AJ3349,TRUE,CalibrationTrigger),"")</f>
        <v>5.4462188784537829E-4</v>
      </c>
      <c r="AN3349" s="146">
        <f>IFERROR(_xll.qlInterestRateIndexFixingDate(ContBasisIndex6MCorrected,AK3349),"")</f>
        <v>63034</v>
      </c>
      <c r="AO3349" s="78">
        <f>_xll.qlIndexFixing(ContinuousBasisIndex6M,AJ3349,TRUE,)</f>
        <v>7.3308412833463501E-3</v>
      </c>
      <c r="AP3349" s="78">
        <f>_xll.qlIndexFixing(ContBasisIndex6MCorrected,AJ3349,TRUE,)</f>
        <v>7.3432441348487074E-3</v>
      </c>
      <c r="AQ3349" s="78">
        <f>IFERROR(_xll.qlIndexFixing(Euribor6MLegacy,AN3349,TRUE,CalibrationTrigger),"")</f>
        <v>7.3887599703202095E-3</v>
      </c>
      <c r="AR3349" s="78">
        <f>IFERROR(_xll.qlIndexFixing(Eonia,AN3349,TRUE,CalibrationTrigger),"")</f>
        <v>6.7484111461357799E-3</v>
      </c>
    </row>
    <row r="3350" spans="35:44">
      <c r="AI3350" s="64" t="s">
        <v>99</v>
      </c>
      <c r="AJ3350" s="146">
        <f>IFERROR(_xll.qlInterestRateIndexFixingDate(ContBasisIndex6MCorrected,AK3350),"")</f>
        <v>63041</v>
      </c>
      <c r="AK3350" s="146">
        <f>_xll.qlCalendarAdvance(Calendar,$AK3349,AI3350,,,trigger)</f>
        <v>63045</v>
      </c>
      <c r="AL3350" s="78">
        <f>IFERROR(_xll.qlIndexFixing(ContinuousBasisIndex6M,AJ3350,TRUE,)-_xll.qlIndexFixing($AV$1,AJ3350,TRUE,CalibrationTrigger),"")</f>
        <v>5.4462163020190663E-4</v>
      </c>
      <c r="AN3350" s="146">
        <f>IFERROR(_xll.qlInterestRateIndexFixingDate(ContBasisIndex6MCorrected,AK3350),"")</f>
        <v>63041</v>
      </c>
      <c r="AO3350" s="78">
        <f>_xll.qlIndexFixing(ContinuousBasisIndex6M,AJ3350,TRUE,)</f>
        <v>7.3327364323523374E-3</v>
      </c>
      <c r="AP3350" s="78">
        <f>_xll.qlIndexFixing(ContBasisIndex6MCorrected,AJ3350,TRUE,)</f>
        <v>7.3451392988036065E-3</v>
      </c>
      <c r="AQ3350" s="78">
        <f>IFERROR(_xll.qlIndexFixing(Euribor6MLegacy,AN3350,TRUE,CalibrationTrigger),"")</f>
        <v>7.3909076113586958E-3</v>
      </c>
      <c r="AR3350" s="78">
        <f>IFERROR(_xll.qlIndexFixing(Eonia,AN3350,TRUE,CalibrationTrigger),"")</f>
        <v>6.7504479383106997E-3</v>
      </c>
    </row>
    <row r="3351" spans="35:44">
      <c r="AI3351" s="64" t="s">
        <v>99</v>
      </c>
      <c r="AJ3351" s="146">
        <f>IFERROR(_xll.qlInterestRateIndexFixingDate(ContBasisIndex6MCorrected,AK3351),"")</f>
        <v>63048</v>
      </c>
      <c r="AK3351" s="146">
        <f>_xll.qlCalendarAdvance(Calendar,$AK3350,AI3351,,,trigger)</f>
        <v>63052</v>
      </c>
      <c r="AL3351" s="78">
        <f>IFERROR(_xll.qlIndexFixing(ContinuousBasisIndex6M,AJ3351,TRUE,)-_xll.qlIndexFixing($AV$1,AJ3351,TRUE,CalibrationTrigger),"")</f>
        <v>5.4462137256972975E-4</v>
      </c>
      <c r="AN3351" s="146">
        <f>IFERROR(_xll.qlInterestRateIndexFixingDate(ContBasisIndex6MCorrected,AK3351),"")</f>
        <v>63048</v>
      </c>
      <c r="AO3351" s="78">
        <f>_xll.qlIndexFixing(ContinuousBasisIndex6M,AJ3351,TRUE,)</f>
        <v>7.3346205953192887E-3</v>
      </c>
      <c r="AP3351" s="78">
        <f>_xll.qlIndexFixing(ContBasisIndex6MCorrected,AJ3351,TRUE,)</f>
        <v>7.3470234766503948E-3</v>
      </c>
      <c r="AQ3351" s="78">
        <f>IFERROR(_xll.qlIndexFixing(Euribor6MLegacy,AN3351,TRUE,CalibrationTrigger),"")</f>
        <v>7.3930428046326234E-3</v>
      </c>
      <c r="AR3351" s="78">
        <f>IFERROR(_xll.qlIndexFixing(Eonia,AN3351,TRUE,CalibrationTrigger),"")</f>
        <v>6.7524737799917744E-3</v>
      </c>
    </row>
    <row r="3352" spans="35:44">
      <c r="AI3352" s="64" t="s">
        <v>99</v>
      </c>
      <c r="AJ3352" s="146">
        <f>IFERROR(_xll.qlInterestRateIndexFixingDate(ContBasisIndex6MCorrected,AK3352),"")</f>
        <v>63055</v>
      </c>
      <c r="AK3352" s="146">
        <f>_xll.qlCalendarAdvance(Calendar,$AK3351,AI3352,,,trigger)</f>
        <v>63059</v>
      </c>
      <c r="AL3352" s="78">
        <f>IFERROR(_xll.qlIndexFixing(ContinuousBasisIndex6M,AJ3352,TRUE,)-_xll.qlIndexFixing($AV$1,AJ3352,TRUE,CalibrationTrigger),"")</f>
        <v>5.4462111493885738E-4</v>
      </c>
      <c r="AN3352" s="146">
        <f>IFERROR(_xll.qlInterestRateIndexFixingDate(ContBasisIndex6MCorrected,AK3352),"")</f>
        <v>63055</v>
      </c>
      <c r="AO3352" s="78">
        <f>_xll.qlIndexFixing(ContinuousBasisIndex6M,AJ3352,TRUE,)</f>
        <v>7.3364937722050659E-3</v>
      </c>
      <c r="AP3352" s="78">
        <f>_xll.qlIndexFixing(ContBasisIndex6MCorrected,AJ3352,TRUE,)</f>
        <v>7.3488966683464977E-3</v>
      </c>
      <c r="AQ3352" s="78">
        <f>IFERROR(_xll.qlIndexFixing(Euribor6MLegacy,AN3352,TRUE,CalibrationTrigger),"")</f>
        <v>7.3951655501011569E-3</v>
      </c>
      <c r="AR3352" s="78">
        <f>IFERROR(_xll.qlIndexFixing(Eonia,AN3352,TRUE,CalibrationTrigger),"")</f>
        <v>6.7544886712322949E-3</v>
      </c>
    </row>
    <row r="3353" spans="35:44">
      <c r="AI3353" s="64" t="s">
        <v>99</v>
      </c>
      <c r="AJ3353" s="146">
        <f>IFERROR(_xll.qlInterestRateIndexFixingDate(ContBasisIndex6MCorrected,AK3353),"")</f>
        <v>63062</v>
      </c>
      <c r="AK3353" s="146">
        <f>_xll.qlCalendarAdvance(Calendar,$AK3352,AI3353,,,trigger)</f>
        <v>63066</v>
      </c>
      <c r="AL3353" s="78">
        <f>IFERROR(_xll.qlIndexFixing(ContinuousBasisIndex6M,AJ3353,TRUE,)-_xll.qlIndexFixing($AV$1,AJ3353,TRUE,CalibrationTrigger),"")</f>
        <v>5.4459955431318281E-4</v>
      </c>
      <c r="AN3353" s="146">
        <f>IFERROR(_xll.qlInterestRateIndexFixingDate(ContBasisIndex6MCorrected,AK3353),"")</f>
        <v>63062</v>
      </c>
      <c r="AO3353" s="78">
        <f>_xll.qlIndexFixing(ContinuousBasisIndex6M,AJ3353,TRUE,)</f>
        <v>7.3379480595601445E-3</v>
      </c>
      <c r="AP3353" s="78">
        <f>_xll.qlIndexFixing(ContBasisIndex6MCorrected,AJ3353,TRUE,)</f>
        <v>7.3503504632817501E-3</v>
      </c>
      <c r="AQ3353" s="78">
        <f>IFERROR(_xll.qlIndexFixing(Euribor6MLegacy,AN3353,TRUE,CalibrationTrigger),"")</f>
        <v>7.3968310944793197E-3</v>
      </c>
      <c r="AR3353" s="78">
        <f>IFERROR(_xll.qlIndexFixing(Eonia,AN3353,TRUE,CalibrationTrigger),"")</f>
        <v>6.7564926119789703E-3</v>
      </c>
    </row>
    <row r="3354" spans="35:44">
      <c r="AI3354" s="64" t="s">
        <v>99</v>
      </c>
      <c r="AJ3354" s="146">
        <f>IFERROR(_xll.qlInterestRateIndexFixingDate(ContBasisIndex6MCorrected,AK3354),"")</f>
        <v>63069</v>
      </c>
      <c r="AK3354" s="146">
        <f>_xll.qlCalendarAdvance(Calendar,$AK3353,AI3354,,,trigger)</f>
        <v>63073</v>
      </c>
      <c r="AL3354" s="78">
        <f>IFERROR(_xll.qlIndexFixing(ContinuousBasisIndex6M,AJ3354,TRUE,)-_xll.qlIndexFixing($AV$1,AJ3354,TRUE,CalibrationTrigger),"")</f>
        <v>5.4458863770181186E-4</v>
      </c>
      <c r="AN3354" s="146">
        <f>IFERROR(_xll.qlInterestRateIndexFixingDate(ContBasisIndex6MCorrected,AK3354),"")</f>
        <v>63069</v>
      </c>
      <c r="AO3354" s="78">
        <f>_xll.qlIndexFixing(ContinuousBasisIndex6M,AJ3354,TRUE,)</f>
        <v>7.3395974508151992E-3</v>
      </c>
      <c r="AP3354" s="78">
        <f>_xll.qlIndexFixing(ContBasisIndex6MCorrected,AJ3354,TRUE,)</f>
        <v>7.3519996154722224E-3</v>
      </c>
      <c r="AQ3354" s="78">
        <f>IFERROR(_xll.qlIndexFixing(Euribor6MLegacy,AN3354,TRUE,CalibrationTrigger),"")</f>
        <v>7.3987089893176733E-3</v>
      </c>
      <c r="AR3354" s="78">
        <f>IFERROR(_xll.qlIndexFixing(Eonia,AN3354,TRUE,CalibrationTrigger),"")</f>
        <v>6.7584856023117368E-3</v>
      </c>
    </row>
    <row r="3355" spans="35:44">
      <c r="AI3355" s="64" t="s">
        <v>99</v>
      </c>
      <c r="AJ3355" s="146">
        <f>IFERROR(_xll.qlInterestRateIndexFixingDate(ContBasisIndex6MCorrected,AK3355),"")</f>
        <v>63076</v>
      </c>
      <c r="AK3355" s="146">
        <f>_xll.qlCalendarAdvance(Calendar,$AK3354,AI3355,,,trigger)</f>
        <v>63080</v>
      </c>
      <c r="AL3355" s="78">
        <f>IFERROR(_xll.qlIndexFixing(ContinuousBasisIndex6M,AJ3355,TRUE,)-_xll.qlIndexFixing($AV$1,AJ3355,TRUE,CalibrationTrigger),"")</f>
        <v>5.4458837170331866E-4</v>
      </c>
      <c r="AN3355" s="146">
        <f>IFERROR(_xll.qlInterestRateIndexFixingDate(ContBasisIndex6MCorrected,AK3355),"")</f>
        <v>63076</v>
      </c>
      <c r="AO3355" s="78">
        <f>_xll.qlIndexFixing(ContinuousBasisIndex6M,AJ3355,TRUE,)</f>
        <v>7.3414399109077598E-3</v>
      </c>
      <c r="AP3355" s="78">
        <f>_xll.qlIndexFixing(ContBasisIndex6MCorrected,AJ3355,TRUE,)</f>
        <v>7.3538420899912534E-3</v>
      </c>
      <c r="AQ3355" s="78">
        <f>IFERROR(_xll.qlIndexFixing(Euribor6MLegacy,AN3355,TRUE,CalibrationTrigger),"")</f>
        <v>7.400796930039648E-3</v>
      </c>
      <c r="AR3355" s="78">
        <f>IFERROR(_xll.qlIndexFixing(Eonia,AN3355,TRUE,CalibrationTrigger),"")</f>
        <v>6.7604676421240129E-3</v>
      </c>
    </row>
    <row r="3356" spans="35:44">
      <c r="AI3356" s="64" t="s">
        <v>99</v>
      </c>
      <c r="AJ3356" s="146">
        <f>IFERROR(_xll.qlInterestRateIndexFixingDate(ContBasisIndex6MCorrected,AK3356),"")</f>
        <v>63083</v>
      </c>
      <c r="AK3356" s="146">
        <f>_xll.qlCalendarAdvance(Calendar,$AK3355,AI3356,,,trigger)</f>
        <v>63087</v>
      </c>
      <c r="AL3356" s="78">
        <f>IFERROR(_xll.qlIndexFixing(ContinuousBasisIndex6M,AJ3356,TRUE,)-_xll.qlIndexFixing($AV$1,AJ3356,TRUE,CalibrationTrigger),"")</f>
        <v>5.4458810571012418E-4</v>
      </c>
      <c r="AN3356" s="146">
        <f>IFERROR(_xll.qlInterestRateIndexFixingDate(ContBasisIndex6MCorrected,AK3356),"")</f>
        <v>63083</v>
      </c>
      <c r="AO3356" s="78">
        <f>_xll.qlIndexFixing(ContinuousBasisIndex6M,AJ3356,TRUE,)</f>
        <v>7.3432713853980574E-3</v>
      </c>
      <c r="AP3356" s="78">
        <f>_xll.qlIndexFixing(ContBasisIndex6MCorrected,AJ3356,TRUE,)</f>
        <v>7.3556735788391269E-3</v>
      </c>
      <c r="AQ3356" s="78">
        <f>IFERROR(_xll.qlIndexFixing(Euribor6MLegacy,AN3356,TRUE,CalibrationTrigger),"")</f>
        <v>7.4028724235351692E-3</v>
      </c>
      <c r="AR3356" s="78">
        <f>IFERROR(_xll.qlIndexFixing(Eonia,AN3356,TRUE,CalibrationTrigger),"")</f>
        <v>6.7624387314690892E-3</v>
      </c>
    </row>
    <row r="3357" spans="35:44">
      <c r="AI3357" s="64" t="s">
        <v>99</v>
      </c>
      <c r="AJ3357" s="146">
        <f>IFERROR(_xll.qlInterestRateIndexFixingDate(ContBasisIndex6MCorrected,AK3357),"")</f>
        <v>63090</v>
      </c>
      <c r="AK3357" s="146">
        <f>_xll.qlCalendarAdvance(Calendar,$AK3356,AI3357,,,trigger)</f>
        <v>63094</v>
      </c>
      <c r="AL3357" s="78">
        <f>IFERROR(_xll.qlIndexFixing(ContinuousBasisIndex6M,AJ3357,TRUE,)-_xll.qlIndexFixing($AV$1,AJ3357,TRUE,CalibrationTrigger),"")</f>
        <v>5.4459850134316434E-4</v>
      </c>
      <c r="AN3357" s="146">
        <f>IFERROR(_xll.qlInterestRateIndexFixingDate(ContBasisIndex6MCorrected,AK3357),"")</f>
        <v>63090</v>
      </c>
      <c r="AO3357" s="78">
        <f>_xll.qlIndexFixing(ContinuousBasisIndex6M,AJ3357,TRUE,)</f>
        <v>7.3452929393779016E-3</v>
      </c>
      <c r="AP3357" s="78">
        <f>_xll.qlIndexFixing(ContBasisIndex6MCorrected,AJ3357,TRUE,)</f>
        <v>7.3576954009024996E-3</v>
      </c>
      <c r="AQ3357" s="78">
        <f>IFERROR(_xll.qlIndexFixing(Euribor6MLegacy,AN3357,TRUE,CalibrationTrigger),"")</f>
        <v>7.405154577265846E-3</v>
      </c>
      <c r="AR3357" s="78">
        <f>IFERROR(_xll.qlIndexFixing(Eonia,AN3357,TRUE,CalibrationTrigger),"")</f>
        <v>6.764398870426902E-3</v>
      </c>
    </row>
    <row r="3358" spans="35:44">
      <c r="AI3358" s="64" t="s">
        <v>99</v>
      </c>
      <c r="AJ3358" s="146">
        <f>IFERROR(_xll.qlInterestRateIndexFixingDate(ContBasisIndex6MCorrected,AK3358),"")</f>
        <v>63097</v>
      </c>
      <c r="AK3358" s="146">
        <f>_xll.qlCalendarAdvance(Calendar,$AK3357,AI3358,,,trigger)</f>
        <v>63101</v>
      </c>
      <c r="AL3358" s="78">
        <f>IFERROR(_xll.qlIndexFixing(ContinuousBasisIndex6M,AJ3358,TRUE,)-_xll.qlIndexFixing($AV$1,AJ3358,TRUE,CalibrationTrigger),"")</f>
        <v>5.445982380425738E-4</v>
      </c>
      <c r="AN3358" s="146">
        <f>IFERROR(_xll.qlInterestRateIndexFixingDate(ContBasisIndex6MCorrected,AK3358),"")</f>
        <v>63097</v>
      </c>
      <c r="AO3358" s="78">
        <f>_xll.qlIndexFixing(ContinuousBasisIndex6M,AJ3358,TRUE,)</f>
        <v>7.3471016946803592E-3</v>
      </c>
      <c r="AP3358" s="78">
        <f>_xll.qlIndexFixing(ContBasisIndex6MCorrected,AJ3358,TRUE,)</f>
        <v>7.3595041704836456E-3</v>
      </c>
      <c r="AQ3358" s="78">
        <f>IFERROR(_xll.qlIndexFixing(Euribor6MLegacy,AN3358,TRUE,CalibrationTrigger),"")</f>
        <v>7.4072043291821777E-3</v>
      </c>
      <c r="AR3358" s="78">
        <f>IFERROR(_xll.qlIndexFixing(Eonia,AN3358,TRUE,CalibrationTrigger),"")</f>
        <v>6.7663480588375791E-3</v>
      </c>
    </row>
    <row r="3359" spans="35:44">
      <c r="AI3359" s="64" t="s">
        <v>99</v>
      </c>
      <c r="AJ3359" s="146">
        <f>IFERROR(_xll.qlInterestRateIndexFixingDate(ContBasisIndex6MCorrected,AK3359),"")</f>
        <v>63104</v>
      </c>
      <c r="AK3359" s="146">
        <f>_xll.qlCalendarAdvance(Calendar,$AK3358,AI3359,,,trigger)</f>
        <v>63108</v>
      </c>
      <c r="AL3359" s="78">
        <f>IFERROR(_xll.qlIndexFixing(ContinuousBasisIndex6M,AJ3359,TRUE,)-_xll.qlIndexFixing($AV$1,AJ3359,TRUE,CalibrationTrigger),"")</f>
        <v>5.4459797469367036E-4</v>
      </c>
      <c r="AN3359" s="146">
        <f>IFERROR(_xll.qlInterestRateIndexFixingDate(ContBasisIndex6MCorrected,AK3359),"")</f>
        <v>63104</v>
      </c>
      <c r="AO3359" s="78">
        <f>_xll.qlIndexFixing(ContinuousBasisIndex6M,AJ3359,TRUE,)</f>
        <v>7.3488994640365981E-3</v>
      </c>
      <c r="AP3359" s="78">
        <f>_xll.qlIndexFixing(ContBasisIndex6MCorrected,AJ3359,TRUE,)</f>
        <v>7.3613019540504964E-3</v>
      </c>
      <c r="AQ3359" s="78">
        <f>IFERROR(_xll.qlIndexFixing(Euribor6MLegacy,AN3359,TRUE,CalibrationTrigger),"")</f>
        <v>7.4092416335100547E-3</v>
      </c>
      <c r="AR3359" s="78">
        <f>IFERROR(_xll.qlIndexFixing(Eonia,AN3359,TRUE,CalibrationTrigger),"")</f>
        <v>6.7682862968077018E-3</v>
      </c>
    </row>
    <row r="3360" spans="35:44">
      <c r="AI3360" s="64" t="s">
        <v>99</v>
      </c>
      <c r="AJ3360" s="146">
        <f>IFERROR(_xll.qlInterestRateIndexFixingDate(ContBasisIndex6MCorrected,AK3360),"")</f>
        <v>63111</v>
      </c>
      <c r="AK3360" s="146">
        <f>_xll.qlCalendarAdvance(Calendar,$AK3359,AI3360,,,trigger)</f>
        <v>63115</v>
      </c>
      <c r="AL3360" s="78">
        <f>IFERROR(_xll.qlIndexFixing(ContinuousBasisIndex6M,AJ3360,TRUE,)-_xll.qlIndexFixing($AV$1,AJ3360,TRUE,CalibrationTrigger),"")</f>
        <v>5.4459771128854886E-4</v>
      </c>
      <c r="AN3360" s="146">
        <f>IFERROR(_xll.qlInterestRateIndexFixingDate(ContBasisIndex6MCorrected,AK3360),"")</f>
        <v>63111</v>
      </c>
      <c r="AO3360" s="78">
        <f>_xll.qlIndexFixing(ContinuousBasisIndex6M,AJ3360,TRUE,)</f>
        <v>7.3506862474092861E-3</v>
      </c>
      <c r="AP3360" s="78">
        <f>_xll.qlIndexFixing(ContBasisIndex6MCorrected,AJ3360,TRUE,)</f>
        <v>7.3630887515648384E-3</v>
      </c>
      <c r="AQ3360" s="78">
        <f>IFERROR(_xll.qlIndexFixing(Euribor6MLegacy,AN3360,TRUE,CalibrationTrigger),"")</f>
        <v>7.4112664902103876E-3</v>
      </c>
      <c r="AR3360" s="78">
        <f>IFERROR(_xll.qlIndexFixing(Eonia,AN3360,TRUE,CalibrationTrigger),"")</f>
        <v>6.7702135843372702E-3</v>
      </c>
    </row>
    <row r="3361" spans="35:44">
      <c r="AI3361" s="64" t="s">
        <v>99</v>
      </c>
      <c r="AJ3361" s="146">
        <f>IFERROR(_xll.qlInterestRateIndexFixingDate(ContBasisIndex6MCorrected,AK3361),"")</f>
        <v>63118</v>
      </c>
      <c r="AK3361" s="146">
        <f>_xll.qlCalendarAdvance(Calendar,$AK3360,AI3361,,,trigger)</f>
        <v>63122</v>
      </c>
      <c r="AL3361" s="78">
        <f>IFERROR(_xll.qlIndexFixing(ContinuousBasisIndex6M,AJ3361,TRUE,)-_xll.qlIndexFixing($AV$1,AJ3361,TRUE,CalibrationTrigger),"")</f>
        <v>5.4459744781315284E-4</v>
      </c>
      <c r="AN3361" s="146">
        <f>IFERROR(_xll.qlInterestRateIndexFixingDate(ContBasisIndex6MCorrected,AK3361),"")</f>
        <v>63118</v>
      </c>
      <c r="AO3361" s="78">
        <f>_xll.qlIndexFixing(ContinuousBasisIndex6M,AJ3361,TRUE,)</f>
        <v>7.3524620447540621E-3</v>
      </c>
      <c r="AP3361" s="78">
        <f>_xll.qlIndexFixing(ContBasisIndex6MCorrected,AJ3361,TRUE,)</f>
        <v>7.3648645629827529E-3</v>
      </c>
      <c r="AQ3361" s="78">
        <f>IFERROR(_xll.qlIndexFixing(Euribor6MLegacy,AN3361,TRUE,CalibrationTrigger),"")</f>
        <v>7.4132788992449655E-3</v>
      </c>
      <c r="AR3361" s="78">
        <f>IFERROR(_xll.qlIndexFixing(Eonia,AN3361,TRUE,CalibrationTrigger),"")</f>
        <v>6.7721299213996389E-3</v>
      </c>
    </row>
    <row r="3362" spans="35:44">
      <c r="AI3362" s="64" t="s">
        <v>99</v>
      </c>
      <c r="AJ3362" s="146">
        <f>IFERROR(_xll.qlInterestRateIndexFixingDate(ContBasisIndex6MCorrected,AK3362),"")</f>
        <v>63125</v>
      </c>
      <c r="AK3362" s="146">
        <f>_xll.qlCalendarAdvance(Calendar,$AK3361,AI3362,,,trigger)</f>
        <v>63129</v>
      </c>
      <c r="AL3362" s="78">
        <f>IFERROR(_xll.qlIndexFixing(ContinuousBasisIndex6M,AJ3362,TRUE,)-_xll.qlIndexFixing($AV$1,AJ3362,TRUE,CalibrationTrigger),"")</f>
        <v>5.4459718425650498E-4</v>
      </c>
      <c r="AN3362" s="146">
        <f>IFERROR(_xll.qlInterestRateIndexFixingDate(ContBasisIndex6MCorrected,AK3362),"")</f>
        <v>63125</v>
      </c>
      <c r="AO3362" s="78">
        <f>_xll.qlIndexFixing(ContinuousBasisIndex6M,AJ3362,TRUE,)</f>
        <v>7.3542268560305201E-3</v>
      </c>
      <c r="AP3362" s="78">
        <f>_xll.qlIndexFixing(ContBasisIndex6MCorrected,AJ3362,TRUE,)</f>
        <v>7.3666293882642718E-3</v>
      </c>
      <c r="AQ3362" s="78">
        <f>IFERROR(_xll.qlIndexFixing(Euribor6MLegacy,AN3362,TRUE,CalibrationTrigger),"")</f>
        <v>7.415278860575138E-3</v>
      </c>
      <c r="AR3362" s="78">
        <f>IFERROR(_xll.qlIndexFixing(Eonia,AN3362,TRUE,CalibrationTrigger),"")</f>
        <v>6.7740353079681626E-3</v>
      </c>
    </row>
    <row r="3363" spans="35:44">
      <c r="AI3363" s="64" t="s">
        <v>99</v>
      </c>
      <c r="AJ3363" s="146">
        <f>IFERROR(_xll.qlInterestRateIndexFixingDate(ContBasisIndex6MCorrected,AK3363),"")</f>
        <v>63132</v>
      </c>
      <c r="AK3363" s="146">
        <f>_xll.qlCalendarAdvance(Calendar,$AK3362,AI3363,,,trigger)</f>
        <v>63136</v>
      </c>
      <c r="AL3363" s="78">
        <f>IFERROR(_xll.qlIndexFixing(ContinuousBasisIndex6M,AJ3363,TRUE,)-_xll.qlIndexFixing($AV$1,AJ3363,TRUE,CalibrationTrigger),"")</f>
        <v>5.4458624293853009E-4</v>
      </c>
      <c r="AN3363" s="146">
        <f>IFERROR(_xll.qlInterestRateIndexFixingDate(ContBasisIndex6MCorrected,AK3363),"")</f>
        <v>63132</v>
      </c>
      <c r="AO3363" s="78">
        <f>_xll.qlIndexFixing(ContinuousBasisIndex6M,AJ3363,TRUE,)</f>
        <v>7.355784106489364E-3</v>
      </c>
      <c r="AP3363" s="78">
        <f>_xll.qlIndexFixing(ContBasisIndex6MCorrected,AJ3363,TRUE,)</f>
        <v>7.3681863985260408E-3</v>
      </c>
      <c r="AQ3363" s="78">
        <f>IFERROR(_xll.qlIndexFixing(Euribor6MLegacy,AN3363,TRUE,CalibrationTrigger),"")</f>
        <v>7.4170523524223833E-3</v>
      </c>
      <c r="AR3363" s="78">
        <f>IFERROR(_xll.qlIndexFixing(Eonia,AN3363,TRUE,CalibrationTrigger),"")</f>
        <v>6.7759297440694866E-3</v>
      </c>
    </row>
    <row r="3364" spans="35:44">
      <c r="AI3364" s="64" t="s">
        <v>99</v>
      </c>
      <c r="AJ3364" s="146">
        <f>IFERROR(_xll.qlInterestRateIndexFixingDate(ContBasisIndex6MCorrected,AK3364),"")</f>
        <v>63139</v>
      </c>
      <c r="AK3364" s="146">
        <f>_xll.qlCalendarAdvance(Calendar,$AK3363,AI3364,,,trigger)</f>
        <v>63143</v>
      </c>
      <c r="AL3364" s="78">
        <f>IFERROR(_xll.qlIndexFixing(ContinuousBasisIndex6M,AJ3364,TRUE,)-_xll.qlIndexFixing($AV$1,AJ3364,TRUE,CalibrationTrigger),"")</f>
        <v>5.4458597657347767E-4</v>
      </c>
      <c r="AN3364" s="146">
        <f>IFERROR(_xll.qlInterestRateIndexFixingDate(ContBasisIndex6MCorrected,AK3364),"")</f>
        <v>63139</v>
      </c>
      <c r="AO3364" s="78">
        <f>_xll.qlIndexFixing(ContinuousBasisIndex6M,AJ3364,TRUE,)</f>
        <v>7.3575276946759019E-3</v>
      </c>
      <c r="AP3364" s="78">
        <f>_xll.qlIndexFixing(ContBasisIndex6MCorrected,AJ3364,TRUE,)</f>
        <v>7.369930000524735E-3</v>
      </c>
      <c r="AQ3364" s="78">
        <f>IFERROR(_xll.qlIndexFixing(Euribor6MLegacy,AN3364,TRUE,CalibrationTrigger),"")</f>
        <v>7.4190282667261614E-3</v>
      </c>
      <c r="AR3364" s="78">
        <f>IFERROR(_xll.qlIndexFixing(Eonia,AN3364,TRUE,CalibrationTrigger),"")</f>
        <v>6.7778132297302562E-3</v>
      </c>
    </row>
    <row r="3365" spans="35:44">
      <c r="AI3365" s="64" t="s">
        <v>99</v>
      </c>
      <c r="AJ3365" s="146">
        <f>IFERROR(_xll.qlInterestRateIndexFixingDate(ContBasisIndex6MCorrected,AK3365),"")</f>
        <v>63146</v>
      </c>
      <c r="AK3365" s="146">
        <f>_xll.qlCalendarAdvance(Calendar,$AK3364,AI3365,,,trigger)</f>
        <v>63150</v>
      </c>
      <c r="AL3365" s="78">
        <f>IFERROR(_xll.qlIndexFixing(ContinuousBasisIndex6M,AJ3365,TRUE,)-_xll.qlIndexFixing($AV$1,AJ3365,TRUE,CalibrationTrigger),"")</f>
        <v>5.4458571011170836E-4</v>
      </c>
      <c r="AN3365" s="146">
        <f>IFERROR(_xll.qlInterestRateIndexFixingDate(ContBasisIndex6MCorrected,AK3365),"")</f>
        <v>63146</v>
      </c>
      <c r="AO3365" s="78">
        <f>_xll.qlIndexFixing(ContinuousBasisIndex6M,AJ3365,TRUE,)</f>
        <v>7.3592602968922958E-3</v>
      </c>
      <c r="AP3365" s="78">
        <f>_xll.qlIndexFixing(ContBasisIndex6MCorrected,AJ3365,TRUE,)</f>
        <v>7.3716626164848312E-3</v>
      </c>
      <c r="AQ3365" s="78">
        <f>IFERROR(_xll.qlIndexFixing(Euribor6MLegacy,AN3365,TRUE,CalibrationTrigger),"")</f>
        <v>7.4209917334607757E-3</v>
      </c>
      <c r="AR3365" s="78">
        <f>IFERROR(_xll.qlIndexFixing(Eonia,AN3365,TRUE,CalibrationTrigger),"")</f>
        <v>6.7796857648971809E-3</v>
      </c>
    </row>
    <row r="3366" spans="35:44">
      <c r="AI3366" s="64" t="s">
        <v>99</v>
      </c>
      <c r="AJ3366" s="146">
        <f>IFERROR(_xll.qlInterestRateIndexFixingDate(ContBasisIndex6MCorrected,AK3366),"")</f>
        <v>63153</v>
      </c>
      <c r="AK3366" s="146">
        <f>_xll.qlCalendarAdvance(Calendar,$AK3365,AI3366,,,trigger)</f>
        <v>63157</v>
      </c>
      <c r="AL3366" s="78">
        <f>IFERROR(_xll.qlIndexFixing(ContinuousBasisIndex6M,AJ3366,TRUE,)-_xll.qlIndexFixing($AV$1,AJ3366,TRUE,CalibrationTrigger),"")</f>
        <v>5.4458544354085443E-4</v>
      </c>
      <c r="AN3366" s="146">
        <f>IFERROR(_xll.qlInterestRateIndexFixingDate(ContBasisIndex6MCorrected,AK3366),"")</f>
        <v>63153</v>
      </c>
      <c r="AO3366" s="78">
        <f>_xll.qlIndexFixing(ContinuousBasisIndex6M,AJ3366,TRUE,)</f>
        <v>7.3609819130983564E-3</v>
      </c>
      <c r="AP3366" s="78">
        <f>_xll.qlIndexFixing(ContBasisIndex6MCorrected,AJ3366,TRUE,)</f>
        <v>7.3733842463670233E-3</v>
      </c>
      <c r="AQ3366" s="78">
        <f>IFERROR(_xll.qlIndexFixing(Euribor6MLegacy,AN3366,TRUE,CalibrationTrigger),"")</f>
        <v>7.4229427525917798E-3</v>
      </c>
      <c r="AR3366" s="78">
        <f>IFERROR(_xll.qlIndexFixing(Eonia,AN3366,TRUE,CalibrationTrigger),"")</f>
        <v>6.7815473495969059E-3</v>
      </c>
    </row>
    <row r="3367" spans="35:44">
      <c r="AI3367" s="64" t="s">
        <v>99</v>
      </c>
      <c r="AJ3367" s="146">
        <f>IFERROR(_xll.qlInterestRateIndexFixingDate(ContBasisIndex6MCorrected,AK3367),"")</f>
        <v>63160</v>
      </c>
      <c r="AK3367" s="146">
        <f>_xll.qlCalendarAdvance(Calendar,$AK3366,AI3367,,,trigger)</f>
        <v>63164</v>
      </c>
      <c r="AL3367" s="78">
        <f>IFERROR(_xll.qlIndexFixing(ContinuousBasisIndex6M,AJ3367,TRUE,)-_xll.qlIndexFixing($AV$1,AJ3367,TRUE,CalibrationTrigger),"")</f>
        <v>5.4459586486355852E-4</v>
      </c>
      <c r="AN3367" s="146">
        <f>IFERROR(_xll.qlInterestRateIndexFixingDate(ContBasisIndex6MCorrected,AK3367),"")</f>
        <v>63160</v>
      </c>
      <c r="AO3367" s="78">
        <f>_xll.qlIndexFixing(ContinuousBasisIndex6M,AJ3367,TRUE,)</f>
        <v>7.362886119982117E-3</v>
      </c>
      <c r="AP3367" s="78">
        <f>_xll.qlIndexFixing(ContBasisIndex6MCorrected,AJ3367,TRUE,)</f>
        <v>7.3752887212094704E-3</v>
      </c>
      <c r="AQ3367" s="78">
        <f>IFERROR(_xll.qlIndexFixing(Euribor6MLegacy,AN3367,TRUE,CalibrationTrigger),"")</f>
        <v>7.425091950365564E-3</v>
      </c>
      <c r="AR3367" s="78">
        <f>IFERROR(_xll.qlIndexFixing(Eonia,AN3367,TRUE,CalibrationTrigger),"")</f>
        <v>6.7833979838294312E-3</v>
      </c>
    </row>
    <row r="3368" spans="35:44">
      <c r="AI3368" s="64" t="s">
        <v>99</v>
      </c>
      <c r="AJ3368" s="146">
        <f>IFERROR(_xll.qlInterestRateIndexFixingDate(ContBasisIndex6MCorrected,AK3368),"")</f>
        <v>63167</v>
      </c>
      <c r="AK3368" s="146">
        <f>_xll.qlCalendarAdvance(Calendar,$AK3367,AI3368,,,trigger)</f>
        <v>63171</v>
      </c>
      <c r="AL3368" s="78">
        <f>IFERROR(_xll.qlIndexFixing(ContinuousBasisIndex6M,AJ3368,TRUE,)-_xll.qlIndexFixing($AV$1,AJ3368,TRUE,CalibrationTrigger),"")</f>
        <v>5.4459560058440961E-4</v>
      </c>
      <c r="AN3368" s="146">
        <f>IFERROR(_xll.qlInterestRateIndexFixingDate(ContBasisIndex6MCorrected,AK3368),"")</f>
        <v>63167</v>
      </c>
      <c r="AO3368" s="78">
        <f>_xll.qlIndexFixing(ContinuousBasisIndex6M,AJ3368,TRUE,)</f>
        <v>7.364585014005819E-3</v>
      </c>
      <c r="AP3368" s="78">
        <f>_xll.qlIndexFixing(ContBasisIndex6MCorrected,AJ3368,TRUE,)</f>
        <v>7.3769876288262556E-3</v>
      </c>
      <c r="AQ3368" s="78">
        <f>IFERROR(_xll.qlIndexFixing(Euribor6MLegacy,AN3368,TRUE,CalibrationTrigger),"")</f>
        <v>7.4270172246932191E-3</v>
      </c>
      <c r="AR3368" s="78">
        <f>IFERROR(_xll.qlIndexFixing(Eonia,AN3368,TRUE,CalibrationTrigger),"")</f>
        <v>6.7852376675947568E-3</v>
      </c>
    </row>
    <row r="3369" spans="35:44">
      <c r="AI3369" s="64" t="s">
        <v>99</v>
      </c>
      <c r="AJ3369" s="146">
        <f>IFERROR(_xll.qlInterestRateIndexFixingDate(ContBasisIndex6MCorrected,AK3369),"")</f>
        <v>63174</v>
      </c>
      <c r="AK3369" s="146">
        <f>_xll.qlCalendarAdvance(Calendar,$AK3368,AI3369,,,trigger)</f>
        <v>63178</v>
      </c>
      <c r="AL3369" s="78">
        <f>IFERROR(_xll.qlIndexFixing(ContinuousBasisIndex6M,AJ3369,TRUE,)-_xll.qlIndexFixing($AV$1,AJ3369,TRUE,CalibrationTrigger),"")</f>
        <v>5.4459533614539032E-4</v>
      </c>
      <c r="AN3369" s="146">
        <f>IFERROR(_xll.qlInterestRateIndexFixingDate(ContBasisIndex6MCorrected,AK3369),"")</f>
        <v>63174</v>
      </c>
      <c r="AO3369" s="78">
        <f>_xll.qlIndexFixing(ContinuousBasisIndex6M,AJ3369,TRUE,)</f>
        <v>7.3662729216809877E-3</v>
      </c>
      <c r="AP3369" s="78">
        <f>_xll.qlIndexFixing(ContBasisIndex6MCorrected,AJ3369,TRUE,)</f>
        <v>7.3786755500255506E-3</v>
      </c>
      <c r="AQ3369" s="78">
        <f>IFERROR(_xll.qlIndexFixing(Euribor6MLegacy,AN3369,TRUE,CalibrationTrigger),"")</f>
        <v>7.4289300510582143E-3</v>
      </c>
      <c r="AR3369" s="78">
        <f>IFERROR(_xll.qlIndexFixing(Eonia,AN3369,TRUE,CalibrationTrigger),"")</f>
        <v>6.7870664008928827E-3</v>
      </c>
    </row>
    <row r="3370" spans="35:44">
      <c r="AI3370" s="64" t="s">
        <v>99</v>
      </c>
      <c r="AJ3370" s="146">
        <f>IFERROR(_xll.qlInterestRateIndexFixingDate(ContBasisIndex6MCorrected,AK3370),"")</f>
        <v>63180</v>
      </c>
      <c r="AK3370" s="146">
        <f>_xll.qlCalendarAdvance(Calendar,$AK3369,AI3370,,,trigger)</f>
        <v>63185</v>
      </c>
      <c r="AL3370" s="78">
        <f>IFERROR(_xll.qlIndexFixing(ContinuousBasisIndex6M,AJ3370,TRUE,)-_xll.qlIndexFixing($AV$1,AJ3370,TRUE,CalibrationTrigger),"")</f>
        <v>5.4459507153551811E-4</v>
      </c>
      <c r="AN3370" s="146">
        <f>IFERROR(_xll.qlInterestRateIndexFixingDate(ContBasisIndex6MCorrected,AK3370),"")</f>
        <v>63180</v>
      </c>
      <c r="AO3370" s="78">
        <f>_xll.qlIndexFixing(ContinuousBasisIndex6M,AJ3370,TRUE,)</f>
        <v>7.3679498429698497E-3</v>
      </c>
      <c r="AP3370" s="78">
        <f>_xll.qlIndexFixing(ContBasisIndex6MCorrected,AJ3370,TRUE,)</f>
        <v>7.3803524847700225E-3</v>
      </c>
      <c r="AQ3370" s="78">
        <f>IFERROR(_xll.qlIndexFixing(Euribor6MLegacy,AN3370,TRUE,CalibrationTrigger),"")</f>
        <v>7.4308304294254121E-3</v>
      </c>
      <c r="AR3370" s="78">
        <f>IFERROR(_xll.qlIndexFixing(Eonia,AN3370,TRUE,CalibrationTrigger),"")</f>
        <v>6.7882380077843862E-3</v>
      </c>
    </row>
    <row r="3371" spans="35:44">
      <c r="AI3371" s="64" t="s">
        <v>99</v>
      </c>
      <c r="AJ3371" s="146">
        <f>IFERROR(_xll.qlInterestRateIndexFixingDate(ContBasisIndex6MCorrected,AK3371),"")</f>
        <v>63188</v>
      </c>
      <c r="AK3371" s="146">
        <f>_xll.qlCalendarAdvance(Calendar,$AK3370,AI3371,,,trigger)</f>
        <v>63192</v>
      </c>
      <c r="AL3371" s="78">
        <f>IFERROR(_xll.qlIndexFixing(ContinuousBasisIndex6M,AJ3371,TRUE,)-_xll.qlIndexFixing($AV$1,AJ3371,TRUE,CalibrationTrigger),"")</f>
        <v>5.4458410866389372E-4</v>
      </c>
      <c r="AN3371" s="146">
        <f>IFERROR(_xll.qlInterestRateIndexFixingDate(ContBasisIndex6MCorrected,AK3371),"")</f>
        <v>63188</v>
      </c>
      <c r="AO3371" s="78">
        <f>_xll.qlIndexFixing(ContinuousBasisIndex6M,AJ3371,TRUE,)</f>
        <v>7.3694252025913358E-3</v>
      </c>
      <c r="AP3371" s="78">
        <f>_xll.qlIndexFixing(ContBasisIndex6MCorrected,AJ3371,TRUE,)</f>
        <v>7.381827603214302E-3</v>
      </c>
      <c r="AQ3371" s="78">
        <f>IFERROR(_xll.qlIndexFixing(Euribor6MLegacy,AN3371,TRUE,CalibrationTrigger),"")</f>
        <v>7.4325111329079175E-3</v>
      </c>
      <c r="AR3371" s="78">
        <f>IFERROR(_xll.qlIndexFixing(Eonia,AN3371,TRUE,CalibrationTrigger),"")</f>
        <v>6.7906910160875356E-3</v>
      </c>
    </row>
    <row r="3372" spans="35:44">
      <c r="AI3372" s="64" t="s">
        <v>99</v>
      </c>
      <c r="AJ3372" s="146">
        <f>IFERROR(_xll.qlInterestRateIndexFixingDate(ContBasisIndex6MCorrected,AK3372),"")</f>
        <v>63195</v>
      </c>
      <c r="AK3372" s="146">
        <f>_xll.qlCalendarAdvance(Calendar,$AK3371,AI3372,,,trigger)</f>
        <v>63199</v>
      </c>
      <c r="AL3372" s="78">
        <f>IFERROR(_xll.qlIndexFixing(ContinuousBasisIndex6M,AJ3372,TRUE,)-_xll.qlIndexFixing($AV$1,AJ3372,TRUE,CalibrationTrigger),"")</f>
        <v>5.445838412075606E-4</v>
      </c>
      <c r="AN3372" s="146">
        <f>IFERROR(_xll.qlInterestRateIndexFixingDate(ContBasisIndex6MCorrected,AK3372),"")</f>
        <v>63195</v>
      </c>
      <c r="AO3372" s="78">
        <f>_xll.qlIndexFixing(ContinuousBasisIndex6M,AJ3372,TRUE,)</f>
        <v>7.37108090191042E-3</v>
      </c>
      <c r="AP3372" s="78">
        <f>_xll.qlIndexFixing(ContBasisIndex6MCorrected,AJ3372,TRUE,)</f>
        <v>7.3834833157996804E-3</v>
      </c>
      <c r="AQ3372" s="78">
        <f>IFERROR(_xll.qlIndexFixing(Euribor6MLegacy,AN3372,TRUE,CalibrationTrigger),"")</f>
        <v>7.4343874656527852E-3</v>
      </c>
      <c r="AR3372" s="78">
        <f>IFERROR(_xll.qlIndexFixing(Eonia,AN3372,TRUE,CalibrationTrigger),"")</f>
        <v>6.7924868979307718E-3</v>
      </c>
    </row>
    <row r="3373" spans="35:44">
      <c r="AI3373" s="64" t="s">
        <v>99</v>
      </c>
      <c r="AJ3373" s="146">
        <f>IFERROR(_xll.qlInterestRateIndexFixingDate(ContBasisIndex6MCorrected,AK3373),"")</f>
        <v>63202</v>
      </c>
      <c r="AK3373" s="146">
        <f>_xll.qlCalendarAdvance(Calendar,$AK3372,AI3373,,,trigger)</f>
        <v>63206</v>
      </c>
      <c r="AL3373" s="78">
        <f>IFERROR(_xll.qlIndexFixing(ContinuousBasisIndex6M,AJ3373,TRUE,)-_xll.qlIndexFixing($AV$1,AJ3373,TRUE,CalibrationTrigger),"")</f>
        <v>5.4458357356309064E-4</v>
      </c>
      <c r="AN3373" s="146">
        <f>IFERROR(_xll.qlInterestRateIndexFixingDate(ContBasisIndex6MCorrected,AK3373),"")</f>
        <v>63202</v>
      </c>
      <c r="AO3373" s="78">
        <f>_xll.qlIndexFixing(ContinuousBasisIndex6M,AJ3373,TRUE,)</f>
        <v>7.3727256149449145E-3</v>
      </c>
      <c r="AP3373" s="78">
        <f>_xll.qlIndexFixing(ContBasisIndex6MCorrected,AJ3373,TRUE,)</f>
        <v>7.3851280420324569E-3</v>
      </c>
      <c r="AQ3373" s="78">
        <f>IFERROR(_xll.qlIndexFixing(Euribor6MLegacy,AN3373,TRUE,CalibrationTrigger),"")</f>
        <v>7.4362513505427507E-3</v>
      </c>
      <c r="AR3373" s="78">
        <f>IFERROR(_xll.qlIndexFixing(Eonia,AN3373,TRUE,CalibrationTrigger),"")</f>
        <v>6.794271829360099E-3</v>
      </c>
    </row>
    <row r="3374" spans="35:44">
      <c r="AI3374" s="64" t="s">
        <v>99</v>
      </c>
      <c r="AJ3374" s="146">
        <f>IFERROR(_xll.qlInterestRateIndexFixingDate(ContBasisIndex6MCorrected,AK3374),"")</f>
        <v>63209</v>
      </c>
      <c r="AK3374" s="146">
        <f>_xll.qlCalendarAdvance(Calendar,$AK3373,AI3374,,,trigger)</f>
        <v>63213</v>
      </c>
      <c r="AL3374" s="78">
        <f>IFERROR(_xll.qlIndexFixing(ContinuousBasisIndex6M,AJ3374,TRUE,)-_xll.qlIndexFixing($AV$1,AJ3374,TRUE,CalibrationTrigger),"")</f>
        <v>5.44583305722093E-4</v>
      </c>
      <c r="AN3374" s="146">
        <f>IFERROR(_xll.qlInterestRateIndexFixingDate(ContBasisIndex6MCorrected,AK3374),"")</f>
        <v>63209</v>
      </c>
      <c r="AO3374" s="78">
        <f>_xll.qlIndexFixing(ContinuousBasisIndex6M,AJ3374,TRUE,)</f>
        <v>7.3743593416594894E-3</v>
      </c>
      <c r="AP3374" s="78">
        <f>_xll.qlIndexFixing(ContBasisIndex6MCorrected,AJ3374,TRUE,)</f>
        <v>7.386761781876419E-3</v>
      </c>
      <c r="AQ3374" s="78">
        <f>IFERROR(_xll.qlIndexFixing(Euribor6MLegacy,AN3374,TRUE,CalibrationTrigger),"")</f>
        <v>7.4381027875429261E-3</v>
      </c>
      <c r="AR3374" s="78">
        <f>IFERROR(_xll.qlIndexFixing(Eonia,AN3374,TRUE,CalibrationTrigger),"")</f>
        <v>6.7960458102955812E-3</v>
      </c>
    </row>
    <row r="3375" spans="35:44">
      <c r="AI3375" s="64" t="s">
        <v>99</v>
      </c>
      <c r="AJ3375" s="146">
        <f>IFERROR(_xll.qlInterestRateIndexFixingDate(ContBasisIndex6MCorrected,AK3375),"")</f>
        <v>63216</v>
      </c>
      <c r="AK3375" s="146">
        <f>_xll.qlCalendarAdvance(Calendar,$AK3374,AI3375,,,trigger)</f>
        <v>63220</v>
      </c>
      <c r="AL3375" s="78">
        <f>IFERROR(_xll.qlIndexFixing(ContinuousBasisIndex6M,AJ3375,TRUE,)-_xll.qlIndexFixing($AV$1,AJ3375,TRUE,CalibrationTrigger),"")</f>
        <v>5.4458303767396764E-4</v>
      </c>
      <c r="AN3375" s="146">
        <f>IFERROR(_xll.qlInterestRateIndexFixingDate(ContBasisIndex6MCorrected,AK3375),"")</f>
        <v>63216</v>
      </c>
      <c r="AO3375" s="78">
        <f>_xll.qlIndexFixing(ContinuousBasisIndex6M,AJ3375,TRUE,)</f>
        <v>7.3759820820152797E-3</v>
      </c>
      <c r="AP3375" s="78">
        <f>_xll.qlIndexFixing(ContBasisIndex6MCorrected,AJ3375,TRUE,)</f>
        <v>7.3883845352931427E-3</v>
      </c>
      <c r="AQ3375" s="78">
        <f>IFERROR(_xll.qlIndexFixing(Euribor6MLegacy,AN3375,TRUE,CalibrationTrigger),"")</f>
        <v>7.4399417766179794E-3</v>
      </c>
      <c r="AR3375" s="78">
        <f>IFERROR(_xll.qlIndexFixing(Eonia,AN3375,TRUE,CalibrationTrigger),"")</f>
        <v>6.797808840710573E-3</v>
      </c>
    </row>
    <row r="3376" spans="35:44">
      <c r="AI3376" s="64" t="s">
        <v>99</v>
      </c>
      <c r="AJ3376" s="146">
        <f>IFERROR(_xll.qlInterestRateIndexFixingDate(ContBasisIndex6MCorrected,AK3376),"")</f>
        <v>63223</v>
      </c>
      <c r="AK3376" s="146">
        <f>_xll.qlCalendarAdvance(Calendar,$AK3375,AI3376,,,trigger)</f>
        <v>63227</v>
      </c>
      <c r="AL3376" s="78">
        <f>IFERROR(_xll.qlIndexFixing(ContinuousBasisIndex6M,AJ3376,TRUE,)-_xll.qlIndexFixing($AV$1,AJ3376,TRUE,CalibrationTrigger),"")</f>
        <v>5.4458276940590796E-4</v>
      </c>
      <c r="AN3376" s="146">
        <f>IFERROR(_xll.qlInterestRateIndexFixingDate(ContBasisIndex6MCorrected,AK3376),"")</f>
        <v>63223</v>
      </c>
      <c r="AO3376" s="78">
        <f>_xll.qlIndexFixing(ContinuousBasisIndex6M,AJ3376,TRUE,)</f>
        <v>7.3775938359729809E-3</v>
      </c>
      <c r="AP3376" s="78">
        <f>_xll.qlIndexFixing(ContBasisIndex6MCorrected,AJ3376,TRUE,)</f>
        <v>7.3899963022442073E-3</v>
      </c>
      <c r="AQ3376" s="78">
        <f>IFERROR(_xll.qlIndexFixing(Euribor6MLegacy,AN3376,TRUE,CalibrationTrigger),"")</f>
        <v>7.4417683177339057E-3</v>
      </c>
      <c r="AR3376" s="78">
        <f>IFERROR(_xll.qlIndexFixing(Eonia,AN3376,TRUE,CalibrationTrigger),"")</f>
        <v>6.7995609207383012E-3</v>
      </c>
    </row>
    <row r="3377" spans="35:44">
      <c r="AI3377" s="64" t="s">
        <v>99</v>
      </c>
      <c r="AJ3377" s="146">
        <f>IFERROR(_xll.qlInterestRateIndexFixingDate(ContBasisIndex6MCorrected,AK3377),"")</f>
        <v>63230</v>
      </c>
      <c r="AK3377" s="146">
        <f>_xll.qlCalendarAdvance(Calendar,$AK3376,AI3377,,,trigger)</f>
        <v>63234</v>
      </c>
      <c r="AL3377" s="78">
        <f>IFERROR(_xll.qlIndexFixing(ContinuousBasisIndex6M,AJ3377,TRUE,)-_xll.qlIndexFixing($AV$1,AJ3377,TRUE,CalibrationTrigger),"")</f>
        <v>5.4458250090863927E-4</v>
      </c>
      <c r="AN3377" s="146">
        <f>IFERROR(_xll.qlInterestRateIndexFixingDate(ContBasisIndex6MCorrected,AK3377),"")</f>
        <v>63230</v>
      </c>
      <c r="AO3377" s="78">
        <f>_xll.qlIndexFixing(ContinuousBasisIndex6M,AJ3377,TRUE,)</f>
        <v>7.3791946034972612E-3</v>
      </c>
      <c r="AP3377" s="78">
        <f>_xll.qlIndexFixing(ContBasisIndex6MCorrected,AJ3377,TRUE,)</f>
        <v>7.3915970826929555E-3</v>
      </c>
      <c r="AQ3377" s="78">
        <f>IFERROR(_xll.qlIndexFixing(Euribor6MLegacy,AN3377,TRUE,CalibrationTrigger),"")</f>
        <v>7.4435824108566974E-3</v>
      </c>
      <c r="AR3377" s="78">
        <f>IFERROR(_xll.qlIndexFixing(Eonia,AN3377,TRUE,CalibrationTrigger),"")</f>
        <v>6.801302050245539E-3</v>
      </c>
    </row>
    <row r="3378" spans="35:44">
      <c r="AI3378" s="64" t="s">
        <v>99</v>
      </c>
      <c r="AJ3378" s="146">
        <f>IFERROR(_xll.qlInterestRateIndexFixingDate(ContBasisIndex6MCorrected,AK3378),"")</f>
        <v>63237</v>
      </c>
      <c r="AK3378" s="146">
        <f>_xll.qlCalendarAdvance(Calendar,$AK3377,AI3378,,,trigger)</f>
        <v>63241</v>
      </c>
      <c r="AL3378" s="78">
        <f>IFERROR(_xll.qlIndexFixing(ContinuousBasisIndex6M,AJ3378,TRUE,)-_xll.qlIndexFixing($AV$1,AJ3378,TRUE,CalibrationTrigger),"")</f>
        <v>5.4458223217067944E-4</v>
      </c>
      <c r="AN3378" s="146">
        <f>IFERROR(_xll.qlInterestRateIndexFixingDate(ContBasisIndex6MCorrected,AK3378),"")</f>
        <v>63237</v>
      </c>
      <c r="AO3378" s="78">
        <f>_xll.qlIndexFixing(ContinuousBasisIndex6M,AJ3378,TRUE,)</f>
        <v>7.380784384549699E-3</v>
      </c>
      <c r="AP3378" s="78">
        <f>_xll.qlIndexFixing(ContBasisIndex6MCorrected,AJ3378,TRUE,)</f>
        <v>7.3931868766027326E-3</v>
      </c>
      <c r="AQ3378" s="78">
        <f>IFERROR(_xll.qlIndexFixing(Euribor6MLegacy,AN3378,TRUE,CalibrationTrigger),"")</f>
        <v>7.4453840559523506E-3</v>
      </c>
      <c r="AR3378" s="78">
        <f>IFERROR(_xll.qlIndexFixing(Eonia,AN3378,TRUE,CalibrationTrigger),"")</f>
        <v>6.8030322292589318E-3</v>
      </c>
    </row>
    <row r="3379" spans="35:44">
      <c r="AI3379" s="64" t="s">
        <v>99</v>
      </c>
      <c r="AJ3379" s="146">
        <f>IFERROR(_xll.qlInterestRateIndexFixingDate(ContBasisIndex6MCorrected,AK3379),"")</f>
        <v>63244</v>
      </c>
      <c r="AK3379" s="146">
        <f>_xll.qlCalendarAdvance(Calendar,$AK3378,AI3379,,,trigger)</f>
        <v>63248</v>
      </c>
      <c r="AL3379" s="78">
        <f>IFERROR(_xll.qlIndexFixing(ContinuousBasisIndex6M,AJ3379,TRUE,)-_xll.qlIndexFixing($AV$1,AJ3379,TRUE,CalibrationTrigger),"")</f>
        <v>5.4461411693407236E-4</v>
      </c>
      <c r="AN3379" s="146">
        <f>IFERROR(_xll.qlInterestRateIndexFixingDate(ContBasisIndex6MCorrected,AK3379),"")</f>
        <v>63244</v>
      </c>
      <c r="AO3379" s="78">
        <f>_xll.qlIndexFixing(ContinuousBasisIndex6M,AJ3379,TRUE,)</f>
        <v>7.3829166564947967E-3</v>
      </c>
      <c r="AP3379" s="78">
        <f>_xll.qlIndexFixing(ContBasisIndex6MCorrected,AJ3379,TRUE,)</f>
        <v>7.3953199262856012E-3</v>
      </c>
      <c r="AQ3379" s="78">
        <f>IFERROR(_xll.qlIndexFixing(Euribor6MLegacy,AN3379,TRUE,CalibrationTrigger),"")</f>
        <v>7.4477742654243751E-3</v>
      </c>
      <c r="AR3379" s="78">
        <f>IFERROR(_xll.qlIndexFixing(Eonia,AN3379,TRUE,CalibrationTrigger),"")</f>
        <v>6.8047514578584156E-3</v>
      </c>
    </row>
    <row r="3380" spans="35:44">
      <c r="AI3380" s="64" t="s">
        <v>99</v>
      </c>
      <c r="AJ3380" s="146">
        <f>IFERROR(_xll.qlInterestRateIndexFixingDate(ContBasisIndex6MCorrected,AK3380),"")</f>
        <v>63251</v>
      </c>
      <c r="AK3380" s="146">
        <f>_xll.qlCalendarAdvance(Calendar,$AK3379,AI3380,,,trigger)</f>
        <v>63255</v>
      </c>
      <c r="AL3380" s="78">
        <f>IFERROR(_xll.qlIndexFixing(ContinuousBasisIndex6M,AJ3380,TRUE,)-_xll.qlIndexFixing($AV$1,AJ3380,TRUE,CalibrationTrigger),"")</f>
        <v>5.4461385467994075E-4</v>
      </c>
      <c r="AN3380" s="146">
        <f>IFERROR(_xll.qlInterestRateIndexFixingDate(ContBasisIndex6MCorrected,AK3380),"")</f>
        <v>63251</v>
      </c>
      <c r="AO3380" s="78">
        <f>_xll.qlIndexFixing(ContinuousBasisIndex6M,AJ3380,TRUE,)</f>
        <v>7.3844822063575876E-3</v>
      </c>
      <c r="AP3380" s="78">
        <f>_xll.qlIndexFixing(ContBasisIndex6MCorrected,AJ3380,TRUE,)</f>
        <v>7.3968854890159256E-3</v>
      </c>
      <c r="AQ3380" s="78">
        <f>IFERROR(_xll.qlIndexFixing(Euribor6MLegacy,AN3380,TRUE,CalibrationTrigger),"")</f>
        <v>7.4495484568173056E-3</v>
      </c>
      <c r="AR3380" s="78">
        <f>IFERROR(_xll.qlIndexFixing(Eonia,AN3380,TRUE,CalibrationTrigger),"")</f>
        <v>6.8064597359374091E-3</v>
      </c>
    </row>
    <row r="3381" spans="35:44">
      <c r="AI3381" s="64" t="s">
        <v>99</v>
      </c>
      <c r="AJ3381" s="146">
        <f>IFERROR(_xll.qlInterestRateIndexFixingDate(ContBasisIndex6MCorrected,AK3381),"")</f>
        <v>63258</v>
      </c>
      <c r="AK3381" s="146">
        <f>_xll.qlCalendarAdvance(Calendar,$AK3380,AI3381,,,trigger)</f>
        <v>63262</v>
      </c>
      <c r="AL3381" s="78">
        <f>IFERROR(_xll.qlIndexFixing(ContinuousBasisIndex6M,AJ3381,TRUE,)-_xll.qlIndexFixing($AV$1,AJ3381,TRUE,CalibrationTrigger),"")</f>
        <v>5.4461359210215571E-4</v>
      </c>
      <c r="AN3381" s="146">
        <f>IFERROR(_xll.qlInterestRateIndexFixingDate(ContBasisIndex6MCorrected,AK3381),"")</f>
        <v>63258</v>
      </c>
      <c r="AO3381" s="78">
        <f>_xll.qlIndexFixing(ContinuousBasisIndex6M,AJ3381,TRUE,)</f>
        <v>7.3860367689757862E-3</v>
      </c>
      <c r="AP3381" s="78">
        <f>_xll.qlIndexFixing(ContBasisIndex6MCorrected,AJ3381,TRUE,)</f>
        <v>7.3984400644325817E-3</v>
      </c>
      <c r="AQ3381" s="78">
        <f>IFERROR(_xll.qlIndexFixing(Euribor6MLegacy,AN3381,TRUE,CalibrationTrigger),"")</f>
        <v>7.4513101993296145E-3</v>
      </c>
      <c r="AR3381" s="78">
        <f>IFERROR(_xll.qlIndexFixing(Eonia,AN3381,TRUE,CalibrationTrigger),"")</f>
        <v>6.8081570635492028E-3</v>
      </c>
    </row>
    <row r="3382" spans="35:44">
      <c r="AI3382" s="64" t="s">
        <v>99</v>
      </c>
      <c r="AJ3382" s="146">
        <f>IFERROR(_xll.qlInterestRateIndexFixingDate(ContBasisIndex6MCorrected,AK3382),"")</f>
        <v>63265</v>
      </c>
      <c r="AK3382" s="146">
        <f>_xll.qlCalendarAdvance(Calendar,$AK3381,AI3382,,,trigger)</f>
        <v>63269</v>
      </c>
      <c r="AL3382" s="78">
        <f>IFERROR(_xll.qlIndexFixing(ContinuousBasisIndex6M,AJ3382,TRUE,)-_xll.qlIndexFixing($AV$1,AJ3382,TRUE,CalibrationTrigger),"")</f>
        <v>5.4461332918985528E-4</v>
      </c>
      <c r="AN3382" s="146">
        <f>IFERROR(_xll.qlInterestRateIndexFixingDate(ContBasisIndex6MCorrected,AK3382),"")</f>
        <v>63265</v>
      </c>
      <c r="AO3382" s="78">
        <f>_xll.qlIndexFixing(ContinuousBasisIndex6M,AJ3382,TRUE,)</f>
        <v>7.3875803443150725E-3</v>
      </c>
      <c r="AP3382" s="78">
        <f>_xll.qlIndexFixing(ContBasisIndex6MCorrected,AJ3382,TRUE,)</f>
        <v>7.3999836525003816E-3</v>
      </c>
      <c r="AQ3382" s="78">
        <f>IFERROR(_xll.qlIndexFixing(Euribor6MLegacy,AN3382,TRUE,CalibrationTrigger),"")</f>
        <v>7.4530594929287184E-3</v>
      </c>
      <c r="AR3382" s="78">
        <f>IFERROR(_xll.qlIndexFixing(Eonia,AN3382,TRUE,CalibrationTrigger),"")</f>
        <v>6.8098434406671515E-3</v>
      </c>
    </row>
    <row r="3383" spans="35:44">
      <c r="AI3383" s="64" t="s">
        <v>99</v>
      </c>
      <c r="AJ3383" s="146">
        <f>IFERROR(_xll.qlInterestRateIndexFixingDate(ContBasisIndex6MCorrected,AK3383),"")</f>
        <v>63270</v>
      </c>
      <c r="AK3383" s="146">
        <f>_xll.qlCalendarAdvance(Calendar,$AK3382,AI3383,,,trigger)</f>
        <v>63276</v>
      </c>
      <c r="AL3383" s="78">
        <f>IFERROR(_xll.qlIndexFixing(ContinuousBasisIndex6M,AJ3383,TRUE,)-_xll.qlIndexFixing($AV$1,AJ3383,TRUE,CalibrationTrigger),"")</f>
        <v>5.4461306593087469E-4</v>
      </c>
      <c r="AN3383" s="146">
        <f>IFERROR(_xll.qlInterestRateIndexFixingDate(ContBasisIndex6MCorrected,AK3383),"")</f>
        <v>63270</v>
      </c>
      <c r="AO3383" s="78">
        <f>_xll.qlIndexFixing(ContinuousBasisIndex6M,AJ3383,TRUE,)</f>
        <v>7.3891129323359114E-3</v>
      </c>
      <c r="AP3383" s="78">
        <f>_xll.qlIndexFixing(ContBasisIndex6MCorrected,AJ3383,TRUE,)</f>
        <v>7.4015162531806599E-3</v>
      </c>
      <c r="AQ3383" s="78">
        <f>IFERROR(_xll.qlIndexFixing(Euribor6MLegacy,AN3383,TRUE,CalibrationTrigger),"")</f>
        <v>7.4547963375807321E-3</v>
      </c>
      <c r="AR3383" s="78">
        <f>IFERROR(_xll.qlIndexFixing(Eonia,AN3383,TRUE,CalibrationTrigger),"")</f>
        <v>6.8106733938932962E-3</v>
      </c>
    </row>
    <row r="3384" spans="35:44">
      <c r="AI3384" s="64" t="s">
        <v>99</v>
      </c>
      <c r="AJ3384" s="146">
        <f>IFERROR(_xll.qlInterestRateIndexFixingDate(ContBasisIndex6MCorrected,AK3384),"")</f>
        <v>63279</v>
      </c>
      <c r="AK3384" s="146">
        <f>_xll.qlCalendarAdvance(Calendar,$AK3383,AI3384,,,trigger)</f>
        <v>63283</v>
      </c>
      <c r="AL3384" s="78">
        <f>IFERROR(_xll.qlIndexFixing(ContinuousBasisIndex6M,AJ3384,TRUE,)-_xll.qlIndexFixing($AV$1,AJ3384,TRUE,CalibrationTrigger),"")</f>
        <v>5.4460207238603547E-4</v>
      </c>
      <c r="AN3384" s="146">
        <f>IFERROR(_xll.qlInterestRateIndexFixingDate(ContBasisIndex6MCorrected,AK3384),"")</f>
        <v>63279</v>
      </c>
      <c r="AO3384" s="78">
        <f>_xll.qlIndexFixing(ContinuousBasisIndex6M,AJ3384,TRUE,)</f>
        <v>7.39045387571637E-3</v>
      </c>
      <c r="AP3384" s="78">
        <f>_xll.qlIndexFixing(ContBasisIndex6MCorrected,AJ3384,TRUE,)</f>
        <v>7.4028569539140929E-3</v>
      </c>
      <c r="AQ3384" s="78">
        <f>IFERROR(_xll.qlIndexFixing(Euribor6MLegacy,AN3384,TRUE,CalibrationTrigger),"")</f>
        <v>7.4563247395709733E-3</v>
      </c>
      <c r="AR3384" s="78">
        <f>IFERROR(_xll.qlIndexFixing(Eonia,AN3384,TRUE,CalibrationTrigger),"")</f>
        <v>6.8131833435014499E-3</v>
      </c>
    </row>
    <row r="3385" spans="35:44">
      <c r="AI3385" s="64" t="s">
        <v>99</v>
      </c>
      <c r="AJ3385" s="146">
        <f>IFERROR(_xll.qlInterestRateIndexFixingDate(ContBasisIndex6MCorrected,AK3385),"")</f>
        <v>63286</v>
      </c>
      <c r="AK3385" s="146">
        <f>_xll.qlCalendarAdvance(Calendar,$AK3384,AI3385,,,trigger)</f>
        <v>63290</v>
      </c>
      <c r="AL3385" s="78">
        <f>IFERROR(_xll.qlIndexFixing(ContinuousBasisIndex6M,AJ3385,TRUE,)-_xll.qlIndexFixing($AV$1,AJ3385,TRUE,CalibrationTrigger),"")</f>
        <v>5.4460180616358166E-4</v>
      </c>
      <c r="AN3385" s="146">
        <f>IFERROR(_xll.qlInterestRateIndexFixingDate(ContBasisIndex6MCorrected,AK3385),"")</f>
        <v>63286</v>
      </c>
      <c r="AO3385" s="78">
        <f>_xll.qlIndexFixing(ContinuousBasisIndex6M,AJ3385,TRUE,)</f>
        <v>7.3919652428448678E-3</v>
      </c>
      <c r="AP3385" s="78">
        <f>_xll.qlIndexFixing(ContBasisIndex6MCorrected,AJ3385,TRUE,)</f>
        <v>7.4043683335165466E-3</v>
      </c>
      <c r="AQ3385" s="78">
        <f>IFERROR(_xll.qlIndexFixing(Euribor6MLegacy,AN3385,TRUE,CalibrationTrigger),"")</f>
        <v>7.4580375400372404E-3</v>
      </c>
      <c r="AR3385" s="78">
        <f>IFERROR(_xll.qlIndexFixing(Eonia,AN3385,TRUE,CalibrationTrigger),"")</f>
        <v>6.8148368691911543E-3</v>
      </c>
    </row>
    <row r="3386" spans="35:44">
      <c r="AI3386" s="64" t="s">
        <v>99</v>
      </c>
      <c r="AJ3386" s="146">
        <f>IFERROR(_xll.qlInterestRateIndexFixingDate(ContBasisIndex6MCorrected,AK3386),"")</f>
        <v>63293</v>
      </c>
      <c r="AK3386" s="146">
        <f>_xll.qlCalendarAdvance(Calendar,$AK3385,AI3386,,,trigger)</f>
        <v>63297</v>
      </c>
      <c r="AL3386" s="78">
        <f>IFERROR(_xll.qlIndexFixing(ContinuousBasisIndex6M,AJ3386,TRUE,)-_xll.qlIndexFixing($AV$1,AJ3386,TRUE,CalibrationTrigger),"")</f>
        <v>5.4460153958032359E-4</v>
      </c>
      <c r="AN3386" s="146">
        <f>IFERROR(_xll.qlInterestRateIndexFixingDate(ContBasisIndex6MCorrected,AK3386),"")</f>
        <v>63293</v>
      </c>
      <c r="AO3386" s="78">
        <f>_xll.qlIndexFixing(ContinuousBasisIndex6M,AJ3386,TRUE,)</f>
        <v>7.3934656227683396E-3</v>
      </c>
      <c r="AP3386" s="78">
        <f>_xll.qlIndexFixing(ContBasisIndex6MCorrected,AJ3386,TRUE,)</f>
        <v>7.4058687258436486E-3</v>
      </c>
      <c r="AQ3386" s="78">
        <f>IFERROR(_xll.qlIndexFixing(Euribor6MLegacy,AN3386,TRUE,CalibrationTrigger),"")</f>
        <v>7.459737891710473E-3</v>
      </c>
      <c r="AR3386" s="78">
        <f>IFERROR(_xll.qlIndexFixing(Eonia,AN3386,TRUE,CalibrationTrigger),"")</f>
        <v>6.8164794444136589E-3</v>
      </c>
    </row>
    <row r="3387" spans="35:44">
      <c r="AI3387" s="64" t="s">
        <v>99</v>
      </c>
      <c r="AJ3387" s="146">
        <f>IFERROR(_xll.qlInterestRateIndexFixingDate(ContBasisIndex6MCorrected,AK3387),"")</f>
        <v>63300</v>
      </c>
      <c r="AK3387" s="146">
        <f>_xll.qlCalendarAdvance(Calendar,$AK3386,AI3387,,,trigger)</f>
        <v>63304</v>
      </c>
      <c r="AL3387" s="78">
        <f>IFERROR(_xll.qlIndexFixing(ContinuousBasisIndex6M,AJ3387,TRUE,)-_xll.qlIndexFixing($AV$1,AJ3387,TRUE,CalibrationTrigger),"")</f>
        <v>5.4460127262752518E-4</v>
      </c>
      <c r="AN3387" s="146">
        <f>IFERROR(_xll.qlInterestRateIndexFixingDate(ContBasisIndex6MCorrected,AK3387),"")</f>
        <v>63300</v>
      </c>
      <c r="AO3387" s="78">
        <f>_xll.qlIndexFixing(ContinuousBasisIndex6M,AJ3387,TRUE,)</f>
        <v>7.3949550154535889E-3</v>
      </c>
      <c r="AP3387" s="78">
        <f>_xll.qlIndexFixing(ContBasisIndex6MCorrected,AJ3387,TRUE,)</f>
        <v>7.4073581308648218E-3</v>
      </c>
      <c r="AQ3387" s="78">
        <f>IFERROR(_xll.qlIndexFixing(Euribor6MLegacy,AN3387,TRUE,CalibrationTrigger),"")</f>
        <v>7.4614257945579097E-3</v>
      </c>
      <c r="AR3387" s="78">
        <f>IFERROR(_xll.qlIndexFixing(Eonia,AN3387,TRUE,CalibrationTrigger),"")</f>
        <v>6.8181110691423186E-3</v>
      </c>
    </row>
    <row r="3388" spans="35:44">
      <c r="AI3388" s="64" t="s">
        <v>99</v>
      </c>
      <c r="AJ3388" s="146">
        <f>IFERROR(_xll.qlInterestRateIndexFixingDate(ContBasisIndex6MCorrected,AK3388),"")</f>
        <v>63306</v>
      </c>
      <c r="AK3388" s="146">
        <f>_xll.qlCalendarAdvance(Calendar,$AK3387,AI3388,,,trigger)</f>
        <v>63311</v>
      </c>
      <c r="AL3388" s="78">
        <f>IFERROR(_xll.qlIndexFixing(ContinuousBasisIndex6M,AJ3388,TRUE,)-_xll.qlIndexFixing($AV$1,AJ3388,TRUE,CalibrationTrigger),"")</f>
        <v>5.4461174409475583E-4</v>
      </c>
      <c r="AN3388" s="146">
        <f>IFERROR(_xll.qlInterestRateIndexFixingDate(ContBasisIndex6MCorrected,AK3388),"")</f>
        <v>63306</v>
      </c>
      <c r="AO3388" s="78">
        <f>_xll.qlIndexFixing(ContinuousBasisIndex6M,AJ3388,TRUE,)</f>
        <v>7.3966110614296175E-3</v>
      </c>
      <c r="AP3388" s="78">
        <f>_xll.qlIndexFixing(ContBasisIndex6MCorrected,AJ3388,TRUE,)</f>
        <v>7.4090144445302184E-3</v>
      </c>
      <c r="AQ3388" s="78">
        <f>IFERROR(_xll.qlIndexFixing(Euribor6MLegacy,AN3388,TRUE,CalibrationTrigger),"")</f>
        <v>7.4632938254927464E-3</v>
      </c>
      <c r="AR3388" s="78">
        <f>IFERROR(_xll.qlIndexFixing(Eonia,AN3388,TRUE,CalibrationTrigger),"")</f>
        <v>6.8191407161766193E-3</v>
      </c>
    </row>
    <row r="3389" spans="35:44">
      <c r="AI3389" s="64" t="s">
        <v>99</v>
      </c>
      <c r="AJ3389" s="146">
        <f>IFERROR(_xll.qlInterestRateIndexFixingDate(ContBasisIndex6MCorrected,AK3389),"")</f>
        <v>63314</v>
      </c>
      <c r="AK3389" s="146">
        <f>_xll.qlCalendarAdvance(Calendar,$AK3388,AI3389,,,trigger)</f>
        <v>63318</v>
      </c>
      <c r="AL3389" s="78">
        <f>IFERROR(_xll.qlIndexFixing(ContinuousBasisIndex6M,AJ3389,TRUE,)-_xll.qlIndexFixing($AV$1,AJ3389,TRUE,CalibrationTrigger),"")</f>
        <v>5.4461147854630281E-4</v>
      </c>
      <c r="AN3389" s="146">
        <f>IFERROR(_xll.qlInterestRateIndexFixingDate(ContBasisIndex6MCorrected,AK3389),"")</f>
        <v>63314</v>
      </c>
      <c r="AO3389" s="78">
        <f>_xll.qlIndexFixing(ContinuousBasisIndex6M,AJ3389,TRUE,)</f>
        <v>7.3980777247973292E-3</v>
      </c>
      <c r="AP3389" s="78">
        <f>_xll.qlIndexFixing(ContBasisIndex6MCorrected,AJ3389,TRUE,)</f>
        <v>7.4104811201407463E-3</v>
      </c>
      <c r="AQ3389" s="78">
        <f>IFERROR(_xll.qlIndexFixing(Euribor6MLegacy,AN3389,TRUE,CalibrationTrigger),"")</f>
        <v>7.4649559757788498E-3</v>
      </c>
      <c r="AR3389" s="78">
        <f>IFERROR(_xll.qlIndexFixing(Eonia,AN3389,TRUE,CalibrationTrigger),"")</f>
        <v>6.8213414671980388E-3</v>
      </c>
    </row>
    <row r="3390" spans="35:44">
      <c r="AI3390" s="64" t="s">
        <v>99</v>
      </c>
      <c r="AJ3390" s="146">
        <f>IFERROR(_xll.qlInterestRateIndexFixingDate(ContBasisIndex6MCorrected,AK3390),"")</f>
        <v>63321</v>
      </c>
      <c r="AK3390" s="146">
        <f>_xll.qlCalendarAdvance(Calendar,$AK3389,AI3390,,,trigger)</f>
        <v>63325</v>
      </c>
      <c r="AL3390" s="78">
        <f>IFERROR(_xll.qlIndexFixing(ContinuousBasisIndex6M,AJ3390,TRUE,)-_xll.qlIndexFixing($AV$1,AJ3390,TRUE,CalibrationTrigger),"")</f>
        <v>5.4461121257949E-4</v>
      </c>
      <c r="AN3390" s="146">
        <f>IFERROR(_xll.qlInterestRateIndexFixingDate(ContBasisIndex6MCorrected,AK3390),"")</f>
        <v>63321</v>
      </c>
      <c r="AO3390" s="78">
        <f>_xll.qlIndexFixing(ContinuousBasisIndex6M,AJ3390,TRUE,)</f>
        <v>7.399533400598967E-3</v>
      </c>
      <c r="AP3390" s="78">
        <f>_xll.qlIndexFixing(ContBasisIndex6MCorrected,AJ3390,TRUE,)</f>
        <v>7.4119368081161235E-3</v>
      </c>
      <c r="AQ3390" s="78">
        <f>IFERROR(_xll.qlIndexFixing(Euribor6MLegacy,AN3390,TRUE,CalibrationTrigger),"")</f>
        <v>7.4666056768928259E-3</v>
      </c>
      <c r="AR3390" s="78">
        <f>IFERROR(_xll.qlIndexFixing(Eonia,AN3390,TRUE,CalibrationTrigger),"")</f>
        <v>6.822940240498454E-3</v>
      </c>
    </row>
    <row r="3391" spans="35:44">
      <c r="AI3391" s="64" t="s">
        <v>99</v>
      </c>
      <c r="AJ3391" s="146">
        <f>IFERROR(_xll.qlInterestRateIndexFixingDate(ContBasisIndex6MCorrected,AK3391),"")</f>
        <v>63328</v>
      </c>
      <c r="AK3391" s="146">
        <f>_xll.qlCalendarAdvance(Calendar,$AK3390,AI3391,,,trigger)</f>
        <v>63332</v>
      </c>
      <c r="AL3391" s="78">
        <f>IFERROR(_xll.qlIndexFixing(ContinuousBasisIndex6M,AJ3391,TRUE,)-_xll.qlIndexFixing($AV$1,AJ3391,TRUE,CalibrationTrigger),"")</f>
        <v>5.4461094618519102E-4</v>
      </c>
      <c r="AN3391" s="146">
        <f>IFERROR(_xll.qlInterestRateIndexFixingDate(ContBasisIndex6MCorrected,AK3391),"")</f>
        <v>63328</v>
      </c>
      <c r="AO3391" s="78">
        <f>_xll.qlIndexFixing(ContinuousBasisIndex6M,AJ3391,TRUE,)</f>
        <v>7.4009780888002093E-3</v>
      </c>
      <c r="AP3391" s="78">
        <f>_xll.qlIndexFixing(ContBasisIndex6MCorrected,AJ3391,TRUE,)</f>
        <v>7.4133815084220312E-3</v>
      </c>
      <c r="AQ3391" s="78">
        <f>IFERROR(_xll.qlIndexFixing(Euribor6MLegacy,AN3391,TRUE,CalibrationTrigger),"")</f>
        <v>7.4682429288007871E-3</v>
      </c>
      <c r="AR3391" s="78">
        <f>IFERROR(_xll.qlIndexFixing(Eonia,AN3391,TRUE,CalibrationTrigger),"")</f>
        <v>6.8245280633316696E-3</v>
      </c>
    </row>
    <row r="3392" spans="35:44">
      <c r="AI3392" s="64" t="s">
        <v>99</v>
      </c>
      <c r="AJ3392" s="146">
        <f>IFERROR(_xll.qlInterestRateIndexFixingDate(ContBasisIndex6MCorrected,AK3392),"")</f>
        <v>63335</v>
      </c>
      <c r="AK3392" s="146">
        <f>_xll.qlCalendarAdvance(Calendar,$AK3391,AI3392,,,trigger)</f>
        <v>63339</v>
      </c>
      <c r="AL3392" s="78">
        <f>IFERROR(_xll.qlIndexFixing(ContinuousBasisIndex6M,AJ3392,TRUE,)-_xll.qlIndexFixing($AV$1,AJ3392,TRUE,CalibrationTrigger),"")</f>
        <v>5.4461067935168E-4</v>
      </c>
      <c r="AN3392" s="146">
        <f>IFERROR(_xll.qlInterestRateIndexFixingDate(ContBasisIndex6MCorrected,AK3392),"")</f>
        <v>63335</v>
      </c>
      <c r="AO3392" s="78">
        <f>_xll.qlIndexFixing(ContinuousBasisIndex6M,AJ3392,TRUE,)</f>
        <v>7.4024117893663026E-3</v>
      </c>
      <c r="AP3392" s="78">
        <f>_xll.qlIndexFixing(ContBasisIndex6MCorrected,AJ3392,TRUE,)</f>
        <v>7.4148152210232795E-3</v>
      </c>
      <c r="AQ3392" s="78">
        <f>IFERROR(_xll.qlIndexFixing(Euribor6MLegacy,AN3392,TRUE,CalibrationTrigger),"")</f>
        <v>7.4698677314740626E-3</v>
      </c>
      <c r="AR3392" s="78">
        <f>IFERROR(_xll.qlIndexFixing(Eonia,AN3392,TRUE,CalibrationTrigger),"")</f>
        <v>6.8261049356443948E-3</v>
      </c>
    </row>
    <row r="3393" spans="35:44">
      <c r="AI3393" s="64" t="s">
        <v>99</v>
      </c>
      <c r="AJ3393" s="146">
        <f>IFERROR(_xll.qlInterestRateIndexFixingDate(ContBasisIndex6MCorrected,AK3393),"")</f>
        <v>63342</v>
      </c>
      <c r="AK3393" s="146">
        <f>_xll.qlCalendarAdvance(Calendar,$AK3392,AI3393,,,trigger)</f>
        <v>63346</v>
      </c>
      <c r="AL3393" s="78">
        <f>IFERROR(_xll.qlIndexFixing(ContinuousBasisIndex6M,AJ3393,TRUE,)-_xll.qlIndexFixing($AV$1,AJ3393,TRUE,CalibrationTrigger),"")</f>
        <v>5.4459966257292165E-4</v>
      </c>
      <c r="AN3393" s="146">
        <f>IFERROR(_xll.qlInterestRateIndexFixingDate(ContBasisIndex6MCorrected,AK3393),"")</f>
        <v>63342</v>
      </c>
      <c r="AO3393" s="78">
        <f>_xll.qlIndexFixing(ContinuousBasisIndex6M,AJ3393,TRUE,)</f>
        <v>7.4036606375932623E-3</v>
      </c>
      <c r="AP3393" s="78">
        <f>_xll.qlIndexFixing(ContBasisIndex6MCorrected,AJ3393,TRUE,)</f>
        <v>7.4160638255672158E-3</v>
      </c>
      <c r="AQ3393" s="78">
        <f>IFERROR(_xll.qlIndexFixing(Euribor6MLegacy,AN3393,TRUE,CalibrationTrigger),"")</f>
        <v>7.4712917845326252E-3</v>
      </c>
      <c r="AR3393" s="78">
        <f>IFERROR(_xll.qlIndexFixing(Eonia,AN3393,TRUE,CalibrationTrigger),"")</f>
        <v>6.8276708575165657E-3</v>
      </c>
    </row>
    <row r="3394" spans="35:44">
      <c r="AI3394" s="64" t="s">
        <v>99</v>
      </c>
      <c r="AJ3394" s="146">
        <f>IFERROR(_xll.qlInterestRateIndexFixingDate(ContBasisIndex6MCorrected,AK3394),"")</f>
        <v>63349</v>
      </c>
      <c r="AK3394" s="146">
        <f>_xll.qlCalendarAdvance(Calendar,$AK3393,AI3394,,,trigger)</f>
        <v>63353</v>
      </c>
      <c r="AL3394" s="78">
        <f>IFERROR(_xll.qlIndexFixing(ContinuousBasisIndex6M,AJ3394,TRUE,)-_xll.qlIndexFixing($AV$1,AJ3394,TRUE,CalibrationTrigger),"")</f>
        <v>5.4459939274504633E-4</v>
      </c>
      <c r="AN3394" s="146">
        <f>IFERROR(_xll.qlInterestRateIndexFixingDate(ContBasisIndex6MCorrected,AK3394),"")</f>
        <v>63349</v>
      </c>
      <c r="AO3394" s="78">
        <f>_xll.qlIndexFixing(ContinuousBasisIndex6M,AJ3394,TRUE,)</f>
        <v>7.4050731186324978E-3</v>
      </c>
      <c r="AP3394" s="78">
        <f>_xll.qlIndexFixing(ContBasisIndex6MCorrected,AJ3394,TRUE,)</f>
        <v>7.4174763184583917E-3</v>
      </c>
      <c r="AQ3394" s="78">
        <f>IFERROR(_xll.qlIndexFixing(Euribor6MLegacy,AN3394,TRUE,CalibrationTrigger),"")</f>
        <v>7.4728925447197616E-3</v>
      </c>
      <c r="AR3394" s="78">
        <f>IFERROR(_xll.qlIndexFixing(Eonia,AN3394,TRUE,CalibrationTrigger),"")</f>
        <v>6.8292258288948915E-3</v>
      </c>
    </row>
    <row r="3395" spans="35:44">
      <c r="AI3395" s="64" t="s">
        <v>99</v>
      </c>
      <c r="AJ3395" s="146">
        <f>IFERROR(_xll.qlInterestRateIndexFixingDate(ContBasisIndex6MCorrected,AK3395),"")</f>
        <v>63356</v>
      </c>
      <c r="AK3395" s="146">
        <f>_xll.qlCalendarAdvance(Calendar,$AK3394,AI3395,,,trigger)</f>
        <v>63360</v>
      </c>
      <c r="AL3395" s="78">
        <f>IFERROR(_xll.qlIndexFixing(ContinuousBasisIndex6M,AJ3395,TRUE,)-_xll.qlIndexFixing($AV$1,AJ3395,TRUE,CalibrationTrigger),"")</f>
        <v>5.445991224663823E-4</v>
      </c>
      <c r="AN3395" s="146">
        <f>IFERROR(_xll.qlInterestRateIndexFixingDate(ContBasisIndex6MCorrected,AK3395),"")</f>
        <v>63356</v>
      </c>
      <c r="AO3395" s="78">
        <f>_xll.qlIndexFixing(ContinuousBasisIndex6M,AJ3395,TRUE,)</f>
        <v>7.4064746121583194E-3</v>
      </c>
      <c r="AP3395" s="78">
        <f>_xll.qlIndexFixing(ContBasisIndex6MCorrected,AJ3395,TRUE,)</f>
        <v>7.4188778237680121E-3</v>
      </c>
      <c r="AQ3395" s="78">
        <f>IFERROR(_xll.qlIndexFixing(Euribor6MLegacy,AN3395,TRUE,CalibrationTrigger),"")</f>
        <v>7.4744808558316837E-3</v>
      </c>
      <c r="AR3395" s="78">
        <f>IFERROR(_xll.qlIndexFixing(Eonia,AN3395,TRUE,CalibrationTrigger),"")</f>
        <v>6.8307698497793723E-3</v>
      </c>
    </row>
    <row r="3396" spans="35:44">
      <c r="AI3396" s="64" t="s">
        <v>99</v>
      </c>
      <c r="AJ3396" s="146">
        <f>IFERROR(_xll.qlInterestRateIndexFixingDate(ContBasisIndex6MCorrected,AK3396),"")</f>
        <v>63363</v>
      </c>
      <c r="AK3396" s="146">
        <f>_xll.qlCalendarAdvance(Calendar,$AK3395,AI3396,,,trigger)</f>
        <v>63367</v>
      </c>
      <c r="AL3396" s="78">
        <f>IFERROR(_xll.qlIndexFixing(ContinuousBasisIndex6M,AJ3396,TRUE,)-_xll.qlIndexFixing($AV$1,AJ3396,TRUE,CalibrationTrigger),"")</f>
        <v>5.4459885172688637E-4</v>
      </c>
      <c r="AN3396" s="146">
        <f>IFERROR(_xll.qlInterestRateIndexFixingDate(ContBasisIndex6MCorrected,AK3396),"")</f>
        <v>63363</v>
      </c>
      <c r="AO3396" s="78">
        <f>_xll.qlIndexFixing(ContinuousBasisIndex6M,AJ3396,TRUE,)</f>
        <v>7.407865118136658E-3</v>
      </c>
      <c r="AP3396" s="78">
        <f>_xll.qlIndexFixing(ContBasisIndex6MCorrected,AJ3396,TRUE,)</f>
        <v>7.4202683414602592E-3</v>
      </c>
      <c r="AQ3396" s="78">
        <f>IFERROR(_xll.qlIndexFixing(Euribor6MLegacy,AN3396,TRUE,CalibrationTrigger),"")</f>
        <v>7.4760567178404373E-3</v>
      </c>
      <c r="AR3396" s="78">
        <f>IFERROR(_xll.qlIndexFixing(Eonia,AN3396,TRUE,CalibrationTrigger),"")</f>
        <v>6.8323029201700081E-3</v>
      </c>
    </row>
    <row r="3397" spans="35:44">
      <c r="AI3397" s="64" t="s">
        <v>99</v>
      </c>
      <c r="AJ3397" s="146">
        <f>IFERROR(_xll.qlInterestRateIndexFixingDate(ContBasisIndex6MCorrected,AK3397),"")</f>
        <v>63370</v>
      </c>
      <c r="AK3397" s="146">
        <f>_xll.qlCalendarAdvance(Calendar,$AK3396,AI3397,,,trigger)</f>
        <v>63374</v>
      </c>
      <c r="AL3397" s="78">
        <f>IFERROR(_xll.qlIndexFixing(ContinuousBasisIndex6M,AJ3397,TRUE,)-_xll.qlIndexFixing($AV$1,AJ3397,TRUE,CalibrationTrigger),"")</f>
        <v>5.4460933826183146E-4</v>
      </c>
      <c r="AN3397" s="146">
        <f>IFERROR(_xll.qlInterestRateIndexFixingDate(ContBasisIndex6MCorrected,AK3397),"")</f>
        <v>63370</v>
      </c>
      <c r="AO3397" s="78">
        <f>_xll.qlIndexFixing(ContinuousBasisIndex6M,AJ3397,TRUE,)</f>
        <v>7.4094154764887295E-3</v>
      </c>
      <c r="AP3397" s="78">
        <f>_xll.qlIndexFixing(ContBasisIndex6MCorrected,AJ3397,TRUE,)</f>
        <v>7.4218189672788397E-3</v>
      </c>
      <c r="AQ3397" s="78">
        <f>IFERROR(_xll.qlIndexFixing(Euribor6MLegacy,AN3397,TRUE,CalibrationTrigger),"")</f>
        <v>7.4778050052357898E-3</v>
      </c>
      <c r="AR3397" s="78">
        <f>IFERROR(_xll.qlIndexFixing(Eonia,AN3397,TRUE,CalibrationTrigger),"")</f>
        <v>6.8338250401200895E-3</v>
      </c>
    </row>
    <row r="3398" spans="35:44">
      <c r="AI3398" s="64" t="s">
        <v>99</v>
      </c>
      <c r="AJ3398" s="146">
        <f>IFERROR(_xll.qlInterestRateIndexFixingDate(ContBasisIndex6MCorrected,AK3398),"")</f>
        <v>63377</v>
      </c>
      <c r="AK3398" s="146">
        <f>_xll.qlCalendarAdvance(Calendar,$AK3397,AI3398,,,trigger)</f>
        <v>63381</v>
      </c>
      <c r="AL3398" s="78">
        <f>IFERROR(_xll.qlIndexFixing(ContinuousBasisIndex6M,AJ3398,TRUE,)-_xll.qlIndexFixing($AV$1,AJ3398,TRUE,CalibrationTrigger),"")</f>
        <v>5.446090685879831E-4</v>
      </c>
      <c r="AN3398" s="146">
        <f>IFERROR(_xll.qlInterestRateIndexFixingDate(ContBasisIndex6MCorrected,AK3398),"")</f>
        <v>63377</v>
      </c>
      <c r="AO3398" s="78">
        <f>_xll.qlIndexFixing(ContinuousBasisIndex6M,AJ3398,TRUE,)</f>
        <v>7.4107832505357959E-3</v>
      </c>
      <c r="AP3398" s="78">
        <f>_xll.qlIndexFixing(ContBasisIndex6MCorrected,AJ3398,TRUE,)</f>
        <v>7.4231867529448731E-3</v>
      </c>
      <c r="AQ3398" s="78">
        <f>IFERROR(_xll.qlIndexFixing(Euribor6MLegacy,AN3398,TRUE,CalibrationTrigger),"")</f>
        <v>7.4793551118549403E-3</v>
      </c>
      <c r="AR3398" s="78">
        <f>IFERROR(_xll.qlIndexFixing(Eonia,AN3398,TRUE,CalibrationTrigger),"")</f>
        <v>6.8353362095496806E-3</v>
      </c>
    </row>
    <row r="3399" spans="35:44">
      <c r="AI3399" s="64" t="s">
        <v>99</v>
      </c>
      <c r="AJ3399" s="146">
        <f>IFERROR(_xll.qlInterestRateIndexFixingDate(ContBasisIndex6MCorrected,AK3399),"")</f>
        <v>63384</v>
      </c>
      <c r="AK3399" s="146">
        <f>_xll.qlCalendarAdvance(Calendar,$AK3398,AI3399,,,trigger)</f>
        <v>63388</v>
      </c>
      <c r="AL3399" s="78">
        <f>IFERROR(_xll.qlIndexFixing(ContinuousBasisIndex6M,AJ3399,TRUE,)-_xll.qlIndexFixing($AV$1,AJ3399,TRUE,CalibrationTrigger),"")</f>
        <v>5.4460879840628057E-4</v>
      </c>
      <c r="AN3399" s="146">
        <f>IFERROR(_xll.qlInterestRateIndexFixingDate(ContBasisIndex6MCorrected,AK3399),"")</f>
        <v>63384</v>
      </c>
      <c r="AO3399" s="78">
        <f>_xll.qlIndexFixing(ContinuousBasisIndex6M,AJ3399,TRUE,)</f>
        <v>7.4121400367135526E-3</v>
      </c>
      <c r="AP3399" s="78">
        <f>_xll.qlIndexFixing(ContBasisIndex6MCorrected,AJ3399,TRUE,)</f>
        <v>7.424543550671652E-3</v>
      </c>
      <c r="AQ3399" s="78">
        <f>IFERROR(_xll.qlIndexFixing(Euribor6MLegacy,AN3399,TRUE,CalibrationTrigger),"")</f>
        <v>7.4808927690282693E-3</v>
      </c>
      <c r="AR3399" s="78">
        <f>IFERROR(_xll.qlIndexFixing(Eonia,AN3399,TRUE,CalibrationTrigger),"")</f>
        <v>6.8368364284854266E-3</v>
      </c>
    </row>
    <row r="3400" spans="35:44">
      <c r="AI3400" s="64" t="s">
        <v>99</v>
      </c>
      <c r="AJ3400" s="146">
        <f>IFERROR(_xll.qlInterestRateIndexFixingDate(ContBasisIndex6MCorrected,AK3400),"")</f>
        <v>63391</v>
      </c>
      <c r="AK3400" s="146">
        <f>_xll.qlCalendarAdvance(Calendar,$AK3399,AI3400,,,trigger)</f>
        <v>63395</v>
      </c>
      <c r="AL3400" s="78">
        <f>IFERROR(_xll.qlIndexFixing(ContinuousBasisIndex6M,AJ3400,TRUE,)-_xll.qlIndexFixing($AV$1,AJ3400,TRUE,CalibrationTrigger),"")</f>
        <v>5.4460852770673099E-4</v>
      </c>
      <c r="AN3400" s="146">
        <f>IFERROR(_xll.qlInterestRateIndexFixingDate(ContBasisIndex6MCorrected,AK3400),"")</f>
        <v>63391</v>
      </c>
      <c r="AO3400" s="78">
        <f>_xll.qlIndexFixing(ContinuousBasisIndex6M,AJ3400,TRUE,)</f>
        <v>7.4134858349898507E-3</v>
      </c>
      <c r="AP3400" s="78">
        <f>_xll.qlIndexFixing(ContBasisIndex6MCorrected,AJ3400,TRUE,)</f>
        <v>7.4258893604274637E-3</v>
      </c>
      <c r="AQ3400" s="78">
        <f>IFERROR(_xll.qlIndexFixing(Euribor6MLegacy,AN3400,TRUE,CalibrationTrigger),"")</f>
        <v>7.4824179767253654E-3</v>
      </c>
      <c r="AR3400" s="78">
        <f>IFERROR(_xll.qlIndexFixing(Eonia,AN3400,TRUE,CalibrationTrigger),"")</f>
        <v>6.8383256969806183E-3</v>
      </c>
    </row>
    <row r="3401" spans="35:44">
      <c r="AI3401" s="64" t="s">
        <v>99</v>
      </c>
      <c r="AJ3401" s="146">
        <f>IFERROR(_xll.qlInterestRateIndexFixingDate(ContBasisIndex6MCorrected,AK3401),"")</f>
        <v>63398</v>
      </c>
      <c r="AK3401" s="146">
        <f>_xll.qlCalendarAdvance(Calendar,$AK3400,AI3401,,,trigger)</f>
        <v>63402</v>
      </c>
      <c r="AL3401" s="78">
        <f>IFERROR(_xll.qlIndexFixing(ContinuousBasisIndex6M,AJ3401,TRUE,)-_xll.qlIndexFixing($AV$1,AJ3401,TRUE,CalibrationTrigger),"")</f>
        <v>5.4460825647847325E-4</v>
      </c>
      <c r="AN3401" s="146">
        <f>IFERROR(_xll.qlInterestRateIndexFixingDate(ContBasisIndex6MCorrected,AK3401),"")</f>
        <v>63398</v>
      </c>
      <c r="AO3401" s="78">
        <f>_xll.qlIndexFixing(ContinuousBasisIndex6M,AJ3401,TRUE,)</f>
        <v>7.4148206453316734E-3</v>
      </c>
      <c r="AP3401" s="78">
        <f>_xll.qlIndexFixing(ContBasisIndex6MCorrected,AJ3401,TRUE,)</f>
        <v>7.4272241821801586E-3</v>
      </c>
      <c r="AQ3401" s="78">
        <f>IFERROR(_xll.qlIndexFixing(Euribor6MLegacy,AN3401,TRUE,CalibrationTrigger),"")</f>
        <v>7.4839307349171217E-3</v>
      </c>
      <c r="AR3401" s="78">
        <f>IFERROR(_xll.qlIndexFixing(Eonia,AN3401,TRUE,CalibrationTrigger),"")</f>
        <v>6.839804014981965E-3</v>
      </c>
    </row>
    <row r="3402" spans="35:44">
      <c r="AI3402" s="64" t="s">
        <v>99</v>
      </c>
      <c r="AJ3402" s="146">
        <f>IFERROR(_xll.qlInterestRateIndexFixingDate(ContBasisIndex6MCorrected,AK3402),"")</f>
        <v>63405</v>
      </c>
      <c r="AK3402" s="146">
        <f>_xll.qlCalendarAdvance(Calendar,$AK3401,AI3402,,,trigger)</f>
        <v>63409</v>
      </c>
      <c r="AL3402" s="78">
        <f>IFERROR(_xll.qlIndexFixing(ContinuousBasisIndex6M,AJ3402,TRUE,)-_xll.qlIndexFixing($AV$1,AJ3402,TRUE,CalibrationTrigger),"")</f>
        <v>5.4460798471325442E-4</v>
      </c>
      <c r="AN3402" s="146">
        <f>IFERROR(_xll.qlInterestRateIndexFixingDate(ContBasisIndex6MCorrected,AK3402),"")</f>
        <v>63405</v>
      </c>
      <c r="AO3402" s="78">
        <f>_xll.qlIndexFixing(ContinuousBasisIndex6M,AJ3402,TRUE,)</f>
        <v>7.4161444677060036E-3</v>
      </c>
      <c r="AP3402" s="78">
        <f>_xll.qlIndexFixing(ContBasisIndex6MCorrected,AJ3402,TRUE,)</f>
        <v>7.4285480158941134E-3</v>
      </c>
      <c r="AQ3402" s="78">
        <f>IFERROR(_xll.qlIndexFixing(Euribor6MLegacy,AN3402,TRUE,CalibrationTrigger),"")</f>
        <v>7.4854310435744312E-3</v>
      </c>
      <c r="AR3402" s="78">
        <f>IFERROR(_xll.qlIndexFixing(Eonia,AN3402,TRUE,CalibrationTrigger),"")</f>
        <v>6.8412713824628213E-3</v>
      </c>
    </row>
    <row r="3403" spans="35:44">
      <c r="AI3403" s="64" t="s">
        <v>99</v>
      </c>
      <c r="AJ3403" s="146">
        <f>IFERROR(_xll.qlInterestRateIndexFixingDate(ContBasisIndex6MCorrected,AK3403),"")</f>
        <v>63412</v>
      </c>
      <c r="AK3403" s="146">
        <f>_xll.qlCalendarAdvance(Calendar,$AK3402,AI3403,,,trigger)</f>
        <v>63416</v>
      </c>
      <c r="AL3403" s="78">
        <f>IFERROR(_xll.qlIndexFixing(ContinuousBasisIndex6M,AJ3403,TRUE,)-_xll.qlIndexFixing($AV$1,AJ3403,TRUE,CalibrationTrigger),"")</f>
        <v>5.4460771240108161E-4</v>
      </c>
      <c r="AN3403" s="146">
        <f>IFERROR(_xll.qlInterestRateIndexFixingDate(ContBasisIndex6MCorrected,AK3403),"")</f>
        <v>63412</v>
      </c>
      <c r="AO3403" s="78">
        <f>_xll.qlIndexFixing(ContinuousBasisIndex6M,AJ3403,TRUE,)</f>
        <v>7.4174573020824317E-3</v>
      </c>
      <c r="AP3403" s="78">
        <f>_xll.qlIndexFixing(ContBasisIndex6MCorrected,AJ3403,TRUE,)</f>
        <v>7.4298608615432629E-3</v>
      </c>
      <c r="AQ3403" s="78">
        <f>IFERROR(_xll.qlIndexFixing(Euribor6MLegacy,AN3403,TRUE,CalibrationTrigger),"")</f>
        <v>7.4869189026699244E-3</v>
      </c>
      <c r="AR3403" s="78">
        <f>IFERROR(_xll.qlIndexFixing(Eonia,AN3403,TRUE,CalibrationTrigger),"")</f>
        <v>6.8427277995031233E-3</v>
      </c>
    </row>
    <row r="3404" spans="35:44">
      <c r="AI3404" s="64" t="s">
        <v>99</v>
      </c>
      <c r="AJ3404" s="146">
        <f>IFERROR(_xll.qlInterestRateIndexFixingDate(ContBasisIndex6MCorrected,AK3404),"")</f>
        <v>63419</v>
      </c>
      <c r="AK3404" s="146">
        <f>_xll.qlCalendarAdvance(Calendar,$AK3403,AI3404,,,trigger)</f>
        <v>63423</v>
      </c>
      <c r="AL3404" s="78">
        <f>IFERROR(_xll.qlIndexFixing(ContinuousBasisIndex6M,AJ3404,TRUE,)-_xll.qlIndexFixing($AV$1,AJ3404,TRUE,CalibrationTrigger),"")</f>
        <v>5.4460743953065917E-4</v>
      </c>
      <c r="AN3404" s="146">
        <f>IFERROR(_xll.qlInterestRateIndexFixingDate(ContBasisIndex6MCorrected,AK3404),"")</f>
        <v>63419</v>
      </c>
      <c r="AO3404" s="78">
        <f>_xll.qlIndexFixing(ContinuousBasisIndex6M,AJ3404,TRUE,)</f>
        <v>7.4187591484279388E-3</v>
      </c>
      <c r="AP3404" s="78">
        <f>_xll.qlIndexFixing(ContBasisIndex6MCorrected,AJ3404,TRUE,)</f>
        <v>7.4311627190911137E-3</v>
      </c>
      <c r="AQ3404" s="78">
        <f>IFERROR(_xll.qlIndexFixing(Euribor6MLegacy,AN3404,TRUE,CalibrationTrigger),"")</f>
        <v>7.4883943121740598E-3</v>
      </c>
      <c r="AR3404" s="78">
        <f>IFERROR(_xll.qlIndexFixing(Eonia,AN3404,TRUE,CalibrationTrigger),"")</f>
        <v>6.8441732660229349E-3</v>
      </c>
    </row>
    <row r="3405" spans="35:44">
      <c r="AI3405" s="64" t="s">
        <v>99</v>
      </c>
      <c r="AJ3405" s="146">
        <f>IFERROR(_xll.qlInterestRateIndexFixingDate(ContBasisIndex6MCorrected,AK3405),"")</f>
        <v>63426</v>
      </c>
      <c r="AK3405" s="146">
        <f>_xll.qlCalendarAdvance(Calendar,$AK3404,AI3405,,,trigger)</f>
        <v>63430</v>
      </c>
      <c r="AL3405" s="78">
        <f>IFERROR(_xll.qlIndexFixing(ContinuousBasisIndex6M,AJ3405,TRUE,)-_xll.qlIndexFixing($AV$1,AJ3405,TRUE,CalibrationTrigger),"")</f>
        <v>5.4459639268277134E-4</v>
      </c>
      <c r="AN3405" s="146">
        <f>IFERROR(_xll.qlInterestRateIndexFixingDate(ContBasisIndex6MCorrected,AK3405),"")</f>
        <v>63426</v>
      </c>
      <c r="AO3405" s="78">
        <f>_xll.qlIndexFixing(ContinuousBasisIndex6M,AJ3405,TRUE,)</f>
        <v>7.419885226893303E-3</v>
      </c>
      <c r="AP3405" s="78">
        <f>_xll.qlIndexFixing(ContBasisIndex6MCorrected,AJ3405,TRUE,)</f>
        <v>7.4322885525407358E-3</v>
      </c>
      <c r="AQ3405" s="78">
        <f>IFERROR(_xll.qlIndexFixing(Euribor6MLegacy,AN3405,TRUE,CalibrationTrigger),"")</f>
        <v>7.4896792613703706E-3</v>
      </c>
      <c r="AR3405" s="78">
        <f>IFERROR(_xll.qlIndexFixing(Eonia,AN3405,TRUE,CalibrationTrigger),"")</f>
        <v>6.8456077820489014E-3</v>
      </c>
    </row>
    <row r="3406" spans="35:44">
      <c r="AI3406" s="64" t="s">
        <v>99</v>
      </c>
      <c r="AJ3406" s="146">
        <f>IFERROR(_xll.qlInterestRateIndexFixingDate(ContBasisIndex6MCorrected,AK3406),"")</f>
        <v>63433</v>
      </c>
      <c r="AK3406" s="146">
        <f>_xll.qlCalendarAdvance(Calendar,$AK3405,AI3406,,,trigger)</f>
        <v>63437</v>
      </c>
      <c r="AL3406" s="78">
        <f>IFERROR(_xll.qlIndexFixing(ContinuousBasisIndex6M,AJ3406,TRUE,)-_xll.qlIndexFixing($AV$1,AJ3406,TRUE,CalibrationTrigger),"")</f>
        <v>5.445745676254379E-4</v>
      </c>
      <c r="AN3406" s="146">
        <f>IFERROR(_xll.qlInterestRateIndexFixingDate(ContBasisIndex6MCorrected,AK3406),"")</f>
        <v>63433</v>
      </c>
      <c r="AO3406" s="78">
        <f>_xll.qlIndexFixing(ContinuousBasisIndex6M,AJ3406,TRUE,)</f>
        <v>7.4208376027371219E-3</v>
      </c>
      <c r="AP3406" s="78">
        <f>_xll.qlIndexFixing(ContBasisIndex6MCorrected,AJ3406,TRUE,)</f>
        <v>7.4332404270662407E-3</v>
      </c>
      <c r="AQ3406" s="78">
        <f>IFERROR(_xll.qlIndexFixing(Euribor6MLegacy,AN3406,TRUE,CalibrationTrigger),"")</f>
        <v>7.4907760891422363E-3</v>
      </c>
      <c r="AR3406" s="78">
        <f>IFERROR(_xll.qlIndexFixing(Eonia,AN3406,TRUE,CalibrationTrigger),"")</f>
        <v>6.8470313476076683E-3</v>
      </c>
    </row>
    <row r="3407" spans="35:44">
      <c r="AI3407" s="64" t="s">
        <v>99</v>
      </c>
      <c r="AJ3407" s="146">
        <f>IFERROR(_xll.qlInterestRateIndexFixingDate(ContBasisIndex6MCorrected,AK3407),"")</f>
        <v>63440</v>
      </c>
      <c r="AK3407" s="146">
        <f>_xll.qlCalendarAdvance(Calendar,$AK3406,AI3407,,,trigger)</f>
        <v>63444</v>
      </c>
      <c r="AL3407" s="78">
        <f>IFERROR(_xll.qlIndexFixing(ContinuousBasisIndex6M,AJ3407,TRUE,)-_xll.qlIndexFixing($AV$1,AJ3407,TRUE,CalibrationTrigger),"")</f>
        <v>5.4457428742968154E-4</v>
      </c>
      <c r="AN3407" s="146">
        <f>IFERROR(_xll.qlInterestRateIndexFixingDate(ContBasisIndex6MCorrected,AK3407),"")</f>
        <v>63440</v>
      </c>
      <c r="AO3407" s="78">
        <f>_xll.qlIndexFixing(ContinuousBasisIndex6M,AJ3407,TRUE,)</f>
        <v>7.4221087609482993E-3</v>
      </c>
      <c r="AP3407" s="78">
        <f>_xll.qlIndexFixing(ContBasisIndex6MCorrected,AJ3407,TRUE,)</f>
        <v>7.4345115961549054E-3</v>
      </c>
      <c r="AQ3407" s="78">
        <f>IFERROR(_xll.qlIndexFixing(Euribor6MLegacy,AN3407,TRUE,CalibrationTrigger),"")</f>
        <v>7.492216727733641E-3</v>
      </c>
      <c r="AR3407" s="78">
        <f>IFERROR(_xll.qlIndexFixing(Eonia,AN3407,TRUE,CalibrationTrigger),"")</f>
        <v>6.8484439626725901E-3</v>
      </c>
    </row>
    <row r="3408" spans="35:44">
      <c r="AI3408" s="64" t="s">
        <v>99</v>
      </c>
      <c r="AJ3408" s="146">
        <f>IFERROR(_xll.qlInterestRateIndexFixingDate(ContBasisIndex6MCorrected,AK3408),"")</f>
        <v>63447</v>
      </c>
      <c r="AK3408" s="146">
        <f>_xll.qlCalendarAdvance(Calendar,$AK3407,AI3408,,,trigger)</f>
        <v>63451</v>
      </c>
      <c r="AL3408" s="78">
        <f>IFERROR(_xll.qlIndexFixing(ContinuousBasisIndex6M,AJ3408,TRUE,)-_xll.qlIndexFixing($AV$1,AJ3408,TRUE,CalibrationTrigger),"")</f>
        <v>5.4457400668938855E-4</v>
      </c>
      <c r="AN3408" s="146">
        <f>IFERROR(_xll.qlInterestRateIndexFixingDate(ContBasisIndex6MCorrected,AK3408),"")</f>
        <v>63447</v>
      </c>
      <c r="AO3408" s="78">
        <f>_xll.qlIndexFixing(ContinuousBasisIndex6M,AJ3408,TRUE,)</f>
        <v>7.4233689316749634E-3</v>
      </c>
      <c r="AP3408" s="78">
        <f>_xll.qlIndexFixing(ContBasisIndex6MCorrected,AJ3408,TRUE,)</f>
        <v>7.4357717776901613E-3</v>
      </c>
      <c r="AQ3408" s="78">
        <f>IFERROR(_xll.qlIndexFixing(Euribor6MLegacy,AN3408,TRUE,CalibrationTrigger),"")</f>
        <v>7.4936449173881366E-3</v>
      </c>
      <c r="AR3408" s="78">
        <f>IFERROR(_xll.qlIndexFixing(Eonia,AN3408,TRUE,CalibrationTrigger),"")</f>
        <v>6.849845627243667E-3</v>
      </c>
    </row>
    <row r="3409" spans="35:44">
      <c r="AI3409" s="64" t="s">
        <v>99</v>
      </c>
      <c r="AJ3409" s="146">
        <f>IFERROR(_xll.qlInterestRateIndexFixingDate(ContBasisIndex6MCorrected,AK3409),"")</f>
        <v>63454</v>
      </c>
      <c r="AK3409" s="146">
        <f>_xll.qlCalendarAdvance(Calendar,$AK3408,AI3409,,,trigger)</f>
        <v>63458</v>
      </c>
      <c r="AL3409" s="78">
        <f>IFERROR(_xll.qlIndexFixing(ContinuousBasisIndex6M,AJ3409,TRUE,)-_xll.qlIndexFixing($AV$1,AJ3409,TRUE,CalibrationTrigger),"")</f>
        <v>5.4457372539572658E-4</v>
      </c>
      <c r="AN3409" s="146">
        <f>IFERROR(_xll.qlInterestRateIndexFixingDate(ContBasisIndex6MCorrected,AK3409),"")</f>
        <v>63454</v>
      </c>
      <c r="AO3409" s="78">
        <f>_xll.qlIndexFixing(ContinuousBasisIndex6M,AJ3409,TRUE,)</f>
        <v>7.4246181148870834E-3</v>
      </c>
      <c r="AP3409" s="78">
        <f>_xll.qlIndexFixing(ContBasisIndex6MCorrected,AJ3409,TRUE,)</f>
        <v>7.4370209716441852E-3</v>
      </c>
      <c r="AQ3409" s="78">
        <f>IFERROR(_xll.qlIndexFixing(Euribor6MLegacy,AN3409,TRUE,CalibrationTrigger),"")</f>
        <v>7.4950606580792252E-3</v>
      </c>
      <c r="AR3409" s="78">
        <f>IFERROR(_xll.qlIndexFixing(Eonia,AN3409,TRUE,CalibrationTrigger),"")</f>
        <v>6.8512363413475441E-3</v>
      </c>
    </row>
    <row r="3410" spans="35:44">
      <c r="AI3410" s="64" t="s">
        <v>99</v>
      </c>
      <c r="AJ3410" s="146">
        <f>IFERROR(_xll.qlInterestRateIndexFixingDate(ContBasisIndex6MCorrected,AK3410),"")</f>
        <v>63461</v>
      </c>
      <c r="AK3410" s="146">
        <f>_xll.qlCalendarAdvance(Calendar,$AK3409,AI3410,,,trigger)</f>
        <v>63465</v>
      </c>
      <c r="AL3410" s="78">
        <f>IFERROR(_xll.qlIndexFixing(ContinuousBasisIndex6M,AJ3410,TRUE,)-_xll.qlIndexFixing($AV$1,AJ3410,TRUE,CalibrationTrigger),"")</f>
        <v>5.4458422525296372E-4</v>
      </c>
      <c r="AN3410" s="146">
        <f>IFERROR(_xll.qlInterestRateIndexFixingDate(ContBasisIndex6MCorrected,AK3410),"")</f>
        <v>63461</v>
      </c>
      <c r="AO3410" s="78">
        <f>_xll.qlIndexFixing(ContinuousBasisIndex6M,AJ3410,TRUE,)</f>
        <v>7.4260174359583415E-3</v>
      </c>
      <c r="AP3410" s="78">
        <f>_xll.qlIndexFixing(ContBasisIndex6MCorrected,AJ3410,TRUE,)</f>
        <v>7.4384205597066225E-3</v>
      </c>
      <c r="AQ3410" s="78">
        <f>IFERROR(_xll.qlIndexFixing(Euribor6MLegacy,AN3410,TRUE,CalibrationTrigger),"")</f>
        <v>7.4966378215614261E-3</v>
      </c>
      <c r="AR3410" s="78">
        <f>IFERROR(_xll.qlIndexFixing(Eonia,AN3410,TRUE,CalibrationTrigger),"")</f>
        <v>6.8526161049575762E-3</v>
      </c>
    </row>
    <row r="3411" spans="35:44">
      <c r="AI3411" s="64" t="s">
        <v>99</v>
      </c>
      <c r="AJ3411" s="146">
        <f>IFERROR(_xll.qlInterestRateIndexFixingDate(ContBasisIndex6MCorrected,AK3411),"")</f>
        <v>63468</v>
      </c>
      <c r="AK3411" s="146">
        <f>_xll.qlCalendarAdvance(Calendar,$AK3410,AI3411,,,trigger)</f>
        <v>63472</v>
      </c>
      <c r="AL3411" s="78">
        <f>IFERROR(_xll.qlIndexFixing(ContinuousBasisIndex6M,AJ3411,TRUE,)-_xll.qlIndexFixing($AV$1,AJ3411,TRUE,CalibrationTrigger),"")</f>
        <v>5.4458394462249954E-4</v>
      </c>
      <c r="AN3411" s="146">
        <f>IFERROR(_xll.qlInterestRateIndexFixingDate(ContBasisIndex6MCorrected,AK3411),"")</f>
        <v>63468</v>
      </c>
      <c r="AO3411" s="78">
        <f>_xll.qlIndexFixing(ContinuousBasisIndex6M,AJ3411,TRUE,)</f>
        <v>7.4272438844733947E-3</v>
      </c>
      <c r="AP3411" s="78">
        <f>_xll.qlIndexFixing(ContBasisIndex6MCorrected,AJ3411,TRUE,)</f>
        <v>7.4396470188632735E-3</v>
      </c>
      <c r="AQ3411" s="78">
        <f>IFERROR(_xll.qlIndexFixing(Euribor6MLegacy,AN3411,TRUE,CalibrationTrigger),"")</f>
        <v>7.4980278039192107E-3</v>
      </c>
      <c r="AR3411" s="78">
        <f>IFERROR(_xll.qlIndexFixing(Eonia,AN3411,TRUE,CalibrationTrigger),"")</f>
        <v>6.853984918047118E-3</v>
      </c>
    </row>
    <row r="3412" spans="35:44">
      <c r="AI3412" s="64" t="s">
        <v>99</v>
      </c>
      <c r="AJ3412" s="146">
        <f>IFERROR(_xll.qlInterestRateIndexFixingDate(ContBasisIndex6MCorrected,AK3412),"")</f>
        <v>63475</v>
      </c>
      <c r="AK3412" s="146">
        <f>_xll.qlCalendarAdvance(Calendar,$AK3411,AI3412,,,trigger)</f>
        <v>63479</v>
      </c>
      <c r="AL3412" s="78">
        <f>IFERROR(_xll.qlIndexFixing(ContinuousBasisIndex6M,AJ3412,TRUE,)-_xll.qlIndexFixing($AV$1,AJ3412,TRUE,CalibrationTrigger),"")</f>
        <v>5.4458366339471195E-4</v>
      </c>
      <c r="AN3412" s="146">
        <f>IFERROR(_xll.qlInterestRateIndexFixingDate(ContBasisIndex6MCorrected,AK3412),"")</f>
        <v>63475</v>
      </c>
      <c r="AO3412" s="78">
        <f>_xll.qlIndexFixing(ContinuousBasisIndex6M,AJ3412,TRUE,)</f>
        <v>7.428459345160658E-3</v>
      </c>
      <c r="AP3412" s="78">
        <f>_xll.qlIndexFixing(ContBasisIndex6MCorrected,AJ3412,TRUE,)</f>
        <v>7.4408624901240571E-3</v>
      </c>
      <c r="AQ3412" s="78">
        <f>IFERROR(_xll.qlIndexFixing(Euribor6MLegacy,AN3412,TRUE,CalibrationTrigger),"")</f>
        <v>7.4994053369786999E-3</v>
      </c>
      <c r="AR3412" s="78">
        <f>IFERROR(_xll.qlIndexFixing(Eonia,AN3412,TRUE,CalibrationTrigger),"")</f>
        <v>6.85534278066946E-3</v>
      </c>
    </row>
    <row r="3413" spans="35:44">
      <c r="AI3413" s="64" t="s">
        <v>99</v>
      </c>
      <c r="AJ3413" s="146">
        <f>IFERROR(_xll.qlInterestRateIndexFixingDate(ContBasisIndex6MCorrected,AK3413),"")</f>
        <v>63482</v>
      </c>
      <c r="AK3413" s="146">
        <f>_xll.qlCalendarAdvance(Calendar,$AK3412,AI3413,,,trigger)</f>
        <v>63486</v>
      </c>
      <c r="AL3413" s="78">
        <f>IFERROR(_xll.qlIndexFixing(ContinuousBasisIndex6M,AJ3413,TRUE,)-_xll.qlIndexFixing($AV$1,AJ3413,TRUE,CalibrationTrigger),"")</f>
        <v>5.4458338155774066E-4</v>
      </c>
      <c r="AN3413" s="146">
        <f>IFERROR(_xll.qlInterestRateIndexFixingDate(ContBasisIndex6MCorrected,AK3413),"")</f>
        <v>63482</v>
      </c>
      <c r="AO3413" s="78">
        <f>_xll.qlIndexFixing(ContinuousBasisIndex6M,AJ3413,TRUE,)</f>
        <v>7.4296638179907042E-3</v>
      </c>
      <c r="AP3413" s="78">
        <f>_xll.qlIndexFixing(ContBasisIndex6MCorrected,AJ3413,TRUE,)</f>
        <v>7.4420669734582279E-3</v>
      </c>
      <c r="AQ3413" s="78">
        <f>IFERROR(_xll.qlIndexFixing(Euribor6MLegacy,AN3413,TRUE,CalibrationTrigger),"")</f>
        <v>7.500770420715298E-3</v>
      </c>
      <c r="AR3413" s="78">
        <f>IFERROR(_xll.qlIndexFixing(Eonia,AN3413,TRUE,CalibrationTrigger),"")</f>
        <v>6.856689692797957E-3</v>
      </c>
    </row>
    <row r="3414" spans="35:44">
      <c r="AI3414" s="64" t="s">
        <v>99</v>
      </c>
      <c r="AJ3414" s="146">
        <f>IFERROR(_xll.qlInterestRateIndexFixingDate(ContBasisIndex6MCorrected,AK3414),"")</f>
        <v>63489</v>
      </c>
      <c r="AK3414" s="146">
        <f>_xll.qlCalendarAdvance(Calendar,$AK3413,AI3414,,,trigger)</f>
        <v>63493</v>
      </c>
      <c r="AL3414" s="78">
        <f>IFERROR(_xll.qlIndexFixing(ContinuousBasisIndex6M,AJ3414,TRUE,)-_xll.qlIndexFixing($AV$1,AJ3414,TRUE,CalibrationTrigger),"")</f>
        <v>5.4457231029696965E-4</v>
      </c>
      <c r="AN3414" s="146">
        <f>IFERROR(_xll.qlInterestRateIndexFixingDate(ContBasisIndex6MCorrected,AK3414),"")</f>
        <v>63489</v>
      </c>
      <c r="AO3414" s="78">
        <f>_xll.qlIndexFixing(ContinuousBasisIndex6M,AJ3414,TRUE,)</f>
        <v>7.4306992171956424E-3</v>
      </c>
      <c r="AP3414" s="78">
        <f>_xll.qlIndexFixing(ContBasisIndex6MCorrected,AJ3414,TRUE,)</f>
        <v>7.443102126632373E-3</v>
      </c>
      <c r="AQ3414" s="78">
        <f>IFERROR(_xll.qlIndexFixing(Euribor6MLegacy,AN3414,TRUE,CalibrationTrigger),"")</f>
        <v>7.5019526261596598E-3</v>
      </c>
      <c r="AR3414" s="78">
        <f>IFERROR(_xll.qlIndexFixing(Eonia,AN3414,TRUE,CalibrationTrigger),"")</f>
        <v>6.8580256544592544E-3</v>
      </c>
    </row>
    <row r="3415" spans="35:44">
      <c r="AI3415" s="64" t="s">
        <v>99</v>
      </c>
      <c r="AJ3415" s="146">
        <f>IFERROR(_xll.qlInterestRateIndexFixingDate(ContBasisIndex6MCorrected,AK3415),"")</f>
        <v>63496</v>
      </c>
      <c r="AK3415" s="146">
        <f>_xll.qlCalendarAdvance(Calendar,$AK3414,AI3415,,,trigger)</f>
        <v>63500</v>
      </c>
      <c r="AL3415" s="78">
        <f>IFERROR(_xll.qlIndexFixing(ContinuousBasisIndex6M,AJ3415,TRUE,)-_xll.qlIndexFixing($AV$1,AJ3415,TRUE,CalibrationTrigger),"")</f>
        <v>5.4457202548479581E-4</v>
      </c>
      <c r="AN3415" s="146">
        <f>IFERROR(_xll.qlInterestRateIndexFixingDate(ContBasisIndex6MCorrected,AK3415),"")</f>
        <v>63496</v>
      </c>
      <c r="AO3415" s="78">
        <f>_xll.qlIndexFixing(ContinuousBasisIndex6M,AJ3415,TRUE,)</f>
        <v>7.4318824746986709E-3</v>
      </c>
      <c r="AP3415" s="78">
        <f>_xll.qlIndexFixing(ContBasisIndex6MCorrected,AJ3415,TRUE,)</f>
        <v>7.4442853944670269E-3</v>
      </c>
      <c r="AQ3415" s="78">
        <f>IFERROR(_xll.qlIndexFixing(Euribor6MLegacy,AN3415,TRUE,CalibrationTrigger),"")</f>
        <v>7.5032936725200278E-3</v>
      </c>
      <c r="AR3415" s="78">
        <f>IFERROR(_xll.qlIndexFixing(Eonia,AN3415,TRUE,CalibrationTrigger),"")</f>
        <v>6.8593506656267067E-3</v>
      </c>
    </row>
    <row r="3416" spans="35:44">
      <c r="AI3416" s="64" t="s">
        <v>99</v>
      </c>
      <c r="AJ3416" s="146">
        <f>IFERROR(_xll.qlInterestRateIndexFixingDate(ContBasisIndex6MCorrected,AK3416),"")</f>
        <v>63503</v>
      </c>
      <c r="AK3416" s="146">
        <f>_xll.qlCalendarAdvance(Calendar,$AK3415,AI3416,,,trigger)</f>
        <v>63507</v>
      </c>
      <c r="AL3416" s="78">
        <f>IFERROR(_xll.qlIndexFixing(ContinuousBasisIndex6M,AJ3416,TRUE,)-_xll.qlIndexFixing($AV$1,AJ3416,TRUE,CalibrationTrigger),"")</f>
        <v>5.4457174005477418E-4</v>
      </c>
      <c r="AN3416" s="146">
        <f>IFERROR(_xll.qlInterestRateIndexFixingDate(ContBasisIndex6MCorrected,AK3416),"")</f>
        <v>63503</v>
      </c>
      <c r="AO3416" s="78">
        <f>_xll.qlIndexFixing(ContinuousBasisIndex6M,AJ3416,TRUE,)</f>
        <v>7.4330547444826783E-3</v>
      </c>
      <c r="AP3416" s="78">
        <f>_xll.qlIndexFixing(ContBasisIndex6MCorrected,AJ3416,TRUE,)</f>
        <v>7.4454576745133219E-3</v>
      </c>
      <c r="AQ3416" s="78">
        <f>IFERROR(_xll.qlIndexFixing(Euribor6MLegacy,AN3416,TRUE,CalibrationTrigger),"")</f>
        <v>7.5046222697368013E-3</v>
      </c>
      <c r="AR3416" s="78">
        <f>IFERROR(_xll.qlIndexFixing(Eonia,AN3416,TRUE,CalibrationTrigger),"")</f>
        <v>6.8606647262736686E-3</v>
      </c>
    </row>
    <row r="3417" spans="35:44">
      <c r="AI3417" s="64" t="s">
        <v>99</v>
      </c>
      <c r="AJ3417" s="146">
        <f>IFERROR(_xll.qlInterestRateIndexFixingDate(ContBasisIndex6MCorrected,AK3417),"")</f>
        <v>63510</v>
      </c>
      <c r="AK3417" s="146">
        <f>_xll.qlCalendarAdvance(Calendar,$AK3416,AI3417,,,trigger)</f>
        <v>63514</v>
      </c>
      <c r="AL3417" s="78">
        <f>IFERROR(_xll.qlIndexFixing(ContinuousBasisIndex6M,AJ3417,TRUE,)-_xll.qlIndexFixing($AV$1,AJ3417,TRUE,CalibrationTrigger),"")</f>
        <v>5.4457145399586238E-4</v>
      </c>
      <c r="AN3417" s="146">
        <f>IFERROR(_xll.qlInterestRateIndexFixingDate(ContBasisIndex6MCorrected,AK3417),"")</f>
        <v>63510</v>
      </c>
      <c r="AO3417" s="78">
        <f>_xll.qlIndexFixing(ContinuousBasisIndex6M,AJ3417,TRUE,)</f>
        <v>7.4342160265176314E-3</v>
      </c>
      <c r="AP3417" s="78">
        <f>_xll.qlIndexFixing(ContBasisIndex6MCorrected,AJ3417,TRUE,)</f>
        <v>7.4466189667438763E-3</v>
      </c>
      <c r="AQ3417" s="78">
        <f>IFERROR(_xll.qlIndexFixing(Euribor6MLegacy,AN3417,TRUE,CalibrationTrigger),"")</f>
        <v>7.5059384177834825E-3</v>
      </c>
      <c r="AR3417" s="78">
        <f>IFERROR(_xll.qlIndexFixing(Eonia,AN3417,TRUE,CalibrationTrigger),"")</f>
        <v>6.8619678364534309E-3</v>
      </c>
    </row>
    <row r="3418" spans="35:44">
      <c r="AI3418" s="64" t="s">
        <v>99</v>
      </c>
      <c r="AJ3418" s="146">
        <f>IFERROR(_xll.qlInterestRateIndexFixingDate(ContBasisIndex6MCorrected,AK3418),"")</f>
        <v>63517</v>
      </c>
      <c r="AK3418" s="146">
        <f>_xll.qlCalendarAdvance(Calendar,$AK3417,AI3418,,,trigger)</f>
        <v>63521</v>
      </c>
      <c r="AL3418" s="78">
        <f>IFERROR(_xll.qlIndexFixing(ContinuousBasisIndex6M,AJ3418,TRUE,)-_xll.qlIndexFixing($AV$1,AJ3418,TRUE,CalibrationTrigger),"")</f>
        <v>5.4457116729922893E-4</v>
      </c>
      <c r="AN3418" s="146">
        <f>IFERROR(_xll.qlInterestRateIndexFixingDate(ContBasisIndex6MCorrected,AK3418),"")</f>
        <v>63517</v>
      </c>
      <c r="AO3418" s="78">
        <f>_xll.qlIndexFixing(ContinuousBasisIndex6M,AJ3418,TRUE,)</f>
        <v>7.4353663207752671E-3</v>
      </c>
      <c r="AP3418" s="78">
        <f>_xll.qlIndexFixing(ContBasisIndex6MCorrected,AJ3418,TRUE,)</f>
        <v>7.4477692711273349E-3</v>
      </c>
      <c r="AQ3418" s="78">
        <f>IFERROR(_xll.qlIndexFixing(Euribor6MLegacy,AN3418,TRUE,CalibrationTrigger),"")</f>
        <v>7.5072421166375468E-3</v>
      </c>
      <c r="AR3418" s="78">
        <f>IFERROR(_xll.qlIndexFixing(Eonia,AN3418,TRUE,CalibrationTrigger),"")</f>
        <v>6.8632599960860574E-3</v>
      </c>
    </row>
    <row r="3419" spans="35:44">
      <c r="AI3419" s="64" t="s">
        <v>99</v>
      </c>
      <c r="AJ3419" s="146">
        <f>IFERROR(_xll.qlInterestRateIndexFixingDate(ContBasisIndex6MCorrected,AK3419),"")</f>
        <v>63524</v>
      </c>
      <c r="AK3419" s="146">
        <f>_xll.qlCalendarAdvance(Calendar,$AK3418,AI3419,,,trigger)</f>
        <v>63528</v>
      </c>
      <c r="AL3419" s="78">
        <f>IFERROR(_xll.qlIndexFixing(ContinuousBasisIndex6M,AJ3419,TRUE,)-_xll.qlIndexFixing($AV$1,AJ3419,TRUE,CalibrationTrigger),"")</f>
        <v>5.4458167724149176E-4</v>
      </c>
      <c r="AN3419" s="146">
        <f>IFERROR(_xll.qlInterestRateIndexFixingDate(ContBasisIndex6MCorrected,AK3419),"")</f>
        <v>63524</v>
      </c>
      <c r="AO3419" s="78">
        <f>_xll.qlIndexFixing(ContinuousBasisIndex6M,AJ3419,TRUE,)</f>
        <v>7.4366599083346739E-3</v>
      </c>
      <c r="AP3419" s="78">
        <f>_xll.qlIndexFixing(ContBasisIndex6MCorrected,AJ3419,TRUE,)</f>
        <v>7.44906312538766E-3</v>
      </c>
      <c r="AQ3419" s="78">
        <f>IFERROR(_xll.qlIndexFixing(Euribor6MLegacy,AN3419,TRUE,CalibrationTrigger),"")</f>
        <v>7.5086994859135643E-3</v>
      </c>
      <c r="AR3419" s="78">
        <f>IFERROR(_xll.qlIndexFixing(Eonia,AN3419,TRUE,CalibrationTrigger),"")</f>
        <v>6.864541205304775E-3</v>
      </c>
    </row>
    <row r="3420" spans="35:44">
      <c r="AI3420" s="64" t="s">
        <v>99</v>
      </c>
      <c r="AJ3420" s="146">
        <f>IFERROR(_xll.qlInterestRateIndexFixingDate(ContBasisIndex6MCorrected,AK3420),"")</f>
        <v>63531</v>
      </c>
      <c r="AK3420" s="146">
        <f>_xll.qlCalendarAdvance(Calendar,$AK3419,AI3420,,,trigger)</f>
        <v>63535</v>
      </c>
      <c r="AL3420" s="78">
        <f>IFERROR(_xll.qlIndexFixing(ContinuousBasisIndex6M,AJ3420,TRUE,)-_xll.qlIndexFixing($AV$1,AJ3420,TRUE,CalibrationTrigger),"")</f>
        <v>5.445813908863768E-4</v>
      </c>
      <c r="AN3420" s="146">
        <f>IFERROR(_xll.qlInterestRateIndexFixingDate(ContBasisIndex6MCorrected,AK3420),"")</f>
        <v>63531</v>
      </c>
      <c r="AO3420" s="78">
        <f>_xll.qlIndexFixing(ContinuousBasisIndex6M,AJ3420,TRUE,)</f>
        <v>7.4377874653516604E-3</v>
      </c>
      <c r="AP3420" s="78">
        <f>_xll.qlIndexFixing(ContBasisIndex6MCorrected,AJ3420,TRUE,)</f>
        <v>7.4501906924282759E-3</v>
      </c>
      <c r="AQ3420" s="78">
        <f>IFERROR(_xll.qlIndexFixing(Euribor6MLegacy,AN3420,TRUE,CalibrationTrigger),"")</f>
        <v>7.5099774236775264E-3</v>
      </c>
      <c r="AR3420" s="78">
        <f>IFERROR(_xll.qlIndexFixing(Eonia,AN3420,TRUE,CalibrationTrigger),"")</f>
        <v>6.8658114640030021E-3</v>
      </c>
    </row>
    <row r="3421" spans="35:44">
      <c r="AI3421" s="64" t="s">
        <v>99</v>
      </c>
      <c r="AJ3421" s="146">
        <f>IFERROR(_xll.qlInterestRateIndexFixingDate(ContBasisIndex6MCorrected,AK3421),"")</f>
        <v>63538</v>
      </c>
      <c r="AK3421" s="146">
        <f>_xll.qlCalendarAdvance(Calendar,$AK3420,AI3421,,,trigger)</f>
        <v>63542</v>
      </c>
      <c r="AL3421" s="78">
        <f>IFERROR(_xll.qlIndexFixing(ContinuousBasisIndex6M,AJ3421,TRUE,)-_xll.qlIndexFixing($AV$1,AJ3421,TRUE,CalibrationTrigger),"")</f>
        <v>5.4458110384960831E-4</v>
      </c>
      <c r="AN3421" s="146">
        <f>IFERROR(_xll.qlInterestRateIndexFixingDate(ContBasisIndex6MCorrected,AK3421),"")</f>
        <v>63538</v>
      </c>
      <c r="AO3421" s="78">
        <f>_xll.qlIndexFixing(ContinuousBasisIndex6M,AJ3421,TRUE,)</f>
        <v>7.4389040342839182E-3</v>
      </c>
      <c r="AP3421" s="78">
        <f>_xll.qlIndexFixing(ContBasisIndex6MCorrected,AJ3421,TRUE,)</f>
        <v>7.4513072713160875E-3</v>
      </c>
      <c r="AQ3421" s="78">
        <f>IFERROR(_xll.qlIndexFixing(Euribor6MLegacy,AN3421,TRUE,CalibrationTrigger),"")</f>
        <v>7.5112429119200746E-3</v>
      </c>
      <c r="AR3421" s="78">
        <f>IFERROR(_xll.qlIndexFixing(Eonia,AN3421,TRUE,CalibrationTrigger),"")</f>
        <v>6.8670707721807389E-3</v>
      </c>
    </row>
    <row r="3422" spans="35:44">
      <c r="AI3422" s="64" t="s">
        <v>99</v>
      </c>
      <c r="AJ3422" s="146">
        <f>IFERROR(_xll.qlInterestRateIndexFixingDate(ContBasisIndex6MCorrected,AK3422),"")</f>
        <v>63544</v>
      </c>
      <c r="AK3422" s="146">
        <f>_xll.qlCalendarAdvance(Calendar,$AK3421,AI3422,,,trigger)</f>
        <v>63550</v>
      </c>
      <c r="AL3422" s="78">
        <f>IFERROR(_xll.qlIndexFixing(ContinuousBasisIndex6M,AJ3422,TRUE,)-_xll.qlIndexFixing($AV$1,AJ3422,TRUE,CalibrationTrigger),"")</f>
        <v>5.4458077496148324E-4</v>
      </c>
      <c r="AN3422" s="146">
        <f>IFERROR(_xll.qlInterestRateIndexFixingDate(ContBasisIndex6MCorrected,AK3422),"")</f>
        <v>63544</v>
      </c>
      <c r="AO3422" s="78">
        <f>_xll.qlIndexFixing(ContinuousBasisIndex6M,AJ3422,TRUE,)</f>
        <v>7.4401666582286571E-3</v>
      </c>
      <c r="AP3422" s="78">
        <f>_xll.qlIndexFixing(ContBasisIndex6MCorrected,AJ3422,TRUE,)</f>
        <v>7.4525699065546491E-3</v>
      </c>
      <c r="AQ3422" s="78">
        <f>IFERROR(_xll.qlIndexFixing(Euribor6MLegacy,AN3422,TRUE,CalibrationTrigger),"")</f>
        <v>7.5126739398518327E-3</v>
      </c>
      <c r="AR3422" s="78">
        <f>IFERROR(_xll.qlIndexFixing(Eonia,AN3422,TRUE,CalibrationTrigger),"")</f>
        <v>6.8678326275595225E-3</v>
      </c>
    </row>
    <row r="3423" spans="35:44">
      <c r="AI3423" s="64" t="s">
        <v>99</v>
      </c>
      <c r="AJ3423" s="146">
        <f>IFERROR(_xll.qlInterestRateIndexFixingDate(ContBasisIndex6MCorrected,AK3423),"")</f>
        <v>63552</v>
      </c>
      <c r="AK3423" s="146">
        <f>_xll.qlCalendarAdvance(Calendar,$AK3422,AI3423,,,trigger)</f>
        <v>63557</v>
      </c>
      <c r="AL3423" s="78">
        <f>IFERROR(_xll.qlIndexFixing(ContinuousBasisIndex6M,AJ3423,TRUE,)-_xll.qlIndexFixing($AV$1,AJ3423,TRUE,CalibrationTrigger),"")</f>
        <v>5.4456968244853427E-4</v>
      </c>
      <c r="AN3423" s="146">
        <f>IFERROR(_xll.qlInterestRateIndexFixingDate(ContBasisIndex6MCorrected,AK3423),"")</f>
        <v>63552</v>
      </c>
      <c r="AO3423" s="78">
        <f>_xll.qlIndexFixing(ContinuousBasisIndex6M,AJ3423,TRUE,)</f>
        <v>7.4411085567300649E-3</v>
      </c>
      <c r="AP3423" s="78">
        <f>_xll.qlIndexFixing(ContBasisIndex6MCorrected,AJ3423,TRUE,)</f>
        <v>7.4535115580831044E-3</v>
      </c>
      <c r="AQ3423" s="78">
        <f>IFERROR(_xll.qlIndexFixing(Euribor6MLegacy,AN3423,TRUE,CalibrationTrigger),"")</f>
        <v>7.5137502062428965E-3</v>
      </c>
      <c r="AR3423" s="78">
        <f>IFERROR(_xll.qlIndexFixing(Eonia,AN3423,TRUE,CalibrationTrigger),"")</f>
        <v>6.8697099827708108E-3</v>
      </c>
    </row>
    <row r="3424" spans="35:44">
      <c r="AI3424" s="64" t="s">
        <v>99</v>
      </c>
      <c r="AJ3424" s="146">
        <f>IFERROR(_xll.qlInterestRateIndexFixingDate(ContBasisIndex6MCorrected,AK3424),"")</f>
        <v>63562</v>
      </c>
      <c r="AK3424" s="146">
        <f>_xll.qlCalendarAdvance(Calendar,$AK3423,AI3424,,,trigger)</f>
        <v>63564</v>
      </c>
      <c r="AL3424" s="78">
        <f>IFERROR(_xll.qlIndexFixing(ContinuousBasisIndex6M,AJ3424,TRUE,)-_xll.qlIndexFixing($AV$1,AJ3424,TRUE,CalibrationTrigger),"")</f>
        <v>5.4456939163718097E-4</v>
      </c>
      <c r="AN3424" s="146">
        <f>IFERROR(_xll.qlInterestRateIndexFixingDate(ContBasisIndex6MCorrected,AK3424),"")</f>
        <v>63562</v>
      </c>
      <c r="AO3424" s="78">
        <f>_xll.qlIndexFixing(ContinuousBasisIndex6M,AJ3424,TRUE,)</f>
        <v>7.4421913540316104E-3</v>
      </c>
      <c r="AP3424" s="78">
        <f>_xll.qlIndexFixing(ContBasisIndex6MCorrected,AJ3424,TRUE,)</f>
        <v>7.454594365092243E-3</v>
      </c>
      <c r="AQ3424" s="78">
        <f>IFERROR(_xll.qlIndexFixing(Euribor6MLegacy,AN3424,TRUE,CalibrationTrigger),"")</f>
        <v>7.5149774309519338E-3</v>
      </c>
      <c r="AR3424" s="78">
        <f>IFERROR(_xll.qlIndexFixing(Eonia,AN3424,TRUE,CalibrationTrigger),"")</f>
        <v>6.87100033165855E-3</v>
      </c>
    </row>
    <row r="3425" spans="35:44">
      <c r="AI3425" s="64" t="s">
        <v>99</v>
      </c>
      <c r="AJ3425" s="146">
        <f>IFERROR(_xll.qlInterestRateIndexFixingDate(ContBasisIndex6MCorrected,AK3425),"")</f>
        <v>63569</v>
      </c>
      <c r="AK3425" s="146">
        <f>_xll.qlCalendarAdvance(Calendar,$AK3424,AI3425,,,trigger)</f>
        <v>63571</v>
      </c>
      <c r="AL3425" s="78">
        <f>IFERROR(_xll.qlIndexFixing(ContinuousBasisIndex6M,AJ3425,TRUE,)-_xll.qlIndexFixing($AV$1,AJ3425,TRUE,CalibrationTrigger),"")</f>
        <v>5.4456910012141892E-4</v>
      </c>
      <c r="AN3425" s="146">
        <f>IFERROR(_xll.qlInterestRateIndexFixingDate(ContBasisIndex6MCorrected,AK3425),"")</f>
        <v>63569</v>
      </c>
      <c r="AO3425" s="78">
        <f>_xll.qlIndexFixing(ContinuousBasisIndex6M,AJ3425,TRUE,)</f>
        <v>7.4432631633579846E-3</v>
      </c>
      <c r="AP3425" s="78">
        <f>_xll.qlIndexFixing(ContBasisIndex6MCorrected,AJ3425,TRUE,)</f>
        <v>7.4556661840573159E-3</v>
      </c>
      <c r="AQ3425" s="78">
        <f>IFERROR(_xll.qlIndexFixing(Euribor6MLegacy,AN3425,TRUE,CalibrationTrigger),"")</f>
        <v>7.5161922062974423E-3</v>
      </c>
      <c r="AR3425" s="78">
        <f>IFERROR(_xll.qlIndexFixing(Eonia,AN3425,TRUE,CalibrationTrigger),"")</f>
        <v>6.8722126629339186E-3</v>
      </c>
    </row>
    <row r="3426" spans="35:44">
      <c r="AI3426" s="64" t="s">
        <v>99</v>
      </c>
      <c r="AJ3426" s="146">
        <f>IFERROR(_xll.qlInterestRateIndexFixingDate(ContBasisIndex6MCorrected,AK3426),"")</f>
        <v>63576</v>
      </c>
      <c r="AK3426" s="146">
        <f>_xll.qlCalendarAdvance(Calendar,$AK3425,AI3426,,,trigger)</f>
        <v>63578</v>
      </c>
      <c r="AL3426" s="78">
        <f>IFERROR(_xll.qlIndexFixing(ContinuousBasisIndex6M,AJ3426,TRUE,)-_xll.qlIndexFixing($AV$1,AJ3426,TRUE,CalibrationTrigger),"")</f>
        <v>5.4456880789771536E-4</v>
      </c>
      <c r="AN3426" s="146">
        <f>IFERROR(_xll.qlInterestRateIndexFixingDate(ContBasisIndex6MCorrected,AK3426),"")</f>
        <v>63576</v>
      </c>
      <c r="AO3426" s="78">
        <f>_xll.qlIndexFixing(ContinuousBasisIndex6M,AJ3426,TRUE,)</f>
        <v>7.4443239846871071E-3</v>
      </c>
      <c r="AP3426" s="78">
        <f>_xll.qlIndexFixing(ContBasisIndex6MCorrected,AJ3426,TRUE,)</f>
        <v>7.4567270149566833E-3</v>
      </c>
      <c r="AQ3426" s="78">
        <f>IFERROR(_xll.qlIndexFixing(Euribor6MLegacy,AN3426,TRUE,CalibrationTrigger),"")</f>
        <v>7.5173945322582238E-3</v>
      </c>
      <c r="AR3426" s="78">
        <f>IFERROR(_xll.qlIndexFixing(Eonia,AN3426,TRUE,CalibrationTrigger),"")</f>
        <v>6.8734140440884772E-3</v>
      </c>
    </row>
    <row r="3427" spans="35:44">
      <c r="AI3427" s="64" t="s">
        <v>99</v>
      </c>
      <c r="AJ3427" s="146">
        <f>IFERROR(_xll.qlInterestRateIndexFixingDate(ContBasisIndex6MCorrected,AK3427),"")</f>
        <v>63583</v>
      </c>
      <c r="AK3427" s="146">
        <f>_xll.qlCalendarAdvance(Calendar,$AK3426,AI3427,,,trigger)</f>
        <v>63585</v>
      </c>
      <c r="AL3427" s="78">
        <f>IFERROR(_xll.qlIndexFixing(ContinuousBasisIndex6M,AJ3427,TRUE,)-_xll.qlIndexFixing($AV$1,AJ3427,TRUE,CalibrationTrigger),"")</f>
        <v>5.4456851495193748E-4</v>
      </c>
      <c r="AN3427" s="146">
        <f>IFERROR(_xll.qlInterestRateIndexFixingDate(ContBasisIndex6MCorrected,AK3427),"")</f>
        <v>63583</v>
      </c>
      <c r="AO3427" s="78">
        <f>_xll.qlIndexFixing(ContinuousBasisIndex6M,AJ3427,TRUE,)</f>
        <v>7.4453738179867373E-3</v>
      </c>
      <c r="AP3427" s="78">
        <f>_xll.qlIndexFixing(ContBasisIndex6MCorrected,AJ3427,TRUE,)</f>
        <v>7.4577768577585475E-3</v>
      </c>
      <c r="AQ3427" s="78">
        <f>IFERROR(_xll.qlIndexFixing(Euribor6MLegacy,AN3427,TRUE,CalibrationTrigger),"")</f>
        <v>7.5185844088104282E-3</v>
      </c>
      <c r="AR3427" s="78">
        <f>IFERROR(_xll.qlIndexFixing(Eonia,AN3427,TRUE,CalibrationTrigger),"")</f>
        <v>6.8746044752021618E-3</v>
      </c>
    </row>
    <row r="3428" spans="35:44">
      <c r="AI3428" s="64" t="s">
        <v>99</v>
      </c>
      <c r="AJ3428" s="146">
        <f>IFERROR(_xll.qlInterestRateIndexFixingDate(ContBasisIndex6MCorrected,AK3428),"")</f>
        <v>63590</v>
      </c>
      <c r="AK3428" s="146">
        <f>_xll.qlCalendarAdvance(Calendar,$AK3427,AI3428,,,trigger)</f>
        <v>63592</v>
      </c>
      <c r="AL3428" s="78">
        <f>IFERROR(_xll.qlIndexFixing(ContinuousBasisIndex6M,AJ3428,TRUE,)-_xll.qlIndexFixing($AV$1,AJ3428,TRUE,CalibrationTrigger),"")</f>
        <v>5.4456822127834335E-4</v>
      </c>
      <c r="AN3428" s="146">
        <f>IFERROR(_xll.qlInterestRateIndexFixingDate(ContBasisIndex6MCorrected,AK3428),"")</f>
        <v>63590</v>
      </c>
      <c r="AO3428" s="78">
        <f>_xll.qlIndexFixing(ContinuousBasisIndex6M,AJ3428,TRUE,)</f>
        <v>7.4464126632347938E-3</v>
      </c>
      <c r="AP3428" s="78">
        <f>_xll.qlIndexFixing(ContBasisIndex6MCorrected,AJ3428,TRUE,)</f>
        <v>7.4588157124412672E-3</v>
      </c>
      <c r="AQ3428" s="78">
        <f>IFERROR(_xll.qlIndexFixing(Euribor6MLegacy,AN3428,TRUE,CalibrationTrigger),"")</f>
        <v>7.5197618359328592E-3</v>
      </c>
      <c r="AR3428" s="78">
        <f>IFERROR(_xll.qlIndexFixing(Eonia,AN3428,TRUE,CalibrationTrigger),"")</f>
        <v>6.8757839561151002E-3</v>
      </c>
    </row>
    <row r="3429" spans="35:44">
      <c r="AI3429" s="64" t="s">
        <v>99</v>
      </c>
      <c r="AJ3429" s="146">
        <f>IFERROR(_xll.qlInterestRateIndexFixingDate(ContBasisIndex6MCorrected,AK3429),"")</f>
        <v>63597</v>
      </c>
      <c r="AK3429" s="146">
        <f>_xll.qlCalendarAdvance(Calendar,$AK3428,AI3429,,,trigger)</f>
        <v>63599</v>
      </c>
      <c r="AL3429" s="78">
        <f>IFERROR(_xll.qlIndexFixing(ContinuousBasisIndex6M,AJ3429,TRUE,)-_xll.qlIndexFixing($AV$1,AJ3429,TRUE,CalibrationTrigger),"")</f>
        <v>5.4456792686677705E-4</v>
      </c>
      <c r="AN3429" s="146">
        <f>IFERROR(_xll.qlInterestRateIndexFixingDate(ContBasisIndex6MCorrected,AK3429),"")</f>
        <v>63597</v>
      </c>
      <c r="AO3429" s="78">
        <f>_xll.qlIndexFixing(ContinuousBasisIndex6M,AJ3429,TRUE,)</f>
        <v>7.4474405204030128E-3</v>
      </c>
      <c r="AP3429" s="78">
        <f>_xll.qlIndexFixing(ContBasisIndex6MCorrected,AJ3429,TRUE,)</f>
        <v>7.4598435789752539E-3</v>
      </c>
      <c r="AQ3429" s="78">
        <f>IFERROR(_xll.qlIndexFixing(Euribor6MLegacy,AN3429,TRUE,CalibrationTrigger),"")</f>
        <v>7.5209268136025497E-3</v>
      </c>
      <c r="AR3429" s="78">
        <f>IFERROR(_xll.qlIndexFixing(Eonia,AN3429,TRUE,CalibrationTrigger),"")</f>
        <v>6.8769524869871645E-3</v>
      </c>
    </row>
    <row r="3430" spans="35:44">
      <c r="AI3430" s="64" t="s">
        <v>99</v>
      </c>
      <c r="AJ3430" s="146">
        <f>IFERROR(_xll.qlInterestRateIndexFixingDate(ContBasisIndex6MCorrected,AK3430),"")</f>
        <v>63604</v>
      </c>
      <c r="AK3430" s="146">
        <f>_xll.qlCalendarAdvance(Calendar,$AK3429,AI3430,,,trigger)</f>
        <v>63606</v>
      </c>
      <c r="AL3430" s="78">
        <f>IFERROR(_xll.qlIndexFixing(ContinuousBasisIndex6M,AJ3430,TRUE,)-_xll.qlIndexFixing($AV$1,AJ3430,TRUE,CalibrationTrigger),"")</f>
        <v>5.4456763170840361E-4</v>
      </c>
      <c r="AN3430" s="146">
        <f>IFERROR(_xll.qlInterestRateIndexFixingDate(ContBasisIndex6MCorrected,AK3430),"")</f>
        <v>63604</v>
      </c>
      <c r="AO3430" s="78">
        <f>_xll.qlIndexFixing(ContinuousBasisIndex6M,AJ3430,TRUE,)</f>
        <v>7.448457389467103E-3</v>
      </c>
      <c r="AP3430" s="78">
        <f>_xll.qlIndexFixing(ContBasisIndex6MCorrected,AJ3430,TRUE,)</f>
        <v>7.4608604573375417E-3</v>
      </c>
      <c r="AQ3430" s="78">
        <f>IFERROR(_xll.qlIndexFixing(Euribor6MLegacy,AN3430,TRUE,CalibrationTrigger),"")</f>
        <v>7.5220793417983033E-3</v>
      </c>
      <c r="AR3430" s="78">
        <f>IFERROR(_xll.qlIndexFixing(Eonia,AN3430,TRUE,CalibrationTrigger),"")</f>
        <v>6.8781100678183549E-3</v>
      </c>
    </row>
    <row r="3431" spans="35:44">
      <c r="AI3431" s="64" t="s">
        <v>99</v>
      </c>
      <c r="AJ3431" s="146">
        <f>IFERROR(_xll.qlInterestRateIndexFixingDate(ContBasisIndex6MCorrected,AK3431),"")</f>
        <v>63611</v>
      </c>
      <c r="AK3431" s="146">
        <f>_xll.qlCalendarAdvance(Calendar,$AK3430,AI3431,,,trigger)</f>
        <v>63613</v>
      </c>
      <c r="AL3431" s="78">
        <f>IFERROR(_xll.qlIndexFixing(ContinuousBasisIndex6M,AJ3431,TRUE,)-_xll.qlIndexFixing($AV$1,AJ3431,TRUE,CalibrationTrigger),"")</f>
        <v>5.4459978529037417E-4</v>
      </c>
      <c r="AN3431" s="146">
        <f>IFERROR(_xll.qlInterestRateIndexFixingDate(ContBasisIndex6MCorrected,AK3431),"")</f>
        <v>63611</v>
      </c>
      <c r="AO3431" s="78">
        <f>_xll.qlIndexFixing(ContinuousBasisIndex6M,AJ3431,TRUE,)</f>
        <v>7.4498981113065811E-3</v>
      </c>
      <c r="AP3431" s="78">
        <f>_xll.qlIndexFixing(ContBasisIndex6MCorrected,AJ3431,TRUE,)</f>
        <v>7.4623019595255607E-3</v>
      </c>
      <c r="AQ3431" s="78">
        <f>IFERROR(_xll.qlIndexFixing(Euribor6MLegacy,AN3431,TRUE,CalibrationTrigger),"")</f>
        <v>7.5236860618002254E-3</v>
      </c>
      <c r="AR3431" s="78">
        <f>IFERROR(_xll.qlIndexFixing(Eonia,AN3431,TRUE,CalibrationTrigger),"")</f>
        <v>6.8792566985287351E-3</v>
      </c>
    </row>
    <row r="3432" spans="35:44">
      <c r="AI3432" s="64" t="s">
        <v>99</v>
      </c>
      <c r="AJ3432" s="146">
        <f>IFERROR(_xll.qlInterestRateIndexFixingDate(ContBasisIndex6MCorrected,AK3432),"")</f>
        <v>63618</v>
      </c>
      <c r="AK3432" s="146">
        <f>_xll.qlCalendarAdvance(Calendar,$AK3431,AI3432,,,trigger)</f>
        <v>63620</v>
      </c>
      <c r="AL3432" s="78">
        <f>IFERROR(_xll.qlIndexFixing(ContinuousBasisIndex6M,AJ3432,TRUE,)-_xll.qlIndexFixing($AV$1,AJ3432,TRUE,CalibrationTrigger),"")</f>
        <v>5.4459949291164444E-4</v>
      </c>
      <c r="AN3432" s="146">
        <f>IFERROR(_xll.qlInterestRateIndexFixingDate(ContBasisIndex6MCorrected,AK3432),"")</f>
        <v>63618</v>
      </c>
      <c r="AO3432" s="78">
        <f>_xll.qlIndexFixing(ContinuousBasisIndex6M,AJ3432,TRUE,)</f>
        <v>7.4508907109716513E-3</v>
      </c>
      <c r="AP3432" s="78">
        <f>_xll.qlIndexFixing(ContBasisIndex6MCorrected,AJ3432,TRUE,)</f>
        <v>7.4632945684397541E-3</v>
      </c>
      <c r="AQ3432" s="78">
        <f>IFERROR(_xll.qlIndexFixing(Euribor6MLegacy,AN3432,TRUE,CalibrationTrigger),"")</f>
        <v>7.5248110936244478E-3</v>
      </c>
      <c r="AR3432" s="78">
        <f>IFERROR(_xll.qlIndexFixing(Eonia,AN3432,TRUE,CalibrationTrigger),"")</f>
        <v>6.8803923792781774E-3</v>
      </c>
    </row>
    <row r="3433" spans="35:44">
      <c r="AI3433" s="64" t="s">
        <v>99</v>
      </c>
      <c r="AJ3433" s="146">
        <f>IFERROR(_xll.qlInterestRateIndexFixingDate(ContBasisIndex6MCorrected,AK3433),"")</f>
        <v>63625</v>
      </c>
      <c r="AK3433" s="146">
        <f>_xll.qlCalendarAdvance(Calendar,$AK3432,AI3433,,,trigger)</f>
        <v>63627</v>
      </c>
      <c r="AL3433" s="78">
        <f>IFERROR(_xll.qlIndexFixing(ContinuousBasisIndex6M,AJ3433,TRUE,)-_xll.qlIndexFixing($AV$1,AJ3433,TRUE,CalibrationTrigger),"")</f>
        <v>5.4459919970966005E-4</v>
      </c>
      <c r="AN3433" s="146">
        <f>IFERROR(_xll.qlInterestRateIndexFixingDate(ContBasisIndex6MCorrected,AK3433),"")</f>
        <v>63625</v>
      </c>
      <c r="AO3433" s="78">
        <f>_xll.qlIndexFixing(ContinuousBasisIndex6M,AJ3433,TRUE,)</f>
        <v>7.4518723217786376E-3</v>
      </c>
      <c r="AP3433" s="78">
        <f>_xll.qlIndexFixing(ContBasisIndex6MCorrected,AJ3433,TRUE,)</f>
        <v>7.4642761884263541E-3</v>
      </c>
      <c r="AQ3433" s="78">
        <f>IFERROR(_xll.qlIndexFixing(Euribor6MLegacy,AN3433,TRUE,CalibrationTrigger),"")</f>
        <v>7.5259236751374532E-3</v>
      </c>
      <c r="AR3433" s="78">
        <f>IFERROR(_xll.qlIndexFixing(Eonia,AN3433,TRUE,CalibrationTrigger),"")</f>
        <v>6.8815171097469374E-3</v>
      </c>
    </row>
    <row r="3434" spans="35:44">
      <c r="AI3434" s="64" t="s">
        <v>99</v>
      </c>
      <c r="AJ3434" s="146">
        <f>IFERROR(_xll.qlInterestRateIndexFixingDate(ContBasisIndex6MCorrected,AK3434),"")</f>
        <v>63632</v>
      </c>
      <c r="AK3434" s="146">
        <f>_xll.qlCalendarAdvance(Calendar,$AK3433,AI3434,,,trigger)</f>
        <v>63634</v>
      </c>
      <c r="AL3434" s="78">
        <f>IFERROR(_xll.qlIndexFixing(ContinuousBasisIndex6M,AJ3434,TRUE,)-_xll.qlIndexFixing($AV$1,AJ3434,TRUE,CalibrationTrigger),"")</f>
        <v>5.4459890567399444E-4</v>
      </c>
      <c r="AN3434" s="146">
        <f>IFERROR(_xll.qlInterestRateIndexFixingDate(ContBasisIndex6MCorrected,AK3434),"")</f>
        <v>63632</v>
      </c>
      <c r="AO3434" s="78">
        <f>_xll.qlIndexFixing(ContinuousBasisIndex6M,AJ3434,TRUE,)</f>
        <v>7.4528429437010386E-3</v>
      </c>
      <c r="AP3434" s="78">
        <f>_xll.qlIndexFixing(ContBasisIndex6MCorrected,AJ3434,TRUE,)</f>
        <v>7.4652468194588593E-3</v>
      </c>
      <c r="AQ3434" s="78">
        <f>IFERROR(_xll.qlIndexFixing(Euribor6MLegacy,AN3434,TRUE,CalibrationTrigger),"")</f>
        <v>7.5270238063183895E-3</v>
      </c>
      <c r="AR3434" s="78">
        <f>IFERROR(_xll.qlIndexFixing(Eonia,AN3434,TRUE,CalibrationTrigger),"")</f>
        <v>6.8826308900948874E-3</v>
      </c>
    </row>
    <row r="3435" spans="35:44">
      <c r="AI3435" s="64" t="s">
        <v>99</v>
      </c>
      <c r="AJ3435" s="146">
        <f>IFERROR(_xll.qlInterestRateIndexFixingDate(ContBasisIndex6MCorrected,AK3435),"")</f>
        <v>63639</v>
      </c>
      <c r="AK3435" s="146">
        <f>_xll.qlCalendarAdvance(Calendar,$AK3434,AI3435,,,trigger)</f>
        <v>63641</v>
      </c>
      <c r="AL3435" s="78">
        <f>IFERROR(_xll.qlIndexFixing(ContinuousBasisIndex6M,AJ3435,TRUE,)-_xll.qlIndexFixing($AV$1,AJ3435,TRUE,CalibrationTrigger),"")</f>
        <v>5.445986107972629E-4</v>
      </c>
      <c r="AN3435" s="146">
        <f>IFERROR(_xll.qlInterestRateIndexFixingDate(ContBasisIndex6MCorrected,AK3435),"")</f>
        <v>63639</v>
      </c>
      <c r="AO3435" s="78">
        <f>_xll.qlIndexFixing(ContinuousBasisIndex6M,AJ3435,TRUE,)</f>
        <v>7.4538025767145267E-3</v>
      </c>
      <c r="AP3435" s="78">
        <f>_xll.qlIndexFixing(ContBasisIndex6MCorrected,AJ3435,TRUE,)</f>
        <v>7.4662064615133757E-3</v>
      </c>
      <c r="AQ3435" s="78">
        <f>IFERROR(_xll.qlIndexFixing(Euribor6MLegacy,AN3435,TRUE,CalibrationTrigger),"")</f>
        <v>7.5281114871455336E-3</v>
      </c>
      <c r="AR3435" s="78">
        <f>IFERROR(_xll.qlIndexFixing(Eonia,AN3435,TRUE,CalibrationTrigger),"")</f>
        <v>6.8837337206417715E-3</v>
      </c>
    </row>
    <row r="3436" spans="35:44">
      <c r="AI3436" s="64" t="s">
        <v>99</v>
      </c>
      <c r="AJ3436" s="146">
        <f>IFERROR(_xll.qlInterestRateIndexFixingDate(ContBasisIndex6MCorrected,AK3436),"")</f>
        <v>63646</v>
      </c>
      <c r="AK3436" s="146">
        <f>_xll.qlCalendarAdvance(Calendar,$AK3435,AI3436,,,trigger)</f>
        <v>63648</v>
      </c>
      <c r="AL3436" s="78">
        <f>IFERROR(_xll.qlIndexFixing(ContinuousBasisIndex6M,AJ3436,TRUE,)-_xll.qlIndexFixing($AV$1,AJ3436,TRUE,CalibrationTrigger),"")</f>
        <v>5.4458749117897425E-4</v>
      </c>
      <c r="AN3436" s="146">
        <f>IFERROR(_xll.qlInterestRateIndexFixingDate(ContBasisIndex6MCorrected,AK3436),"")</f>
        <v>63646</v>
      </c>
      <c r="AO3436" s="78">
        <f>_xll.qlIndexFixing(ContinuousBasisIndex6M,AJ3436,TRUE,)</f>
        <v>7.4546101689884131E-3</v>
      </c>
      <c r="AP3436" s="78">
        <f>_xll.qlIndexFixing(ContBasisIndex6MCorrected,AJ3436,TRUE,)</f>
        <v>7.4670138055674545E-3</v>
      </c>
      <c r="AQ3436" s="78">
        <f>IFERROR(_xll.qlIndexFixing(Euribor6MLegacy,AN3436,TRUE,CalibrationTrigger),"")</f>
        <v>7.5290355825787039E-3</v>
      </c>
      <c r="AR3436" s="78">
        <f>IFERROR(_xll.qlIndexFixing(Eonia,AN3436,TRUE,CalibrationTrigger),"")</f>
        <v>6.8848256009879094E-3</v>
      </c>
    </row>
    <row r="3437" spans="35:44">
      <c r="AI3437" s="64" t="s">
        <v>99</v>
      </c>
      <c r="AJ3437" s="146">
        <f>IFERROR(_xll.qlInterestRateIndexFixingDate(ContBasisIndex6MCorrected,AK3437),"")</f>
        <v>63653</v>
      </c>
      <c r="AK3437" s="146">
        <f>_xll.qlCalendarAdvance(Calendar,$AK3436,AI3437,,,trigger)</f>
        <v>63655</v>
      </c>
      <c r="AL3437" s="78">
        <f>IFERROR(_xll.qlIndexFixing(ContinuousBasisIndex6M,AJ3437,TRUE,)-_xll.qlIndexFixing($AV$1,AJ3437,TRUE,CalibrationTrigger),"")</f>
        <v>5.4458719324898801E-4</v>
      </c>
      <c r="AN3437" s="146">
        <f>IFERROR(_xll.qlInterestRateIndexFixingDate(ContBasisIndex6MCorrected,AK3437),"")</f>
        <v>63653</v>
      </c>
      <c r="AO3437" s="78">
        <f>_xll.qlIndexFixing(ContinuousBasisIndex6M,AJ3437,TRUE,)</f>
        <v>7.4555485896436943E-3</v>
      </c>
      <c r="AP3437" s="78">
        <f>_xll.qlIndexFixing(ContBasisIndex6MCorrected,AJ3437,TRUE,)</f>
        <v>7.4679522350978222E-3</v>
      </c>
      <c r="AQ3437" s="78">
        <f>IFERROR(_xll.qlIndexFixing(Euribor6MLegacy,AN3437,TRUE,CalibrationTrigger),"")</f>
        <v>7.5300992297494818E-3</v>
      </c>
      <c r="AR3437" s="78">
        <f>IFERROR(_xll.qlIndexFixing(Eonia,AN3437,TRUE,CalibrationTrigger),"")</f>
        <v>6.8859065311333012E-3</v>
      </c>
    </row>
    <row r="3438" spans="35:44">
      <c r="AI3438" s="64" t="s">
        <v>99</v>
      </c>
      <c r="AJ3438" s="146">
        <f>IFERROR(_xll.qlInterestRateIndexFixingDate(ContBasisIndex6MCorrected,AK3438),"")</f>
        <v>63656</v>
      </c>
      <c r="AK3438" s="146">
        <f>_xll.qlCalendarAdvance(Calendar,$AK3437,AI3438,,,trigger)</f>
        <v>63662</v>
      </c>
      <c r="AL3438" s="78">
        <f>IFERROR(_xll.qlIndexFixing(ContinuousBasisIndex6M,AJ3438,TRUE,)-_xll.qlIndexFixing($AV$1,AJ3438,TRUE,CalibrationTrigger),"")</f>
        <v>5.4458689446940708E-4</v>
      </c>
      <c r="AN3438" s="146">
        <f>IFERROR(_xll.qlInterestRateIndexFixingDate(ContBasisIndex6MCorrected,AK3438),"")</f>
        <v>63656</v>
      </c>
      <c r="AO3438" s="78">
        <f>_xll.qlIndexFixing(ContinuousBasisIndex6M,AJ3438,TRUE,)</f>
        <v>7.4564760215437148E-3</v>
      </c>
      <c r="AP3438" s="78">
        <f>_xll.qlIndexFixing(ContBasisIndex6MCorrected,AJ3438,TRUE,)</f>
        <v>7.4688796758030397E-3</v>
      </c>
      <c r="AQ3438" s="78">
        <f>IFERROR(_xll.qlIndexFixing(Euribor6MLegacy,AN3438,TRUE,CalibrationTrigger),"")</f>
        <v>7.5311504267635068E-3</v>
      </c>
      <c r="AR3438" s="78">
        <f>IFERROR(_xll.qlIndexFixing(Eonia,AN3438,TRUE,CalibrationTrigger),"")</f>
        <v>6.8869351806988277E-3</v>
      </c>
    </row>
    <row r="3439" spans="35:44">
      <c r="AI3439" s="64" t="s">
        <v>99</v>
      </c>
      <c r="AJ3439" s="146">
        <f>IFERROR(_xll.qlInterestRateIndexFixingDate(ContBasisIndex6MCorrected,AK3439),"")</f>
        <v>63667</v>
      </c>
      <c r="AK3439" s="146">
        <f>_xll.qlCalendarAdvance(Calendar,$AK3438,AI3439,,,trigger)</f>
        <v>63669</v>
      </c>
      <c r="AL3439" s="78">
        <f>IFERROR(_xll.qlIndexFixing(ContinuousBasisIndex6M,AJ3439,TRUE,)-_xll.qlIndexFixing($AV$1,AJ3439,TRUE,CalibrationTrigger),"")</f>
        <v>5.4458659483193426E-4</v>
      </c>
      <c r="AN3439" s="146">
        <f>IFERROR(_xll.qlInterestRateIndexFixingDate(ContBasisIndex6MCorrected,AK3439),"")</f>
        <v>63667</v>
      </c>
      <c r="AO3439" s="78">
        <f>_xll.qlIndexFixing(ContinuousBasisIndex6M,AJ3439,TRUE,)</f>
        <v>7.4573924646631398E-3</v>
      </c>
      <c r="AP3439" s="78">
        <f>_xll.qlIndexFixing(ContBasisIndex6MCorrected,AJ3439,TRUE,)</f>
        <v>7.4697961276590829E-3</v>
      </c>
      <c r="AQ3439" s="78">
        <f>IFERROR(_xll.qlIndexFixing(Euribor6MLegacy,AN3439,TRUE,CalibrationTrigger),"")</f>
        <v>7.5321891736015592E-3</v>
      </c>
      <c r="AR3439" s="78">
        <f>IFERROR(_xll.qlIndexFixing(Eonia,AN3439,TRUE,CalibrationTrigger),"")</f>
        <v>6.8880355413014627E-3</v>
      </c>
    </row>
    <row r="3440" spans="35:44">
      <c r="AI3440" s="64" t="s">
        <v>99</v>
      </c>
      <c r="AJ3440" s="146">
        <f>IFERROR(_xll.qlInterestRateIndexFixingDate(ContBasisIndex6MCorrected,AK3440),"")</f>
        <v>63671</v>
      </c>
      <c r="AK3440" s="146">
        <f>_xll.qlCalendarAdvance(Calendar,$AK3439,AI3440,,,trigger)</f>
        <v>63676</v>
      </c>
      <c r="AL3440" s="78">
        <f>IFERROR(_xll.qlIndexFixing(ContinuousBasisIndex6M,AJ3440,TRUE,)-_xll.qlIndexFixing($AV$1,AJ3440,TRUE,CalibrationTrigger),"")</f>
        <v>5.4459712349524264E-4</v>
      </c>
      <c r="AN3440" s="146">
        <f>IFERROR(_xll.qlInterestRateIndexFixingDate(ContBasisIndex6MCorrected,AK3440),"")</f>
        <v>63671</v>
      </c>
      <c r="AO3440" s="78">
        <f>_xll.qlIndexFixing(ContinuousBasisIndex6M,AJ3440,TRUE,)</f>
        <v>7.4584359072932989E-3</v>
      </c>
      <c r="AP3440" s="78">
        <f>_xll.qlIndexFixing(ContBasisIndex6MCorrected,AJ3440,TRUE,)</f>
        <v>7.4708398362568198E-3</v>
      </c>
      <c r="AQ3440" s="78">
        <f>IFERROR(_xll.qlIndexFixing(Euribor6MLegacy,AN3440,TRUE,CalibrationTrigger),"")</f>
        <v>7.533363135265387E-3</v>
      </c>
      <c r="AR3440" s="78">
        <f>IFERROR(_xll.qlIndexFixing(Eonia,AN3440,TRUE,CalibrationTrigger),"")</f>
        <v>6.8889170339936356E-3</v>
      </c>
    </row>
    <row r="3441" spans="35:44">
      <c r="AI3441" s="64" t="s">
        <v>99</v>
      </c>
      <c r="AJ3441" s="146">
        <f>IFERROR(_xll.qlInterestRateIndexFixingDate(ContBasisIndex6MCorrected,AK3441),"")</f>
        <v>63681</v>
      </c>
      <c r="AK3441" s="146">
        <f>_xll.qlCalendarAdvance(Calendar,$AK3440,AI3441,,,trigger)</f>
        <v>63683</v>
      </c>
      <c r="AL3441" s="78">
        <f>IFERROR(_xll.qlIndexFixing(ContinuousBasisIndex6M,AJ3441,TRUE,)-_xll.qlIndexFixing($AV$1,AJ3441,TRUE,CalibrationTrigger),"")</f>
        <v>5.4459682339138768E-4</v>
      </c>
      <c r="AN3441" s="146">
        <f>IFERROR(_xll.qlInterestRateIndexFixingDate(ContBasisIndex6MCorrected,AK3441),"")</f>
        <v>63681</v>
      </c>
      <c r="AO3441" s="78">
        <f>_xll.qlIndexFixing(ContinuousBasisIndex6M,AJ3441,TRUE,)</f>
        <v>7.4593296063424118E-3</v>
      </c>
      <c r="AP3441" s="78">
        <f>_xll.qlIndexFixing(ContBasisIndex6MCorrected,AJ3441,TRUE,)</f>
        <v>7.4717335439307723E-3</v>
      </c>
      <c r="AQ3441" s="78">
        <f>IFERROR(_xll.qlIndexFixing(Euribor6MLegacy,AN3441,TRUE,CalibrationTrigger),"")</f>
        <v>7.5343761135462086E-3</v>
      </c>
      <c r="AR3441" s="78">
        <f>IFERROR(_xll.qlIndexFixing(Eonia,AN3441,TRUE,CalibrationTrigger),"")</f>
        <v>6.8901207510663198E-3</v>
      </c>
    </row>
    <row r="3442" spans="35:44">
      <c r="AI3442" s="64" t="s">
        <v>99</v>
      </c>
      <c r="AJ3442" s="146">
        <f>IFERROR(_xll.qlInterestRateIndexFixingDate(ContBasisIndex6MCorrected,AK3442),"")</f>
        <v>63688</v>
      </c>
      <c r="AK3442" s="146">
        <f>_xll.qlCalendarAdvance(Calendar,$AK3441,AI3442,,,trigger)</f>
        <v>63690</v>
      </c>
      <c r="AL3442" s="78">
        <f>IFERROR(_xll.qlIndexFixing(ContinuousBasisIndex6M,AJ3442,TRUE,)-_xll.qlIndexFixing($AV$1,AJ3442,TRUE,CalibrationTrigger),"")</f>
        <v>5.4459652238781752E-4</v>
      </c>
      <c r="AN3442" s="146">
        <f>IFERROR(_xll.qlInterestRateIndexFixingDate(ContBasisIndex6MCorrected,AK3442),"")</f>
        <v>63688</v>
      </c>
      <c r="AO3442" s="78">
        <f>_xll.qlIndexFixing(ContinuousBasisIndex6M,AJ3442,TRUE,)</f>
        <v>7.4602123163153532E-3</v>
      </c>
      <c r="AP3442" s="78">
        <f>_xll.qlIndexFixing(ContBasisIndex6MCorrected,AJ3442,TRUE,)</f>
        <v>7.4726162624590446E-3</v>
      </c>
      <c r="AQ3442" s="78">
        <f>IFERROR(_xll.qlIndexFixing(Euribor6MLegacy,AN3442,TRUE,CalibrationTrigger),"")</f>
        <v>7.5353766413329163E-3</v>
      </c>
      <c r="AR3442" s="78">
        <f>IFERROR(_xll.qlIndexFixing(Eonia,AN3442,TRUE,CalibrationTrigger),"")</f>
        <v>6.8911469309274054E-3</v>
      </c>
    </row>
    <row r="3443" spans="35:44">
      <c r="AI3443" s="64" t="s">
        <v>99</v>
      </c>
      <c r="AJ3443" s="146">
        <f>IFERROR(_xll.qlInterestRateIndexFixingDate(ContBasisIndex6MCorrected,AK3443),"")</f>
        <v>63695</v>
      </c>
      <c r="AK3443" s="146">
        <f>_xll.qlCalendarAdvance(Calendar,$AK3442,AI3443,,,trigger)</f>
        <v>63697</v>
      </c>
      <c r="AL3443" s="78">
        <f>IFERROR(_xll.qlIndexFixing(ContinuousBasisIndex6M,AJ3443,TRUE,)-_xll.qlIndexFixing($AV$1,AJ3443,TRUE,CalibrationTrigger),"")</f>
        <v>5.4459622047454102E-4</v>
      </c>
      <c r="AN3443" s="146">
        <f>IFERROR(_xll.qlInterestRateIndexFixingDate(ContBasisIndex6MCorrected,AK3443),"")</f>
        <v>63695</v>
      </c>
      <c r="AO3443" s="78">
        <f>_xll.qlIndexFixing(ContinuousBasisIndex6M,AJ3443,TRUE,)</f>
        <v>7.4610840371873623E-3</v>
      </c>
      <c r="AP3443" s="78">
        <f>_xll.qlIndexFixing(ContBasisIndex6MCorrected,AJ3443,TRUE,)</f>
        <v>7.4734879918168743E-3</v>
      </c>
      <c r="AQ3443" s="78">
        <f>IFERROR(_xll.qlIndexFixing(Euribor6MLegacy,AN3443,TRUE,CalibrationTrigger),"")</f>
        <v>7.5363647186085679E-3</v>
      </c>
      <c r="AR3443" s="78">
        <f>IFERROR(_xll.qlIndexFixing(Eonia,AN3443,TRUE,CalibrationTrigger),"")</f>
        <v>6.8921621605877448E-3</v>
      </c>
    </row>
    <row r="3444" spans="35:44">
      <c r="AI3444" s="64" t="s">
        <v>99</v>
      </c>
      <c r="AJ3444" s="146">
        <f>IFERROR(_xll.qlInterestRateIndexFixingDate(ContBasisIndex6MCorrected,AK3444),"")</f>
        <v>63702</v>
      </c>
      <c r="AK3444" s="146">
        <f>_xll.qlCalendarAdvance(Calendar,$AK3443,AI3444,,,trigger)</f>
        <v>63704</v>
      </c>
      <c r="AL3444" s="78">
        <f>IFERROR(_xll.qlIndexFixing(ContinuousBasisIndex6M,AJ3444,TRUE,)-_xll.qlIndexFixing($AV$1,AJ3444,TRUE,CalibrationTrigger),"")</f>
        <v>5.4459591764373719E-4</v>
      </c>
      <c r="AN3444" s="146">
        <f>IFERROR(_xll.qlInterestRateIndexFixingDate(ContBasisIndex6MCorrected,AK3444),"")</f>
        <v>63702</v>
      </c>
      <c r="AO3444" s="78">
        <f>_xll.qlIndexFixing(ContinuousBasisIndex6M,AJ3444,TRUE,)</f>
        <v>7.4619447689362808E-3</v>
      </c>
      <c r="AP3444" s="78">
        <f>_xll.qlIndexFixing(ContBasisIndex6MCorrected,AJ3444,TRUE,)</f>
        <v>7.4743487319821039E-3</v>
      </c>
      <c r="AQ3444" s="78">
        <f>IFERROR(_xll.qlIndexFixing(Euribor6MLegacy,AN3444,TRUE,CalibrationTrigger),"")</f>
        <v>7.5373403453523084E-3</v>
      </c>
      <c r="AR3444" s="78">
        <f>IFERROR(_xll.qlIndexFixing(Eonia,AN3444,TRUE,CalibrationTrigger),"")</f>
        <v>6.8931664402072101E-3</v>
      </c>
    </row>
    <row r="3445" spans="35:44">
      <c r="AI3445" s="64" t="s">
        <v>99</v>
      </c>
      <c r="AJ3445" s="146">
        <f>IFERROR(_xll.qlInterestRateIndexFixingDate(ContBasisIndex6MCorrected,AK3445),"")</f>
        <v>63709</v>
      </c>
      <c r="AK3445" s="146">
        <f>_xll.qlCalendarAdvance(Calendar,$AK3444,AI3445,,,trigger)</f>
        <v>63711</v>
      </c>
      <c r="AL3445" s="78">
        <f>IFERROR(_xll.qlIndexFixing(ContinuousBasisIndex6M,AJ3445,TRUE,)-_xll.qlIndexFixing($AV$1,AJ3445,TRUE,CalibrationTrigger),"")</f>
        <v>5.4458477851303515E-4</v>
      </c>
      <c r="AN3445" s="146">
        <f>IFERROR(_xll.qlInterestRateIndexFixingDate(ContBasisIndex6MCorrected,AK3445),"")</f>
        <v>63709</v>
      </c>
      <c r="AO3445" s="78">
        <f>_xll.qlIndexFixing(ContinuousBasisIndex6M,AJ3445,TRUE,)</f>
        <v>7.4626603576937837E-3</v>
      </c>
      <c r="AP3445" s="78">
        <f>_xll.qlIndexFixing(ContBasisIndex6MCorrected,AJ3445,TRUE,)</f>
        <v>7.4750640716614129E-3</v>
      </c>
      <c r="AQ3445" s="78">
        <f>IFERROR(_xll.qlIndexFixing(Euribor6MLegacy,AN3445,TRUE,CalibrationTrigger),"")</f>
        <v>7.5381601998415647E-3</v>
      </c>
      <c r="AR3445" s="78">
        <f>IFERROR(_xll.qlIndexFixing(Eonia,AN3445,TRUE,CalibrationTrigger),"")</f>
        <v>6.8941597696259294E-3</v>
      </c>
    </row>
    <row r="3446" spans="35:44">
      <c r="AI3446" s="64" t="s">
        <v>99</v>
      </c>
      <c r="AJ3446" s="146">
        <f>IFERROR(_xll.qlInterestRateIndexFixingDate(ContBasisIndex6MCorrected,AK3446),"")</f>
        <v>63716</v>
      </c>
      <c r="AK3446" s="146">
        <f>_xll.qlCalendarAdvance(Calendar,$AK3445,AI3446,,,trigger)</f>
        <v>63718</v>
      </c>
      <c r="AL3446" s="78">
        <f>IFERROR(_xll.qlIndexFixing(ContinuousBasisIndex6M,AJ3446,TRUE,)-_xll.qlIndexFixing($AV$1,AJ3446,TRUE,CalibrationTrigger),"")</f>
        <v>5.4458447263443406E-4</v>
      </c>
      <c r="AN3446" s="146">
        <f>IFERROR(_xll.qlInterestRateIndexFixingDate(ContBasisIndex6MCorrected,AK3446),"")</f>
        <v>63716</v>
      </c>
      <c r="AO3446" s="78">
        <f>_xll.qlIndexFixing(ContinuousBasisIndex6M,AJ3446,TRUE,)</f>
        <v>7.4634998787038703E-3</v>
      </c>
      <c r="AP3446" s="78">
        <f>_xll.qlIndexFixing(ContBasisIndex6MCorrected,AJ3446,TRUE,)</f>
        <v>7.4759036009250067E-3</v>
      </c>
      <c r="AQ3446" s="78">
        <f>IFERROR(_xll.qlIndexFixing(Euribor6MLegacy,AN3446,TRUE,CalibrationTrigger),"")</f>
        <v>7.5391117949079166E-3</v>
      </c>
      <c r="AR3446" s="78">
        <f>IFERROR(_xll.qlIndexFixing(Eonia,AN3446,TRUE,CalibrationTrigger),"")</f>
        <v>6.8951421491636466E-3</v>
      </c>
    </row>
    <row r="3447" spans="35:44">
      <c r="AI3447" s="64" t="s">
        <v>99</v>
      </c>
      <c r="AJ3447" s="146">
        <f>IFERROR(_xll.qlInterestRateIndexFixingDate(ContBasisIndex6MCorrected,AK3447),"")</f>
        <v>63723</v>
      </c>
      <c r="AK3447" s="146">
        <f>_xll.qlCalendarAdvance(Calendar,$AK3446,AI3447,,,trigger)</f>
        <v>63725</v>
      </c>
      <c r="AL3447" s="78">
        <f>IFERROR(_xll.qlIndexFixing(ContinuousBasisIndex6M,AJ3447,TRUE,)-_xll.qlIndexFixing($AV$1,AJ3447,TRUE,CalibrationTrigger),"")</f>
        <v>5.4458416582979768E-4</v>
      </c>
      <c r="AN3447" s="146">
        <f>IFERROR(_xll.qlInterestRateIndexFixingDate(ContBasisIndex6MCorrected,AK3447),"")</f>
        <v>63723</v>
      </c>
      <c r="AO3447" s="78">
        <f>_xll.qlIndexFixing(ContinuousBasisIndex6M,AJ3447,TRUE,)</f>
        <v>7.4643284107481543E-3</v>
      </c>
      <c r="AP3447" s="78">
        <f>_xll.qlIndexFixing(ContBasisIndex6MCorrected,AJ3447,TRUE,)</f>
        <v>7.4767321411533449E-3</v>
      </c>
      <c r="AQ3447" s="78">
        <f>IFERROR(_xll.qlIndexFixing(Euribor6MLegacy,AN3447,TRUE,CalibrationTrigger),"")</f>
        <v>7.5400509396475971E-3</v>
      </c>
      <c r="AR3447" s="78">
        <f>IFERROR(_xll.qlIndexFixing(Eonia,AN3447,TRUE,CalibrationTrigger),"")</f>
        <v>6.8961135784206817E-3</v>
      </c>
    </row>
    <row r="3448" spans="35:44">
      <c r="AI3448" s="64" t="s">
        <v>99</v>
      </c>
      <c r="AJ3448" s="146">
        <f>IFERROR(_xll.qlInterestRateIndexFixingDate(ContBasisIndex6MCorrected,AK3448),"")</f>
        <v>63730</v>
      </c>
      <c r="AK3448" s="146">
        <f>_xll.qlCalendarAdvance(Calendar,$AK3447,AI3448,,,trigger)</f>
        <v>63732</v>
      </c>
      <c r="AL3448" s="78">
        <f>IFERROR(_xll.qlIndexFixing(ContinuousBasisIndex6M,AJ3448,TRUE,)-_xll.qlIndexFixing($AV$1,AJ3448,TRUE,CalibrationTrigger),"")</f>
        <v>5.4458385809170052E-4</v>
      </c>
      <c r="AN3448" s="146">
        <f>IFERROR(_xll.qlInterestRateIndexFixingDate(ContBasisIndex6MCorrected,AK3448),"")</f>
        <v>63730</v>
      </c>
      <c r="AO3448" s="78">
        <f>_xll.qlIndexFixing(ContinuousBasisIndex6M,AJ3448,TRUE,)</f>
        <v>7.4651459538074161E-3</v>
      </c>
      <c r="AP3448" s="78">
        <f>_xll.qlIndexFixing(ContBasisIndex6MCorrected,AJ3448,TRUE,)</f>
        <v>7.4775496923289555E-3</v>
      </c>
      <c r="AQ3448" s="78">
        <f>IFERROR(_xll.qlIndexFixing(Euribor6MLegacy,AN3448,TRUE,CalibrationTrigger),"")</f>
        <v>7.5409776340422605E-3</v>
      </c>
      <c r="AR3448" s="78">
        <f>IFERROR(_xll.qlIndexFixing(Eonia,AN3448,TRUE,CalibrationTrigger),"")</f>
        <v>6.8970740577167788E-3</v>
      </c>
    </row>
    <row r="3449" spans="35:44">
      <c r="AI3449" s="64" t="s">
        <v>99</v>
      </c>
      <c r="AJ3449" s="146">
        <f>IFERROR(_xll.qlInterestRateIndexFixingDate(ContBasisIndex6MCorrected,AK3449),"")</f>
        <v>63737</v>
      </c>
      <c r="AK3449" s="146">
        <f>_xll.qlCalendarAdvance(Calendar,$AK3448,AI3449,,,trigger)</f>
        <v>63739</v>
      </c>
      <c r="AL3449" s="78">
        <f>IFERROR(_xll.qlIndexFixing(ContinuousBasisIndex6M,AJ3449,TRUE,)-_xll.qlIndexFixing($AV$1,AJ3449,TRUE,CalibrationTrigger),"")</f>
        <v>5.445943894444305E-4</v>
      </c>
      <c r="AN3449" s="146">
        <f>IFERROR(_xll.qlInterestRateIndexFixingDate(ContBasisIndex6MCorrected,AK3449),"")</f>
        <v>63737</v>
      </c>
      <c r="AO3449" s="78">
        <f>_xll.qlIndexFixing(ContinuousBasisIndex6M,AJ3449,TRUE,)</f>
        <v>7.4660835900442896E-3</v>
      </c>
      <c r="AP3449" s="78">
        <f>_xll.qlIndexFixing(ContBasisIndex6MCorrected,AJ3449,TRUE,)</f>
        <v>7.4784875941316309E-3</v>
      </c>
      <c r="AQ3449" s="78">
        <f>IFERROR(_xll.qlIndexFixing(Euribor6MLegacy,AN3449,TRUE,CalibrationTrigger),"")</f>
        <v>7.5420317204672148E-3</v>
      </c>
      <c r="AR3449" s="78">
        <f>IFERROR(_xll.qlIndexFixing(Eonia,AN3449,TRUE,CalibrationTrigger),"")</f>
        <v>6.8980235869720019E-3</v>
      </c>
    </row>
    <row r="3450" spans="35:44">
      <c r="AI3450" s="64" t="s">
        <v>99</v>
      </c>
      <c r="AJ3450" s="146">
        <f>IFERROR(_xll.qlInterestRateIndexFixingDate(ContBasisIndex6MCorrected,AK3450),"")</f>
        <v>63744</v>
      </c>
      <c r="AK3450" s="146">
        <f>_xll.qlCalendarAdvance(Calendar,$AK3449,AI3450,,,trigger)</f>
        <v>63746</v>
      </c>
      <c r="AL3450" s="78">
        <f>IFERROR(_xll.qlIndexFixing(ContinuousBasisIndex6M,AJ3450,TRUE,)-_xll.qlIndexFixing($AV$1,AJ3450,TRUE,CalibrationTrigger),"")</f>
        <v>5.4459408093773289E-4</v>
      </c>
      <c r="AN3450" s="146">
        <f>IFERROR(_xll.qlInterestRateIndexFixingDate(ContBasisIndex6MCorrected,AK3450),"")</f>
        <v>63744</v>
      </c>
      <c r="AO3450" s="78">
        <f>_xll.qlIndexFixing(ContinuousBasisIndex6M,AJ3450,TRUE,)</f>
        <v>7.4668783865841767E-3</v>
      </c>
      <c r="AP3450" s="78">
        <f>_xll.qlIndexFixing(ContBasisIndex6MCorrected,AJ3450,TRUE,)</f>
        <v>7.4792823986716403E-3</v>
      </c>
      <c r="AQ3450" s="78">
        <f>IFERROR(_xll.qlIndexFixing(Euribor6MLegacy,AN3450,TRUE,CalibrationTrigger),"")</f>
        <v>7.5429326436437108E-3</v>
      </c>
      <c r="AR3450" s="78">
        <f>IFERROR(_xll.qlIndexFixing(Eonia,AN3450,TRUE,CalibrationTrigger),"")</f>
        <v>6.8989621660264788E-3</v>
      </c>
    </row>
    <row r="3451" spans="35:44">
      <c r="AI3451" s="64" t="s">
        <v>99</v>
      </c>
      <c r="AJ3451" s="146">
        <f>IFERROR(_xll.qlInterestRateIndexFixingDate(ContBasisIndex6MCorrected,AK3451),"")</f>
        <v>63751</v>
      </c>
      <c r="AK3451" s="146">
        <f>_xll.qlCalendarAdvance(Calendar,$AK3450,AI3451,,,trigger)</f>
        <v>63753</v>
      </c>
      <c r="AL3451" s="78">
        <f>IFERROR(_xll.qlIndexFixing(ContinuousBasisIndex6M,AJ3451,TRUE,)-_xll.qlIndexFixing($AV$1,AJ3451,TRUE,CalibrationTrigger),"")</f>
        <v>5.4459377145572689E-4</v>
      </c>
      <c r="AN3451" s="146">
        <f>IFERROR(_xll.qlInterestRateIndexFixingDate(ContBasisIndex6MCorrected,AK3451),"")</f>
        <v>63751</v>
      </c>
      <c r="AO3451" s="78">
        <f>_xll.qlIndexFixing(ContinuousBasisIndex6M,AJ3451,TRUE,)</f>
        <v>7.4676621938454457E-3</v>
      </c>
      <c r="AP3451" s="78">
        <f>_xll.qlIndexFixing(ContBasisIndex6MCorrected,AJ3451,TRUE,)</f>
        <v>7.480066213863522E-3</v>
      </c>
      <c r="AQ3451" s="78">
        <f>IFERROR(_xll.qlIndexFixing(Euribor6MLegacy,AN3451,TRUE,CalibrationTrigger),"")</f>
        <v>7.5438211161640489E-3</v>
      </c>
      <c r="AR3451" s="78">
        <f>IFERROR(_xll.qlIndexFixing(Eonia,AN3451,TRUE,CalibrationTrigger),"")</f>
        <v>6.8998897949601457E-3</v>
      </c>
    </row>
    <row r="3452" spans="35:44">
      <c r="AI3452" s="64" t="s">
        <v>99</v>
      </c>
      <c r="AJ3452" s="146">
        <f>IFERROR(_xll.qlInterestRateIndexFixingDate(ContBasisIndex6MCorrected,AK3452),"")</f>
        <v>63758</v>
      </c>
      <c r="AK3452" s="146">
        <f>_xll.qlCalendarAdvance(Calendar,$AK3451,AI3452,,,trigger)</f>
        <v>63760</v>
      </c>
      <c r="AL3452" s="78">
        <f>IFERROR(_xll.qlIndexFixing(ContinuousBasisIndex6M,AJ3452,TRUE,)-_xll.qlIndexFixing($AV$1,AJ3452,TRUE,CalibrationTrigger),"")</f>
        <v>5.4459346099189863E-4</v>
      </c>
      <c r="AN3452" s="146">
        <f>IFERROR(_xll.qlInterestRateIndexFixingDate(ContBasisIndex6MCorrected,AK3452),"")</f>
        <v>63758</v>
      </c>
      <c r="AO3452" s="78">
        <f>_xll.qlIndexFixing(ContinuousBasisIndex6M,AJ3452,TRUE,)</f>
        <v>7.4684350118081133E-3</v>
      </c>
      <c r="AP3452" s="78">
        <f>_xll.qlIndexFixing(ContBasisIndex6MCorrected,AJ3452,TRUE,)</f>
        <v>7.4808390396872929E-3</v>
      </c>
      <c r="AQ3452" s="78">
        <f>IFERROR(_xll.qlIndexFixing(Euribor6MLegacy,AN3452,TRUE,CalibrationTrigger),"")</f>
        <v>7.5446971380121542E-3</v>
      </c>
      <c r="AR3452" s="78">
        <f>IFERROR(_xll.qlIndexFixing(Eonia,AN3452,TRUE,CalibrationTrigger),"")</f>
        <v>6.9008064739328745E-3</v>
      </c>
    </row>
    <row r="3453" spans="35:44">
      <c r="AI3453" s="64" t="s">
        <v>99</v>
      </c>
      <c r="AJ3453" s="146">
        <f>IFERROR(_xll.qlInterestRateIndexFixingDate(ContBasisIndex6MCorrected,AK3453),"")</f>
        <v>63765</v>
      </c>
      <c r="AK3453" s="146">
        <f>_xll.qlCalendarAdvance(Calendar,$AK3452,AI3453,,,trigger)</f>
        <v>63767</v>
      </c>
      <c r="AL3453" s="78">
        <f>IFERROR(_xll.qlIndexFixing(ContinuousBasisIndex6M,AJ3453,TRUE,)-_xll.qlIndexFixing($AV$1,AJ3453,TRUE,CalibrationTrigger),"")</f>
        <v>5.4459314953712347E-4</v>
      </c>
      <c r="AN3453" s="146">
        <f>IFERROR(_xll.qlInterestRateIndexFixingDate(ContBasisIndex6MCorrected,AK3453),"")</f>
        <v>63765</v>
      </c>
      <c r="AO3453" s="78">
        <f>_xll.qlIndexFixing(ContinuousBasisIndex6M,AJ3453,TRUE,)</f>
        <v>7.469196840450892E-3</v>
      </c>
      <c r="AP3453" s="78">
        <f>_xll.qlIndexFixing(ContBasisIndex6MCorrected,AJ3453,TRUE,)</f>
        <v>7.4816008761212308E-3</v>
      </c>
      <c r="AQ3453" s="78">
        <f>IFERROR(_xll.qlIndexFixing(Euribor6MLegacy,AN3453,TRUE,CalibrationTrigger),"")</f>
        <v>7.5455607091702154E-3</v>
      </c>
      <c r="AR3453" s="78">
        <f>IFERROR(_xll.qlIndexFixing(Eonia,AN3453,TRUE,CalibrationTrigger),"")</f>
        <v>6.9017122027048572E-3</v>
      </c>
    </row>
    <row r="3454" spans="35:44">
      <c r="AI3454" s="64" t="s">
        <v>99</v>
      </c>
      <c r="AJ3454" s="146">
        <f>IFERROR(_xll.qlInterestRateIndexFixingDate(ContBasisIndex6MCorrected,AK3454),"")</f>
        <v>63772</v>
      </c>
      <c r="AK3454" s="146">
        <f>_xll.qlCalendarAdvance(Calendar,$AK3453,AI3454,,,trigger)</f>
        <v>63774</v>
      </c>
      <c r="AL3454" s="78">
        <f>IFERROR(_xll.qlIndexFixing(ContinuousBasisIndex6M,AJ3454,TRUE,)-_xll.qlIndexFixing($AV$1,AJ3454,TRUE,CalibrationTrigger),"")</f>
        <v>5.4459283708401668E-4</v>
      </c>
      <c r="AN3454" s="146">
        <f>IFERROR(_xll.qlInterestRateIndexFixingDate(ContBasisIndex6MCorrected,AK3454),"")</f>
        <v>63772</v>
      </c>
      <c r="AO3454" s="78">
        <f>_xll.qlIndexFixing(ContinuousBasisIndex6M,AJ3454,TRUE,)</f>
        <v>7.4699476797529295E-3</v>
      </c>
      <c r="AP3454" s="78">
        <f>_xll.qlIndexFixing(ContBasisIndex6MCorrected,AJ3454,TRUE,)</f>
        <v>7.4823517231466545E-3</v>
      </c>
      <c r="AQ3454" s="78">
        <f>IFERROR(_xll.qlIndexFixing(Euribor6MLegacy,AN3454,TRUE,CalibrationTrigger),"")</f>
        <v>7.5464118296225922E-3</v>
      </c>
      <c r="AR3454" s="78">
        <f>IFERROR(_xll.qlIndexFixing(Eonia,AN3454,TRUE,CalibrationTrigger),"")</f>
        <v>6.9026069815159019E-3</v>
      </c>
    </row>
    <row r="3455" spans="35:44">
      <c r="AI3455" s="64" t="s">
        <v>99</v>
      </c>
      <c r="AJ3455" s="146">
        <f>IFERROR(_xll.qlInterestRateIndexFixingDate(ContBasisIndex6MCorrected,AK3455),"")</f>
        <v>63779</v>
      </c>
      <c r="AK3455" s="146">
        <f>_xll.qlCalendarAdvance(Calendar,$AK3454,AI3455,,,trigger)</f>
        <v>63781</v>
      </c>
      <c r="AL3455" s="78">
        <f>IFERROR(_xll.qlIndexFixing(ContinuousBasisIndex6M,AJ3455,TRUE,)-_xll.qlIndexFixing($AV$1,AJ3455,TRUE,CalibrationTrigger),"")</f>
        <v>5.4459252362345448E-4</v>
      </c>
      <c r="AN3455" s="146">
        <f>IFERROR(_xll.qlInterestRateIndexFixingDate(ContBasisIndex6MCorrected,AK3455),"")</f>
        <v>63779</v>
      </c>
      <c r="AO3455" s="78">
        <f>_xll.qlIndexFixing(ContinuousBasisIndex6M,AJ3455,TRUE,)</f>
        <v>7.4706875296925027E-3</v>
      </c>
      <c r="AP3455" s="78">
        <f>_xll.qlIndexFixing(ContBasisIndex6MCorrected,AJ3455,TRUE,)</f>
        <v>7.4830915807388024E-3</v>
      </c>
      <c r="AQ3455" s="78">
        <f>IFERROR(_xll.qlIndexFixing(Euribor6MLegacy,AN3455,TRUE,CalibrationTrigger),"")</f>
        <v>7.547250499352778E-3</v>
      </c>
      <c r="AR3455" s="78">
        <f>IFERROR(_xll.qlIndexFixing(Eonia,AN3455,TRUE,CalibrationTrigger),"")</f>
        <v>6.9034908102061365E-3</v>
      </c>
    </row>
    <row r="3456" spans="35:44">
      <c r="AI3456" s="64" t="s">
        <v>99</v>
      </c>
      <c r="AJ3456" s="146">
        <f>IFERROR(_xll.qlInterestRateIndexFixingDate(ContBasisIndex6MCorrected,AK3456),"")</f>
        <v>63786</v>
      </c>
      <c r="AK3456" s="146">
        <f>_xll.qlCalendarAdvance(Calendar,$AK3455,AI3456,,,trigger)</f>
        <v>63788</v>
      </c>
      <c r="AL3456" s="78">
        <f>IFERROR(_xll.qlIndexFixing(ContinuousBasisIndex6M,AJ3456,TRUE,)-_xll.qlIndexFixing($AV$1,AJ3456,TRUE,CalibrationTrigger),"")</f>
        <v>5.4459220914892126E-4</v>
      </c>
      <c r="AN3456" s="146">
        <f>IFERROR(_xll.qlInterestRateIndexFixingDate(ContBasisIndex6MCorrected,AK3456),"")</f>
        <v>63786</v>
      </c>
      <c r="AO3456" s="78">
        <f>_xll.qlIndexFixing(ContinuousBasisIndex6M,AJ3456,TRUE,)</f>
        <v>7.4714163902513666E-3</v>
      </c>
      <c r="AP3456" s="78">
        <f>_xll.qlIndexFixing(ContBasisIndex6MCorrected,AJ3456,TRUE,)</f>
        <v>7.4838204488815998E-3</v>
      </c>
      <c r="AQ3456" s="78">
        <f>IFERROR(_xll.qlIndexFixing(Euribor6MLegacy,AN3456,TRUE,CalibrationTrigger),"")</f>
        <v>7.5480767183451307E-3</v>
      </c>
      <c r="AR3456" s="78">
        <f>IFERROR(_xll.qlIndexFixing(Eonia,AN3456,TRUE,CalibrationTrigger),"")</f>
        <v>6.904363688695625E-3</v>
      </c>
    </row>
    <row r="3457" spans="35:44">
      <c r="AI3457" s="64" t="s">
        <v>99</v>
      </c>
      <c r="AJ3457" s="146">
        <f>IFERROR(_xll.qlInterestRateIndexFixingDate(ContBasisIndex6MCorrected,AK3457),"")</f>
        <v>63793</v>
      </c>
      <c r="AK3457" s="146">
        <f>_xll.qlCalendarAdvance(Calendar,$AK3456,AI3457,,,trigger)</f>
        <v>63795</v>
      </c>
      <c r="AL3457" s="78">
        <f>IFERROR(_xll.qlIndexFixing(ContinuousBasisIndex6M,AJ3457,TRUE,)-_xll.qlIndexFixing($AV$1,AJ3457,TRUE,CalibrationTrigger),"")</f>
        <v>5.4458104512916054E-4</v>
      </c>
      <c r="AN3457" s="146">
        <f>IFERROR(_xll.qlInterestRateIndexFixingDate(ContBasisIndex6MCorrected,AK3457),"")</f>
        <v>63793</v>
      </c>
      <c r="AO3457" s="78">
        <f>_xll.qlIndexFixing(ContinuousBasisIndex6M,AJ3457,TRUE,)</f>
        <v>7.4720093334495214E-3</v>
      </c>
      <c r="AP3457" s="78">
        <f>_xll.qlIndexFixing(ContBasisIndex6MCorrected,AJ3457,TRUE,)</f>
        <v>7.4844131419050646E-3</v>
      </c>
      <c r="AQ3457" s="78">
        <f>IFERROR(_xll.qlIndexFixing(Euribor6MLegacy,AN3457,TRUE,CalibrationTrigger),"")</f>
        <v>7.5487576152650131E-3</v>
      </c>
      <c r="AR3457" s="78">
        <f>IFERROR(_xll.qlIndexFixing(Eonia,AN3457,TRUE,CalibrationTrigger),"")</f>
        <v>6.9052256171442394E-3</v>
      </c>
    </row>
    <row r="3458" spans="35:44">
      <c r="AI3458" s="64" t="s">
        <v>99</v>
      </c>
      <c r="AJ3458" s="146">
        <f>IFERROR(_xll.qlInterestRateIndexFixingDate(ContBasisIndex6MCorrected,AK3458),"")</f>
        <v>63800</v>
      </c>
      <c r="AK3458" s="146">
        <f>_xll.qlCalendarAdvance(Calendar,$AK3457,AI3458,,,trigger)</f>
        <v>63802</v>
      </c>
      <c r="AL3458" s="78">
        <f>IFERROR(_xll.qlIndexFixing(ContinuousBasisIndex6M,AJ3458,TRUE,)-_xll.qlIndexFixing($AV$1,AJ3458,TRUE,CalibrationTrigger),"")</f>
        <v>5.4455902965541095E-4</v>
      </c>
      <c r="AN3458" s="146">
        <f>IFERROR(_xll.qlInterestRateIndexFixingDate(ContBasisIndex6MCorrected,AK3458),"")</f>
        <v>63800</v>
      </c>
      <c r="AO3458" s="78">
        <f>_xll.qlIndexFixing(ContinuousBasisIndex6M,AJ3458,TRUE,)</f>
        <v>7.4724684549283115E-3</v>
      </c>
      <c r="AP3458" s="78">
        <f>_xll.qlIndexFixing(ContBasisIndex6MCorrected,AJ3458,TRUE,)</f>
        <v>7.4848717554166526E-3</v>
      </c>
      <c r="AQ3458" s="78">
        <f>IFERROR(_xll.qlIndexFixing(Euribor6MLegacy,AN3458,TRUE,CalibrationTrigger),"")</f>
        <v>7.5492955636327491E-3</v>
      </c>
      <c r="AR3458" s="78">
        <f>IFERROR(_xll.qlIndexFixing(Eonia,AN3458,TRUE,CalibrationTrigger),"")</f>
        <v>6.9060765955519798E-3</v>
      </c>
    </row>
    <row r="3459" spans="35:44">
      <c r="AI3459" s="64" t="s">
        <v>99</v>
      </c>
      <c r="AJ3459" s="146">
        <f>IFERROR(_xll.qlInterestRateIndexFixingDate(ContBasisIndex6MCorrected,AK3459),"")</f>
        <v>63807</v>
      </c>
      <c r="AK3459" s="146">
        <f>_xll.qlCalendarAdvance(Calendar,$AK3458,AI3459,,,trigger)</f>
        <v>63809</v>
      </c>
      <c r="AL3459" s="78">
        <f>IFERROR(_xll.qlIndexFixing(ContinuousBasisIndex6M,AJ3459,TRUE,)-_xll.qlIndexFixing($AV$1,AJ3459,TRUE,CalibrationTrigger),"")</f>
        <v>5.4455870918115618E-4</v>
      </c>
      <c r="AN3459" s="146">
        <f>IFERROR(_xll.qlInterestRateIndexFixingDate(ContBasisIndex6MCorrected,AK3459),"")</f>
        <v>63807</v>
      </c>
      <c r="AO3459" s="78">
        <f>_xll.qlIndexFixing(ContinuousBasisIndex6M,AJ3459,TRUE,)</f>
        <v>7.4731666587143693E-3</v>
      </c>
      <c r="AP3459" s="78">
        <f>_xll.qlIndexFixing(ContBasisIndex6MCorrected,AJ3459,TRUE,)</f>
        <v>7.4855699665206136E-3</v>
      </c>
      <c r="AQ3459" s="78">
        <f>IFERROR(_xll.qlIndexFixing(Euribor6MLegacy,AN3459,TRUE,CalibrationTrigger),"")</f>
        <v>7.5500870486455282E-3</v>
      </c>
      <c r="AR3459" s="78">
        <f>IFERROR(_xll.qlIndexFixing(Eonia,AN3459,TRUE,CalibrationTrigger),"")</f>
        <v>6.9069166238389101E-3</v>
      </c>
    </row>
    <row r="3460" spans="35:44">
      <c r="AI3460" s="64" t="s">
        <v>99</v>
      </c>
      <c r="AJ3460" s="146">
        <f>IFERROR(_xll.qlInterestRateIndexFixingDate(ContBasisIndex6MCorrected,AK3460),"")</f>
        <v>63814</v>
      </c>
      <c r="AK3460" s="146">
        <f>_xll.qlCalendarAdvance(Calendar,$AK3459,AI3460,,,trigger)</f>
        <v>63816</v>
      </c>
      <c r="AL3460" s="78">
        <f>IFERROR(_xll.qlIndexFixing(ContinuousBasisIndex6M,AJ3460,TRUE,)-_xll.qlIndexFixing($AV$1,AJ3460,TRUE,CalibrationTrigger),"")</f>
        <v>5.445583877123376E-4</v>
      </c>
      <c r="AN3460" s="146">
        <f>IFERROR(_xll.qlInterestRateIndexFixingDate(ContBasisIndex6MCorrected,AK3460),"")</f>
        <v>63814</v>
      </c>
      <c r="AO3460" s="78">
        <f>_xll.qlIndexFixing(ContinuousBasisIndex6M,AJ3460,TRUE,)</f>
        <v>7.4738538737223626E-3</v>
      </c>
      <c r="AP3460" s="78">
        <f>_xll.qlIndexFixing(ContBasisIndex6MCorrected,AJ3460,TRUE,)</f>
        <v>7.4862571887784985E-3</v>
      </c>
      <c r="AQ3460" s="78">
        <f>IFERROR(_xll.qlIndexFixing(Euribor6MLegacy,AN3460,TRUE,CalibrationTrigger),"")</f>
        <v>7.5508660836398319E-3</v>
      </c>
      <c r="AR3460" s="78">
        <f>IFERROR(_xll.qlIndexFixing(Eonia,AN3460,TRUE,CalibrationTrigger),"")</f>
        <v>6.9077457020849664E-3</v>
      </c>
    </row>
    <row r="3461" spans="35:44">
      <c r="AI3461" s="64" t="s">
        <v>99</v>
      </c>
      <c r="AJ3461" s="146">
        <f>IFERROR(_xll.qlInterestRateIndexFixingDate(ContBasisIndex6MCorrected,AK3461),"")</f>
        <v>63821</v>
      </c>
      <c r="AK3461" s="146">
        <f>_xll.qlCalendarAdvance(Calendar,$AK3460,AI3461,,,trigger)</f>
        <v>63823</v>
      </c>
      <c r="AL3461" s="78">
        <f>IFERROR(_xll.qlIndexFixing(ContinuousBasisIndex6M,AJ3461,TRUE,)-_xll.qlIndexFixing($AV$1,AJ3461,TRUE,CalibrationTrigger),"")</f>
        <v>5.4455806524100585E-4</v>
      </c>
      <c r="AN3461" s="146">
        <f>IFERROR(_xll.qlInterestRateIndexFixingDate(ContBasisIndex6MCorrected,AK3461),"")</f>
        <v>63821</v>
      </c>
      <c r="AO3461" s="78">
        <f>_xll.qlIndexFixing(ContinuousBasisIndex6M,AJ3461,TRUE,)</f>
        <v>7.4745300999337428E-3</v>
      </c>
      <c r="AP3461" s="78">
        <f>_xll.qlIndexFixing(ContBasisIndex6MCorrected,AJ3461,TRUE,)</f>
        <v>7.486933422170875E-3</v>
      </c>
      <c r="AQ3461" s="78">
        <f>IFERROR(_xll.qlIndexFixing(Euribor6MLegacy,AN3461,TRUE,CalibrationTrigger),"")</f>
        <v>7.551632668598437E-3</v>
      </c>
      <c r="AR3461" s="78">
        <f>IFERROR(_xll.qlIndexFixing(Eonia,AN3461,TRUE,CalibrationTrigger),"")</f>
        <v>6.9085638302102126E-3</v>
      </c>
    </row>
    <row r="3462" spans="35:44">
      <c r="AI3462" s="64" t="s">
        <v>99</v>
      </c>
      <c r="AJ3462" s="146">
        <f>IFERROR(_xll.qlInterestRateIndexFixingDate(ContBasisIndex6MCorrected,AK3462),"")</f>
        <v>63828</v>
      </c>
      <c r="AK3462" s="146">
        <f>_xll.qlCalendarAdvance(Calendar,$AK3461,AI3462,,,trigger)</f>
        <v>63830</v>
      </c>
      <c r="AL3462" s="78">
        <f>IFERROR(_xll.qlIndexFixing(ContinuousBasisIndex6M,AJ3462,TRUE,)-_xll.qlIndexFixing($AV$1,AJ3462,TRUE,CalibrationTrigger),"")</f>
        <v>5.4456859435111568E-4</v>
      </c>
      <c r="AN3462" s="146">
        <f>IFERROR(_xll.qlInterestRateIndexFixingDate(ContBasisIndex6MCorrected,AK3462),"")</f>
        <v>63828</v>
      </c>
      <c r="AO3462" s="78">
        <f>_xll.qlIndexFixing(ContinuousBasisIndex6M,AJ3462,TRUE,)</f>
        <v>7.475316555252888E-3</v>
      </c>
      <c r="AP3462" s="78">
        <f>_xll.qlIndexFixing(ContBasisIndex6MCorrected,AJ3462,TRUE,)</f>
        <v>7.4877201423702924E-3</v>
      </c>
      <c r="AQ3462" s="78">
        <f>IFERROR(_xll.qlIndexFixing(Euribor6MLegacy,AN3462,TRUE,CalibrationTrigger),"")</f>
        <v>7.5525154725046301E-3</v>
      </c>
      <c r="AR3462" s="78">
        <f>IFERROR(_xll.qlIndexFixing(Eonia,AN3462,TRUE,CalibrationTrigger),"")</f>
        <v>6.9093710082945847E-3</v>
      </c>
    </row>
    <row r="3463" spans="35:44">
      <c r="AI3463" s="64" t="s">
        <v>99</v>
      </c>
      <c r="AJ3463" s="146">
        <f>IFERROR(_xll.qlInterestRateIndexFixingDate(ContBasisIndex6MCorrected,AK3463),"")</f>
        <v>63835</v>
      </c>
      <c r="AK3463" s="146">
        <f>_xll.qlCalendarAdvance(Calendar,$AK3462,AI3463,,,trigger)</f>
        <v>63837</v>
      </c>
      <c r="AL3463" s="78">
        <f>IFERROR(_xll.qlIndexFixing(ContinuousBasisIndex6M,AJ3463,TRUE,)-_xll.qlIndexFixing($AV$1,AJ3463,TRUE,CalibrationTrigger),"")</f>
        <v>5.4456827075589995E-4</v>
      </c>
      <c r="AN3463" s="146">
        <f>IFERROR(_xll.qlInterestRateIndexFixingDate(ContBasisIndex6MCorrected,AK3463),"")</f>
        <v>63835</v>
      </c>
      <c r="AO3463" s="78">
        <f>_xll.qlIndexFixing(ContinuousBasisIndex6M,AJ3463,TRUE,)</f>
        <v>7.4759700324369014E-3</v>
      </c>
      <c r="AP3463" s="78">
        <f>_xll.qlIndexFixing(ContBasisIndex6MCorrected,AJ3463,TRUE,)</f>
        <v>7.4883736266167884E-3</v>
      </c>
      <c r="AQ3463" s="78">
        <f>IFERROR(_xll.qlIndexFixing(Euribor6MLegacy,AN3463,TRUE,CalibrationTrigger),"")</f>
        <v>7.5532562835729442E-3</v>
      </c>
      <c r="AR3463" s="78">
        <f>IFERROR(_xll.qlIndexFixing(Eonia,AN3463,TRUE,CalibrationTrigger),"")</f>
        <v>6.9101672361782107E-3</v>
      </c>
    </row>
    <row r="3464" spans="35:44">
      <c r="AI3464" s="64" t="s">
        <v>99</v>
      </c>
      <c r="AJ3464" s="146">
        <f>IFERROR(_xll.qlInterestRateIndexFixingDate(ContBasisIndex6MCorrected,AK3464),"")</f>
        <v>63842</v>
      </c>
      <c r="AK3464" s="146">
        <f>_xll.qlCalendarAdvance(Calendar,$AK3463,AI3464,,,trigger)</f>
        <v>63844</v>
      </c>
      <c r="AL3464" s="78">
        <f>IFERROR(_xll.qlIndexFixing(ContinuousBasisIndex6M,AJ3464,TRUE,)-_xll.qlIndexFixing($AV$1,AJ3464,TRUE,CalibrationTrigger),"")</f>
        <v>5.445679461166834E-4</v>
      </c>
      <c r="AN3464" s="146">
        <f>IFERROR(_xll.qlInterestRateIndexFixingDate(ContBasisIndex6MCorrected,AK3464),"")</f>
        <v>63842</v>
      </c>
      <c r="AO3464" s="78">
        <f>_xll.qlIndexFixing(ContinuousBasisIndex6M,AJ3464,TRUE,)</f>
        <v>7.4766125205387437E-3</v>
      </c>
      <c r="AP3464" s="78">
        <f>_xll.qlIndexFixing(ContBasisIndex6MCorrected,AJ3464,TRUE,)</f>
        <v>7.4890161217121571E-3</v>
      </c>
      <c r="AQ3464" s="78">
        <f>IFERROR(_xll.qlIndexFixing(Euribor6MLegacy,AN3464,TRUE,CalibrationTrigger),"")</f>
        <v>7.5539846443042329E-3</v>
      </c>
      <c r="AR3464" s="78">
        <f>IFERROR(_xll.qlIndexFixing(Eonia,AN3464,TRUE,CalibrationTrigger),"")</f>
        <v>6.9109525140209627E-3</v>
      </c>
    </row>
    <row r="3465" spans="35:44">
      <c r="AI3465" s="64" t="s">
        <v>99</v>
      </c>
      <c r="AJ3465" s="146">
        <f>IFERROR(_xll.qlInterestRateIndexFixingDate(ContBasisIndex6MCorrected,AK3465),"")</f>
        <v>63849</v>
      </c>
      <c r="AK3465" s="146">
        <f>_xll.qlCalendarAdvance(Calendar,$AK3464,AI3465,,,trigger)</f>
        <v>63851</v>
      </c>
      <c r="AL3465" s="78">
        <f>IFERROR(_xll.qlIndexFixing(ContinuousBasisIndex6M,AJ3465,TRUE,)-_xll.qlIndexFixing($AV$1,AJ3465,TRUE,CalibrationTrigger),"")</f>
        <v>5.4456762042863482E-4</v>
      </c>
      <c r="AN3465" s="146">
        <f>IFERROR(_xll.qlInterestRateIndexFixingDate(ContBasisIndex6MCorrected,AK3465),"")</f>
        <v>63849</v>
      </c>
      <c r="AO3465" s="78">
        <f>_xll.qlIndexFixing(ContinuousBasisIndex6M,AJ3465,TRUE,)</f>
        <v>7.4772440195430409E-3</v>
      </c>
      <c r="AP3465" s="78">
        <f>_xll.qlIndexFixing(ContBasisIndex6MCorrected,AJ3465,TRUE,)</f>
        <v>7.489647627641904E-3</v>
      </c>
      <c r="AQ3465" s="78">
        <f>IFERROR(_xll.qlIndexFixing(Euribor6MLegacy,AN3465,TRUE,CalibrationTrigger),"")</f>
        <v>7.5547005546853195E-3</v>
      </c>
      <c r="AR3465" s="78">
        <f>IFERROR(_xll.qlIndexFixing(Eonia,AN3465,TRUE,CalibrationTrigger),"")</f>
        <v>6.9117268418228406E-3</v>
      </c>
    </row>
    <row r="3466" spans="35:44">
      <c r="AI3466" s="64" t="s">
        <v>99</v>
      </c>
      <c r="AJ3466" s="146">
        <f>IFERROR(_xll.qlInterestRateIndexFixingDate(ContBasisIndex6MCorrected,AK3466),"")</f>
        <v>63856</v>
      </c>
      <c r="AK3466" s="146">
        <f>_xll.qlCalendarAdvance(Calendar,$AK3465,AI3466,,,trigger)</f>
        <v>63858</v>
      </c>
      <c r="AL3466" s="78">
        <f>IFERROR(_xll.qlIndexFixing(ContinuousBasisIndex6M,AJ3466,TRUE,)-_xll.qlIndexFixing($AV$1,AJ3466,TRUE,CalibrationTrigger),"")</f>
        <v>5.445564375799062E-4</v>
      </c>
      <c r="AN3466" s="146">
        <f>IFERROR(_xll.qlInterestRateIndexFixingDate(ContBasisIndex6MCorrected,AK3466),"")</f>
        <v>63856</v>
      </c>
      <c r="AO3466" s="78">
        <f>_xll.qlIndexFixing(ContinuousBasisIndex6M,AJ3466,TRUE,)</f>
        <v>7.4777463983789969E-3</v>
      </c>
      <c r="AP3466" s="78">
        <f>_xll.qlIndexFixing(ContBasisIndex6MCorrected,AJ3466,TRUE,)</f>
        <v>7.4901497555000477E-3</v>
      </c>
      <c r="AQ3466" s="78">
        <f>IFERROR(_xll.qlIndexFixing(Euribor6MLegacy,AN3466,TRUE,CalibrationTrigger),"")</f>
        <v>7.5552788423869687E-3</v>
      </c>
      <c r="AR3466" s="78">
        <f>IFERROR(_xll.qlIndexFixing(Eonia,AN3466,TRUE,CalibrationTrigger),"")</f>
        <v>6.9124902195838445E-3</v>
      </c>
    </row>
    <row r="3467" spans="35:44">
      <c r="AI3467" s="64" t="s">
        <v>99</v>
      </c>
      <c r="AJ3467" s="146">
        <f>IFERROR(_xll.qlInterestRateIndexFixingDate(ContBasisIndex6MCorrected,AK3467),"")</f>
        <v>63863</v>
      </c>
      <c r="AK3467" s="146">
        <f>_xll.qlCalendarAdvance(Calendar,$AK3466,AI3467,,,trigger)</f>
        <v>63865</v>
      </c>
      <c r="AL3467" s="78">
        <f>IFERROR(_xll.qlIndexFixing(ContinuousBasisIndex6M,AJ3467,TRUE,)-_xll.qlIndexFixing($AV$1,AJ3467,TRUE,CalibrationTrigger),"")</f>
        <v>5.44556108933625E-4</v>
      </c>
      <c r="AN3467" s="146">
        <f>IFERROR(_xll.qlInterestRateIndexFixingDate(ContBasisIndex6MCorrected,AK3467),"")</f>
        <v>63863</v>
      </c>
      <c r="AO3467" s="78">
        <f>_xll.qlIndexFixing(ContinuousBasisIndex6M,AJ3467,TRUE,)</f>
        <v>7.4783566914185268E-3</v>
      </c>
      <c r="AP3467" s="78">
        <f>_xll.qlIndexFixing(ContBasisIndex6MCorrected,AJ3467,TRUE,)</f>
        <v>7.490760055310736E-3</v>
      </c>
      <c r="AQ3467" s="78">
        <f>IFERROR(_xll.qlIndexFixing(Euribor6MLegacy,AN3467,TRUE,CalibrationTrigger),"")</f>
        <v>7.5559707268482946E-3</v>
      </c>
      <c r="AR3467" s="78">
        <f>IFERROR(_xll.qlIndexFixing(Eonia,AN3467,TRUE,CalibrationTrigger),"")</f>
        <v>6.9132426471441022E-3</v>
      </c>
    </row>
    <row r="3468" spans="35:44">
      <c r="AI3468" s="64" t="s">
        <v>99</v>
      </c>
      <c r="AJ3468" s="146">
        <f>IFERROR(_xll.qlInterestRateIndexFixingDate(ContBasisIndex6MCorrected,AK3468),"")</f>
        <v>63870</v>
      </c>
      <c r="AK3468" s="146">
        <f>_xll.qlCalendarAdvance(Calendar,$AK3467,AI3468,,,trigger)</f>
        <v>63872</v>
      </c>
      <c r="AL3468" s="78">
        <f>IFERROR(_xll.qlIndexFixing(ContinuousBasisIndex6M,AJ3468,TRUE,)-_xll.qlIndexFixing($AV$1,AJ3468,TRUE,CalibrationTrigger),"")</f>
        <v>5.4455577923006801E-4</v>
      </c>
      <c r="AN3468" s="146">
        <f>IFERROR(_xll.qlInterestRateIndexFixingDate(ContBasisIndex6MCorrected,AK3468),"")</f>
        <v>63870</v>
      </c>
      <c r="AO3468" s="78">
        <f>_xll.qlIndexFixing(ContinuousBasisIndex6M,AJ3468,TRUE,)</f>
        <v>7.4789559955316031E-3</v>
      </c>
      <c r="AP3468" s="78">
        <f>_xll.qlIndexFixing(ContBasisIndex6MCorrected,AJ3468,TRUE,)</f>
        <v>7.4913593661274005E-3</v>
      </c>
      <c r="AQ3468" s="78">
        <f>IFERROR(_xll.qlIndexFixing(Euribor6MLegacy,AN3468,TRUE,CalibrationTrigger),"")</f>
        <v>7.5566501611785278E-3</v>
      </c>
      <c r="AR3468" s="78">
        <f>IFERROR(_xll.qlIndexFixing(Eonia,AN3468,TRUE,CalibrationTrigger),"")</f>
        <v>6.9139841246634859E-3</v>
      </c>
    </row>
    <row r="3469" spans="35:44">
      <c r="AI3469" s="64" t="s">
        <v>99</v>
      </c>
      <c r="AJ3469" s="146">
        <f>IFERROR(_xll.qlInterestRateIndexFixingDate(ContBasisIndex6MCorrected,AK3469),"")</f>
        <v>63877</v>
      </c>
      <c r="AK3469" s="146">
        <f>_xll.qlCalendarAdvance(Calendar,$AK3468,AI3469,,,trigger)</f>
        <v>63879</v>
      </c>
      <c r="AL3469" s="78">
        <f>IFERROR(_xll.qlIndexFixing(ContinuousBasisIndex6M,AJ3469,TRUE,)-_xll.qlIndexFixing($AV$1,AJ3469,TRUE,CalibrationTrigger),"")</f>
        <v>5.4455544846260945E-4</v>
      </c>
      <c r="AN3469" s="146">
        <f>IFERROR(_xll.qlInterestRateIndexFixingDate(ContBasisIndex6MCorrected,AK3469),"")</f>
        <v>63877</v>
      </c>
      <c r="AO3469" s="78">
        <f>_xll.qlIndexFixing(ContinuousBasisIndex6M,AJ3469,TRUE,)</f>
        <v>7.4795443107023261E-3</v>
      </c>
      <c r="AP3469" s="78">
        <f>_xll.qlIndexFixing(ContBasisIndex6MCorrected,AJ3469,TRUE,)</f>
        <v>7.4919476879332578E-3</v>
      </c>
      <c r="AQ3469" s="78">
        <f>IFERROR(_xll.qlIndexFixing(Euribor6MLegacy,AN3469,TRUE,CalibrationTrigger),"")</f>
        <v>7.5573171453679547E-3</v>
      </c>
      <c r="AR3469" s="78">
        <f>IFERROR(_xll.qlIndexFixing(Eonia,AN3469,TRUE,CalibrationTrigger),"")</f>
        <v>6.9147146520620595E-3</v>
      </c>
    </row>
    <row r="3470" spans="35:44">
      <c r="AI3470" s="64" t="s">
        <v>99</v>
      </c>
      <c r="AJ3470" s="146">
        <f>IFERROR(_xll.qlInterestRateIndexFixingDate(ContBasisIndex6MCorrected,AK3470),"")</f>
        <v>63884</v>
      </c>
      <c r="AK3470" s="146">
        <f>_xll.qlCalendarAdvance(Calendar,$AK3469,AI3470,,,trigger)</f>
        <v>63886</v>
      </c>
      <c r="AL3470" s="78">
        <f>IFERROR(_xll.qlIndexFixing(ContinuousBasisIndex6M,AJ3470,TRUE,)-_xll.qlIndexFixing($AV$1,AJ3470,TRUE,CalibrationTrigger),"")</f>
        <v>5.4455511662506936E-4</v>
      </c>
      <c r="AN3470" s="146">
        <f>IFERROR(_xll.qlInterestRateIndexFixingDate(ContBasisIndex6MCorrected,AK3470),"")</f>
        <v>63884</v>
      </c>
      <c r="AO3470" s="78">
        <f>_xll.qlIndexFixing(ContinuousBasisIndex6M,AJ3470,TRUE,)</f>
        <v>7.4801216369134735E-3</v>
      </c>
      <c r="AP3470" s="78">
        <f>_xll.qlIndexFixing(ContBasisIndex6MCorrected,AJ3470,TRUE,)</f>
        <v>7.4925250207110855E-3</v>
      </c>
      <c r="AQ3470" s="78">
        <f>IFERROR(_xll.qlIndexFixing(Euribor6MLegacy,AN3470,TRUE,CalibrationTrigger),"")</f>
        <v>7.5579716794011154E-3</v>
      </c>
      <c r="AR3470" s="78">
        <f>IFERROR(_xll.qlIndexFixing(Eonia,AN3470,TRUE,CalibrationTrigger),"")</f>
        <v>6.915434229419759E-3</v>
      </c>
    </row>
    <row r="3471" spans="35:44">
      <c r="AI3471" s="64" t="s">
        <v>99</v>
      </c>
      <c r="AJ3471" s="146">
        <f>IFERROR(_xll.qlInterestRateIndexFixingDate(ContBasisIndex6MCorrected,AK3471),"")</f>
        <v>63891</v>
      </c>
      <c r="AK3471" s="146">
        <f>_xll.qlCalendarAdvance(Calendar,$AK3470,AI3471,,,trigger)</f>
        <v>63893</v>
      </c>
      <c r="AL3471" s="78">
        <f>IFERROR(_xll.qlIndexFixing(ContinuousBasisIndex6M,AJ3471,TRUE,)-_xll.qlIndexFixing($AV$1,AJ3471,TRUE,CalibrationTrigger),"")</f>
        <v>5.445656438119624E-4</v>
      </c>
      <c r="AN3471" s="146">
        <f>IFERROR(_xll.qlInterestRateIndexFixingDate(ContBasisIndex6MCorrected,AK3471),"")</f>
        <v>63891</v>
      </c>
      <c r="AO3471" s="78">
        <f>_xll.qlIndexFixing(ContinuousBasisIndex6M,AJ3471,TRUE,)</f>
        <v>7.4808022414711312E-3</v>
      </c>
      <c r="AP3471" s="78">
        <f>_xll.qlIndexFixing(ContBasisIndex6MCorrected,AJ3471,TRUE,)</f>
        <v>7.4932058896798881E-3</v>
      </c>
      <c r="AQ3471" s="78">
        <f>IFERROR(_xll.qlIndexFixing(Euribor6MLegacy,AN3471,TRUE,CalibrationTrigger),"")</f>
        <v>7.5587345588762284E-3</v>
      </c>
      <c r="AR3471" s="78">
        <f>IFERROR(_xll.qlIndexFixing(Eonia,AN3471,TRUE,CalibrationTrigger),"")</f>
        <v>6.9161428566566485E-3</v>
      </c>
    </row>
    <row r="3472" spans="35:44">
      <c r="AI3472" s="64" t="s">
        <v>99</v>
      </c>
      <c r="AJ3472" s="146">
        <f>IFERROR(_xll.qlInterestRateIndexFixingDate(ContBasisIndex6MCorrected,AK3472),"")</f>
        <v>63898</v>
      </c>
      <c r="AK3472" s="146">
        <f>_xll.qlCalendarAdvance(Calendar,$AK3471,AI3472,,,trigger)</f>
        <v>63900</v>
      </c>
      <c r="AL3472" s="78">
        <f>IFERROR(_xll.qlIndexFixing(ContinuousBasisIndex6M,AJ3472,TRUE,)-_xll.qlIndexFixing($AV$1,AJ3472,TRUE,CalibrationTrigger),"")</f>
        <v>5.4456531055809866E-4</v>
      </c>
      <c r="AN3472" s="146">
        <f>IFERROR(_xll.qlInterestRateIndexFixingDate(ContBasisIndex6MCorrected,AK3472),"")</f>
        <v>63898</v>
      </c>
      <c r="AO3472" s="78">
        <f>_xll.qlIndexFixing(ContinuousBasisIndex6M,AJ3472,TRUE,)</f>
        <v>7.4813568162826992E-3</v>
      </c>
      <c r="AP3472" s="78">
        <f>_xll.qlIndexFixing(ContBasisIndex6MCorrected,AJ3472,TRUE,)</f>
        <v>7.4937604709372886E-3</v>
      </c>
      <c r="AQ3472" s="78">
        <f>IFERROR(_xll.qlIndexFixing(Euribor6MLegacy,AN3472,TRUE,CalibrationTrigger),"")</f>
        <v>7.5593633164400447E-3</v>
      </c>
      <c r="AR3472" s="78">
        <f>IFERROR(_xll.qlIndexFixing(Eonia,AN3472,TRUE,CalibrationTrigger),"")</f>
        <v>6.916840533852664E-3</v>
      </c>
    </row>
    <row r="3473" spans="35:44">
      <c r="AI3473" s="64" t="s">
        <v>99</v>
      </c>
      <c r="AJ3473" s="146">
        <f>IFERROR(_xll.qlInterestRateIndexFixingDate(ContBasisIndex6MCorrected,AK3473),"")</f>
        <v>63905</v>
      </c>
      <c r="AK3473" s="146">
        <f>_xll.qlCalendarAdvance(Calendar,$AK3472,AI3473,,,trigger)</f>
        <v>63907</v>
      </c>
      <c r="AL3473" s="78">
        <f>IFERROR(_xll.qlIndexFixing(ContinuousBasisIndex6M,AJ3473,TRUE,)-_xll.qlIndexFixing($AV$1,AJ3473,TRUE,CalibrationTrigger),"")</f>
        <v>5.4456497619479252E-4</v>
      </c>
      <c r="AN3473" s="146">
        <f>IFERROR(_xll.qlInterestRateIndexFixingDate(ContBasisIndex6MCorrected,AK3473),"")</f>
        <v>63905</v>
      </c>
      <c r="AO3473" s="78">
        <f>_xll.qlIndexFixing(ContinuousBasisIndex6M,AJ3473,TRUE,)</f>
        <v>7.4819004018548581E-3</v>
      </c>
      <c r="AP3473" s="78">
        <f>_xll.qlIndexFixing(ContBasisIndex6MCorrected,AJ3473,TRUE,)</f>
        <v>7.4943040628850065E-3</v>
      </c>
      <c r="AQ3473" s="78">
        <f>IFERROR(_xll.qlIndexFixing(Euribor6MLegacy,AN3473,TRUE,CalibrationTrigger),"")</f>
        <v>7.5599796235526423E-3</v>
      </c>
      <c r="AR3473" s="78">
        <f>IFERROR(_xll.qlIndexFixing(Eonia,AN3473,TRUE,CalibrationTrigger),"")</f>
        <v>6.9175272608479332E-3</v>
      </c>
    </row>
    <row r="3474" spans="35:44">
      <c r="AI3474" s="64" t="s">
        <v>99</v>
      </c>
      <c r="AJ3474" s="146">
        <f>IFERROR(_xll.qlInterestRateIndexFixingDate(ContBasisIndex6MCorrected,AK3474),"")</f>
        <v>63909</v>
      </c>
      <c r="AK3474" s="146">
        <f>_xll.qlCalendarAdvance(Calendar,$AK3473,AI3474,,,trigger)</f>
        <v>63915</v>
      </c>
      <c r="AL3474" s="78">
        <f>IFERROR(_xll.qlIndexFixing(ContinuousBasisIndex6M,AJ3474,TRUE,)-_xll.qlIndexFixing($AV$1,AJ3474,TRUE,CalibrationTrigger),"")</f>
        <v>5.4456459269365022E-4</v>
      </c>
      <c r="AN3474" s="146">
        <f>IFERROR(_xll.qlInterestRateIndexFixingDate(ContBasisIndex6MCorrected,AK3474),"")</f>
        <v>63909</v>
      </c>
      <c r="AO3474" s="78">
        <f>_xll.qlIndexFixing(ContinuousBasisIndex6M,AJ3474,TRUE,)</f>
        <v>7.4825081862767706E-3</v>
      </c>
      <c r="AP3474" s="78">
        <f>_xll.qlIndexFixing(ContBasisIndex6MCorrected,AJ3474,TRUE,)</f>
        <v>7.4949118545095091E-3</v>
      </c>
      <c r="AQ3474" s="78">
        <f>IFERROR(_xll.qlIndexFixing(Euribor6MLegacy,AN3474,TRUE,CalibrationTrigger),"")</f>
        <v>7.5606687290725415E-3</v>
      </c>
      <c r="AR3474" s="78">
        <f>IFERROR(_xll.qlIndexFixing(Eonia,AN3474,TRUE,CalibrationTrigger),"")</f>
        <v>6.9181439437659975E-3</v>
      </c>
    </row>
    <row r="3475" spans="35:44">
      <c r="AI3475" s="64" t="s">
        <v>99</v>
      </c>
      <c r="AJ3475" s="146">
        <f>IFERROR(_xll.qlInterestRateIndexFixingDate(ContBasisIndex6MCorrected,AK3475),"")</f>
        <v>63919</v>
      </c>
      <c r="AK3475" s="146">
        <f>_xll.qlCalendarAdvance(Calendar,$AK3474,AI3475,,,trigger)</f>
        <v>63922</v>
      </c>
      <c r="AL3475" s="78">
        <f>IFERROR(_xll.qlIndexFixing(ContinuousBasisIndex6M,AJ3475,TRUE,)-_xll.qlIndexFixing($AV$1,AJ3475,TRUE,CalibrationTrigger),"")</f>
        <v>5.4455339282827395E-4</v>
      </c>
      <c r="AN3475" s="146">
        <f>IFERROR(_xll.qlInterestRateIndexFixingDate(ContBasisIndex6MCorrected,AK3475),"")</f>
        <v>63919</v>
      </c>
      <c r="AO3475" s="78">
        <f>_xll.qlIndexFixing(ContinuousBasisIndex6M,AJ3475,TRUE,)</f>
        <v>7.4829171617951116E-3</v>
      </c>
      <c r="AP3475" s="78">
        <f>_xll.qlIndexFixing(ContBasisIndex6MCorrected,AJ3475,TRUE,)</f>
        <v>7.4953205782878965E-3</v>
      </c>
      <c r="AQ3475" s="78">
        <f>IFERROR(_xll.qlIndexFixing(Euribor6MLegacy,AN3475,TRUE,CalibrationTrigger),"")</f>
        <v>7.5611411923497875E-3</v>
      </c>
      <c r="AR3475" s="78">
        <f>IFERROR(_xll.qlIndexFixing(Eonia,AN3475,TRUE,CalibrationTrigger),"")</f>
        <v>6.9189813934622535E-3</v>
      </c>
    </row>
    <row r="3476" spans="35:44">
      <c r="AI3476" s="64" t="s">
        <v>99</v>
      </c>
      <c r="AJ3476" s="146">
        <f>IFERROR(_xll.qlInterestRateIndexFixingDate(ContBasisIndex6MCorrected,AK3476),"")</f>
        <v>63927</v>
      </c>
      <c r="AK3476" s="146">
        <f>_xll.qlCalendarAdvance(Calendar,$AK3475,AI3476,,,trigger)</f>
        <v>63929</v>
      </c>
      <c r="AL3476" s="78">
        <f>IFERROR(_xll.qlIndexFixing(ContinuousBasisIndex6M,AJ3476,TRUE,)-_xll.qlIndexFixing($AV$1,AJ3476,TRUE,CalibrationTrigger),"")</f>
        <v>5.445530542465141E-4</v>
      </c>
      <c r="AN3476" s="146">
        <f>IFERROR(_xll.qlInterestRateIndexFixingDate(ContBasisIndex6MCorrected,AK3476),"")</f>
        <v>63927</v>
      </c>
      <c r="AO3476" s="78">
        <f>_xll.qlIndexFixing(ContinuousBasisIndex6M,AJ3476,TRUE,)</f>
        <v>7.4834269840299266E-3</v>
      </c>
      <c r="AP3476" s="78">
        <f>_xll.qlIndexFixing(ContBasisIndex6MCorrected,AJ3476,TRUE,)</f>
        <v>7.4958304066702801E-3</v>
      </c>
      <c r="AQ3476" s="78">
        <f>IFERROR(_xll.qlIndexFixing(Euribor6MLegacy,AN3476,TRUE,CalibrationTrigger),"")</f>
        <v>7.5617192466008827E-3</v>
      </c>
      <c r="AR3476" s="78">
        <f>IFERROR(_xll.qlIndexFixing(Eonia,AN3476,TRUE,CalibrationTrigger),"")</f>
        <v>6.9196142587024667E-3</v>
      </c>
    </row>
    <row r="3477" spans="35:44">
      <c r="AI3477" s="64" t="s">
        <v>99</v>
      </c>
      <c r="AJ3477" s="146">
        <f>IFERROR(_xll.qlInterestRateIndexFixingDate(ContBasisIndex6MCorrected,AK3477),"")</f>
        <v>63934</v>
      </c>
      <c r="AK3477" s="146">
        <f>_xll.qlCalendarAdvance(Calendar,$AK3476,AI3477,,,trigger)</f>
        <v>63936</v>
      </c>
      <c r="AL3477" s="78">
        <f>IFERROR(_xll.qlIndexFixing(ContinuousBasisIndex6M,AJ3477,TRUE,)-_xll.qlIndexFixing($AV$1,AJ3477,TRUE,CalibrationTrigger),"")</f>
        <v>5.445527145412337E-4</v>
      </c>
      <c r="AN3477" s="146">
        <f>IFERROR(_xll.qlInterestRateIndexFixingDate(ContBasisIndex6MCorrected,AK3477),"")</f>
        <v>63934</v>
      </c>
      <c r="AO3477" s="78">
        <f>_xll.qlIndexFixing(ContinuousBasisIndex6M,AJ3477,TRUE,)</f>
        <v>7.4839258171872491E-3</v>
      </c>
      <c r="AP3477" s="78">
        <f>_xll.qlIndexFixing(ContBasisIndex6MCorrected,AJ3477,TRUE,)</f>
        <v>7.4963292459067172E-3</v>
      </c>
      <c r="AQ3477" s="78">
        <f>IFERROR(_xll.qlIndexFixing(Euribor6MLegacy,AN3477,TRUE,CalibrationTrigger),"")</f>
        <v>7.5622848506144529E-3</v>
      </c>
      <c r="AR3477" s="78">
        <f>IFERROR(_xll.qlIndexFixing(Eonia,AN3477,TRUE,CalibrationTrigger),"")</f>
        <v>6.9202556211056532E-3</v>
      </c>
    </row>
    <row r="3478" spans="35:44">
      <c r="AI3478" s="64" t="s">
        <v>99</v>
      </c>
      <c r="AJ3478" s="146">
        <f>IFERROR(_xll.qlInterestRateIndexFixingDate(ContBasisIndex6MCorrected,AK3478),"")</f>
        <v>63941</v>
      </c>
      <c r="AK3478" s="146">
        <f>_xll.qlCalendarAdvance(Calendar,$AK3477,AI3478,,,trigger)</f>
        <v>63943</v>
      </c>
      <c r="AL3478" s="78">
        <f>IFERROR(_xll.qlIndexFixing(ContinuousBasisIndex6M,AJ3478,TRUE,)-_xll.qlIndexFixing($AV$1,AJ3478,TRUE,CalibrationTrigger),"")</f>
        <v>5.4455237370404103E-4</v>
      </c>
      <c r="AN3478" s="146">
        <f>IFERROR(_xll.qlInterestRateIndexFixingDate(ContBasisIndex6MCorrected,AK3478),"")</f>
        <v>63941</v>
      </c>
      <c r="AO3478" s="78">
        <f>_xll.qlIndexFixing(ContinuousBasisIndex6M,AJ3478,TRUE,)</f>
        <v>7.4844136612516208E-3</v>
      </c>
      <c r="AP3478" s="78">
        <f>_xll.qlIndexFixing(ContBasisIndex6MCorrected,AJ3478,TRUE,)</f>
        <v>7.4968170959826344E-3</v>
      </c>
      <c r="AQ3478" s="78">
        <f>IFERROR(_xll.qlIndexFixing(Euribor6MLegacy,AN3478,TRUE,CalibrationTrigger),"")</f>
        <v>7.5628380043803387E-3</v>
      </c>
      <c r="AR3478" s="78">
        <f>IFERROR(_xll.qlIndexFixing(Eonia,AN3478,TRUE,CalibrationTrigger),"")</f>
        <v>6.9208860333880295E-3</v>
      </c>
    </row>
    <row r="3479" spans="35:44">
      <c r="AI3479" s="64" t="s">
        <v>99</v>
      </c>
      <c r="AJ3479" s="146">
        <f>IFERROR(_xll.qlInterestRateIndexFixingDate(ContBasisIndex6MCorrected,AK3479),"")</f>
        <v>63948</v>
      </c>
      <c r="AK3479" s="146">
        <f>_xll.qlCalendarAdvance(Calendar,$AK3478,AI3479,,,trigger)</f>
        <v>63950</v>
      </c>
      <c r="AL3479" s="78">
        <f>IFERROR(_xll.qlIndexFixing(ContinuousBasisIndex6M,AJ3479,TRUE,)-_xll.qlIndexFixing($AV$1,AJ3479,TRUE,CalibrationTrigger),"")</f>
        <v>5.4455203172875267E-4</v>
      </c>
      <c r="AN3479" s="146">
        <f>IFERROR(_xll.qlInterestRateIndexFixingDate(ContBasisIndex6MCorrected,AK3479),"")</f>
        <v>63948</v>
      </c>
      <c r="AO3479" s="78">
        <f>_xll.qlIndexFixing(ContinuousBasisIndex6M,AJ3479,TRUE,)</f>
        <v>7.4848905162084676E-3</v>
      </c>
      <c r="AP3479" s="78">
        <f>_xll.qlIndexFixing(ContBasisIndex6MCorrected,AJ3479,TRUE,)</f>
        <v>7.4972939568821312E-3</v>
      </c>
      <c r="AQ3479" s="78">
        <f>IFERROR(_xll.qlIndexFixing(Euribor6MLegacy,AN3479,TRUE,CalibrationTrigger),"")</f>
        <v>7.5633787078879418E-3</v>
      </c>
      <c r="AR3479" s="78">
        <f>IFERROR(_xll.qlIndexFixing(Eonia,AN3479,TRUE,CalibrationTrigger),"")</f>
        <v>6.9215054956295319E-3</v>
      </c>
    </row>
    <row r="3480" spans="35:44">
      <c r="AI3480" s="64" t="s">
        <v>99</v>
      </c>
      <c r="AJ3480" s="146">
        <f>IFERROR(_xll.qlInterestRateIndexFixingDate(ContBasisIndex6MCorrected,AK3480),"")</f>
        <v>63955</v>
      </c>
      <c r="AK3480" s="146">
        <f>_xll.qlCalendarAdvance(Calendar,$AK3479,AI3480,,,trigger)</f>
        <v>63957</v>
      </c>
      <c r="AL3480" s="78">
        <f>IFERROR(_xll.qlIndexFixing(ContinuousBasisIndex6M,AJ3480,TRUE,)-_xll.qlIndexFixing($AV$1,AJ3480,TRUE,CalibrationTrigger),"")</f>
        <v>5.4455168860786246E-4</v>
      </c>
      <c r="AN3480" s="146">
        <f>IFERROR(_xll.qlInterestRateIndexFixingDate(ContBasisIndex6MCorrected,AK3480),"")</f>
        <v>63955</v>
      </c>
      <c r="AO3480" s="78">
        <f>_xll.qlIndexFixing(ContinuousBasisIndex6M,AJ3480,TRUE,)</f>
        <v>7.4853563820432168E-3</v>
      </c>
      <c r="AP3480" s="78">
        <f>_xll.qlIndexFixing(ContBasisIndex6MCorrected,AJ3480,TRUE,)</f>
        <v>7.497759828591518E-3</v>
      </c>
      <c r="AQ3480" s="78">
        <f>IFERROR(_xll.qlIndexFixing(Euribor6MLegacy,AN3480,TRUE,CalibrationTrigger),"")</f>
        <v>7.5639069611275461E-3</v>
      </c>
      <c r="AR3480" s="78">
        <f>IFERROR(_xll.qlIndexFixing(Eonia,AN3480,TRUE,CalibrationTrigger),"")</f>
        <v>6.9221140078301602E-3</v>
      </c>
    </row>
    <row r="3481" spans="35:44">
      <c r="AI3481" s="64" t="s">
        <v>99</v>
      </c>
      <c r="AJ3481" s="146">
        <f>IFERROR(_xll.qlInterestRateIndexFixingDate(ContBasisIndex6MCorrected,AK3481),"")</f>
        <v>63962</v>
      </c>
      <c r="AK3481" s="146">
        <f>_xll.qlCalendarAdvance(Calendar,$AK3480,AI3481,,,trigger)</f>
        <v>63964</v>
      </c>
      <c r="AL3481" s="78">
        <f>IFERROR(_xll.qlIndexFixing(ContinuousBasisIndex6M,AJ3481,TRUE,)-_xll.qlIndexFixing($AV$1,AJ3481,TRUE,CalibrationTrigger),"")</f>
        <v>5.4455134433341931E-4</v>
      </c>
      <c r="AN3481" s="146">
        <f>IFERROR(_xll.qlInterestRateIndexFixingDate(ContBasisIndex6MCorrected,AK3481),"")</f>
        <v>63962</v>
      </c>
      <c r="AO3481" s="78">
        <f>_xll.qlIndexFixing(ContinuousBasisIndex6M,AJ3481,TRUE,)</f>
        <v>7.485811258739968E-3</v>
      </c>
      <c r="AP3481" s="78">
        <f>_xll.qlIndexFixing(ContBasisIndex6MCorrected,AJ3481,TRUE,)</f>
        <v>7.4982147110944529E-3</v>
      </c>
      <c r="AQ3481" s="78">
        <f>IFERROR(_xll.qlIndexFixing(Euribor6MLegacy,AN3481,TRUE,CalibrationTrigger),"")</f>
        <v>7.5644227640889938E-3</v>
      </c>
      <c r="AR3481" s="78">
        <f>IFERROR(_xll.qlIndexFixing(Eonia,AN3481,TRUE,CalibrationTrigger),"")</f>
        <v>6.9227115698300423E-3</v>
      </c>
    </row>
    <row r="3482" spans="35:44">
      <c r="AI3482" s="64" t="s">
        <v>99</v>
      </c>
      <c r="AJ3482" s="146">
        <f>IFERROR(_xll.qlInterestRateIndexFixingDate(ContBasisIndex6MCorrected,AK3482),"")</f>
        <v>63969</v>
      </c>
      <c r="AK3482" s="146">
        <f>_xll.qlCalendarAdvance(Calendar,$AK3481,AI3482,,,trigger)</f>
        <v>63971</v>
      </c>
      <c r="AL3482" s="78">
        <f>IFERROR(_xll.qlIndexFixing(ContinuousBasisIndex6M,AJ3482,TRUE,)-_xll.qlIndexFixing($AV$1,AJ3482,TRUE,CalibrationTrigger),"")</f>
        <v>5.4455099889835767E-4</v>
      </c>
      <c r="AN3482" s="146">
        <f>IFERROR(_xll.qlInterestRateIndexFixingDate(ContBasisIndex6MCorrected,AK3482),"")</f>
        <v>63969</v>
      </c>
      <c r="AO3482" s="78">
        <f>_xll.qlIndexFixing(ContinuousBasisIndex6M,AJ3482,TRUE,)</f>
        <v>7.4862551462832648E-3</v>
      </c>
      <c r="AP3482" s="78">
        <f>_xll.qlIndexFixing(ContBasisIndex6MCorrected,AJ3482,TRUE,)</f>
        <v>7.4986586043759226E-3</v>
      </c>
      <c r="AQ3482" s="78">
        <f>IFERROR(_xll.qlIndexFixing(Euribor6MLegacy,AN3482,TRUE,CalibrationTrigger),"")</f>
        <v>7.5649261167621273E-3</v>
      </c>
      <c r="AR3482" s="78">
        <f>IFERROR(_xll.qlIndexFixing(Eonia,AN3482,TRUE,CalibrationTrigger),"")</f>
        <v>6.9232981817890504E-3</v>
      </c>
    </row>
    <row r="3483" spans="35:44">
      <c r="AI3483" s="64" t="s">
        <v>99</v>
      </c>
      <c r="AJ3483" s="146">
        <f>IFERROR(_xll.qlInterestRateIndexFixingDate(ContBasisIndex6MCorrected,AK3483),"")</f>
        <v>63976</v>
      </c>
      <c r="AK3483" s="146">
        <f>_xll.qlCalendarAdvance(Calendar,$AK3482,AI3483,,,trigger)</f>
        <v>63978</v>
      </c>
      <c r="AL3483" s="78">
        <f>IFERROR(_xll.qlIndexFixing(ContinuousBasisIndex6M,AJ3483,TRUE,)-_xll.qlIndexFixing($AV$1,AJ3483,TRUE,CalibrationTrigger),"")</f>
        <v>5.445723886783032E-4</v>
      </c>
      <c r="AN3483" s="146">
        <f>IFERROR(_xll.qlInterestRateIndexFixingDate(ContBasisIndex6MCorrected,AK3483),"")</f>
        <v>63976</v>
      </c>
      <c r="AO3483" s="78">
        <f>_xll.qlIndexFixing(ContinuousBasisIndex6M,AJ3483,TRUE,)</f>
        <v>7.4868976925668842E-3</v>
      </c>
      <c r="AP3483" s="78">
        <f>_xll.qlIndexFixing(ContBasisIndex6MCorrected,AJ3483,TRUE,)</f>
        <v>7.4993016724564428E-3</v>
      </c>
      <c r="AQ3483" s="78">
        <f>IFERROR(_xll.qlIndexFixing(Euribor6MLegacy,AN3483,TRUE,CalibrationTrigger),"")</f>
        <v>7.5656372154866208E-3</v>
      </c>
      <c r="AR3483" s="78">
        <f>IFERROR(_xll.qlIndexFixing(Eonia,AN3483,TRUE,CalibrationTrigger),"")</f>
        <v>6.9238738436272484E-3</v>
      </c>
    </row>
    <row r="3484" spans="35:44">
      <c r="AI3484" s="64" t="s">
        <v>99</v>
      </c>
      <c r="AJ3484" s="146">
        <f>IFERROR(_xll.qlInterestRateIndexFixingDate(ContBasisIndex6MCorrected,AK3484),"")</f>
        <v>63983</v>
      </c>
      <c r="AK3484" s="146">
        <f>_xll.qlCalendarAdvance(Calendar,$AK3483,AI3484,,,trigger)</f>
        <v>63985</v>
      </c>
      <c r="AL3484" s="78">
        <f>IFERROR(_xll.qlIndexFixing(ContinuousBasisIndex6M,AJ3484,TRUE,)-_xll.qlIndexFixing($AV$1,AJ3484,TRUE,CalibrationTrigger),"")</f>
        <v>5.4460465033097892E-4</v>
      </c>
      <c r="AN3484" s="146">
        <f>IFERROR(_xll.qlInterestRateIndexFixingDate(ContBasisIndex6MCorrected,AK3484),"")</f>
        <v>63983</v>
      </c>
      <c r="AO3484" s="78">
        <f>_xll.qlIndexFixing(ContinuousBasisIndex6M,AJ3484,TRUE,)</f>
        <v>7.4876296480478931E-3</v>
      </c>
      <c r="AP3484" s="78">
        <f>_xll.qlIndexFixing(ContBasisIndex6MCorrected,AJ3484,TRUE,)</f>
        <v>7.5000344078289842E-3</v>
      </c>
      <c r="AQ3484" s="78">
        <f>IFERROR(_xll.qlIndexFixing(Euribor6MLegacy,AN3484,TRUE,CalibrationTrigger),"")</f>
        <v>7.5664409479512676E-3</v>
      </c>
      <c r="AR3484" s="78">
        <f>IFERROR(_xll.qlIndexFixing(Eonia,AN3484,TRUE,CalibrationTrigger),"")</f>
        <v>6.9244385555045085E-3</v>
      </c>
    </row>
    <row r="3485" spans="35:44">
      <c r="AI3485" s="64" t="s">
        <v>99</v>
      </c>
      <c r="AJ3485" s="146">
        <f>IFERROR(_xll.qlInterestRateIndexFixingDate(ContBasisIndex6MCorrected,AK3485),"")</f>
        <v>63990</v>
      </c>
      <c r="AK3485" s="146">
        <f>_xll.qlCalendarAdvance(Calendar,$AK3484,AI3485,,,trigger)</f>
        <v>63992</v>
      </c>
      <c r="AL3485" s="78">
        <f>IFERROR(_xll.qlIndexFixing(ContinuousBasisIndex6M,AJ3485,TRUE,)-_xll.qlIndexFixing($AV$1,AJ3485,TRUE,CalibrationTrigger),"")</f>
        <v>5.4460430397233837E-4</v>
      </c>
      <c r="AN3485" s="146">
        <f>IFERROR(_xll.qlInterestRateIndexFixingDate(ContBasisIndex6MCorrected,AK3485),"")</f>
        <v>63990</v>
      </c>
      <c r="AO3485" s="78">
        <f>_xll.qlIndexFixing(ContinuousBasisIndex6M,AJ3485,TRUE,)</f>
        <v>7.4880366855651333E-3</v>
      </c>
      <c r="AP3485" s="78">
        <f>_xll.qlIndexFixing(ContBasisIndex6MCorrected,AJ3485,TRUE,)</f>
        <v>7.5004414509254177E-3</v>
      </c>
      <c r="AQ3485" s="78">
        <f>IFERROR(_xll.qlIndexFixing(Euribor6MLegacy,AN3485,TRUE,CalibrationTrigger),"")</f>
        <v>7.5669025515719707E-3</v>
      </c>
      <c r="AR3485" s="78">
        <f>IFERROR(_xll.qlIndexFixing(Eonia,AN3485,TRUE,CalibrationTrigger),"")</f>
        <v>6.9249923171810224E-3</v>
      </c>
    </row>
    <row r="3486" spans="35:44">
      <c r="AI3486" s="64" t="s">
        <v>99</v>
      </c>
      <c r="AJ3486" s="146">
        <f>IFERROR(_xll.qlInterestRateIndexFixingDate(ContBasisIndex6MCorrected,AK3486),"")</f>
        <v>63997</v>
      </c>
      <c r="AK3486" s="146">
        <f>_xll.qlCalendarAdvance(Calendar,$AK3485,AI3486,,,trigger)</f>
        <v>63999</v>
      </c>
      <c r="AL3486" s="78">
        <f>IFERROR(_xll.qlIndexFixing(ContinuousBasisIndex6M,AJ3486,TRUE,)-_xll.qlIndexFixing($AV$1,AJ3486,TRUE,CalibrationTrigger),"")</f>
        <v>5.4460395633944888E-4</v>
      </c>
      <c r="AN3486" s="146">
        <f>IFERROR(_xll.qlInterestRateIndexFixingDate(ContBasisIndex6MCorrected,AK3486),"")</f>
        <v>63997</v>
      </c>
      <c r="AO3486" s="78">
        <f>_xll.qlIndexFixing(ContinuousBasisIndex6M,AJ3486,TRUE,)</f>
        <v>7.4884327327296597E-3</v>
      </c>
      <c r="AP3486" s="78">
        <f>_xll.qlIndexFixing(ContBasisIndex6MCorrected,AJ3486,TRUE,)</f>
        <v>7.500837503599085E-3</v>
      </c>
      <c r="AQ3486" s="78">
        <f>IFERROR(_xll.qlIndexFixing(Euribor6MLegacy,AN3486,TRUE,CalibrationTrigger),"")</f>
        <v>7.5673517035624097E-3</v>
      </c>
      <c r="AR3486" s="78">
        <f>IFERROR(_xll.qlIndexFixing(Eonia,AN3486,TRUE,CalibrationTrigger),"")</f>
        <v>6.9255351288166622E-3</v>
      </c>
    </row>
    <row r="3487" spans="35:44">
      <c r="AI3487" s="64" t="s">
        <v>99</v>
      </c>
      <c r="AJ3487" s="146">
        <f>IFERROR(_xll.qlInterestRateIndexFixingDate(ContBasisIndex6MCorrected,AK3487),"")</f>
        <v>64004</v>
      </c>
      <c r="AK3487" s="146">
        <f>_xll.qlCalendarAdvance(Calendar,$AK3486,AI3487,,,trigger)</f>
        <v>64006</v>
      </c>
      <c r="AL3487" s="78">
        <f>IFERROR(_xll.qlIndexFixing(ContinuousBasisIndex6M,AJ3487,TRUE,)-_xll.qlIndexFixing($AV$1,AJ3487,TRUE,CalibrationTrigger),"")</f>
        <v>5.4460360742500293E-4</v>
      </c>
      <c r="AN3487" s="146">
        <f>IFERROR(_xll.qlInterestRateIndexFixingDate(ContBasisIndex6MCorrected,AK3487),"")</f>
        <v>64004</v>
      </c>
      <c r="AO3487" s="78">
        <f>_xll.qlIndexFixing(ContinuousBasisIndex6M,AJ3487,TRUE,)</f>
        <v>7.4888177895277193E-3</v>
      </c>
      <c r="AP3487" s="78">
        <f>_xll.qlIndexFixing(ContBasisIndex6MCorrected,AJ3487,TRUE,)</f>
        <v>7.5012225658358045E-3</v>
      </c>
      <c r="AQ3487" s="78">
        <f>IFERROR(_xll.qlIndexFixing(Euribor6MLegacy,AN3487,TRUE,CalibrationTrigger),"")</f>
        <v>7.5677884039135595E-3</v>
      </c>
      <c r="AR3487" s="78">
        <f>IFERROR(_xll.qlIndexFixing(Eonia,AN3487,TRUE,CalibrationTrigger),"")</f>
        <v>6.926066990331492E-3</v>
      </c>
    </row>
    <row r="3488" spans="35:44">
      <c r="AI3488" s="64" t="s">
        <v>99</v>
      </c>
      <c r="AJ3488" s="146">
        <f>IFERROR(_xll.qlInterestRateIndexFixingDate(ContBasisIndex6MCorrected,AK3488),"")</f>
        <v>64011</v>
      </c>
      <c r="AK3488" s="146">
        <f>_xll.qlCalendarAdvance(Calendar,$AK3487,AI3488,,,trigger)</f>
        <v>64013</v>
      </c>
      <c r="AL3488" s="78">
        <f>IFERROR(_xll.qlIndexFixing(ContinuousBasisIndex6M,AJ3488,TRUE,)-_xll.qlIndexFixing($AV$1,AJ3488,TRUE,CalibrationTrigger),"")</f>
        <v>5.4457064297308393E-4</v>
      </c>
      <c r="AN3488" s="146">
        <f>IFERROR(_xll.qlInterestRateIndexFixingDate(ContBasisIndex6MCorrected,AK3488),"")</f>
        <v>64011</v>
      </c>
      <c r="AO3488" s="78">
        <f>_xll.qlIndexFixing(ContinuousBasisIndex6M,AJ3488,TRUE,)</f>
        <v>7.4888895796872664E-3</v>
      </c>
      <c r="AP3488" s="78">
        <f>_xll.qlIndexFixing(ContBasisIndex6MCorrected,AJ3488,TRUE,)</f>
        <v>7.5012935869913974E-3</v>
      </c>
      <c r="AQ3488" s="78">
        <f>IFERROR(_xll.qlIndexFixing(Euribor6MLegacy,AN3488,TRUE,CalibrationTrigger),"")</f>
        <v>7.5678961742710214E-3</v>
      </c>
      <c r="AR3488" s="78">
        <f>IFERROR(_xll.qlIndexFixing(Eonia,AN3488,TRUE,CalibrationTrigger),"")</f>
        <v>6.9265879018054477E-3</v>
      </c>
    </row>
    <row r="3489" spans="35:44">
      <c r="AI3489" s="64" t="s">
        <v>99</v>
      </c>
      <c r="AJ3489" s="146">
        <f>IFERROR(_xll.qlInterestRateIndexFixingDate(ContBasisIndex6MCorrected,AK3489),"")</f>
        <v>64018</v>
      </c>
      <c r="AK3489" s="146">
        <f>_xll.qlCalendarAdvance(Calendar,$AK3488,AI3489,,,trigger)</f>
        <v>64020</v>
      </c>
      <c r="AL3489" s="78">
        <f>IFERROR(_xll.qlIndexFixing(ContinuousBasisIndex6M,AJ3489,TRUE,)-_xll.qlIndexFixing($AV$1,AJ3489,TRUE,CalibrationTrigger),"")</f>
        <v>5.4457029012833572E-4</v>
      </c>
      <c r="AN3489" s="146">
        <f>IFERROR(_xll.qlInterestRateIndexFixingDate(ContBasisIndex6MCorrected,AK3489),"")</f>
        <v>64018</v>
      </c>
      <c r="AO3489" s="78">
        <f>_xll.qlIndexFixing(ContinuousBasisIndex6M,AJ3489,TRUE,)</f>
        <v>7.4892549880435167E-3</v>
      </c>
      <c r="AP3489" s="78">
        <f>_xll.qlIndexFixing(ContBasisIndex6MCorrected,AJ3489,TRUE,)</f>
        <v>7.5016590006229912E-3</v>
      </c>
      <c r="AQ3489" s="78">
        <f>IFERROR(_xll.qlIndexFixing(Euribor6MLegacy,AN3489,TRUE,CalibrationTrigger),"")</f>
        <v>7.5683106134468957E-3</v>
      </c>
      <c r="AR3489" s="78">
        <f>IFERROR(_xll.qlIndexFixing(Eonia,AN3489,TRUE,CalibrationTrigger),"")</f>
        <v>6.9270978630786573E-3</v>
      </c>
    </row>
    <row r="3490" spans="35:44">
      <c r="AI3490" s="64" t="s">
        <v>99</v>
      </c>
      <c r="AJ3490" s="146">
        <f>IFERROR(_xll.qlInterestRateIndexFixingDate(ContBasisIndex6MCorrected,AK3490),"")</f>
        <v>64025</v>
      </c>
      <c r="AK3490" s="146">
        <f>_xll.qlCalendarAdvance(Calendar,$AK3489,AI3490,,,trigger)</f>
        <v>64027</v>
      </c>
      <c r="AL3490" s="78">
        <f>IFERROR(_xll.qlIndexFixing(ContinuousBasisIndex6M,AJ3490,TRUE,)-_xll.qlIndexFixing($AV$1,AJ3490,TRUE,CalibrationTrigger),"")</f>
        <v>5.4456993603256652E-4</v>
      </c>
      <c r="AN3490" s="146">
        <f>IFERROR(_xll.qlInterestRateIndexFixingDate(ContBasisIndex6MCorrected,AK3490),"")</f>
        <v>64025</v>
      </c>
      <c r="AO3490" s="78">
        <f>_xll.qlIndexFixing(ContinuousBasisIndex6M,AJ3490,TRUE,)</f>
        <v>7.4896094066804692E-3</v>
      </c>
      <c r="AP3490" s="78">
        <f>_xll.qlIndexFixing(ContBasisIndex6MCorrected,AJ3490,TRUE,)</f>
        <v>7.5020134244658341E-3</v>
      </c>
      <c r="AQ3490" s="78">
        <f>IFERROR(_xll.qlIndexFixing(Euribor6MLegacy,AN3490,TRUE,CalibrationTrigger),"")</f>
        <v>7.5687126017435344E-3</v>
      </c>
      <c r="AR3490" s="78">
        <f>IFERROR(_xll.qlIndexFixing(Eonia,AN3490,TRUE,CalibrationTrigger),"")</f>
        <v>6.9275968743909289E-3</v>
      </c>
    </row>
    <row r="3491" spans="35:44">
      <c r="AI3491" s="64" t="s">
        <v>99</v>
      </c>
      <c r="AJ3491" s="146">
        <f>IFERROR(_xll.qlInterestRateIndexFixingDate(ContBasisIndex6MCorrected,AK3491),"")</f>
        <v>64032</v>
      </c>
      <c r="AK3491" s="146">
        <f>_xll.qlCalendarAdvance(Calendar,$AK3490,AI3491,,,trigger)</f>
        <v>64034</v>
      </c>
      <c r="AL3491" s="78">
        <f>IFERROR(_xll.qlIndexFixing(ContinuousBasisIndex6M,AJ3491,TRUE,)-_xll.qlIndexFixing($AV$1,AJ3491,TRUE,CalibrationTrigger),"")</f>
        <v>5.4456958068009858E-4</v>
      </c>
      <c r="AN3491" s="146">
        <f>IFERROR(_xll.qlInterestRateIndexFixingDate(ContBasisIndex6MCorrected,AK3491),"")</f>
        <v>64032</v>
      </c>
      <c r="AO3491" s="78">
        <f>_xll.qlIndexFixing(ContinuousBasisIndex6M,AJ3491,TRUE,)</f>
        <v>7.489952835585019E-3</v>
      </c>
      <c r="AP3491" s="78">
        <f>_xll.qlIndexFixing(ContBasisIndex6MCorrected,AJ3491,TRUE,)</f>
        <v>7.5023568585085689E-3</v>
      </c>
      <c r="AQ3491" s="78">
        <f>IFERROR(_xll.qlIndexFixing(Euribor6MLegacy,AN3491,TRUE,CalibrationTrigger),"")</f>
        <v>7.5691021391530765E-3</v>
      </c>
      <c r="AR3491" s="78">
        <f>IFERROR(_xll.qlIndexFixing(Eonia,AN3491,TRUE,CalibrationTrigger),"")</f>
        <v>6.9280849355024543E-3</v>
      </c>
    </row>
    <row r="3492" spans="35:44">
      <c r="AI3492" s="64" t="s">
        <v>99</v>
      </c>
      <c r="AJ3492" s="146">
        <f>IFERROR(_xll.qlInterestRateIndexFixingDate(ContBasisIndex6MCorrected,AK3492),"")</f>
        <v>64038</v>
      </c>
      <c r="AK3492" s="146">
        <f>_xll.qlCalendarAdvance(Calendar,$AK3491,AI3492,,,trigger)</f>
        <v>64041</v>
      </c>
      <c r="AL3492" s="78">
        <f>IFERROR(_xll.qlIndexFixing(ContinuousBasisIndex6M,AJ3492,TRUE,)-_xll.qlIndexFixing($AV$1,AJ3492,TRUE,CalibrationTrigger),"")</f>
        <v>5.4460184339393067E-4</v>
      </c>
      <c r="AN3492" s="146">
        <f>IFERROR(_xll.qlInterestRateIndexFixingDate(ContBasisIndex6MCorrected,AK3492),"")</f>
        <v>64038</v>
      </c>
      <c r="AO3492" s="78">
        <f>_xll.qlIndexFixing(ContinuousBasisIndex6M,AJ3492,TRUE,)</f>
        <v>7.4905782175581663E-3</v>
      </c>
      <c r="AP3492" s="78">
        <f>_xll.qlIndexFixing(ContBasisIndex6MCorrected,AJ3492,TRUE,)</f>
        <v>7.5029830200087815E-3</v>
      </c>
      <c r="AQ3492" s="78">
        <f>IFERROR(_xll.qlIndexFixing(Euribor6MLegacy,AN3492,TRUE,CalibrationTrigger),"")</f>
        <v>7.569785130804486E-3</v>
      </c>
      <c r="AR3492" s="78">
        <f>IFERROR(_xll.qlIndexFixing(Eonia,AN3492,TRUE,CalibrationTrigger),"")</f>
        <v>6.9284945582381852E-3</v>
      </c>
    </row>
    <row r="3493" spans="35:44">
      <c r="AI3493" s="64" t="s">
        <v>99</v>
      </c>
      <c r="AJ3493" s="146">
        <f>IFERROR(_xll.qlInterestRateIndexFixingDate(ContBasisIndex6MCorrected,AK3493),"")</f>
        <v>64046</v>
      </c>
      <c r="AK3493" s="146">
        <f>_xll.qlCalendarAdvance(Calendar,$AK3492,AI3493,,,trigger)</f>
        <v>64048</v>
      </c>
      <c r="AL3493" s="78">
        <f>IFERROR(_xll.qlIndexFixing(ContinuousBasisIndex6M,AJ3493,TRUE,)-_xll.qlIndexFixing($AV$1,AJ3493,TRUE,CalibrationTrigger),"")</f>
        <v>5.446014866470417E-4</v>
      </c>
      <c r="AN3493" s="146">
        <f>IFERROR(_xll.qlInterestRateIndexFixingDate(ContBasisIndex6MCorrected,AK3493),"")</f>
        <v>64046</v>
      </c>
      <c r="AO3493" s="78">
        <f>_xll.qlIndexFixing(ContinuousBasisIndex6M,AJ3493,TRUE,)</f>
        <v>7.4908973318819497E-3</v>
      </c>
      <c r="AP3493" s="78">
        <f>_xll.qlIndexFixing(ContBasisIndex6MCorrected,AJ3493,TRUE,)</f>
        <v>7.5033021393500557E-3</v>
      </c>
      <c r="AQ3493" s="78">
        <f>IFERROR(_xll.qlIndexFixing(Euribor6MLegacy,AN3493,TRUE,CalibrationTrigger),"")</f>
        <v>7.5701471211552986E-3</v>
      </c>
      <c r="AR3493" s="78">
        <f>IFERROR(_xll.qlIndexFixing(Eonia,AN3493,TRUE,CalibrationTrigger),"")</f>
        <v>6.929028207522947E-3</v>
      </c>
    </row>
    <row r="3494" spans="35:44">
      <c r="AI3494" s="64" t="s">
        <v>99</v>
      </c>
      <c r="AJ3494" s="146">
        <f>IFERROR(_xll.qlInterestRateIndexFixingDate(ContBasisIndex6MCorrected,AK3494),"")</f>
        <v>64053</v>
      </c>
      <c r="AK3494" s="146">
        <f>_xll.qlCalendarAdvance(Calendar,$AK3493,AI3494,,,trigger)</f>
        <v>64055</v>
      </c>
      <c r="AL3494" s="78">
        <f>IFERROR(_xll.qlIndexFixing(ContinuousBasisIndex6M,AJ3494,TRUE,)-_xll.qlIndexFixing($AV$1,AJ3494,TRUE,CalibrationTrigger),"")</f>
        <v>5.4460112857046203E-4</v>
      </c>
      <c r="AN3494" s="146">
        <f>IFERROR(_xll.qlInterestRateIndexFixingDate(ContBasisIndex6MCorrected,AK3494),"")</f>
        <v>64053</v>
      </c>
      <c r="AO3494" s="78">
        <f>_xll.qlIndexFixing(ContinuousBasisIndex6M,AJ3494,TRUE,)</f>
        <v>7.4912054557490157E-3</v>
      </c>
      <c r="AP3494" s="78">
        <f>_xll.qlIndexFixing(ContBasisIndex6MCorrected,AJ3494,TRUE,)</f>
        <v>7.5036102681654221E-3</v>
      </c>
      <c r="AQ3494" s="78">
        <f>IFERROR(_xll.qlIndexFixing(Euribor6MLegacy,AN3494,TRUE,CalibrationTrigger),"")</f>
        <v>7.5704966598135314E-3</v>
      </c>
      <c r="AR3494" s="78">
        <f>IFERROR(_xll.qlIndexFixing(Eonia,AN3494,TRUE,CalibrationTrigger),"")</f>
        <v>6.9294834185118503E-3</v>
      </c>
    </row>
    <row r="3495" spans="35:44">
      <c r="AI3495" s="64" t="s">
        <v>99</v>
      </c>
      <c r="AJ3495" s="146">
        <f>IFERROR(_xll.qlInterestRateIndexFixingDate(ContBasisIndex6MCorrected,AK3495),"")</f>
        <v>64060</v>
      </c>
      <c r="AK3495" s="146">
        <f>_xll.qlCalendarAdvance(Calendar,$AK3494,AI3495,,,trigger)</f>
        <v>64062</v>
      </c>
      <c r="AL3495" s="78">
        <f>IFERROR(_xll.qlIndexFixing(ContinuousBasisIndex6M,AJ3495,TRUE,)-_xll.qlIndexFixing($AV$1,AJ3495,TRUE,CalibrationTrigger),"")</f>
        <v>5.4460076915688761E-4</v>
      </c>
      <c r="AN3495" s="146">
        <f>IFERROR(_xll.qlInterestRateIndexFixingDate(ContBasisIndex6MCorrected,AK3495),"")</f>
        <v>64060</v>
      </c>
      <c r="AO3495" s="78">
        <f>_xll.qlIndexFixing(ContinuousBasisIndex6M,AJ3495,TRUE,)</f>
        <v>7.4915025891464718E-3</v>
      </c>
      <c r="AP3495" s="78">
        <f>_xll.qlIndexFixing(ContBasisIndex6MCorrected,AJ3495,TRUE,)</f>
        <v>7.5039074064398373E-3</v>
      </c>
      <c r="AQ3495" s="78">
        <f>IFERROR(_xll.qlIndexFixing(Euribor6MLegacy,AN3495,TRUE,CalibrationTrigger),"")</f>
        <v>7.5708337467723071E-3</v>
      </c>
      <c r="AR3495" s="78">
        <f>IFERROR(_xll.qlIndexFixing(Eonia,AN3495,TRUE,CalibrationTrigger),"")</f>
        <v>6.9299276793000075E-3</v>
      </c>
    </row>
    <row r="3496" spans="35:44">
      <c r="AI3496" s="64" t="s">
        <v>99</v>
      </c>
      <c r="AJ3496" s="146">
        <f>IFERROR(_xll.qlInterestRateIndexFixingDate(ContBasisIndex6MCorrected,AK3496),"")</f>
        <v>64067</v>
      </c>
      <c r="AK3496" s="146">
        <f>_xll.qlCalendarAdvance(Calendar,$AK3495,AI3496,,,trigger)</f>
        <v>64069</v>
      </c>
      <c r="AL3496" s="78">
        <f>IFERROR(_xll.qlIndexFixing(ContinuousBasisIndex6M,AJ3496,TRUE,)-_xll.qlIndexFixing($AV$1,AJ3496,TRUE,CalibrationTrigger),"")</f>
        <v>5.4456778480648383E-4</v>
      </c>
      <c r="AN3496" s="146">
        <f>IFERROR(_xll.qlInterestRateIndexFixingDate(ContBasisIndex6MCorrected,AK3496),"")</f>
        <v>64067</v>
      </c>
      <c r="AO3496" s="78">
        <f>_xll.qlIndexFixing(ContinuousBasisIndex6M,AJ3496,TRUE,)</f>
        <v>7.4915051336757422E-3</v>
      </c>
      <c r="AP3496" s="78">
        <f>_xll.qlIndexFixing(ContBasisIndex6MCorrected,AJ3496,TRUE,)</f>
        <v>7.5039091812519219E-3</v>
      </c>
      <c r="AQ3496" s="78">
        <f>IFERROR(_xll.qlIndexFixing(Euribor6MLegacy,AN3496,TRUE,CalibrationTrigger),"")</f>
        <v>7.5708630626479655E-3</v>
      </c>
      <c r="AR3496" s="78">
        <f>IFERROR(_xll.qlIndexFixing(Eonia,AN3496,TRUE,CalibrationTrigger),"")</f>
        <v>6.9303609899673546E-3</v>
      </c>
    </row>
    <row r="3497" spans="35:44">
      <c r="AI3497" s="64" t="s">
        <v>99</v>
      </c>
      <c r="AJ3497" s="146">
        <f>IFERROR(_xll.qlInterestRateIndexFixingDate(ContBasisIndex6MCorrected,AK3497),"")</f>
        <v>64074</v>
      </c>
      <c r="AK3497" s="146">
        <f>_xll.qlCalendarAdvance(Calendar,$AK3496,AI3497,,,trigger)</f>
        <v>64076</v>
      </c>
      <c r="AL3497" s="78">
        <f>IFERROR(_xll.qlIndexFixing(ContinuousBasisIndex6M,AJ3497,TRUE,)-_xll.qlIndexFixing($AV$1,AJ3497,TRUE,CalibrationTrigger),"")</f>
        <v>5.4456742176399193E-4</v>
      </c>
      <c r="AN3497" s="146">
        <f>IFERROR(_xll.qlInterestRateIndexFixingDate(ContBasisIndex6MCorrected,AK3497),"")</f>
        <v>64074</v>
      </c>
      <c r="AO3497" s="78">
        <f>_xll.qlIndexFixing(ContinuousBasisIndex6M,AJ3497,TRUE,)</f>
        <v>7.4917826239255369E-3</v>
      </c>
      <c r="AP3497" s="78">
        <f>_xll.qlIndexFixing(ContBasisIndex6MCorrected,AJ3497,TRUE,)</f>
        <v>7.5041866762249323E-3</v>
      </c>
      <c r="AQ3497" s="78">
        <f>IFERROR(_xll.qlIndexFixing(Euribor6MLegacy,AN3497,TRUE,CalibrationTrigger),"")</f>
        <v>7.571177894589466E-3</v>
      </c>
      <c r="AR3497" s="78">
        <f>IFERROR(_xll.qlIndexFixing(Eonia,AN3497,TRUE,CalibrationTrigger),"")</f>
        <v>6.9307833505938277E-3</v>
      </c>
    </row>
    <row r="3498" spans="35:44">
      <c r="AI3498" s="64" t="s">
        <v>99</v>
      </c>
      <c r="AJ3498" s="146">
        <f>IFERROR(_xll.qlInterestRateIndexFixingDate(ContBasisIndex6MCorrected,AK3498),"")</f>
        <v>64081</v>
      </c>
      <c r="AK3498" s="146">
        <f>_xll.qlCalendarAdvance(Calendar,$AK3497,AI3498,,,trigger)</f>
        <v>64083</v>
      </c>
      <c r="AL3498" s="78">
        <f>IFERROR(_xll.qlIndexFixing(ContinuousBasisIndex6M,AJ3498,TRUE,)-_xll.qlIndexFixing($AV$1,AJ3498,TRUE,CalibrationTrigger),"")</f>
        <v>5.4456705741500345E-4</v>
      </c>
      <c r="AN3498" s="146">
        <f>IFERROR(_xll.qlInterestRateIndexFixingDate(ContBasisIndex6MCorrected,AK3498),"")</f>
        <v>64081</v>
      </c>
      <c r="AO3498" s="78">
        <f>_xll.qlIndexFixing(ContinuousBasisIndex6M,AJ3498,TRUE,)</f>
        <v>7.4920491243573141E-3</v>
      </c>
      <c r="AP3498" s="78">
        <f>_xll.qlIndexFixing(ContBasisIndex6MCorrected,AJ3498,TRUE,)</f>
        <v>7.5044531813113474E-3</v>
      </c>
      <c r="AQ3498" s="78">
        <f>IFERROR(_xll.qlIndexFixing(Euribor6MLegacy,AN3498,TRUE,CalibrationTrigger),"")</f>
        <v>7.5714802755980038E-3</v>
      </c>
      <c r="AR3498" s="78">
        <f>IFERROR(_xll.qlIndexFixing(Eonia,AN3498,TRUE,CalibrationTrigger),"")</f>
        <v>6.9311947611794267E-3</v>
      </c>
    </row>
    <row r="3499" spans="35:44">
      <c r="AI3499" s="64" t="s">
        <v>99</v>
      </c>
      <c r="AJ3499" s="146">
        <f>IFERROR(_xll.qlInterestRateIndexFixingDate(ContBasisIndex6MCorrected,AK3499),"")</f>
        <v>64088</v>
      </c>
      <c r="AK3499" s="146">
        <f>_xll.qlCalendarAdvance(Calendar,$AK3498,AI3499,,,trigger)</f>
        <v>64090</v>
      </c>
      <c r="AL3499" s="78">
        <f>IFERROR(_xll.qlIndexFixing(ContinuousBasisIndex6M,AJ3499,TRUE,)-_xll.qlIndexFixing($AV$1,AJ3499,TRUE,CalibrationTrigger),"")</f>
        <v>5.4456669175384151E-4</v>
      </c>
      <c r="AN3499" s="146">
        <f>IFERROR(_xll.qlInterestRateIndexFixingDate(ContBasisIndex6MCorrected,AK3499),"")</f>
        <v>64088</v>
      </c>
      <c r="AO3499" s="78">
        <f>_xll.qlIndexFixing(ContinuousBasisIndex6M,AJ3499,TRUE,)</f>
        <v>7.4923046349610273E-3</v>
      </c>
      <c r="AP3499" s="78">
        <f>_xll.qlIndexFixing(ContBasisIndex6MCorrected,AJ3499,TRUE,)</f>
        <v>7.5047086965002452E-3</v>
      </c>
      <c r="AQ3499" s="78">
        <f>IFERROR(_xll.qlIndexFixing(Euribor6MLegacy,AN3499,TRUE,CalibrationTrigger),"")</f>
        <v>7.5717702056674651E-3</v>
      </c>
      <c r="AR3499" s="78">
        <f>IFERROR(_xll.qlIndexFixing(Eonia,AN3499,TRUE,CalibrationTrigger),"")</f>
        <v>6.9315952216442156E-3</v>
      </c>
    </row>
    <row r="3500" spans="35:44">
      <c r="AI3500" s="64" t="s">
        <v>99</v>
      </c>
      <c r="AJ3500" s="146">
        <f>IFERROR(_xll.qlInterestRateIndexFixingDate(ContBasisIndex6MCorrected,AK3500),"")</f>
        <v>64095</v>
      </c>
      <c r="AK3500" s="146">
        <f>_xll.qlCalendarAdvance(Calendar,$AK3499,AI3500,,,trigger)</f>
        <v>64097</v>
      </c>
      <c r="AL3500" s="78">
        <f>IFERROR(_xll.qlIndexFixing(ContinuousBasisIndex6M,AJ3500,TRUE,)-_xll.qlIndexFixing($AV$1,AJ3500,TRUE,CalibrationTrigger),"")</f>
        <v>5.4456632477351604E-4</v>
      </c>
      <c r="AN3500" s="146">
        <f>IFERROR(_xll.qlInterestRateIndexFixingDate(ContBasisIndex6MCorrected,AK3500),"")</f>
        <v>64095</v>
      </c>
      <c r="AO3500" s="78">
        <f>_xll.qlIndexFixing(ContinuousBasisIndex6M,AJ3500,TRUE,)</f>
        <v>7.49254915572532E-3</v>
      </c>
      <c r="AP3500" s="78">
        <f>_xll.qlIndexFixing(ContBasisIndex6MCorrected,AJ3500,TRUE,)</f>
        <v>7.5049532217815801E-3</v>
      </c>
      <c r="AQ3500" s="78">
        <f>IFERROR(_xll.qlIndexFixing(Euribor6MLegacy,AN3500,TRUE,CalibrationTrigger),"")</f>
        <v>7.5720476847926065E-3</v>
      </c>
      <c r="AR3500" s="78">
        <f>IFERROR(_xll.qlIndexFixing(Eonia,AN3500,TRUE,CalibrationTrigger),"")</f>
        <v>6.9319847319881944E-3</v>
      </c>
    </row>
    <row r="3501" spans="35:44">
      <c r="AI3501" s="64" t="s">
        <v>99</v>
      </c>
      <c r="AJ3501" s="146">
        <f>IFERROR(_xll.qlInterestRateIndexFixingDate(ContBasisIndex6MCorrected,AK3501),"")</f>
        <v>64102</v>
      </c>
      <c r="AK3501" s="146">
        <f>_xll.qlCalendarAdvance(Calendar,$AK3500,AI3501,,,trigger)</f>
        <v>64104</v>
      </c>
      <c r="AL3501" s="78">
        <f>IFERROR(_xll.qlIndexFixing(ContinuousBasisIndex6M,AJ3501,TRUE,)-_xll.qlIndexFixing($AV$1,AJ3501,TRUE,CalibrationTrigger),"")</f>
        <v>5.4459858423797514E-4</v>
      </c>
      <c r="AN3501" s="146">
        <f>IFERROR(_xll.qlInterestRateIndexFixingDate(ContBasisIndex6MCorrected,AK3501),"")</f>
        <v>64102</v>
      </c>
      <c r="AO3501" s="78">
        <f>_xll.qlIndexFixing(ContinuousBasisIndex6M,AJ3501,TRUE,)</f>
        <v>7.4930545890488295E-3</v>
      </c>
      <c r="AP3501" s="78">
        <f>_xll.qlIndexFixing(ContBasisIndex6MCorrected,AJ3501,TRUE,)</f>
        <v>7.5054594341345867E-3</v>
      </c>
      <c r="AQ3501" s="78">
        <f>IFERROR(_xll.qlIndexFixing(Euribor6MLegacy,AN3501,TRUE,CalibrationTrigger),"")</f>
        <v>7.5725947824960048E-3</v>
      </c>
      <c r="AR3501" s="78">
        <f>IFERROR(_xll.qlIndexFixing(Eonia,AN3501,TRUE,CalibrationTrigger),"")</f>
        <v>6.9323632922912992E-3</v>
      </c>
    </row>
    <row r="3502" spans="35:44">
      <c r="AI3502" s="64" t="s">
        <v>99</v>
      </c>
      <c r="AJ3502" s="146">
        <f>IFERROR(_xll.qlInterestRateIndexFixingDate(ContBasisIndex6MCorrected,AK3502),"")</f>
        <v>64109</v>
      </c>
      <c r="AK3502" s="146">
        <f>_xll.qlCalendarAdvance(Calendar,$AK3501,AI3502,,,trigger)</f>
        <v>64111</v>
      </c>
      <c r="AL3502" s="78">
        <f>IFERROR(_xll.qlIndexFixing(ContinuousBasisIndex6M,AJ3502,TRUE,)-_xll.qlIndexFixing($AV$1,AJ3502,TRUE,CalibrationTrigger),"")</f>
        <v>5.4459821528106672E-4</v>
      </c>
      <c r="AN3502" s="146">
        <f>IFERROR(_xll.qlInterestRateIndexFixingDate(ContBasisIndex6MCorrected,AK3502),"")</f>
        <v>64109</v>
      </c>
      <c r="AO3502" s="78">
        <f>_xll.qlIndexFixing(ContinuousBasisIndex6M,AJ3502,TRUE,)</f>
        <v>7.4932747888470097E-3</v>
      </c>
      <c r="AP3502" s="78">
        <f>_xll.qlIndexFixing(ContBasisIndex6MCorrected,AJ3502,TRUE,)</f>
        <v>7.5056796383193656E-3</v>
      </c>
      <c r="AQ3502" s="78">
        <f>IFERROR(_xll.qlIndexFixing(Euribor6MLegacy,AN3502,TRUE,CalibrationTrigger),"")</f>
        <v>7.5728447073918374E-3</v>
      </c>
      <c r="AR3502" s="78">
        <f>IFERROR(_xll.qlIndexFixing(Eonia,AN3502,TRUE,CalibrationTrigger),"")</f>
        <v>6.9327309024735939E-3</v>
      </c>
    </row>
    <row r="3503" spans="35:44">
      <c r="AI3503" s="64" t="s">
        <v>99</v>
      </c>
      <c r="AJ3503" s="146">
        <f>IFERROR(_xll.qlInterestRateIndexFixingDate(ContBasisIndex6MCorrected,AK3503),"")</f>
        <v>64116</v>
      </c>
      <c r="AK3503" s="146">
        <f>_xll.qlCalendarAdvance(Calendar,$AK3502,AI3503,,,trigger)</f>
        <v>64118</v>
      </c>
      <c r="AL3503" s="78">
        <f>IFERROR(_xll.qlIndexFixing(ContinuousBasisIndex6M,AJ3503,TRUE,)-_xll.qlIndexFixing($AV$1,AJ3503,TRUE,CalibrationTrigger),"")</f>
        <v>5.445978449351626E-4</v>
      </c>
      <c r="AN3503" s="146">
        <f>IFERROR(_xll.qlInterestRateIndexFixingDate(ContBasisIndex6MCorrected,AK3503),"")</f>
        <v>64116</v>
      </c>
      <c r="AO3503" s="78">
        <f>_xll.qlIndexFixing(ContinuousBasisIndex6M,AJ3503,TRUE,)</f>
        <v>7.4934839980879088E-3</v>
      </c>
      <c r="AP3503" s="78">
        <f>_xll.qlIndexFixing(ContBasisIndex6MCorrected,AJ3503,TRUE,)</f>
        <v>7.5058888518768118E-3</v>
      </c>
      <c r="AQ3503" s="78">
        <f>IFERROR(_xll.qlIndexFixing(Euribor6MLegacy,AN3503,TRUE,CalibrationTrigger),"")</f>
        <v>7.5730821805435186E-3</v>
      </c>
      <c r="AR3503" s="78">
        <f>IFERROR(_xll.qlIndexFixing(Eonia,AN3503,TRUE,CalibrationTrigger),"")</f>
        <v>6.9330875625350785E-3</v>
      </c>
    </row>
    <row r="3504" spans="35:44">
      <c r="AI3504" s="64" t="s">
        <v>99</v>
      </c>
      <c r="AJ3504" s="146">
        <f>IFERROR(_xll.qlInterestRateIndexFixingDate(ContBasisIndex6MCorrected,AK3504),"")</f>
        <v>64123</v>
      </c>
      <c r="AK3504" s="146">
        <f>_xll.qlCalendarAdvance(Calendar,$AK3503,AI3504,,,trigger)</f>
        <v>64125</v>
      </c>
      <c r="AL3504" s="78">
        <f>IFERROR(_xll.qlIndexFixing(ContinuousBasisIndex6M,AJ3504,TRUE,)-_xll.qlIndexFixing($AV$1,AJ3504,TRUE,CalibrationTrigger),"")</f>
        <v>5.4459747319252592E-4</v>
      </c>
      <c r="AN3504" s="146">
        <f>IFERROR(_xll.qlInterestRateIndexFixingDate(ContBasisIndex6MCorrected,AK3504),"")</f>
        <v>64123</v>
      </c>
      <c r="AO3504" s="78">
        <f>_xll.qlIndexFixing(ContinuousBasisIndex6M,AJ3504,TRUE,)</f>
        <v>7.4936822167616414E-3</v>
      </c>
      <c r="AP3504" s="78">
        <f>_xll.qlIndexFixing(ContBasisIndex6MCorrected,AJ3504,TRUE,)</f>
        <v>7.5060870747961812E-3</v>
      </c>
      <c r="AQ3504" s="78">
        <f>IFERROR(_xll.qlIndexFixing(Euribor6MLegacy,AN3504,TRUE,CalibrationTrigger),"")</f>
        <v>7.5733072019463195E-3</v>
      </c>
      <c r="AR3504" s="78">
        <f>IFERROR(_xll.qlIndexFixing(Eonia,AN3504,TRUE,CalibrationTrigger),"")</f>
        <v>6.933433272475753E-3</v>
      </c>
    </row>
    <row r="3505" spans="35:44">
      <c r="AI3505" s="64" t="s">
        <v>99</v>
      </c>
      <c r="AJ3505" s="146">
        <f>IFERROR(_xll.qlInterestRateIndexFixingDate(ContBasisIndex6MCorrected,AK3505),"")</f>
        <v>64130</v>
      </c>
      <c r="AK3505" s="146">
        <f>_xll.qlCalendarAdvance(Calendar,$AK3504,AI3505,,,trigger)</f>
        <v>64132</v>
      </c>
      <c r="AL3505" s="78">
        <f>IFERROR(_xll.qlIndexFixing(ContinuousBasisIndex6M,AJ3505,TRUE,)-_xll.qlIndexFixing($AV$1,AJ3505,TRUE,CalibrationTrigger),"")</f>
        <v>5.4459710004628025E-4</v>
      </c>
      <c r="AN3505" s="146">
        <f>IFERROR(_xll.qlInterestRateIndexFixingDate(ContBasisIndex6MCorrected,AK3505),"")</f>
        <v>64130</v>
      </c>
      <c r="AO3505" s="78">
        <f>_xll.qlIndexFixing(ContinuousBasisIndex6M,AJ3505,TRUE,)</f>
        <v>7.4938694448570342E-3</v>
      </c>
      <c r="AP3505" s="78">
        <f>_xll.qlIndexFixing(ContBasisIndex6MCorrected,AJ3505,TRUE,)</f>
        <v>7.5062743070671584E-3</v>
      </c>
      <c r="AQ3505" s="78">
        <f>IFERROR(_xll.qlIndexFixing(Euribor6MLegacy,AN3505,TRUE,CalibrationTrigger),"")</f>
        <v>7.5735197715959442E-3</v>
      </c>
      <c r="AR3505" s="78">
        <f>IFERROR(_xll.qlIndexFixing(Eonia,AN3505,TRUE,CalibrationTrigger),"")</f>
        <v>6.9337680323755535E-3</v>
      </c>
    </row>
    <row r="3506" spans="35:44">
      <c r="AI3506" s="64" t="s">
        <v>99</v>
      </c>
      <c r="AJ3506" s="146">
        <f>IFERROR(_xll.qlInterestRateIndexFixingDate(ContBasisIndex6MCorrected,AK3506),"")</f>
        <v>64137</v>
      </c>
      <c r="AK3506" s="146">
        <f>_xll.qlCalendarAdvance(Calendar,$AK3505,AI3506,,,trigger)</f>
        <v>64139</v>
      </c>
      <c r="AL3506" s="78">
        <f>IFERROR(_xll.qlIndexFixing(ContinuousBasisIndex6M,AJ3506,TRUE,)-_xll.qlIndexFixing($AV$1,AJ3506,TRUE,CalibrationTrigger),"")</f>
        <v>5.4459672549084064E-4</v>
      </c>
      <c r="AN3506" s="146">
        <f>IFERROR(_xll.qlInterestRateIndexFixingDate(ContBasisIndex6MCorrected,AK3506),"")</f>
        <v>64137</v>
      </c>
      <c r="AO3506" s="78">
        <f>_xll.qlIndexFixing(ContinuousBasisIndex6M,AJ3506,TRUE,)</f>
        <v>7.494045682365922E-3</v>
      </c>
      <c r="AP3506" s="78">
        <f>_xll.qlIndexFixing(ContBasisIndex6MCorrected,AJ3506,TRUE,)</f>
        <v>7.5064505486820091E-3</v>
      </c>
      <c r="AQ3506" s="78">
        <f>IFERROR(_xll.qlIndexFixing(Euribor6MLegacy,AN3506,TRUE,CalibrationTrigger),"")</f>
        <v>7.5737198894880939E-3</v>
      </c>
      <c r="AR3506" s="78">
        <f>IFERROR(_xll.qlIndexFixing(Eonia,AN3506,TRUE,CalibrationTrigger),"")</f>
        <v>6.934091842314416E-3</v>
      </c>
    </row>
    <row r="3507" spans="35:44">
      <c r="AI3507" s="64" t="s">
        <v>99</v>
      </c>
      <c r="AJ3507" s="146">
        <f>IFERROR(_xll.qlInterestRateIndexFixingDate(ContBasisIndex6MCorrected,AK3507),"")</f>
        <v>64144</v>
      </c>
      <c r="AK3507" s="146">
        <f>_xll.qlCalendarAdvance(Calendar,$AK3506,AI3507,,,trigger)</f>
        <v>64146</v>
      </c>
      <c r="AL3507" s="78">
        <f>IFERROR(_xll.qlIndexFixing(ContinuousBasisIndex6M,AJ3507,TRUE,)-_xll.qlIndexFixing($AV$1,AJ3507,TRUE,CalibrationTrigger),"")</f>
        <v>5.4459634951975824E-4</v>
      </c>
      <c r="AN3507" s="146">
        <f>IFERROR(_xll.qlInterestRateIndexFixingDate(ContBasisIndex6MCorrected,AK3507),"")</f>
        <v>64144</v>
      </c>
      <c r="AO3507" s="78">
        <f>_xll.qlIndexFixing(ContinuousBasisIndex6M,AJ3507,TRUE,)</f>
        <v>7.4942109292784201E-3</v>
      </c>
      <c r="AP3507" s="78">
        <f>_xll.qlIndexFixing(ContBasisIndex6MCorrected,AJ3507,TRUE,)</f>
        <v>7.5066157996304178E-3</v>
      </c>
      <c r="AQ3507" s="78">
        <f>IFERROR(_xll.qlIndexFixing(Euribor6MLegacy,AN3507,TRUE,CalibrationTrigger),"")</f>
        <v>7.5739075556189011E-3</v>
      </c>
      <c r="AR3507" s="78">
        <f>IFERROR(_xll.qlIndexFixing(Eonia,AN3507,TRUE,CalibrationTrigger),"")</f>
        <v>6.9344047018926602E-3</v>
      </c>
    </row>
    <row r="3508" spans="35:44">
      <c r="AI3508" s="65" t="s">
        <v>99</v>
      </c>
      <c r="AJ3508" s="147">
        <f>IFERROR(_xll.qlInterestRateIndexFixingDate(ContBasisIndex6MCorrected,AK3508),"")</f>
        <v>64151</v>
      </c>
      <c r="AK3508" s="147">
        <f>_xll.qlCalendarAdvance(Calendar,$AK3507,AI3508,,,trigger)</f>
        <v>64153</v>
      </c>
      <c r="AL3508" s="82">
        <f>IFERROR(_xll.qlIndexFixing(ContinuousBasisIndex6M,AJ3508,TRUE,)-_xll.qlIndexFixing($AV$1,AJ3508,TRUE,CalibrationTrigger),"")</f>
        <v>5.445959721248686E-4</v>
      </c>
      <c r="AN3508" s="146">
        <f>IFERROR(_xll.qlInterestRateIndexFixingDate(ContBasisIndex6MCorrected,AK3508),"")</f>
        <v>64151</v>
      </c>
      <c r="AO3508" s="82">
        <f>_xll.qlIndexFixing(ContinuousBasisIndex6M,AJ3508,TRUE,)</f>
        <v>7.4943651855850727E-3</v>
      </c>
      <c r="AP3508" s="82">
        <f>_xll.qlIndexFixing(ContBasisIndex6MCorrected,AJ3508,TRUE,)</f>
        <v>7.5067700599025008E-3</v>
      </c>
      <c r="AQ3508" s="82">
        <f>IFERROR(_xll.qlIndexFixing(Euribor6MLegacy,AN3508,TRUE,CalibrationTrigger),"")</f>
        <v>7.5740827699849276E-3</v>
      </c>
      <c r="AR3508" s="82">
        <f>IFERROR(_xll.qlIndexFixing(Eonia,AN3508,TRUE,CalibrationTrigger),"")</f>
        <v>6.9347066116698386E-3</v>
      </c>
    </row>
  </sheetData>
  <dataValidations disablePrompts="1" count="4">
    <dataValidation type="list" allowBlank="1" showInputMessage="1" showErrorMessage="1" sqref="BT22 E4:E60">
      <formula1>"Following,Modified Following,Preceding,Modified Preceding,Unadjusted,Half-Month Modified Following"</formula1>
    </dataValidation>
    <dataValidation type="list" allowBlank="1" showInputMessage="1" showErrorMessage="1" sqref="BU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AF25 AG10 AF9">
      <formula1>"TRUE,FALS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BS3508"/>
  <sheetViews>
    <sheetView showGridLines="0" tabSelected="1" topLeftCell="AC1" workbookViewId="0">
      <selection activeCell="AP3" sqref="AP3"/>
    </sheetView>
  </sheetViews>
  <sheetFormatPr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5" style="29" customWidth="1"/>
    <col min="17" max="17" width="23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5.140625" style="29" hidden="1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9" style="29" bestFit="1" customWidth="1"/>
    <col min="34" max="34" width="2.7109375" style="29" customWidth="1"/>
    <col min="35" max="35" width="8" style="29" customWidth="1"/>
    <col min="36" max="36" width="17.28515625" style="29" customWidth="1" outlineLevel="1"/>
    <col min="37" max="37" width="17.28515625" style="29" customWidth="1"/>
    <col min="38" max="38" width="9.140625" style="29"/>
    <col min="39" max="39" width="3.7109375" style="29" customWidth="1"/>
    <col min="40" max="40" width="17.28515625" style="29" bestFit="1" customWidth="1" outlineLevel="1"/>
    <col min="41" max="41" width="15.28515625" style="29" customWidth="1"/>
    <col min="42" max="42" width="14.140625" style="29" bestFit="1" customWidth="1"/>
    <col min="43" max="44" width="14.140625" style="29" customWidth="1"/>
    <col min="45" max="45" width="3.7109375" style="29" customWidth="1"/>
    <col min="46" max="47" width="17.28515625" style="29" bestFit="1" customWidth="1"/>
    <col min="48" max="48" width="8" style="29" bestFit="1" customWidth="1"/>
    <col min="49" max="58" width="9.7109375" style="29" customWidth="1"/>
    <col min="59" max="59" width="4" style="29" hidden="1" customWidth="1" outlineLevel="1"/>
    <col min="60" max="60" width="14.140625" style="29" bestFit="1" customWidth="1" collapsed="1"/>
    <col min="61" max="61" width="17.28515625" style="29" hidden="1" customWidth="1" outlineLevel="1"/>
    <col min="62" max="62" width="19.28515625" style="29" hidden="1" customWidth="1" outlineLevel="1"/>
    <col min="63" max="63" width="15.140625" style="29" hidden="1" customWidth="1" outlineLevel="1"/>
    <col min="64" max="64" width="9.140625" style="29" collapsed="1"/>
    <col min="65" max="65" width="9.140625" style="29" customWidth="1"/>
    <col min="66" max="66" width="10" style="29" bestFit="1" customWidth="1"/>
    <col min="67" max="67" width="9.140625" style="29"/>
    <col min="68" max="68" width="14.140625" style="29" hidden="1" customWidth="1" outlineLevel="1"/>
    <col min="69" max="69" width="19.28515625" style="29" hidden="1" customWidth="1" outlineLevel="1"/>
    <col min="70" max="70" width="20.28515625" style="29" hidden="1" customWidth="1" outlineLevel="1"/>
    <col min="71" max="71" width="2.7109375" style="29" customWidth="1" collapsed="1"/>
    <col min="72" max="16384" width="9.140625" style="29"/>
  </cols>
  <sheetData>
    <row r="1" spans="1:66">
      <c r="AJ1" s="108"/>
      <c r="AK1" s="108" t="s">
        <v>238</v>
      </c>
      <c r="AL1" s="109"/>
      <c r="AT1" s="108" t="s">
        <v>154</v>
      </c>
      <c r="AU1" s="109"/>
      <c r="AV1" s="29" t="str">
        <f>_xll.qlEuribor(,$AF$5,Discounting,,trigger)</f>
        <v>obj_00121#0000</v>
      </c>
      <c r="AX1" s="29" t="str">
        <f>_xll.ohRangeRetrieveError(AC45)</f>
        <v/>
      </c>
    </row>
    <row r="2" spans="1:66" ht="27" customHeight="1">
      <c r="R2" s="167" t="str">
        <f>Currency&amp;"3M"&amp;"_BASIS_Calibration"</f>
        <v>EUR3M_BASIS_Calibration</v>
      </c>
      <c r="S2" s="168"/>
      <c r="T2" s="169"/>
      <c r="U2" s="168"/>
      <c r="V2" s="170"/>
      <c r="Y2" s="172" t="str">
        <f>Currency&amp;"3M"&amp;"_BASIS_Kbootstrap"</f>
        <v>EUR3M_BASIS_Kbootstrap</v>
      </c>
      <c r="Z2" s="173"/>
      <c r="AA2" s="174"/>
      <c r="AB2" s="173"/>
      <c r="AC2" s="175"/>
      <c r="AI2" s="107"/>
      <c r="AJ2" s="86" t="s">
        <v>152</v>
      </c>
      <c r="AK2" s="86" t="s">
        <v>97</v>
      </c>
      <c r="AL2" s="86" t="s">
        <v>155</v>
      </c>
      <c r="AN2" s="86" t="s">
        <v>153</v>
      </c>
      <c r="AO2" s="86" t="s">
        <v>334</v>
      </c>
      <c r="AP2" s="86" t="s">
        <v>328</v>
      </c>
      <c r="AQ2" s="86" t="s">
        <v>329</v>
      </c>
      <c r="AR2" s="86" t="s">
        <v>330</v>
      </c>
      <c r="AT2" s="86" t="s">
        <v>152</v>
      </c>
      <c r="AU2" s="86" t="s">
        <v>153</v>
      </c>
      <c r="AV2" s="86" t="s">
        <v>155</v>
      </c>
      <c r="AW2" s="214"/>
      <c r="AX2" s="214"/>
      <c r="AY2" s="214"/>
      <c r="AZ2" s="214"/>
      <c r="BA2" s="214"/>
      <c r="BB2" s="214"/>
      <c r="BC2" s="214"/>
      <c r="BD2" s="214"/>
      <c r="BE2" s="214"/>
      <c r="BF2" s="214"/>
      <c r="BG2" s="180"/>
      <c r="BH2" s="180" t="s">
        <v>104</v>
      </c>
      <c r="BI2" s="180" t="s">
        <v>163</v>
      </c>
      <c r="BJ2" s="180" t="s">
        <v>162</v>
      </c>
      <c r="BK2" s="180" t="s">
        <v>168</v>
      </c>
      <c r="BL2" s="180" t="s">
        <v>164</v>
      </c>
      <c r="BM2" s="180" t="s">
        <v>169</v>
      </c>
      <c r="BN2" s="180" t="s">
        <v>170</v>
      </c>
    </row>
    <row r="3" spans="1:66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3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3M,AJ3,TRUE,)-_xll.qlIndexFixing($AV$1,AJ3,TRUE,CalibrationTrigger),"")</f>
        <v>1.4284252901330952E-3</v>
      </c>
      <c r="AN3" s="146">
        <f>IFERROR(_xll.qlInterestRateIndexFixingDate(ContBasisIndex3MCorrected,AK3),"")</f>
        <v>42424</v>
      </c>
      <c r="AO3" s="74">
        <f>_xll.qlIndexFixing(ContinuousBasisIndex3M,AJ3,TRUE,)</f>
        <v>-1.983548291196513E-3</v>
      </c>
      <c r="AP3" s="74" t="e">
        <f ca="1">qlIndexFixing(ContBasisIndex3MCorrected,AJ3,TRUE,)</f>
        <v>#NAME?</v>
      </c>
      <c r="AQ3" s="74" t="str">
        <f ca="1">IFERROR(qlIndexFixing(Euribor3MLegacy,AN3,TRUE,CalibrationTrigger),"")</f>
        <v/>
      </c>
      <c r="AR3" s="78">
        <f>AR4</f>
        <v>-2.4000320007644405E-3</v>
      </c>
      <c r="AT3" s="145">
        <f>IFERROR(_xll.qlInterestRateIndexFixingDate(Euribor3MLegacy,AU3),"")</f>
        <v>42514</v>
      </c>
      <c r="AU3" s="145">
        <f>IFERROR(_xll.qlCalendarAdvance(Calendar,DiscountBasedCurve!BQ9,"-"&amp;$AF$5,"mf",TRUE),NA())</f>
        <v>42516</v>
      </c>
      <c r="AV3" s="74">
        <f>IFERROR(_xll.qlIndexFixing(Euribor3MLegacy,AT3,TRUE,CalibrationTrigger)-_xll.qlIndexFixing($AV$1,AT3,TRUE,CalibrationTrigger),"")</f>
        <v>1.414045012297143E-3</v>
      </c>
      <c r="AW3" s="214"/>
      <c r="AX3" s="214"/>
      <c r="AY3" s="214"/>
      <c r="AZ3" s="214"/>
      <c r="BA3" s="214"/>
      <c r="BB3" s="214"/>
      <c r="BC3" s="214"/>
      <c r="BD3" s="214"/>
      <c r="BE3" s="214"/>
      <c r="BF3" s="214"/>
      <c r="BG3" s="187" t="s">
        <v>13</v>
      </c>
      <c r="BH3" s="199" t="str">
        <f>Currency&amp;"0x3"</f>
        <v>EUR0x3</v>
      </c>
      <c r="BI3" s="188">
        <f>evaluationDate</f>
        <v>42424</v>
      </c>
      <c r="BJ3" s="73"/>
      <c r="BK3" s="73"/>
      <c r="BL3" s="189">
        <f>_xll.qlIndexFixing(ContinuousBasisIndex3M,BI3,TRUE,)</f>
        <v>-1.983548291196513E-3</v>
      </c>
      <c r="BM3" s="189">
        <f>MktData!$P$13/100</f>
        <v>-2.0100000000000001E-3</v>
      </c>
      <c r="BN3" s="190">
        <f t="shared" ref="BN3:BN41" si="0">(BL3-BM3)*10000</f>
        <v>0.26451708803487078</v>
      </c>
    </row>
    <row r="4" spans="1:66" ht="11.25" customHeight="1">
      <c r="A4" s="43" t="s">
        <v>11</v>
      </c>
      <c r="B4" s="131"/>
      <c r="C4" s="131"/>
      <c r="D4" s="131"/>
      <c r="E4" s="131"/>
      <c r="F4" s="131"/>
      <c r="G4" s="131"/>
      <c r="H4" s="251" t="str">
        <f>_xll.qlEuribor(,A4,,,trigger)</f>
        <v>obj_00031#0000</v>
      </c>
      <c r="I4" s="43" t="str">
        <f>Currency&amp;"SYNTHDEPO"&amp;$AF$5&amp;"_"&amp;A4</f>
        <v>EURSYNTHDEPO3M_1M</v>
      </c>
      <c r="J4" s="157" t="str">
        <f>IF(K4,_xll.qlDepositRateHelper(,I4,$H4,,MktTrigger3M),"")</f>
        <v/>
      </c>
      <c r="K4" s="244" t="b">
        <v>0</v>
      </c>
      <c r="L4" s="162" t="str">
        <f>IF(M4,_xll.qlDepositRateHelper(,I4,$H4,,MktTrigger3M),"")</f>
        <v>obj_00165#0000</v>
      </c>
      <c r="M4" s="165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N$4:$N$44,$K$4:$K$44),8,0,2,,_xll.ohFilter($O$4:$O$44,$K$4:$K$44))</f>
        <v>obj_0015c</v>
      </c>
      <c r="R4" s="64" t="str">
        <f>IFERROR(_xll.qlRateHelperQuoteName(Q4,trigger),"")</f>
        <v>EURSYNTHDEPO3M_3M</v>
      </c>
      <c r="S4" s="78">
        <f>IFERROR(_xll.qlRateHelperRate(Q4,trigger),"")</f>
        <v>-2.0539999999999998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N$4:$N$44,$M$4:$M$44),8,0,2,,_xll.ohFilter($O$4:$O$44,$M$4:$M$44))</f>
        <v>obj_00165</v>
      </c>
      <c r="Y4" s="64" t="str">
        <f>IFERROR(_xll.qlRateHelperQuoteName(X4,trigger),"")</f>
        <v>EURSYNTHDEPO3M_1M</v>
      </c>
      <c r="Z4" s="78">
        <f>IFERROR(_xll.qlRateHelperRate(X4,trigger),"")</f>
        <v>-1.552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6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3MCorrected,AK4),"")</f>
        <v>42425</v>
      </c>
      <c r="AK4" s="146">
        <f>_xll.qlCalendarAdvance(Calendar,$AK$3,AI4,,,trigger)</f>
        <v>42429</v>
      </c>
      <c r="AL4" s="78">
        <f>IFERROR(_xll.qlIndexFixing(ContinuousBasisIndex3M,AJ4,TRUE,)-_xll.qlIndexFixing($AV$1,AJ4,TRUE,CalibrationTrigger),"")</f>
        <v>1.4313622173570731E-3</v>
      </c>
      <c r="AN4" s="146">
        <f>IFERROR(_xll.qlInterestRateIndexFixingDate(ContBasisIndex6MCorrected,AK4),"")</f>
        <v>42425</v>
      </c>
      <c r="AO4" s="74">
        <f>_xll.qlIndexFixing(ContinuousBasisIndex3M,AJ4,TRUE,)</f>
        <v>-2.0335448420363473E-3</v>
      </c>
      <c r="AP4" s="74" t="e">
        <f ca="1">qlIndexFixing(ContBasisIndex3MCorrected,AJ4,TRUE,)</f>
        <v>#NAME?</v>
      </c>
      <c r="AQ4" s="74" t="str">
        <f ca="1">IFERROR(qlIndexFixing(Euribor3MLegacy,AN4,TRUE,CalibrationTrigger),"")</f>
        <v/>
      </c>
      <c r="AR4" s="78">
        <f>AR5</f>
        <v>-2.4000320007644405E-3</v>
      </c>
      <c r="AT4" s="146">
        <f>IFERROR(_xll.qlInterestRateIndexFixingDate(Euribor3MLegacy,AU4),"")</f>
        <v>42544</v>
      </c>
      <c r="AU4" s="146">
        <f>IFERROR(_xll.qlCalendarAdvance(Calendar,DiscountBasedCurve!BQ10,"-"&amp;$AF$5,"mf",TRUE),NA())</f>
        <v>42548</v>
      </c>
      <c r="AV4" s="78">
        <f>IFERROR(_xll.qlIndexFixing(Euribor3MLegacy,AT4,TRUE,CalibrationTrigger)-_xll.qlIndexFixing($AV$1,AT4,TRUE,CalibrationTrigger),"")</f>
        <v>1.4096123389261764E-3</v>
      </c>
      <c r="AW4" s="214"/>
      <c r="AX4" s="214"/>
      <c r="AY4" s="214"/>
      <c r="AZ4" s="214"/>
      <c r="BA4" s="214"/>
      <c r="BB4" s="214"/>
      <c r="BC4" s="214"/>
      <c r="BD4" s="214"/>
      <c r="BE4" s="214"/>
      <c r="BF4" s="214"/>
      <c r="BG4" s="187" t="s">
        <v>11</v>
      </c>
      <c r="BH4" s="199" t="str">
        <f>LEFT(BJ4,LEN(BJ4)-5)</f>
        <v>EUR1x4F</v>
      </c>
      <c r="BI4" s="188">
        <f>_xll.qlInterestRateIndexFixingDate(ContinuousBasisIndex3M,_xll.qlCalendarAdvance(Calendar,SettlementDate,BG4,"mf",TRUE,trigger))</f>
        <v>42452</v>
      </c>
      <c r="BJ4" s="73" t="str">
        <f>MktData!Q21</f>
        <v>EUR1x4F#0000</v>
      </c>
      <c r="BK4" s="73"/>
      <c r="BL4" s="189">
        <f>_xll.qlIndexFixing(ContinuousBasisIndex3M,BI4,TRUE,)</f>
        <v>-2.3712278097297737E-3</v>
      </c>
      <c r="BM4" s="189">
        <f>_xll.qlQuoteValue(BJ4,MktTrigger3M)</f>
        <v>-2.4500000000000004E-3</v>
      </c>
      <c r="BN4" s="190">
        <f t="shared" si="0"/>
        <v>0.78772190270226616</v>
      </c>
    </row>
    <row r="5" spans="1:66" ht="11.25" customHeight="1">
      <c r="A5" s="34" t="s">
        <v>12</v>
      </c>
      <c r="B5" s="129"/>
      <c r="C5" s="129"/>
      <c r="D5" s="129"/>
      <c r="E5" s="129"/>
      <c r="F5" s="129"/>
      <c r="G5" s="129"/>
      <c r="H5" s="252" t="str">
        <f>_xll.qlEuribor(,A5,,,trigger)</f>
        <v>obj_0002e#0000</v>
      </c>
      <c r="I5" s="34" t="str">
        <f>Currency&amp;"SYNTHDEPO"&amp;$AF$5&amp;"_"&amp;A5</f>
        <v>EURSYNTHDEPO3M_2M</v>
      </c>
      <c r="J5" s="158" t="str">
        <f>IF(K5,_xll.qlDepositRateHelper(,I5,$H5,,MktTrigger3M),"")</f>
        <v/>
      </c>
      <c r="K5" s="245" t="b">
        <v>0</v>
      </c>
      <c r="L5" s="163" t="str">
        <f>IF(M5,_xll.qlDepositRateHelper(,I5,$H5,,MktTrigger3M),"")</f>
        <v>obj_00162#0000</v>
      </c>
      <c r="M5" s="166" t="b">
        <v>1</v>
      </c>
      <c r="N5" s="70">
        <v>10</v>
      </c>
      <c r="O5" s="70">
        <v>1</v>
      </c>
      <c r="Q5" s="64" t="str">
        <v>obj_0018f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162</v>
      </c>
      <c r="Y5" s="64" t="str">
        <f>IFERROR(_xll.qlRateHelperQuoteName(X5,trigger),"")</f>
        <v>EURSYNTHDEPO3M_2M</v>
      </c>
      <c r="Z5" s="78">
        <f>IFERROR(_xll.qlRateHelperRate(X5,trigger),"")</f>
        <v>-1.884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1.0000052357266163</v>
      </c>
      <c r="AD5" s="178"/>
      <c r="AE5" s="136" t="s">
        <v>94</v>
      </c>
      <c r="AF5" s="99" t="s">
        <v>13</v>
      </c>
      <c r="AI5" s="64" t="s">
        <v>124</v>
      </c>
      <c r="AJ5" s="146">
        <f>IFERROR(_xll.qlInterestRateIndexFixingDate(ContBasisIndex3MCorrected,AK5),"")</f>
        <v>42426</v>
      </c>
      <c r="AK5" s="146">
        <f>_xll.qlCalendarAdvance(Calendar,$AK4,AI5,,,trigger)</f>
        <v>42430</v>
      </c>
      <c r="AL5" s="78">
        <f>IFERROR(_xll.qlIndexFixing(ContinuousBasisIndex3M,AJ5,TRUE,)-_xll.qlIndexFixing($AV$1,AJ5,TRUE,CalibrationTrigger),"")</f>
        <v>1.4321027678180268E-3</v>
      </c>
      <c r="AN5" s="146">
        <f>IFERROR(_xll.qlInterestRateIndexFixingDate(ContBasisIndex6MCorrected,AK5),"")</f>
        <v>42426</v>
      </c>
      <c r="AO5" s="74">
        <f>_xll.qlIndexFixing(ContinuousBasisIndex3M,AJ5,TRUE,)</f>
        <v>-2.0477994268136811E-3</v>
      </c>
      <c r="AP5" s="74" t="e">
        <f ca="1">qlIndexFixing(ContBasisIndex3MCorrected,AJ5,TRUE,)</f>
        <v>#NAME?</v>
      </c>
      <c r="AQ5" s="74" t="str">
        <f ca="1">IFERROR(qlIndexFixing(Euribor3MLegacy,AN5,TRUE,CalibrationTrigger),"")</f>
        <v/>
      </c>
      <c r="AR5" s="78">
        <f>IFERROR(_xll.qlIndexFixing(Eonia,AN5,TRUE,CalibrationTrigger),"")</f>
        <v>-2.4000320007644405E-3</v>
      </c>
      <c r="AT5" s="146">
        <f>IFERROR(_xll.qlInterestRateIndexFixingDate(Euribor3MLegacy,AU5),"")</f>
        <v>42573</v>
      </c>
      <c r="AU5" s="146">
        <f>IFERROR(_xll.qlCalendarAdvance(Calendar,DiscountBasedCurve!BQ11,"-"&amp;$AF$5,"mf",TRUE),NA())</f>
        <v>42577</v>
      </c>
      <c r="AV5" s="78">
        <f>IFERROR(_xll.qlIndexFixing(Euribor3MLegacy,AT5,TRUE,CalibrationTrigger)-_xll.qlIndexFixing($AV$1,AT5,TRUE,CalibrationTrigger),"")</f>
        <v>1.4381694158224164E-3</v>
      </c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181" t="s">
        <v>12</v>
      </c>
      <c r="BH5" s="200" t="str">
        <f t="shared" ref="BH5:BH41" si="2">LEFT(BJ5,LEN(BJ5)-5)</f>
        <v>EUR2x5F</v>
      </c>
      <c r="BI5" s="183">
        <f>_xll.qlInterestRateIndexFixingDate(ContinuousBasisIndex3M,_xll.qlCalendarAdvance(Calendar,SettlementDate,BG5,"mf",TRUE,trigger))</f>
        <v>42482</v>
      </c>
      <c r="BJ5" s="64" t="str">
        <f>MktData!Q22</f>
        <v>EUR2x5F#0000</v>
      </c>
      <c r="BK5" s="64"/>
      <c r="BL5" s="185">
        <f>_xll.qlIndexFixing(ContinuousBasisIndex3M,BI5,TRUE,)</f>
        <v>-2.5325243889351792E-3</v>
      </c>
      <c r="BM5" s="185">
        <f>_xll.qlQuoteValue(BJ5,MktTrigger3M)</f>
        <v>-2.6099999999999999E-3</v>
      </c>
      <c r="BN5" s="191">
        <f>(BL5-BM5)*10000</f>
        <v>0.77475611064820726</v>
      </c>
    </row>
    <row r="6" spans="1:66" ht="11.25" customHeight="1">
      <c r="A6" s="39" t="s">
        <v>13</v>
      </c>
      <c r="B6" s="130"/>
      <c r="C6" s="130"/>
      <c r="D6" s="130"/>
      <c r="E6" s="130"/>
      <c r="F6" s="130"/>
      <c r="G6" s="130"/>
      <c r="H6" s="253" t="str">
        <f>_xll.qlEuribor(,A6,,,trigger)</f>
        <v>obj_00032#0000</v>
      </c>
      <c r="I6" s="39" t="str">
        <f>Currency&amp;"SYNTHDEPO"&amp;$AF$5&amp;"_"&amp;A6</f>
        <v>EURSYNTHDEPO3M_3M</v>
      </c>
      <c r="J6" s="156" t="str">
        <f>IF(K6,_xll.qlDepositRateHelper(,I6,$H6,,MktTrigger3M),"")</f>
        <v>obj_0015c#0000</v>
      </c>
      <c r="K6" s="243" t="b">
        <v>1</v>
      </c>
      <c r="L6" s="161" t="str">
        <f>IF(M6,_xll.qlDepositRateHelper(,I6,$H6,,MktTrigger3M),"")</f>
        <v>obj_00164#0000</v>
      </c>
      <c r="M6" s="164" t="b">
        <v>1</v>
      </c>
      <c r="N6" s="71">
        <v>10</v>
      </c>
      <c r="O6" s="71">
        <v>1</v>
      </c>
      <c r="Q6" s="64" t="str">
        <v>obj_0015b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164</v>
      </c>
      <c r="Y6" s="64" t="str">
        <f>IFERROR(_xll.qlRateHelperQuoteName(X6,trigger),"")</f>
        <v>EURSYNTHDEPO3M_3M</v>
      </c>
      <c r="Z6" s="78">
        <f>IFERROR(_xll.qlRateHelperRate(X6,trigger),"")</f>
        <v>-2.0539999999999998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116566172592</v>
      </c>
      <c r="AD6" s="178"/>
      <c r="AE6" s="138" t="s">
        <v>126</v>
      </c>
      <c r="AF6" s="95" t="str">
        <f>_xll.qlEuribor(,$AF$5,,,trigger)</f>
        <v>obj_0002d#0000</v>
      </c>
      <c r="AI6" s="64" t="s">
        <v>124</v>
      </c>
      <c r="AJ6" s="146">
        <f>IFERROR(_xll.qlInterestRateIndexFixingDate(ContBasisIndex3MCorrected,AK6),"")</f>
        <v>42429</v>
      </c>
      <c r="AK6" s="146">
        <f>_xll.qlCalendarAdvance(Calendar,$AK5,AI6,,,trigger)</f>
        <v>42431</v>
      </c>
      <c r="AL6" s="78">
        <f>IFERROR(_xll.qlIndexFixing(ContinuousBasisIndex3M,AJ6,TRUE,)-_xll.qlIndexFixing($AV$1,AJ6,TRUE,CalibrationTrigger),"")</f>
        <v>1.4328420719906905E-3</v>
      </c>
      <c r="AN6" s="146">
        <f>IFERROR(_xll.qlInterestRateIndexFixingDate(ContBasisIndex6MCorrected,AK6),"")</f>
        <v>42429</v>
      </c>
      <c r="AO6" s="74">
        <f>_xll.qlIndexFixing(ContinuousBasisIndex3M,AJ6,TRUE,)</f>
        <v>-2.0620552003640081E-3</v>
      </c>
      <c r="AP6" s="74" t="e">
        <f ca="1">qlIndexFixing(ContBasisIndex3MCorrected,AJ6,TRUE,)</f>
        <v>#NAME?</v>
      </c>
      <c r="AQ6" s="74" t="str">
        <f ca="1">IFERROR(qlIndexFixing(Euribor3MLegacy,AN6,TRUE,CalibrationTrigger),"")</f>
        <v/>
      </c>
      <c r="AR6" s="78">
        <f>IFERROR(_xll.qlIndexFixing(Eonia,AN6,TRUE,CalibrationTrigger),"")</f>
        <v>-2.4000480013386394E-3</v>
      </c>
      <c r="AT6" s="146">
        <f>IFERROR(_xll.qlInterestRateIndexFixingDate(Euribor3MLegacy,AU6),"")</f>
        <v>42607</v>
      </c>
      <c r="AU6" s="146">
        <f>IFERROR(_xll.qlCalendarAdvance(Calendar,DiscountBasedCurve!BQ12,"-"&amp;$AF$5,"mf",TRUE),NA())</f>
        <v>42611</v>
      </c>
      <c r="AV6" s="78">
        <f>IFERROR(_xll.qlIndexFixing(Euribor3MLegacy,AT6,TRUE,CalibrationTrigger)-_xll.qlIndexFixing($AV$1,AT6,TRUE,CalibrationTrigger),"")</f>
        <v>1.4782424884482812E-3</v>
      </c>
      <c r="AW6" s="214"/>
      <c r="AX6" s="214"/>
      <c r="AY6" s="214"/>
      <c r="AZ6" s="214"/>
      <c r="BA6" s="214"/>
      <c r="BB6" s="214"/>
      <c r="BC6" s="214"/>
      <c r="BD6" s="214"/>
      <c r="BE6" s="214"/>
      <c r="BF6" s="214"/>
      <c r="BG6" s="181" t="s">
        <v>13</v>
      </c>
      <c r="BH6" s="200" t="str">
        <f t="shared" si="2"/>
        <v>EUR3x6F</v>
      </c>
      <c r="BI6" s="183">
        <f>_xll.qlInterestRateIndexFixingDate(ContinuousBasisIndex3M,_xll.qlCalendarAdvance(Calendar,SettlementDate,BG6,"mf",TRUE,trigger))</f>
        <v>42514</v>
      </c>
      <c r="BJ6" s="64" t="str">
        <f>MktData!Q23</f>
        <v>EUR3x6F#0000</v>
      </c>
      <c r="BK6" s="64"/>
      <c r="BL6" s="185">
        <f>_xll.qlIndexFixing(ContinuousBasisIndex3M,BI6,TRUE,)</f>
        <v>-2.6925638612668411E-3</v>
      </c>
      <c r="BM6" s="185">
        <f>_xll.qlQuoteValue(BJ6,MktTrigger3M)</f>
        <v>-2.7700000000000003E-3</v>
      </c>
      <c r="BN6" s="191">
        <f t="shared" si="0"/>
        <v>0.77436138733159243</v>
      </c>
    </row>
    <row r="7" spans="1:66" ht="11.25" customHeight="1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1"/>
      <c r="E7" s="131"/>
      <c r="F7" s="131"/>
      <c r="G7" s="131"/>
      <c r="H7" s="251" t="str">
        <f>$H$6</f>
        <v>obj_00032#0000</v>
      </c>
      <c r="I7" s="43" t="str">
        <f t="shared" ref="I7:I18" si="5">Currency&amp;B7&amp;C7</f>
        <v>EUR1x4F</v>
      </c>
      <c r="J7" s="157" t="str">
        <f>IF(K7,_xll.qlFraRateHelper(,I7,A7,$H7,,,,MktTrigger3M),"")</f>
        <v/>
      </c>
      <c r="K7" s="244" t="b">
        <v>0</v>
      </c>
      <c r="L7" s="162" t="str">
        <f>IF(M7,_xll.qlFraRateHelper(,I7,A7,$H7,,,,MktTrigger3M),"")</f>
        <v>obj_0017c#0000</v>
      </c>
      <c r="M7" s="165" t="b">
        <v>1</v>
      </c>
      <c r="N7" s="89">
        <v>20</v>
      </c>
      <c r="O7" s="89">
        <v>1</v>
      </c>
      <c r="Q7" s="64" t="str">
        <v>obj_0017b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185</v>
      </c>
      <c r="Y7" s="64" t="str">
        <f>IFERROR(_xll.qlRateHelperQuoteName(X7,trigger),"")</f>
        <v>EURFUT_H6</v>
      </c>
      <c r="Z7" s="78">
        <f>IFERROR(_xll.qlRateHelperRate(X7,trigger),"")</f>
        <v>-2.4250000000001215E-3</v>
      </c>
      <c r="AA7" s="78" t="str">
        <f>IFERROR(_xll.qlSwapRateHelperSpread(X7),"")</f>
        <v/>
      </c>
      <c r="AB7" s="90">
        <f>IFERROR(_xll.qlRateHelperPillarDate(X7,trigger),"")</f>
        <v>42537</v>
      </c>
      <c r="AC7" s="87">
        <v>1.0000176219760872</v>
      </c>
      <c r="AD7" s="178"/>
      <c r="AE7" s="136" t="s">
        <v>145</v>
      </c>
      <c r="AF7" s="141" t="str">
        <f>Eonia</f>
        <v>obj_0011e#0000</v>
      </c>
      <c r="AI7" s="64" t="s">
        <v>124</v>
      </c>
      <c r="AJ7" s="146">
        <f>IFERROR(_xll.qlInterestRateIndexFixingDate(ContBasisIndex3MCorrected,AK7),"")</f>
        <v>42430</v>
      </c>
      <c r="AK7" s="146">
        <f>_xll.qlCalendarAdvance(Calendar,$AK6,AI7,,,trigger)</f>
        <v>42432</v>
      </c>
      <c r="AL7" s="78">
        <f>IFERROR(_xll.qlIndexFixing(ContinuousBasisIndex3M,AJ7,TRUE,)-_xll.qlIndexFixing($AV$1,AJ7,TRUE,CalibrationTrigger),"")</f>
        <v>1.4335801311271064E-3</v>
      </c>
      <c r="AN7" s="146">
        <f>IFERROR(_xll.qlInterestRateIndexFixingDate(ContBasisIndex6MCorrected,AK7),"")</f>
        <v>42430</v>
      </c>
      <c r="AO7" s="74">
        <f>_xll.qlIndexFixing(ContinuousBasisIndex3M,AJ7,TRUE,)</f>
        <v>-2.0763121614387615E-3</v>
      </c>
      <c r="AP7" s="74" t="e">
        <f ca="1">qlIndexFixing(ContBasisIndex3MCorrected,AJ7,TRUE,)</f>
        <v>#NAME?</v>
      </c>
      <c r="AQ7" s="74" t="str">
        <f ca="1">IFERROR(qlIndexFixing(Euribor3MLegacy,AN7,TRUE,CalibrationTrigger),"")</f>
        <v/>
      </c>
      <c r="AR7" s="78">
        <f>IFERROR(_xll.qlIndexFixing(Eonia,AN7,TRUE,CalibrationTrigger),"")</f>
        <v>-2.4000480013786074E-3</v>
      </c>
      <c r="AT7" s="146">
        <f>IFERROR(_xll.qlInterestRateIndexFixingDate(Euribor3MLegacy,AU7),"")</f>
        <v>42636</v>
      </c>
      <c r="AU7" s="146">
        <f>IFERROR(_xll.qlCalendarAdvance(Calendar,DiscountBasedCurve!BQ13,"-"&amp;$AF$5,"mf",TRUE),NA())</f>
        <v>42640</v>
      </c>
      <c r="AV7" s="78">
        <f>IFERROR(_xll.qlIndexFixing(Euribor3MLegacy,AT7,TRUE,CalibrationTrigger)-_xll.qlIndexFixing($AV$1,AT7,TRUE,CalibrationTrigger),"")</f>
        <v>1.4941046415675274E-3</v>
      </c>
      <c r="AW7" s="214"/>
      <c r="AX7" s="214"/>
      <c r="AY7" s="214"/>
      <c r="AZ7" s="214"/>
      <c r="BA7" s="214"/>
      <c r="BB7" s="214"/>
      <c r="BC7" s="214"/>
      <c r="BD7" s="214"/>
      <c r="BE7" s="214"/>
      <c r="BF7" s="214"/>
      <c r="BG7" s="181" t="s">
        <v>14</v>
      </c>
      <c r="BH7" s="200" t="str">
        <f t="shared" si="2"/>
        <v>EUR4x7F</v>
      </c>
      <c r="BI7" s="183">
        <f>_xll.qlInterestRateIndexFixingDate(ContinuousBasisIndex3M,_xll.qlCalendarAdvance(Calendar,SettlementDate,BG7,"mf",TRUE,trigger))</f>
        <v>42544</v>
      </c>
      <c r="BJ7" s="64" t="str">
        <f>MktData!Q24</f>
        <v>EUR4x7F#0000</v>
      </c>
      <c r="BK7" s="64"/>
      <c r="BL7" s="185">
        <f>_xll.qlIndexFixing(ContinuousBasisIndex3M,BI7,TRUE,)</f>
        <v>-2.8181854765390907E-3</v>
      </c>
      <c r="BM7" s="185">
        <f>_xll.qlQuoteValue(BJ7,MktTrigger3M)</f>
        <v>-2.9200000000000003E-3</v>
      </c>
      <c r="BN7" s="191">
        <f t="shared" si="0"/>
        <v>1.0181452346090958</v>
      </c>
    </row>
    <row r="8" spans="1:66" ht="11.25" customHeight="1">
      <c r="A8" s="34" t="str">
        <f t="shared" si="3"/>
        <v>2M</v>
      </c>
      <c r="B8" s="34">
        <v>2</v>
      </c>
      <c r="C8" s="34" t="str">
        <f t="shared" si="4"/>
        <v>x5F</v>
      </c>
      <c r="D8" s="129"/>
      <c r="E8" s="129"/>
      <c r="F8" s="129"/>
      <c r="G8" s="129"/>
      <c r="H8" s="252" t="str">
        <f t="shared" ref="H8:H44" si="6">$H$6</f>
        <v>obj_00032#0000</v>
      </c>
      <c r="I8" s="34" t="str">
        <f t="shared" si="5"/>
        <v>EUR2x5F</v>
      </c>
      <c r="J8" s="158" t="str">
        <f>IF(K8,_xll.qlFraRateHelper(,I8,A8,$H8,,,,MktTrigger3M),"")</f>
        <v/>
      </c>
      <c r="K8" s="245" t="b">
        <v>0</v>
      </c>
      <c r="L8" s="163" t="str">
        <f>IF(M8,_xll.qlFraRateHelper(,I8,A8,$H8,,,,MktTrigger3M),"")</f>
        <v>obj_00186#0000</v>
      </c>
      <c r="M8" s="166" t="b">
        <v>1</v>
      </c>
      <c r="N8" s="70">
        <v>20</v>
      </c>
      <c r="O8" s="70">
        <v>1</v>
      </c>
      <c r="Q8" s="64" t="str">
        <v>obj_0018b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17c</v>
      </c>
      <c r="Y8" s="64" t="str">
        <f>IFERROR(_xll.qlRateHelperQuoteName(X8,trigger),"")</f>
        <v>EUR1x4F</v>
      </c>
      <c r="Z8" s="78">
        <f>IFERROR(_xll.qlRateHelperRate(X8,trigger),"")</f>
        <v>-2.4500000000000004E-3</v>
      </c>
      <c r="AA8" s="78" t="str">
        <f>IFERROR(_xll.qlSwapRateHelperSpread(X8),"")</f>
        <v/>
      </c>
      <c r="AB8" s="90">
        <f>IFERROR(_xll.qlRateHelperPillarDate(X8,trigger),"")</f>
        <v>42548</v>
      </c>
      <c r="AC8" s="87">
        <v>1.0000408214017227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3MCorrected,AK8),"")</f>
        <v>42431</v>
      </c>
      <c r="AK8" s="146">
        <f>_xll.qlCalendarAdvance(Calendar,$AK7,AI8,,,trigger)</f>
        <v>42433</v>
      </c>
      <c r="AL8" s="78">
        <f>IFERROR(_xll.qlIndexFixing(ContinuousBasisIndex3M,AJ8,TRUE,)-_xll.qlIndexFixing($AV$1,AJ8,TRUE,CalibrationTrigger),"")</f>
        <v>1.4350144536231534E-3</v>
      </c>
      <c r="AN8" s="146">
        <f>IFERROR(_xll.qlInterestRateIndexFixingDate(ContBasisIndex6MCorrected,AK8),"")</f>
        <v>42431</v>
      </c>
      <c r="AO8" s="74">
        <f>_xll.qlIndexFixing(ContinuousBasisIndex3M,AJ8,TRUE,)</f>
        <v>-2.0952451636895107E-3</v>
      </c>
      <c r="AP8" s="74" t="e">
        <f ca="1">qlIndexFixing(ContBasisIndex3MCorrected,AJ8,TRUE,)</f>
        <v>#NAME?</v>
      </c>
      <c r="AQ8" s="74" t="str">
        <f ca="1">IFERROR(qlIndexFixing(Euribor3MLegacy,AN8,TRUE,CalibrationTrigger),"")</f>
        <v/>
      </c>
      <c r="AR8" s="78">
        <f>IFERROR(_xll.qlIndexFixing(Eonia,AN8,TRUE,CalibrationTrigger),"")</f>
        <v>-2.4000480013786074E-3</v>
      </c>
      <c r="AT8" s="146">
        <f>IFERROR(_xll.qlInterestRateIndexFixingDate(Euribor3MLegacy,AU8),"")</f>
        <v>42667</v>
      </c>
      <c r="AU8" s="146">
        <f>IFERROR(_xll.qlCalendarAdvance(Calendar,DiscountBasedCurve!BQ14,"-"&amp;$AF$5,"mf",TRUE),NA())</f>
        <v>42669</v>
      </c>
      <c r="AV8" s="78">
        <f>IFERROR(_xll.qlIndexFixing(Euribor3MLegacy,AT8,TRUE,CalibrationTrigger)-_xll.qlIndexFixing($AV$1,AT8,TRUE,CalibrationTrigger),"")</f>
        <v>1.5221582405539787E-3</v>
      </c>
      <c r="AW8" s="214"/>
      <c r="AX8" s="214"/>
      <c r="AY8" s="214"/>
      <c r="AZ8" s="214"/>
      <c r="BA8" s="214"/>
      <c r="BB8" s="214"/>
      <c r="BC8" s="214"/>
      <c r="BD8" s="214"/>
      <c r="BE8" s="214"/>
      <c r="BF8" s="214"/>
      <c r="BG8" s="181" t="s">
        <v>15</v>
      </c>
      <c r="BH8" s="200" t="str">
        <f t="shared" si="2"/>
        <v>EUR5x8F</v>
      </c>
      <c r="BI8" s="183">
        <f>_xll.qlInterestRateIndexFixingDate(ContinuousBasisIndex3M,_xll.qlCalendarAdvance(Calendar,SettlementDate,BG8,"mf",TRUE,trigger))</f>
        <v>42573</v>
      </c>
      <c r="BJ8" s="64" t="str">
        <f>MktData!Q25</f>
        <v>EUR5x8F#0000</v>
      </c>
      <c r="BK8" s="64"/>
      <c r="BL8" s="185">
        <f>_xll.qlIndexFixing(ContinuousBasisIndex3M,BI8,TRUE,)</f>
        <v>-2.939646023872432E-3</v>
      </c>
      <c r="BM8" s="185">
        <f>_xll.qlQuoteValue(BJ8,MktTrigger3M)</f>
        <v>-3.0299999999999997E-3</v>
      </c>
      <c r="BN8" s="191">
        <f t="shared" si="0"/>
        <v>0.90353976127567714</v>
      </c>
    </row>
    <row r="9" spans="1:66" ht="11.25" customHeight="1">
      <c r="A9" s="34" t="str">
        <f t="shared" si="3"/>
        <v>3M</v>
      </c>
      <c r="B9" s="34">
        <v>3</v>
      </c>
      <c r="C9" s="34" t="str">
        <f t="shared" si="4"/>
        <v>x6F</v>
      </c>
      <c r="D9" s="129"/>
      <c r="E9" s="129"/>
      <c r="F9" s="129"/>
      <c r="G9" s="129"/>
      <c r="H9" s="252" t="str">
        <f t="shared" si="6"/>
        <v>obj_00032#0000</v>
      </c>
      <c r="I9" s="34" t="str">
        <f t="shared" si="5"/>
        <v>EUR3x6F</v>
      </c>
      <c r="J9" s="158" t="str">
        <f>IF(K9,_xll.qlFraRateHelper(,I9,A9,$H9,,,,MktTrigger3M),"")</f>
        <v>obj_0018f#0000</v>
      </c>
      <c r="K9" s="245" t="b">
        <v>1</v>
      </c>
      <c r="L9" s="163" t="str">
        <f>IF(M9,_xll.qlFraRateHelper(,I9,A9,$H9,,,,MktTrigger3M),"")</f>
        <v>obj_00166#0000</v>
      </c>
      <c r="M9" s="166" t="b">
        <v>1</v>
      </c>
      <c r="N9" s="70">
        <v>20</v>
      </c>
      <c r="O9" s="70">
        <v>1</v>
      </c>
      <c r="Q9" s="64" t="str">
        <v>obj_0017f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186</v>
      </c>
      <c r="Y9" s="64" t="str">
        <f>IFERROR(_xll.qlRateHelperQuoteName(X9,trigger),"")</f>
        <v>EUR2x5F</v>
      </c>
      <c r="Z9" s="78">
        <f>IFERROR(_xll.qlRateHelperRate(X9,trigger),"")</f>
        <v>-2.6099999999999999E-3</v>
      </c>
      <c r="AA9" s="78" t="str">
        <f>IFERROR(_xll.qlSwapRateHelperSpread(X9),"")</f>
        <v/>
      </c>
      <c r="AB9" s="90">
        <f>IFERROR(_xll.qlRateHelperPillarDate(X9,trigger),"")</f>
        <v>42577</v>
      </c>
      <c r="AC9" s="87">
        <v>1.0000249439467208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3MCorrected,AK9),"")</f>
        <v>42432</v>
      </c>
      <c r="AK9" s="146">
        <f>_xll.qlCalendarAdvance(Calendar,$AK8,AI9,,,trigger)</f>
        <v>42436</v>
      </c>
      <c r="AL9" s="78">
        <f>IFERROR(_xll.qlIndexFixing(ContinuousBasisIndex3M,AJ9,TRUE,)-_xll.qlIndexFixing($AV$1,AJ9,TRUE,CalibrationTrigger),"")</f>
        <v>1.436520183045983E-3</v>
      </c>
      <c r="AN9" s="146">
        <f>IFERROR(_xll.qlInterestRateIndexFixingDate(ContBasisIndex6MCorrected,AK9),"")</f>
        <v>42432</v>
      </c>
      <c r="AO9" s="74">
        <f>_xll.qlIndexFixing(ContinuousBasisIndex3M,AJ9,TRUE,)</f>
        <v>-2.1326963261099163E-3</v>
      </c>
      <c r="AP9" s="74" t="e">
        <f ca="1">qlIndexFixing(ContBasisIndex3MCorrected,AJ9,TRUE,)</f>
        <v>#NAME?</v>
      </c>
      <c r="AQ9" s="74" t="str">
        <f ca="1">IFERROR(qlIndexFixing(Euribor3MLegacy,AN9,TRUE,CalibrationTrigger),"")</f>
        <v/>
      </c>
      <c r="AR9" s="78">
        <f>IFERROR(_xll.qlIndexFixing(Eonia,AN9,TRUE,CalibrationTrigger),"")</f>
        <v>-2.4000480013386394E-3</v>
      </c>
      <c r="AT9" s="146">
        <f>IFERROR(_xll.qlInterestRateIndexFixingDate(Euribor3MLegacy,AU9),"")</f>
        <v>42698</v>
      </c>
      <c r="AU9" s="146">
        <f>IFERROR(_xll.qlCalendarAdvance(Calendar,DiscountBasedCurve!BQ15,"-"&amp;$AF$5,"mf",TRUE),NA())</f>
        <v>42702</v>
      </c>
      <c r="AV9" s="78">
        <f>IFERROR(_xll.qlIndexFixing(Euribor3MLegacy,AT9,TRUE,CalibrationTrigger)-_xll.qlIndexFixing($AV$1,AT9,TRUE,CalibrationTrigger),"")</f>
        <v>1.5081754630020677E-3</v>
      </c>
      <c r="AW9" s="214"/>
      <c r="AX9" s="214"/>
      <c r="AY9" s="214"/>
      <c r="AZ9" s="214"/>
      <c r="BA9" s="214"/>
      <c r="BB9" s="214"/>
      <c r="BC9" s="214"/>
      <c r="BD9" s="214"/>
      <c r="BE9" s="214"/>
      <c r="BF9" s="214"/>
      <c r="BG9" s="181" t="s">
        <v>16</v>
      </c>
      <c r="BH9" s="200" t="str">
        <f t="shared" si="2"/>
        <v>EUR6x9F</v>
      </c>
      <c r="BI9" s="183">
        <f>_xll.qlInterestRateIndexFixingDate(ContinuousBasisIndex3M,_xll.qlCalendarAdvance(Calendar,SettlementDate,BG9,"mf",TRUE,trigger))</f>
        <v>42606</v>
      </c>
      <c r="BJ9" s="64" t="str">
        <f>MktData!Q26</f>
        <v>EUR6x9F#0000</v>
      </c>
      <c r="BK9" s="64"/>
      <c r="BL9" s="185">
        <f>_xll.qlIndexFixing(ContinuousBasisIndex3M,BI9,TRUE,)</f>
        <v>-3.0777023092699181E-3</v>
      </c>
      <c r="BM9" s="185">
        <f>_xll.qlQuoteValue(BJ9,MktTrigger3M)</f>
        <v>-3.1499999999999996E-3</v>
      </c>
      <c r="BN9" s="191">
        <f t="shared" si="0"/>
        <v>0.72297690730081454</v>
      </c>
    </row>
    <row r="10" spans="1:66" ht="11.25" customHeight="1">
      <c r="A10" s="34" t="str">
        <f t="shared" si="3"/>
        <v>4M</v>
      </c>
      <c r="B10" s="34">
        <v>4</v>
      </c>
      <c r="C10" s="34" t="str">
        <f t="shared" si="4"/>
        <v>x7F</v>
      </c>
      <c r="D10" s="129"/>
      <c r="E10" s="129"/>
      <c r="F10" s="129"/>
      <c r="G10" s="129"/>
      <c r="H10" s="252" t="str">
        <f t="shared" si="6"/>
        <v>obj_00032#0000</v>
      </c>
      <c r="I10" s="34" t="str">
        <f t="shared" si="5"/>
        <v>EUR4x7F</v>
      </c>
      <c r="J10" s="158" t="str">
        <f>IF(K10,_xll.qlFraRateHelper(,I10,A10,$H10,,,,MktTrigger3M),"")</f>
        <v/>
      </c>
      <c r="K10" s="245" t="b">
        <v>0</v>
      </c>
      <c r="L10" s="163" t="str">
        <f>IF(M10,_xll.qlFraRateHelper(,I10,A10,$H10,,,,MktTrigger3M),"")</f>
        <v>obj_0016f#0001</v>
      </c>
      <c r="M10" s="166" t="b">
        <v>1</v>
      </c>
      <c r="N10" s="70">
        <v>20</v>
      </c>
      <c r="O10" s="70">
        <v>1</v>
      </c>
      <c r="Q10" s="64" t="str">
        <v>obj_00163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66</v>
      </c>
      <c r="Y10" s="64" t="str">
        <f>IFERROR(_xll.qlRateHelperQuoteName(X10,trigger),"")</f>
        <v>EUR3x6F</v>
      </c>
      <c r="Z10" s="78">
        <f>IFERROR(_xll.qlRateHelperRate(X10,trigger),"")</f>
        <v>-2.7700000000000003E-3</v>
      </c>
      <c r="AA10" s="78" t="str">
        <f>IFERROR(_xll.qlSwapRateHelperSpread(X10),"")</f>
        <v/>
      </c>
      <c r="AB10" s="90">
        <f>IFERROR(_xll.qlRateHelperPillarDate(X10,trigger),"")</f>
        <v>42608</v>
      </c>
      <c r="AC10" s="87">
        <v>1.0000312538875837</v>
      </c>
      <c r="AD10" s="178"/>
      <c r="AE10" s="136" t="s">
        <v>130</v>
      </c>
      <c r="AF10" s="102">
        <v>1.624177012620855E-3</v>
      </c>
      <c r="AG10" s="104" t="b">
        <v>0</v>
      </c>
      <c r="AI10" s="64" t="s">
        <v>124</v>
      </c>
      <c r="AJ10" s="146">
        <f>IFERROR(_xll.qlInterestRateIndexFixingDate(ContBasisIndex3MCorrected,AK10),"")</f>
        <v>42433</v>
      </c>
      <c r="AK10" s="146">
        <f>_xll.qlCalendarAdvance(Calendar,$AK9,AI10,,,trigger)</f>
        <v>42437</v>
      </c>
      <c r="AL10" s="78">
        <f>IFERROR(_xll.qlIndexFixing(ContinuousBasisIndex3M,AJ10,TRUE,)-_xll.qlIndexFixing($AV$1,AJ10,TRUE,CalibrationTrigger),"")</f>
        <v>1.4372521161296905E-3</v>
      </c>
      <c r="AN10" s="146">
        <f>IFERROR(_xll.qlInterestRateIndexFixingDate(ContBasisIndex6MCorrected,AK10),"")</f>
        <v>42433</v>
      </c>
      <c r="AO10" s="74">
        <f>_xll.qlIndexFixing(ContinuousBasisIndex3M,AJ10,TRUE,)</f>
        <v>-2.1467406992908594E-3</v>
      </c>
      <c r="AP10" s="74" t="e">
        <f ca="1">qlIndexFixing(ContBasisIndex3MCorrected,AJ10,TRUE,)</f>
        <v>#NAME?</v>
      </c>
      <c r="AQ10" s="74" t="str">
        <f ca="1">IFERROR(qlIndexFixing(Euribor3MLegacy,AN10,TRUE,CalibrationTrigger),"")</f>
        <v/>
      </c>
      <c r="AR10" s="78">
        <f>IFERROR(_xll.qlIndexFixing(Eonia,AN10,TRUE,CalibrationTrigger),"")</f>
        <v>-2.4201454781547227E-3</v>
      </c>
      <c r="AT10" s="146">
        <f>IFERROR(_xll.qlInterestRateIndexFixingDate(Euribor3MLegacy,AU10),"")</f>
        <v>42726</v>
      </c>
      <c r="AU10" s="146">
        <f>IFERROR(_xll.qlCalendarAdvance(Calendar,DiscountBasedCurve!BQ16,"-"&amp;$AF$5,"mf",TRUE),NA())</f>
        <v>42731</v>
      </c>
      <c r="AV10" s="78">
        <f>IFERROR(_xll.qlIndexFixing(Euribor3MLegacy,AT10,TRUE,CalibrationTrigger)-_xll.qlIndexFixing($AV$1,AT10,TRUE,CalibrationTrigger),"")</f>
        <v>1.511336873772251E-3</v>
      </c>
      <c r="AW10" s="214"/>
      <c r="AX10" s="214"/>
      <c r="AY10" s="214"/>
      <c r="AZ10" s="214"/>
      <c r="BA10" s="214"/>
      <c r="BB10" s="214"/>
      <c r="BC10" s="214"/>
      <c r="BD10" s="214"/>
      <c r="BE10" s="214"/>
      <c r="BF10" s="214"/>
      <c r="BG10" s="181" t="s">
        <v>17</v>
      </c>
      <c r="BH10" s="200" t="str">
        <f t="shared" si="2"/>
        <v>EUR7x10F</v>
      </c>
      <c r="BI10" s="183">
        <f>_xll.qlInterestRateIndexFixingDate(ContinuousBasisIndex3M,_xll.qlCalendarAdvance(Calendar,SettlementDate,BG10,"mf",TRUE,trigger))</f>
        <v>42635</v>
      </c>
      <c r="BJ10" s="64" t="str">
        <f>MktData!Q27</f>
        <v>EUR7x10F#0000</v>
      </c>
      <c r="BK10" s="64"/>
      <c r="BL10" s="185">
        <f>_xll.qlIndexFixing(ContinuousBasisIndex3M,BI10,TRUE,)</f>
        <v>-3.1822638875718223E-3</v>
      </c>
      <c r="BM10" s="185">
        <f>_xll.qlQuoteValue(BJ10,MktTrigger3M)</f>
        <v>-3.2499999999999994E-3</v>
      </c>
      <c r="BN10" s="191">
        <f t="shared" si="0"/>
        <v>0.67736112428177109</v>
      </c>
    </row>
    <row r="11" spans="1:66" ht="11.25" customHeight="1">
      <c r="A11" s="34" t="str">
        <f t="shared" si="3"/>
        <v>5M</v>
      </c>
      <c r="B11" s="34">
        <v>5</v>
      </c>
      <c r="C11" s="34" t="str">
        <f t="shared" si="4"/>
        <v>x8F</v>
      </c>
      <c r="D11" s="129"/>
      <c r="E11" s="129"/>
      <c r="F11" s="129"/>
      <c r="G11" s="129"/>
      <c r="H11" s="252" t="str">
        <f t="shared" si="6"/>
        <v>obj_00032#0000</v>
      </c>
      <c r="I11" s="34" t="str">
        <f t="shared" si="5"/>
        <v>EUR5x8F</v>
      </c>
      <c r="J11" s="158" t="str">
        <f>IF(K11,_xll.qlFraRateHelper(,I11,A11,$H11,,,,MktTrigger3M),"")</f>
        <v/>
      </c>
      <c r="K11" s="245" t="b">
        <v>0</v>
      </c>
      <c r="L11" s="163" t="str">
        <f>IF(M11,_xll.qlFraRateHelper(,I11,A11,$H11,,,,MktTrigger3M),"")</f>
        <v>obj_00189#0000</v>
      </c>
      <c r="M11" s="166" t="b">
        <v>1</v>
      </c>
      <c r="N11" s="70">
        <v>20</v>
      </c>
      <c r="O11" s="70">
        <v>1</v>
      </c>
      <c r="Q11" s="64" t="str">
        <v>obj_00190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7d</v>
      </c>
      <c r="Y11" s="64" t="str">
        <f>IFERROR(_xll.qlRateHelperQuoteName(X11,trigger),"")</f>
        <v>EURFUT_M6</v>
      </c>
      <c r="Z11" s="78">
        <f>IFERROR(_xll.qlRateHelperRate(X11,trigger),"")</f>
        <v>-2.8749999999999609E-3</v>
      </c>
      <c r="AA11" s="78" t="str">
        <f>IFERROR(_xll.qlSwapRateHelperSpread(X11),"")</f>
        <v/>
      </c>
      <c r="AB11" s="90">
        <f>IFERROR(_xll.qlRateHelperPillarDate(X11,trigger),"")</f>
        <v>42628</v>
      </c>
      <c r="AC11" s="87">
        <v>1.0000374255790168</v>
      </c>
      <c r="AD11" s="178"/>
      <c r="AE11" s="137" t="s">
        <v>131</v>
      </c>
      <c r="AF11" s="103">
        <f>ControlPanel!D14</f>
        <v>0.208583641513578</v>
      </c>
      <c r="AG11" s="105" t="b">
        <f>ControlPanel!$E$29</f>
        <v>1</v>
      </c>
      <c r="AI11" s="64" t="s">
        <v>124</v>
      </c>
      <c r="AJ11" s="146">
        <f>IFERROR(_xll.qlInterestRateIndexFixingDate(ContBasisIndex3MCorrected,AK11),"")</f>
        <v>42436</v>
      </c>
      <c r="AK11" s="146">
        <f>_xll.qlCalendarAdvance(Calendar,$AK10,AI11,,,trigger)</f>
        <v>42438</v>
      </c>
      <c r="AL11" s="78">
        <f>IFERROR(_xll.qlIndexFixing(ContinuousBasisIndex3M,AJ11,TRUE,)-_xll.qlIndexFixing($AV$1,AJ11,TRUE,CalibrationTrigger),"")</f>
        <v>1.4379810926536179E-3</v>
      </c>
      <c r="AN11" s="146">
        <f>IFERROR(_xll.qlInterestRateIndexFixingDate(ContBasisIndex6MCorrected,AK11),"")</f>
        <v>42436</v>
      </c>
      <c r="AO11" s="74">
        <f>_xll.qlIndexFixing(ContinuousBasisIndex3M,AJ11,TRUE,)</f>
        <v>-2.1654616349738335E-3</v>
      </c>
      <c r="AP11" s="74" t="e">
        <f ca="1">qlIndexFixing(ContBasisIndex3MCorrected,AJ11,TRUE,)</f>
        <v>#NAME?</v>
      </c>
      <c r="AQ11" s="74" t="str">
        <f ca="1">IFERROR(qlIndexFixing(Euribor3MLegacy,AN11,TRUE,CalibrationTrigger),"")</f>
        <v/>
      </c>
      <c r="AR11" s="78">
        <f>IFERROR(_xll.qlIndexFixing(Eonia,AN11,TRUE,CalibrationTrigger),"")</f>
        <v>-2.420161748086791E-3</v>
      </c>
      <c r="AT11" s="146">
        <f>IFERROR(_xll.qlInterestRateIndexFixingDate(Euribor3MLegacy,AU11),"")</f>
        <v>42759</v>
      </c>
      <c r="AU11" s="146">
        <f>IFERROR(_xll.qlCalendarAdvance(Calendar,DiscountBasedCurve!BQ17,"-"&amp;$AF$5,"mf",TRUE),NA())</f>
        <v>42761</v>
      </c>
      <c r="AV11" s="78">
        <f>IFERROR(_xll.qlIndexFixing(Euribor3MLegacy,AT11,TRUE,CalibrationTrigger)-_xll.qlIndexFixing($AV$1,AT11,TRUE,CalibrationTrigger),"")</f>
        <v>1.5701093486493178E-3</v>
      </c>
      <c r="AW11" s="214"/>
      <c r="AX11" s="214"/>
      <c r="AY11" s="214"/>
      <c r="AZ11" s="214"/>
      <c r="BA11" s="214"/>
      <c r="BB11" s="214"/>
      <c r="BC11" s="214"/>
      <c r="BD11" s="214"/>
      <c r="BE11" s="214"/>
      <c r="BF11" s="214"/>
      <c r="BG11" s="181" t="s">
        <v>18</v>
      </c>
      <c r="BH11" s="200" t="str">
        <f t="shared" si="2"/>
        <v>EUR8x11F</v>
      </c>
      <c r="BI11" s="183">
        <f>_xll.qlInterestRateIndexFixingDate(ContinuousBasisIndex3M,_xll.qlCalendarAdvance(Calendar,SettlementDate,BG11,"mf",TRUE,trigger))</f>
        <v>42667</v>
      </c>
      <c r="BJ11" s="64" t="str">
        <f>MktData!Q28</f>
        <v>EUR8x11F#0000</v>
      </c>
      <c r="BK11" s="64"/>
      <c r="BL11" s="185">
        <f>_xll.qlIndexFixing(ContinuousBasisIndex3M,BI11,TRUE,)</f>
        <v>-3.2251908362205795E-3</v>
      </c>
      <c r="BM11" s="185">
        <f>_xll.qlQuoteValue(BJ11,MktTrigger3M)</f>
        <v>-3.2799999999999999E-3</v>
      </c>
      <c r="BN11" s="191">
        <f t="shared" si="0"/>
        <v>0.54809163779420433</v>
      </c>
    </row>
    <row r="12" spans="1:66" ht="11.25" customHeight="1">
      <c r="A12" s="34" t="str">
        <f t="shared" si="3"/>
        <v>6M</v>
      </c>
      <c r="B12" s="34">
        <v>6</v>
      </c>
      <c r="C12" s="34" t="str">
        <f t="shared" si="4"/>
        <v>x9F</v>
      </c>
      <c r="D12" s="129"/>
      <c r="E12" s="129"/>
      <c r="F12" s="129"/>
      <c r="G12" s="129"/>
      <c r="H12" s="252" t="str">
        <f t="shared" si="6"/>
        <v>obj_00032#0000</v>
      </c>
      <c r="I12" s="34" t="str">
        <f t="shared" si="5"/>
        <v>EUR6x9F</v>
      </c>
      <c r="J12" s="158" t="str">
        <f>IF(K12,_xll.qlFraRateHelper(,I12,A12,$H12,,,,MktTrigger3M),"")</f>
        <v>obj_0015b#0000</v>
      </c>
      <c r="K12" s="245" t="b">
        <v>1</v>
      </c>
      <c r="L12" s="163" t="str">
        <f>IF(M12,_xll.qlFraRateHelper(,I12,A12,$H12,,,,MktTrigger3M),"")</f>
        <v>obj_00171#0000</v>
      </c>
      <c r="M12" s="166" t="b">
        <v>1</v>
      </c>
      <c r="N12" s="70">
        <v>20</v>
      </c>
      <c r="O12" s="70">
        <v>1</v>
      </c>
      <c r="Q12" s="64" t="str">
        <v>obj_00197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16f</v>
      </c>
      <c r="Y12" s="64" t="str">
        <f>IFERROR(_xll.qlRateHelperQuoteName(X12,trigger),"")</f>
        <v>EUR4x7F</v>
      </c>
      <c r="Z12" s="78">
        <f>IFERROR(_xll.qlRateHelperRate(X12,trigger),"")</f>
        <v>-2.9200000000000003E-3</v>
      </c>
      <c r="AA12" s="78" t="str">
        <f>IFERROR(_xll.qlSwapRateHelperSpread(X12),"")</f>
        <v/>
      </c>
      <c r="AB12" s="90">
        <f>IFERROR(_xll.qlRateHelperPillarDate(X12,trigger),"")</f>
        <v>42639</v>
      </c>
      <c r="AC12" s="87">
        <v>1.0000670326085315</v>
      </c>
      <c r="AD12" s="178"/>
      <c r="AE12" s="137" t="s">
        <v>132</v>
      </c>
      <c r="AF12" s="103">
        <v>5.5000000000000003E-4</v>
      </c>
      <c r="AG12" s="105" t="b">
        <f>IF(ControlPanel!D6,ControlPanel!D6,ControlPanel!D6)</f>
        <v>1</v>
      </c>
      <c r="AI12" s="64" t="s">
        <v>124</v>
      </c>
      <c r="AJ12" s="146">
        <f>IFERROR(_xll.qlInterestRateIndexFixingDate(ContBasisIndex3MCorrected,AK12),"")</f>
        <v>42437</v>
      </c>
      <c r="AK12" s="146">
        <f>_xll.qlCalendarAdvance(Calendar,$AK11,AI12,,,trigger)</f>
        <v>42439</v>
      </c>
      <c r="AL12" s="78">
        <f>IFERROR(_xll.qlIndexFixing(ContinuousBasisIndex3M,AJ12,TRUE,)-_xll.qlIndexFixing($AV$1,AJ12,TRUE,CalibrationTrigger),"")</f>
        <v>1.4387088311952202E-3</v>
      </c>
      <c r="AN12" s="146">
        <f>IFERROR(_xll.qlInterestRateIndexFixingDate(ContBasisIndex6MCorrected,AK12),"")</f>
        <v>42437</v>
      </c>
      <c r="AO12" s="74">
        <f>_xll.qlIndexFixing(ContinuousBasisIndex3M,AJ12,TRUE,)</f>
        <v>-2.1841837118721907E-3</v>
      </c>
      <c r="AP12" s="74" t="e">
        <f ca="1">qlIndexFixing(ContBasisIndex3MCorrected,AJ12,TRUE,)</f>
        <v>#NAME?</v>
      </c>
      <c r="AQ12" s="74" t="str">
        <f ca="1">IFERROR(qlIndexFixing(Euribor3MLegacy,AN12,TRUE,CalibrationTrigger),"")</f>
        <v/>
      </c>
      <c r="AR12" s="78">
        <f>IFERROR(_xll.qlIndexFixing(Eonia,AN12,TRUE,CalibrationTrigger),"")</f>
        <v>-2.420161748086791E-3</v>
      </c>
      <c r="AT12" s="146">
        <f>IFERROR(_xll.qlInterestRateIndexFixingDate(Euribor3MLegacy,AU12),"")</f>
        <v>42789</v>
      </c>
      <c r="AU12" s="146">
        <f>IFERROR(_xll.qlCalendarAdvance(Calendar,DiscountBasedCurve!BQ18,"-"&amp;$AF$5,"mf",TRUE),NA())</f>
        <v>42793</v>
      </c>
      <c r="AV12" s="78">
        <f>IFERROR(_xll.qlIndexFixing(Euribor3MLegacy,AT12,TRUE,CalibrationTrigger)-_xll.qlIndexFixing($AV$1,AT12,TRUE,CalibrationTrigger),"")</f>
        <v>1.5945867858355501E-3</v>
      </c>
      <c r="AW12" s="214"/>
      <c r="AX12" s="214"/>
      <c r="AY12" s="214"/>
      <c r="AZ12" s="214"/>
      <c r="BA12" s="214"/>
      <c r="BB12" s="214"/>
      <c r="BC12" s="214"/>
      <c r="BD12" s="214"/>
      <c r="BE12" s="214"/>
      <c r="BF12" s="214"/>
      <c r="BG12" s="181" t="s">
        <v>19</v>
      </c>
      <c r="BH12" s="200" t="str">
        <f t="shared" si="2"/>
        <v>EUR9x12F</v>
      </c>
      <c r="BI12" s="183">
        <f>_xll.qlInterestRateIndexFixingDate(ContinuousBasisIndex3M,_xll.qlCalendarAdvance(Calendar,SettlementDate,BG12,"mf",TRUE,trigger))</f>
        <v>42698</v>
      </c>
      <c r="BJ12" s="64" t="str">
        <f>MktData!Q29</f>
        <v>EUR9x12F#0000</v>
      </c>
      <c r="BK12" s="64"/>
      <c r="BL12" s="185">
        <f>_xll.qlIndexFixing(ContinuousBasisIndex3M,BI12,TRUE,)</f>
        <v>-3.2758601196096171E-3</v>
      </c>
      <c r="BM12" s="185">
        <f>_xll.qlQuoteValue(BJ12,MktTrigger3M)</f>
        <v>-3.3599999999999997E-3</v>
      </c>
      <c r="BN12" s="191">
        <f t="shared" si="0"/>
        <v>0.8413988039038256</v>
      </c>
    </row>
    <row r="13" spans="1:66" ht="11.25" customHeight="1">
      <c r="A13" s="34" t="str">
        <f t="shared" si="3"/>
        <v>7M</v>
      </c>
      <c r="B13" s="34">
        <v>7</v>
      </c>
      <c r="C13" s="34" t="str">
        <f t="shared" si="4"/>
        <v>x10F</v>
      </c>
      <c r="D13" s="129"/>
      <c r="E13" s="129"/>
      <c r="F13" s="129"/>
      <c r="G13" s="129"/>
      <c r="H13" s="252" t="str">
        <f t="shared" si="6"/>
        <v>obj_00032#0000</v>
      </c>
      <c r="I13" s="34" t="str">
        <f t="shared" si="5"/>
        <v>EUR7x10F</v>
      </c>
      <c r="J13" s="158" t="str">
        <f>IF(K13,_xll.qlFraRateHelper(,I13,A13,$H13,,,,MktTrigger3M),"")</f>
        <v/>
      </c>
      <c r="K13" s="245" t="b">
        <v>0</v>
      </c>
      <c r="L13" s="163" t="str">
        <f>IF(M13,_xll.qlFraRateHelper(,I13,A13,$H13,,,,MktTrigger3M),"")</f>
        <v>obj_00175#0000</v>
      </c>
      <c r="M13" s="166" t="b">
        <v>1</v>
      </c>
      <c r="N13" s="70">
        <v>20</v>
      </c>
      <c r="O13" s="70">
        <v>1</v>
      </c>
      <c r="Q13" s="64" t="str">
        <v>obj_00167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189</v>
      </c>
      <c r="Y13" s="64" t="str">
        <f>IFERROR(_xll.qlRateHelperQuoteName(X13,trigger),"")</f>
        <v>EUR5x8F</v>
      </c>
      <c r="Z13" s="78">
        <f>IFERROR(_xll.qlRateHelperRate(X13,trigger),"")</f>
        <v>-3.0299999999999997E-3</v>
      </c>
      <c r="AA13" s="78" t="str">
        <f>IFERROR(_xll.qlSwapRateHelperSpread(X13),"")</f>
        <v/>
      </c>
      <c r="AB13" s="90">
        <f>IFERROR(_xll.qlRateHelperPillarDate(X13,trigger),"")</f>
        <v>42669</v>
      </c>
      <c r="AC13" s="87">
        <v>1.000050866754109</v>
      </c>
      <c r="AD13" s="178"/>
      <c r="AE13" s="138" t="s">
        <v>275</v>
      </c>
      <c r="AF13" s="273">
        <f>ControlPanel!D15</f>
        <v>2.723563832</v>
      </c>
      <c r="AG13" s="105" t="b">
        <f>ControlPanel!$E$36</f>
        <v>1</v>
      </c>
      <c r="AI13" s="64" t="s">
        <v>124</v>
      </c>
      <c r="AJ13" s="146">
        <f>IFERROR(_xll.qlInterestRateIndexFixingDate(ContBasisIndex3MCorrected,AK13),"")</f>
        <v>42438</v>
      </c>
      <c r="AK13" s="146">
        <f>_xll.qlCalendarAdvance(Calendar,$AK12,AI13,,,trigger)</f>
        <v>42440</v>
      </c>
      <c r="AL13" s="78">
        <f>IFERROR(_xll.qlIndexFixing(ContinuousBasisIndex3M,AJ13,TRUE,)-_xll.qlIndexFixing($AV$1,AJ13,TRUE,CalibrationTrigger),"")</f>
        <v>1.4401208187139213E-3</v>
      </c>
      <c r="AN13" s="146">
        <f>IFERROR(_xll.qlInterestRateIndexFixingDate(ContBasisIndex6MCorrected,AK13),"")</f>
        <v>42438</v>
      </c>
      <c r="AO13" s="74">
        <f>_xll.qlIndexFixing(ContinuousBasisIndex3M,AJ13,TRUE,)</f>
        <v>-2.2142404925697872E-3</v>
      </c>
      <c r="AP13" s="74" t="e">
        <f ca="1">qlIndexFixing(ContBasisIndex3MCorrected,AJ13,TRUE,)</f>
        <v>#NAME?</v>
      </c>
      <c r="AQ13" s="74" t="str">
        <f ca="1">IFERROR(qlIndexFixing(Euribor3MLegacy,AN13,TRUE,CalibrationTrigger),"")</f>
        <v/>
      </c>
      <c r="AR13" s="78">
        <f>IFERROR(_xll.qlIndexFixing(Eonia,AN13,TRUE,CalibrationTrigger),"")</f>
        <v>-2.420161748086791E-3</v>
      </c>
      <c r="AT13" s="146">
        <f>IFERROR(_xll.qlInterestRateIndexFixingDate(Euribor3MLegacy,AU13),"")</f>
        <v>42905</v>
      </c>
      <c r="AU13" s="146">
        <f>IFERROR(_xll.qlCalendarAdvance(Calendar,DiscountBasedCurve!BQ19,"-"&amp;$AF$5,"mf",TRUE),NA())</f>
        <v>42907</v>
      </c>
      <c r="AV13" s="78">
        <f>IFERROR(_xll.qlIndexFixing(Euribor3MLegacy,AT13,TRUE,CalibrationTrigger)-_xll.qlIndexFixing($AV$1,AT13,TRUE,CalibrationTrigger),"")</f>
        <v>1.6448534928012824E-3</v>
      </c>
      <c r="AW13" s="214"/>
      <c r="AX13" s="214"/>
      <c r="AY13" s="214"/>
      <c r="AZ13" s="214"/>
      <c r="BA13" s="214"/>
      <c r="BB13" s="214"/>
      <c r="BC13" s="214"/>
      <c r="BD13" s="214"/>
      <c r="BE13" s="214"/>
      <c r="BF13" s="214"/>
      <c r="BG13" s="181" t="s">
        <v>20</v>
      </c>
      <c r="BH13" s="200" t="str">
        <f t="shared" si="2"/>
        <v>EUR10x13F</v>
      </c>
      <c r="BI13" s="183">
        <f>_xll.qlInterestRateIndexFixingDate(ContinuousBasisIndex3M,_xll.qlCalendarAdvance(Calendar,SettlementDate,BG13,"mf",TRUE,trigger))</f>
        <v>42726</v>
      </c>
      <c r="BJ13" s="64" t="str">
        <f>MktData!Q30</f>
        <v>EUR10x13F#0000</v>
      </c>
      <c r="BK13" s="64"/>
      <c r="BL13" s="185">
        <f>_xll.qlIndexFixing(ContinuousBasisIndex3M,BI13,TRUE,)</f>
        <v>-3.3167520279486773E-3</v>
      </c>
      <c r="BM13" s="185">
        <f>_xll.qlQuoteValue(BJ13,MktTrigger3M)</f>
        <v>-3.4099999999999998E-3</v>
      </c>
      <c r="BN13" s="191">
        <f t="shared" si="0"/>
        <v>0.93247972051322536</v>
      </c>
    </row>
    <row r="14" spans="1:66" ht="11.25" customHeight="1">
      <c r="A14" s="34" t="str">
        <f t="shared" si="3"/>
        <v>8M</v>
      </c>
      <c r="B14" s="34">
        <v>8</v>
      </c>
      <c r="C14" s="34" t="str">
        <f t="shared" si="4"/>
        <v>x11F</v>
      </c>
      <c r="D14" s="129"/>
      <c r="E14" s="129"/>
      <c r="F14" s="129"/>
      <c r="G14" s="129"/>
      <c r="H14" s="252" t="str">
        <f t="shared" si="6"/>
        <v>obj_00032#0000</v>
      </c>
      <c r="I14" s="34" t="str">
        <f t="shared" si="5"/>
        <v>EUR8x11F</v>
      </c>
      <c r="J14" s="158" t="str">
        <f>IF(K14,_xll.qlFraRateHelper(,I14,A14,$H14,,,,MktTrigger3M),"")</f>
        <v/>
      </c>
      <c r="K14" s="245" t="b">
        <v>0</v>
      </c>
      <c r="L14" s="163" t="str">
        <f>IF(M14,_xll.qlFraRateHelper(,I14,A14,$H14,,,,MktTrigger3M),"")</f>
        <v>obj_00195#0001</v>
      </c>
      <c r="M14" s="166" t="b">
        <v>1</v>
      </c>
      <c r="N14" s="70">
        <v>20</v>
      </c>
      <c r="O14" s="70">
        <v>1</v>
      </c>
      <c r="Q14" s="64" t="str">
        <v>obj_00179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171</v>
      </c>
      <c r="Y14" s="64" t="str">
        <f>IFERROR(_xll.qlRateHelperQuoteName(X14,trigger),"")</f>
        <v>EUR6x9F</v>
      </c>
      <c r="Z14" s="78">
        <f>IFERROR(_xll.qlRateHelperRate(X14,trigger),"")</f>
        <v>-3.1499999999999996E-3</v>
      </c>
      <c r="AA14" s="78" t="str">
        <f>IFERROR(_xll.qlSwapRateHelperSpread(X14),"")</f>
        <v/>
      </c>
      <c r="AB14" s="90">
        <f>IFERROR(_xll.qlRateHelperPillarDate(X14,trigger),"")</f>
        <v>42702</v>
      </c>
      <c r="AC14" s="87">
        <v>1.0000543629640193</v>
      </c>
      <c r="AD14" s="178"/>
      <c r="AE14" s="139" t="s">
        <v>276</v>
      </c>
      <c r="AF14" s="95" t="str">
        <f>_xll.qlAcdtTenorBasis(,AF6,AF7,AF8,AF9,AF10:AF13,,trigger)</f>
        <v>obj_00127#0000</v>
      </c>
      <c r="AI14" s="64" t="s">
        <v>124</v>
      </c>
      <c r="AJ14" s="146">
        <f>IFERROR(_xll.qlInterestRateIndexFixingDate(ContBasisIndex3MCorrected,AK14),"")</f>
        <v>42439</v>
      </c>
      <c r="AK14" s="146">
        <f>_xll.qlCalendarAdvance(Calendar,$AK13,AI14,,,trigger)</f>
        <v>42443</v>
      </c>
      <c r="AL14" s="78">
        <f>IFERROR(_xll.qlIndexFixing(ContinuousBasisIndex3M,AJ14,TRUE,)-_xll.qlIndexFixing($AV$1,AJ14,TRUE,CalibrationTrigger),"")</f>
        <v>1.4416116371160723E-3</v>
      </c>
      <c r="AN14" s="146">
        <f>IFERROR(_xll.qlInterestRateIndexFixingDate(ContBasisIndex6MCorrected,AK14),"")</f>
        <v>42439</v>
      </c>
      <c r="AO14" s="74">
        <f>_xll.qlIndexFixing(ContinuousBasisIndex3M,AJ14,TRUE,)</f>
        <v>-2.2476715789440057E-3</v>
      </c>
      <c r="AP14" s="74" t="e">
        <f ca="1">qlIndexFixing(ContBasisIndex3MCorrected,AJ14,TRUE,)</f>
        <v>#NAME?</v>
      </c>
      <c r="AQ14" s="74" t="str">
        <f ca="1">IFERROR(qlIndexFixing(Euribor3MLegacy,AN14,TRUE,CalibrationTrigger),"")</f>
        <v/>
      </c>
      <c r="AR14" s="78">
        <f>IFERROR(_xll.qlIndexFixing(Eonia,AN14,TRUE,CalibrationTrigger),"")</f>
        <v>-2.420161748086791E-3</v>
      </c>
      <c r="AT14" s="146">
        <f>IFERROR(_xll.qlInterestRateIndexFixingDate(Euribor3MLegacy,AU14),"")</f>
        <v>42996</v>
      </c>
      <c r="AU14" s="146">
        <f>IFERROR(_xll.qlCalendarAdvance(Calendar,DiscountBasedCurve!BQ20,"-"&amp;$AF$5,"mf",TRUE),NA())</f>
        <v>42998</v>
      </c>
      <c r="AV14" s="78">
        <f>IFERROR(_xll.qlIndexFixing(Euribor3MLegacy,AT14,TRUE,CalibrationTrigger)-_xll.qlIndexFixing($AV$1,AT14,TRUE,CalibrationTrigger),"")</f>
        <v>1.7083875946058329E-3</v>
      </c>
      <c r="AW14" s="214"/>
      <c r="AX14" s="214"/>
      <c r="AY14" s="214"/>
      <c r="AZ14" s="214"/>
      <c r="BA14" s="214"/>
      <c r="BB14" s="214"/>
      <c r="BC14" s="214"/>
      <c r="BD14" s="214"/>
      <c r="BE14" s="214"/>
      <c r="BF14" s="214"/>
      <c r="BG14" s="181" t="s">
        <v>21</v>
      </c>
      <c r="BH14" s="200" t="str">
        <f t="shared" si="2"/>
        <v>EUR11x14F</v>
      </c>
      <c r="BI14" s="183">
        <f>_xll.qlInterestRateIndexFixingDate(ContinuousBasisIndex3M,_xll.qlCalendarAdvance(Calendar,SettlementDate,BG14,"mf",TRUE,trigger))</f>
        <v>42759</v>
      </c>
      <c r="BJ14" s="64" t="str">
        <f>MktData!Q31</f>
        <v>EUR11x14F#0000</v>
      </c>
      <c r="BK14" s="64"/>
      <c r="BL14" s="185">
        <f>_xll.qlIndexFixing(ContinuousBasisIndex3M,BI14,TRUE,)</f>
        <v>-3.3632275191233241E-3</v>
      </c>
      <c r="BM14" s="185">
        <f>_xll.qlQuoteValue(BJ14,MktTrigger3M)</f>
        <v>-3.4099999999999998E-3</v>
      </c>
      <c r="BN14" s="191">
        <f t="shared" si="0"/>
        <v>0.46772480876675765</v>
      </c>
    </row>
    <row r="15" spans="1:66" ht="11.25" customHeight="1">
      <c r="A15" s="34" t="str">
        <f t="shared" si="3"/>
        <v>9M</v>
      </c>
      <c r="B15" s="34">
        <v>9</v>
      </c>
      <c r="C15" s="34" t="str">
        <f t="shared" si="4"/>
        <v>x12F</v>
      </c>
      <c r="D15" s="129"/>
      <c r="E15" s="129"/>
      <c r="F15" s="129"/>
      <c r="G15" s="129"/>
      <c r="H15" s="252" t="str">
        <f t="shared" si="6"/>
        <v>obj_00032#0000</v>
      </c>
      <c r="I15" s="34" t="str">
        <f t="shared" si="5"/>
        <v>EUR9x12F</v>
      </c>
      <c r="J15" s="158" t="str">
        <f>IF(K15,_xll.qlFraRateHelper(,I15,A15,$H15,,,,MktTrigger3M),"")</f>
        <v>obj_0017b#0000</v>
      </c>
      <c r="K15" s="245" t="b">
        <v>1</v>
      </c>
      <c r="L15" s="163" t="str">
        <f>IF(M15,_xll.qlFraRateHelper(,I15,A15,$H15,,,,MktTrigger3M),"")</f>
        <v>obj_00161#0000</v>
      </c>
      <c r="M15" s="166" t="b">
        <v>1</v>
      </c>
      <c r="N15" s="70">
        <v>20</v>
      </c>
      <c r="O15" s="70">
        <v>1</v>
      </c>
      <c r="Q15" s="64" t="str">
        <v>obj_0016c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193</v>
      </c>
      <c r="Y15" s="64" t="str">
        <f>IFERROR(_xll.qlRateHelperQuoteName(X15,trigger),"")</f>
        <v>EURFUT_U6</v>
      </c>
      <c r="Z15" s="78">
        <f>IFERROR(_xll.qlRateHelperRate(X15,trigger),"")</f>
        <v>-3.2249999999998114E-3</v>
      </c>
      <c r="AA15" s="78" t="str">
        <f>IFERROR(_xll.qlSwapRateHelperSpread(X15),"")</f>
        <v/>
      </c>
      <c r="AB15" s="90">
        <f>IFERROR(_xll.qlRateHelperPillarDate(X15,trigger),"")</f>
        <v>42725</v>
      </c>
      <c r="AC15" s="87">
        <v>1.0000563195559602</v>
      </c>
      <c r="AD15" s="178"/>
      <c r="AI15" s="64" t="s">
        <v>124</v>
      </c>
      <c r="AJ15" s="146">
        <f>IFERROR(_xll.qlInterestRateIndexFixingDate(ContBasisIndex3MCorrected,AK15),"")</f>
        <v>42440</v>
      </c>
      <c r="AK15" s="146">
        <f>_xll.qlCalendarAdvance(Calendar,$AK14,AI15,,,trigger)</f>
        <v>42444</v>
      </c>
      <c r="AL15" s="78">
        <f>IFERROR(_xll.qlIndexFixing(ContinuousBasisIndex3M,AJ15,TRUE,)-_xll.qlIndexFixing($AV$1,AJ15,TRUE,CalibrationTrigger),"")</f>
        <v>1.4423346094445981E-3</v>
      </c>
      <c r="AN15" s="146">
        <f>IFERROR(_xll.qlInterestRateIndexFixingDate(ContBasisIndex6MCorrected,AK15),"")</f>
        <v>42440</v>
      </c>
      <c r="AO15" s="74">
        <f>_xll.qlIndexFixing(ContinuousBasisIndex3M,AJ15,TRUE,)</f>
        <v>-2.2625954661357004E-3</v>
      </c>
      <c r="AP15" s="74" t="e">
        <f ca="1">qlIndexFixing(ContBasisIndex3MCorrected,AJ15,TRUE,)</f>
        <v>#NAME?</v>
      </c>
      <c r="AQ15" s="74" t="str">
        <f ca="1">IFERROR(qlIndexFixing(Euribor3MLegacy,AN15,TRUE,CalibrationTrigger),"")</f>
        <v/>
      </c>
      <c r="AR15" s="78">
        <f>IFERROR(_xll.qlIndexFixing(Eonia,AN15,TRUE,CalibrationTrigger),"")</f>
        <v>-2.7703022711422776E-3</v>
      </c>
      <c r="AT15" s="146">
        <f>IFERROR(_xll.qlInterestRateIndexFixingDate(Euribor3MLegacy,AU15),"")</f>
        <v>43062</v>
      </c>
      <c r="AU15" s="146">
        <f>IFERROR(_xll.qlCalendarAdvance(Calendar,DiscountBasedCurve!BQ21,"-"&amp;$AF$5,"mf",TRUE),NA())</f>
        <v>43066</v>
      </c>
      <c r="AV15" s="78">
        <f>IFERROR(_xll.qlIndexFixing(Euribor3MLegacy,AT15,TRUE,CalibrationTrigger)-_xll.qlIndexFixing($AV$1,AT15,TRUE,CalibrationTrigger),"")</f>
        <v>1.7702783725725979E-3</v>
      </c>
      <c r="AW15" s="214"/>
      <c r="AX15" s="214"/>
      <c r="AY15" s="214"/>
      <c r="AZ15" s="214"/>
      <c r="BA15" s="214"/>
      <c r="BB15" s="214"/>
      <c r="BC15" s="214"/>
      <c r="BD15" s="214"/>
      <c r="BE15" s="214"/>
      <c r="BF15" s="214"/>
      <c r="BG15" s="181" t="s">
        <v>157</v>
      </c>
      <c r="BH15" s="200" t="str">
        <f t="shared" si="2"/>
        <v>EUR12x15F</v>
      </c>
      <c r="BI15" s="183">
        <f>_xll.qlInterestRateIndexFixingDate(ContinuousBasisIndex3M,_xll.qlCalendarAdvance(Calendar,SettlementDate,BG15,"mf",TRUE,trigger))</f>
        <v>42789</v>
      </c>
      <c r="BJ15" s="64" t="str">
        <f>MktData!Q32</f>
        <v>EUR12x15F#0000</v>
      </c>
      <c r="BK15" s="64"/>
      <c r="BL15" s="185">
        <f>_xll.qlIndexFixing(ContinuousBasisIndex3M,BI15,TRUE,)</f>
        <v>-3.3652868251826127E-3</v>
      </c>
      <c r="BM15" s="185">
        <f>_xll.qlQuoteValue(BJ15,MktTrigger3M)</f>
        <v>-3.3999999999999998E-3</v>
      </c>
      <c r="BN15" s="191">
        <f t="shared" si="0"/>
        <v>0.34713174817387149</v>
      </c>
    </row>
    <row r="16" spans="1:66" ht="11.25" customHeight="1">
      <c r="A16" s="34" t="str">
        <f t="shared" si="3"/>
        <v>10M</v>
      </c>
      <c r="B16" s="34">
        <v>10</v>
      </c>
      <c r="C16" s="34" t="str">
        <f t="shared" si="4"/>
        <v>x13F</v>
      </c>
      <c r="D16" s="129"/>
      <c r="E16" s="129"/>
      <c r="F16" s="129"/>
      <c r="G16" s="129"/>
      <c r="H16" s="252" t="str">
        <f t="shared" si="6"/>
        <v>obj_00032#0000</v>
      </c>
      <c r="I16" s="34" t="str">
        <f t="shared" si="5"/>
        <v>EUR10x13F</v>
      </c>
      <c r="J16" s="158" t="str">
        <f>IF(K16,_xll.qlFraRateHelper(,I16,A16,$H16,,,,MktTrigger3M),"")</f>
        <v/>
      </c>
      <c r="K16" s="245" t="b">
        <v>0</v>
      </c>
      <c r="L16" s="163" t="str">
        <f>IF(M16,_xll.qlFraRateHelper(,I16,A16,$H16,,,,MktTrigger3M),"")</f>
        <v>obj_00181#0000</v>
      </c>
      <c r="M16" s="166" t="b">
        <v>1</v>
      </c>
      <c r="N16" s="70">
        <v>20</v>
      </c>
      <c r="O16" s="70">
        <v>1</v>
      </c>
      <c r="Q16" s="64" t="str">
        <v>obj_00178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175</v>
      </c>
      <c r="Y16" s="64" t="str">
        <f>IFERROR(_xll.qlRateHelperQuoteName(X16,trigger),"")</f>
        <v>EUR7x10F</v>
      </c>
      <c r="Z16" s="78">
        <f>IFERROR(_xll.qlRateHelperRate(X16,trigger),"")</f>
        <v>-3.2499999999999994E-3</v>
      </c>
      <c r="AA16" s="78" t="str">
        <f>IFERROR(_xll.qlSwapRateHelperSpread(X16),"")</f>
        <v/>
      </c>
      <c r="AB16" s="90">
        <f>IFERROR(_xll.qlRateHelperPillarDate(X16,trigger),"")</f>
        <v>42731</v>
      </c>
      <c r="AC16" s="87">
        <v>1.0000718072362571</v>
      </c>
      <c r="AD16" s="178"/>
      <c r="AE16" s="274" t="s">
        <v>277</v>
      </c>
      <c r="AF16" s="275"/>
      <c r="AI16" s="64" t="s">
        <v>124</v>
      </c>
      <c r="AJ16" s="146">
        <f>IFERROR(_xll.qlInterestRateIndexFixingDate(ContBasisIndex3MCorrected,AK16),"")</f>
        <v>42443</v>
      </c>
      <c r="AK16" s="146">
        <f>_xll.qlCalendarAdvance(Calendar,$AK15,AI16,,,trigger)</f>
        <v>42445</v>
      </c>
      <c r="AL16" s="78">
        <f>IFERROR(_xll.qlIndexFixing(ContinuousBasisIndex3M,AJ16,TRUE,)-_xll.qlIndexFixing($AV$1,AJ16,TRUE,CalibrationTrigger),"")</f>
        <v>1.4430563526458893E-3</v>
      </c>
      <c r="AN16" s="146">
        <f>IFERROR(_xll.qlInterestRateIndexFixingDate(ContBasisIndex6MCorrected,AK16),"")</f>
        <v>42443</v>
      </c>
      <c r="AO16" s="74">
        <f>_xll.qlIndexFixing(ContinuousBasisIndex3M,AJ16,TRUE,)</f>
        <v>-2.277520519829507E-3</v>
      </c>
      <c r="AP16" s="74" t="e">
        <f ca="1">qlIndexFixing(ContBasisIndex3MCorrected,AJ16,TRUE,)</f>
        <v>#NAME?</v>
      </c>
      <c r="AQ16" s="74" t="str">
        <f ca="1">IFERROR(qlIndexFixing(Euribor3MLegacy,AN16,TRUE,CalibrationTrigger),"")</f>
        <v/>
      </c>
      <c r="AR16" s="78">
        <f>IFERROR(_xll.qlIndexFixing(Eonia,AN16,TRUE,CalibrationTrigger),"")</f>
        <v>-2.7703235896892053E-3</v>
      </c>
      <c r="AT16" s="146">
        <f>IFERROR(_xll.qlInterestRateIndexFixingDate(Euribor3MLegacy,AU16),"")</f>
        <v>43426</v>
      </c>
      <c r="AU16" s="146">
        <f>IFERROR(_xll.qlCalendarAdvance(Calendar,DiscountBasedCurve!BQ22,"-"&amp;$AF$5,"mf",TRUE),NA())</f>
        <v>43430</v>
      </c>
      <c r="AV16" s="78">
        <f>IFERROR(_xll.qlIndexFixing(Euribor3MLegacy,AT16,TRUE,CalibrationTrigger)-_xll.qlIndexFixing($AV$1,AT16,TRUE,CalibrationTrigger),"")</f>
        <v>1.6056815125987042E-3</v>
      </c>
      <c r="AW16" s="214"/>
      <c r="AX16" s="214"/>
      <c r="AY16" s="214"/>
      <c r="AZ16" s="214"/>
      <c r="BA16" s="214"/>
      <c r="BB16" s="214"/>
      <c r="BC16" s="214"/>
      <c r="BD16" s="214"/>
      <c r="BE16" s="214"/>
      <c r="BF16" s="214"/>
      <c r="BG16" s="187" t="str">
        <f>MktData!O35</f>
        <v>H6</v>
      </c>
      <c r="BH16" s="199" t="str">
        <f t="shared" ref="BH16:BH23" si="7">Currency&amp;"FUT_"&amp;BG16</f>
        <v>EURFUT_H6</v>
      </c>
      <c r="BI16" s="188">
        <f>_xll.qlInterestRateIndexFixingDate(ContinuousBasisIndex3M,_xll.qlIMMdate(BG16,evaluationDate,trigger))</f>
        <v>42443</v>
      </c>
      <c r="BJ16" s="73" t="str">
        <f>MktData!Q35</f>
        <v>EURFUT_H6#0000</v>
      </c>
      <c r="BK16" s="73"/>
      <c r="BL16" s="189">
        <f>_xll.qlIndexFixing(ContinuousBasisIndex3M,BI16,TRUE,)</f>
        <v>-2.277520519829507E-3</v>
      </c>
      <c r="BM16" s="189">
        <f>1-_xll.qlQuoteValue(BJ16,MktTrigger3M)/100</f>
        <v>-2.4250000000001215E-3</v>
      </c>
      <c r="BN16" s="190">
        <f t="shared" si="0"/>
        <v>1.4747948017061447</v>
      </c>
    </row>
    <row r="17" spans="1:70" ht="11.25" customHeight="1">
      <c r="A17" s="34" t="str">
        <f t="shared" si="3"/>
        <v>11M</v>
      </c>
      <c r="B17" s="34">
        <v>11</v>
      </c>
      <c r="C17" s="34" t="str">
        <f t="shared" si="4"/>
        <v>x14F</v>
      </c>
      <c r="D17" s="129"/>
      <c r="E17" s="129"/>
      <c r="F17" s="129"/>
      <c r="G17" s="129"/>
      <c r="H17" s="252" t="str">
        <f t="shared" si="6"/>
        <v>obj_00032#0000</v>
      </c>
      <c r="I17" s="34" t="str">
        <f t="shared" si="5"/>
        <v>EUR11x14F</v>
      </c>
      <c r="J17" s="158" t="str">
        <f>IF(K17,_xll.qlFraRateHelper(,I17,A17,$H17,,,,MktTrigger3M),"")</f>
        <v/>
      </c>
      <c r="K17" s="245" t="b">
        <v>0</v>
      </c>
      <c r="L17" s="163" t="str">
        <f>IF(M17,_xll.qlFraRateHelper(,I17,A17,$H17,,,,MktTrigger3M),"")</f>
        <v>obj_0016e#0000</v>
      </c>
      <c r="M17" s="166" t="b">
        <v>1</v>
      </c>
      <c r="N17" s="70">
        <v>20</v>
      </c>
      <c r="O17" s="70">
        <v>1</v>
      </c>
      <c r="Q17" s="64" t="str">
        <v>obj_0016d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195</v>
      </c>
      <c r="Y17" s="64" t="str">
        <f>IFERROR(_xll.qlRateHelperQuoteName(X17,trigger),"")</f>
        <v>EUR8x11F</v>
      </c>
      <c r="Z17" s="78">
        <f>IFERROR(_xll.qlRateHelperRate(X17,trigger),"")</f>
        <v>-3.2799999999999999E-3</v>
      </c>
      <c r="AA17" s="78" t="str">
        <f>IFERROR(_xll.qlSwapRateHelperSpread(X17),"")</f>
        <v/>
      </c>
      <c r="AB17" s="90">
        <f>IFERROR(_xll.qlRateHelperPillarDate(X17,trigger),"")</f>
        <v>42761</v>
      </c>
      <c r="AC17" s="87">
        <v>1.000068192364624</v>
      </c>
      <c r="AD17" s="178"/>
      <c r="AE17" s="276" t="s">
        <v>134</v>
      </c>
      <c r="AF17" s="99" t="str">
        <f>_xll.qlLevenbergMarquardt(,0.00000001,0.00000001,0.00000001,,trigger)</f>
        <v>obj_0000c#0000</v>
      </c>
      <c r="AI17" s="64" t="s">
        <v>124</v>
      </c>
      <c r="AJ17" s="146">
        <f>IFERROR(_xll.qlInterestRateIndexFixingDate(ContBasisIndex3MCorrected,AK17),"")</f>
        <v>42444</v>
      </c>
      <c r="AK17" s="146">
        <f>_xll.qlCalendarAdvance(Calendar,$AK16,AI17,,,trigger)</f>
        <v>42446</v>
      </c>
      <c r="AL17" s="78">
        <f>IFERROR(_xll.qlIndexFixing(ContinuousBasisIndex3M,AJ17,TRUE,)-_xll.qlIndexFixing($AV$1,AJ17,TRUE,CalibrationTrigger),"")</f>
        <v>1.4437768679563478E-3</v>
      </c>
      <c r="AN17" s="146">
        <f>IFERROR(_xll.qlInterestRateIndexFixingDate(ContBasisIndex6MCorrected,AK17),"")</f>
        <v>42444</v>
      </c>
      <c r="AO17" s="74">
        <f>_xll.qlIndexFixing(ContinuousBasisIndex3M,AJ17,TRUE,)</f>
        <v>-2.2924467387885894E-3</v>
      </c>
      <c r="AP17" s="74" t="e">
        <f ca="1">qlIndexFixing(ContBasisIndex3MCorrected,AJ17,TRUE,)</f>
        <v>#NAME?</v>
      </c>
      <c r="AQ17" s="74" t="str">
        <f ca="1">IFERROR(qlIndexFixing(Euribor3MLegacy,AN17,TRUE,CalibrationTrigger),"")</f>
        <v/>
      </c>
      <c r="AR17" s="78">
        <f>IFERROR(_xll.qlIndexFixing(Eonia,AN17,TRUE,CalibrationTrigger),"")</f>
        <v>-2.7703235897291734E-3</v>
      </c>
      <c r="AT17" s="146">
        <f>IFERROR(_xll.qlInterestRateIndexFixingDate(Euribor3MLegacy,AU17),"")</f>
        <v>43791</v>
      </c>
      <c r="AU17" s="146">
        <f>IFERROR(_xll.qlCalendarAdvance(Calendar,DiscountBasedCurve!BQ23,"-"&amp;$AF$5,"mf",TRUE),NA())</f>
        <v>43795</v>
      </c>
      <c r="AV17" s="78">
        <f>IFERROR(_xll.qlIndexFixing(Euribor3MLegacy,AT17,TRUE,CalibrationTrigger)-_xll.qlIndexFixing($AV$1,AT17,TRUE,CalibrationTrigger),"")</f>
        <v>1.7922064995889516E-3</v>
      </c>
      <c r="AW17" s="214"/>
      <c r="AX17" s="214"/>
      <c r="AY17" s="214"/>
      <c r="AZ17" s="214"/>
      <c r="BA17" s="214"/>
      <c r="BB17" s="214"/>
      <c r="BC17" s="214"/>
      <c r="BD17" s="214"/>
      <c r="BE17" s="214"/>
      <c r="BF17" s="214"/>
      <c r="BG17" s="181" t="str">
        <f>MktData!O36</f>
        <v>M6</v>
      </c>
      <c r="BH17" s="200" t="str">
        <f t="shared" si="7"/>
        <v>EURFUT_M6</v>
      </c>
      <c r="BI17" s="183">
        <f>_xll.qlInterestRateIndexFixingDate(ContinuousBasisIndex3M,_xll.qlIMMdate(BG17,evaluationDate,trigger))</f>
        <v>42534</v>
      </c>
      <c r="BJ17" s="64" t="str">
        <f>MktData!Q36</f>
        <v>EURFUT_M6#0000</v>
      </c>
      <c r="BK17" s="64"/>
      <c r="BL17" s="185">
        <f>_xll.qlIndexFixing(ContinuousBasisIndex3M,BI17,TRUE,)</f>
        <v>-2.7681943090951885E-3</v>
      </c>
      <c r="BM17" s="185">
        <f>1-_xll.qlQuoteValue(BJ17,MktTrigger3M)/100</f>
        <v>-2.8749999999999609E-3</v>
      </c>
      <c r="BN17" s="191">
        <f t="shared" si="0"/>
        <v>1.0680569090477237</v>
      </c>
    </row>
    <row r="18" spans="1:70" ht="11.25" customHeight="1">
      <c r="A18" s="34" t="str">
        <f t="shared" si="3"/>
        <v>12M</v>
      </c>
      <c r="B18" s="34">
        <v>12</v>
      </c>
      <c r="C18" s="34" t="str">
        <f t="shared" si="4"/>
        <v>x15F</v>
      </c>
      <c r="D18" s="129"/>
      <c r="E18" s="129"/>
      <c r="F18" s="129"/>
      <c r="G18" s="129"/>
      <c r="H18" s="252" t="str">
        <f t="shared" si="6"/>
        <v>obj_00032#0000</v>
      </c>
      <c r="I18" s="34" t="str">
        <f t="shared" si="5"/>
        <v>EUR12x15F</v>
      </c>
      <c r="J18" s="158" t="str">
        <f>IF(K18,_xll.qlFraRateHelper(,I18,A18,$H18,,,,MktTrigger3M),"")</f>
        <v>obj_0018b#0000</v>
      </c>
      <c r="K18" s="245" t="b">
        <v>1</v>
      </c>
      <c r="L18" s="163" t="str">
        <f>IF(M18,_xll.qlFraRateHelper(,I18,A18,$H18,,,,MktTrigger3M),"")</f>
        <v>obj_00184#0000</v>
      </c>
      <c r="M18" s="166" t="b">
        <v>1</v>
      </c>
      <c r="N18" s="70">
        <v>20</v>
      </c>
      <c r="O18" s="70">
        <v>1</v>
      </c>
      <c r="Q18" s="64" t="str">
        <v>obj_00174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161</v>
      </c>
      <c r="Y18" s="64" t="str">
        <f>IFERROR(_xll.qlRateHelperQuoteName(X18,trigger),"")</f>
        <v>EUR9x12F</v>
      </c>
      <c r="Z18" s="78">
        <f>IFERROR(_xll.qlRateHelperRate(X18,trigger),"")</f>
        <v>-3.3599999999999997E-3</v>
      </c>
      <c r="AA18" s="78" t="str">
        <f>IFERROR(_xll.qlSwapRateHelperSpread(X18),"")</f>
        <v/>
      </c>
      <c r="AB18" s="90">
        <f>IFERROR(_xll.qlRateHelperPillarDate(X18,trigger),"")</f>
        <v>42793</v>
      </c>
      <c r="AC18" s="87">
        <v>1.0000683822630569</v>
      </c>
      <c r="AD18" s="178"/>
      <c r="AE18" s="277" t="s">
        <v>135</v>
      </c>
      <c r="AF18" s="100" t="str">
        <f>_xll.qlEndCriteria(,1000,100,0.00000001,0.00003,0.00003,,trigger)</f>
        <v>obj_0000d#0000</v>
      </c>
      <c r="AI18" s="64" t="s">
        <v>124</v>
      </c>
      <c r="AJ18" s="146">
        <f>IFERROR(_xll.qlInterestRateIndexFixingDate(ContBasisIndex3MCorrected,AK18),"")</f>
        <v>42445</v>
      </c>
      <c r="AK18" s="146">
        <f>_xll.qlCalendarAdvance(Calendar,$AK17,AI18,,,trigger)</f>
        <v>42447</v>
      </c>
      <c r="AL18" s="78">
        <f>IFERROR(_xll.qlIndexFixing(ContinuousBasisIndex3M,AJ18,TRUE,)-_xll.qlIndexFixing($AV$1,AJ18,TRUE,CalibrationTrigger),"")</f>
        <v>1.4451731141185142E-3</v>
      </c>
      <c r="AN18" s="146">
        <f>IFERROR(_xll.qlInterestRateIndexFixingDate(ContBasisIndex6MCorrected,AK18),"")</f>
        <v>42445</v>
      </c>
      <c r="AO18" s="74">
        <f>_xll.qlIndexFixing(ContinuousBasisIndex3M,AJ18,TRUE,)</f>
        <v>-2.3163833225562343E-3</v>
      </c>
      <c r="AP18" s="74" t="e">
        <f ca="1">qlIndexFixing(ContBasisIndex3MCorrected,AJ18,TRUE,)</f>
        <v>#NAME?</v>
      </c>
      <c r="AQ18" s="74" t="str">
        <f ca="1">IFERROR(qlIndexFixing(Euribor3MLegacy,AN18,TRUE,CalibrationTrigger),"")</f>
        <v/>
      </c>
      <c r="AR18" s="78">
        <f>IFERROR(_xll.qlIndexFixing(Eonia,AN18,TRUE,CalibrationTrigger),"")</f>
        <v>-2.7703235897291734E-3</v>
      </c>
      <c r="AT18" s="146">
        <f>IFERROR(_xll.qlInterestRateIndexFixingDate(Euribor3MLegacy,AU18),"")</f>
        <v>44161</v>
      </c>
      <c r="AU18" s="146">
        <f>IFERROR(_xll.qlCalendarAdvance(Calendar,DiscountBasedCurve!BQ24,"-"&amp;$AF$5,"mf",TRUE),NA())</f>
        <v>44165</v>
      </c>
      <c r="AV18" s="78">
        <f>IFERROR(_xll.qlIndexFixing(Euribor3MLegacy,AT18,TRUE,CalibrationTrigger)-_xll.qlIndexFixing($AV$1,AT18,TRUE,CalibrationTrigger),"")</f>
        <v>1.6859191471092897E-3</v>
      </c>
      <c r="AW18" s="214"/>
      <c r="AX18" s="214"/>
      <c r="AY18" s="214"/>
      <c r="AZ18" s="214"/>
      <c r="BA18" s="214"/>
      <c r="BB18" s="214"/>
      <c r="BC18" s="214"/>
      <c r="BD18" s="214"/>
      <c r="BE18" s="214"/>
      <c r="BF18" s="214"/>
      <c r="BG18" s="181" t="str">
        <f>MktData!O37</f>
        <v>U6</v>
      </c>
      <c r="BH18" s="200" t="str">
        <f t="shared" si="7"/>
        <v>EURFUT_U6</v>
      </c>
      <c r="BI18" s="183">
        <f>_xll.qlInterestRateIndexFixingDate(ContinuousBasisIndex3M,_xll.qlIMMdate(BG18,evaluationDate,trigger))</f>
        <v>42632</v>
      </c>
      <c r="BJ18" s="64" t="str">
        <f>MktData!Q37</f>
        <v>EURFUT_U6#0000</v>
      </c>
      <c r="BK18" s="64"/>
      <c r="BL18" s="185">
        <f>_xll.qlIndexFixing(ContinuousBasisIndex3M,BI18,TRUE,)</f>
        <v>-3.1712749648730985E-3</v>
      </c>
      <c r="BM18" s="185">
        <f>1-_xll.qlQuoteValue(BJ18,MktTrigger3M)/100</f>
        <v>-3.2249999999998114E-3</v>
      </c>
      <c r="BN18" s="191">
        <f t="shared" si="0"/>
        <v>0.53725035126712861</v>
      </c>
    </row>
    <row r="19" spans="1:70" ht="11.25" customHeight="1">
      <c r="A19" s="43" t="str">
        <f>_xll.qlIMMNextCode(evaluationDate,TRUE)</f>
        <v>H6</v>
      </c>
      <c r="B19" s="131"/>
      <c r="C19" s="131"/>
      <c r="D19" s="131"/>
      <c r="E19" s="131"/>
      <c r="F19" s="131"/>
      <c r="G19" s="131"/>
      <c r="H19" s="251" t="str">
        <f t="shared" si="6"/>
        <v>obj_00032#0000</v>
      </c>
      <c r="I19" s="43" t="str">
        <f t="shared" ref="I19:I26" si="8">Currency&amp;"FUT_"&amp;A19</f>
        <v>EURFUT_H6</v>
      </c>
      <c r="J19" s="157" t="str">
        <f>IF(K19,_xll.qlFuturesRateHelper(,I19,,A19,H19,0,,MktTrigger3M),"")</f>
        <v/>
      </c>
      <c r="K19" s="244" t="b">
        <v>0</v>
      </c>
      <c r="L19" s="162" t="str">
        <f>IF(M19,_xll.qlFuturesRateHelper(,I19,,A19,H19,0,,MktTrigger3M),"")</f>
        <v>obj_00185#0000</v>
      </c>
      <c r="M19" s="165" t="b">
        <v>1</v>
      </c>
      <c r="N19" s="89">
        <v>10</v>
      </c>
      <c r="O19" s="89">
        <v>1</v>
      </c>
      <c r="Q19" s="64" t="str">
        <v>obj_00196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15f</v>
      </c>
      <c r="Y19" s="64" t="str">
        <f>IFERROR(_xll.qlRateHelperQuoteName(X19,trigger),"")</f>
        <v>EURFUT_Z6</v>
      </c>
      <c r="Z19" s="78">
        <f>IFERROR(_xll.qlRateHelperRate(X19,trigger),"")</f>
        <v>-3.4250000000000114E-3</v>
      </c>
      <c r="AA19" s="78" t="str">
        <f>IFERROR(_xll.qlSwapRateHelperSpread(X19),"")</f>
        <v/>
      </c>
      <c r="AB19" s="90">
        <f>IFERROR(_xll.qlRateHelperPillarDate(X19,trigger),"")</f>
        <v>42815</v>
      </c>
      <c r="AC19" s="87">
        <v>1.000076771985269</v>
      </c>
      <c r="AD19" s="178"/>
      <c r="AE19" s="278" t="s">
        <v>277</v>
      </c>
      <c r="AF19" s="95" t="str">
        <f>_xll.qlGlobalHelper(,ContTenorBasis3M,_xll.ohPack(ContBasisRateHelpers_3M),AF17,AF18,,AG10:AG13,,trigger)</f>
        <v>obj_002a7#0001</v>
      </c>
      <c r="AI19" s="64" t="s">
        <v>124</v>
      </c>
      <c r="AJ19" s="146">
        <f>IFERROR(_xll.qlInterestRateIndexFixingDate(ContBasisIndex3MCorrected,AK19),"")</f>
        <v>42446</v>
      </c>
      <c r="AK19" s="146">
        <f>_xll.qlCalendarAdvance(Calendar,$AK18,AI19,,,trigger)</f>
        <v>42450</v>
      </c>
      <c r="AL19" s="78">
        <f>IFERROR(_xll.qlIndexFixing(ContinuousBasisIndex3M,AJ19,TRUE,)-_xll.qlIndexFixing($AV$1,AJ19,TRUE,CalibrationTrigger),"")</f>
        <v>1.4466568066951388E-3</v>
      </c>
      <c r="AN19" s="146">
        <f>IFERROR(_xll.qlInterestRateIndexFixingDate(ContBasisIndex6MCorrected,AK19),"")</f>
        <v>42446</v>
      </c>
      <c r="AO19" s="74">
        <f>_xll.qlIndexFixing(ContinuousBasisIndex3M,AJ19,TRUE,)</f>
        <v>-2.3247742981015512E-3</v>
      </c>
      <c r="AP19" s="74" t="e">
        <f ca="1">qlIndexFixing(ContBasisIndex3MCorrected,AJ19,TRUE,)</f>
        <v>#NAME?</v>
      </c>
      <c r="AQ19" s="74" t="str">
        <f ca="1">IFERROR(qlIndexFixing(Euribor3MLegacy,AN19,TRUE,CalibrationTrigger),"")</f>
        <v/>
      </c>
      <c r="AR19" s="78">
        <f>IFERROR(_xll.qlIndexFixing(Eonia,AN19,TRUE,CalibrationTrigger),"")</f>
        <v>-2.7703235896492373E-3</v>
      </c>
      <c r="AT19" s="146">
        <f>IFERROR(_xll.qlInterestRateIndexFixingDate(Euribor3MLegacy,AU19),"")</f>
        <v>44526</v>
      </c>
      <c r="AU19" s="146">
        <f>IFERROR(_xll.qlCalendarAdvance(Calendar,DiscountBasedCurve!BQ25,"-"&amp;$AF$5,"mf",TRUE),NA())</f>
        <v>44530</v>
      </c>
      <c r="AV19" s="78">
        <f>IFERROR(_xll.qlIndexFixing(Euribor3MLegacy,AT19,TRUE,CalibrationTrigger)-_xll.qlIndexFixing($AV$1,AT19,TRUE,CalibrationTrigger),"")</f>
        <v>1.5277965599889143E-3</v>
      </c>
      <c r="AW19" s="214"/>
      <c r="AX19" s="214"/>
      <c r="AY19" s="214"/>
      <c r="AZ19" s="214"/>
      <c r="BA19" s="214"/>
      <c r="BB19" s="214"/>
      <c r="BC19" s="214"/>
      <c r="BD19" s="214"/>
      <c r="BE19" s="214"/>
      <c r="BF19" s="214"/>
      <c r="BG19" s="181" t="str">
        <f>MktData!O38</f>
        <v>Z6</v>
      </c>
      <c r="BH19" s="200" t="str">
        <f t="shared" si="7"/>
        <v>EURFUT_Z6</v>
      </c>
      <c r="BI19" s="183">
        <f>_xll.qlInterestRateIndexFixingDate(ContinuousBasisIndex3M,_xll.qlIMMdate(BG19,evaluationDate,trigger))</f>
        <v>42723</v>
      </c>
      <c r="BJ19" s="64" t="str">
        <f>MktData!Q38</f>
        <v>EURFUT_Z6#0000</v>
      </c>
      <c r="BK19" s="64"/>
      <c r="BL19" s="185">
        <f>_xll.qlIndexFixing(ContinuousBasisIndex3M,BI19,TRUE,)</f>
        <v>-3.3111153088980494E-3</v>
      </c>
      <c r="BM19" s="185">
        <f>1-_xll.qlQuoteValue(BJ19,MktTrigger3M)/100</f>
        <v>-3.4250000000000114E-3</v>
      </c>
      <c r="BN19" s="191">
        <f t="shared" si="0"/>
        <v>1.1388469110196198</v>
      </c>
    </row>
    <row r="20" spans="1:70" ht="11.25" customHeight="1">
      <c r="A20" s="34" t="str">
        <f>_xll.qlIMMNextCode(A19,TRUE)</f>
        <v>M6</v>
      </c>
      <c r="B20" s="129"/>
      <c r="C20" s="129"/>
      <c r="D20" s="129"/>
      <c r="E20" s="129"/>
      <c r="F20" s="129"/>
      <c r="G20" s="129"/>
      <c r="H20" s="252" t="str">
        <f t="shared" si="6"/>
        <v>obj_00032#0000</v>
      </c>
      <c r="I20" s="34" t="str">
        <f t="shared" si="8"/>
        <v>EURFUT_M6</v>
      </c>
      <c r="J20" s="158" t="str">
        <f>IF(K20,_xll.qlFuturesRateHelper(,I20,,A20,H20,0,,MktTrigger3M),"")</f>
        <v/>
      </c>
      <c r="K20" s="245" t="b">
        <v>0</v>
      </c>
      <c r="L20" s="163" t="str">
        <f>IF(M20,_xll.qlFuturesRateHelper(,I20,,A20,H20,0,,MktTrigger3M),"")</f>
        <v>obj_0017d#0000</v>
      </c>
      <c r="M20" s="166" t="b">
        <v>1</v>
      </c>
      <c r="N20" s="70">
        <v>10</v>
      </c>
      <c r="O20" s="70">
        <v>1</v>
      </c>
      <c r="Q20" s="64" t="str">
        <v>obj_0017e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181</v>
      </c>
      <c r="Y20" s="64" t="str">
        <f>IFERROR(_xll.qlRateHelperQuoteName(X20,trigger),"")</f>
        <v>EUR10x13F</v>
      </c>
      <c r="Z20" s="78">
        <f>IFERROR(_xll.qlRateHelperRate(X20,trigger),"")</f>
        <v>-3.4099999999999998E-3</v>
      </c>
      <c r="AA20" s="78" t="str">
        <f>IFERROR(_xll.qlSwapRateHelperSpread(X20),"")</f>
        <v/>
      </c>
      <c r="AB20" s="90">
        <f>IFERROR(_xll.qlRateHelperPillarDate(X20,trigger),"")</f>
        <v>42821</v>
      </c>
      <c r="AC20" s="87">
        <v>1.0001003048548545</v>
      </c>
      <c r="AD20" s="178"/>
      <c r="AI20" s="64" t="s">
        <v>124</v>
      </c>
      <c r="AJ20" s="146">
        <f>IFERROR(_xll.qlInterestRateIndexFixingDate(ContBasisIndex3MCorrected,AK20),"")</f>
        <v>42447</v>
      </c>
      <c r="AK20" s="146">
        <f>_xll.qlCalendarAdvance(Calendar,$AK19,AI20,,,trigger)</f>
        <v>42451</v>
      </c>
      <c r="AL20" s="78">
        <f>IFERROR(_xll.qlIndexFixing(ContinuousBasisIndex3M,AJ20,TRUE,)-_xll.qlIndexFixing($AV$1,AJ20,TRUE,CalibrationTrigger),"")</f>
        <v>1.4473745849754292E-3</v>
      </c>
      <c r="AN20" s="146">
        <f>IFERROR(_xll.qlInterestRateIndexFixingDate(ContBasisIndex6MCorrected,AK20),"")</f>
        <v>42447</v>
      </c>
      <c r="AO20" s="74">
        <f>_xll.qlIndexFixing(ContinuousBasisIndex3M,AJ20,TRUE,)</f>
        <v>-2.3305767735395102E-3</v>
      </c>
      <c r="AP20" s="74" t="e">
        <f ca="1">qlIndexFixing(ContBasisIndex3MCorrected,AJ20,TRUE,)</f>
        <v>#NAME?</v>
      </c>
      <c r="AQ20" s="74" t="str">
        <f ca="1">IFERROR(qlIndexFixing(Euribor3MLegacy,AN20,TRUE,CalibrationTrigger),"")</f>
        <v/>
      </c>
      <c r="AR20" s="78">
        <f>IFERROR(_xll.qlIndexFixing(Eonia,AN20,TRUE,CalibrationTrigger),"")</f>
        <v>-3.610709806638468E-3</v>
      </c>
      <c r="AT20" s="146">
        <f>IFERROR(_xll.qlInterestRateIndexFixingDate(Euribor3MLegacy,AU20),"")</f>
        <v>44889</v>
      </c>
      <c r="AU20" s="146">
        <f>IFERROR(_xll.qlCalendarAdvance(Calendar,DiscountBasedCurve!BQ26,"-"&amp;$AF$5,"mf",TRUE),NA())</f>
        <v>44893</v>
      </c>
      <c r="AV20" s="78">
        <f>IFERROR(_xll.qlIndexFixing(Euribor3MLegacy,AT20,TRUE,CalibrationTrigger)-_xll.qlIndexFixing($AV$1,AT20,TRUE,CalibrationTrigger),"")</f>
        <v>1.6057919887530149E-3</v>
      </c>
      <c r="AW20" s="214"/>
      <c r="AX20" s="214"/>
      <c r="AY20" s="214"/>
      <c r="AZ20" s="214"/>
      <c r="BA20" s="214"/>
      <c r="BB20" s="214"/>
      <c r="BC20" s="214"/>
      <c r="BD20" s="214"/>
      <c r="BE20" s="214"/>
      <c r="BF20" s="214"/>
      <c r="BG20" s="181" t="str">
        <f>MktData!O39</f>
        <v>H7</v>
      </c>
      <c r="BH20" s="200" t="str">
        <f t="shared" si="7"/>
        <v>EURFUT_H7</v>
      </c>
      <c r="BI20" s="183">
        <f>_xll.qlInterestRateIndexFixingDate(ContinuousBasisIndex3M,_xll.qlIMMdate(BG20,evaluationDate,trigger))</f>
        <v>42807</v>
      </c>
      <c r="BJ20" s="64" t="str">
        <f>MktData!Q39</f>
        <v>EURFUT_H7#0000</v>
      </c>
      <c r="BK20" s="64"/>
      <c r="BL20" s="185">
        <f>_xll.qlIndexFixing(ContinuousBasisIndex3M,BI20,TRUE,)</f>
        <v>-3.3568615768447591E-3</v>
      </c>
      <c r="BM20" s="185">
        <f>1-_xll.qlQuoteValue(BJ20,MktTrigger3M)/100</f>
        <v>-3.4000000000000696E-3</v>
      </c>
      <c r="BN20" s="191">
        <f t="shared" si="0"/>
        <v>0.43138423155310562</v>
      </c>
    </row>
    <row r="21" spans="1:70" ht="11.25" customHeight="1">
      <c r="A21" s="34" t="str">
        <f>_xll.qlIMMNextCode(A20,TRUE)</f>
        <v>U6</v>
      </c>
      <c r="B21" s="129"/>
      <c r="C21" s="129"/>
      <c r="D21" s="129"/>
      <c r="E21" s="129"/>
      <c r="F21" s="129"/>
      <c r="G21" s="129"/>
      <c r="H21" s="252" t="str">
        <f t="shared" si="6"/>
        <v>obj_00032#0000</v>
      </c>
      <c r="I21" s="34" t="str">
        <f t="shared" si="8"/>
        <v>EURFUT_U6</v>
      </c>
      <c r="J21" s="158" t="str">
        <f>IF(K21,_xll.qlFuturesRateHelper(,I21,,A21,H21,0,,MktTrigger3M),"")</f>
        <v/>
      </c>
      <c r="K21" s="245" t="b">
        <v>0</v>
      </c>
      <c r="L21" s="163" t="str">
        <f>IF(M21,_xll.qlFuturesRateHelper(,I21,,A21,H21,0,,MktTrigger3M),"")</f>
        <v>obj_00193#0000</v>
      </c>
      <c r="M21" s="166" t="b">
        <v>1</v>
      </c>
      <c r="N21" s="70">
        <v>10</v>
      </c>
      <c r="O21" s="70">
        <v>1</v>
      </c>
      <c r="Q21" s="64" t="str">
        <v>obj_0015d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16e</v>
      </c>
      <c r="Y21" s="64" t="str">
        <f>IFERROR(_xll.qlRateHelperQuoteName(X21,trigger),"")</f>
        <v>EUR11x14F</v>
      </c>
      <c r="Z21" s="78">
        <f>IFERROR(_xll.qlRateHelperRate(X21,trigger),"")</f>
        <v>-3.4099999999999998E-3</v>
      </c>
      <c r="AA21" s="78" t="str">
        <f>IFERROR(_xll.qlSwapRateHelperSpread(X21),"")</f>
        <v/>
      </c>
      <c r="AB21" s="90">
        <f>IFERROR(_xll.qlRateHelperPillarDate(X21,trigger),"")</f>
        <v>42851</v>
      </c>
      <c r="AC21" s="87">
        <v>1.0000915258393932</v>
      </c>
      <c r="AD21" s="178"/>
      <c r="AE21" s="134" t="s">
        <v>133</v>
      </c>
      <c r="AF21" s="135"/>
      <c r="AI21" s="64" t="s">
        <v>124</v>
      </c>
      <c r="AJ21" s="146">
        <f>IFERROR(_xll.qlInterestRateIndexFixingDate(ContBasisIndex3MCorrected,AK21),"")</f>
        <v>42450</v>
      </c>
      <c r="AK21" s="146">
        <f>_xll.qlCalendarAdvance(Calendar,$AK20,AI21,,,trigger)</f>
        <v>42452</v>
      </c>
      <c r="AL21" s="78">
        <f>IFERROR(_xll.qlIndexFixing(ContinuousBasisIndex3M,AJ21,TRUE,)-_xll.qlIndexFixing($AV$1,AJ21,TRUE,CalibrationTrigger),"")</f>
        <v>1.4480911460828358E-3</v>
      </c>
      <c r="AN21" s="146">
        <f>IFERROR(_xll.qlInterestRateIndexFixingDate(ContBasisIndex6MCorrected,AK21),"")</f>
        <v>42450</v>
      </c>
      <c r="AO21" s="74">
        <f>_xll.qlIndexFixing(ContinuousBasisIndex3M,AJ21,TRUE,)</f>
        <v>-2.336380455274705E-3</v>
      </c>
      <c r="AP21" s="74" t="e">
        <f ca="1">qlIndexFixing(ContBasisIndex3MCorrected,AJ21,TRUE,)</f>
        <v>#NAME?</v>
      </c>
      <c r="AQ21" s="74" t="str">
        <f ca="1">IFERROR(qlIndexFixing(Euribor3MLegacy,AN21,TRUE,CalibrationTrigger),"")</f>
        <v/>
      </c>
      <c r="AR21" s="78">
        <f>IFERROR(_xll.qlIndexFixing(Eonia,AN21,TRUE,CalibrationTrigger),"")</f>
        <v>-3.6107460217760234E-3</v>
      </c>
      <c r="AT21" s="146">
        <f>IFERROR(_xll.qlInterestRateIndexFixingDate(Euribor3MLegacy,AU21),"")</f>
        <v>45253</v>
      </c>
      <c r="AU21" s="146">
        <f>IFERROR(_xll.qlCalendarAdvance(Calendar,DiscountBasedCurve!BQ27,"-"&amp;$AF$5,"mf",TRUE),NA())</f>
        <v>45257</v>
      </c>
      <c r="AV21" s="78">
        <f>IFERROR(_xll.qlIndexFixing(Euribor3MLegacy,AT21,TRUE,CalibrationTrigger)-_xll.qlIndexFixing($AV$1,AT21,TRUE,CalibrationTrigger),"")</f>
        <v>1.5174270317440328E-3</v>
      </c>
      <c r="AW21" s="214"/>
      <c r="AX21" s="214"/>
      <c r="AY21" s="214"/>
      <c r="AZ21" s="214"/>
      <c r="BA21" s="214"/>
      <c r="BB21" s="214"/>
      <c r="BC21" s="214"/>
      <c r="BD21" s="214"/>
      <c r="BE21" s="214"/>
      <c r="BF21" s="214"/>
      <c r="BG21" s="181" t="str">
        <f>MktData!O40</f>
        <v>M7</v>
      </c>
      <c r="BH21" s="200" t="str">
        <f t="shared" si="7"/>
        <v>EURFUT_M7</v>
      </c>
      <c r="BI21" s="183">
        <f>_xll.qlInterestRateIndexFixingDate(ContinuousBasisIndex3M,_xll.qlIMMdate(BG21,evaluationDate,trigger))</f>
        <v>42905</v>
      </c>
      <c r="BJ21" s="64" t="str">
        <f>MktData!Q40</f>
        <v>EURFUT_M7#0000</v>
      </c>
      <c r="BK21" s="64"/>
      <c r="BL21" s="185">
        <f>_xll.qlIndexFixing(ContinuousBasisIndex3M,BI21,TRUE,)</f>
        <v>-3.2536784472433308E-3</v>
      </c>
      <c r="BM21" s="185">
        <f>1-_xll.qlQuoteValue(BJ21,MktTrigger3M)/100</f>
        <v>-3.2749999999999169E-3</v>
      </c>
      <c r="BN21" s="191">
        <f t="shared" si="0"/>
        <v>0.2132155275658609</v>
      </c>
    </row>
    <row r="22" spans="1:70" ht="11.25" customHeight="1">
      <c r="A22" s="34" t="str">
        <f>_xll.qlIMMNextCode(A21,TRUE)</f>
        <v>Z6</v>
      </c>
      <c r="B22" s="129"/>
      <c r="C22" s="129"/>
      <c r="D22" s="129"/>
      <c r="E22" s="129"/>
      <c r="F22" s="129"/>
      <c r="G22" s="129"/>
      <c r="H22" s="252" t="str">
        <f t="shared" si="6"/>
        <v>obj_00032#0000</v>
      </c>
      <c r="I22" s="34" t="str">
        <f t="shared" si="8"/>
        <v>EURFUT_Z6</v>
      </c>
      <c r="J22" s="158" t="str">
        <f>IF(K22,_xll.qlFuturesRateHelper(,I22,,A22,H22,0,,MktTrigger3M),"")</f>
        <v/>
      </c>
      <c r="K22" s="245" t="b">
        <v>0</v>
      </c>
      <c r="L22" s="163" t="str">
        <f>IF(M22,_xll.qlFuturesRateHelper(,I22,,A22,H22,0,,MktTrigger3M),"")</f>
        <v>obj_0015f#0000</v>
      </c>
      <c r="M22" s="166" t="b">
        <v>1</v>
      </c>
      <c r="N22" s="70">
        <v>10</v>
      </c>
      <c r="O22" s="70">
        <v>1</v>
      </c>
      <c r="Q22" s="64" t="str">
        <v>obj_00188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184</v>
      </c>
      <c r="Y22" s="64" t="str">
        <f>IFERROR(_xll.qlRateHelperQuoteName(X22,trigger),"")</f>
        <v>EUR12x15F</v>
      </c>
      <c r="Z22" s="78">
        <f>IFERROR(_xll.qlRateHelperRate(X22,trigger),"")</f>
        <v>-3.3999999999999998E-3</v>
      </c>
      <c r="AA22" s="78" t="str">
        <f>IFERROR(_xll.qlSwapRateHelperSpread(X22),"")</f>
        <v/>
      </c>
      <c r="AB22" s="90">
        <f>IFERROR(_xll.qlRateHelperPillarDate(X22,trigger),"")</f>
        <v>42881</v>
      </c>
      <c r="AC22" s="87">
        <v>1.0000800861604509</v>
      </c>
      <c r="AD22" s="178"/>
      <c r="AE22" s="136" t="s">
        <v>134</v>
      </c>
      <c r="AF22" s="99" t="str">
        <f>_xll.qlLevenbergMarquardt(,0.00000001,0.00000001,0.00000001,,trigger)</f>
        <v>obj_00030#0000</v>
      </c>
      <c r="AI22" s="64" t="s">
        <v>124</v>
      </c>
      <c r="AJ22" s="146">
        <f>IFERROR(_xll.qlInterestRateIndexFixingDate(ContBasisIndex3MCorrected,AK22),"")</f>
        <v>42451</v>
      </c>
      <c r="AK22" s="146">
        <f>_xll.qlCalendarAdvance(Calendar,$AK21,AI22,,,trigger)</f>
        <v>42453</v>
      </c>
      <c r="AL22" s="78">
        <f>IFERROR(_xll.qlIndexFixing(ContinuousBasisIndex3M,AJ22,TRUE,)-_xll.qlIndexFixing($AV$1,AJ22,TRUE,CalibrationTrigger),"")</f>
        <v>1.4488064912363831E-3</v>
      </c>
      <c r="AN22" s="146">
        <f>IFERROR(_xll.qlInterestRateIndexFixingDate(ContBasisIndex6MCorrected,AK22),"")</f>
        <v>42451</v>
      </c>
      <c r="AO22" s="74">
        <f>_xll.qlIndexFixing(ContinuousBasisIndex3M,AJ22,TRUE,)</f>
        <v>-2.3421853420898483E-3</v>
      </c>
      <c r="AP22" s="74" t="e">
        <f ca="1">qlIndexFixing(ContBasisIndex3MCorrected,AJ22,TRUE,)</f>
        <v>#NAME?</v>
      </c>
      <c r="AQ22" s="74" t="str">
        <f ca="1">IFERROR(qlIndexFixing(Euribor3MLegacy,AN22,TRUE,CalibrationTrigger),"")</f>
        <v/>
      </c>
      <c r="AR22" s="78">
        <f>IFERROR(_xll.qlIndexFixing(Eonia,AN22,TRUE,CalibrationTrigger),"")</f>
        <v>-3.6107460217760234E-3</v>
      </c>
      <c r="AT22" s="146">
        <f>IFERROR(_xll.qlInterestRateIndexFixingDate(Euribor3MLegacy,AU22),"")</f>
        <v>45618</v>
      </c>
      <c r="AU22" s="146">
        <f>IFERROR(_xll.qlCalendarAdvance(Calendar,DiscountBasedCurve!BQ28,"-"&amp;$AF$5,"mf",TRUE),NA())</f>
        <v>45622</v>
      </c>
      <c r="AV22" s="78">
        <f>IFERROR(_xll.qlIndexFixing(Euribor3MLegacy,AT22,TRUE,CalibrationTrigger)-_xll.qlIndexFixing($AV$1,AT22,TRUE,CalibrationTrigger),"")</f>
        <v>1.4981765299079564E-3</v>
      </c>
      <c r="AW22" s="214"/>
      <c r="AX22" s="214"/>
      <c r="AY22" s="214"/>
      <c r="AZ22" s="214"/>
      <c r="BA22" s="214"/>
      <c r="BB22" s="214"/>
      <c r="BC22" s="214"/>
      <c r="BD22" s="214"/>
      <c r="BE22" s="214"/>
      <c r="BF22" s="214"/>
      <c r="BG22" s="181" t="str">
        <f>MktData!O41</f>
        <v>U7</v>
      </c>
      <c r="BH22" s="200" t="str">
        <f t="shared" si="7"/>
        <v>EURFUT_U7</v>
      </c>
      <c r="BI22" s="183">
        <f>_xll.qlInterestRateIndexFixingDate(ContinuousBasisIndex3M,_xll.qlIMMdate(BG22,evaluationDate,trigger))</f>
        <v>42996</v>
      </c>
      <c r="BJ22" s="64" t="str">
        <f>MktData!Q41</f>
        <v>EURFUT_U7#0000</v>
      </c>
      <c r="BK22" s="64"/>
      <c r="BL22" s="185">
        <f>_xll.qlIndexFixing(ContinuousBasisIndex3M,BI22,TRUE,)</f>
        <v>-3.1450920887131652E-3</v>
      </c>
      <c r="BM22" s="185">
        <f>1-_xll.qlQuoteValue(BJ22,MktTrigger3M)/100</f>
        <v>-3.1250000000000444E-3</v>
      </c>
      <c r="BN22" s="191">
        <f t="shared" si="0"/>
        <v>-0.20092088713120818</v>
      </c>
    </row>
    <row r="23" spans="1:70" ht="11.25" customHeight="1">
      <c r="A23" s="34" t="str">
        <f>_xll.qlIMMNextCode(A22,TRUE)</f>
        <v>H7</v>
      </c>
      <c r="B23" s="129"/>
      <c r="C23" s="129"/>
      <c r="D23" s="129"/>
      <c r="E23" s="129"/>
      <c r="F23" s="129"/>
      <c r="G23" s="129"/>
      <c r="H23" s="252" t="str">
        <f t="shared" si="6"/>
        <v>obj_00032#0000</v>
      </c>
      <c r="I23" s="34" t="str">
        <f t="shared" si="8"/>
        <v>EURFUT_H7</v>
      </c>
      <c r="J23" s="158" t="str">
        <f>IF(K23,_xll.qlFuturesRateHelper(,I23,,A23,H23,0,,MktTrigger3M),"")</f>
        <v/>
      </c>
      <c r="K23" s="245" t="b">
        <v>0</v>
      </c>
      <c r="L23" s="163" t="str">
        <f>IF(M23,_xll.qlFuturesRateHelper(,I23,,A23,H23,0,,MktTrigger3M),"")</f>
        <v>obj_00187#0000</v>
      </c>
      <c r="M23" s="166" t="b">
        <v>1</v>
      </c>
      <c r="N23" s="70">
        <v>10</v>
      </c>
      <c r="O23" s="70">
        <v>1</v>
      </c>
      <c r="Q23" s="64" t="str">
        <v>obj_00168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187</v>
      </c>
      <c r="Y23" s="64" t="str">
        <f>IFERROR(_xll.qlRateHelperQuoteName(X23,trigger),"")</f>
        <v>EURFUT_H7</v>
      </c>
      <c r="Z23" s="78">
        <f>IFERROR(_xll.qlRateHelperRate(X23,trigger),"")</f>
        <v>-3.4000000000000696E-3</v>
      </c>
      <c r="AA23" s="78" t="str">
        <f>IFERROR(_xll.qlSwapRateHelperSpread(X23),"")</f>
        <v/>
      </c>
      <c r="AB23" s="90">
        <f>IFERROR(_xll.qlRateHelperPillarDate(X23,trigger),"")</f>
        <v>42901</v>
      </c>
      <c r="AC23" s="87">
        <v>1.000082137263073</v>
      </c>
      <c r="AD23" s="178"/>
      <c r="AE23" s="137" t="s">
        <v>135</v>
      </c>
      <c r="AF23" s="100" t="str">
        <f>_xll.qlEndCriteria(,1000,100,0.00000001,0.00003,0.00003,,trigger)</f>
        <v>obj_0002f#0000</v>
      </c>
      <c r="AI23" s="64" t="s">
        <v>124</v>
      </c>
      <c r="AJ23" s="146">
        <f>IFERROR(_xll.qlInterestRateIndexFixingDate(ContBasisIndex3MCorrected,AK23),"")</f>
        <v>42452</v>
      </c>
      <c r="AK23" s="146">
        <f>_xll.qlCalendarAdvance(Calendar,$AK22,AI23,,,trigger)</f>
        <v>42458</v>
      </c>
      <c r="AL23" s="78">
        <f>IFERROR(_xll.qlIndexFixing(ContinuousBasisIndex3M,AJ23,TRUE,)-_xll.qlIndexFixing($AV$1,AJ23,TRUE,CalibrationTrigger),"")</f>
        <v>1.4523650203112711E-3</v>
      </c>
      <c r="AN23" s="146">
        <f>IFERROR(_xll.qlInterestRateIndexFixingDate(ContBasisIndex6MCorrected,AK23),"")</f>
        <v>42452</v>
      </c>
      <c r="AO23" s="74">
        <f>_xll.qlIndexFixing(ContinuousBasisIndex3M,AJ23,TRUE,)</f>
        <v>-2.3712278097297737E-3</v>
      </c>
      <c r="AP23" s="74" t="e">
        <f ca="1">qlIndexFixing(ContBasisIndex3MCorrected,AJ23,TRUE,)</f>
        <v>#NAME?</v>
      </c>
      <c r="AQ23" s="74" t="str">
        <f ca="1">IFERROR(qlIndexFixing(Euribor3MLegacy,AN23,TRUE,CalibrationTrigger),"")</f>
        <v/>
      </c>
      <c r="AR23" s="78">
        <f>IFERROR(_xll.qlIndexFixing(Eonia,AN23,TRUE,CalibrationTrigger),"")</f>
        <v>-3.6107460216960874E-3</v>
      </c>
      <c r="AT23" s="146">
        <f>IFERROR(_xll.qlInterestRateIndexFixingDate(Euribor3MLegacy,AU23),"")</f>
        <v>45985</v>
      </c>
      <c r="AU23" s="146">
        <f>IFERROR(_xll.qlCalendarAdvance(Calendar,DiscountBasedCurve!BQ29,"-"&amp;$AF$5,"mf",TRUE),NA())</f>
        <v>45987</v>
      </c>
      <c r="AV23" s="78">
        <f>IFERROR(_xll.qlIndexFixing(Euribor3MLegacy,AT23,TRUE,CalibrationTrigger)-_xll.qlIndexFixing($AV$1,AT23,TRUE,CalibrationTrigger),"")</f>
        <v>1.5003319570412559E-3</v>
      </c>
      <c r="AW23" s="214"/>
      <c r="AX23" s="214"/>
      <c r="AY23" s="214"/>
      <c r="AZ23" s="214"/>
      <c r="BA23" s="214"/>
      <c r="BB23" s="214"/>
      <c r="BC23" s="214"/>
      <c r="BD23" s="214"/>
      <c r="BE23" s="214"/>
      <c r="BF23" s="214"/>
      <c r="BG23" s="182" t="str">
        <f>MktData!O42</f>
        <v>Z7</v>
      </c>
      <c r="BH23" s="201" t="str">
        <f t="shared" si="7"/>
        <v>EURFUT_Z7</v>
      </c>
      <c r="BI23" s="184">
        <f>_xll.qlInterestRateIndexFixingDate(ContinuousBasisIndex3M,_xll.qlIMMdate(BG23,evaluationDate,trigger))</f>
        <v>43087</v>
      </c>
      <c r="BJ23" s="65" t="str">
        <f>MktData!Q42</f>
        <v>EURFUT_Z7#0000</v>
      </c>
      <c r="BK23" s="65"/>
      <c r="BL23" s="186">
        <f>_xll.qlIndexFixing(ContinuousBasisIndex3M,BI23,TRUE,)</f>
        <v>-2.8548462563993127E-3</v>
      </c>
      <c r="BM23" s="186">
        <f>1-_xll.qlQuoteValue(BJ23,MktTrigger3M)/100</f>
        <v>-2.8749999999999609E-3</v>
      </c>
      <c r="BN23" s="192">
        <f t="shared" si="0"/>
        <v>0.20153743600648255</v>
      </c>
      <c r="BP23" s="193" t="s">
        <v>165</v>
      </c>
      <c r="BQ23" s="193" t="s">
        <v>166</v>
      </c>
      <c r="BR23" s="194" t="s">
        <v>167</v>
      </c>
    </row>
    <row r="24" spans="1:70" ht="11.25" customHeight="1">
      <c r="A24" s="34" t="str">
        <f>_xll.qlIMMNextCode(A23,TRUE)</f>
        <v>M7</v>
      </c>
      <c r="B24" s="129"/>
      <c r="C24" s="129"/>
      <c r="D24" s="129"/>
      <c r="E24" s="129"/>
      <c r="F24" s="129"/>
      <c r="G24" s="129"/>
      <c r="H24" s="252" t="str">
        <f t="shared" si="6"/>
        <v>obj_00032#0000</v>
      </c>
      <c r="I24" s="34" t="str">
        <f t="shared" si="8"/>
        <v>EURFUT_M7</v>
      </c>
      <c r="J24" s="158" t="str">
        <f>IF(K24,_xll.qlFuturesRateHelper(,I24,,A24,H24,0,,MktTrigger3M),"")</f>
        <v/>
      </c>
      <c r="K24" s="245" t="b">
        <v>0</v>
      </c>
      <c r="L24" s="163" t="str">
        <f>IF(M24,_xll.qlFuturesRateHelper(,I24,,A24,H24,0,,MktTrigger3M),"")</f>
        <v>obj_0017a#0000</v>
      </c>
      <c r="M24" s="166" t="b">
        <v>1</v>
      </c>
      <c r="N24" s="70">
        <v>10</v>
      </c>
      <c r="O24" s="70">
        <v>1</v>
      </c>
      <c r="Q24" s="64" t="str">
        <v>obj_0018d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17a</v>
      </c>
      <c r="Y24" s="64" t="str">
        <f>IFERROR(_xll.qlRateHelperQuoteName(X24,trigger),"")</f>
        <v>EURFUT_M7</v>
      </c>
      <c r="Z24" s="78">
        <f>IFERROR(_xll.qlRateHelperRate(X24,trigger),"")</f>
        <v>-3.2749999999999169E-3</v>
      </c>
      <c r="AA24" s="78" t="str">
        <f>IFERROR(_xll.qlSwapRateHelperSpread(X24),"")</f>
        <v/>
      </c>
      <c r="AB24" s="90">
        <f>IFERROR(_xll.qlRateHelperPillarDate(X24,trigger),"")</f>
        <v>42999</v>
      </c>
      <c r="AC24" s="87">
        <v>1.0001049216863316</v>
      </c>
      <c r="AD24" s="178"/>
      <c r="AE24" s="138" t="s">
        <v>136</v>
      </c>
      <c r="AF24" s="95" t="str">
        <f>_xll.qlNoConstraint(,,trigger)</f>
        <v>obj_0002c#0000</v>
      </c>
      <c r="AI24" s="64" t="s">
        <v>124</v>
      </c>
      <c r="AJ24" s="146">
        <f>IFERROR(_xll.qlInterestRateIndexFixingDate(ContBasisIndex3MCorrected,AK24),"")</f>
        <v>42453</v>
      </c>
      <c r="AK24" s="146">
        <f>_xll.qlCalendarAdvance(Calendar,$AK23,AI24,,,trigger)</f>
        <v>42459</v>
      </c>
      <c r="AL24" s="78">
        <f>IFERROR(_xll.qlIndexFixing(ContinuousBasisIndex3M,AJ24,TRUE,)-_xll.qlIndexFixing($AV$1,AJ24,TRUE,CalibrationTrigger),"")</f>
        <v>1.4530730952925278E-3</v>
      </c>
      <c r="AN24" s="146">
        <f>IFERROR(_xll.qlInterestRateIndexFixingDate(ContBasisIndex6MCorrected,AK24),"")</f>
        <v>42453</v>
      </c>
      <c r="AO24" s="74">
        <f>_xll.qlIndexFixing(ContinuousBasisIndex3M,AJ24,TRUE,)</f>
        <v>-2.3770399014663595E-3</v>
      </c>
      <c r="AP24" s="74" t="e">
        <f ca="1">qlIndexFixing(ContBasisIndex3MCorrected,AJ24,TRUE,)</f>
        <v>#NAME?</v>
      </c>
      <c r="AQ24" s="74" t="str">
        <f ca="1">IFERROR(qlIndexFixing(Euribor3MLegacy,AN24,TRUE,CalibrationTrigger),"")</f>
        <v/>
      </c>
      <c r="AR24" s="78">
        <f>IFERROR(_xll.qlIndexFixing(Eonia,AN24,TRUE,CalibrationTrigger),"")</f>
        <v>-3.6106735920018451E-3</v>
      </c>
      <c r="AT24" s="146">
        <f>IFERROR(_xll.qlInterestRateIndexFixingDate(Euribor3MLegacy,AU24),"")</f>
        <v>46352</v>
      </c>
      <c r="AU24" s="146">
        <f>IFERROR(_xll.qlCalendarAdvance(Calendar,DiscountBasedCurve!BQ30,"-"&amp;$AF$5,"mf",TRUE),NA())</f>
        <v>46356</v>
      </c>
      <c r="AV24" s="78">
        <f>IFERROR(_xll.qlIndexFixing(Euribor3MLegacy,AT24,TRUE,CalibrationTrigger)-_xll.qlIndexFixing($AV$1,AT24,TRUE,CalibrationTrigger),"")</f>
        <v>1.3317640226933637E-3</v>
      </c>
      <c r="AW24" s="214"/>
      <c r="AX24" s="214"/>
      <c r="AY24" s="214"/>
      <c r="AZ24" s="214"/>
      <c r="BA24" s="214"/>
      <c r="BB24" s="214"/>
      <c r="BC24" s="214"/>
      <c r="BD24" s="214"/>
      <c r="BE24" s="214"/>
      <c r="BF24" s="214"/>
      <c r="BG24" s="181" t="str">
        <f>MktData!O45</f>
        <v>2Y</v>
      </c>
      <c r="BH24" s="200" t="str">
        <f t="shared" si="2"/>
        <v>EURSWAP3M_2Y</v>
      </c>
      <c r="BI24" s="183">
        <f t="shared" ref="BI24:BI41" si="9">evaluationDate</f>
        <v>42424</v>
      </c>
      <c r="BJ24" s="64" t="str">
        <f>MktData!Q45</f>
        <v>EURSWAP3M_2Y#0000</v>
      </c>
      <c r="BK24" s="64" t="str">
        <f>_xll.qlSwapIndex(,,BG24,2,Currency,Calendar,$BP$24,$BQ$24,$BR$24,ContinuousBasisIndex3M,Discounting)</f>
        <v>obj_0034a#0001</v>
      </c>
      <c r="BL24" s="185">
        <f>_xll.qlIndexFixing(BK24,BI24,TRUE,)</f>
        <v>-3.0199387189094205E-3</v>
      </c>
      <c r="BM24" s="185">
        <f>_xll.qlQuoteValue(BJ24,MktTrigger3M)</f>
        <v>-3.0499999999999993E-3</v>
      </c>
      <c r="BN24" s="191">
        <f t="shared" si="0"/>
        <v>0.30061281090578829</v>
      </c>
      <c r="BP24" s="193" t="s">
        <v>22</v>
      </c>
      <c r="BQ24" s="193" t="s">
        <v>114</v>
      </c>
      <c r="BR24" s="194" t="s">
        <v>115</v>
      </c>
    </row>
    <row r="25" spans="1:70" ht="11.25" customHeight="1">
      <c r="A25" s="34" t="str">
        <f>_xll.qlIMMNextCode(A24,TRUE)</f>
        <v>U7</v>
      </c>
      <c r="B25" s="129"/>
      <c r="C25" s="129"/>
      <c r="D25" s="129"/>
      <c r="E25" s="129"/>
      <c r="F25" s="129"/>
      <c r="G25" s="129"/>
      <c r="H25" s="252" t="str">
        <f t="shared" si="6"/>
        <v>obj_00032#0000</v>
      </c>
      <c r="I25" s="34" t="str">
        <f t="shared" si="8"/>
        <v>EURFUT_U7</v>
      </c>
      <c r="J25" s="158" t="str">
        <f>IF(K25,_xll.qlFuturesRateHelper(,I25,,A25,H25,0,,MktTrigger3M),"")</f>
        <v/>
      </c>
      <c r="K25" s="245" t="b">
        <v>0</v>
      </c>
      <c r="L25" s="163" t="str">
        <f>IF(M25,_xll.qlFuturesRateHelper(,I25,,A25,H25,0,,MktTrigger3M),"")</f>
        <v>obj_0018a#0000</v>
      </c>
      <c r="M25" s="166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18a</v>
      </c>
      <c r="Y25" s="64" t="str">
        <f>IFERROR(_xll.qlRateHelperQuoteName(X25,trigger),"")</f>
        <v>EURFUT_U7</v>
      </c>
      <c r="Z25" s="78">
        <f>IFERROR(_xll.qlRateHelperRate(X25,trigger),"")</f>
        <v>-3.1250000000000444E-3</v>
      </c>
      <c r="AA25" s="78" t="str">
        <f>IFERROR(_xll.qlSwapRateHelperSpread(X25),"")</f>
        <v/>
      </c>
      <c r="AB25" s="90">
        <f>IFERROR(_xll.qlRateHelperPillarDate(X25,trigger),"")</f>
        <v>43089</v>
      </c>
      <c r="AC25" s="87">
        <v>1.00011073136023</v>
      </c>
      <c r="AD25" s="178"/>
      <c r="AE25" s="139" t="s">
        <v>137</v>
      </c>
      <c r="AF25" s="140" t="b">
        <v>0</v>
      </c>
      <c r="AI25" s="64" t="s">
        <v>124</v>
      </c>
      <c r="AJ25" s="146">
        <f>IFERROR(_xll.qlInterestRateIndexFixingDate(ContBasisIndex3MCorrected,AK25),"")</f>
        <v>42458</v>
      </c>
      <c r="AK25" s="146">
        <f>_xll.qlCalendarAdvance(Calendar,$AK24,AI25,,,trigger)</f>
        <v>42460</v>
      </c>
      <c r="AL25" s="78">
        <f>IFERROR(_xll.qlIndexFixing(ContinuousBasisIndex3M,AJ25,TRUE,)-_xll.qlIndexFixing($AV$1,AJ25,TRUE,CalibrationTrigger),"")</f>
        <v>1.4534487173882057E-3</v>
      </c>
      <c r="AN25" s="146">
        <f>IFERROR(_xll.qlInterestRateIndexFixingDate(ContBasisIndex6MCorrected,AK25),"")</f>
        <v>42458</v>
      </c>
      <c r="AO25" s="74">
        <f>_xll.qlIndexFixing(ContinuousBasisIndex3M,AJ25,TRUE,)</f>
        <v>-2.3791133454924272E-3</v>
      </c>
      <c r="AP25" s="74" t="e">
        <f ca="1">qlIndexFixing(ContBasisIndex3MCorrected,AJ25,TRUE,)</f>
        <v>#NAME?</v>
      </c>
      <c r="AQ25" s="74" t="str">
        <f ca="1">IFERROR(qlIndexFixing(Euribor3MLegacy,AN25,TRUE,CalibrationTrigger),"")</f>
        <v/>
      </c>
      <c r="AR25" s="78">
        <f>IFERROR(_xll.qlIndexFixing(Eonia,AN25,TRUE,CalibrationTrigger),"")</f>
        <v>-3.6107460217760234E-3</v>
      </c>
      <c r="AT25" s="146">
        <f>IFERROR(_xll.qlInterestRateIndexFixingDate(Euribor3MLegacy,AU25),"")</f>
        <v>46716</v>
      </c>
      <c r="AU25" s="146">
        <f>IFERROR(_xll.qlCalendarAdvance(Calendar,DiscountBasedCurve!BQ31,"-"&amp;$AF$5,"mf",TRUE),NA())</f>
        <v>46720</v>
      </c>
      <c r="AV25" s="78">
        <f>IFERROR(_xll.qlIndexFixing(Euribor3MLegacy,AT25,TRUE,CalibrationTrigger)-_xll.qlIndexFixing($AV$1,AT25,TRUE,CalibrationTrigger),"")</f>
        <v>1.4413166547014907E-3</v>
      </c>
      <c r="AW25" s="214"/>
      <c r="AX25" s="214"/>
      <c r="AY25" s="214"/>
      <c r="AZ25" s="214"/>
      <c r="BA25" s="214"/>
      <c r="BB25" s="214"/>
      <c r="BC25" s="214"/>
      <c r="BD25" s="214"/>
      <c r="BE25" s="214"/>
      <c r="BF25" s="214"/>
      <c r="BG25" s="181" t="str">
        <f>MktData!O46</f>
        <v>3Y</v>
      </c>
      <c r="BH25" s="200" t="str">
        <f t="shared" si="2"/>
        <v>EURSWAP3M_3Y</v>
      </c>
      <c r="BI25" s="183">
        <f t="shared" si="9"/>
        <v>42424</v>
      </c>
      <c r="BJ25" s="64" t="str">
        <f>MktData!Q46</f>
        <v>EURSWAP3M_3Y#0000</v>
      </c>
      <c r="BK25" s="64" t="str">
        <f>_xll.qlSwapIndex(,,BG25,2,Currency,Calendar,$BP$24,$BQ$24,$BR$24,ContinuousBasisIndex3M,Discounting)</f>
        <v>obj_00347#0001</v>
      </c>
      <c r="BL25" s="185">
        <f>_xll.qlIndexFixing(BK25,BI25,TRUE,)</f>
        <v>-2.6278923937239958E-3</v>
      </c>
      <c r="BM25" s="185">
        <f>_xll.qlQuoteValue(BJ25,MktTrigger3M)</f>
        <v>-2.6800000000000001E-3</v>
      </c>
      <c r="BN25" s="191">
        <f t="shared" si="0"/>
        <v>0.52107606276004248</v>
      </c>
    </row>
    <row r="26" spans="1:70" ht="11.25" customHeight="1">
      <c r="A26" s="39" t="str">
        <f>_xll.qlIMMNextCode(A25,TRUE)</f>
        <v>Z7</v>
      </c>
      <c r="B26" s="130"/>
      <c r="C26" s="130"/>
      <c r="D26" s="130"/>
      <c r="E26" s="130"/>
      <c r="F26" s="130"/>
      <c r="G26" s="130"/>
      <c r="H26" s="253" t="str">
        <f t="shared" si="6"/>
        <v>obj_00032#0000</v>
      </c>
      <c r="I26" s="39" t="str">
        <f t="shared" si="8"/>
        <v>EURFUT_Z7</v>
      </c>
      <c r="J26" s="156" t="str">
        <f>IF(K26,_xll.qlFuturesRateHelper(,I26,,A26,H26,0,,MktTrigger3M),"")</f>
        <v/>
      </c>
      <c r="K26" s="243" t="b">
        <v>0</v>
      </c>
      <c r="L26" s="161" t="str">
        <f>IF(M26,_xll.qlFuturesRateHelper(,I26,,A26,H26,0,,MktTrigger3M),"")</f>
        <v>obj_00177#0000</v>
      </c>
      <c r="M26" s="164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177</v>
      </c>
      <c r="Y26" s="64" t="str">
        <f>IFERROR(_xll.qlRateHelperQuoteName(X26,trigger),"")</f>
        <v>EURFUT_Z7</v>
      </c>
      <c r="Z26" s="78">
        <f>IFERROR(_xll.qlRateHelperRate(X26,trigger),"")</f>
        <v>-2.8749999999999609E-3</v>
      </c>
      <c r="AA26" s="78" t="str">
        <f>IFERROR(_xll.qlSwapRateHelperSpread(X26),"")</f>
        <v/>
      </c>
      <c r="AB26" s="90">
        <f>IFERROR(_xll.qlRateHelperPillarDate(X26,trigger),"")</f>
        <v>43179</v>
      </c>
      <c r="AC26" s="87">
        <v>1.0001055886666808</v>
      </c>
      <c r="AD26" s="178"/>
      <c r="AE26" s="139" t="s">
        <v>138</v>
      </c>
      <c r="AF26" s="92">
        <f>IF(ControlPanel!D3,,_xll.qlTenorBasisCalibrate($AF$14,_xll.ohPack(ContBasisRateHelpers_3M),AF22,AF23,IF($AF$25,_xll.ohPack(V4:V44),),$AG$10:$AG$13,CalibrationTrigger))</f>
        <v>0</v>
      </c>
      <c r="AI26" s="64" t="s">
        <v>124</v>
      </c>
      <c r="AJ26" s="146">
        <f>IFERROR(_xll.qlInterestRateIndexFixingDate(ContBasisIndex3MCorrected,AK26),"")</f>
        <v>42459</v>
      </c>
      <c r="AK26" s="146">
        <f>_xll.qlCalendarAdvance(Calendar,$AK25,AI26,,,trigger)</f>
        <v>42461</v>
      </c>
      <c r="AL26" s="78">
        <f>IFERROR(_xll.qlIndexFixing(ContinuousBasisIndex3M,AJ26,TRUE,)-_xll.qlIndexFixing($AV$1,AJ26,TRUE,CalibrationTrigger),"")</f>
        <v>1.4541549772655996E-3</v>
      </c>
      <c r="AN26" s="146">
        <f>IFERROR(_xll.qlInterestRateIndexFixingDate(ContBasisIndex6MCorrected,AK26),"")</f>
        <v>42459</v>
      </c>
      <c r="AO26" s="74">
        <f>_xll.qlIndexFixing(ContinuousBasisIndex3M,AJ26,TRUE,)</f>
        <v>-2.3849989576377705E-3</v>
      </c>
      <c r="AP26" s="74" t="e">
        <f ca="1">qlIndexFixing(ContBasisIndex3MCorrected,AJ26,TRUE,)</f>
        <v>#NAME?</v>
      </c>
      <c r="AQ26" s="74" t="str">
        <f ca="1">IFERROR(qlIndexFixing(Euribor3MLegacy,AN26,TRUE,CalibrationTrigger),"")</f>
        <v/>
      </c>
      <c r="AR26" s="78">
        <f>IFERROR(_xll.qlIndexFixing(Eonia,AN26,TRUE,CalibrationTrigger),"")</f>
        <v>-3.6107460217360554E-3</v>
      </c>
      <c r="AT26" s="146">
        <f>IFERROR(_xll.qlInterestRateIndexFixingDate(Euribor3MLegacy,AU26),"")</f>
        <v>47809</v>
      </c>
      <c r="AU26" s="146">
        <f>IFERROR(_xll.qlCalendarAdvance(Calendar,DiscountBasedCurve!BQ32,"-"&amp;$AF$5,"mf",TRUE),NA())</f>
        <v>47813</v>
      </c>
      <c r="AV26" s="78">
        <f>IFERROR(_xll.qlIndexFixing(Euribor3MLegacy,AT26,TRUE,CalibrationTrigger)-_xll.qlIndexFixing($AV$1,AT26,TRUE,CalibrationTrigger),"")</f>
        <v>9.5172815033167484E-4</v>
      </c>
      <c r="AW26" s="214"/>
      <c r="AX26" s="214"/>
      <c r="AY26" s="214"/>
      <c r="AZ26" s="214"/>
      <c r="BA26" s="214"/>
      <c r="BB26" s="214"/>
      <c r="BC26" s="214"/>
      <c r="BD26" s="214"/>
      <c r="BE26" s="214"/>
      <c r="BF26" s="214"/>
      <c r="BG26" s="181" t="str">
        <f>MktData!O47</f>
        <v>4Y</v>
      </c>
      <c r="BH26" s="200" t="str">
        <f t="shared" si="2"/>
        <v>EURSWAP3M_4Y</v>
      </c>
      <c r="BI26" s="183">
        <f t="shared" si="9"/>
        <v>42424</v>
      </c>
      <c r="BJ26" s="64" t="str">
        <f>MktData!Q47</f>
        <v>EURSWAP3M_4Y#0000</v>
      </c>
      <c r="BK26" s="64" t="str">
        <f>_xll.qlSwapIndex(,,BG26,2,Currency,Calendar,$BP$24,$BQ$24,$BR$24,ContinuousBasisIndex3M,Discounting)</f>
        <v>obj_00343#0001</v>
      </c>
      <c r="BL26" s="185">
        <f>_xll.qlIndexFixing(BK26,BI26,TRUE,)</f>
        <v>-1.957929425788779E-3</v>
      </c>
      <c r="BM26" s="185">
        <f>_xll.qlQuoteValue(BJ26,MktTrigger3M)</f>
        <v>-1.99E-3</v>
      </c>
      <c r="BN26" s="191">
        <f t="shared" si="0"/>
        <v>0.32070574211221037</v>
      </c>
    </row>
    <row r="27" spans="1:70" ht="11.25" customHeight="1">
      <c r="A27" s="34" t="s">
        <v>26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32#0000</v>
      </c>
      <c r="I27" s="93" t="str">
        <f t="shared" ref="I27:I44" si="10">Currency&amp;"SWAP"&amp;$AF$5&amp;"_"&amp;A27</f>
        <v>EURSWAP3M_2Y</v>
      </c>
      <c r="J27" s="159" t="str">
        <f>IF(K27,_xll.qlSwapRateHelper2(,I27,2,A27,Calendar,D27,E27,F27,$H27,G27,B27,Discounting,,,,MktTrigger3M),"")</f>
        <v>obj_0017f#0000</v>
      </c>
      <c r="K27" s="245" t="b">
        <v>1</v>
      </c>
      <c r="L27" s="163" t="str">
        <f>IF(M27,_xll.qlSwapRateHelper2(,I27,2,A27,Calendar,D27,E27,F27,$H27,G27,B27,Discounting,,,,MktTrigger3M),"")</f>
        <v/>
      </c>
      <c r="M27" s="166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176</v>
      </c>
      <c r="Y27" s="64" t="str">
        <f>IFERROR(_xll.qlRateHelperQuoteName(X27,trigger),"")</f>
        <v>EURSWAP3M_3Y</v>
      </c>
      <c r="Z27" s="78">
        <f>IFERROR(_xll.qlRateHelperRate(X27,trigger),"")</f>
        <v>-2.6800000000000001E-3</v>
      </c>
      <c r="AA27" s="78">
        <f>IFERROR(_xll.qlSwapRateHelperSpread(X27),"")</f>
        <v>0</v>
      </c>
      <c r="AB27" s="90">
        <f>IFERROR(_xll.qlRateHelperPillarDate(X27,trigger),"")</f>
        <v>43522</v>
      </c>
      <c r="AC27" s="87">
        <v>1.0001106312589461</v>
      </c>
      <c r="AD27" s="178"/>
      <c r="AI27" s="64" t="s">
        <v>124</v>
      </c>
      <c r="AJ27" s="146">
        <f>IFERROR(_xll.qlInterestRateIndexFixingDate(ContBasisIndex3MCorrected,AK27),"")</f>
        <v>42460</v>
      </c>
      <c r="AK27" s="146">
        <f>_xll.qlCalendarAdvance(Calendar,$AK26,AI27,,,trigger)</f>
        <v>42464</v>
      </c>
      <c r="AL27" s="78">
        <f>IFERROR(_xll.qlIndexFixing(ContinuousBasisIndex3M,AJ27,TRUE,)-_xll.qlIndexFixing($AV$1,AJ27,TRUE,CalibrationTrigger),"")</f>
        <v>1.4562665279432047E-3</v>
      </c>
      <c r="AN27" s="146">
        <f>IFERROR(_xll.qlInterestRateIndexFixingDate(ContBasisIndex6MCorrected,AK27),"")</f>
        <v>42460</v>
      </c>
      <c r="AO27" s="74">
        <f>_xll.qlIndexFixing(ContinuousBasisIndex3M,AJ27,TRUE,)</f>
        <v>-2.4026629570613662E-3</v>
      </c>
      <c r="AP27" s="74" t="e">
        <f ca="1">qlIndexFixing(ContBasisIndex3MCorrected,AJ27,TRUE,)</f>
        <v>#NAME?</v>
      </c>
      <c r="AQ27" s="74" t="str">
        <f ca="1">IFERROR(qlIndexFixing(Euribor3MLegacy,AN27,TRUE,CalibrationTrigger),"")</f>
        <v/>
      </c>
      <c r="AR27" s="78">
        <f>IFERROR(_xll.qlIndexFixing(Eonia,AN27,TRUE,CalibrationTrigger),"")</f>
        <v>-3.6107460218159915E-3</v>
      </c>
      <c r="AT27" s="146">
        <f>IFERROR(_xll.qlInterestRateIndexFixingDate(Euribor3MLegacy,AU27),"")</f>
        <v>49635</v>
      </c>
      <c r="AU27" s="146">
        <f>IFERROR(_xll.qlCalendarAdvance(Calendar,DiscountBasedCurve!BQ33,"-"&amp;$AF$5,"mf",TRUE),NA())</f>
        <v>49639</v>
      </c>
      <c r="AV27" s="78">
        <f>IFERROR(_xll.qlIndexFixing(Euribor3MLegacy,AT27,TRUE,CalibrationTrigger)-_xll.qlIndexFixing($AV$1,AT27,TRUE,CalibrationTrigger),"")</f>
        <v>5.8155731458595789E-4</v>
      </c>
      <c r="AW27" s="214"/>
      <c r="AX27" s="214"/>
      <c r="AY27" s="214"/>
      <c r="AZ27" s="214"/>
      <c r="BA27" s="214"/>
      <c r="BB27" s="214"/>
      <c r="BC27" s="214"/>
      <c r="BD27" s="214"/>
      <c r="BE27" s="214"/>
      <c r="BF27" s="214"/>
      <c r="BG27" s="181" t="str">
        <f>MktData!O48</f>
        <v>5Y</v>
      </c>
      <c r="BH27" s="200" t="str">
        <f t="shared" si="2"/>
        <v>EURSWAP3M_5Y</v>
      </c>
      <c r="BI27" s="183">
        <f t="shared" si="9"/>
        <v>42424</v>
      </c>
      <c r="BJ27" s="64" t="str">
        <f>MktData!Q48</f>
        <v>EURSWAP3M_5Y#0000</v>
      </c>
      <c r="BK27" s="64" t="str">
        <f>_xll.qlSwapIndex(,,BG27,2,Currency,Calendar,$BP$24,$BQ$24,$BR$24,ContinuousBasisIndex3M,Discounting)</f>
        <v>obj_00342#0001</v>
      </c>
      <c r="BL27" s="185">
        <f>_xll.qlIndexFixing(BK27,BI27,TRUE,)</f>
        <v>-1.1149586513416222E-3</v>
      </c>
      <c r="BM27" s="185">
        <f>_xll.qlQuoteValue(BJ27,MktTrigger3M)</f>
        <v>-1.1200000000000001E-3</v>
      </c>
      <c r="BN27" s="191">
        <f t="shared" si="0"/>
        <v>5.0413486583778935E-2</v>
      </c>
    </row>
    <row r="28" spans="1:70" ht="11.25" customHeight="1">
      <c r="A28" s="34" t="s">
        <v>27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32#0000</v>
      </c>
      <c r="I28" s="93" t="str">
        <f t="shared" si="10"/>
        <v>EURSWAP3M_3Y</v>
      </c>
      <c r="J28" s="159" t="str">
        <f>IF(K28,_xll.qlSwapRateHelper2(,I28,2,A28,Calendar,D28,E28,F28,$H28,G28,B28,Discounting,,,,MktTrigger3M),"")</f>
        <v>obj_00163#0000</v>
      </c>
      <c r="K28" s="245" t="b">
        <v>1</v>
      </c>
      <c r="L28" s="163" t="str">
        <f>IF(M28,_xll.qlSwapRateHelper2(,I28,2,A28,Calendar,D28,E28,F28,$H28,G28,B28,Discounting,,,,MktTrigger3M),"")</f>
        <v>obj_00176#0000</v>
      </c>
      <c r="M28" s="166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192</v>
      </c>
      <c r="Y28" s="64" t="str">
        <f>IFERROR(_xll.qlRateHelperQuoteName(X28,trigger),"")</f>
        <v>EURSWAP3M_4Y</v>
      </c>
      <c r="Z28" s="78">
        <f>IFERROR(_xll.qlRateHelperRate(X28,trigger),"")</f>
        <v>-1.99E-3</v>
      </c>
      <c r="AA28" s="78">
        <f>IFERROR(_xll.qlSwapRateHelperSpread(X28),"")</f>
        <v>0</v>
      </c>
      <c r="AB28" s="90">
        <f>IFERROR(_xll.qlRateHelperPillarDate(X28,trigger),"")</f>
        <v>43887</v>
      </c>
      <c r="AC28" s="87">
        <v>1.0001742793795121</v>
      </c>
      <c r="AD28" s="178"/>
      <c r="AE28" s="136" t="s">
        <v>139</v>
      </c>
      <c r="AF28" s="142">
        <f t="array" ref="AF28:AF31">_xll.qlTenorBasisInstCoefficients(ContTenorBasis3M,IF(ControlPanel!D3,ControlPanel!D23,$AF$26))</f>
        <v>8.6407764049233071E-4</v>
      </c>
      <c r="AI28" s="64" t="s">
        <v>124</v>
      </c>
      <c r="AJ28" s="146">
        <f>IFERROR(_xll.qlInterestRateIndexFixingDate(ContBasisIndex3MCorrected,AK28),"")</f>
        <v>42461</v>
      </c>
      <c r="AK28" s="146">
        <f>_xll.qlCalendarAdvance(Calendar,$AK27,AI28,,,trigger)</f>
        <v>42465</v>
      </c>
      <c r="AL28" s="78">
        <f>IFERROR(_xll.qlIndexFixing(ContinuousBasisIndex3M,AJ28,TRUE,)-_xll.qlIndexFixing($AV$1,AJ28,TRUE,CalibrationTrigger),"")</f>
        <v>1.4569679725453875E-3</v>
      </c>
      <c r="AN28" s="146">
        <f>IFERROR(_xll.qlInterestRateIndexFixingDate(ContBasisIndex6MCorrected,AK28),"")</f>
        <v>42461</v>
      </c>
      <c r="AO28" s="74">
        <f>_xll.qlIndexFixing(ContinuousBasisIndex3M,AJ28,TRUE,)</f>
        <v>-2.4085533405039127E-3</v>
      </c>
      <c r="AP28" s="74" t="e">
        <f ca="1">qlIndexFixing(ContBasisIndex3MCorrected,AJ28,TRUE,)</f>
        <v>#NAME?</v>
      </c>
      <c r="AQ28" s="74" t="str">
        <f ca="1">IFERROR(qlIndexFixing(Euribor3MLegacy,AN28,TRUE,CalibrationTrigger),"")</f>
        <v/>
      </c>
      <c r="AR28" s="78">
        <f>IFERROR(_xll.qlIndexFixing(Eonia,AN28,TRUE,CalibrationTrigger),"")</f>
        <v>-3.6107098066118226E-3</v>
      </c>
      <c r="AT28" s="146">
        <f>IFERROR(_xll.qlInterestRateIndexFixingDate(Euribor3MLegacy,AU28),"")</f>
        <v>51462</v>
      </c>
      <c r="AU28" s="146">
        <f>IFERROR(_xll.qlCalendarAdvance(Calendar,DiscountBasedCurve!BQ34,"-"&amp;$AF$5,"mf",TRUE),NA())</f>
        <v>51466</v>
      </c>
      <c r="AV28" s="78">
        <f>IFERROR(_xll.qlIndexFixing(Euribor3MLegacy,AT28,TRUE,CalibrationTrigger)-_xll.qlIndexFixing($AV$1,AT28,TRUE,CalibrationTrigger),"")</f>
        <v>5.1482401769490857E-4</v>
      </c>
      <c r="AW28" s="214"/>
      <c r="AX28" s="214"/>
      <c r="AY28" s="214"/>
      <c r="AZ28" s="214"/>
      <c r="BA28" s="214"/>
      <c r="BB28" s="214"/>
      <c r="BC28" s="214"/>
      <c r="BD28" s="214"/>
      <c r="BE28" s="214"/>
      <c r="BF28" s="214"/>
      <c r="BG28" s="181" t="str">
        <f>MktData!O49</f>
        <v>6Y</v>
      </c>
      <c r="BH28" s="200" t="str">
        <f t="shared" si="2"/>
        <v>EURSWAP3M_6Y</v>
      </c>
      <c r="BI28" s="183">
        <f t="shared" si="9"/>
        <v>42424</v>
      </c>
      <c r="BJ28" s="64" t="str">
        <f>MktData!Q49</f>
        <v>EURSWAP3M_6Y#0000</v>
      </c>
      <c r="BK28" s="64" t="str">
        <f>_xll.qlSwapIndex(,,BG28,2,Currency,Calendar,$BP$24,$BQ$24,$BR$24,ContinuousBasisIndex3M,Discounting)</f>
        <v>obj_00344#0001</v>
      </c>
      <c r="BL28" s="185">
        <f>_xll.qlIndexFixing(BK28,BI28,TRUE,)</f>
        <v>-8.1675459563260907E-5</v>
      </c>
      <c r="BM28" s="185">
        <f>_xll.qlQuoteValue(BJ28,MktTrigger3M)</f>
        <v>-8.9999999999999979E-5</v>
      </c>
      <c r="BN28" s="191">
        <f t="shared" si="0"/>
        <v>8.3245404367390724E-2</v>
      </c>
    </row>
    <row r="29" spans="1:70" ht="11.25" customHeight="1">
      <c r="A29" s="34" t="s">
        <v>28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32#0000</v>
      </c>
      <c r="I29" s="93" t="str">
        <f t="shared" si="10"/>
        <v>EURSWAP3M_4Y</v>
      </c>
      <c r="J29" s="159" t="str">
        <f>IF(K29,_xll.qlSwapRateHelper2(,I29,2,A29,Calendar,D29,E29,F29,$H29,G29,B29,Discounting,,,,MktTrigger3M),"")</f>
        <v>obj_00190#0000</v>
      </c>
      <c r="K29" s="245" t="b">
        <v>1</v>
      </c>
      <c r="L29" s="163" t="str">
        <f>IF(M29,_xll.qlSwapRateHelper2(,I29,2,A29,Calendar,D29,E29,F29,$H29,G29,B29,Discounting,,,,MktTrigger3M),"")</f>
        <v>obj_00192#0000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15e</v>
      </c>
      <c r="Y29" s="64" t="str">
        <f>IFERROR(_xll.qlRateHelperQuoteName(X29,trigger),"")</f>
        <v>EURSWAP3M_5Y</v>
      </c>
      <c r="Z29" s="78">
        <f>IFERROR(_xll.qlRateHelperRate(X29,trigger),"")</f>
        <v>-1.1200000000000001E-3</v>
      </c>
      <c r="AA29" s="78">
        <f>IFERROR(_xll.qlSwapRateHelperSpread(X29),"")</f>
        <v>0</v>
      </c>
      <c r="AB29" s="90">
        <f>IFERROR(_xll.qlRateHelperPillarDate(X29,trigger),"")</f>
        <v>44253</v>
      </c>
      <c r="AC29" s="87">
        <v>1.0001465649797576</v>
      </c>
      <c r="AD29" s="178"/>
      <c r="AE29" s="137" t="s">
        <v>140</v>
      </c>
      <c r="AF29" s="143">
        <v>4.9178026607162061E-4</v>
      </c>
      <c r="AI29" s="64" t="s">
        <v>124</v>
      </c>
      <c r="AJ29" s="146">
        <f>IFERROR(_xll.qlInterestRateIndexFixingDate(ContBasisIndex3MCorrected,AK29),"")</f>
        <v>42464</v>
      </c>
      <c r="AK29" s="146">
        <f>_xll.qlCalendarAdvance(Calendar,$AK28,AI29,,,trigger)</f>
        <v>42466</v>
      </c>
      <c r="AL29" s="78">
        <f>IFERROR(_xll.qlIndexFixing(ContinuousBasisIndex3M,AJ29,TRUE,)-_xll.qlIndexFixing($AV$1,AJ29,TRUE,CalibrationTrigger),"")</f>
        <v>1.4576682163463532E-3</v>
      </c>
      <c r="AN29" s="146">
        <f>IFERROR(_xll.qlInterestRateIndexFixingDate(ContBasisIndex6MCorrected,AK29),"")</f>
        <v>42464</v>
      </c>
      <c r="AO29" s="74">
        <f>_xll.qlIndexFixing(ContinuousBasisIndex3M,AJ29,TRUE,)</f>
        <v>-2.4144449137529548E-3</v>
      </c>
      <c r="AP29" s="74" t="e">
        <f ca="1">qlIndexFixing(ContBasisIndex3MCorrected,AJ29,TRUE,)</f>
        <v>#NAME?</v>
      </c>
      <c r="AQ29" s="74" t="str">
        <f ca="1">IFERROR(qlIndexFixing(Euribor3MLegacy,AN29,TRUE,CalibrationTrigger),"")</f>
        <v/>
      </c>
      <c r="AR29" s="78">
        <f>IFERROR(_xll.qlIndexFixing(Eonia,AN29,TRUE,CalibrationTrigger),"")</f>
        <v>-3.6107460218159915E-3</v>
      </c>
      <c r="AT29" s="146">
        <f>IFERROR(_xll.qlInterestRateIndexFixingDate(Euribor3MLegacy,AU29),"")</f>
        <v>53289</v>
      </c>
      <c r="AU29" s="146">
        <f>IFERROR(_xll.qlCalendarAdvance(Calendar,DiscountBasedCurve!BQ35,"-"&amp;$AF$5,"mf",TRUE),NA())</f>
        <v>53293</v>
      </c>
      <c r="AV29" s="78">
        <f>IFERROR(_xll.qlIndexFixing(Euribor3MLegacy,AT29,TRUE,CalibrationTrigger)-_xll.qlIndexFixing($AV$1,AT29,TRUE,CalibrationTrigger),"")</f>
        <v>4.6028991420800358E-4</v>
      </c>
      <c r="BG29" s="181" t="str">
        <f>MktData!O50</f>
        <v>7Y</v>
      </c>
      <c r="BH29" s="200" t="str">
        <f t="shared" si="2"/>
        <v>EURSWAP3M_7Y</v>
      </c>
      <c r="BI29" s="183">
        <f t="shared" si="9"/>
        <v>42424</v>
      </c>
      <c r="BJ29" s="64" t="str">
        <f>MktData!Q50</f>
        <v>EURSWAP3M_7Y#0000</v>
      </c>
      <c r="BK29" s="64" t="str">
        <f>_xll.qlSwapIndex(,,BG29,2,Currency,Calendar,$BP$24,$BQ$24,$BR$24,ContinuousBasisIndex3M,Discounting)</f>
        <v>obj_00346#0001</v>
      </c>
      <c r="BL29" s="185">
        <f>_xll.qlIndexFixing(BK29,BI29,TRUE,)</f>
        <v>1.0129640343790399E-3</v>
      </c>
      <c r="BM29" s="185">
        <f>_xll.qlQuoteValue(BJ29,MktTrigger3M)</f>
        <v>1.0200000000000001E-3</v>
      </c>
      <c r="BN29" s="191">
        <f t="shared" si="0"/>
        <v>-7.0359656209602162E-2</v>
      </c>
    </row>
    <row r="30" spans="1:70" ht="11.25" customHeight="1">
      <c r="A30" s="34" t="s">
        <v>29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32#0000</v>
      </c>
      <c r="I30" s="93" t="str">
        <f t="shared" si="10"/>
        <v>EURSWAP3M_5Y</v>
      </c>
      <c r="J30" s="159" t="str">
        <f>IF(K30,_xll.qlSwapRateHelper2(,I30,2,A30,Calendar,D30,E30,F30,$H30,G30,B30,Discounting,,,,MktTrigger3M),"")</f>
        <v>obj_00197#0000</v>
      </c>
      <c r="K30" s="245" t="b">
        <v>1</v>
      </c>
      <c r="L30" s="163" t="str">
        <f>IF(M30,_xll.qlSwapRateHelper2(,I30,2,A30,Calendar,D30,E30,F30,$H30,G30,B30,Discounting,,,,MktTrigger3M),"")</f>
        <v>obj_0015e#0000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18e</v>
      </c>
      <c r="Y30" s="64" t="str">
        <f>IFERROR(_xll.qlRateHelperQuoteName(X30,trigger),"")</f>
        <v>EURSWAP3M_6Y</v>
      </c>
      <c r="Z30" s="78">
        <f>IFERROR(_xll.qlRateHelperRate(X30,trigger),"")</f>
        <v>-8.9999999999999979E-5</v>
      </c>
      <c r="AA30" s="78">
        <f>IFERROR(_xll.qlSwapRateHelperSpread(X30),"")</f>
        <v>0</v>
      </c>
      <c r="AB30" s="90">
        <f>IFERROR(_xll.qlRateHelperPillarDate(X30,trigger),"")</f>
        <v>44620</v>
      </c>
      <c r="AC30" s="87">
        <v>1.0000439844902342</v>
      </c>
      <c r="AD30" s="178"/>
      <c r="AE30" s="137" t="s">
        <v>141</v>
      </c>
      <c r="AF30" s="143">
        <v>0.2226615232372586</v>
      </c>
      <c r="AI30" s="64" t="s">
        <v>124</v>
      </c>
      <c r="AJ30" s="146">
        <f>IFERROR(_xll.qlInterestRateIndexFixingDate(ContBasisIndex3MCorrected,AK30),"")</f>
        <v>42465</v>
      </c>
      <c r="AK30" s="146">
        <f>_xll.qlCalendarAdvance(Calendar,$AK29,AI30,,,trigger)</f>
        <v>42467</v>
      </c>
      <c r="AL30" s="78">
        <f>IFERROR(_xll.qlIndexFixing(ContinuousBasisIndex3M,AJ30,TRUE,)-_xll.qlIndexFixing($AV$1,AJ30,TRUE,CalibrationTrigger),"")</f>
        <v>1.4583672605530495E-3</v>
      </c>
      <c r="AN30" s="146">
        <f>IFERROR(_xll.qlInterestRateIndexFixingDate(ContBasisIndex6MCorrected,AK30),"")</f>
        <v>42465</v>
      </c>
      <c r="AO30" s="74">
        <f>_xll.qlIndexFixing(ContinuousBasisIndex3M,AJ30,TRUE,)</f>
        <v>-2.420337675601545E-3</v>
      </c>
      <c r="AP30" s="74" t="e">
        <f ca="1">qlIndexFixing(ContBasisIndex3MCorrected,AJ30,TRUE,)</f>
        <v>#NAME?</v>
      </c>
      <c r="AQ30" s="74" t="str">
        <f ca="1">IFERROR(qlIndexFixing(Euribor3MLegacy,AN30,TRUE,CalibrationTrigger),"")</f>
        <v/>
      </c>
      <c r="AR30" s="78">
        <f>IFERROR(_xll.qlIndexFixing(Eonia,AN30,TRUE,CalibrationTrigger),"")</f>
        <v>-3.6107460217360554E-3</v>
      </c>
      <c r="AT30" s="146">
        <f>IFERROR(_xll.qlInterestRateIndexFixingDate(Euribor3MLegacy,AU30),"")</f>
        <v>56943</v>
      </c>
      <c r="AU30" s="146">
        <f>IFERROR(_xll.qlCalendarAdvance(Calendar,DiscountBasedCurve!BQ36,"-"&amp;$AF$5,"mf",TRUE),NA())</f>
        <v>56947</v>
      </c>
      <c r="AV30" s="78">
        <f>IFERROR(_xll.qlIndexFixing(Euribor3MLegacy,AT30,TRUE,CalibrationTrigger)-_xll.qlIndexFixing($AV$1,AT30,TRUE,CalibrationTrigger),"")</f>
        <v>2.8442546734363562E-4</v>
      </c>
      <c r="BG30" s="181" t="str">
        <f>MktData!O51</f>
        <v>8Y</v>
      </c>
      <c r="BH30" s="200" t="str">
        <f t="shared" si="2"/>
        <v>EURSWAP3M_8Y</v>
      </c>
      <c r="BI30" s="183">
        <f t="shared" si="9"/>
        <v>42424</v>
      </c>
      <c r="BJ30" s="64" t="str">
        <f>MktData!Q51</f>
        <v>EURSWAP3M_8Y#0000</v>
      </c>
      <c r="BK30" s="64" t="str">
        <f>_xll.qlSwapIndex(,,BG30,2,Currency,Calendar,$BP$24,$BQ$24,$BR$24,ContinuousBasisIndex3M,Discounting)</f>
        <v>obj_00350#0001</v>
      </c>
      <c r="BL30" s="185">
        <f>_xll.qlIndexFixing(BK30,BI30,TRUE,)</f>
        <v>2.1314990381823083E-3</v>
      </c>
      <c r="BM30" s="185">
        <f>_xll.qlQuoteValue(BJ30,MktTrigger3M)</f>
        <v>2.1600000000000005E-3</v>
      </c>
      <c r="BN30" s="191">
        <f t="shared" si="0"/>
        <v>-0.28500961817692211</v>
      </c>
    </row>
    <row r="31" spans="1:70" ht="11.25" customHeight="1">
      <c r="A31" s="34" t="s">
        <v>30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32#0000</v>
      </c>
      <c r="I31" s="93" t="str">
        <f t="shared" si="10"/>
        <v>EURSWAP3M_6Y</v>
      </c>
      <c r="J31" s="159" t="str">
        <f>IF(K31,_xll.qlSwapRateHelper2(,I31,2,A31,Calendar,D31,E31,F31,$H31,G31,B31,Discounting,,,,MktTrigger3M),"")</f>
        <v>obj_00167#0000</v>
      </c>
      <c r="K31" s="245" t="b">
        <v>1</v>
      </c>
      <c r="L31" s="163" t="str">
        <f>IF(M31,_xll.qlSwapRateHelper2(,I31,2,A31,Calendar,D31,E31,F31,$H31,G31,B31,Discounting,,,,MktTrigger3M),"")</f>
        <v>obj_0018e#0000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80</v>
      </c>
      <c r="Y31" s="64" t="str">
        <f>IFERROR(_xll.qlRateHelperQuoteName(X31,trigger),"")</f>
        <v>EURSWAP3M_7Y</v>
      </c>
      <c r="Z31" s="78">
        <f>IFERROR(_xll.qlRateHelperRate(X31,trigger),"")</f>
        <v>1.0200000000000001E-3</v>
      </c>
      <c r="AA31" s="78">
        <f>IFERROR(_xll.qlSwapRateHelperSpread(X31),"")</f>
        <v>0</v>
      </c>
      <c r="AB31" s="90">
        <f>IFERROR(_xll.qlRateHelperPillarDate(X31,trigger),"")</f>
        <v>44984</v>
      </c>
      <c r="AC31" s="87">
        <v>1.000068711383705</v>
      </c>
      <c r="AD31" s="178"/>
      <c r="AE31" s="138" t="s">
        <v>142</v>
      </c>
      <c r="AF31" s="144">
        <v>5.5000000000000003E-4</v>
      </c>
      <c r="AI31" s="64" t="s">
        <v>124</v>
      </c>
      <c r="AJ31" s="146">
        <f>IFERROR(_xll.qlInterestRateIndexFixingDate(ContBasisIndex3MCorrected,AK31),"")</f>
        <v>42466</v>
      </c>
      <c r="AK31" s="146">
        <f>_xll.qlCalendarAdvance(Calendar,$AK30,AI31,,,trigger)</f>
        <v>42468</v>
      </c>
      <c r="AL31" s="78">
        <f>IFERROR(_xll.qlIndexFixing(ContinuousBasisIndex3M,AJ31,TRUE,)-_xll.qlIndexFixing($AV$1,AJ31,TRUE,CalibrationTrigger),"")</f>
        <v>1.4590651063702258E-3</v>
      </c>
      <c r="AN31" s="146">
        <f>IFERROR(_xll.qlInterestRateIndexFixingDate(ContBasisIndex6MCorrected,AK31),"")</f>
        <v>42466</v>
      </c>
      <c r="AO31" s="74">
        <f>_xll.qlIndexFixing(ContinuousBasisIndex3M,AJ31,TRUE,)</f>
        <v>-2.4262316248466901E-3</v>
      </c>
      <c r="AP31" s="74" t="e">
        <f ca="1">qlIndexFixing(ContBasisIndex3MCorrected,AJ31,TRUE,)</f>
        <v>#NAME?</v>
      </c>
      <c r="AQ31" s="74" t="str">
        <f ca="1">IFERROR(qlIndexFixing(Euribor3MLegacy,AN31,TRUE,CalibrationTrigger),"")</f>
        <v/>
      </c>
      <c r="AR31" s="78">
        <f>IFERROR(_xll.qlIndexFixing(Eonia,AN31,TRUE,CalibrationTrigger),"")</f>
        <v>-3.6107460217760234E-3</v>
      </c>
      <c r="AT31" s="146">
        <f>IFERROR(_xll.qlInterestRateIndexFixingDate(Euribor3MLegacy,AU31),"")</f>
        <v>60597</v>
      </c>
      <c r="AU31" s="146">
        <f>IFERROR(_xll.qlCalendarAdvance(Calendar,DiscountBasedCurve!BQ37,"-"&amp;$AF$5,"mf",TRUE),NA())</f>
        <v>60601</v>
      </c>
      <c r="AV31" s="78">
        <f>IFERROR(_xll.qlIndexFixing(Euribor3MLegacy,AT31,TRUE,CalibrationTrigger)-_xll.qlIndexFixing($AV$1,AT31,TRUE,CalibrationTrigger),"")</f>
        <v>3.3901969534859237E-4</v>
      </c>
      <c r="BG31" s="181" t="str">
        <f>MktData!O52</f>
        <v>9Y</v>
      </c>
      <c r="BH31" s="200" t="str">
        <f t="shared" si="2"/>
        <v>EURSWAP3M_9Y</v>
      </c>
      <c r="BI31" s="183">
        <f t="shared" si="9"/>
        <v>42424</v>
      </c>
      <c r="BJ31" s="64" t="str">
        <f>MktData!Q52</f>
        <v>EURSWAP3M_9Y#0000</v>
      </c>
      <c r="BK31" s="64" t="str">
        <f>_xll.qlSwapIndex(,,BG31,2,Currency,Calendar,$BP$24,$BQ$24,$BR$24,ContinuousBasisIndex3M,Discounting)</f>
        <v>obj_00340#0001</v>
      </c>
      <c r="BL31" s="185">
        <f>_xll.qlIndexFixing(BK31,BI31,TRUE,)</f>
        <v>3.1856875813083612E-3</v>
      </c>
      <c r="BM31" s="185">
        <f>_xll.qlQuoteValue(BJ31,MktTrigger3M)</f>
        <v>3.2299999999999994E-3</v>
      </c>
      <c r="BN31" s="191">
        <f t="shared" si="0"/>
        <v>-0.44312418691638128</v>
      </c>
    </row>
    <row r="32" spans="1:70" ht="11.25" customHeight="1">
      <c r="A32" s="34" t="s">
        <v>31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32#0000</v>
      </c>
      <c r="I32" s="93" t="str">
        <f t="shared" si="10"/>
        <v>EURSWAP3M_7Y</v>
      </c>
      <c r="J32" s="159" t="str">
        <f>IF(K32,_xll.qlSwapRateHelper2(,I32,2,A32,Calendar,D32,E32,F32,$H32,G32,B32,Discounting,,,,MktTrigger3M),"")</f>
        <v>obj_00179#0000</v>
      </c>
      <c r="K32" s="245" t="b">
        <v>1</v>
      </c>
      <c r="L32" s="163" t="str">
        <f>IF(M32,_xll.qlSwapRateHelper2(,I32,2,A32,Calendar,D32,E32,F32,$H32,G32,B32,Discounting,,,,MktTrigger3M),"")</f>
        <v>obj_00180#0000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16b</v>
      </c>
      <c r="Y32" s="64" t="str">
        <f>IFERROR(_xll.qlRateHelperQuoteName(X32,trigger),"")</f>
        <v>EURSWAP3M_8Y</v>
      </c>
      <c r="Z32" s="78">
        <f>IFERROR(_xll.qlRateHelperRate(X32,trigger),"")</f>
        <v>2.1600000000000005E-3</v>
      </c>
      <c r="AA32" s="78">
        <f>IFERROR(_xll.qlSwapRateHelperSpread(X32),"")</f>
        <v>0</v>
      </c>
      <c r="AB32" s="90">
        <f>IFERROR(_xll.qlRateHelperPillarDate(X32,trigger),"")</f>
        <v>45348</v>
      </c>
      <c r="AC32" s="87">
        <v>0.99996928205835978</v>
      </c>
      <c r="AD32" s="178"/>
      <c r="AE32" s="139" t="s">
        <v>147</v>
      </c>
      <c r="AF32" s="91" t="str">
        <f>_xll.qlTenorBasisYieldTermStructure(,$AF$14,,IF(ControlPanel!D3,ControlPanel!D23,$AF$26))</f>
        <v>obj_00312#0001</v>
      </c>
      <c r="AI32" s="64" t="s">
        <v>124</v>
      </c>
      <c r="AJ32" s="146">
        <f>IFERROR(_xll.qlInterestRateIndexFixingDate(ContBasisIndex3MCorrected,AK32),"")</f>
        <v>42467</v>
      </c>
      <c r="AK32" s="146">
        <f>_xll.qlCalendarAdvance(Calendar,$AK31,AI32,,,trigger)</f>
        <v>42471</v>
      </c>
      <c r="AL32" s="78">
        <f>IFERROR(_xll.qlIndexFixing(ContinuousBasisIndex3M,AJ32,TRUE,)-_xll.qlIndexFixing($AV$1,AJ32,TRUE,CalibrationTrigger),"")</f>
        <v>1.4611514655128188E-3</v>
      </c>
      <c r="AN32" s="146">
        <f>IFERROR(_xll.qlInterestRateIndexFixingDate(ContBasisIndex6MCorrected,AK32),"")</f>
        <v>42467</v>
      </c>
      <c r="AO32" s="74">
        <f>_xll.qlIndexFixing(ContinuousBasisIndex3M,AJ32,TRUE,)</f>
        <v>-2.4439205849205357E-3</v>
      </c>
      <c r="AP32" s="74" t="e">
        <f ca="1">qlIndexFixing(ContBasisIndex3MCorrected,AJ32,TRUE,)</f>
        <v>#NAME?</v>
      </c>
      <c r="AQ32" s="74" t="str">
        <f ca="1">IFERROR(qlIndexFixing(Euribor3MLegacy,AN32,TRUE,CalibrationTrigger),"")</f>
        <v/>
      </c>
      <c r="AR32" s="78">
        <f>IFERROR(_xll.qlIndexFixing(Eonia,AN32,TRUE,CalibrationTrigger),"")</f>
        <v>-3.6107460216960874E-3</v>
      </c>
      <c r="AT32" s="146">
        <f>IFERROR(_xll.qlInterestRateIndexFixingDate(Euribor3MLegacy,AU32),"")</f>
        <v>64245</v>
      </c>
      <c r="AU32" s="146">
        <f>IFERROR(_xll.qlCalendarAdvance(Calendar,DiscountBasedCurve!BQ38,"-"&amp;$AF$5,"mf",TRUE),NA())</f>
        <v>64249</v>
      </c>
      <c r="AV32" s="78">
        <f>IFERROR(_xll.qlIndexFixing(Euribor3MLegacy,AT32,TRUE,CalibrationTrigger)-_xll.qlIndexFixing($AV$1,AT32,TRUE,CalibrationTrigger),"")</f>
        <v>5.3739300529108327E-4</v>
      </c>
      <c r="BG32" s="181" t="str">
        <f>MktData!O53</f>
        <v>10Y</v>
      </c>
      <c r="BH32" s="200" t="str">
        <f t="shared" si="2"/>
        <v>EURSWAP3M_10Y</v>
      </c>
      <c r="BI32" s="183">
        <f t="shared" si="9"/>
        <v>42424</v>
      </c>
      <c r="BJ32" s="64" t="str">
        <f>MktData!Q53</f>
        <v>EURSWAP3M_10Y#0000</v>
      </c>
      <c r="BK32" s="64" t="str">
        <f>_xll.qlSwapIndex(,,BG32,2,Currency,Calendar,$BP$24,$BQ$24,$BR$24,ContinuousBasisIndex3M,Discounting)</f>
        <v>obj_00348#0001</v>
      </c>
      <c r="BL32" s="185">
        <f>_xll.qlIndexFixing(BK32,BI32,TRUE,)</f>
        <v>4.1250984161988954E-3</v>
      </c>
      <c r="BM32" s="185">
        <f>_xll.qlQuoteValue(BJ32,MktTrigger3M)</f>
        <v>4.2000000000000006E-3</v>
      </c>
      <c r="BN32" s="191">
        <f t="shared" si="0"/>
        <v>-0.74901583801105165</v>
      </c>
    </row>
    <row r="33" spans="1:66" ht="11.25" customHeight="1">
      <c r="A33" s="34" t="s">
        <v>32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32#0000</v>
      </c>
      <c r="I33" s="93" t="str">
        <f t="shared" si="10"/>
        <v>EURSWAP3M_8Y</v>
      </c>
      <c r="J33" s="159" t="str">
        <f>IF(K33,_xll.qlSwapRateHelper2(,I33,2,A33,Calendar,D33,E33,F33,$H33,G33,B33,Discounting,,,,MktTrigger3M),"")</f>
        <v>obj_0016c#0000</v>
      </c>
      <c r="K33" s="245" t="b">
        <v>1</v>
      </c>
      <c r="L33" s="163" t="str">
        <f>IF(M33,_xll.qlSwapRateHelper2(,I33,2,A33,Calendar,D33,E33,F33,$H33,G33,B33,Discounting,,,,MktTrigger3M),"")</f>
        <v>obj_0016b#0000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182</v>
      </c>
      <c r="Y33" s="64" t="str">
        <f>IFERROR(_xll.qlRateHelperQuoteName(X33,trigger),"")</f>
        <v>EURSWAP3M_9Y</v>
      </c>
      <c r="Z33" s="78">
        <f>IFERROR(_xll.qlRateHelperRate(X33,trigger),"")</f>
        <v>3.2299999999999994E-3</v>
      </c>
      <c r="AA33" s="78">
        <f>IFERROR(_xll.qlSwapRateHelperSpread(X33),"")</f>
        <v>0</v>
      </c>
      <c r="AB33" s="90">
        <f>IFERROR(_xll.qlRateHelperPillarDate(X33,trigger),"")</f>
        <v>45714</v>
      </c>
      <c r="AC33" s="87">
        <v>0.99978948835537662</v>
      </c>
      <c r="AD33" s="178"/>
      <c r="AE33" s="139" t="s">
        <v>143</v>
      </c>
      <c r="AF33" s="106" t="str">
        <f>_xll.qlEuribor(,$AF$5,$AF$32)</f>
        <v>obj_00317#0001</v>
      </c>
      <c r="AI33" s="64" t="s">
        <v>124</v>
      </c>
      <c r="AJ33" s="146">
        <f>IFERROR(_xll.qlInterestRateIndexFixingDate(ContBasisIndex3MCorrected,AK33),"")</f>
        <v>42468</v>
      </c>
      <c r="AK33" s="146">
        <f>_xll.qlCalendarAdvance(Calendar,$AK32,AI33,,,trigger)</f>
        <v>42472</v>
      </c>
      <c r="AL33" s="78">
        <f>IFERROR(_xll.qlIndexFixing(ContinuousBasisIndex3M,AJ33,TRUE,)-_xll.qlIndexFixing($AV$1,AJ33,TRUE,CalibrationTrigger),"")</f>
        <v>1.4618445297939495E-3</v>
      </c>
      <c r="AN33" s="146">
        <f>IFERROR(_xll.qlInterestRateIndexFixingDate(ContBasisIndex6MCorrected,AK33),"")</f>
        <v>42468</v>
      </c>
      <c r="AO33" s="74">
        <f>_xll.qlIndexFixing(ContinuousBasisIndex3M,AJ33,TRUE,)</f>
        <v>-2.4498192717237188E-3</v>
      </c>
      <c r="AP33" s="74" t="e">
        <f ca="1">qlIndexFixing(ContBasisIndex3MCorrected,AJ33,TRUE,)</f>
        <v>#NAME?</v>
      </c>
      <c r="AQ33" s="74" t="str">
        <f ca="1">IFERROR(qlIndexFixing(Euribor3MLegacy,AN33,TRUE,CalibrationTrigger),"")</f>
        <v/>
      </c>
      <c r="AR33" s="78">
        <f>IFERROR(_xll.qlIndexFixing(Eonia,AN33,TRUE,CalibrationTrigger),"")</f>
        <v>-3.6107098066517906E-3</v>
      </c>
      <c r="AT33" s="146" t="str">
        <f>IFERROR(_xll.qlInterestRateIndexFixingDate(Euribor3MLegacy,AU33),"")</f>
        <v/>
      </c>
      <c r="AU33" s="146" t="e">
        <f>IFERROR(_xll.qlCalendarAdvance(Calendar,DiscountBasedCurve!BQ39,"-"&amp;$AF$5,"mf",TRUE),NA())</f>
        <v>#N/A</v>
      </c>
      <c r="AV33" s="78" t="str">
        <f>IFERROR(_xll.qlIndexFixing(Euribor3MLegacy,AT33,TRUE,CalibrationTrigger)-_xll.qlIndexFixing($AV$1,AT33,TRUE,CalibrationTrigger),"")</f>
        <v/>
      </c>
      <c r="BG33" s="181" t="str">
        <f>MktData!O54</f>
        <v>11Y</v>
      </c>
      <c r="BH33" s="200" t="str">
        <f t="shared" si="2"/>
        <v>EURSWAP3M_11Y</v>
      </c>
      <c r="BI33" s="183">
        <f t="shared" si="9"/>
        <v>42424</v>
      </c>
      <c r="BJ33" s="64" t="str">
        <f>MktData!Q54</f>
        <v>EURSWAP3M_11Y#0000</v>
      </c>
      <c r="BK33" s="64" t="str">
        <f>_xll.qlSwapIndex(,,BG33,2,Currency,Calendar,$BP$24,$BQ$24,$BR$24,ContinuousBasisIndex3M,Discounting)</f>
        <v>obj_0034f#0001</v>
      </c>
      <c r="BL33" s="185">
        <f>_xll.qlIndexFixing(BK33,BI33,TRUE,)</f>
        <v>4.9821850444232403E-3</v>
      </c>
      <c r="BM33" s="185">
        <f>_xll.qlQuoteValue(BJ33,MktTrigger3M)</f>
        <v>5.0699999999999999E-3</v>
      </c>
      <c r="BN33" s="191">
        <f t="shared" si="0"/>
        <v>-0.87814955576759512</v>
      </c>
    </row>
    <row r="34" spans="1:66">
      <c r="A34" s="34" t="s">
        <v>33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32#0000</v>
      </c>
      <c r="I34" s="93" t="str">
        <f t="shared" si="10"/>
        <v>EURSWAP3M_9Y</v>
      </c>
      <c r="J34" s="159" t="str">
        <f>IF(K34,_xll.qlSwapRateHelper2(,I34,2,A34,Calendar,D34,E34,F34,$H34,G34,B34,Discounting,,,,MktTrigger3M),"")</f>
        <v>obj_00178#0000</v>
      </c>
      <c r="K34" s="245" t="b">
        <v>1</v>
      </c>
      <c r="L34" s="163" t="str">
        <f>IF(M34,_xll.qlSwapRateHelper2(,I34,2,A34,Calendar,D34,E34,F34,$H34,G34,B34,Discounting,,,,MktTrigger3M),"")</f>
        <v>obj_00182#0000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170</v>
      </c>
      <c r="Y34" s="64" t="str">
        <f>IFERROR(_xll.qlRateHelperQuoteName(X34,trigger),"")</f>
        <v>EURSWAP3M_10Y</v>
      </c>
      <c r="Z34" s="78">
        <f>IFERROR(_xll.qlRateHelperRate(X34,trigger),"")</f>
        <v>4.2000000000000006E-3</v>
      </c>
      <c r="AA34" s="78">
        <f>IFERROR(_xll.qlSwapRateHelperSpread(X34),"")</f>
        <v>0</v>
      </c>
      <c r="AB34" s="90">
        <f>IFERROR(_xll.qlRateHelperPillarDate(X34,trigger),"")</f>
        <v>46079</v>
      </c>
      <c r="AC34" s="87">
        <v>0.99961701663120273</v>
      </c>
      <c r="AD34" s="178"/>
      <c r="AI34" s="64" t="s">
        <v>124</v>
      </c>
      <c r="AJ34" s="146">
        <f>IFERROR(_xll.qlInterestRateIndexFixingDate(ContBasisIndex3MCorrected,AK34),"")</f>
        <v>42471</v>
      </c>
      <c r="AK34" s="146">
        <f>_xll.qlCalendarAdvance(Calendar,$AK33,AI34,,,trigger)</f>
        <v>42473</v>
      </c>
      <c r="AL34" s="78">
        <f>IFERROR(_xll.qlIndexFixing(ContinuousBasisIndex3M,AJ34,TRUE,)-_xll.qlIndexFixing($AV$1,AJ34,TRUE,CalibrationTrigger),"")</f>
        <v>1.4625364016921838E-3</v>
      </c>
      <c r="AN34" s="146">
        <f>IFERROR(_xll.qlInterestRateIndexFixingDate(ContBasisIndex6MCorrected,AK34),"")</f>
        <v>42471</v>
      </c>
      <c r="AO34" s="74">
        <f>_xll.qlIndexFixing(ContinuousBasisIndex3M,AJ34,TRUE,)</f>
        <v>-2.455719139914637E-3</v>
      </c>
      <c r="AP34" s="74" t="e">
        <f ca="1">qlIndexFixing(ContBasisIndex3MCorrected,AJ34,TRUE,)</f>
        <v>#NAME?</v>
      </c>
      <c r="AQ34" s="74" t="str">
        <f ca="1">IFERROR(qlIndexFixing(Euribor3MLegacy,AN34,TRUE,CalibrationTrigger),"")</f>
        <v/>
      </c>
      <c r="AR34" s="78">
        <f>IFERROR(_xll.qlIndexFixing(Eonia,AN34,TRUE,CalibrationTrigger),"")</f>
        <v>-3.6107460216960874E-3</v>
      </c>
      <c r="AT34" s="146" t="str">
        <f>IFERROR(_xll.qlInterestRateIndexFixingDate(Euribor3MLegacy,AU34),"")</f>
        <v/>
      </c>
      <c r="AU34" s="146" t="e">
        <f>IFERROR(_xll.qlCalendarAdvance(Calendar,DiscountBasedCurve!BQ40,"-"&amp;$AF$5,"mf",TRUE),NA())</f>
        <v>#N/A</v>
      </c>
      <c r="AV34" s="78" t="str">
        <f>IFERROR(_xll.qlIndexFixing(Euribor3MLegacy,AT34,TRUE,CalibrationTrigger)-_xll.qlIndexFixing($AV$1,AT34,TRUE,CalibrationTrigger),"")</f>
        <v/>
      </c>
      <c r="BG34" s="181" t="str">
        <f>MktData!O55</f>
        <v>12Y</v>
      </c>
      <c r="BH34" s="200" t="str">
        <f t="shared" si="2"/>
        <v>EURSWAP3M_12Y</v>
      </c>
      <c r="BI34" s="183">
        <f t="shared" si="9"/>
        <v>42424</v>
      </c>
      <c r="BJ34" s="64" t="str">
        <f>MktData!Q55</f>
        <v>EURSWAP3M_12Y#0000</v>
      </c>
      <c r="BK34" s="64" t="str">
        <f>_xll.qlSwapIndex(,,BG34,2,Currency,Calendar,$BP$24,$BQ$24,$BR$24,ContinuousBasisIndex3M,Discounting)</f>
        <v>obj_00345#0001</v>
      </c>
      <c r="BL34" s="185">
        <f>_xll.qlIndexFixing(BK34,BI34,TRUE,)</f>
        <v>5.7272207401821021E-3</v>
      </c>
      <c r="BM34" s="185">
        <f>_xll.qlQuoteValue(BJ34,MktTrigger3M)</f>
        <v>5.8399999999999997E-3</v>
      </c>
      <c r="BN34" s="191">
        <f t="shared" si="0"/>
        <v>-1.1277925981789758</v>
      </c>
    </row>
    <row r="35" spans="1:66">
      <c r="A35" s="34" t="s">
        <v>34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32#0000</v>
      </c>
      <c r="I35" s="93" t="str">
        <f t="shared" si="10"/>
        <v>EURSWAP3M_10Y</v>
      </c>
      <c r="J35" s="159" t="str">
        <f>IF(K35,_xll.qlSwapRateHelper2(,I35,2,A35,Calendar,D35,E35,F35,$H35,G35,B35,Discounting,,,,MktTrigger3M),"")</f>
        <v>obj_0016d#0000</v>
      </c>
      <c r="K35" s="245" t="b">
        <v>1</v>
      </c>
      <c r="L35" s="163" t="str">
        <f>IF(M35,_xll.qlSwapRateHelper2(,I35,2,A35,Calendar,D35,E35,F35,$H35,G35,B35,Discounting,,,,MktTrigger3M),"")</f>
        <v>obj_00170#0000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18c</v>
      </c>
      <c r="Y35" s="64" t="str">
        <f>IFERROR(_xll.qlRateHelperQuoteName(X35,trigger),"")</f>
        <v>EURSWAP3M_11Y</v>
      </c>
      <c r="Z35" s="78">
        <f>IFERROR(_xll.qlRateHelperRate(X35,trigger),"")</f>
        <v>5.0699999999999999E-3</v>
      </c>
      <c r="AA35" s="78">
        <f>IFERROR(_xll.qlSwapRateHelperSpread(X35),"")</f>
        <v>0</v>
      </c>
      <c r="AB35" s="90">
        <f>IFERROR(_xll.qlRateHelperPillarDate(X35,trigger),"")</f>
        <v>46444</v>
      </c>
      <c r="AC35" s="87">
        <v>0.99926082612227685</v>
      </c>
      <c r="AD35" s="178"/>
      <c r="AE35" s="148" t="s">
        <v>148</v>
      </c>
      <c r="AF35" s="149"/>
      <c r="AI35" s="64" t="s">
        <v>124</v>
      </c>
      <c r="AJ35" s="146">
        <f>IFERROR(_xll.qlInterestRateIndexFixingDate(ContBasisIndex3MCorrected,AK35),"")</f>
        <v>42472</v>
      </c>
      <c r="AK35" s="146">
        <f>_xll.qlCalendarAdvance(Calendar,$AK34,AI35,,,trigger)</f>
        <v>42474</v>
      </c>
      <c r="AL35" s="78">
        <f>IFERROR(_xll.qlIndexFixing(ContinuousBasisIndex3M,AJ35,TRUE,)-_xll.qlIndexFixing($AV$1,AJ35,TRUE,CalibrationTrigger),"")</f>
        <v>1.4632270824056848E-3</v>
      </c>
      <c r="AN35" s="146">
        <f>IFERROR(_xll.qlInterestRateIndexFixingDate(ContBasisIndex6MCorrected,AK35),"")</f>
        <v>42472</v>
      </c>
      <c r="AO35" s="74">
        <f>_xll.qlIndexFixing(ContinuousBasisIndex3M,AJ35,TRUE,)</f>
        <v>-2.4616201882960058E-3</v>
      </c>
      <c r="AP35" s="74" t="e">
        <f ca="1">qlIndexFixing(ContBasisIndex3MCorrected,AJ35,TRUE,)</f>
        <v>#NAME?</v>
      </c>
      <c r="AQ35" s="74" t="str">
        <f ca="1">IFERROR(qlIndexFixing(Euribor3MLegacy,AN35,TRUE,CalibrationTrigger),"")</f>
        <v/>
      </c>
      <c r="AR35" s="78">
        <f>IFERROR(_xll.qlIndexFixing(Eonia,AN35,TRUE,CalibrationTrigger),"")</f>
        <v>-3.6107460217760234E-3</v>
      </c>
      <c r="AT35" s="146" t="str">
        <f>IFERROR(_xll.qlInterestRateIndexFixingDate(Euribor3MLegacy,AU35),"")</f>
        <v/>
      </c>
      <c r="AU35" s="146" t="e">
        <f>IFERROR(_xll.qlCalendarAdvance(Calendar,DiscountBasedCurve!BQ41,"-"&amp;$AF$5,"mf",TRUE),NA())</f>
        <v>#N/A</v>
      </c>
      <c r="AV35" s="78" t="str">
        <f>IFERROR(_xll.qlIndexFixing(Euribor3MLegacy,AT35,TRUE,CalibrationTrigger)-_xll.qlIndexFixing($AV$1,AT35,TRUE,CalibrationTrigger),"")</f>
        <v/>
      </c>
      <c r="BG35" s="181" t="str">
        <f>MktData!O56</f>
        <v>15Y</v>
      </c>
      <c r="BH35" s="200" t="str">
        <f t="shared" si="2"/>
        <v>EURSWAP3M_15Y</v>
      </c>
      <c r="BI35" s="183">
        <f t="shared" si="9"/>
        <v>42424</v>
      </c>
      <c r="BJ35" s="64" t="str">
        <f>MktData!Q56</f>
        <v>EURSWAP3M_15Y#0000</v>
      </c>
      <c r="BK35" s="64" t="str">
        <f>_xll.qlSwapIndex(,,BG35,2,Currency,Calendar,$BP$24,$BQ$24,$BR$24,ContinuousBasisIndex3M,Discounting)</f>
        <v>obj_0034d#0001</v>
      </c>
      <c r="BL35" s="185">
        <f>_xll.qlIndexFixing(BK35,BI35,TRUE,)</f>
        <v>7.3907175291961511E-3</v>
      </c>
      <c r="BM35" s="185">
        <f>_xll.qlQuoteValue(BJ35,MktTrigger3M)</f>
        <v>7.5300000000000002E-3</v>
      </c>
      <c r="BN35" s="191">
        <f t="shared" si="0"/>
        <v>-1.3928247080384915</v>
      </c>
    </row>
    <row r="36" spans="1:66">
      <c r="A36" s="34" t="s">
        <v>35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32#0000</v>
      </c>
      <c r="I36" s="93" t="str">
        <f t="shared" si="10"/>
        <v>EURSWAP3M_11Y</v>
      </c>
      <c r="J36" s="159" t="str">
        <f>IF(K36,_xll.qlSwapRateHelper2(,I36,2,A36,Calendar,D36,E36,F36,$H36,G36,B36,Discounting,,,,MktTrigger3M),"")</f>
        <v/>
      </c>
      <c r="K36" s="245" t="b">
        <v>0</v>
      </c>
      <c r="L36" s="163" t="str">
        <f>IF(M36,_xll.qlSwapRateHelper2(,I36,2,A36,Calendar,D36,E36,F36,$H36,G36,B36,Discounting,,,,MktTrigger3M),"")</f>
        <v>obj_0018c#0000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160</v>
      </c>
      <c r="Y36" s="64" t="str">
        <f>IFERROR(_xll.qlRateHelperQuoteName(X36,trigger),"")</f>
        <v>EURSWAP3M_12Y</v>
      </c>
      <c r="Z36" s="78">
        <f>IFERROR(_xll.qlRateHelperRate(X36,trigger),"")</f>
        <v>5.8399999999999997E-3</v>
      </c>
      <c r="AA36" s="78">
        <f>IFERROR(_xll.qlSwapRateHelperSpread(X36),"")</f>
        <v>0</v>
      </c>
      <c r="AB36" s="90">
        <f>IFERROR(_xll.qlRateHelperPillarDate(X36,trigger),"")</f>
        <v>46811</v>
      </c>
      <c r="AC36" s="87">
        <v>0.99904043846852253</v>
      </c>
      <c r="AD36" s="178"/>
      <c r="AE36" s="150" t="str">
        <f>"K_CorrectedCurve"</f>
        <v>K_CorrectedCurve</v>
      </c>
      <c r="AF36" s="151" t="str">
        <f>_xll.qlDiscountCorrectedTermStructure(,$AF$32,_xll.ohPack(ContBasisKRateHelpes_3M))</f>
        <v>obj_00318#0001</v>
      </c>
      <c r="AI36" s="64" t="s">
        <v>124</v>
      </c>
      <c r="AJ36" s="146">
        <f>IFERROR(_xll.qlInterestRateIndexFixingDate(ContBasisIndex3MCorrected,AK36),"")</f>
        <v>42473</v>
      </c>
      <c r="AK36" s="146">
        <f>_xll.qlCalendarAdvance(Calendar,$AK35,AI36,,,trigger)</f>
        <v>42475</v>
      </c>
      <c r="AL36" s="78">
        <f>IFERROR(_xll.qlIndexFixing(ContinuousBasisIndex3M,AJ36,TRUE,)-_xll.qlIndexFixing($AV$1,AJ36,TRUE,CalibrationTrigger),"")</f>
        <v>1.4639165731308583E-3</v>
      </c>
      <c r="AN36" s="146">
        <f>IFERROR(_xll.qlInterestRateIndexFixingDate(ContBasisIndex6MCorrected,AK36),"")</f>
        <v>42473</v>
      </c>
      <c r="AO36" s="74">
        <f>_xll.qlIndexFixing(ContinuousBasisIndex3M,AJ36,TRUE,)</f>
        <v>-2.4675224156714202E-3</v>
      </c>
      <c r="AP36" s="74" t="e">
        <f ca="1">qlIndexFixing(ContBasisIndex3MCorrected,AJ36,TRUE,)</f>
        <v>#NAME?</v>
      </c>
      <c r="AQ36" s="74" t="str">
        <f ca="1">IFERROR(qlIndexFixing(Euribor3MLegacy,AN36,TRUE,CalibrationTrigger),"")</f>
        <v/>
      </c>
      <c r="AR36" s="78">
        <f>IFERROR(_xll.qlIndexFixing(Eonia,AN36,TRUE,CalibrationTrigger),"")</f>
        <v>-3.6107460217760234E-3</v>
      </c>
      <c r="AT36" s="146" t="str">
        <f>IFERROR(_xll.qlInterestRateIndexFixingDate(Euribor3MLegacy,AU36),"")</f>
        <v/>
      </c>
      <c r="AU36" s="146" t="e">
        <f>IFERROR(_xll.qlCalendarAdvance(Calendar,DiscountBasedCurve!BQ42,"-"&amp;$AF$5,"mf",TRUE),NA())</f>
        <v>#N/A</v>
      </c>
      <c r="AV36" s="78" t="str">
        <f>IFERROR(_xll.qlIndexFixing(Euribor3MLegacy,AT36,TRUE,CalibrationTrigger)-_xll.qlIndexFixing($AV$1,AT36,TRUE,CalibrationTrigger),"")</f>
        <v/>
      </c>
      <c r="BG36" s="181" t="str">
        <f>MktData!O57</f>
        <v>20Y</v>
      </c>
      <c r="BH36" s="200" t="str">
        <f t="shared" si="2"/>
        <v>EURSWAP3M_20Y</v>
      </c>
      <c r="BI36" s="183">
        <f t="shared" si="9"/>
        <v>42424</v>
      </c>
      <c r="BJ36" s="64" t="str">
        <f>MktData!Q57</f>
        <v>EURSWAP3M_20Y#0000</v>
      </c>
      <c r="BK36" s="64" t="str">
        <f>_xll.qlSwapIndex(,,BG36,2,Currency,Calendar,$BP$24,$BQ$24,$BR$24,ContinuousBasisIndex3M,Discounting)</f>
        <v>obj_0034c#0001</v>
      </c>
      <c r="BL36" s="185">
        <f>_xll.qlIndexFixing(BK36,BI36,TRUE,)</f>
        <v>8.7294011590210181E-3</v>
      </c>
      <c r="BM36" s="185">
        <f>_xll.qlQuoteValue(BJ36,MktTrigger3M)</f>
        <v>8.8299999999999993E-3</v>
      </c>
      <c r="BN36" s="191">
        <f t="shared" si="0"/>
        <v>-1.0059884097898126</v>
      </c>
    </row>
    <row r="37" spans="1:66">
      <c r="A37" s="34" t="s">
        <v>36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32#0000</v>
      </c>
      <c r="I37" s="93" t="str">
        <f t="shared" si="10"/>
        <v>EURSWAP3M_12Y</v>
      </c>
      <c r="J37" s="159" t="str">
        <f>IF(K37,_xll.qlSwapRateHelper2(,I37,2,A37,Calendar,D37,E37,F37,$H37,G37,B37,Discounting,,,,MktTrigger3M),"")</f>
        <v>obj_00174#0000</v>
      </c>
      <c r="K37" s="245" t="b">
        <v>1</v>
      </c>
      <c r="L37" s="163" t="str">
        <f>IF(M37,_xll.qlSwapRateHelper2(,I37,2,A37,Calendar,D37,E37,F37,$H37,G37,B37,Discounting,,,,MktTrigger3M),"")</f>
        <v>obj_00160#0000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91</v>
      </c>
      <c r="Y37" s="64" t="str">
        <f>IFERROR(_xll.qlRateHelperQuoteName(X37,trigger),"")</f>
        <v>EURSWAP3M_15Y</v>
      </c>
      <c r="Z37" s="78">
        <f>IFERROR(_xll.qlRateHelperRate(X37,trigger),"")</f>
        <v>7.5300000000000002E-3</v>
      </c>
      <c r="AA37" s="78">
        <f>IFERROR(_xll.qlSwapRateHelperSpread(X37),"")</f>
        <v>0</v>
      </c>
      <c r="AB37" s="90">
        <f>IFERROR(_xll.qlRateHelperPillarDate(X37,trigger),"")</f>
        <v>47905</v>
      </c>
      <c r="AC37" s="87">
        <v>0.99864197065287497</v>
      </c>
      <c r="AD37" s="178"/>
      <c r="AE37" s="150" t="str">
        <f>"K_CorrectedIndex"</f>
        <v>K_CorrectedIndex</v>
      </c>
      <c r="AF37" s="106" t="str">
        <f>_xll.qlEuribor(,$AF$5,$AF$36)</f>
        <v>obj_00351#0001</v>
      </c>
      <c r="AI37" s="64" t="s">
        <v>124</v>
      </c>
      <c r="AJ37" s="146">
        <f>IFERROR(_xll.qlInterestRateIndexFixingDate(ContBasisIndex3MCorrected,AK37),"")</f>
        <v>42474</v>
      </c>
      <c r="AK37" s="146">
        <f>_xll.qlCalendarAdvance(Calendar,$AK36,AI37,,,trigger)</f>
        <v>42478</v>
      </c>
      <c r="AL37" s="78">
        <f>IFERROR(_xll.qlIndexFixing(ContinuousBasisIndex3M,AJ37,TRUE,)-_xll.qlIndexFixing($AV$1,AJ37,TRUE,CalibrationTrigger),"")</f>
        <v>1.4659779173413477E-3</v>
      </c>
      <c r="AN37" s="146">
        <f>IFERROR(_xll.qlInterestRateIndexFixingDate(ContBasisIndex6MCorrected,AK37),"")</f>
        <v>42474</v>
      </c>
      <c r="AO37" s="74">
        <f>_xll.qlIndexFixing(ContinuousBasisIndex3M,AJ37,TRUE,)</f>
        <v>-2.4852361597983174E-3</v>
      </c>
      <c r="AP37" s="74" t="e">
        <f ca="1">qlIndexFixing(ContBasisIndex3MCorrected,AJ37,TRUE,)</f>
        <v>#NAME?</v>
      </c>
      <c r="AQ37" s="74" t="str">
        <f ca="1">IFERROR(qlIndexFixing(Euribor3MLegacy,AN37,TRUE,CalibrationTrigger),"")</f>
        <v/>
      </c>
      <c r="AR37" s="78">
        <f>IFERROR(_xll.qlIndexFixing(Eonia,AN37,TRUE,CalibrationTrigger),"")</f>
        <v>-3.6107460217760234E-3</v>
      </c>
      <c r="AT37" s="146" t="str">
        <f>IFERROR(_xll.qlInterestRateIndexFixingDate(Euribor3MLegacy,AU37),"")</f>
        <v/>
      </c>
      <c r="AU37" s="146" t="e">
        <f>IFERROR(_xll.qlCalendarAdvance(Calendar,DiscountBasedCurve!BQ43,"-"&amp;$AF$5,"mf",TRUE),NA())</f>
        <v>#N/A</v>
      </c>
      <c r="AV37" s="78" t="str">
        <f>IFERROR(_xll.qlIndexFixing(Euribor3MLegacy,AT37,TRUE,CalibrationTrigger)-_xll.qlIndexFixing($AV$1,AT37,TRUE,CalibrationTrigger),"")</f>
        <v/>
      </c>
      <c r="BG37" s="181" t="str">
        <f>MktData!O58</f>
        <v>25Y</v>
      </c>
      <c r="BH37" s="200" t="str">
        <f t="shared" si="2"/>
        <v>EURSWAP3M_25Y</v>
      </c>
      <c r="BI37" s="183">
        <f t="shared" si="9"/>
        <v>42424</v>
      </c>
      <c r="BJ37" s="64" t="str">
        <f>MktData!Q58</f>
        <v>EURSWAP3M_25Y#0000</v>
      </c>
      <c r="BK37" s="64" t="str">
        <f>_xll.qlSwapIndex(,,BG37,2,Currency,Calendar,$BP$24,$BQ$24,$BR$24,ContinuousBasisIndex3M,Discounting)</f>
        <v>obj_0034b#0001</v>
      </c>
      <c r="BL37" s="185">
        <f>_xll.qlIndexFixing(BK37,BI37,TRUE,)</f>
        <v>9.1717864652915461E-3</v>
      </c>
      <c r="BM37" s="185">
        <f>_xll.qlQuoteValue(BJ37,MktTrigger3M)</f>
        <v>9.2399999999999999E-3</v>
      </c>
      <c r="BN37" s="191">
        <f t="shared" si="0"/>
        <v>-0.6821353470845386</v>
      </c>
    </row>
    <row r="38" spans="1:66" ht="11.25" customHeight="1">
      <c r="A38" s="34" t="s">
        <v>37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32#0000</v>
      </c>
      <c r="I38" s="93" t="str">
        <f t="shared" si="10"/>
        <v>EURSWAP3M_15Y</v>
      </c>
      <c r="J38" s="159" t="str">
        <f>IF(K38,_xll.qlSwapRateHelper2(,I38,2,A38,Calendar,D38,E38,F38,$H38,G38,B38,Discounting,,,,MktTrigger3M),"")</f>
        <v>obj_00196#0000</v>
      </c>
      <c r="K38" s="245" t="b">
        <v>1</v>
      </c>
      <c r="L38" s="163" t="str">
        <f>IF(M38,_xll.qlSwapRateHelper2(,I38,2,A38,Calendar,D38,E38,F38,$H38,G38,B38,Discounting,,,,MktTrigger3M),"")</f>
        <v>obj_00191#0000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173</v>
      </c>
      <c r="Y38" s="64" t="str">
        <f>IFERROR(_xll.qlRateHelperQuoteName(X38,trigger),"")</f>
        <v>EURSWAP3M_20Y</v>
      </c>
      <c r="Z38" s="78">
        <f>IFERROR(_xll.qlRateHelperRate(X38,trigger),"")</f>
        <v>8.8299999999999993E-3</v>
      </c>
      <c r="AA38" s="78">
        <f>IFERROR(_xll.qlSwapRateHelperSpread(X38),"")</f>
        <v>0</v>
      </c>
      <c r="AB38" s="90">
        <f>IFERROR(_xll.qlRateHelperPillarDate(X38,trigger),"")</f>
        <v>49731</v>
      </c>
      <c r="AC38" s="87">
        <v>0.99789024358759337</v>
      </c>
      <c r="AD38" s="178"/>
      <c r="AE38" s="152" t="s">
        <v>149</v>
      </c>
      <c r="AF38" s="153">
        <f>MAX(_xll.ohPack($AC$3:$AC$59))</f>
        <v>1.0042184407306121</v>
      </c>
      <c r="AI38" s="64" t="s">
        <v>124</v>
      </c>
      <c r="AJ38" s="146">
        <f>IFERROR(_xll.qlInterestRateIndexFixingDate(ContBasisIndex3MCorrected,AK38),"")</f>
        <v>42475</v>
      </c>
      <c r="AK38" s="146">
        <f>_xll.qlCalendarAdvance(Calendar,$AK37,AI38,,,trigger)</f>
        <v>42479</v>
      </c>
      <c r="AL38" s="78">
        <f>IFERROR(_xll.qlIndexFixing(ContinuousBasisIndex3M,AJ38,TRUE,)-_xll.qlIndexFixing($AV$1,AJ38,TRUE,CalibrationTrigger),"")</f>
        <v>1.4666626600698001E-3</v>
      </c>
      <c r="AN38" s="146">
        <f>IFERROR(_xll.qlInterestRateIndexFixingDate(ContBasisIndex6MCorrected,AK38),"")</f>
        <v>42475</v>
      </c>
      <c r="AO38" s="74">
        <f>_xll.qlIndexFixing(ContinuousBasisIndex3M,AJ38,TRUE,)</f>
        <v>-2.4911430911928839E-3</v>
      </c>
      <c r="AP38" s="74" t="e">
        <f ca="1">qlIndexFixing(ContBasisIndex3MCorrected,AJ38,TRUE,)</f>
        <v>#NAME?</v>
      </c>
      <c r="AQ38" s="74" t="str">
        <f ca="1">IFERROR(qlIndexFixing(Euribor3MLegacy,AN38,TRUE,CalibrationTrigger),"")</f>
        <v/>
      </c>
      <c r="AR38" s="78">
        <f>IFERROR(_xll.qlIndexFixing(Eonia,AN38,TRUE,CalibrationTrigger),"")</f>
        <v>-3.6107098066118226E-3</v>
      </c>
      <c r="AT38" s="146" t="str">
        <f>IFERROR(_xll.qlInterestRateIndexFixingDate(Euribor3MLegacy,AU38),"")</f>
        <v/>
      </c>
      <c r="AU38" s="146" t="e">
        <f>IFERROR(_xll.qlCalendarAdvance(Calendar,DiscountBasedCurve!BQ44,"-"&amp;$AF$5,"mf",TRUE),NA())</f>
        <v>#N/A</v>
      </c>
      <c r="AV38" s="78" t="str">
        <f>IFERROR(_xll.qlIndexFixing(Euribor3MLegacy,AT38,TRUE,CalibrationTrigger)-_xll.qlIndexFixing($AV$1,AT38,TRUE,CalibrationTrigger),"")</f>
        <v/>
      </c>
      <c r="BG38" s="181" t="str">
        <f>MktData!O59</f>
        <v>30Y</v>
      </c>
      <c r="BH38" s="200" t="str">
        <f t="shared" si="2"/>
        <v>EURSWAP3M_30Y</v>
      </c>
      <c r="BI38" s="183">
        <f t="shared" si="9"/>
        <v>42424</v>
      </c>
      <c r="BJ38" s="64" t="str">
        <f>MktData!Q59</f>
        <v>EURSWAP3M_30Y#0000</v>
      </c>
      <c r="BK38" s="64" t="str">
        <f>_xll.qlSwapIndex(,,BG38,2,Currency,Calendar,$BP$24,$BQ$24,$BR$24,ContinuousBasisIndex3M,Discounting)</f>
        <v>obj_00341#0001</v>
      </c>
      <c r="BL38" s="185">
        <f>_xll.qlIndexFixing(BK38,BI38,TRUE,)</f>
        <v>9.2351606763928038E-3</v>
      </c>
      <c r="BM38" s="185">
        <f>_xll.qlQuoteValue(BJ38,MktTrigger3M)</f>
        <v>9.2800000000000001E-3</v>
      </c>
      <c r="BN38" s="191">
        <f t="shared" si="0"/>
        <v>-0.44839323607196235</v>
      </c>
    </row>
    <row r="39" spans="1:66" ht="11.25" customHeight="1">
      <c r="A39" s="34" t="s">
        <v>3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32#0000</v>
      </c>
      <c r="I39" s="93" t="str">
        <f t="shared" si="10"/>
        <v>EURSWAP3M_20Y</v>
      </c>
      <c r="J39" s="159" t="str">
        <f>IF(K39,_xll.qlSwapRateHelper2(,I39,2,A39,Calendar,D39,E39,F39,$H39,G39,B39,Discounting,,,,MktTrigger3M),"")</f>
        <v>obj_0017e#0000</v>
      </c>
      <c r="K39" s="245" t="b">
        <v>1</v>
      </c>
      <c r="L39" s="163" t="str">
        <f>IF(M39,_xll.qlSwapRateHelper2(,I39,2,A39,Calendar,D39,E39,F39,$H39,G39,B39,Discounting,,,,MktTrigger3M),"")</f>
        <v>obj_00173#0000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194</v>
      </c>
      <c r="Y39" s="64" t="str">
        <f>IFERROR(_xll.qlRateHelperQuoteName(X39,trigger),"")</f>
        <v>EURSWAP3M_25Y</v>
      </c>
      <c r="Z39" s="78">
        <f>IFERROR(_xll.qlRateHelperRate(X39,trigger),"")</f>
        <v>9.2399999999999999E-3</v>
      </c>
      <c r="AA39" s="78">
        <f>IFERROR(_xll.qlSwapRateHelperSpread(X39),"")</f>
        <v>0</v>
      </c>
      <c r="AB39" s="90">
        <f>IFERROR(_xll.qlRateHelperPillarDate(X39,trigger),"")</f>
        <v>51558</v>
      </c>
      <c r="AC39" s="87">
        <v>0.9980340744077667</v>
      </c>
      <c r="AD39" s="178"/>
      <c r="AE39" s="154" t="s">
        <v>150</v>
      </c>
      <c r="AF39" s="155">
        <f>MIN(_xll.ohPack($AC$3:$AC$59))</f>
        <v>0.99789024358759337</v>
      </c>
      <c r="AI39" s="64" t="s">
        <v>124</v>
      </c>
      <c r="AJ39" s="146">
        <f>IFERROR(_xll.qlInterestRateIndexFixingDate(ContBasisIndex3MCorrected,AK39),"")</f>
        <v>42478</v>
      </c>
      <c r="AK39" s="146">
        <f>_xll.qlCalendarAdvance(Calendar,$AK38,AI39,,,trigger)</f>
        <v>42480</v>
      </c>
      <c r="AL39" s="78">
        <f>IFERROR(_xll.qlIndexFixing(ContinuousBasisIndex3M,AJ39,TRUE,)-_xll.qlIndexFixing($AV$1,AJ39,TRUE,CalibrationTrigger),"")</f>
        <v>1.4673462187840469E-3</v>
      </c>
      <c r="AN39" s="146">
        <f>IFERROR(_xll.qlInterestRateIndexFixingDate(ContBasisIndex6MCorrected,AK39),"")</f>
        <v>42478</v>
      </c>
      <c r="AO39" s="74">
        <f>_xll.qlIndexFixing(ContinuousBasisIndex3M,AJ39,TRUE,)</f>
        <v>-2.497051195608252E-3</v>
      </c>
      <c r="AP39" s="74" t="e">
        <f ca="1">qlIndexFixing(ContBasisIndex3MCorrected,AJ39,TRUE,)</f>
        <v>#NAME?</v>
      </c>
      <c r="AQ39" s="74" t="str">
        <f ca="1">IFERROR(qlIndexFixing(Euribor3MLegacy,AN39,TRUE,CalibrationTrigger),"")</f>
        <v/>
      </c>
      <c r="AR39" s="78">
        <f>IFERROR(_xll.qlIndexFixing(Eonia,AN39,TRUE,CalibrationTrigger),"")</f>
        <v>-3.6107460218159915E-3</v>
      </c>
      <c r="AT39" s="146" t="str">
        <f>IFERROR(_xll.qlInterestRateIndexFixingDate(Euribor3MLegacy,AU39),"")</f>
        <v/>
      </c>
      <c r="AU39" s="146" t="e">
        <f>IFERROR(_xll.qlCalendarAdvance(Calendar,DiscountBasedCurve!BQ45,"-"&amp;$AF$5,"mf",TRUE),NA())</f>
        <v>#N/A</v>
      </c>
      <c r="AV39" s="78" t="str">
        <f>IFERROR(_xll.qlIndexFixing(Euribor3MLegacy,AT39,TRUE,CalibrationTrigger)-_xll.qlIndexFixing($AV$1,AT39,TRUE,CalibrationTrigger),"")</f>
        <v/>
      </c>
      <c r="BG39" s="181" t="str">
        <f>MktData!O60</f>
        <v>40Y</v>
      </c>
      <c r="BH39" s="200" t="str">
        <f t="shared" si="2"/>
        <v>EURSWAP3M_40Y</v>
      </c>
      <c r="BI39" s="183">
        <f t="shared" si="9"/>
        <v>42424</v>
      </c>
      <c r="BJ39" s="64" t="str">
        <f>MktData!Q60</f>
        <v>EURSWAP3M_40Y#0000</v>
      </c>
      <c r="BK39" s="64" t="str">
        <f>_xll.qlSwapIndex(,,BG39,2,Currency,Calendar,$BP$24,$BQ$24,$BR$24,ContinuousBasisIndex3M,Discounting)</f>
        <v>obj_0033f#0001</v>
      </c>
      <c r="BL39" s="185">
        <f>_xll.qlIndexFixing(BK39,BI39,TRUE,)</f>
        <v>9.151136411280153E-3</v>
      </c>
      <c r="BM39" s="185">
        <f>_xll.qlQuoteValue(BJ39,MktTrigger3M)</f>
        <v>9.1500000000000001E-3</v>
      </c>
      <c r="BN39" s="191">
        <f t="shared" si="0"/>
        <v>1.1364112801528353E-2</v>
      </c>
    </row>
    <row r="40" spans="1:66" ht="11.25" customHeight="1">
      <c r="A40" s="34" t="s">
        <v>3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32#0000</v>
      </c>
      <c r="I40" s="93" t="str">
        <f t="shared" si="10"/>
        <v>EURSWAP3M_25Y</v>
      </c>
      <c r="J40" s="159" t="str">
        <f>IF(K40,_xll.qlSwapRateHelper2(,I40,2,A40,Calendar,D40,E40,F40,$H40,G40,B40,Discounting,,,,MktTrigger3M),"")</f>
        <v>obj_0015d#0000</v>
      </c>
      <c r="K40" s="245" t="b">
        <v>1</v>
      </c>
      <c r="L40" s="163" t="str">
        <f>IF(M40,_xll.qlSwapRateHelper2(,I40,2,A40,Calendar,D40,E40,F40,$H40,G40,B40,Discounting,,,,MktTrigger3M),"")</f>
        <v>obj_00194#0000</v>
      </c>
      <c r="M40" s="166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str">
        <v>obj_0016a</v>
      </c>
      <c r="Y40" s="64" t="str">
        <f>IFERROR(_xll.qlRateHelperQuoteName(X40,trigger),"")</f>
        <v>EURSWAP3M_30Y</v>
      </c>
      <c r="Z40" s="78">
        <f>IFERROR(_xll.qlRateHelperRate(X40,trigger),"")</f>
        <v>9.2800000000000001E-3</v>
      </c>
      <c r="AA40" s="78">
        <f>IFERROR(_xll.qlSwapRateHelperSpread(X40),"")</f>
        <v>0</v>
      </c>
      <c r="AB40" s="90">
        <f>IFERROR(_xll.qlRateHelperPillarDate(X40,trigger),"")</f>
        <v>53384</v>
      </c>
      <c r="AC40" s="87">
        <v>0.99843504907287683</v>
      </c>
      <c r="AD40" s="178"/>
      <c r="AI40" s="64" t="s">
        <v>124</v>
      </c>
      <c r="AJ40" s="146">
        <f>IFERROR(_xll.qlInterestRateIndexFixingDate(ContBasisIndex3MCorrected,AK40),"")</f>
        <v>42479</v>
      </c>
      <c r="AK40" s="146">
        <f>_xll.qlCalendarAdvance(Calendar,$AK39,AI40,,,trigger)</f>
        <v>42481</v>
      </c>
      <c r="AL40" s="78">
        <f>IFERROR(_xll.qlIndexFixing(ContinuousBasisIndex3M,AJ40,TRUE,)-_xll.qlIndexFixing($AV$1,AJ40,TRUE,CalibrationTrigger),"")</f>
        <v>1.4680285946712716E-3</v>
      </c>
      <c r="AN40" s="146">
        <f>IFERROR(_xll.qlInterestRateIndexFixingDate(ContBasisIndex6MCorrected,AK40),"")</f>
        <v>42479</v>
      </c>
      <c r="AO40" s="74">
        <f>_xll.qlIndexFixing(ContinuousBasisIndex3M,AJ40,TRUE,)</f>
        <v>-2.5029604718563602E-3</v>
      </c>
      <c r="AP40" s="74" t="e">
        <f ca="1">qlIndexFixing(ContBasisIndex3MCorrected,AJ40,TRUE,)</f>
        <v>#NAME?</v>
      </c>
      <c r="AQ40" s="74" t="str">
        <f ca="1">IFERROR(qlIndexFixing(Euribor3MLegacy,AN40,TRUE,CalibrationTrigger),"")</f>
        <v/>
      </c>
      <c r="AR40" s="78">
        <f>IFERROR(_xll.qlIndexFixing(Eonia,AN40,TRUE,CalibrationTrigger),"")</f>
        <v>-3.6107460216960874E-3</v>
      </c>
      <c r="AT40" s="146" t="str">
        <f>IFERROR(_xll.qlInterestRateIndexFixingDate(Euribor3MLegacy,AU40),"")</f>
        <v/>
      </c>
      <c r="AU40" s="146" t="e">
        <f>IFERROR(_xll.qlCalendarAdvance(Calendar,DiscountBasedCurve!BQ46,"-"&amp;$AF$5,"mf",TRUE),NA())</f>
        <v>#N/A</v>
      </c>
      <c r="AV40" s="78" t="str">
        <f>IFERROR(_xll.qlIndexFixing(Euribor3MLegacy,AT40,TRUE,CalibrationTrigger)-_xll.qlIndexFixing($AV$1,AT40,TRUE,CalibrationTrigger),"")</f>
        <v/>
      </c>
      <c r="BG40" s="181" t="str">
        <f>MktData!O61</f>
        <v>50Y</v>
      </c>
      <c r="BH40" s="200" t="str">
        <f t="shared" si="2"/>
        <v>EURSWAP3M_50Y</v>
      </c>
      <c r="BI40" s="183">
        <f t="shared" si="9"/>
        <v>42424</v>
      </c>
      <c r="BJ40" s="64" t="str">
        <f>MktData!Q61</f>
        <v>EURSWAP3M_50Y#0000</v>
      </c>
      <c r="BK40" s="64" t="str">
        <f>_xll.qlSwapIndex(,,BG40,2,Currency,Calendar,$BP$24,$BQ$24,$BR$24,ContinuousBasisIndex3M,Discounting)</f>
        <v>obj_00349#0001</v>
      </c>
      <c r="BL40" s="185">
        <f>_xll.qlIndexFixing(BK40,BI40,TRUE,)</f>
        <v>8.6195673656606804E-3</v>
      </c>
      <c r="BM40" s="185">
        <f>_xll.qlQuoteValue(BJ40,MktTrigger3M)</f>
        <v>8.5699999999999995E-3</v>
      </c>
      <c r="BN40" s="191">
        <f t="shared" si="0"/>
        <v>0.49567365660680918</v>
      </c>
    </row>
    <row r="41" spans="1:66" ht="11.25" customHeight="1">
      <c r="A41" s="34" t="s">
        <v>40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32#0000</v>
      </c>
      <c r="I41" s="93" t="str">
        <f t="shared" si="10"/>
        <v>EURSWAP3M_30Y</v>
      </c>
      <c r="J41" s="159" t="str">
        <f>IF(K41,_xll.qlSwapRateHelper2(,I41,2,A41,Calendar,D41,E41,F41,$H41,G41,B41,Discounting,,,,MktTrigger3M),"")</f>
        <v>obj_00188#0000</v>
      </c>
      <c r="K41" s="245" t="b">
        <v>1</v>
      </c>
      <c r="L41" s="163" t="str">
        <f>IF(M41,_xll.qlSwapRateHelper2(,I41,2,A41,Calendar,D41,E41,F41,$H41,G41,B41,Discounting,,,,MktTrigger3M),"")</f>
        <v>obj_0016a#0000</v>
      </c>
      <c r="M41" s="166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str">
        <v>obj_00169</v>
      </c>
      <c r="Y41" s="64" t="str">
        <f>IFERROR(_xll.qlRateHelperQuoteName(X41,trigger),"")</f>
        <v>EURSWAP3M_40Y</v>
      </c>
      <c r="Z41" s="78">
        <f>IFERROR(_xll.qlRateHelperRate(X41,trigger),"")</f>
        <v>9.1500000000000001E-3</v>
      </c>
      <c r="AA41" s="78">
        <f>IFERROR(_xll.qlSwapRateHelperSpread(X41),"")</f>
        <v>0</v>
      </c>
      <c r="AB41" s="90">
        <f>IFERROR(_xll.qlRateHelperPillarDate(X41,trigger),"")</f>
        <v>57038</v>
      </c>
      <c r="AC41" s="87">
        <v>0.99889436540423604</v>
      </c>
      <c r="AD41" s="178"/>
      <c r="AI41" s="64" t="s">
        <v>124</v>
      </c>
      <c r="AJ41" s="146">
        <f>IFERROR(_xll.qlInterestRateIndexFixingDate(ContBasisIndex3MCorrected,AK41),"")</f>
        <v>42480</v>
      </c>
      <c r="AK41" s="146">
        <f>_xll.qlCalendarAdvance(Calendar,$AK40,AI41,,,trigger)</f>
        <v>42482</v>
      </c>
      <c r="AL41" s="78">
        <f>IFERROR(_xll.qlIndexFixing(ContinuousBasisIndex3M,AJ41,TRUE,)-_xll.qlIndexFixing($AV$1,AJ41,TRUE,CalibrationTrigger),"")</f>
        <v>1.4687097889239248E-3</v>
      </c>
      <c r="AN41" s="146">
        <f>IFERROR(_xll.qlInterestRateIndexFixingDate(ContBasisIndex6MCorrected,AK41),"")</f>
        <v>42480</v>
      </c>
      <c r="AO41" s="74">
        <f>_xll.qlIndexFixing(ContinuousBasisIndex3M,AJ41,TRUE,)</f>
        <v>-2.5088709187451961E-3</v>
      </c>
      <c r="AP41" s="74" t="e">
        <f ca="1">qlIndexFixing(ContBasisIndex3MCorrected,AJ41,TRUE,)</f>
        <v>#NAME?</v>
      </c>
      <c r="AQ41" s="74" t="str">
        <f ca="1">IFERROR(qlIndexFixing(Euribor3MLegacy,AN41,TRUE,CalibrationTrigger),"")</f>
        <v/>
      </c>
      <c r="AR41" s="78">
        <f>IFERROR(_xll.qlIndexFixing(Eonia,AN41,TRUE,CalibrationTrigger),"")</f>
        <v>-3.6107460217760234E-3</v>
      </c>
      <c r="AT41" s="146" t="str">
        <f>IFERROR(_xll.qlInterestRateIndexFixingDate(Euribor3MLegacy,AU41),"")</f>
        <v/>
      </c>
      <c r="AU41" s="146" t="e">
        <f>IFERROR(_xll.qlCalendarAdvance(Calendar,DiscountBasedCurve!BQ47,"-"&amp;$AF$5,"mf",TRUE),NA())</f>
        <v>#N/A</v>
      </c>
      <c r="AV41" s="78" t="str">
        <f>IFERROR(_xll.qlIndexFixing(Euribor3MLegacy,AT41,TRUE,CalibrationTrigger)-_xll.qlIndexFixing($AV$1,AT41,TRUE,CalibrationTrigger),"")</f>
        <v/>
      </c>
      <c r="BG41" s="182" t="str">
        <f>MktData!O62</f>
        <v>60Y</v>
      </c>
      <c r="BH41" s="201" t="str">
        <f t="shared" si="2"/>
        <v>EURSWAP3M_60Y</v>
      </c>
      <c r="BI41" s="184">
        <f t="shared" si="9"/>
        <v>42424</v>
      </c>
      <c r="BJ41" s="65" t="str">
        <f>MktData!Q62</f>
        <v>EURSWAP3M_60Y#0000</v>
      </c>
      <c r="BK41" s="65" t="str">
        <f>_xll.qlSwapIndex(,,BG41,2,Currency,Calendar,$BP$24,$BQ$24,$BR$24,ContinuousBasisIndex3M,Discounting)</f>
        <v>obj_0034e#0001</v>
      </c>
      <c r="BL41" s="186">
        <f>_xll.qlIndexFixing(BK41,BI41,TRUE,)</f>
        <v>8.4127585604415762E-3</v>
      </c>
      <c r="BM41" s="186">
        <f>_xll.qlQuoteValue(BJ41,MktTrigger3M)</f>
        <v>8.3599999999999994E-3</v>
      </c>
      <c r="BN41" s="192">
        <f t="shared" si="0"/>
        <v>0.52758560441576796</v>
      </c>
    </row>
    <row r="42" spans="1:66" ht="11.25" customHeight="1">
      <c r="A42" s="34" t="s">
        <v>41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32#0000</v>
      </c>
      <c r="I42" s="93" t="str">
        <f t="shared" si="10"/>
        <v>EURSWAP3M_40Y</v>
      </c>
      <c r="J42" s="159" t="str">
        <f>IF(K42,_xll.qlSwapRateHelper2(,I42,2,A42,Calendar,D42,E42,F42,$H42,G42,B42,Discounting,,,,MktTrigger3M),"")</f>
        <v/>
      </c>
      <c r="K42" s="245" t="b">
        <v>0</v>
      </c>
      <c r="L42" s="163" t="str">
        <f>IF(M42,_xll.qlSwapRateHelper2(,I42,2,A42,Calendar,D42,E42,F42,$H42,G42,B42,Discounting,,,,MktTrigger3M),"")</f>
        <v>obj_00169#0000</v>
      </c>
      <c r="M42" s="166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str">
        <v>obj_00172</v>
      </c>
      <c r="Y42" s="64" t="str">
        <f>IFERROR(_xll.qlRateHelperQuoteName(X42,trigger),"")</f>
        <v>EURSWAP3M_50Y</v>
      </c>
      <c r="Z42" s="78">
        <f>IFERROR(_xll.qlRateHelperRate(X42,trigger),"")</f>
        <v>8.5699999999999995E-3</v>
      </c>
      <c r="AA42" s="78">
        <f>IFERROR(_xll.qlSwapRateHelperSpread(X42),"")</f>
        <v>0</v>
      </c>
      <c r="AB42" s="90">
        <f>IFERROR(_xll.qlRateHelperPillarDate(X42,trigger),"")</f>
        <v>60689</v>
      </c>
      <c r="AC42" s="87">
        <v>1.0005824976442388</v>
      </c>
      <c r="AD42" s="178"/>
      <c r="AI42" s="64" t="s">
        <v>124</v>
      </c>
      <c r="AJ42" s="146">
        <f>IFERROR(_xll.qlInterestRateIndexFixingDate(ContBasisIndex3MCorrected,AK42),"")</f>
        <v>42481</v>
      </c>
      <c r="AK42" s="146">
        <f>_xll.qlCalendarAdvance(Calendar,$AK41,AI42,,,trigger)</f>
        <v>42485</v>
      </c>
      <c r="AL42" s="78">
        <f>IFERROR(_xll.qlIndexFixing(ContinuousBasisIndex3M,AJ42,TRUE,)-_xll.qlIndexFixing($AV$1,AJ42,TRUE,CalibrationTrigger),"")</f>
        <v>1.4707462937616571E-3</v>
      </c>
      <c r="AN42" s="146">
        <f>IFERROR(_xll.qlInterestRateIndexFixingDate(ContBasisIndex6MCorrected,AK42),"")</f>
        <v>42481</v>
      </c>
      <c r="AO42" s="74">
        <f>_xll.qlIndexFixing(ContinuousBasisIndex3M,AJ42,TRUE,)</f>
        <v>-2.5266092713653585E-3</v>
      </c>
      <c r="AP42" s="74" t="e">
        <f ca="1">qlIndexFixing(ContBasisIndex3MCorrected,AJ42,TRUE,)</f>
        <v>#NAME?</v>
      </c>
      <c r="AQ42" s="74" t="str">
        <f ca="1">IFERROR(qlIndexFixing(Euribor3MLegacy,AN42,TRUE,CalibrationTrigger),"")</f>
        <v/>
      </c>
      <c r="AR42" s="78">
        <f>IFERROR(_xll.qlIndexFixing(Eonia,AN42,TRUE,CalibrationTrigger),"")</f>
        <v>-3.6107460217360554E-3</v>
      </c>
      <c r="AT42" s="146" t="str">
        <f>IFERROR(_xll.qlInterestRateIndexFixingDate(Euribor3MLegacy,AU42),"")</f>
        <v/>
      </c>
      <c r="AU42" s="146" t="e">
        <f>IFERROR(_xll.qlCalendarAdvance(Calendar,DiscountBasedCurve!BQ48,"-"&amp;$AF$5,"mf",TRUE),NA())</f>
        <v>#N/A</v>
      </c>
      <c r="AV42" s="78" t="str">
        <f>IFERROR(_xll.qlIndexFixing(Euribor3MLegacy,AT42,TRUE,CalibrationTrigger)-_xll.qlIndexFixing($AV$1,AT42,TRUE,CalibrationTrigger),"")</f>
        <v/>
      </c>
    </row>
    <row r="43" spans="1:66">
      <c r="A43" s="34" t="s">
        <v>42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32#0000</v>
      </c>
      <c r="I43" s="93" t="str">
        <f t="shared" si="10"/>
        <v>EURSWAP3M_50Y</v>
      </c>
      <c r="J43" s="159" t="str">
        <f>IF(K43,_xll.qlSwapRateHelper2(,I43,2,A43,Calendar,D43,E43,F43,$H43,G43,B43,Discounting,,,,MktTrigger3M),"")</f>
        <v>obj_00168#0000</v>
      </c>
      <c r="K43" s="245" t="b">
        <v>1</v>
      </c>
      <c r="L43" s="163" t="str">
        <f>IF(M43,_xll.qlSwapRateHelper2(,I43,2,A43,Calendar,D43,E43,F43,$H43,G43,B43,Discounting,,,,MktTrigger3M),"")</f>
        <v>obj_00172#0000</v>
      </c>
      <c r="M43" s="166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str">
        <v>obj_00183</v>
      </c>
      <c r="Y43" s="64" t="str">
        <f>IFERROR(_xll.qlRateHelperQuoteName(X43,trigger),"")</f>
        <v>EURSWAP3M_60Y</v>
      </c>
      <c r="Z43" s="78">
        <f>IFERROR(_xll.qlRateHelperRate(X43,trigger),"")</f>
        <v>8.3599999999999994E-3</v>
      </c>
      <c r="AA43" s="78">
        <f>IFERROR(_xll.qlSwapRateHelperSpread(X43),"")</f>
        <v>0</v>
      </c>
      <c r="AB43" s="90">
        <f>IFERROR(_xll.qlRateHelperPillarDate(X43,trigger),"")</f>
        <v>64341</v>
      </c>
      <c r="AC43" s="87">
        <v>1.0034887081787489</v>
      </c>
      <c r="AD43" s="178"/>
      <c r="AI43" s="64" t="s">
        <v>124</v>
      </c>
      <c r="AJ43" s="146">
        <f>IFERROR(_xll.qlInterestRateIndexFixingDate(ContBasisIndex3MCorrected,AK43),"")</f>
        <v>42482</v>
      </c>
      <c r="AK43" s="146">
        <f>_xll.qlCalendarAdvance(Calendar,$AK42,AI43,,,trigger)</f>
        <v>42486</v>
      </c>
      <c r="AL43" s="78">
        <f>IFERROR(_xll.qlIndexFixing(ContinuousBasisIndex3M,AJ43,TRUE,)-_xll.qlIndexFixing($AV$1,AJ43,TRUE,CalibrationTrigger),"")</f>
        <v>1.471422773357075E-3</v>
      </c>
      <c r="AN43" s="146">
        <f>IFERROR(_xll.qlInterestRateIndexFixingDate(ContBasisIndex6MCorrected,AK43),"")</f>
        <v>42482</v>
      </c>
      <c r="AO43" s="74">
        <f>_xll.qlIndexFixing(ContinuousBasisIndex3M,AJ43,TRUE,)</f>
        <v>-2.5325243889351792E-3</v>
      </c>
      <c r="AP43" s="74" t="e">
        <f ca="1">qlIndexFixing(ContBasisIndex3MCorrected,AJ43,TRUE,)</f>
        <v>#NAME?</v>
      </c>
      <c r="AQ43" s="74" t="str">
        <f ca="1">IFERROR(qlIndexFixing(Euribor3MLegacy,AN43,TRUE,CalibrationTrigger),"")</f>
        <v/>
      </c>
      <c r="AR43" s="78">
        <f>IFERROR(_xll.qlIndexFixing(Eonia,AN43,TRUE,CalibrationTrigger),"")</f>
        <v>-3.610709806638468E-3</v>
      </c>
      <c r="AT43" s="146" t="str">
        <f>IFERROR(_xll.qlInterestRateIndexFixingDate(Euribor3MLegacy,AU43),"")</f>
        <v/>
      </c>
      <c r="AU43" s="146" t="e">
        <f>IFERROR(_xll.qlCalendarAdvance(Calendar,DiscountBasedCurve!BQ49,"-"&amp;$AF$5,"mf",TRUE),NA())</f>
        <v>#N/A</v>
      </c>
      <c r="AV43" s="78" t="str">
        <f>IFERROR(_xll.qlIndexFixing(Euribor3MLegacy,AT43,TRUE,CalibrationTrigger)-_xll.qlIndexFixing($AV$1,AT43,TRUE,CalibrationTrigger),"")</f>
        <v/>
      </c>
    </row>
    <row r="44" spans="1:66">
      <c r="A44" s="39" t="s">
        <v>43</v>
      </c>
      <c r="B44" s="39" t="s">
        <v>127</v>
      </c>
      <c r="C44" s="130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32#0000</v>
      </c>
      <c r="I44" s="96" t="str">
        <f t="shared" si="10"/>
        <v>EURSWAP3M_60Y</v>
      </c>
      <c r="J44" s="160" t="str">
        <f>IF(K44,_xll.qlSwapRateHelper2(,I44,2,A44,Calendar,D44,E44,F44,$H44,G44,B44,Discounting,,,,MktTrigger3M),"")</f>
        <v>obj_0018d#0000</v>
      </c>
      <c r="K44" s="243" t="b">
        <v>1</v>
      </c>
      <c r="L44" s="161" t="str">
        <f>IF(M44,_xll.qlSwapRateHelper2(,I44,2,A44,Calendar,D44,E44,F44,$H44,G44,B44,Discounting,,,,MktTrigger3M),"")</f>
        <v>obj_00183#0000</v>
      </c>
      <c r="M44" s="164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>
        <v>1.0042184407306121</v>
      </c>
      <c r="AD44" s="178"/>
      <c r="AI44" s="64" t="s">
        <v>124</v>
      </c>
      <c r="AJ44" s="146">
        <f>IFERROR(_xll.qlInterestRateIndexFixingDate(ContBasisIndex3MCorrected,AK44),"")</f>
        <v>42485</v>
      </c>
      <c r="AK44" s="146">
        <f>_xll.qlCalendarAdvance(Calendar,$AK43,AI44,,,trigger)</f>
        <v>42487</v>
      </c>
      <c r="AL44" s="78">
        <f>IFERROR(_xll.qlIndexFixing(ContinuousBasisIndex3M,AJ44,TRUE,)-_xll.qlIndexFixing($AV$1,AJ44,TRUE,CalibrationTrigger),"")</f>
        <v>1.4720980772533945E-3</v>
      </c>
      <c r="AN44" s="146">
        <f>IFERROR(_xll.qlInterestRateIndexFixingDate(ContBasisIndex6MCorrected,AK44),"")</f>
        <v>42485</v>
      </c>
      <c r="AO44" s="74">
        <f>_xll.qlIndexFixing(ContinuousBasisIndex3M,AJ44,TRUE,)</f>
        <v>-2.538440671208498E-3</v>
      </c>
      <c r="AP44" s="74" t="e">
        <f ca="1">qlIndexFixing(ContBasisIndex3MCorrected,AJ44,TRUE,)</f>
        <v>#NAME?</v>
      </c>
      <c r="AQ44" s="74" t="str">
        <f ca="1">IFERROR(qlIndexFixing(Euribor3MLegacy,AN44,TRUE,CalibrationTrigger),"")</f>
        <v/>
      </c>
      <c r="AR44" s="78">
        <f>IFERROR(_xll.qlIndexFixing(Eonia,AN44,TRUE,CalibrationTrigger),"")</f>
        <v>-3.6107460217360554E-3</v>
      </c>
      <c r="AT44" s="146" t="str">
        <f>IFERROR(_xll.qlInterestRateIndexFixingDate(Euribor3MLegacy,AU44),"")</f>
        <v/>
      </c>
      <c r="AU44" s="146" t="e">
        <f>IFERROR(_xll.qlCalendarAdvance(Calendar,DiscountBasedCurve!BQ50,"-"&amp;$AF$5,"mf",TRUE),NA())</f>
        <v>#N/A</v>
      </c>
      <c r="AV44" s="78" t="str">
        <f>IFERROR(_xll.qlIndexFixing(Euribor3MLegacy,AT44,TRUE,CalibrationTrigger)-_xll.qlIndexFixing($AV$1,AT44,TRUE,CalibrationTrigger),"")</f>
        <v/>
      </c>
    </row>
    <row r="45" spans="1:66">
      <c r="AD45" s="178"/>
      <c r="AI45" s="64" t="s">
        <v>124</v>
      </c>
      <c r="AJ45" s="146">
        <f>IFERROR(_xll.qlInterestRateIndexFixingDate(ContBasisIndex3MCorrected,AK45),"")</f>
        <v>42486</v>
      </c>
      <c r="AK45" s="146">
        <f>_xll.qlCalendarAdvance(Calendar,$AK44,AI45,,,trigger)</f>
        <v>42488</v>
      </c>
      <c r="AL45" s="78">
        <f>IFERROR(_xll.qlIndexFixing(ContinuousBasisIndex3M,AJ45,TRUE,)-_xll.qlIndexFixing($AV$1,AJ45,TRUE,CalibrationTrigger),"")</f>
        <v>1.4727724521214304E-3</v>
      </c>
      <c r="AN45" s="146">
        <f>IFERROR(_xll.qlInterestRateIndexFixingDate(ContBasisIndex6MCorrected,AK45),"")</f>
        <v>42486</v>
      </c>
      <c r="AO45" s="74">
        <f>_xll.qlIndexFixing(ContinuousBasisIndex3M,AJ45,TRUE,)</f>
        <v>-2.543699137618937E-3</v>
      </c>
      <c r="AP45" s="74" t="e">
        <f ca="1">qlIndexFixing(ContBasisIndex3MCorrected,AJ45,TRUE,)</f>
        <v>#NAME?</v>
      </c>
      <c r="AQ45" s="74" t="str">
        <f ca="1">IFERROR(qlIndexFixing(Euribor3MLegacy,AN45,TRUE,CalibrationTrigger),"")</f>
        <v/>
      </c>
      <c r="AR45" s="78">
        <f>IFERROR(_xll.qlIndexFixing(Eonia,AN45,TRUE,CalibrationTrigger),"")</f>
        <v>-3.6107460217760234E-3</v>
      </c>
      <c r="AT45" s="146" t="str">
        <f>IFERROR(_xll.qlInterestRateIndexFixingDate(Euribor3MLegacy,AU45),"")</f>
        <v/>
      </c>
      <c r="AU45" s="146" t="e">
        <f>IFERROR(_xll.qlCalendarAdvance(Calendar,DiscountBasedCurve!BQ51,"-"&amp;$AF$5,"mf",TRUE),NA())</f>
        <v>#N/A</v>
      </c>
      <c r="AV45" s="78" t="str">
        <f>IFERROR(_xll.qlIndexFixing(Euribor3MLegacy,AT45,TRUE,CalibrationTrigger)-_xll.qlIndexFixing($AV$1,AT45,TRUE,CalibrationTrigger),"")</f>
        <v/>
      </c>
    </row>
    <row r="46" spans="1:66">
      <c r="AD46" s="178"/>
      <c r="AI46" s="64" t="s">
        <v>124</v>
      </c>
      <c r="AJ46" s="146">
        <f>IFERROR(_xll.qlInterestRateIndexFixingDate(ContBasisIndex3MCorrected,AK46),"")</f>
        <v>42487</v>
      </c>
      <c r="AK46" s="146">
        <f>_xll.qlCalendarAdvance(Calendar,$AK45,AI46,,,trigger)</f>
        <v>42489</v>
      </c>
      <c r="AL46" s="78">
        <f>IFERROR(_xll.qlIndexFixing(ContinuousBasisIndex3M,AJ46,TRUE,)-_xll.qlIndexFixing($AV$1,AJ46,TRUE,CalibrationTrigger),"")</f>
        <v>1.4734456538812619E-3</v>
      </c>
      <c r="AN46" s="146">
        <f>IFERROR(_xll.qlInterestRateIndexFixingDate(ContBasisIndex6MCorrected,AK46),"")</f>
        <v>42487</v>
      </c>
      <c r="AO46" s="74">
        <f>_xll.qlIndexFixing(ContinuousBasisIndex3M,AJ46,TRUE,)</f>
        <v>-2.5489587682308587E-3</v>
      </c>
      <c r="AP46" s="74" t="e">
        <f ca="1">qlIndexFixing(ContBasisIndex3MCorrected,AJ46,TRUE,)</f>
        <v>#NAME?</v>
      </c>
      <c r="AQ46" s="74" t="str">
        <f ca="1">IFERROR(qlIndexFixing(Euribor3MLegacy,AN46,TRUE,CalibrationTrigger),"")</f>
        <v/>
      </c>
      <c r="AR46" s="78">
        <f>IFERROR(_xll.qlIndexFixing(Eonia,AN46,TRUE,CalibrationTrigger),"")</f>
        <v>-3.7808138814110492E-3</v>
      </c>
      <c r="AT46" s="146" t="str">
        <f>IFERROR(_xll.qlInterestRateIndexFixingDate(Euribor3MLegacy,AU46),"")</f>
        <v/>
      </c>
      <c r="AU46" s="146" t="e">
        <f>IFERROR(_xll.qlCalendarAdvance(Calendar,DiscountBasedCurve!BQ52,"-"&amp;$AF$5,"mf",TRUE),NA())</f>
        <v>#N/A</v>
      </c>
      <c r="AV46" s="78" t="str">
        <f>IFERROR(_xll.qlIndexFixing(Euribor3MLegacy,AT46,TRUE,CalibrationTrigger)-_xll.qlIndexFixing($AV$1,AT46,TRUE,CalibrationTrigger),"")</f>
        <v/>
      </c>
    </row>
    <row r="47" spans="1:66">
      <c r="AD47" s="178"/>
      <c r="AI47" s="64" t="s">
        <v>124</v>
      </c>
      <c r="AJ47" s="146">
        <f>IFERROR(_xll.qlInterestRateIndexFixingDate(ContBasisIndex3MCorrected,AK47),"")</f>
        <v>42488</v>
      </c>
      <c r="AK47" s="146">
        <f>_xll.qlCalendarAdvance(Calendar,$AK46,AI47,,,trigger)</f>
        <v>42492</v>
      </c>
      <c r="AL47" s="78">
        <f>IFERROR(_xll.qlIndexFixing(ContinuousBasisIndex3M,AJ47,TRUE,)-_xll.qlIndexFixing($AV$1,AJ47,TRUE,CalibrationTrigger),"")</f>
        <v>1.4757701707216512E-3</v>
      </c>
      <c r="AN47" s="146">
        <f>IFERROR(_xll.qlInterestRateIndexFixingDate(ContBasisIndex6MCorrected,AK47),"")</f>
        <v>42488</v>
      </c>
      <c r="AO47" s="74">
        <f>_xll.qlIndexFixing(ContinuousBasisIndex3M,AJ47,TRUE,)</f>
        <v>-2.5674395277247336E-3</v>
      </c>
      <c r="AP47" s="74" t="e">
        <f ca="1">qlIndexFixing(ContBasisIndex3MCorrected,AJ47,TRUE,)</f>
        <v>#NAME?</v>
      </c>
      <c r="AQ47" s="74" t="str">
        <f ca="1">IFERROR(qlIndexFixing(Euribor3MLegacy,AN47,TRUE,CalibrationTrigger),"")</f>
        <v/>
      </c>
      <c r="AR47" s="78">
        <f>IFERROR(_xll.qlIndexFixing(Eonia,AN47,TRUE,CalibrationTrigger),"")</f>
        <v>-3.7808138814510173E-3</v>
      </c>
      <c r="AT47" s="146" t="str">
        <f>IFERROR(_xll.qlInterestRateIndexFixingDate(Euribor3MLegacy,AU47),"")</f>
        <v/>
      </c>
      <c r="AU47" s="146" t="e">
        <f>IFERROR(_xll.qlCalendarAdvance(Calendar,DiscountBasedCurve!BQ53,"-"&amp;$AF$5,"mf",TRUE),NA())</f>
        <v>#N/A</v>
      </c>
      <c r="AV47" s="78" t="str">
        <f>IFERROR(_xll.qlIndexFixing(Euribor3MLegacy,AT47,TRUE,CalibrationTrigger)-_xll.qlIndexFixing($AV$1,AT47,TRUE,CalibrationTrigger),"")</f>
        <v/>
      </c>
    </row>
    <row r="48" spans="1:66">
      <c r="AD48" s="178"/>
      <c r="AI48" s="64" t="s">
        <v>124</v>
      </c>
      <c r="AJ48" s="146">
        <f>IFERROR(_xll.qlInterestRateIndexFixingDate(ContBasisIndex3MCorrected,AK48),"")</f>
        <v>42489</v>
      </c>
      <c r="AK48" s="146">
        <f>_xll.qlCalendarAdvance(Calendar,$AK47,AI48,,,trigger)</f>
        <v>42493</v>
      </c>
      <c r="AL48" s="78">
        <f>IFERROR(_xll.qlIndexFixing(ContinuousBasisIndex3M,AJ48,TRUE,)-_xll.qlIndexFixing($AV$1,AJ48,TRUE,CalibrationTrigger),"")</f>
        <v>1.4764381122863183E-3</v>
      </c>
      <c r="AN48" s="146">
        <f>IFERROR(_xll.qlInterestRateIndexFixingDate(ContBasisIndex6MCorrected,AK48),"")</f>
        <v>42489</v>
      </c>
      <c r="AO48" s="74">
        <f>_xll.qlIndexFixing(ContinuousBasisIndex3M,AJ48,TRUE,)</f>
        <v>-2.5726398255449222E-3</v>
      </c>
      <c r="AP48" s="74" t="e">
        <f ca="1">qlIndexFixing(ContBasisIndex3MCorrected,AJ48,TRUE,)</f>
        <v>#NAME?</v>
      </c>
      <c r="AQ48" s="74" t="str">
        <f ca="1">IFERROR(qlIndexFixing(Euribor3MLegacy,AN48,TRUE,CalibrationTrigger),"")</f>
        <v/>
      </c>
      <c r="AR48" s="78">
        <f>IFERROR(_xll.qlIndexFixing(Eonia,AN48,TRUE,CalibrationTrigger),"")</f>
        <v>-3.7807741744799728E-3</v>
      </c>
      <c r="AT48" s="146" t="str">
        <f>IFERROR(_xll.qlInterestRateIndexFixingDate(Euribor3MLegacy,AU48),"")</f>
        <v/>
      </c>
      <c r="AU48" s="146" t="e">
        <f>IFERROR(_xll.qlCalendarAdvance(Calendar,DiscountBasedCurve!BQ54,"-"&amp;$AF$5,"mf",TRUE),NA())</f>
        <v>#N/A</v>
      </c>
      <c r="AV48" s="78" t="str">
        <f>IFERROR(_xll.qlIndexFixing(Euribor3MLegacy,AT48,TRUE,CalibrationTrigger)-_xll.qlIndexFixing($AV$1,AT48,TRUE,CalibrationTrigger),"")</f>
        <v/>
      </c>
    </row>
    <row r="49" spans="30:48">
      <c r="AD49" s="178"/>
      <c r="AG49" s="29" t="str">
        <f>_xll.ohRangeRetrieveError(AF26)</f>
        <v/>
      </c>
      <c r="AI49" s="64" t="s">
        <v>124</v>
      </c>
      <c r="AJ49" s="146">
        <f>IFERROR(_xll.qlInterestRateIndexFixingDate(ContBasisIndex3MCorrected,AK49),"")</f>
        <v>42492</v>
      </c>
      <c r="AK49" s="146">
        <f>_xll.qlCalendarAdvance(Calendar,$AK48,AI49,,,trigger)</f>
        <v>42494</v>
      </c>
      <c r="AL49" s="78">
        <f>IFERROR(_xll.qlIndexFixing(ContinuousBasisIndex3M,AJ49,TRUE,)-_xll.qlIndexFixing($AV$1,AJ49,TRUE,CalibrationTrigger),"")</f>
        <v>1.4771048872311413E-3</v>
      </c>
      <c r="AN49" s="146">
        <f>IFERROR(_xll.qlInterestRateIndexFixingDate(ContBasisIndex6MCorrected,AK49),"")</f>
        <v>42492</v>
      </c>
      <c r="AO49" s="74">
        <f>_xll.qlIndexFixing(ContinuousBasisIndex3M,AJ49,TRUE,)</f>
        <v>-2.5778412811759146E-3</v>
      </c>
      <c r="AP49" s="74" t="e">
        <f ca="1">qlIndexFixing(ContBasisIndex3MCorrected,AJ49,TRUE,)</f>
        <v>#NAME?</v>
      </c>
      <c r="AQ49" s="74" t="str">
        <f ca="1">IFERROR(qlIndexFixing(Euribor3MLegacy,AN49,TRUE,CalibrationTrigger),"")</f>
        <v/>
      </c>
      <c r="AR49" s="78">
        <f>IFERROR(_xll.qlIndexFixing(Eonia,AN49,TRUE,CalibrationTrigger),"")</f>
        <v>-3.7808138814909853E-3</v>
      </c>
      <c r="AT49" s="146" t="str">
        <f>IFERROR(_xll.qlInterestRateIndexFixingDate(Euribor3MLegacy,AU49),"")</f>
        <v/>
      </c>
      <c r="AU49" s="146" t="e">
        <f>IFERROR(_xll.qlCalendarAdvance(Calendar,DiscountBasedCurve!BQ55,"-"&amp;$AF$5,"mf",TRUE),NA())</f>
        <v>#N/A</v>
      </c>
      <c r="AV49" s="78" t="str">
        <f>IFERROR(_xll.qlIndexFixing(Euribor3MLegacy,AT49,TRUE,CalibrationTrigger)-_xll.qlIndexFixing($AV$1,AT49,TRUE,CalibrationTrigger),"")</f>
        <v/>
      </c>
    </row>
    <row r="50" spans="30:48">
      <c r="AD50" s="178"/>
      <c r="AI50" s="64" t="s">
        <v>124</v>
      </c>
      <c r="AJ50" s="146">
        <f>IFERROR(_xll.qlInterestRateIndexFixingDate(ContBasisIndex3MCorrected,AK50),"")</f>
        <v>42493</v>
      </c>
      <c r="AK50" s="146">
        <f>_xll.qlCalendarAdvance(Calendar,$AK49,AI50,,,trigger)</f>
        <v>42495</v>
      </c>
      <c r="AL50" s="78">
        <f>IFERROR(_xll.qlIndexFixing(ContinuousBasisIndex3M,AJ50,TRUE,)-_xll.qlIndexFixing($AV$1,AJ50,TRUE,CalibrationTrigger),"")</f>
        <v>1.4777704967334389E-3</v>
      </c>
      <c r="AN50" s="146">
        <f>IFERROR(_xll.qlInterestRateIndexFixingDate(ContBasisIndex6MCorrected,AK50),"")</f>
        <v>42493</v>
      </c>
      <c r="AO50" s="74">
        <f>_xll.qlIndexFixing(ContinuousBasisIndex3M,AJ50,TRUE,)</f>
        <v>-2.5830438934386539E-3</v>
      </c>
      <c r="AP50" s="74" t="e">
        <f ca="1">qlIndexFixing(ContBasisIndex3MCorrected,AJ50,TRUE,)</f>
        <v>#NAME?</v>
      </c>
      <c r="AQ50" s="74" t="str">
        <f ca="1">IFERROR(qlIndexFixing(Euribor3MLegacy,AN50,TRUE,CalibrationTrigger),"")</f>
        <v/>
      </c>
      <c r="AR50" s="78">
        <f>IFERROR(_xll.qlIndexFixing(Eonia,AN50,TRUE,CalibrationTrigger),"")</f>
        <v>-3.7808138814110492E-3</v>
      </c>
      <c r="AT50" s="146" t="str">
        <f>IFERROR(_xll.qlInterestRateIndexFixingDate(Euribor3MLegacy,AU50),"")</f>
        <v/>
      </c>
      <c r="AU50" s="146" t="e">
        <f>IFERROR(_xll.qlCalendarAdvance(Calendar,DiscountBasedCurve!BQ56,"-"&amp;$AF$5,"mf",TRUE),NA())</f>
        <v>#N/A</v>
      </c>
      <c r="AV50" s="78" t="str">
        <f>IFERROR(_xll.qlIndexFixing(Euribor3MLegacy,AT50,TRUE,CalibrationTrigger)-_xll.qlIndexFixing($AV$1,AT50,TRUE,CalibrationTrigger),"")</f>
        <v/>
      </c>
    </row>
    <row r="51" spans="30:48">
      <c r="AD51" s="178"/>
      <c r="AI51" s="64" t="s">
        <v>124</v>
      </c>
      <c r="AJ51" s="146">
        <f>IFERROR(_xll.qlInterestRateIndexFixingDate(ContBasisIndex3MCorrected,AK51),"")</f>
        <v>42494</v>
      </c>
      <c r="AK51" s="146">
        <f>_xll.qlCalendarAdvance(Calendar,$AK50,AI51,,,trigger)</f>
        <v>42496</v>
      </c>
      <c r="AL51" s="78">
        <f>IFERROR(_xll.qlIndexFixing(ContinuousBasisIndex3M,AJ51,TRUE,)-_xll.qlIndexFixing($AV$1,AJ51,TRUE,CalibrationTrigger),"")</f>
        <v>1.4790530403234557E-3</v>
      </c>
      <c r="AN51" s="146">
        <f>IFERROR(_xll.qlInterestRateIndexFixingDate(ContBasisIndex6MCorrected,AK51),"")</f>
        <v>42494</v>
      </c>
      <c r="AO51" s="74">
        <f>_xll.qlIndexFixing(ContinuousBasisIndex3M,AJ51,TRUE,)</f>
        <v>-2.5929496738847637E-3</v>
      </c>
      <c r="AP51" s="74" t="e">
        <f ca="1">qlIndexFixing(ContBasisIndex3MCorrected,AJ51,TRUE,)</f>
        <v>#NAME?</v>
      </c>
      <c r="AQ51" s="74" t="str">
        <f ca="1">IFERROR(qlIndexFixing(Euribor3MLegacy,AN51,TRUE,CalibrationTrigger),"")</f>
        <v/>
      </c>
      <c r="AR51" s="78">
        <f>IFERROR(_xll.qlIndexFixing(Eonia,AN51,TRUE,CalibrationTrigger),"")</f>
        <v>-3.7808138814909853E-3</v>
      </c>
      <c r="AT51" s="146" t="str">
        <f>IFERROR(_xll.qlInterestRateIndexFixingDate(Euribor3MLegacy,AU51),"")</f>
        <v/>
      </c>
      <c r="AU51" s="146" t="e">
        <f>IFERROR(_xll.qlCalendarAdvance(Calendar,DiscountBasedCurve!BQ57,"-"&amp;$AF$5,"mf",TRUE),NA())</f>
        <v>#N/A</v>
      </c>
      <c r="AV51" s="78" t="str">
        <f>IFERROR(_xll.qlIndexFixing(Euribor3MLegacy,AT51,TRUE,CalibrationTrigger)-_xll.qlIndexFixing($AV$1,AT51,TRUE,CalibrationTrigger),"")</f>
        <v/>
      </c>
    </row>
    <row r="52" spans="30:48">
      <c r="AD52" s="178"/>
      <c r="AI52" s="64" t="s">
        <v>124</v>
      </c>
      <c r="AJ52" s="146">
        <f>IFERROR(_xll.qlInterestRateIndexFixingDate(ContBasisIndex3MCorrected,AK52),"")</f>
        <v>42495</v>
      </c>
      <c r="AK52" s="146">
        <f>_xll.qlCalendarAdvance(Calendar,$AK51,AI52,,,trigger)</f>
        <v>42499</v>
      </c>
      <c r="AL52" s="78">
        <f>IFERROR(_xll.qlIndexFixing(ContinuousBasisIndex3M,AJ52,TRUE,)-_xll.qlIndexFixing($AV$1,AJ52,TRUE,CalibrationTrigger),"")</f>
        <v>1.4804213037968575E-3</v>
      </c>
      <c r="AN52" s="146">
        <f>IFERROR(_xll.qlInterestRateIndexFixingDate(ContBasisIndex6MCorrected,AK52),"")</f>
        <v>42495</v>
      </c>
      <c r="AO52" s="74">
        <f>_xll.qlIndexFixing(ContinuousBasisIndex3M,AJ52,TRUE,)</f>
        <v>-2.6038658853458473E-3</v>
      </c>
      <c r="AP52" s="74" t="e">
        <f ca="1">qlIndexFixing(ContBasisIndex3MCorrected,AJ52,TRUE,)</f>
        <v>#NAME?</v>
      </c>
      <c r="AQ52" s="74" t="str">
        <f ca="1">IFERROR(qlIndexFixing(Euribor3MLegacy,AN52,TRUE,CalibrationTrigger),"")</f>
        <v/>
      </c>
      <c r="AR52" s="78">
        <f>IFERROR(_xll.qlIndexFixing(Eonia,AN52,TRUE,CalibrationTrigger),"")</f>
        <v>-3.7808138814510173E-3</v>
      </c>
      <c r="AT52" s="146" t="str">
        <f>IFERROR(_xll.qlInterestRateIndexFixingDate(Euribor3MLegacy,AU52),"")</f>
        <v/>
      </c>
      <c r="AU52" s="146" t="e">
        <f>IFERROR(_xll.qlCalendarAdvance(Calendar,DiscountBasedCurve!BQ58,"-"&amp;$AF$5,"mf",TRUE),NA())</f>
        <v>#N/A</v>
      </c>
      <c r="AV52" s="78" t="str">
        <f>IFERROR(_xll.qlIndexFixing(Euribor3MLegacy,AT52,TRUE,CalibrationTrigger)-_xll.qlIndexFixing($AV$1,AT52,TRUE,CalibrationTrigger),"")</f>
        <v/>
      </c>
    </row>
    <row r="53" spans="30:48">
      <c r="AD53" s="178"/>
      <c r="AI53" s="64" t="s">
        <v>124</v>
      </c>
      <c r="AJ53" s="146">
        <f>IFERROR(_xll.qlInterestRateIndexFixingDate(ContBasisIndex3MCorrected,AK53),"")</f>
        <v>42496</v>
      </c>
      <c r="AK53" s="146">
        <f>_xll.qlCalendarAdvance(Calendar,$AK52,AI53,,,trigger)</f>
        <v>42500</v>
      </c>
      <c r="AL53" s="78">
        <f>IFERROR(_xll.qlIndexFixing(ContinuousBasisIndex3M,AJ53,TRUE,)-_xll.qlIndexFixing($AV$1,AJ53,TRUE,CalibrationTrigger),"")</f>
        <v>1.4810811036876669E-3</v>
      </c>
      <c r="AN53" s="146">
        <f>IFERROR(_xll.qlInterestRateIndexFixingDate(ContBasisIndex6MCorrected,AK53),"")</f>
        <v>42496</v>
      </c>
      <c r="AO53" s="74">
        <f>_xll.qlIndexFixing(ContinuousBasisIndex3M,AJ53,TRUE,)</f>
        <v>-2.6090742631740033E-3</v>
      </c>
      <c r="AP53" s="74" t="e">
        <f ca="1">qlIndexFixing(ContBasisIndex3MCorrected,AJ53,TRUE,)</f>
        <v>#NAME?</v>
      </c>
      <c r="AQ53" s="74" t="str">
        <f ca="1">IFERROR(qlIndexFixing(Euribor3MLegacy,AN53,TRUE,CalibrationTrigger),"")</f>
        <v/>
      </c>
      <c r="AR53" s="78">
        <f>IFERROR(_xll.qlIndexFixing(Eonia,AN53,TRUE,CalibrationTrigger),"")</f>
        <v>-3.7807741744666501E-3</v>
      </c>
      <c r="AT53" s="146" t="str">
        <f>IFERROR(_xll.qlInterestRateIndexFixingDate(Euribor3MLegacy,AU53),"")</f>
        <v/>
      </c>
      <c r="AU53" s="146" t="e">
        <f>IFERROR(_xll.qlCalendarAdvance(Calendar,DiscountBasedCurve!BQ59,"-"&amp;$AF$5,"mf",TRUE),NA())</f>
        <v>#N/A</v>
      </c>
      <c r="AV53" s="78" t="str">
        <f>IFERROR(_xll.qlIndexFixing(Euribor3MLegacy,AT53,TRUE,CalibrationTrigger)-_xll.qlIndexFixing($AV$1,AT53,TRUE,CalibrationTrigger),"")</f>
        <v/>
      </c>
    </row>
    <row r="54" spans="30:48">
      <c r="AD54" s="178"/>
      <c r="AI54" s="64" t="s">
        <v>124</v>
      </c>
      <c r="AJ54" s="146">
        <f>IFERROR(_xll.qlInterestRateIndexFixingDate(ContBasisIndex3MCorrected,AK54),"")</f>
        <v>42499</v>
      </c>
      <c r="AK54" s="146">
        <f>_xll.qlCalendarAdvance(Calendar,$AK53,AI54,,,trigger)</f>
        <v>42501</v>
      </c>
      <c r="AL54" s="78">
        <f>IFERROR(_xll.qlIndexFixing(ContinuousBasisIndex3M,AJ54,TRUE,)-_xll.qlIndexFixing($AV$1,AJ54,TRUE,CalibrationTrigger),"")</f>
        <v>1.4817397451707599E-3</v>
      </c>
      <c r="AN54" s="146">
        <f>IFERROR(_xll.qlInterestRateIndexFixingDate(ContBasisIndex6MCorrected,AK54),"")</f>
        <v>42499</v>
      </c>
      <c r="AO54" s="74">
        <f>_xll.qlIndexFixing(ContinuousBasisIndex3M,AJ54,TRUE,)</f>
        <v>-2.6142837905999672E-3</v>
      </c>
      <c r="AP54" s="74" t="e">
        <f ca="1">qlIndexFixing(ContBasisIndex3MCorrected,AJ54,TRUE,)</f>
        <v>#NAME?</v>
      </c>
      <c r="AQ54" s="74" t="str">
        <f ca="1">IFERROR(qlIndexFixing(Euribor3MLegacy,AN54,TRUE,CalibrationTrigger),"")</f>
        <v/>
      </c>
      <c r="AR54" s="78">
        <f>IFERROR(_xll.qlIndexFixing(Eonia,AN54,TRUE,CalibrationTrigger),"")</f>
        <v>-3.7808138814909853E-3</v>
      </c>
      <c r="AT54" s="146" t="str">
        <f>IFERROR(_xll.qlInterestRateIndexFixingDate(Euribor3MLegacy,AU54),"")</f>
        <v/>
      </c>
      <c r="AU54" s="146" t="e">
        <f>IFERROR(_xll.qlCalendarAdvance(Calendar,DiscountBasedCurve!BQ60,"-"&amp;$AF$5,"mf",TRUE),NA())</f>
        <v>#N/A</v>
      </c>
      <c r="AV54" s="78" t="str">
        <f>IFERROR(_xll.qlIndexFixing(Euribor3MLegacy,AT54,TRUE,CalibrationTrigger)-_xll.qlIndexFixing($AV$1,AT54,TRUE,CalibrationTrigger),"")</f>
        <v/>
      </c>
    </row>
    <row r="55" spans="30:48">
      <c r="AD55" s="178"/>
      <c r="AI55" s="64" t="s">
        <v>124</v>
      </c>
      <c r="AJ55" s="146">
        <f>IFERROR(_xll.qlInterestRateIndexFixingDate(ContBasisIndex3MCorrected,AK55),"")</f>
        <v>42500</v>
      </c>
      <c r="AK55" s="146">
        <f>_xll.qlCalendarAdvance(Calendar,$AK54,AI55,,,trigger)</f>
        <v>42502</v>
      </c>
      <c r="AL55" s="78">
        <f>IFERROR(_xll.qlIndexFixing(ContinuousBasisIndex3M,AJ55,TRUE,)-_xll.qlIndexFixing($AV$1,AJ55,TRUE,CalibrationTrigger),"")</f>
        <v>1.4823972294151994E-3</v>
      </c>
      <c r="AN55" s="146">
        <f>IFERROR(_xll.qlInterestRateIndexFixingDate(ContBasisIndex6MCorrected,AK55),"")</f>
        <v>42500</v>
      </c>
      <c r="AO55" s="74">
        <f>_xll.qlIndexFixing(ContinuousBasisIndex3M,AJ55,TRUE,)</f>
        <v>-2.619494466455978E-3</v>
      </c>
      <c r="AP55" s="74" t="e">
        <f ca="1">qlIndexFixing(ContBasisIndex3MCorrected,AJ55,TRUE,)</f>
        <v>#NAME?</v>
      </c>
      <c r="AQ55" s="74" t="str">
        <f ca="1">IFERROR(qlIndexFixing(Euribor3MLegacy,AN55,TRUE,CalibrationTrigger),"")</f>
        <v/>
      </c>
      <c r="AR55" s="78">
        <f>IFERROR(_xll.qlIndexFixing(Eonia,AN55,TRUE,CalibrationTrigger),"")</f>
        <v>-3.7808138814510173E-3</v>
      </c>
      <c r="AT55" s="146" t="str">
        <f>IFERROR(_xll.qlInterestRateIndexFixingDate(Euribor3MLegacy,AU55),"")</f>
        <v/>
      </c>
      <c r="AU55" s="146" t="e">
        <f>IFERROR(_xll.qlCalendarAdvance(Calendar,DiscountBasedCurve!BQ61,"-"&amp;$AF$5,"mf",TRUE),NA())</f>
        <v>#N/A</v>
      </c>
      <c r="AV55" s="78" t="str">
        <f>IFERROR(_xll.qlIndexFixing(Euribor3MLegacy,AT55,TRUE,CalibrationTrigger)-_xll.qlIndexFixing($AV$1,AT55,TRUE,CalibrationTrigger),"")</f>
        <v/>
      </c>
    </row>
    <row r="56" spans="30:48">
      <c r="AD56" s="178"/>
      <c r="AI56" s="64" t="s">
        <v>124</v>
      </c>
      <c r="AJ56" s="146">
        <f>IFERROR(_xll.qlInterestRateIndexFixingDate(ContBasisIndex3MCorrected,AK56),"")</f>
        <v>42501</v>
      </c>
      <c r="AK56" s="146">
        <f>_xll.qlCalendarAdvance(Calendar,$AK55,AI56,,,trigger)</f>
        <v>42503</v>
      </c>
      <c r="AL56" s="78">
        <f>IFERROR(_xll.qlIndexFixing(ContinuousBasisIndex3M,AJ56,TRUE,)-_xll.qlIndexFixing($AV$1,AJ56,TRUE,CalibrationTrigger),"")</f>
        <v>1.4836636078435651E-3</v>
      </c>
      <c r="AN56" s="146">
        <f>IFERROR(_xll.qlInterestRateIndexFixingDate(ContBasisIndex6MCorrected,AK56),"")</f>
        <v>42501</v>
      </c>
      <c r="AO56" s="74">
        <f>_xll.qlIndexFixing(ContinuousBasisIndex3M,AJ56,TRUE,)</f>
        <v>-2.6285414013317368E-3</v>
      </c>
      <c r="AP56" s="74" t="e">
        <f ca="1">qlIndexFixing(ContBasisIndex3MCorrected,AJ56,TRUE,)</f>
        <v>#NAME?</v>
      </c>
      <c r="AQ56" s="74" t="str">
        <f ca="1">IFERROR(qlIndexFixing(Euribor3MLegacy,AN56,TRUE,CalibrationTrigger),"")</f>
        <v/>
      </c>
      <c r="AR56" s="78">
        <f>IFERROR(_xll.qlIndexFixing(Eonia,AN56,TRUE,CalibrationTrigger),"")</f>
        <v>-3.7808138814909853E-3</v>
      </c>
      <c r="AT56" s="146" t="str">
        <f>IFERROR(_xll.qlInterestRateIndexFixingDate(Euribor3MLegacy,AU56),"")</f>
        <v/>
      </c>
      <c r="AU56" s="146" t="e">
        <f>IFERROR(_xll.qlCalendarAdvance(Calendar,DiscountBasedCurve!BQ62,"-"&amp;$AF$5,"mf",TRUE),NA())</f>
        <v>#N/A</v>
      </c>
      <c r="AV56" s="78" t="str">
        <f>IFERROR(_xll.qlIndexFixing(Euribor3MLegacy,AT56,TRUE,CalibrationTrigger)-_xll.qlIndexFixing($AV$1,AT56,TRUE,CalibrationTrigger),"")</f>
        <v/>
      </c>
    </row>
    <row r="57" spans="30:48">
      <c r="AD57" s="178"/>
      <c r="AI57" s="64" t="s">
        <v>124</v>
      </c>
      <c r="AJ57" s="146">
        <f>IFERROR(_xll.qlInterestRateIndexFixingDate(ContBasisIndex3MCorrected,AK57),"")</f>
        <v>42502</v>
      </c>
      <c r="AK57" s="146">
        <f>_xll.qlCalendarAdvance(Calendar,$AK56,AI57,,,trigger)</f>
        <v>42506</v>
      </c>
      <c r="AL57" s="78">
        <f>IFERROR(_xll.qlIndexFixing(ContinuousBasisIndex3M,AJ57,TRUE,)-_xll.qlIndexFixing($AV$1,AJ57,TRUE,CalibrationTrigger),"")</f>
        <v>1.4850156173494976E-3</v>
      </c>
      <c r="AN57" s="146">
        <f>IFERROR(_xll.qlInterestRateIndexFixingDate(ContBasisIndex6MCorrected,AK57),"")</f>
        <v>42502</v>
      </c>
      <c r="AO57" s="74">
        <f>_xll.qlIndexFixing(ContinuousBasisIndex3M,AJ57,TRUE,)</f>
        <v>-2.6403486308291669E-3</v>
      </c>
      <c r="AP57" s="74" t="e">
        <f ca="1">qlIndexFixing(ContBasisIndex3MCorrected,AJ57,TRUE,)</f>
        <v>#NAME?</v>
      </c>
      <c r="AQ57" s="74" t="str">
        <f ca="1">IFERROR(qlIndexFixing(Euribor3MLegacy,AN57,TRUE,CalibrationTrigger),"")</f>
        <v/>
      </c>
      <c r="AR57" s="78">
        <f>IFERROR(_xll.qlIndexFixing(Eonia,AN57,TRUE,CalibrationTrigger),"")</f>
        <v>-3.7808138814110492E-3</v>
      </c>
      <c r="AT57" s="146" t="str">
        <f>IFERROR(_xll.qlInterestRateIndexFixingDate(Euribor3MLegacy,AU57),"")</f>
        <v/>
      </c>
      <c r="AU57" s="146" t="e">
        <f>IFERROR(_xll.qlCalendarAdvance(Calendar,DiscountBasedCurve!BQ63,"-"&amp;$AF$5,"mf",TRUE),NA())</f>
        <v>#N/A</v>
      </c>
      <c r="AV57" s="78" t="str">
        <f>IFERROR(_xll.qlIndexFixing(Euribor3MLegacy,AT57,TRUE,CalibrationTrigger)-_xll.qlIndexFixing($AV$1,AT57,TRUE,CalibrationTrigger),"")</f>
        <v/>
      </c>
    </row>
    <row r="58" spans="30:48">
      <c r="AD58" s="178"/>
      <c r="AI58" s="64" t="s">
        <v>124</v>
      </c>
      <c r="AJ58" s="146">
        <f>IFERROR(_xll.qlInterestRateIndexFixingDate(ContBasisIndex3MCorrected,AK58),"")</f>
        <v>42503</v>
      </c>
      <c r="AK58" s="146">
        <f>_xll.qlCalendarAdvance(Calendar,$AK57,AI58,,,trigger)</f>
        <v>42507</v>
      </c>
      <c r="AL58" s="78">
        <f>IFERROR(_xll.qlIndexFixing(ContinuousBasisIndex3M,AJ58,TRUE,)-_xll.qlIndexFixing($AV$1,AJ58,TRUE,CalibrationTrigger),"")</f>
        <v>1.4856673328992849E-3</v>
      </c>
      <c r="AN58" s="146">
        <f>IFERROR(_xll.qlInterestRateIndexFixingDate(ContBasisIndex6MCorrected,AK58),"")</f>
        <v>42503</v>
      </c>
      <c r="AO58" s="74">
        <f>_xll.qlIndexFixing(ContinuousBasisIndex3M,AJ58,TRUE,)</f>
        <v>-2.6455650313320211E-3</v>
      </c>
      <c r="AP58" s="74" t="e">
        <f ca="1">qlIndexFixing(ContBasisIndex3MCorrected,AJ58,TRUE,)</f>
        <v>#NAME?</v>
      </c>
      <c r="AQ58" s="74" t="str">
        <f ca="1">IFERROR(qlIndexFixing(Euribor3MLegacy,AN58,TRUE,CalibrationTrigger),"")</f>
        <v/>
      </c>
      <c r="AR58" s="78">
        <f>IFERROR(_xll.qlIndexFixing(Eonia,AN58,TRUE,CalibrationTrigger),"")</f>
        <v>-3.7807741744799728E-3</v>
      </c>
      <c r="AT58" s="146" t="str">
        <f>IFERROR(_xll.qlInterestRateIndexFixingDate(Euribor3MLegacy,AU58),"")</f>
        <v/>
      </c>
      <c r="AU58" s="146" t="e">
        <f>IFERROR(_xll.qlCalendarAdvance(Calendar,DiscountBasedCurve!BQ64,"-"&amp;$AF$5,"mf",TRUE),NA())</f>
        <v>#N/A</v>
      </c>
      <c r="AV58" s="78" t="str">
        <f>IFERROR(_xll.qlIndexFixing(Euribor3MLegacy,AT58,TRUE,CalibrationTrigger)-_xll.qlIndexFixing($AV$1,AT58,TRUE,CalibrationTrigger),"")</f>
        <v/>
      </c>
    </row>
    <row r="59" spans="30:48">
      <c r="AD59" s="178"/>
      <c r="AI59" s="64" t="s">
        <v>124</v>
      </c>
      <c r="AJ59" s="146">
        <f>IFERROR(_xll.qlInterestRateIndexFixingDate(ContBasisIndex3MCorrected,AK59),"")</f>
        <v>42506</v>
      </c>
      <c r="AK59" s="146">
        <f>_xll.qlCalendarAdvance(Calendar,$AK58,AI59,,,trigger)</f>
        <v>42508</v>
      </c>
      <c r="AL59" s="78">
        <f>IFERROR(_xll.qlIndexFixing(ContinuousBasisIndex3M,AJ59,TRUE,)-_xll.qlIndexFixing($AV$1,AJ59,TRUE,CalibrationTrigger),"")</f>
        <v>1.4863178982035216E-3</v>
      </c>
      <c r="AN59" s="146">
        <f>IFERROR(_xll.qlInterestRateIndexFixingDate(ContBasisIndex6MCorrected,AK59),"")</f>
        <v>42506</v>
      </c>
      <c r="AO59" s="74">
        <f>_xll.qlIndexFixing(ContinuousBasisIndex3M,AJ59,TRUE,)</f>
        <v>-2.6507825732722547E-3</v>
      </c>
      <c r="AP59" s="74" t="e">
        <f ca="1">qlIndexFixing(ContBasisIndex3MCorrected,AJ59,TRUE,)</f>
        <v>#NAME?</v>
      </c>
      <c r="AQ59" s="74" t="str">
        <f ca="1">IFERROR(qlIndexFixing(Euribor3MLegacy,AN59,TRUE,CalibrationTrigger),"")</f>
        <v/>
      </c>
      <c r="AR59" s="78">
        <f>IFERROR(_xll.qlIndexFixing(Eonia,AN59,TRUE,CalibrationTrigger),"")</f>
        <v>-3.7808138814909853E-3</v>
      </c>
      <c r="AT59" s="146" t="str">
        <f>IFERROR(_xll.qlInterestRateIndexFixingDate(Euribor3MLegacy,AU59),"")</f>
        <v/>
      </c>
      <c r="AU59" s="146" t="e">
        <f>IFERROR(_xll.qlCalendarAdvance(Calendar,DiscountBasedCurve!BQ65,"-"&amp;$AF$5,"mf",TRUE),NA())</f>
        <v>#N/A</v>
      </c>
      <c r="AV59" s="78" t="str">
        <f>IFERROR(_xll.qlIndexFixing(Euribor3MLegacy,AT59,TRUE,CalibrationTrigger)-_xll.qlIndexFixing($AV$1,AT59,TRUE,CalibrationTrigger),"")</f>
        <v/>
      </c>
    </row>
    <row r="60" spans="30:48">
      <c r="AI60" s="64" t="s">
        <v>124</v>
      </c>
      <c r="AJ60" s="146">
        <f>IFERROR(_xll.qlInterestRateIndexFixingDate(ContBasisIndex3MCorrected,AK60),"")</f>
        <v>42507</v>
      </c>
      <c r="AK60" s="146">
        <f>_xll.qlCalendarAdvance(Calendar,$AK59,AI60,,,trigger)</f>
        <v>42509</v>
      </c>
      <c r="AL60" s="78">
        <f>IFERROR(_xll.qlIndexFixing(ContinuousBasisIndex3M,AJ60,TRUE,)-_xll.qlIndexFixing($AV$1,AJ60,TRUE,CalibrationTrigger),"")</f>
        <v>1.4869673144238867E-3</v>
      </c>
      <c r="AN60" s="146">
        <f>IFERROR(_xll.qlInterestRateIndexFixingDate(ContBasisIndex6MCorrected,AK60),"")</f>
        <v>42507</v>
      </c>
      <c r="AO60" s="74">
        <f>_xll.qlIndexFixing(ContinuousBasisIndex3M,AJ60,TRUE,)</f>
        <v>-2.6560012554873195E-3</v>
      </c>
      <c r="AP60" s="74" t="e">
        <f ca="1">qlIndexFixing(ContBasisIndex3MCorrected,AJ60,TRUE,)</f>
        <v>#NAME?</v>
      </c>
      <c r="AQ60" s="74" t="str">
        <f ca="1">IFERROR(qlIndexFixing(Euribor3MLegacy,AN60,TRUE,CalibrationTrigger),"")</f>
        <v/>
      </c>
      <c r="AR60" s="78">
        <f>IFERROR(_xll.qlIndexFixing(Eonia,AN60,TRUE,CalibrationTrigger),"")</f>
        <v>-3.7808138814110492E-3</v>
      </c>
      <c r="AT60" s="146" t="str">
        <f>IFERROR(_xll.qlInterestRateIndexFixingDate(Euribor3MLegacy,AU60),"")</f>
        <v/>
      </c>
      <c r="AU60" s="146" t="e">
        <f>IFERROR(_xll.qlCalendarAdvance(Calendar,DiscountBasedCurve!BQ66,"-"&amp;$AF$5,"mf",TRUE),NA())</f>
        <v>#N/A</v>
      </c>
      <c r="AV60" s="78" t="str">
        <f>IFERROR(_xll.qlIndexFixing(Euribor3MLegacy,AT60,TRUE,CalibrationTrigger)-_xll.qlIndexFixing($AV$1,AT60,TRUE,CalibrationTrigger),"")</f>
        <v/>
      </c>
    </row>
    <row r="61" spans="30:48">
      <c r="AI61" s="64" t="s">
        <v>124</v>
      </c>
      <c r="AJ61" s="146">
        <f>IFERROR(_xll.qlInterestRateIndexFixingDate(ContBasisIndex3MCorrected,AK61),"")</f>
        <v>42508</v>
      </c>
      <c r="AK61" s="146">
        <f>_xll.qlCalendarAdvance(Calendar,$AK60,AI61,,,trigger)</f>
        <v>42510</v>
      </c>
      <c r="AL61" s="78">
        <f>IFERROR(_xll.qlIndexFixing(ContinuousBasisIndex3M,AJ61,TRUE,)-_xll.qlIndexFixing($AV$1,AJ61,TRUE,CalibrationTrigger),"")</f>
        <v>1.4882176421829852E-3</v>
      </c>
      <c r="AN61" s="146">
        <f>IFERROR(_xll.qlInterestRateIndexFixingDate(ContBasisIndex6MCorrected,AK61),"")</f>
        <v>42508</v>
      </c>
      <c r="AO61" s="74">
        <f>_xll.qlIndexFixing(ContinuousBasisIndex3M,AJ61,TRUE,)</f>
        <v>-2.6641892394960588E-3</v>
      </c>
      <c r="AP61" s="74" t="e">
        <f ca="1">qlIndexFixing(ContBasisIndex3MCorrected,AJ61,TRUE,)</f>
        <v>#NAME?</v>
      </c>
      <c r="AQ61" s="74" t="str">
        <f ca="1">IFERROR(qlIndexFixing(Euribor3MLegacy,AN61,TRUE,CalibrationTrigger),"")</f>
        <v/>
      </c>
      <c r="AR61" s="78">
        <f>IFERROR(_xll.qlIndexFixing(Eonia,AN61,TRUE,CalibrationTrigger),"")</f>
        <v>-3.7808138814110492E-3</v>
      </c>
      <c r="AT61" s="146" t="str">
        <f>IFERROR(_xll.qlInterestRateIndexFixingDate(Euribor3MLegacy,AU61),"")</f>
        <v/>
      </c>
      <c r="AU61" s="146" t="e">
        <f>IFERROR(_xll.qlCalendarAdvance(Calendar,DiscountBasedCurve!BQ67,"-"&amp;$AF$5,"mf",TRUE),NA())</f>
        <v>#N/A</v>
      </c>
      <c r="AV61" s="78" t="str">
        <f>IFERROR(_xll.qlIndexFixing(Euribor3MLegacy,AT61,TRUE,CalibrationTrigger)-_xll.qlIndexFixing($AV$1,AT61,TRUE,CalibrationTrigger),"")</f>
        <v/>
      </c>
    </row>
    <row r="62" spans="30:48">
      <c r="AI62" s="64" t="s">
        <v>124</v>
      </c>
      <c r="AJ62" s="146">
        <f>IFERROR(_xll.qlInterestRateIndexFixingDate(ContBasisIndex3MCorrected,AK62),"")</f>
        <v>42509</v>
      </c>
      <c r="AK62" s="146">
        <f>_xll.qlCalendarAdvance(Calendar,$AK61,AI62,,,trigger)</f>
        <v>42513</v>
      </c>
      <c r="AL62" s="78">
        <f>IFERROR(_xll.qlIndexFixing(ContinuousBasisIndex3M,AJ62,TRUE,)-_xll.qlIndexFixing($AV$1,AJ62,TRUE,CalibrationTrigger),"")</f>
        <v>1.4895535116758911E-3</v>
      </c>
      <c r="AN62" s="146">
        <f>IFERROR(_xll.qlInterestRateIndexFixingDate(ContBasisIndex6MCorrected,AK62),"")</f>
        <v>42509</v>
      </c>
      <c r="AO62" s="74">
        <f>_xll.qlIndexFixing(ContinuousBasisIndex3M,AJ62,TRUE,)</f>
        <v>-2.6768873638827184E-3</v>
      </c>
      <c r="AP62" s="74" t="e">
        <f ca="1">qlIndexFixing(ContBasisIndex3MCorrected,AJ62,TRUE,)</f>
        <v>#NAME?</v>
      </c>
      <c r="AQ62" s="74" t="str">
        <f ca="1">IFERROR(qlIndexFixing(Euribor3MLegacy,AN62,TRUE,CalibrationTrigger),"")</f>
        <v/>
      </c>
      <c r="AR62" s="78">
        <f>IFERROR(_xll.qlIndexFixing(Eonia,AN62,TRUE,CalibrationTrigger),"")</f>
        <v>-3.7808138814510173E-3</v>
      </c>
      <c r="AT62" s="146" t="str">
        <f>IFERROR(_xll.qlInterestRateIndexFixingDate(Euribor3MLegacy,AU62),"")</f>
        <v/>
      </c>
      <c r="AU62" s="146" t="e">
        <f>IFERROR(_xll.qlCalendarAdvance(Calendar,DiscountBasedCurve!BQ68,"-"&amp;$AF$5,"mf",TRUE),NA())</f>
        <v>#N/A</v>
      </c>
      <c r="AV62" s="78" t="str">
        <f>IFERROR(_xll.qlIndexFixing(Euribor3MLegacy,AT62,TRUE,CalibrationTrigger)-_xll.qlIndexFixing($AV$1,AT62,TRUE,CalibrationTrigger),"")</f>
        <v/>
      </c>
    </row>
    <row r="63" spans="30:48">
      <c r="AI63" s="64" t="s">
        <v>124</v>
      </c>
      <c r="AJ63" s="146">
        <f>IFERROR(_xll.qlInterestRateIndexFixingDate(ContBasisIndex3MCorrected,AK63),"")</f>
        <v>42510</v>
      </c>
      <c r="AK63" s="146">
        <f>_xll.qlCalendarAdvance(Calendar,$AK62,AI63,,,trigger)</f>
        <v>42514</v>
      </c>
      <c r="AL63" s="78">
        <f>IFERROR(_xll.qlIndexFixing(ContinuousBasisIndex3M,AJ63,TRUE,)-_xll.qlIndexFixing($AV$1,AJ63,TRUE,CalibrationTrigger),"")</f>
        <v>1.4901971998751546E-3</v>
      </c>
      <c r="AN63" s="146">
        <f>IFERROR(_xll.qlInterestRateIndexFixingDate(ContBasisIndex6MCorrected,AK63),"")</f>
        <v>42510</v>
      </c>
      <c r="AO63" s="74">
        <f>_xll.qlIndexFixing(ContinuousBasisIndex3M,AJ63,TRUE,)</f>
        <v>-2.6821117300719443E-3</v>
      </c>
      <c r="AP63" s="74" t="e">
        <f ca="1">qlIndexFixing(ContBasisIndex3MCorrected,AJ63,TRUE,)</f>
        <v>#NAME?</v>
      </c>
      <c r="AQ63" s="74" t="str">
        <f ca="1">IFERROR(qlIndexFixing(Euribor3MLegacy,AN63,TRUE,CalibrationTrigger),"")</f>
        <v/>
      </c>
      <c r="AR63" s="78">
        <f>IFERROR(_xll.qlIndexFixing(Eonia,AN63,TRUE,CalibrationTrigger),"")</f>
        <v>-3.7807741744932954E-3</v>
      </c>
      <c r="AT63" s="147" t="str">
        <f>IFERROR(_xll.qlInterestRateIndexFixingDate(Euribor3MLegacy,AU63),"")</f>
        <v/>
      </c>
      <c r="AU63" s="147" t="e">
        <f>IFERROR(_xll.qlCalendarAdvance(Calendar,DiscountBasedCurve!BQ69,"-"&amp;$AF$5,"mf",TRUE),NA())</f>
        <v>#N/A</v>
      </c>
      <c r="AV63" s="82" t="str">
        <f>IFERROR(_xll.qlIndexFixing(Euribor3MLegacy,AT63,TRUE,CalibrationTrigger)-_xll.qlIndexFixing($AV$1,AT63,TRUE,CalibrationTrigger),"")</f>
        <v/>
      </c>
    </row>
    <row r="64" spans="30:48">
      <c r="AI64" s="64" t="s">
        <v>124</v>
      </c>
      <c r="AJ64" s="146">
        <f>IFERROR(_xll.qlInterestRateIndexFixingDate(ContBasisIndex3MCorrected,AK64),"")</f>
        <v>42513</v>
      </c>
      <c r="AK64" s="146">
        <f>_xll.qlCalendarAdvance(Calendar,$AK63,AI64,,,trigger)</f>
        <v>42515</v>
      </c>
      <c r="AL64" s="78">
        <f>IFERROR(_xll.qlIndexFixing(ContinuousBasisIndex3M,AJ64,TRUE,)-_xll.qlIndexFixing($AV$1,AJ64,TRUE,CalibrationTrigger),"")</f>
        <v>1.490839745941509E-3</v>
      </c>
      <c r="AN64" s="146">
        <f>IFERROR(_xll.qlInterestRateIndexFixingDate(ContBasisIndex6MCorrected,AK64),"")</f>
        <v>42513</v>
      </c>
      <c r="AO64" s="74">
        <f>_xll.qlIndexFixing(ContinuousBasisIndex3M,AJ64,TRUE,)</f>
        <v>-2.6873372295854736E-3</v>
      </c>
      <c r="AP64" s="74" t="e">
        <f ca="1">qlIndexFixing(ContBasisIndex3MCorrected,AJ64,TRUE,)</f>
        <v>#NAME?</v>
      </c>
      <c r="AQ64" s="74" t="str">
        <f ca="1">IFERROR(qlIndexFixing(Euribor3MLegacy,AN64,TRUE,CalibrationTrigger),"")</f>
        <v/>
      </c>
      <c r="AR64" s="78">
        <f>IFERROR(_xll.qlIndexFixing(Eonia,AN64,TRUE,CalibrationTrigger),"")</f>
        <v>-3.7808138814510173E-3</v>
      </c>
    </row>
    <row r="65" spans="35:44">
      <c r="AI65" s="64" t="s">
        <v>124</v>
      </c>
      <c r="AJ65" s="146">
        <f>IFERROR(_xll.qlInterestRateIndexFixingDate(ContBasisIndex3MCorrected,AK65),"")</f>
        <v>42514</v>
      </c>
      <c r="AK65" s="146">
        <f>_xll.qlCalendarAdvance(Calendar,$AK64,AI65,,,trigger)</f>
        <v>42516</v>
      </c>
      <c r="AL65" s="78">
        <f>IFERROR(_xll.qlIndexFixing(ContinuousBasisIndex3M,AJ65,TRUE,)-_xll.qlIndexFixing($AV$1,AJ65,TRUE,CalibrationTrigger),"")</f>
        <v>1.4914811510301157E-3</v>
      </c>
      <c r="AN65" s="146">
        <f>IFERROR(_xll.qlInterestRateIndexFixingDate(ContBasisIndex6MCorrected,AK65),"")</f>
        <v>42514</v>
      </c>
      <c r="AO65" s="74">
        <f>_xll.qlIndexFixing(ContinuousBasisIndex3M,AJ65,TRUE,)</f>
        <v>-2.6925638612668411E-3</v>
      </c>
      <c r="AP65" s="74" t="e">
        <f ca="1">qlIndexFixing(ContBasisIndex3MCorrected,AJ65,TRUE,)</f>
        <v>#NAME?</v>
      </c>
      <c r="AQ65" s="74" t="str">
        <f ca="1">IFERROR(qlIndexFixing(Euribor3MLegacy,AN65,TRUE,CalibrationTrigger),"")</f>
        <v/>
      </c>
      <c r="AR65" s="78">
        <f>IFERROR(_xll.qlIndexFixing(Eonia,AN65,TRUE,CalibrationTrigger),"")</f>
        <v>-3.7808138814909853E-3</v>
      </c>
    </row>
    <row r="66" spans="35:44">
      <c r="AI66" s="64" t="s">
        <v>124</v>
      </c>
      <c r="AJ66" s="146">
        <f>IFERROR(_xll.qlInterestRateIndexFixingDate(ContBasisIndex3MCorrected,AK66),"")</f>
        <v>42515</v>
      </c>
      <c r="AK66" s="146">
        <f>_xll.qlCalendarAdvance(Calendar,$AK65,AI66,,,trigger)</f>
        <v>42517</v>
      </c>
      <c r="AL66" s="78">
        <f>IFERROR(_xll.qlIndexFixing(ContinuousBasisIndex3M,AJ66,TRUE,)-_xll.qlIndexFixing($AV$1,AJ66,TRUE,CalibrationTrigger),"")</f>
        <v>1.4927155419279846E-3</v>
      </c>
      <c r="AN66" s="146">
        <f>IFERROR(_xll.qlInterestRateIndexFixingDate(ContBasisIndex6MCorrected,AK66),"")</f>
        <v>42515</v>
      </c>
      <c r="AO66" s="74">
        <f>_xll.qlIndexFixing(ContinuousBasisIndex3M,AJ66,TRUE,)</f>
        <v>-2.6998927897952862E-3</v>
      </c>
      <c r="AP66" s="74" t="e">
        <f ca="1">qlIndexFixing(ContBasisIndex3MCorrected,AJ66,TRUE,)</f>
        <v>#NAME?</v>
      </c>
      <c r="AQ66" s="74" t="str">
        <f ca="1">IFERROR(qlIndexFixing(Euribor3MLegacy,AN66,TRUE,CalibrationTrigger),"")</f>
        <v/>
      </c>
      <c r="AR66" s="78">
        <f>IFERROR(_xll.qlIndexFixing(Eonia,AN66,TRUE,CalibrationTrigger),"")</f>
        <v>-3.7808138814110492E-3</v>
      </c>
    </row>
    <row r="67" spans="35:44">
      <c r="AI67" s="64" t="s">
        <v>124</v>
      </c>
      <c r="AJ67" s="146">
        <f>IFERROR(_xll.qlInterestRateIndexFixingDate(ContBasisIndex3MCorrected,AK67),"")</f>
        <v>42516</v>
      </c>
      <c r="AK67" s="146">
        <f>_xll.qlCalendarAdvance(Calendar,$AK66,AI67,,,trigger)</f>
        <v>42520</v>
      </c>
      <c r="AL67" s="78">
        <f>IFERROR(_xll.qlIndexFixing(ContinuousBasisIndex3M,AJ67,TRUE,)-_xll.qlIndexFixing($AV$1,AJ67,TRUE,CalibrationTrigger),"")</f>
        <v>1.4940353846920849E-3</v>
      </c>
      <c r="AN67" s="146">
        <f>IFERROR(_xll.qlInterestRateIndexFixingDate(ContBasisIndex6MCorrected,AK67),"")</f>
        <v>42516</v>
      </c>
      <c r="AO67" s="74">
        <f>_xll.qlIndexFixing(ContinuousBasisIndex3M,AJ67,TRUE,)</f>
        <v>-2.7134816865952332E-3</v>
      </c>
      <c r="AP67" s="74" t="e">
        <f ca="1">qlIndexFixing(ContBasisIndex3MCorrected,AJ67,TRUE,)</f>
        <v>#NAME?</v>
      </c>
      <c r="AQ67" s="74" t="str">
        <f ca="1">IFERROR(qlIndexFixing(Euribor3MLegacy,AN67,TRUE,CalibrationTrigger),"")</f>
        <v/>
      </c>
      <c r="AR67" s="78">
        <f>IFERROR(_xll.qlIndexFixing(Eonia,AN67,TRUE,CalibrationTrigger),"")</f>
        <v>-3.7808138814110492E-3</v>
      </c>
    </row>
    <row r="68" spans="35:44">
      <c r="AI68" s="64" t="s">
        <v>124</v>
      </c>
      <c r="AJ68" s="146">
        <f>IFERROR(_xll.qlInterestRateIndexFixingDate(ContBasisIndex3MCorrected,AK68),"")</f>
        <v>42517</v>
      </c>
      <c r="AK68" s="146">
        <f>_xll.qlCalendarAdvance(Calendar,$AK67,AI68,,,trigger)</f>
        <v>42521</v>
      </c>
      <c r="AL68" s="78">
        <f>IFERROR(_xll.qlIndexFixing(ContinuousBasisIndex3M,AJ68,TRUE,)-_xll.qlIndexFixing($AV$1,AJ68,TRUE,CalibrationTrigger),"")</f>
        <v>1.4946711021902931E-3</v>
      </c>
      <c r="AN68" s="146">
        <f>IFERROR(_xll.qlInterestRateIndexFixingDate(ContBasisIndex6MCorrected,AK68),"")</f>
        <v>42517</v>
      </c>
      <c r="AO68" s="74">
        <f>_xll.qlIndexFixing(ContinuousBasisIndex3M,AJ68,TRUE,)</f>
        <v>-2.7187139618213623E-3</v>
      </c>
      <c r="AP68" s="74" t="e">
        <f ca="1">qlIndexFixing(ContBasisIndex3MCorrected,AJ68,TRUE,)</f>
        <v>#NAME?</v>
      </c>
      <c r="AQ68" s="74" t="str">
        <f ca="1">IFERROR(qlIndexFixing(Euribor3MLegacy,AN68,TRUE,CalibrationTrigger),"")</f>
        <v/>
      </c>
      <c r="AR68" s="78">
        <f>IFERROR(_xll.qlIndexFixing(Eonia,AN68,TRUE,CalibrationTrigger),"")</f>
        <v>-3.7807741744932954E-3</v>
      </c>
    </row>
    <row r="69" spans="35:44">
      <c r="AI69" s="64" t="s">
        <v>124</v>
      </c>
      <c r="AJ69" s="146">
        <f>IFERROR(_xll.qlInterestRateIndexFixingDate(ContBasisIndex3MCorrected,AK69),"")</f>
        <v>42520</v>
      </c>
      <c r="AK69" s="146">
        <f>_xll.qlCalendarAdvance(Calendar,$AK68,AI69,,,trigger)</f>
        <v>42522</v>
      </c>
      <c r="AL69" s="78">
        <f>IFERROR(_xll.qlIndexFixing(ContinuousBasisIndex3M,AJ69,TRUE,)-_xll.qlIndexFixing($AV$1,AJ69,TRUE,CalibrationTrigger),"")</f>
        <v>1.495305685622182E-3</v>
      </c>
      <c r="AN69" s="146">
        <f>IFERROR(_xll.qlInterestRateIndexFixingDate(ContBasisIndex6MCorrected,AK69),"")</f>
        <v>42520</v>
      </c>
      <c r="AO69" s="74">
        <f>_xll.qlIndexFixing(ContinuousBasisIndex3M,AJ69,TRUE,)</f>
        <v>-2.7239473623047704E-3</v>
      </c>
      <c r="AP69" s="74" t="e">
        <f ca="1">qlIndexFixing(ContBasisIndex3MCorrected,AJ69,TRUE,)</f>
        <v>#NAME?</v>
      </c>
      <c r="AQ69" s="74" t="str">
        <f ca="1">IFERROR(qlIndexFixing(Euribor3MLegacy,AN69,TRUE,CalibrationTrigger),"")</f>
        <v/>
      </c>
      <c r="AR69" s="78">
        <f>IFERROR(_xll.qlIndexFixing(Eonia,AN69,TRUE,CalibrationTrigger),"")</f>
        <v>-3.7808138814909853E-3</v>
      </c>
    </row>
    <row r="70" spans="35:44">
      <c r="AI70" s="64" t="s">
        <v>124</v>
      </c>
      <c r="AJ70" s="146">
        <f>IFERROR(_xll.qlInterestRateIndexFixingDate(ContBasisIndex3MCorrected,AK70),"")</f>
        <v>42521</v>
      </c>
      <c r="AK70" s="146">
        <f>_xll.qlCalendarAdvance(Calendar,$AK69,AI70,,,trigger)</f>
        <v>42523</v>
      </c>
      <c r="AL70" s="78">
        <f>IFERROR(_xll.qlIndexFixing(ContinuousBasisIndex3M,AJ70,TRUE,)-_xll.qlIndexFixing($AV$1,AJ70,TRUE,CalibrationTrigger),"")</f>
        <v>1.4959391361368331E-3</v>
      </c>
      <c r="AN70" s="146">
        <f>IFERROR(_xll.qlInterestRateIndexFixingDate(ContBasisIndex6MCorrected,AK70),"")</f>
        <v>42521</v>
      </c>
      <c r="AO70" s="74">
        <f>_xll.qlIndexFixing(ContinuousBasisIndex3M,AJ70,TRUE,)</f>
        <v>-2.7291818868976797E-3</v>
      </c>
      <c r="AP70" s="74" t="e">
        <f ca="1">qlIndexFixing(ContBasisIndex3MCorrected,AJ70,TRUE,)</f>
        <v>#NAME?</v>
      </c>
      <c r="AQ70" s="74" t="str">
        <f ca="1">IFERROR(qlIndexFixing(Euribor3MLegacy,AN70,TRUE,CalibrationTrigger),"")</f>
        <v/>
      </c>
      <c r="AR70" s="78">
        <f>IFERROR(_xll.qlIndexFixing(Eonia,AN70,TRUE,CalibrationTrigger),"")</f>
        <v>-3.7808138814909853E-3</v>
      </c>
    </row>
    <row r="71" spans="35:44">
      <c r="AI71" s="64" t="s">
        <v>124</v>
      </c>
      <c r="AJ71" s="146">
        <f>IFERROR(_xll.qlInterestRateIndexFixingDate(ContBasisIndex3MCorrected,AK71),"")</f>
        <v>42522</v>
      </c>
      <c r="AK71" s="146">
        <f>_xll.qlCalendarAdvance(Calendar,$AK70,AI71,,,trigger)</f>
        <v>42524</v>
      </c>
      <c r="AL71" s="78">
        <f>IFERROR(_xll.qlIndexFixing(ContinuousBasisIndex3M,AJ71,TRUE,)-_xll.qlIndexFixing($AV$1,AJ71,TRUE,CalibrationTrigger),"")</f>
        <v>1.4971577032965172E-3</v>
      </c>
      <c r="AN71" s="146">
        <f>IFERROR(_xll.qlInterestRateIndexFixingDate(ContBasisIndex6MCorrected,AK71),"")</f>
        <v>42522</v>
      </c>
      <c r="AO71" s="74">
        <f>_xll.qlIndexFixing(ContinuousBasisIndex3M,AJ71,TRUE,)</f>
        <v>-2.7356516560157187E-3</v>
      </c>
      <c r="AP71" s="74" t="e">
        <f ca="1">qlIndexFixing(ContBasisIndex3MCorrected,AJ71,TRUE,)</f>
        <v>#NAME?</v>
      </c>
      <c r="AQ71" s="74" t="str">
        <f ca="1">IFERROR(qlIndexFixing(Euribor3MLegacy,AN71,TRUE,CalibrationTrigger),"")</f>
        <v/>
      </c>
      <c r="AR71" s="78">
        <f>IFERROR(_xll.qlIndexFixing(Eonia,AN71,TRUE,CalibrationTrigger),"")</f>
        <v>-3.7808138813710812E-3</v>
      </c>
    </row>
    <row r="72" spans="35:44">
      <c r="AI72" s="64" t="s">
        <v>124</v>
      </c>
      <c r="AJ72" s="146">
        <f>IFERROR(_xll.qlInterestRateIndexFixingDate(ContBasisIndex3MCorrected,AK72),"")</f>
        <v>42523</v>
      </c>
      <c r="AK72" s="146">
        <f>_xll.qlCalendarAdvance(Calendar,$AK71,AI72,,,trigger)</f>
        <v>42527</v>
      </c>
      <c r="AL72" s="78">
        <f>IFERROR(_xll.qlIndexFixing(ContinuousBasisIndex3M,AJ72,TRUE,)-_xll.qlIndexFixing($AV$1,AJ72,TRUE,CalibrationTrigger),"")</f>
        <v>1.4984616319442842E-3</v>
      </c>
      <c r="AN72" s="146">
        <f>IFERROR(_xll.qlInterestRateIndexFixingDate(ContBasisIndex6MCorrected,AK72),"")</f>
        <v>42523</v>
      </c>
      <c r="AO72" s="74">
        <f>_xll.qlIndexFixing(ContinuousBasisIndex3M,AJ72,TRUE,)</f>
        <v>-2.7501312034248506E-3</v>
      </c>
      <c r="AP72" s="74" t="e">
        <f ca="1">qlIndexFixing(ContBasisIndex3MCorrected,AJ72,TRUE,)</f>
        <v>#NAME?</v>
      </c>
      <c r="AQ72" s="74" t="str">
        <f ca="1">IFERROR(qlIndexFixing(Euribor3MLegacy,AN72,TRUE,CalibrationTrigger),"")</f>
        <v/>
      </c>
      <c r="AR72" s="78">
        <f>IFERROR(_xll.qlIndexFixing(Eonia,AN72,TRUE,CalibrationTrigger),"")</f>
        <v>-3.7808138814909853E-3</v>
      </c>
    </row>
    <row r="73" spans="35:44">
      <c r="AI73" s="64" t="s">
        <v>124</v>
      </c>
      <c r="AJ73" s="146">
        <f>IFERROR(_xll.qlInterestRateIndexFixingDate(ContBasisIndex3MCorrected,AK73),"")</f>
        <v>42524</v>
      </c>
      <c r="AK73" s="146">
        <f>_xll.qlCalendarAdvance(Calendar,$AK72,AI73,,,trigger)</f>
        <v>42528</v>
      </c>
      <c r="AL73" s="78">
        <f>IFERROR(_xll.qlIndexFixing(ContinuousBasisIndex3M,AJ73,TRUE,)-_xll.qlIndexFixing($AV$1,AJ73,TRUE,CalibrationTrigger),"")</f>
        <v>1.4990894350576925E-3</v>
      </c>
      <c r="AN73" s="146">
        <f>IFERROR(_xll.qlInterestRateIndexFixingDate(ContBasisIndex6MCorrected,AK73),"")</f>
        <v>42524</v>
      </c>
      <c r="AO73" s="74">
        <f>_xll.qlIndexFixing(ContinuousBasisIndex3M,AJ73,TRUE,)</f>
        <v>-2.7553713313720621E-3</v>
      </c>
      <c r="AP73" s="74" t="e">
        <f ca="1">qlIndexFixing(ContBasisIndex3MCorrected,AJ73,TRUE,)</f>
        <v>#NAME?</v>
      </c>
      <c r="AQ73" s="74" t="str">
        <f ca="1">IFERROR(qlIndexFixing(Euribor3MLegacy,AN73,TRUE,CalibrationTrigger),"")</f>
        <v/>
      </c>
      <c r="AR73" s="78">
        <f>IFERROR(_xll.qlIndexFixing(Eonia,AN73,TRUE,CalibrationTrigger),"")</f>
        <v>-3.7807741744932954E-3</v>
      </c>
    </row>
    <row r="74" spans="35:44">
      <c r="AI74" s="64" t="s">
        <v>124</v>
      </c>
      <c r="AJ74" s="146">
        <f>IFERROR(_xll.qlInterestRateIndexFixingDate(ContBasisIndex3MCorrected,AK74),"")</f>
        <v>42527</v>
      </c>
      <c r="AK74" s="146">
        <f>_xll.qlCalendarAdvance(Calendar,$AK73,AI74,,,trigger)</f>
        <v>42529</v>
      </c>
      <c r="AL74" s="78">
        <f>IFERROR(_xll.qlIndexFixing(ContinuousBasisIndex3M,AJ74,TRUE,)-_xll.qlIndexFixing($AV$1,AJ74,TRUE,CalibrationTrigger),"")</f>
        <v>1.4997161121218469E-3</v>
      </c>
      <c r="AN74" s="146">
        <f>IFERROR(_xll.qlInterestRateIndexFixingDate(ContBasisIndex6MCorrected,AK74),"")</f>
        <v>42527</v>
      </c>
      <c r="AO74" s="74">
        <f>_xll.qlIndexFixing(ContinuousBasisIndex3M,AJ74,TRUE,)</f>
        <v>-2.76061257656079E-3</v>
      </c>
      <c r="AP74" s="74" t="e">
        <f ca="1">qlIndexFixing(ContBasisIndex3MCorrected,AJ74,TRUE,)</f>
        <v>#NAME?</v>
      </c>
      <c r="AQ74" s="74" t="str">
        <f ca="1">IFERROR(qlIndexFixing(Euribor3MLegacy,AN74,TRUE,CalibrationTrigger),"")</f>
        <v/>
      </c>
      <c r="AR74" s="78">
        <f>IFERROR(_xll.qlIndexFixing(Eonia,AN74,TRUE,CalibrationTrigger),"")</f>
        <v>-3.7808138814510173E-3</v>
      </c>
    </row>
    <row r="75" spans="35:44">
      <c r="AI75" s="64" t="s">
        <v>124</v>
      </c>
      <c r="AJ75" s="146">
        <f>IFERROR(_xll.qlInterestRateIndexFixingDate(ContBasisIndex3MCorrected,AK75),"")</f>
        <v>42528</v>
      </c>
      <c r="AK75" s="146">
        <f>_xll.qlCalendarAdvance(Calendar,$AK74,AI75,,,trigger)</f>
        <v>42530</v>
      </c>
      <c r="AL75" s="78">
        <f>IFERROR(_xll.qlIndexFixing(ContinuousBasisIndex3M,AJ75,TRUE,)-_xll.qlIndexFixing($AV$1,AJ75,TRUE,CalibrationTrigger),"")</f>
        <v>1.5003434579102079E-3</v>
      </c>
      <c r="AN75" s="146">
        <f>IFERROR(_xll.qlInterestRateIndexFixingDate(ContBasisIndex6MCorrected,AK75),"")</f>
        <v>42528</v>
      </c>
      <c r="AO75" s="74">
        <f>_xll.qlIndexFixing(ContinuousBasisIndex3M,AJ75,TRUE,)</f>
        <v>-2.7611802747357808E-3</v>
      </c>
      <c r="AP75" s="74" t="e">
        <f ca="1">qlIndexFixing(ContBasisIndex3MCorrected,AJ75,TRUE,)</f>
        <v>#NAME?</v>
      </c>
      <c r="AQ75" s="74" t="str">
        <f ca="1">IFERROR(qlIndexFixing(Euribor3MLegacy,AN75,TRUE,CalibrationTrigger),"")</f>
        <v/>
      </c>
      <c r="AR75" s="78">
        <f>IFERROR(_xll.qlIndexFixing(Eonia,AN75,TRUE,CalibrationTrigger),"")</f>
        <v>-3.7808138814110492E-3</v>
      </c>
    </row>
    <row r="76" spans="35:44">
      <c r="AI76" s="64" t="s">
        <v>124</v>
      </c>
      <c r="AJ76" s="146">
        <f>IFERROR(_xll.qlInterestRateIndexFixingDate(ContBasisIndex3MCorrected,AK76),"")</f>
        <v>42529</v>
      </c>
      <c r="AK76" s="146">
        <f>_xll.qlCalendarAdvance(Calendar,$AK75,AI76,,,trigger)</f>
        <v>42531</v>
      </c>
      <c r="AL76" s="78">
        <f>IFERROR(_xll.qlIndexFixing(ContinuousBasisIndex3M,AJ76,TRUE,)-_xll.qlIndexFixing($AV$1,AJ76,TRUE,CalibrationTrigger),"")</f>
        <v>1.5015481102885211E-3</v>
      </c>
      <c r="AN76" s="146">
        <f>IFERROR(_xll.qlInterestRateIndexFixingDate(ContBasisIndex6MCorrected,AK76),"")</f>
        <v>42529</v>
      </c>
      <c r="AO76" s="74">
        <f>_xll.qlIndexFixing(ContinuousBasisIndex3M,AJ76,TRUE,)</f>
        <v>-2.7623151885661046E-3</v>
      </c>
      <c r="AP76" s="74" t="e">
        <f ca="1">qlIndexFixing(ContBasisIndex3MCorrected,AJ76,TRUE,)</f>
        <v>#NAME?</v>
      </c>
      <c r="AQ76" s="74" t="str">
        <f ca="1">IFERROR(qlIndexFixing(Euribor3MLegacy,AN76,TRUE,CalibrationTrigger),"")</f>
        <v/>
      </c>
      <c r="AR76" s="78">
        <f>IFERROR(_xll.qlIndexFixing(Eonia,AN76,TRUE,CalibrationTrigger),"")</f>
        <v>-4.211182053670548E-3</v>
      </c>
    </row>
    <row r="77" spans="35:44">
      <c r="AI77" s="64" t="s">
        <v>124</v>
      </c>
      <c r="AJ77" s="146">
        <f>IFERROR(_xll.qlInterestRateIndexFixingDate(ContBasisIndex3MCorrected,AK77),"")</f>
        <v>42530</v>
      </c>
      <c r="AK77" s="146">
        <f>_xll.qlCalendarAdvance(Calendar,$AK76,AI77,,,trigger)</f>
        <v>42534</v>
      </c>
      <c r="AL77" s="78">
        <f>IFERROR(_xll.qlIndexFixing(ContinuousBasisIndex3M,AJ77,TRUE,)-_xll.qlIndexFixing($AV$1,AJ77,TRUE,CalibrationTrigger),"")</f>
        <v>1.5028416296892148E-3</v>
      </c>
      <c r="AN77" s="146">
        <f>IFERROR(_xll.qlInterestRateIndexFixingDate(ContBasisIndex6MCorrected,AK77),"")</f>
        <v>42530</v>
      </c>
      <c r="AO77" s="74">
        <f>_xll.qlIndexFixing(ContinuousBasisIndex3M,AJ77,TRUE,)</f>
        <v>-2.7634622751591897E-3</v>
      </c>
      <c r="AP77" s="74" t="e">
        <f ca="1">qlIndexFixing(ContBasisIndex3MCorrected,AJ77,TRUE,)</f>
        <v>#NAME?</v>
      </c>
      <c r="AQ77" s="74" t="str">
        <f ca="1">IFERROR(qlIndexFixing(Euribor3MLegacy,AN77,TRUE,CalibrationTrigger),"")</f>
        <v/>
      </c>
      <c r="AR77" s="78">
        <f>IFERROR(_xll.qlIndexFixing(Eonia,AN77,TRUE,CalibrationTrigger),"")</f>
        <v>-4.2111820535906119E-3</v>
      </c>
    </row>
    <row r="78" spans="35:44">
      <c r="AI78" s="64" t="s">
        <v>124</v>
      </c>
      <c r="AJ78" s="146">
        <f>IFERROR(_xll.qlInterestRateIndexFixingDate(ContBasisIndex3MCorrected,AK78),"")</f>
        <v>42531</v>
      </c>
      <c r="AK78" s="146">
        <f>_xll.qlCalendarAdvance(Calendar,$AK77,AI78,,,trigger)</f>
        <v>42535</v>
      </c>
      <c r="AL78" s="78">
        <f>IFERROR(_xll.qlIndexFixing(ContinuousBasisIndex3M,AJ78,TRUE,)-_xll.qlIndexFixing($AV$1,AJ78,TRUE,CalibrationTrigger),"")</f>
        <v>1.5034633754627768E-3</v>
      </c>
      <c r="AN78" s="146">
        <f>IFERROR(_xll.qlInterestRateIndexFixingDate(ContBasisIndex6MCorrected,AK78),"")</f>
        <v>42531</v>
      </c>
      <c r="AO78" s="74">
        <f>_xll.qlIndexFixing(ContinuousBasisIndex3M,AJ78,TRUE,)</f>
        <v>-2.764035571522615E-3</v>
      </c>
      <c r="AP78" s="74" t="e">
        <f ca="1">qlIndexFixing(ContBasisIndex3MCorrected,AJ78,TRUE,)</f>
        <v>#NAME?</v>
      </c>
      <c r="AQ78" s="74" t="str">
        <f ca="1">IFERROR(qlIndexFixing(Euribor3MLegacy,AN78,TRUE,CalibrationTrigger),"")</f>
        <v/>
      </c>
      <c r="AR78" s="78">
        <f>IFERROR(_xll.qlIndexFixing(Eonia,AN78,TRUE,CalibrationTrigger),"")</f>
        <v>-4.2111327925820063E-3</v>
      </c>
    </row>
    <row r="79" spans="35:44">
      <c r="AI79" s="64" t="s">
        <v>124</v>
      </c>
      <c r="AJ79" s="146">
        <f>IFERROR(_xll.qlInterestRateIndexFixingDate(ContBasisIndex3MCorrected,AK79),"")</f>
        <v>42534</v>
      </c>
      <c r="AK79" s="146">
        <f>_xll.qlCalendarAdvance(Calendar,$AK78,AI79,,,trigger)</f>
        <v>42536</v>
      </c>
      <c r="AL79" s="78">
        <f>IFERROR(_xll.qlIndexFixing(ContinuousBasisIndex3M,AJ79,TRUE,)-_xll.qlIndexFixing($AV$1,AJ79,TRUE,CalibrationTrigger),"")</f>
        <v>1.5040826259241202E-3</v>
      </c>
      <c r="AN79" s="146">
        <f>IFERROR(_xll.qlInterestRateIndexFixingDate(ContBasisIndex6MCorrected,AK79),"")</f>
        <v>42534</v>
      </c>
      <c r="AO79" s="74">
        <f>_xll.qlIndexFixing(ContinuousBasisIndex3M,AJ79,TRUE,)</f>
        <v>-2.7681943090951885E-3</v>
      </c>
      <c r="AP79" s="74" t="e">
        <f ca="1">qlIndexFixing(ContBasisIndex3MCorrected,AJ79,TRUE,)</f>
        <v>#NAME?</v>
      </c>
      <c r="AQ79" s="74" t="str">
        <f ca="1">IFERROR(qlIndexFixing(Euribor3MLegacy,AN79,TRUE,CalibrationTrigger),"")</f>
        <v/>
      </c>
      <c r="AR79" s="78">
        <f>IFERROR(_xll.qlIndexFixing(Eonia,AN79,TRUE,CalibrationTrigger),"")</f>
        <v>-4.21118205363058E-3</v>
      </c>
    </row>
    <row r="80" spans="35:44">
      <c r="AI80" s="64" t="s">
        <v>124</v>
      </c>
      <c r="AJ80" s="146">
        <f>IFERROR(_xll.qlInterestRateIndexFixingDate(ContBasisIndex3MCorrected,AK80),"")</f>
        <v>42535</v>
      </c>
      <c r="AK80" s="146">
        <f>_xll.qlCalendarAdvance(Calendar,$AK79,AI80,,,trigger)</f>
        <v>42537</v>
      </c>
      <c r="AL80" s="78">
        <f>IFERROR(_xll.qlIndexFixing(ContinuousBasisIndex3M,AJ80,TRUE,)-_xll.qlIndexFixing($AV$1,AJ80,TRUE,CalibrationTrigger),"")</f>
        <v>1.5047007597782224E-3</v>
      </c>
      <c r="AN80" s="146">
        <f>IFERROR(_xll.qlInterestRateIndexFixingDate(ContBasisIndex6MCorrected,AK80),"")</f>
        <v>42535</v>
      </c>
      <c r="AO80" s="74">
        <f>_xll.qlIndexFixing(ContinuousBasisIndex3M,AJ80,TRUE,)</f>
        <v>-2.7723541574344581E-3</v>
      </c>
      <c r="AP80" s="74" t="e">
        <f ca="1">qlIndexFixing(ContBasisIndex3MCorrected,AJ80,TRUE,)</f>
        <v>#NAME?</v>
      </c>
      <c r="AQ80" s="74" t="str">
        <f ca="1">IFERROR(qlIndexFixing(Euribor3MLegacy,AN80,TRUE,CalibrationTrigger),"")</f>
        <v/>
      </c>
      <c r="AR80" s="78">
        <f>IFERROR(_xll.qlIndexFixing(Eonia,AN80,TRUE,CalibrationTrigger),"")</f>
        <v>-4.21118205363058E-3</v>
      </c>
    </row>
    <row r="81" spans="35:44">
      <c r="AI81" s="64" t="s">
        <v>124</v>
      </c>
      <c r="AJ81" s="146">
        <f>IFERROR(_xll.qlInterestRateIndexFixingDate(ContBasisIndex3MCorrected,AK81),"")</f>
        <v>42536</v>
      </c>
      <c r="AK81" s="146">
        <f>_xll.qlCalendarAdvance(Calendar,$AK80,AI81,,,trigger)</f>
        <v>42538</v>
      </c>
      <c r="AL81" s="78">
        <f>IFERROR(_xll.qlIndexFixing(ContinuousBasisIndex3M,AJ81,TRUE,)-_xll.qlIndexFixing($AV$1,AJ81,TRUE,CalibrationTrigger),"")</f>
        <v>1.5058856844900412E-3</v>
      </c>
      <c r="AN81" s="146">
        <f>IFERROR(_xll.qlInterestRateIndexFixingDate(ContBasisIndex6MCorrected,AK81),"")</f>
        <v>42536</v>
      </c>
      <c r="AO81" s="74">
        <f>_xll.qlIndexFixing(ContinuousBasisIndex3M,AJ81,TRUE,)</f>
        <v>-2.7836978307999617E-3</v>
      </c>
      <c r="AP81" s="74" t="e">
        <f ca="1">qlIndexFixing(ContBasisIndex3MCorrected,AJ81,TRUE,)</f>
        <v>#NAME?</v>
      </c>
      <c r="AQ81" s="74" t="str">
        <f ca="1">IFERROR(qlIndexFixing(Euribor3MLegacy,AN81,TRUE,CalibrationTrigger),"")</f>
        <v/>
      </c>
      <c r="AR81" s="78">
        <f>IFERROR(_xll.qlIndexFixing(Eonia,AN81,TRUE,CalibrationTrigger),"")</f>
        <v>-4.211182053670548E-3</v>
      </c>
    </row>
    <row r="82" spans="35:44">
      <c r="AI82" s="64" t="s">
        <v>124</v>
      </c>
      <c r="AJ82" s="146">
        <f>IFERROR(_xll.qlInterestRateIndexFixingDate(ContBasisIndex3MCorrected,AK82),"")</f>
        <v>42537</v>
      </c>
      <c r="AK82" s="146">
        <f>_xll.qlCalendarAdvance(Calendar,$AK81,AI82,,,trigger)</f>
        <v>42541</v>
      </c>
      <c r="AL82" s="78">
        <f>IFERROR(_xll.qlIndexFixing(ContinuousBasisIndex3M,AJ82,TRUE,)-_xll.qlIndexFixing($AV$1,AJ82,TRUE,CalibrationTrigger),"")</f>
        <v>1.5071621517575885E-3</v>
      </c>
      <c r="AN82" s="146">
        <f>IFERROR(_xll.qlInterestRateIndexFixingDate(ContBasisIndex6MCorrected,AK82),"")</f>
        <v>42537</v>
      </c>
      <c r="AO82" s="74">
        <f>_xll.qlIndexFixing(ContinuousBasisIndex3M,AJ82,TRUE,)</f>
        <v>-2.789004635823559E-3</v>
      </c>
      <c r="AP82" s="74" t="e">
        <f ca="1">qlIndexFixing(ContBasisIndex3MCorrected,AJ82,TRUE,)</f>
        <v>#NAME?</v>
      </c>
      <c r="AQ82" s="74" t="str">
        <f ca="1">IFERROR(qlIndexFixing(Euribor3MLegacy,AN82,TRUE,CalibrationTrigger),"")</f>
        <v/>
      </c>
      <c r="AR82" s="78">
        <f>IFERROR(_xll.qlIndexFixing(Eonia,AN82,TRUE,CalibrationTrigger),"")</f>
        <v>-4.21118205363058E-3</v>
      </c>
    </row>
    <row r="83" spans="35:44">
      <c r="AI83" s="64" t="s">
        <v>124</v>
      </c>
      <c r="AJ83" s="146">
        <f>IFERROR(_xll.qlInterestRateIndexFixingDate(ContBasisIndex3MCorrected,AK83),"")</f>
        <v>42538</v>
      </c>
      <c r="AK83" s="146">
        <f>_xll.qlCalendarAdvance(Calendar,$AK82,AI83,,,trigger)</f>
        <v>42542</v>
      </c>
      <c r="AL83" s="78">
        <f>IFERROR(_xll.qlIndexFixing(ContinuousBasisIndex3M,AJ83,TRUE,)-_xll.qlIndexFixing($AV$1,AJ83,TRUE,CalibrationTrigger),"")</f>
        <v>1.5077747195436498E-3</v>
      </c>
      <c r="AN83" s="146">
        <f>IFERROR(_xll.qlInterestRateIndexFixingDate(ContBasisIndex6MCorrected,AK83),"")</f>
        <v>42538</v>
      </c>
      <c r="AO83" s="74">
        <f>_xll.qlIndexFixing(ContinuousBasisIndex3M,AJ83,TRUE,)</f>
        <v>-2.7931700210285771E-3</v>
      </c>
      <c r="AP83" s="74" t="e">
        <f ca="1">qlIndexFixing(ContBasisIndex3MCorrected,AJ83,TRUE,)</f>
        <v>#NAME?</v>
      </c>
      <c r="AQ83" s="74" t="str">
        <f ca="1">IFERROR(qlIndexFixing(Euribor3MLegacy,AN83,TRUE,CalibrationTrigger),"")</f>
        <v/>
      </c>
      <c r="AR83" s="78">
        <f>IFERROR(_xll.qlIndexFixing(Eonia,AN83,TRUE,CalibrationTrigger),"")</f>
        <v>-4.2111327925820063E-3</v>
      </c>
    </row>
    <row r="84" spans="35:44">
      <c r="AI84" s="64" t="s">
        <v>124</v>
      </c>
      <c r="AJ84" s="146">
        <f>IFERROR(_xll.qlInterestRateIndexFixingDate(ContBasisIndex3MCorrected,AK84),"")</f>
        <v>42541</v>
      </c>
      <c r="AK84" s="146">
        <f>_xll.qlCalendarAdvance(Calendar,$AK83,AI84,,,trigger)</f>
        <v>42543</v>
      </c>
      <c r="AL84" s="78">
        <f>IFERROR(_xll.qlIndexFixing(ContinuousBasisIndex3M,AJ84,TRUE,)-_xll.qlIndexFixing($AV$1,AJ84,TRUE,CalibrationTrigger),"")</f>
        <v>1.5083861775053043E-3</v>
      </c>
      <c r="AN84" s="146">
        <f>IFERROR(_xll.qlInterestRateIndexFixingDate(ContBasisIndex6MCorrected,AK84),"")</f>
        <v>42541</v>
      </c>
      <c r="AO84" s="74">
        <f>_xll.qlIndexFixing(ContinuousBasisIndex3M,AJ84,TRUE,)</f>
        <v>-2.797336510216587E-3</v>
      </c>
      <c r="AP84" s="74" t="e">
        <f ca="1">qlIndexFixing(ContBasisIndex3MCorrected,AJ84,TRUE,)</f>
        <v>#NAME?</v>
      </c>
      <c r="AQ84" s="74" t="str">
        <f ca="1">IFERROR(qlIndexFixing(Euribor3MLegacy,AN84,TRUE,CalibrationTrigger),"")</f>
        <v/>
      </c>
      <c r="AR84" s="78">
        <f>IFERROR(_xll.qlIndexFixing(Eonia,AN84,TRUE,CalibrationTrigger),"")</f>
        <v>-4.21118205363058E-3</v>
      </c>
    </row>
    <row r="85" spans="35:44">
      <c r="AI85" s="64" t="s">
        <v>124</v>
      </c>
      <c r="AJ85" s="146">
        <f>IFERROR(_xll.qlInterestRateIndexFixingDate(ContBasisIndex3MCorrected,AK85),"")</f>
        <v>42542</v>
      </c>
      <c r="AK85" s="146">
        <f>_xll.qlCalendarAdvance(Calendar,$AK84,AI85,,,trigger)</f>
        <v>42544</v>
      </c>
      <c r="AL85" s="78">
        <f>IFERROR(_xll.qlIndexFixing(ContinuousBasisIndex3M,AJ85,TRUE,)-_xll.qlIndexFixing($AV$1,AJ85,TRUE,CalibrationTrigger),"")</f>
        <v>1.50899652676774E-3</v>
      </c>
      <c r="AN85" s="146">
        <f>IFERROR(_xll.qlInterestRateIndexFixingDate(ContBasisIndex6MCorrected,AK85),"")</f>
        <v>42542</v>
      </c>
      <c r="AO85" s="74">
        <f>_xll.qlIndexFixing(ContinuousBasisIndex3M,AJ85,TRUE,)</f>
        <v>-2.8015041022645742E-3</v>
      </c>
      <c r="AP85" s="74" t="e">
        <f ca="1">qlIndexFixing(ContBasisIndex3MCorrected,AJ85,TRUE,)</f>
        <v>#NAME?</v>
      </c>
      <c r="AQ85" s="74" t="str">
        <f ca="1">IFERROR(qlIndexFixing(Euribor3MLegacy,AN85,TRUE,CalibrationTrigger),"")</f>
        <v/>
      </c>
      <c r="AR85" s="78">
        <f>IFERROR(_xll.qlIndexFixing(Eonia,AN85,TRUE,CalibrationTrigger),"")</f>
        <v>-4.211182053670548E-3</v>
      </c>
    </row>
    <row r="86" spans="35:44">
      <c r="AI86" s="64" t="s">
        <v>124</v>
      </c>
      <c r="AJ86" s="146">
        <f>IFERROR(_xll.qlInterestRateIndexFixingDate(ContBasisIndex3MCorrected,AK86),"")</f>
        <v>42543</v>
      </c>
      <c r="AK86" s="146">
        <f>_xll.qlCalendarAdvance(Calendar,$AK85,AI86,,,trigger)</f>
        <v>42545</v>
      </c>
      <c r="AL86" s="78">
        <f>IFERROR(_xll.qlIndexFixing(ContinuousBasisIndex3M,AJ86,TRUE,)-_xll.qlIndexFixing($AV$1,AJ86,TRUE,CalibrationTrigger),"")</f>
        <v>1.5101659585758454E-3</v>
      </c>
      <c r="AN86" s="146">
        <f>IFERROR(_xll.qlInterestRateIndexFixingDate(ContBasisIndex6MCorrected,AK86),"")</f>
        <v>42543</v>
      </c>
      <c r="AO86" s="74">
        <f>_xll.qlIndexFixing(ContinuousBasisIndex3M,AJ86,TRUE,)</f>
        <v>-2.8121507717815642E-3</v>
      </c>
      <c r="AP86" s="74" t="e">
        <f ca="1">qlIndexFixing(ContBasisIndex3MCorrected,AJ86,TRUE,)</f>
        <v>#NAME?</v>
      </c>
      <c r="AQ86" s="74" t="str">
        <f ca="1">IFERROR(qlIndexFixing(Euribor3MLegacy,AN86,TRUE,CalibrationTrigger),"")</f>
        <v/>
      </c>
      <c r="AR86" s="78">
        <f>IFERROR(_xll.qlIndexFixing(Eonia,AN86,TRUE,CalibrationTrigger),"")</f>
        <v>-4.2111820535906119E-3</v>
      </c>
    </row>
    <row r="87" spans="35:44">
      <c r="AI87" s="64" t="s">
        <v>124</v>
      </c>
      <c r="AJ87" s="146">
        <f>IFERROR(_xll.qlInterestRateIndexFixingDate(ContBasisIndex3MCorrected,AK87),"")</f>
        <v>42544</v>
      </c>
      <c r="AK87" s="146">
        <f>_xll.qlCalendarAdvance(Calendar,$AK86,AI87,,,trigger)</f>
        <v>42548</v>
      </c>
      <c r="AL87" s="78">
        <f>IFERROR(_xll.qlIndexFixing(ContinuousBasisIndex3M,AJ87,TRUE,)-_xll.qlIndexFixing($AV$1,AJ87,TRUE,CalibrationTrigger),"")</f>
        <v>1.5114268593294593E-3</v>
      </c>
      <c r="AN87" s="146">
        <f>IFERROR(_xll.qlInterestRateIndexFixingDate(ContBasisIndex6MCorrected,AK87),"")</f>
        <v>42544</v>
      </c>
      <c r="AO87" s="74">
        <f>_xll.qlIndexFixing(ContinuousBasisIndex3M,AJ87,TRUE,)</f>
        <v>-2.8181854765390907E-3</v>
      </c>
      <c r="AP87" s="74" t="e">
        <f ca="1">qlIndexFixing(ContBasisIndex3MCorrected,AJ87,TRUE,)</f>
        <v>#NAME?</v>
      </c>
      <c r="AQ87" s="74" t="str">
        <f ca="1">IFERROR(qlIndexFixing(Euribor3MLegacy,AN87,TRUE,CalibrationTrigger),"")</f>
        <v/>
      </c>
      <c r="AR87" s="78">
        <f>IFERROR(_xll.qlIndexFixing(Eonia,AN87,TRUE,CalibrationTrigger),"")</f>
        <v>-4.211182053670548E-3</v>
      </c>
    </row>
    <row r="88" spans="35:44">
      <c r="AI88" s="64" t="s">
        <v>124</v>
      </c>
      <c r="AJ88" s="146">
        <f>IFERROR(_xll.qlInterestRateIndexFixingDate(ContBasisIndex3MCorrected,AK88),"")</f>
        <v>42545</v>
      </c>
      <c r="AK88" s="146">
        <f>_xll.qlCalendarAdvance(Calendar,$AK87,AI88,,,trigger)</f>
        <v>42549</v>
      </c>
      <c r="AL88" s="78">
        <f>IFERROR(_xll.qlIndexFixing(ContinuousBasisIndex3M,AJ88,TRUE,)-_xll.qlIndexFixing($AV$1,AJ88,TRUE,CalibrationTrigger),"")</f>
        <v>1.5120316819675198E-3</v>
      </c>
      <c r="AN88" s="146">
        <f>IFERROR(_xll.qlInterestRateIndexFixingDate(ContBasisIndex6MCorrected,AK88),"")</f>
        <v>42545</v>
      </c>
      <c r="AO88" s="74">
        <f>_xll.qlIndexFixing(ContinuousBasisIndex3M,AJ88,TRUE,)</f>
        <v>-2.8223585660087261E-3</v>
      </c>
      <c r="AP88" s="74" t="e">
        <f ca="1">qlIndexFixing(ContBasisIndex3MCorrected,AJ88,TRUE,)</f>
        <v>#NAME?</v>
      </c>
      <c r="AQ88" s="74" t="str">
        <f ca="1">IFERROR(qlIndexFixing(Euribor3MLegacy,AN88,TRUE,CalibrationTrigger),"")</f>
        <v/>
      </c>
      <c r="AR88" s="78">
        <f>IFERROR(_xll.qlIndexFixing(Eonia,AN88,TRUE,CalibrationTrigger),"")</f>
        <v>-4.2111327925686837E-3</v>
      </c>
    </row>
    <row r="89" spans="35:44">
      <c r="AI89" s="64" t="s">
        <v>124</v>
      </c>
      <c r="AJ89" s="146">
        <f>IFERROR(_xll.qlInterestRateIndexFixingDate(ContBasisIndex3MCorrected,AK89),"")</f>
        <v>42548</v>
      </c>
      <c r="AK89" s="146">
        <f>_xll.qlCalendarAdvance(Calendar,$AK88,AI89,,,trigger)</f>
        <v>42550</v>
      </c>
      <c r="AL89" s="78">
        <f>IFERROR(_xll.qlIndexFixing(ContinuousBasisIndex3M,AJ89,TRUE,)-_xll.qlIndexFixing($AV$1,AJ89,TRUE,CalibrationTrigger),"")</f>
        <v>1.512635402647055E-3</v>
      </c>
      <c r="AN89" s="146">
        <f>IFERROR(_xll.qlInterestRateIndexFixingDate(ContBasisIndex6MCorrected,AK89),"")</f>
        <v>42548</v>
      </c>
      <c r="AO89" s="74">
        <f>_xll.qlIndexFixing(ContinuousBasisIndex3M,AJ89,TRUE,)</f>
        <v>-2.8265327515963408E-3</v>
      </c>
      <c r="AP89" s="74" t="e">
        <f ca="1">qlIndexFixing(ContBasisIndex3MCorrected,AJ89,TRUE,)</f>
        <v>#NAME?</v>
      </c>
      <c r="AQ89" s="74" t="str">
        <f ca="1">IFERROR(qlIndexFixing(Euribor3MLegacy,AN89,TRUE,CalibrationTrigger),"")</f>
        <v/>
      </c>
      <c r="AR89" s="78">
        <f>IFERROR(_xll.qlIndexFixing(Eonia,AN89,TRUE,CalibrationTrigger),"")</f>
        <v>-4.211182053710516E-3</v>
      </c>
    </row>
    <row r="90" spans="35:44">
      <c r="AI90" s="64" t="s">
        <v>124</v>
      </c>
      <c r="AJ90" s="146">
        <f>IFERROR(_xll.qlInterestRateIndexFixingDate(ContBasisIndex3MCorrected,AK90),"")</f>
        <v>42549</v>
      </c>
      <c r="AK90" s="146">
        <f>_xll.qlCalendarAdvance(Calendar,$AK89,AI90,,,trigger)</f>
        <v>42551</v>
      </c>
      <c r="AL90" s="78">
        <f>IFERROR(_xll.qlIndexFixing(ContinuousBasisIndex3M,AJ90,TRUE,)-_xll.qlIndexFixing($AV$1,AJ90,TRUE,CalibrationTrigger),"")</f>
        <v>1.5132380224915148E-3</v>
      </c>
      <c r="AN90" s="146">
        <f>IFERROR(_xll.qlInterestRateIndexFixingDate(ContBasisIndex6MCorrected,AK90),"")</f>
        <v>42549</v>
      </c>
      <c r="AO90" s="74">
        <f>_xll.qlIndexFixing(ContinuousBasisIndex3M,AJ90,TRUE,)</f>
        <v>-2.8307080321797887E-3</v>
      </c>
      <c r="AP90" s="74" t="e">
        <f ca="1">qlIndexFixing(ContBasisIndex3MCorrected,AJ90,TRUE,)</f>
        <v>#NAME?</v>
      </c>
      <c r="AQ90" s="74" t="str">
        <f ca="1">IFERROR(qlIndexFixing(Euribor3MLegacy,AN90,TRUE,CalibrationTrigger),"")</f>
        <v/>
      </c>
      <c r="AR90" s="78">
        <f>IFERROR(_xll.qlIndexFixing(Eonia,AN90,TRUE,CalibrationTrigger),"")</f>
        <v>-4.2111820535906119E-3</v>
      </c>
    </row>
    <row r="91" spans="35:44">
      <c r="AI91" s="64" t="s">
        <v>124</v>
      </c>
      <c r="AJ91" s="146">
        <f>IFERROR(_xll.qlInterestRateIndexFixingDate(ContBasisIndex3MCorrected,AK91),"")</f>
        <v>42550</v>
      </c>
      <c r="AK91" s="146">
        <f>_xll.qlCalendarAdvance(Calendar,$AK90,AI91,,,trigger)</f>
        <v>42552</v>
      </c>
      <c r="AL91" s="78">
        <f>IFERROR(_xll.qlIndexFixing(ContinuousBasisIndex3M,AJ91,TRUE,)-_xll.qlIndexFixing($AV$1,AJ91,TRUE,CalibrationTrigger),"")</f>
        <v>1.5143920718602745E-3</v>
      </c>
      <c r="AN91" s="146">
        <f>IFERROR(_xll.qlInterestRateIndexFixingDate(ContBasisIndex6MCorrected,AK91),"")</f>
        <v>42550</v>
      </c>
      <c r="AO91" s="74">
        <f>_xll.qlIndexFixing(ContinuousBasisIndex3M,AJ91,TRUE,)</f>
        <v>-2.8406575934809266E-3</v>
      </c>
      <c r="AP91" s="74" t="e">
        <f ca="1">qlIndexFixing(ContBasisIndex3MCorrected,AJ91,TRUE,)</f>
        <v>#NAME?</v>
      </c>
      <c r="AQ91" s="74" t="str">
        <f ca="1">IFERROR(qlIndexFixing(Euribor3MLegacy,AN91,TRUE,CalibrationTrigger),"")</f>
        <v/>
      </c>
      <c r="AR91" s="78">
        <f>IFERROR(_xll.qlIndexFixing(Eonia,AN91,TRUE,CalibrationTrigger),"")</f>
        <v>-4.21118205363058E-3</v>
      </c>
    </row>
    <row r="92" spans="35:44">
      <c r="AI92" s="64" t="s">
        <v>124</v>
      </c>
      <c r="AJ92" s="146">
        <f>IFERROR(_xll.qlInterestRateIndexFixingDate(ContBasisIndex3MCorrected,AK92),"")</f>
        <v>42551</v>
      </c>
      <c r="AK92" s="146">
        <f>_xll.qlCalendarAdvance(Calendar,$AK91,AI92,,,trigger)</f>
        <v>42555</v>
      </c>
      <c r="AL92" s="78">
        <f>IFERROR(_xll.qlIndexFixing(ContinuousBasisIndex3M,AJ92,TRUE,)-_xll.qlIndexFixing($AV$1,AJ92,TRUE,CalibrationTrigger),"")</f>
        <v>1.5156375158676813E-3</v>
      </c>
      <c r="AN92" s="146">
        <f>IFERROR(_xll.qlInterestRateIndexFixingDate(ContBasisIndex6MCorrected,AK92),"")</f>
        <v>42551</v>
      </c>
      <c r="AO92" s="74">
        <f>_xll.qlIndexFixing(ContinuousBasisIndex3M,AJ92,TRUE,)</f>
        <v>-2.8474200821076269E-3</v>
      </c>
      <c r="AP92" s="74" t="e">
        <f ca="1">qlIndexFixing(ContBasisIndex3MCorrected,AJ92,TRUE,)</f>
        <v>#NAME?</v>
      </c>
      <c r="AQ92" s="74" t="str">
        <f ca="1">IFERROR(qlIndexFixing(Euribor3MLegacy,AN92,TRUE,CalibrationTrigger),"")</f>
        <v/>
      </c>
      <c r="AR92" s="78">
        <f>IFERROR(_xll.qlIndexFixing(Eonia,AN92,TRUE,CalibrationTrigger),"")</f>
        <v>-4.211182053670548E-3</v>
      </c>
    </row>
    <row r="93" spans="35:44">
      <c r="AI93" s="64" t="s">
        <v>124</v>
      </c>
      <c r="AJ93" s="146">
        <f>IFERROR(_xll.qlInterestRateIndexFixingDate(ContBasisIndex3MCorrected,AK93),"")</f>
        <v>42552</v>
      </c>
      <c r="AK93" s="146">
        <f>_xll.qlCalendarAdvance(Calendar,$AK92,AI93,,,trigger)</f>
        <v>42556</v>
      </c>
      <c r="AL93" s="78">
        <f>IFERROR(_xll.qlIndexFixing(ContinuousBasisIndex3M,AJ93,TRUE,)-_xll.qlIndexFixing($AV$1,AJ93,TRUE,CalibrationTrigger),"")</f>
        <v>1.5162346482964022E-3</v>
      </c>
      <c r="AN93" s="146">
        <f>IFERROR(_xll.qlInterestRateIndexFixingDate(ContBasisIndex6MCorrected,AK93),"")</f>
        <v>42552</v>
      </c>
      <c r="AO93" s="74">
        <f>_xll.qlIndexFixing(ContinuousBasisIndex3M,AJ93,TRUE,)</f>
        <v>-2.8516008209040866E-3</v>
      </c>
      <c r="AP93" s="74" t="e">
        <f ca="1">qlIndexFixing(ContBasisIndex3MCorrected,AJ93,TRUE,)</f>
        <v>#NAME?</v>
      </c>
      <c r="AQ93" s="74" t="str">
        <f ca="1">IFERROR(qlIndexFixing(Euribor3MLegacy,AN93,TRUE,CalibrationTrigger),"")</f>
        <v/>
      </c>
      <c r="AR93" s="78">
        <f>IFERROR(_xll.qlIndexFixing(Eonia,AN93,TRUE,CalibrationTrigger),"")</f>
        <v>-4.2111327925686837E-3</v>
      </c>
    </row>
    <row r="94" spans="35:44">
      <c r="AI94" s="64" t="s">
        <v>124</v>
      </c>
      <c r="AJ94" s="146">
        <f>IFERROR(_xll.qlInterestRateIndexFixingDate(ContBasisIndex3MCorrected,AK94),"")</f>
        <v>42555</v>
      </c>
      <c r="AK94" s="146">
        <f>_xll.qlCalendarAdvance(Calendar,$AK93,AI94,,,trigger)</f>
        <v>42557</v>
      </c>
      <c r="AL94" s="78">
        <f>IFERROR(_xll.qlIndexFixing(ContinuousBasisIndex3M,AJ94,TRUE,)-_xll.qlIndexFixing($AV$1,AJ94,TRUE,CalibrationTrigger),"")</f>
        <v>1.5168306865894713E-3</v>
      </c>
      <c r="AN94" s="146">
        <f>IFERROR(_xll.qlInterestRateIndexFixingDate(ContBasisIndex6MCorrected,AK94),"")</f>
        <v>42555</v>
      </c>
      <c r="AO94" s="74">
        <f>_xll.qlIndexFixing(ContinuousBasisIndex3M,AJ94,TRUE,)</f>
        <v>-2.8557826479969559E-3</v>
      </c>
      <c r="AP94" s="74" t="e">
        <f ca="1">qlIndexFixing(ContBasisIndex3MCorrected,AJ94,TRUE,)</f>
        <v>#NAME?</v>
      </c>
      <c r="AQ94" s="74" t="str">
        <f ca="1">IFERROR(qlIndexFixing(Euribor3MLegacy,AN94,TRUE,CalibrationTrigger),"")</f>
        <v/>
      </c>
      <c r="AR94" s="78">
        <f>IFERROR(_xll.qlIndexFixing(Eonia,AN94,TRUE,CalibrationTrigger),"")</f>
        <v>-4.211182053670548E-3</v>
      </c>
    </row>
    <row r="95" spans="35:44">
      <c r="AI95" s="64" t="s">
        <v>124</v>
      </c>
      <c r="AJ95" s="146">
        <f>IFERROR(_xll.qlInterestRateIndexFixingDate(ContBasisIndex3MCorrected,AK95),"")</f>
        <v>42556</v>
      </c>
      <c r="AK95" s="146">
        <f>_xll.qlCalendarAdvance(Calendar,$AK94,AI95,,,trigger)</f>
        <v>42558</v>
      </c>
      <c r="AL95" s="78">
        <f>IFERROR(_xll.qlIndexFixing(ContinuousBasisIndex3M,AJ95,TRUE,)-_xll.qlIndexFixing($AV$1,AJ95,TRUE,CalibrationTrigger),"")</f>
        <v>1.5174256318612159E-3</v>
      </c>
      <c r="AN95" s="146">
        <f>IFERROR(_xll.qlInterestRateIndexFixingDate(ContBasisIndex6MCorrected,AK95),"")</f>
        <v>42556</v>
      </c>
      <c r="AO95" s="74">
        <f>_xll.qlIndexFixing(ContinuousBasisIndex3M,AJ95,TRUE,)</f>
        <v>-2.8599655622697363E-3</v>
      </c>
      <c r="AP95" s="74" t="e">
        <f ca="1">qlIndexFixing(ContBasisIndex3MCorrected,AJ95,TRUE,)</f>
        <v>#NAME?</v>
      </c>
      <c r="AQ95" s="74" t="str">
        <f ca="1">IFERROR(qlIndexFixing(Euribor3MLegacy,AN95,TRUE,CalibrationTrigger),"")</f>
        <v/>
      </c>
      <c r="AR95" s="78">
        <f>IFERROR(_xll.qlIndexFixing(Eonia,AN95,TRUE,CalibrationTrigger),"")</f>
        <v>-4.21118205363058E-3</v>
      </c>
    </row>
    <row r="96" spans="35:44">
      <c r="AI96" s="64" t="s">
        <v>124</v>
      </c>
      <c r="AJ96" s="146">
        <f>IFERROR(_xll.qlInterestRateIndexFixingDate(ContBasisIndex3MCorrected,AK96),"")</f>
        <v>42557</v>
      </c>
      <c r="AK96" s="146">
        <f>_xll.qlCalendarAdvance(Calendar,$AK95,AI96,,,trigger)</f>
        <v>42559</v>
      </c>
      <c r="AL96" s="78">
        <f>IFERROR(_xll.qlIndexFixing(ContinuousBasisIndex3M,AJ96,TRUE,)-_xll.qlIndexFixing($AV$1,AJ96,TRUE,CalibrationTrigger),"")</f>
        <v>1.5185644085866029E-3</v>
      </c>
      <c r="AN96" s="146">
        <f>IFERROR(_xll.qlInterestRateIndexFixingDate(ContBasisIndex6MCorrected,AK96),"")</f>
        <v>42557</v>
      </c>
      <c r="AO96" s="74">
        <f>_xll.qlIndexFixing(ContinuousBasisIndex3M,AJ96,TRUE,)</f>
        <v>-2.8692179116556237E-3</v>
      </c>
      <c r="AP96" s="74" t="e">
        <f ca="1">qlIndexFixing(ContBasisIndex3MCorrected,AJ96,TRUE,)</f>
        <v>#NAME?</v>
      </c>
      <c r="AQ96" s="74" t="str">
        <f ca="1">IFERROR(qlIndexFixing(Euribor3MLegacy,AN96,TRUE,CalibrationTrigger),"")</f>
        <v/>
      </c>
      <c r="AR96" s="78">
        <f>IFERROR(_xll.qlIndexFixing(Eonia,AN96,TRUE,CalibrationTrigger),"")</f>
        <v>-4.21118205363058E-3</v>
      </c>
    </row>
    <row r="97" spans="35:44">
      <c r="AI97" s="64" t="s">
        <v>124</v>
      </c>
      <c r="AJ97" s="146">
        <f>IFERROR(_xll.qlInterestRateIndexFixingDate(ContBasisIndex3MCorrected,AK97),"")</f>
        <v>42558</v>
      </c>
      <c r="AK97" s="146">
        <f>_xll.qlCalendarAdvance(Calendar,$AK96,AI97,,,trigger)</f>
        <v>42562</v>
      </c>
      <c r="AL97" s="78">
        <f>IFERROR(_xll.qlIndexFixing(ContinuousBasisIndex3M,AJ97,TRUE,)-_xll.qlIndexFixing($AV$1,AJ97,TRUE,CalibrationTrigger),"")</f>
        <v>1.5197945049632402E-3</v>
      </c>
      <c r="AN97" s="146">
        <f>IFERROR(_xll.qlInterestRateIndexFixingDate(ContBasisIndex6MCorrected,AK97),"")</f>
        <v>42558</v>
      </c>
      <c r="AO97" s="74">
        <f>_xll.qlIndexFixing(ContinuousBasisIndex3M,AJ97,TRUE,)</f>
        <v>-2.8767080689429611E-3</v>
      </c>
      <c r="AP97" s="74" t="e">
        <f ca="1">qlIndexFixing(ContBasisIndex3MCorrected,AJ97,TRUE,)</f>
        <v>#NAME?</v>
      </c>
      <c r="AQ97" s="74" t="str">
        <f ca="1">IFERROR(qlIndexFixing(Euribor3MLegacy,AN97,TRUE,CalibrationTrigger),"")</f>
        <v/>
      </c>
      <c r="AR97" s="78">
        <f>IFERROR(_xll.qlIndexFixing(Eonia,AN97,TRUE,CalibrationTrigger),"")</f>
        <v>-4.211182053710516E-3</v>
      </c>
    </row>
    <row r="98" spans="35:44">
      <c r="AI98" s="64" t="s">
        <v>124</v>
      </c>
      <c r="AJ98" s="146">
        <f>IFERROR(_xll.qlInterestRateIndexFixingDate(ContBasisIndex3MCorrected,AK98),"")</f>
        <v>42559</v>
      </c>
      <c r="AK98" s="146">
        <f>_xll.qlCalendarAdvance(Calendar,$AK97,AI98,,,trigger)</f>
        <v>42563</v>
      </c>
      <c r="AL98" s="78">
        <f>IFERROR(_xll.qlIndexFixing(ContinuousBasisIndex3M,AJ98,TRUE,)-_xll.qlIndexFixing($AV$1,AJ98,TRUE,CalibrationTrigger),"")</f>
        <v>1.5203840017967611E-3</v>
      </c>
      <c r="AN98" s="146">
        <f>IFERROR(_xll.qlInterestRateIndexFixingDate(ContBasisIndex6MCorrected,AK98),"")</f>
        <v>42559</v>
      </c>
      <c r="AO98" s="74">
        <f>_xll.qlIndexFixing(ContinuousBasisIndex3M,AJ98,TRUE,)</f>
        <v>-2.88089640245254E-3</v>
      </c>
      <c r="AP98" s="74" t="e">
        <f ca="1">qlIndexFixing(ContBasisIndex3MCorrected,AJ98,TRUE,)</f>
        <v>#NAME?</v>
      </c>
      <c r="AQ98" s="74" t="str">
        <f ca="1">IFERROR(qlIndexFixing(Euribor3MLegacy,AN98,TRUE,CalibrationTrigger),"")</f>
        <v/>
      </c>
      <c r="AR98" s="78">
        <f>IFERROR(_xll.qlIndexFixing(Eonia,AN98,TRUE,CalibrationTrigger),"")</f>
        <v>-4.2111327925686837E-3</v>
      </c>
    </row>
    <row r="99" spans="35:44">
      <c r="AI99" s="64" t="s">
        <v>124</v>
      </c>
      <c r="AJ99" s="146">
        <f>IFERROR(_xll.qlInterestRateIndexFixingDate(ContBasisIndex3MCorrected,AK99),"")</f>
        <v>42562</v>
      </c>
      <c r="AK99" s="146">
        <f>_xll.qlCalendarAdvance(Calendar,$AK98,AI99,,,trigger)</f>
        <v>42564</v>
      </c>
      <c r="AL99" s="78">
        <f>IFERROR(_xll.qlIndexFixing(ContinuousBasisIndex3M,AJ99,TRUE,)-_xll.qlIndexFixing($AV$1,AJ99,TRUE,CalibrationTrigger),"")</f>
        <v>1.5209724122671091E-3</v>
      </c>
      <c r="AN99" s="146">
        <f>IFERROR(_xll.qlInterestRateIndexFixingDate(ContBasisIndex6MCorrected,AK99),"")</f>
        <v>42562</v>
      </c>
      <c r="AO99" s="74">
        <f>_xll.qlIndexFixing(ContinuousBasisIndex3M,AJ99,TRUE,)</f>
        <v>-2.8850858164847469E-3</v>
      </c>
      <c r="AP99" s="74" t="e">
        <f ca="1">qlIndexFixing(ContBasisIndex3MCorrected,AJ99,TRUE,)</f>
        <v>#NAME?</v>
      </c>
      <c r="AQ99" s="74" t="str">
        <f ca="1">IFERROR(qlIndexFixing(Euribor3MLegacy,AN99,TRUE,CalibrationTrigger),"")</f>
        <v/>
      </c>
      <c r="AR99" s="78">
        <f>IFERROR(_xll.qlIndexFixing(Eonia,AN99,TRUE,CalibrationTrigger),"")</f>
        <v>-4.21118205363058E-3</v>
      </c>
    </row>
    <row r="100" spans="35:44">
      <c r="AI100" s="64" t="s">
        <v>124</v>
      </c>
      <c r="AJ100" s="146">
        <f>IFERROR(_xll.qlInterestRateIndexFixingDate(ContBasisIndex3MCorrected,AK100),"")</f>
        <v>42563</v>
      </c>
      <c r="AK100" s="146">
        <f>_xll.qlCalendarAdvance(Calendar,$AK99,AI100,,,trigger)</f>
        <v>42565</v>
      </c>
      <c r="AL100" s="78">
        <f>IFERROR(_xll.qlIndexFixing(ContinuousBasisIndex3M,AJ100,TRUE,)-_xll.qlIndexFixing($AV$1,AJ100,TRUE,CalibrationTrigger),"")</f>
        <v>1.5215597374860033E-3</v>
      </c>
      <c r="AN100" s="146">
        <f>IFERROR(_xll.qlInterestRateIndexFixingDate(ContBasisIndex6MCorrected,AK100),"")</f>
        <v>42563</v>
      </c>
      <c r="AO100" s="74">
        <f>_xll.qlIndexFixing(ContinuousBasisIndex3M,AJ100,TRUE,)</f>
        <v>-2.8892763099278625E-3</v>
      </c>
      <c r="AP100" s="74" t="e">
        <f ca="1">qlIndexFixing(ContBasisIndex3MCorrected,AJ100,TRUE,)</f>
        <v>#NAME?</v>
      </c>
      <c r="AQ100" s="74" t="str">
        <f ca="1">IFERROR(qlIndexFixing(Euribor3MLegacy,AN100,TRUE,CalibrationTrigger),"")</f>
        <v/>
      </c>
      <c r="AR100" s="78">
        <f>IFERROR(_xll.qlIndexFixing(Eonia,AN100,TRUE,CalibrationTrigger),"")</f>
        <v>-4.211182053670548E-3</v>
      </c>
    </row>
    <row r="101" spans="35:44">
      <c r="AI101" s="64" t="s">
        <v>124</v>
      </c>
      <c r="AJ101" s="146">
        <f>IFERROR(_xll.qlInterestRateIndexFixingDate(ContBasisIndex3MCorrected,AK101),"")</f>
        <v>42564</v>
      </c>
      <c r="AK101" s="146">
        <f>_xll.qlCalendarAdvance(Calendar,$AK100,AI101,,,trigger)</f>
        <v>42566</v>
      </c>
      <c r="AL101" s="78">
        <f>IFERROR(_xll.qlIndexFixing(ContinuousBasisIndex3M,AJ101,TRUE,)-_xll.qlIndexFixing($AV$1,AJ101,TRUE,CalibrationTrigger),"")</f>
        <v>1.5226833507024961E-3</v>
      </c>
      <c r="AN101" s="146">
        <f>IFERROR(_xll.qlInterestRateIndexFixingDate(ContBasisIndex6MCorrected,AK101),"")</f>
        <v>42564</v>
      </c>
      <c r="AO101" s="74">
        <f>_xll.qlIndexFixing(ContinuousBasisIndex3M,AJ101,TRUE,)</f>
        <v>-2.8978313443605418E-3</v>
      </c>
      <c r="AP101" s="74" t="e">
        <f ca="1">qlIndexFixing(ContBasisIndex3MCorrected,AJ101,TRUE,)</f>
        <v>#NAME?</v>
      </c>
      <c r="AQ101" s="74" t="str">
        <f ca="1">IFERROR(qlIndexFixing(Euribor3MLegacy,AN101,TRUE,CalibrationTrigger),"")</f>
        <v/>
      </c>
      <c r="AR101" s="78">
        <f>IFERROR(_xll.qlIndexFixing(Eonia,AN101,TRUE,CalibrationTrigger),"")</f>
        <v>-4.21118205363058E-3</v>
      </c>
    </row>
    <row r="102" spans="35:44">
      <c r="AI102" s="64" t="s">
        <v>124</v>
      </c>
      <c r="AJ102" s="146">
        <f>IFERROR(_xll.qlInterestRateIndexFixingDate(ContBasisIndex3MCorrected,AK102),"")</f>
        <v>42565</v>
      </c>
      <c r="AK102" s="146">
        <f>_xll.qlCalendarAdvance(Calendar,$AK101,AI102,,,trigger)</f>
        <v>42569</v>
      </c>
      <c r="AL102" s="78">
        <f>IFERROR(_xll.qlIndexFixing(ContinuousBasisIndex3M,AJ102,TRUE,)-_xll.qlIndexFixing($AV$1,AJ102,TRUE,CalibrationTrigger),"")</f>
        <v>1.5238982079250319E-3</v>
      </c>
      <c r="AN102" s="146">
        <f>IFERROR(_xll.qlInterestRateIndexFixingDate(ContBasisIndex6MCorrected,AK102),"")</f>
        <v>42565</v>
      </c>
      <c r="AO102" s="74">
        <f>_xll.qlIndexFixing(ContinuousBasisIndex3M,AJ102,TRUE,)</f>
        <v>-2.9060490557353273E-3</v>
      </c>
      <c r="AP102" s="74" t="e">
        <f ca="1">qlIndexFixing(ContBasisIndex3MCorrected,AJ102,TRUE,)</f>
        <v>#NAME?</v>
      </c>
      <c r="AQ102" s="74" t="str">
        <f ca="1">IFERROR(qlIndexFixing(Euribor3MLegacy,AN102,TRUE,CalibrationTrigger),"")</f>
        <v/>
      </c>
      <c r="AR102" s="78">
        <f>IFERROR(_xll.qlIndexFixing(Eonia,AN102,TRUE,CalibrationTrigger),"")</f>
        <v>-4.211182053670548E-3</v>
      </c>
    </row>
    <row r="103" spans="35:44">
      <c r="AI103" s="64" t="s">
        <v>124</v>
      </c>
      <c r="AJ103" s="146">
        <f>IFERROR(_xll.qlInterestRateIndexFixingDate(ContBasisIndex3MCorrected,AK103),"")</f>
        <v>42566</v>
      </c>
      <c r="AK103" s="146">
        <f>_xll.qlCalendarAdvance(Calendar,$AK102,AI103,,,trigger)</f>
        <v>42570</v>
      </c>
      <c r="AL103" s="78">
        <f>IFERROR(_xll.qlIndexFixing(ContinuousBasisIndex3M,AJ103,TRUE,)-_xll.qlIndexFixing($AV$1,AJ103,TRUE,CalibrationTrigger),"")</f>
        <v>1.5244801234447158E-3</v>
      </c>
      <c r="AN103" s="146">
        <f>IFERROR(_xll.qlInterestRateIndexFixingDate(ContBasisIndex6MCorrected,AK103),"")</f>
        <v>42566</v>
      </c>
      <c r="AO103" s="74">
        <f>_xll.qlIndexFixing(ContinuousBasisIndex3M,AJ103,TRUE,)</f>
        <v>-2.9102449296766635E-3</v>
      </c>
      <c r="AP103" s="74" t="e">
        <f ca="1">qlIndexFixing(ContBasisIndex3MCorrected,AJ103,TRUE,)</f>
        <v>#NAME?</v>
      </c>
      <c r="AQ103" s="74" t="str">
        <f ca="1">IFERROR(qlIndexFixing(Euribor3MLegacy,AN103,TRUE,CalibrationTrigger),"")</f>
        <v/>
      </c>
      <c r="AR103" s="78">
        <f>IFERROR(_xll.qlIndexFixing(Eonia,AN103,TRUE,CalibrationTrigger),"")</f>
        <v>-4.2111327925820063E-3</v>
      </c>
    </row>
    <row r="104" spans="35:44">
      <c r="AI104" s="64" t="s">
        <v>124</v>
      </c>
      <c r="AJ104" s="146">
        <f>IFERROR(_xll.qlInterestRateIndexFixingDate(ContBasisIndex3MCorrected,AK104),"")</f>
        <v>42569</v>
      </c>
      <c r="AK104" s="146">
        <f>_xll.qlCalendarAdvance(Calendar,$AK103,AI104,,,trigger)</f>
        <v>42571</v>
      </c>
      <c r="AL104" s="78">
        <f>IFERROR(_xll.qlIndexFixing(ContinuousBasisIndex3M,AJ104,TRUE,)-_xll.qlIndexFixing($AV$1,AJ104,TRUE,CalibrationTrigger),"")</f>
        <v>1.5250609603337365E-3</v>
      </c>
      <c r="AN104" s="146">
        <f>IFERROR(_xll.qlInterestRateIndexFixingDate(ContBasisIndex6MCorrected,AK104),"")</f>
        <v>42569</v>
      </c>
      <c r="AO104" s="74">
        <f>_xll.qlIndexFixing(ContinuousBasisIndex3M,AJ104,TRUE,)</f>
        <v>-2.914441876408986E-3</v>
      </c>
      <c r="AP104" s="74" t="e">
        <f ca="1">qlIndexFixing(ContBasisIndex3MCorrected,AJ104,TRUE,)</f>
        <v>#NAME?</v>
      </c>
      <c r="AQ104" s="74" t="str">
        <f ca="1">IFERROR(qlIndexFixing(Euribor3MLegacy,AN104,TRUE,CalibrationTrigger),"")</f>
        <v/>
      </c>
      <c r="AR104" s="78">
        <f>IFERROR(_xll.qlIndexFixing(Eonia,AN104,TRUE,CalibrationTrigger),"")</f>
        <v>-4.211182053670548E-3</v>
      </c>
    </row>
    <row r="105" spans="35:44">
      <c r="AI105" s="64" t="s">
        <v>124</v>
      </c>
      <c r="AJ105" s="146">
        <f>IFERROR(_xll.qlInterestRateIndexFixingDate(ContBasisIndex3MCorrected,AK105),"")</f>
        <v>42570</v>
      </c>
      <c r="AK105" s="146">
        <f>_xll.qlCalendarAdvance(Calendar,$AK104,AI105,,,trigger)</f>
        <v>42572</v>
      </c>
      <c r="AL105" s="78">
        <f>IFERROR(_xll.qlIndexFixing(ContinuousBasisIndex3M,AJ105,TRUE,)-_xll.qlIndexFixing($AV$1,AJ105,TRUE,CalibrationTrigger),"")</f>
        <v>1.5256407196916496E-3</v>
      </c>
      <c r="AN105" s="146">
        <f>IFERROR(_xll.qlInterestRateIndexFixingDate(ContBasisIndex6MCorrected,AK105),"")</f>
        <v>42570</v>
      </c>
      <c r="AO105" s="74">
        <f>_xll.qlIndexFixing(ContinuousBasisIndex3M,AJ105,TRUE,)</f>
        <v>-2.9186398948318711E-3</v>
      </c>
      <c r="AP105" s="74" t="e">
        <f ca="1">qlIndexFixing(ContBasisIndex3MCorrected,AJ105,TRUE,)</f>
        <v>#NAME?</v>
      </c>
      <c r="AQ105" s="74" t="str">
        <f ca="1">IFERROR(qlIndexFixing(Euribor3MLegacy,AN105,TRUE,CalibrationTrigger),"")</f>
        <v/>
      </c>
      <c r="AR105" s="78">
        <f>IFERROR(_xll.qlIndexFixing(Eonia,AN105,TRUE,CalibrationTrigger),"")</f>
        <v>-4.2111820535906119E-3</v>
      </c>
    </row>
    <row r="106" spans="35:44">
      <c r="AI106" s="64" t="s">
        <v>124</v>
      </c>
      <c r="AJ106" s="146">
        <f>IFERROR(_xll.qlInterestRateIndexFixingDate(ContBasisIndex3MCorrected,AK106),"")</f>
        <v>42571</v>
      </c>
      <c r="AK106" s="146">
        <f>_xll.qlCalendarAdvance(Calendar,$AK105,AI106,,,trigger)</f>
        <v>42573</v>
      </c>
      <c r="AL106" s="78">
        <f>IFERROR(_xll.qlIndexFixing(ContinuousBasisIndex3M,AJ106,TRUE,)-_xll.qlIndexFixing($AV$1,AJ106,TRUE,CalibrationTrigger),"")</f>
        <v>1.5267492778863706E-3</v>
      </c>
      <c r="AN106" s="146">
        <f>IFERROR(_xll.qlInterestRateIndexFixingDate(ContBasisIndex6MCorrected,AK106),"")</f>
        <v>42571</v>
      </c>
      <c r="AO106" s="74">
        <f>_xll.qlIndexFixing(ContinuousBasisIndex3M,AJ106,TRUE,)</f>
        <v>-2.9264975119206661E-3</v>
      </c>
      <c r="AP106" s="74" t="e">
        <f ca="1">qlIndexFixing(ContBasisIndex3MCorrected,AJ106,TRUE,)</f>
        <v>#NAME?</v>
      </c>
      <c r="AQ106" s="74" t="str">
        <f ca="1">IFERROR(qlIndexFixing(Euribor3MLegacy,AN106,TRUE,CalibrationTrigger),"")</f>
        <v/>
      </c>
      <c r="AR106" s="78">
        <f>IFERROR(_xll.qlIndexFixing(Eonia,AN106,TRUE,CalibrationTrigger),"")</f>
        <v>-4.211182053670548E-3</v>
      </c>
    </row>
    <row r="107" spans="35:44">
      <c r="AI107" s="64" t="s">
        <v>124</v>
      </c>
      <c r="AJ107" s="146">
        <f>IFERROR(_xll.qlInterestRateIndexFixingDate(ContBasisIndex3MCorrected,AK107),"")</f>
        <v>42572</v>
      </c>
      <c r="AK107" s="146">
        <f>_xll.qlCalendarAdvance(Calendar,$AK106,AI107,,,trigger)</f>
        <v>42576</v>
      </c>
      <c r="AL107" s="78">
        <f>IFERROR(_xll.qlIndexFixing(ContinuousBasisIndex3M,AJ107,TRUE,)-_xll.qlIndexFixing($AV$1,AJ107,TRUE,CalibrationTrigger),"")</f>
        <v>1.5279490037781291E-3</v>
      </c>
      <c r="AN107" s="146">
        <f>IFERROR(_xll.qlInterestRateIndexFixingDate(ContBasisIndex6MCorrected,AK107),"")</f>
        <v>42572</v>
      </c>
      <c r="AO107" s="74">
        <f>_xll.qlIndexFixing(ContinuousBasisIndex3M,AJ107,TRUE,)</f>
        <v>-2.9354426634661695E-3</v>
      </c>
      <c r="AP107" s="74" t="e">
        <f ca="1">qlIndexFixing(ContBasisIndex3MCorrected,AJ107,TRUE,)</f>
        <v>#NAME?</v>
      </c>
      <c r="AQ107" s="74" t="str">
        <f ca="1">IFERROR(qlIndexFixing(Euribor3MLegacy,AN107,TRUE,CalibrationTrigger),"")</f>
        <v/>
      </c>
      <c r="AR107" s="78">
        <f>IFERROR(_xll.qlIndexFixing(Eonia,AN107,TRUE,CalibrationTrigger),"")</f>
        <v>-4.211182053670548E-3</v>
      </c>
    </row>
    <row r="108" spans="35:44">
      <c r="AI108" s="64" t="s">
        <v>124</v>
      </c>
      <c r="AJ108" s="146">
        <f>IFERROR(_xll.qlInterestRateIndexFixingDate(ContBasisIndex3MCorrected,AK108),"")</f>
        <v>42573</v>
      </c>
      <c r="AK108" s="146">
        <f>_xll.qlCalendarAdvance(Calendar,$AK107,AI108,,,trigger)</f>
        <v>42577</v>
      </c>
      <c r="AL108" s="78">
        <f>IFERROR(_xll.qlIndexFixing(ContinuousBasisIndex3M,AJ108,TRUE,)-_xll.qlIndexFixing($AV$1,AJ108,TRUE,CalibrationTrigger),"")</f>
        <v>1.5285233919503723E-3</v>
      </c>
      <c r="AN108" s="146">
        <f>IFERROR(_xll.qlInterestRateIndexFixingDate(ContBasisIndex6MCorrected,AK108),"")</f>
        <v>42573</v>
      </c>
      <c r="AO108" s="74">
        <f>_xll.qlIndexFixing(ContinuousBasisIndex3M,AJ108,TRUE,)</f>
        <v>-2.939646023872432E-3</v>
      </c>
      <c r="AP108" s="74" t="e">
        <f ca="1">qlIndexFixing(ContBasisIndex3MCorrected,AJ108,TRUE,)</f>
        <v>#NAME?</v>
      </c>
      <c r="AQ108" s="74" t="str">
        <f ca="1">IFERROR(qlIndexFixing(Euribor3MLegacy,AN108,TRUE,CalibrationTrigger),"")</f>
        <v/>
      </c>
      <c r="AR108" s="78">
        <f>IFERROR(_xll.qlIndexFixing(Eonia,AN108,TRUE,CalibrationTrigger),"")</f>
        <v>-4.2111327925686837E-3</v>
      </c>
    </row>
    <row r="109" spans="35:44">
      <c r="AI109" s="64" t="s">
        <v>124</v>
      </c>
      <c r="AJ109" s="146">
        <f>IFERROR(_xll.qlInterestRateIndexFixingDate(ContBasisIndex3MCorrected,AK109),"")</f>
        <v>42576</v>
      </c>
      <c r="AK109" s="146">
        <f>_xll.qlCalendarAdvance(Calendar,$AK108,AI109,,,trigger)</f>
        <v>42578</v>
      </c>
      <c r="AL109" s="78">
        <f>IFERROR(_xll.qlIndexFixing(ContinuousBasisIndex3M,AJ109,TRUE,)-_xll.qlIndexFixing($AV$1,AJ109,TRUE,CalibrationTrigger),"")</f>
        <v>1.5290961982523279E-3</v>
      </c>
      <c r="AN109" s="146">
        <f>IFERROR(_xll.qlInterestRateIndexFixingDate(ContBasisIndex6MCorrected,AK109),"")</f>
        <v>42576</v>
      </c>
      <c r="AO109" s="74">
        <f>_xll.qlIndexFixing(ContinuousBasisIndex3M,AJ109,TRUE,)</f>
        <v>-2.945156936875326E-3</v>
      </c>
      <c r="AP109" s="74" t="e">
        <f ca="1">qlIndexFixing(ContBasisIndex3MCorrected,AJ109,TRUE,)</f>
        <v>#NAME?</v>
      </c>
      <c r="AQ109" s="74" t="str">
        <f ca="1">IFERROR(qlIndexFixing(Euribor3MLegacy,AN109,TRUE,CalibrationTrigger),"")</f>
        <v/>
      </c>
      <c r="AR109" s="78">
        <f>IFERROR(_xll.qlIndexFixing(Eonia,AN109,TRUE,CalibrationTrigger),"")</f>
        <v>-4.211182053710516E-3</v>
      </c>
    </row>
    <row r="110" spans="35:44">
      <c r="AI110" s="64" t="s">
        <v>124</v>
      </c>
      <c r="AJ110" s="146">
        <f>IFERROR(_xll.qlInterestRateIndexFixingDate(ContBasisIndex3MCorrected,AK110),"")</f>
        <v>42577</v>
      </c>
      <c r="AK110" s="146">
        <f>_xll.qlCalendarAdvance(Calendar,$AK109,AI110,,,trigger)</f>
        <v>42579</v>
      </c>
      <c r="AL110" s="78">
        <f>IFERROR(_xll.qlIndexFixing(ContinuousBasisIndex3M,AJ110,TRUE,)-_xll.qlIndexFixing($AV$1,AJ110,TRUE,CalibrationTrigger),"")</f>
        <v>1.5296684019880263E-3</v>
      </c>
      <c r="AN110" s="146">
        <f>IFERROR(_xll.qlInterestRateIndexFixingDate(ContBasisIndex6MCorrected,AK110),"")</f>
        <v>42577</v>
      </c>
      <c r="AO110" s="74">
        <f>_xll.qlIndexFixing(ContinuousBasisIndex3M,AJ110,TRUE,)</f>
        <v>-2.9494734659095355E-3</v>
      </c>
      <c r="AP110" s="74" t="e">
        <f ca="1">qlIndexFixing(ContBasisIndex3MCorrected,AJ110,TRUE,)</f>
        <v>#NAME?</v>
      </c>
      <c r="AQ110" s="74" t="str">
        <f ca="1">IFERROR(qlIndexFixing(Euribor3MLegacy,AN110,TRUE,CalibrationTrigger),"")</f>
        <v/>
      </c>
      <c r="AR110" s="78">
        <f>IFERROR(_xll.qlIndexFixing(Eonia,AN110,TRUE,CalibrationTrigger),"")</f>
        <v>-4.2111820535906119E-3</v>
      </c>
    </row>
    <row r="111" spans="35:44">
      <c r="AI111" s="64" t="s">
        <v>124</v>
      </c>
      <c r="AJ111" s="146">
        <f>IFERROR(_xll.qlInterestRateIndexFixingDate(ContBasisIndex3MCorrected,AK111),"")</f>
        <v>42578</v>
      </c>
      <c r="AK111" s="146">
        <f>_xll.qlCalendarAdvance(Calendar,$AK110,AI111,,,trigger)</f>
        <v>42580</v>
      </c>
      <c r="AL111" s="78">
        <f>IFERROR(_xll.qlIndexFixing(ContinuousBasisIndex3M,AJ111,TRUE,)-_xll.qlIndexFixing($AV$1,AJ111,TRUE,CalibrationTrigger),"")</f>
        <v>1.5307609461698941E-3</v>
      </c>
      <c r="AN111" s="146">
        <f>IFERROR(_xll.qlInterestRateIndexFixingDate(ContBasisIndex6MCorrected,AK111),"")</f>
        <v>42578</v>
      </c>
      <c r="AO111" s="74">
        <f>_xll.qlIndexFixing(ContinuousBasisIndex3M,AJ111,TRUE,)</f>
        <v>-2.9592693836642311E-3</v>
      </c>
      <c r="AP111" s="74" t="e">
        <f ca="1">qlIndexFixing(ContBasisIndex3MCorrected,AJ111,TRUE,)</f>
        <v>#NAME?</v>
      </c>
      <c r="AQ111" s="74" t="str">
        <f ca="1">IFERROR(qlIndexFixing(Euribor3MLegacy,AN111,TRUE,CalibrationTrigger),"")</f>
        <v/>
      </c>
      <c r="AR111" s="78">
        <f>IFERROR(_xll.qlIndexFixing(Eonia,AN111,TRUE,CalibrationTrigger),"")</f>
        <v>-4.321244642953026E-3</v>
      </c>
    </row>
    <row r="112" spans="35:44">
      <c r="AI112" s="64" t="s">
        <v>124</v>
      </c>
      <c r="AJ112" s="146">
        <f>IFERROR(_xll.qlInterestRateIndexFixingDate(ContBasisIndex3MCorrected,AK112),"")</f>
        <v>42579</v>
      </c>
      <c r="AK112" s="146">
        <f>_xll.qlCalendarAdvance(Calendar,$AK111,AI112,,,trigger)</f>
        <v>42583</v>
      </c>
      <c r="AL112" s="78">
        <f>IFERROR(_xll.qlIndexFixing(ContinuousBasisIndex3M,AJ112,TRUE,)-_xll.qlIndexFixing($AV$1,AJ112,TRUE,CalibrationTrigger),"")</f>
        <v>1.5319465398954753E-3</v>
      </c>
      <c r="AN112" s="146">
        <f>IFERROR(_xll.qlInterestRateIndexFixingDate(ContBasisIndex6MCorrected,AK112),"")</f>
        <v>42579</v>
      </c>
      <c r="AO112" s="74">
        <f>_xll.qlIndexFixing(ContinuousBasisIndex3M,AJ112,TRUE,)</f>
        <v>-2.9667501979336731E-3</v>
      </c>
      <c r="AP112" s="74" t="e">
        <f ca="1">qlIndexFixing(ContBasisIndex3MCorrected,AJ112,TRUE,)</f>
        <v>#NAME?</v>
      </c>
      <c r="AQ112" s="74" t="str">
        <f ca="1">IFERROR(qlIndexFixing(Euribor3MLegacy,AN112,TRUE,CalibrationTrigger),"")</f>
        <v/>
      </c>
      <c r="AR112" s="78">
        <f>IFERROR(_xll.qlIndexFixing(Eonia,AN112,TRUE,CalibrationTrigger),"")</f>
        <v>-4.321244642953026E-3</v>
      </c>
    </row>
    <row r="113" spans="35:44">
      <c r="AI113" s="64" t="s">
        <v>124</v>
      </c>
      <c r="AJ113" s="146">
        <f>IFERROR(_xll.qlInterestRateIndexFixingDate(ContBasisIndex3MCorrected,AK113),"")</f>
        <v>42580</v>
      </c>
      <c r="AK113" s="146">
        <f>_xll.qlCalendarAdvance(Calendar,$AK112,AI113,,,trigger)</f>
        <v>42584</v>
      </c>
      <c r="AL113" s="78">
        <f>IFERROR(_xll.qlIndexFixing(ContinuousBasisIndex3M,AJ113,TRUE,)-_xll.qlIndexFixing($AV$1,AJ113,TRUE,CalibrationTrigger),"")</f>
        <v>1.5325134105667487E-3</v>
      </c>
      <c r="AN113" s="146">
        <f>IFERROR(_xll.qlInterestRateIndexFixingDate(ContBasisIndex6MCorrected,AK113),"")</f>
        <v>42580</v>
      </c>
      <c r="AO113" s="74">
        <f>_xll.qlIndexFixing(ContinuousBasisIndex3M,AJ113,TRUE,)</f>
        <v>-2.9710720294598065E-3</v>
      </c>
      <c r="AP113" s="74" t="e">
        <f ca="1">qlIndexFixing(ContBasisIndex3MCorrected,AJ113,TRUE,)</f>
        <v>#NAME?</v>
      </c>
      <c r="AQ113" s="74" t="str">
        <f ca="1">IFERROR(qlIndexFixing(Euribor3MLegacy,AN113,TRUE,CalibrationTrigger),"")</f>
        <v/>
      </c>
      <c r="AR113" s="78">
        <f>IFERROR(_xll.qlIndexFixing(Eonia,AN113,TRUE,CalibrationTrigger),"")</f>
        <v>-4.3211927732844657E-3</v>
      </c>
    </row>
    <row r="114" spans="35:44">
      <c r="AI114" s="64" t="s">
        <v>124</v>
      </c>
      <c r="AJ114" s="146">
        <f>IFERROR(_xll.qlInterestRateIndexFixingDate(ContBasisIndex3MCorrected,AK114),"")</f>
        <v>42583</v>
      </c>
      <c r="AK114" s="146">
        <f>_xll.qlCalendarAdvance(Calendar,$AK113,AI114,,,trigger)</f>
        <v>42585</v>
      </c>
      <c r="AL114" s="78">
        <f>IFERROR(_xll.qlIndexFixing(ContinuousBasisIndex3M,AJ114,TRUE,)-_xll.qlIndexFixing($AV$1,AJ114,TRUE,CalibrationTrigger),"")</f>
        <v>1.5330792178933923E-3</v>
      </c>
      <c r="AN114" s="146">
        <f>IFERROR(_xll.qlInterestRateIndexFixingDate(ContBasisIndex6MCorrected,AK114),"")</f>
        <v>42583</v>
      </c>
      <c r="AO114" s="74">
        <f>_xll.qlIndexFixing(ContinuousBasisIndex3M,AJ114,TRUE,)</f>
        <v>-2.9753949182145922E-3</v>
      </c>
      <c r="AP114" s="74" t="e">
        <f ca="1">qlIndexFixing(ContBasisIndex3MCorrected,AJ114,TRUE,)</f>
        <v>#NAME?</v>
      </c>
      <c r="AQ114" s="74" t="str">
        <f ca="1">IFERROR(qlIndexFixing(Euribor3MLegacy,AN114,TRUE,CalibrationTrigger),"")</f>
        <v/>
      </c>
      <c r="AR114" s="78">
        <f>IFERROR(_xll.qlIndexFixing(Eonia,AN114,TRUE,CalibrationTrigger),"")</f>
        <v>-4.32124464287309E-3</v>
      </c>
    </row>
    <row r="115" spans="35:44">
      <c r="AI115" s="64" t="s">
        <v>124</v>
      </c>
      <c r="AJ115" s="146">
        <f>IFERROR(_xll.qlInterestRateIndexFixingDate(ContBasisIndex3MCorrected,AK115),"")</f>
        <v>42584</v>
      </c>
      <c r="AK115" s="146">
        <f>_xll.qlCalendarAdvance(Calendar,$AK114,AI115,,,trigger)</f>
        <v>42586</v>
      </c>
      <c r="AL115" s="78">
        <f>IFERROR(_xll.qlIndexFixing(ContinuousBasisIndex3M,AJ115,TRUE,)-_xll.qlIndexFixing($AV$1,AJ115,TRUE,CalibrationTrigger),"")</f>
        <v>1.5336439629636653E-3</v>
      </c>
      <c r="AN115" s="146">
        <f>IFERROR(_xll.qlInterestRateIndexFixingDate(ContBasisIndex6MCorrected,AK115),"")</f>
        <v>42584</v>
      </c>
      <c r="AO115" s="74">
        <f>_xll.qlIndexFixing(ContinuousBasisIndex3M,AJ115,TRUE,)</f>
        <v>-2.9797188631115082E-3</v>
      </c>
      <c r="AP115" s="74" t="e">
        <f ca="1">qlIndexFixing(ContBasisIndex3MCorrected,AJ115,TRUE,)</f>
        <v>#NAME?</v>
      </c>
      <c r="AQ115" s="74" t="str">
        <f ca="1">IFERROR(qlIndexFixing(Euribor3MLegacy,AN115,TRUE,CalibrationTrigger),"")</f>
        <v/>
      </c>
      <c r="AR115" s="78">
        <f>IFERROR(_xll.qlIndexFixing(Eonia,AN115,TRUE,CalibrationTrigger),"")</f>
        <v>-4.321244642992994E-3</v>
      </c>
    </row>
    <row r="116" spans="35:44">
      <c r="AI116" s="64" t="s">
        <v>124</v>
      </c>
      <c r="AJ116" s="146">
        <f>IFERROR(_xll.qlInterestRateIndexFixingDate(ContBasisIndex3MCorrected,AK116),"")</f>
        <v>42585</v>
      </c>
      <c r="AK116" s="146">
        <f>_xll.qlCalendarAdvance(Calendar,$AK115,AI116,,,trigger)</f>
        <v>42587</v>
      </c>
      <c r="AL116" s="78">
        <f>IFERROR(_xll.qlIndexFixing(ContinuousBasisIndex3M,AJ116,TRUE,)-_xll.qlIndexFixing($AV$1,AJ116,TRUE,CalibrationTrigger),"")</f>
        <v>1.534721664166024E-3</v>
      </c>
      <c r="AN116" s="146">
        <f>IFERROR(_xll.qlInterestRateIndexFixingDate(ContBasisIndex6MCorrected,AK116),"")</f>
        <v>42585</v>
      </c>
      <c r="AO116" s="74">
        <f>_xll.qlIndexFixing(ContinuousBasisIndex3M,AJ116,TRUE,)</f>
        <v>-2.9888005886252139E-3</v>
      </c>
      <c r="AP116" s="74" t="e">
        <f ca="1">qlIndexFixing(ContBasisIndex3MCorrected,AJ116,TRUE,)</f>
        <v>#NAME?</v>
      </c>
      <c r="AQ116" s="74" t="str">
        <f ca="1">IFERROR(qlIndexFixing(Euribor3MLegacy,AN116,TRUE,CalibrationTrigger),"")</f>
        <v/>
      </c>
      <c r="AR116" s="78">
        <f>IFERROR(_xll.qlIndexFixing(Eonia,AN116,TRUE,CalibrationTrigger),"")</f>
        <v>-4.321244642953026E-3</v>
      </c>
    </row>
    <row r="117" spans="35:44">
      <c r="AI117" s="64" t="s">
        <v>124</v>
      </c>
      <c r="AJ117" s="146">
        <f>IFERROR(_xll.qlInterestRateIndexFixingDate(ContBasisIndex3MCorrected,AK117),"")</f>
        <v>42586</v>
      </c>
      <c r="AK117" s="146">
        <f>_xll.qlCalendarAdvance(Calendar,$AK116,AI117,,,trigger)</f>
        <v>42590</v>
      </c>
      <c r="AL117" s="78">
        <f>IFERROR(_xll.qlIndexFixing(ContinuousBasisIndex3M,AJ117,TRUE,)-_xll.qlIndexFixing($AV$1,AJ117,TRUE,CalibrationTrigger),"")</f>
        <v>1.5358923423858736E-3</v>
      </c>
      <c r="AN117" s="146">
        <f>IFERROR(_xll.qlInterestRateIndexFixingDate(ContBasisIndex6MCorrected,AK117),"")</f>
        <v>42586</v>
      </c>
      <c r="AO117" s="74">
        <f>_xll.qlIndexFixing(ContinuousBasisIndex3M,AJ117,TRUE,)</f>
        <v>-2.9970251824113191E-3</v>
      </c>
      <c r="AP117" s="74" t="e">
        <f ca="1">qlIndexFixing(ContBasisIndex3MCorrected,AJ117,TRUE,)</f>
        <v>#NAME?</v>
      </c>
      <c r="AQ117" s="74" t="str">
        <f ca="1">IFERROR(qlIndexFixing(Euribor3MLegacy,AN117,TRUE,CalibrationTrigger),"")</f>
        <v/>
      </c>
      <c r="AR117" s="78">
        <f>IFERROR(_xll.qlIndexFixing(Eonia,AN117,TRUE,CalibrationTrigger),"")</f>
        <v>-4.321244642913058E-3</v>
      </c>
    </row>
    <row r="118" spans="35:44">
      <c r="AI118" s="64" t="s">
        <v>124</v>
      </c>
      <c r="AJ118" s="146">
        <f>IFERROR(_xll.qlInterestRateIndexFixingDate(ContBasisIndex3MCorrected,AK118),"")</f>
        <v>42587</v>
      </c>
      <c r="AK118" s="146">
        <f>_xll.qlCalendarAdvance(Calendar,$AK117,AI118,,,trigger)</f>
        <v>42591</v>
      </c>
      <c r="AL118" s="78">
        <f>IFERROR(_xll.qlIndexFixing(ContinuousBasisIndex3M,AJ118,TRUE,)-_xll.qlIndexFixing($AV$1,AJ118,TRUE,CalibrationTrigger),"")</f>
        <v>1.5364517924491058E-3</v>
      </c>
      <c r="AN118" s="146">
        <f>IFERROR(_xll.qlInterestRateIndexFixingDate(ContBasisIndex6MCorrected,AK118),"")</f>
        <v>42587</v>
      </c>
      <c r="AO118" s="74">
        <f>_xll.qlIndexFixing(ContinuousBasisIndex3M,AJ118,TRUE,)</f>
        <v>-3.0013543917419066E-3</v>
      </c>
      <c r="AP118" s="74" t="e">
        <f ca="1">qlIndexFixing(ContBasisIndex3MCorrected,AJ118,TRUE,)</f>
        <v>#NAME?</v>
      </c>
      <c r="AQ118" s="74" t="str">
        <f ca="1">IFERROR(qlIndexFixing(Euribor3MLegacy,AN118,TRUE,CalibrationTrigger),"")</f>
        <v/>
      </c>
      <c r="AR118" s="78">
        <f>IFERROR(_xll.qlIndexFixing(Eonia,AN118,TRUE,CalibrationTrigger),"")</f>
        <v>-4.3211927732844657E-3</v>
      </c>
    </row>
    <row r="119" spans="35:44">
      <c r="AI119" s="64" t="s">
        <v>124</v>
      </c>
      <c r="AJ119" s="146">
        <f>IFERROR(_xll.qlInterestRateIndexFixingDate(ContBasisIndex3MCorrected,AK119),"")</f>
        <v>42590</v>
      </c>
      <c r="AK119" s="146">
        <f>_xll.qlCalendarAdvance(Calendar,$AK118,AI119,,,trigger)</f>
        <v>42592</v>
      </c>
      <c r="AL119" s="78">
        <f>IFERROR(_xll.qlIndexFixing(ContinuousBasisIndex3M,AJ119,TRUE,)-_xll.qlIndexFixing($AV$1,AJ119,TRUE,CalibrationTrigger),"")</f>
        <v>1.5370101867590268E-3</v>
      </c>
      <c r="AN119" s="146">
        <f>IFERROR(_xll.qlInterestRateIndexFixingDate(ContBasisIndex6MCorrected,AK119),"")</f>
        <v>42590</v>
      </c>
      <c r="AO119" s="74">
        <f>_xll.qlIndexFixing(ContinuousBasisIndex3M,AJ119,TRUE,)</f>
        <v>-3.0056846507106969E-3</v>
      </c>
      <c r="AP119" s="74" t="e">
        <f ca="1">qlIndexFixing(ContBasisIndex3MCorrected,AJ119,TRUE,)</f>
        <v>#NAME?</v>
      </c>
      <c r="AQ119" s="74" t="str">
        <f ca="1">IFERROR(qlIndexFixing(Euribor3MLegacy,AN119,TRUE,CalibrationTrigger),"")</f>
        <v/>
      </c>
      <c r="AR119" s="78">
        <f>IFERROR(_xll.qlIndexFixing(Eonia,AN119,TRUE,CalibrationTrigger),"")</f>
        <v>-4.321244642953026E-3</v>
      </c>
    </row>
    <row r="120" spans="35:44">
      <c r="AI120" s="64" t="s">
        <v>124</v>
      </c>
      <c r="AJ120" s="146">
        <f>IFERROR(_xll.qlInterestRateIndexFixingDate(ContBasisIndex3MCorrected,AK120),"")</f>
        <v>42591</v>
      </c>
      <c r="AK120" s="146">
        <f>_xll.qlCalendarAdvance(Calendar,$AK119,AI120,,,trigger)</f>
        <v>42593</v>
      </c>
      <c r="AL120" s="78">
        <f>IFERROR(_xll.qlIndexFixing(ContinuousBasisIndex3M,AJ120,TRUE,)-_xll.qlIndexFixing($AV$1,AJ120,TRUE,CalibrationTrigger),"")</f>
        <v>1.5375675263965111E-3</v>
      </c>
      <c r="AN120" s="146">
        <f>IFERROR(_xll.qlInterestRateIndexFixingDate(ContBasisIndex6MCorrected,AK120),"")</f>
        <v>42591</v>
      </c>
      <c r="AO120" s="74">
        <f>_xll.qlIndexFixing(ContinuousBasisIndex3M,AJ120,TRUE,)</f>
        <v>-3.0100159582385527E-3</v>
      </c>
      <c r="AP120" s="74" t="e">
        <f ca="1">qlIndexFixing(ContBasisIndex3MCorrected,AJ120,TRUE,)</f>
        <v>#NAME?</v>
      </c>
      <c r="AQ120" s="74" t="str">
        <f ca="1">IFERROR(qlIndexFixing(Euribor3MLegacy,AN120,TRUE,CalibrationTrigger),"")</f>
        <v/>
      </c>
      <c r="AR120" s="78">
        <f>IFERROR(_xll.qlIndexFixing(Eonia,AN120,TRUE,CalibrationTrigger),"")</f>
        <v>-4.321244642992994E-3</v>
      </c>
    </row>
    <row r="121" spans="35:44">
      <c r="AI121" s="64" t="s">
        <v>124</v>
      </c>
      <c r="AJ121" s="146">
        <f>IFERROR(_xll.qlInterestRateIndexFixingDate(ContBasisIndex3MCorrected,AK121),"")</f>
        <v>42592</v>
      </c>
      <c r="AK121" s="146">
        <f>_xll.qlCalendarAdvance(Calendar,$AK120,AI121,,,trigger)</f>
        <v>42594</v>
      </c>
      <c r="AL121" s="78">
        <f>IFERROR(_xll.qlIndexFixing(ContinuousBasisIndex3M,AJ121,TRUE,)-_xll.qlIndexFixing($AV$1,AJ121,TRUE,CalibrationTrigger),"")</f>
        <v>1.5386304911961615E-3</v>
      </c>
      <c r="AN121" s="146">
        <f>IFERROR(_xll.qlInterestRateIndexFixingDate(ContBasisIndex6MCorrected,AK121),"")</f>
        <v>42592</v>
      </c>
      <c r="AO121" s="74">
        <f>_xll.qlIndexFixing(ContinuousBasisIndex3M,AJ121,TRUE,)</f>
        <v>-3.0183833913161157E-3</v>
      </c>
      <c r="AP121" s="74" t="e">
        <f ca="1">qlIndexFixing(ContBasisIndex3MCorrected,AJ121,TRUE,)</f>
        <v>#NAME?</v>
      </c>
      <c r="AQ121" s="74" t="str">
        <f ca="1">IFERROR(qlIndexFixing(Euribor3MLegacy,AN121,TRUE,CalibrationTrigger),"")</f>
        <v/>
      </c>
      <c r="AR121" s="78">
        <f>IFERROR(_xll.qlIndexFixing(Eonia,AN121,TRUE,CalibrationTrigger),"")</f>
        <v>-4.321244642913058E-3</v>
      </c>
    </row>
    <row r="122" spans="35:44">
      <c r="AI122" s="64" t="s">
        <v>124</v>
      </c>
      <c r="AJ122" s="146">
        <f>IFERROR(_xll.qlInterestRateIndexFixingDate(ContBasisIndex3MCorrected,AK122),"")</f>
        <v>42593</v>
      </c>
      <c r="AK122" s="146">
        <f>_xll.qlCalendarAdvance(Calendar,$AK121,AI122,,,trigger)</f>
        <v>42597</v>
      </c>
      <c r="AL122" s="78">
        <f>IFERROR(_xll.qlIndexFixing(ContinuousBasisIndex3M,AJ122,TRUE,)-_xll.qlIndexFixing($AV$1,AJ122,TRUE,CalibrationTrigger),"")</f>
        <v>1.5397863598109055E-3</v>
      </c>
      <c r="AN122" s="146">
        <f>IFERROR(_xll.qlInterestRateIndexFixingDate(ContBasisIndex6MCorrected,AK122),"")</f>
        <v>42593</v>
      </c>
      <c r="AO122" s="74">
        <f>_xll.qlIndexFixing(ContinuousBasisIndex3M,AJ122,TRUE,)</f>
        <v>-3.0273516523374785E-3</v>
      </c>
      <c r="AP122" s="74" t="e">
        <f ca="1">qlIndexFixing(ContBasisIndex3MCorrected,AJ122,TRUE,)</f>
        <v>#NAME?</v>
      </c>
      <c r="AQ122" s="74" t="str">
        <f ca="1">IFERROR(qlIndexFixing(Euribor3MLegacy,AN122,TRUE,CalibrationTrigger),"")</f>
        <v/>
      </c>
      <c r="AR122" s="78">
        <f>IFERROR(_xll.qlIndexFixing(Eonia,AN122,TRUE,CalibrationTrigger),"")</f>
        <v>-4.321244642992994E-3</v>
      </c>
    </row>
    <row r="123" spans="35:44">
      <c r="AI123" s="64" t="s">
        <v>124</v>
      </c>
      <c r="AJ123" s="146">
        <f>IFERROR(_xll.qlInterestRateIndexFixingDate(ContBasisIndex3MCorrected,AK123),"")</f>
        <v>42594</v>
      </c>
      <c r="AK123" s="146">
        <f>_xll.qlCalendarAdvance(Calendar,$AK122,AI123,,,trigger)</f>
        <v>42598</v>
      </c>
      <c r="AL123" s="78">
        <f>IFERROR(_xll.qlIndexFixing(ContinuousBasisIndex3M,AJ123,TRUE,)-_xll.qlIndexFixing($AV$1,AJ123,TRUE,CalibrationTrigger),"")</f>
        <v>1.5403384422671782E-3</v>
      </c>
      <c r="AN123" s="146">
        <f>IFERROR(_xll.qlInterestRateIndexFixingDate(ContBasisIndex6MCorrected,AK123),"")</f>
        <v>42594</v>
      </c>
      <c r="AO123" s="74">
        <f>_xll.qlIndexFixing(ContinuousBasisIndex3M,AJ123,TRUE,)</f>
        <v>-3.031688186472742E-3</v>
      </c>
      <c r="AP123" s="74" t="e">
        <f ca="1">qlIndexFixing(ContBasisIndex3MCorrected,AJ123,TRUE,)</f>
        <v>#NAME?</v>
      </c>
      <c r="AQ123" s="74" t="str">
        <f ca="1">IFERROR(qlIndexFixing(Euribor3MLegacy,AN123,TRUE,CalibrationTrigger),"")</f>
        <v/>
      </c>
      <c r="AR123" s="78">
        <f>IFERROR(_xll.qlIndexFixing(Eonia,AN123,TRUE,CalibrationTrigger),"")</f>
        <v>-4.3211927732578204E-3</v>
      </c>
    </row>
    <row r="124" spans="35:44">
      <c r="AI124" s="64" t="s">
        <v>124</v>
      </c>
      <c r="AJ124" s="146">
        <f>IFERROR(_xll.qlInterestRateIndexFixingDate(ContBasisIndex3MCorrected,AK124),"")</f>
        <v>42597</v>
      </c>
      <c r="AK124" s="146">
        <f>_xll.qlCalendarAdvance(Calendar,$AK123,AI124,,,trigger)</f>
        <v>42599</v>
      </c>
      <c r="AL124" s="78">
        <f>IFERROR(_xll.qlIndexFixing(ContinuousBasisIndex3M,AJ124,TRUE,)-_xll.qlIndexFixing($AV$1,AJ124,TRUE,CalibrationTrigger),"")</f>
        <v>1.5408894765180153E-3</v>
      </c>
      <c r="AN124" s="146">
        <f>IFERROR(_xll.qlInterestRateIndexFixingDate(ContBasisIndex6MCorrected,AK124),"")</f>
        <v>42597</v>
      </c>
      <c r="AO124" s="74">
        <f>_xll.qlIndexFixing(ContinuousBasisIndex3M,AJ124,TRUE,)</f>
        <v>-3.0360257627000701E-3</v>
      </c>
      <c r="AP124" s="74" t="e">
        <f ca="1">qlIndexFixing(ContBasisIndex3MCorrected,AJ124,TRUE,)</f>
        <v>#NAME?</v>
      </c>
      <c r="AQ124" s="74" t="str">
        <f ca="1">IFERROR(qlIndexFixing(Euribor3MLegacy,AN124,TRUE,CalibrationTrigger),"")</f>
        <v/>
      </c>
      <c r="AR124" s="78">
        <f>IFERROR(_xll.qlIndexFixing(Eonia,AN124,TRUE,CalibrationTrigger),"")</f>
        <v>-4.321244642992994E-3</v>
      </c>
    </row>
    <row r="125" spans="35:44">
      <c r="AI125" s="64" t="s">
        <v>124</v>
      </c>
      <c r="AJ125" s="146">
        <f>IFERROR(_xll.qlInterestRateIndexFixingDate(ContBasisIndex3MCorrected,AK125),"")</f>
        <v>42598</v>
      </c>
      <c r="AK125" s="146">
        <f>_xll.qlCalendarAdvance(Calendar,$AK124,AI125,,,trigger)</f>
        <v>42600</v>
      </c>
      <c r="AL125" s="78">
        <f>IFERROR(_xll.qlIndexFixing(ContinuousBasisIndex3M,AJ125,TRUE,)-_xll.qlIndexFixing($AV$1,AJ125,TRUE,CalibrationTrigger),"")</f>
        <v>1.5414394636377752E-3</v>
      </c>
      <c r="AN125" s="146">
        <f>IFERROR(_xll.qlInterestRateIndexFixingDate(ContBasisIndex6MCorrected,AK125),"")</f>
        <v>42598</v>
      </c>
      <c r="AO125" s="74">
        <f>_xll.qlIndexFixing(ContinuousBasisIndex3M,AJ125,TRUE,)</f>
        <v>-3.0403643799429333E-3</v>
      </c>
      <c r="AP125" s="74" t="e">
        <f ca="1">qlIndexFixing(ContBasisIndex3MCorrected,AJ125,TRUE,)</f>
        <v>#NAME?</v>
      </c>
      <c r="AQ125" s="74" t="str">
        <f ca="1">IFERROR(qlIndexFixing(Euribor3MLegacy,AN125,TRUE,CalibrationTrigger),"")</f>
        <v/>
      </c>
      <c r="AR125" s="78">
        <f>IFERROR(_xll.qlIndexFixing(Eonia,AN125,TRUE,CalibrationTrigger),"")</f>
        <v>-4.321244642913058E-3</v>
      </c>
    </row>
    <row r="126" spans="35:44">
      <c r="AI126" s="64" t="s">
        <v>124</v>
      </c>
      <c r="AJ126" s="146">
        <f>IFERROR(_xll.qlInterestRateIndexFixingDate(ContBasisIndex3MCorrected,AK126),"")</f>
        <v>42599</v>
      </c>
      <c r="AK126" s="146">
        <f>_xll.qlCalendarAdvance(Calendar,$AK125,AI126,,,trigger)</f>
        <v>42601</v>
      </c>
      <c r="AL126" s="78">
        <f>IFERROR(_xll.qlIndexFixing(ContinuousBasisIndex3M,AJ126,TRUE,)-_xll.qlIndexFixing($AV$1,AJ126,TRUE,CalibrationTrigger),"")</f>
        <v>1.5424877979739794E-3</v>
      </c>
      <c r="AN126" s="146">
        <f>IFERROR(_xll.qlInterestRateIndexFixingDate(ContBasisIndex6MCorrected,AK126),"")</f>
        <v>42599</v>
      </c>
      <c r="AO126" s="74">
        <f>_xll.qlIndexFixing(ContinuousBasisIndex3M,AJ126,TRUE,)</f>
        <v>-3.0480174210287905E-3</v>
      </c>
      <c r="AP126" s="74" t="e">
        <f ca="1">qlIndexFixing(ContBasisIndex3MCorrected,AJ126,TRUE,)</f>
        <v>#NAME?</v>
      </c>
      <c r="AQ126" s="74" t="str">
        <f ca="1">IFERROR(qlIndexFixing(Euribor3MLegacy,AN126,TRUE,CalibrationTrigger),"")</f>
        <v/>
      </c>
      <c r="AR126" s="78">
        <f>IFERROR(_xll.qlIndexFixing(Eonia,AN126,TRUE,CalibrationTrigger),"")</f>
        <v>-4.321244642913058E-3</v>
      </c>
    </row>
    <row r="127" spans="35:44">
      <c r="AI127" s="64" t="s">
        <v>124</v>
      </c>
      <c r="AJ127" s="146">
        <f>IFERROR(_xll.qlInterestRateIndexFixingDate(ContBasisIndex3MCorrected,AK127),"")</f>
        <v>42600</v>
      </c>
      <c r="AK127" s="146">
        <f>_xll.qlCalendarAdvance(Calendar,$AK126,AI127,,,trigger)</f>
        <v>42604</v>
      </c>
      <c r="AL127" s="78">
        <f>IFERROR(_xll.qlIndexFixing(ContinuousBasisIndex3M,AJ127,TRUE,)-_xll.qlIndexFixing($AV$1,AJ127,TRUE,CalibrationTrigger),"")</f>
        <v>1.5436289622471492E-3</v>
      </c>
      <c r="AN127" s="146">
        <f>IFERROR(_xll.qlInterestRateIndexFixingDate(ContBasisIndex6MCorrected,AK127),"")</f>
        <v>42600</v>
      </c>
      <c r="AO127" s="74">
        <f>_xll.qlIndexFixing(ContinuousBasisIndex3M,AJ127,TRUE,)</f>
        <v>-3.0577292376381794E-3</v>
      </c>
      <c r="AP127" s="74" t="e">
        <f ca="1">qlIndexFixing(ContBasisIndex3MCorrected,AJ127,TRUE,)</f>
        <v>#NAME?</v>
      </c>
      <c r="AQ127" s="74" t="str">
        <f ca="1">IFERROR(qlIndexFixing(Euribor3MLegacy,AN127,TRUE,CalibrationTrigger),"")</f>
        <v/>
      </c>
      <c r="AR127" s="78">
        <f>IFERROR(_xll.qlIndexFixing(Eonia,AN127,TRUE,CalibrationTrigger),"")</f>
        <v>-4.321244642953026E-3</v>
      </c>
    </row>
    <row r="128" spans="35:44">
      <c r="AI128" s="64" t="s">
        <v>124</v>
      </c>
      <c r="AJ128" s="146">
        <f>IFERROR(_xll.qlInterestRateIndexFixingDate(ContBasisIndex3MCorrected,AK128),"")</f>
        <v>42601</v>
      </c>
      <c r="AK128" s="146">
        <f>_xll.qlCalendarAdvance(Calendar,$AK127,AI128,,,trigger)</f>
        <v>42605</v>
      </c>
      <c r="AL128" s="78">
        <f>IFERROR(_xll.qlIndexFixing(ContinuousBasisIndex3M,AJ128,TRUE,)-_xll.qlIndexFixing($AV$1,AJ128,TRUE,CalibrationTrigger),"")</f>
        <v>1.5441737297886612E-3</v>
      </c>
      <c r="AN128" s="146">
        <f>IFERROR(_xll.qlInterestRateIndexFixingDate(ContBasisIndex6MCorrected,AK128),"")</f>
        <v>42601</v>
      </c>
      <c r="AO128" s="74">
        <f>_xll.qlIndexFixing(ContinuousBasisIndex3M,AJ128,TRUE,)</f>
        <v>-3.0620730438880922E-3</v>
      </c>
      <c r="AP128" s="74" t="e">
        <f ca="1">qlIndexFixing(ContBasisIndex3MCorrected,AJ128,TRUE,)</f>
        <v>#NAME?</v>
      </c>
      <c r="AQ128" s="74" t="str">
        <f ca="1">IFERROR(qlIndexFixing(Euribor3MLegacy,AN128,TRUE,CalibrationTrigger),"")</f>
        <v/>
      </c>
      <c r="AR128" s="78">
        <f>IFERROR(_xll.qlIndexFixing(Eonia,AN128,TRUE,CalibrationTrigger),"")</f>
        <v>-4.3211927732977884E-3</v>
      </c>
    </row>
    <row r="129" spans="35:44">
      <c r="AI129" s="64" t="s">
        <v>124</v>
      </c>
      <c r="AJ129" s="146">
        <f>IFERROR(_xll.qlInterestRateIndexFixingDate(ContBasisIndex3MCorrected,AK129),"")</f>
        <v>42604</v>
      </c>
      <c r="AK129" s="146">
        <f>_xll.qlCalendarAdvance(Calendar,$AK128,AI129,,,trigger)</f>
        <v>42606</v>
      </c>
      <c r="AL129" s="78">
        <f>IFERROR(_xll.qlIndexFixing(ContinuousBasisIndex3M,AJ129,TRUE,)-_xll.qlIndexFixing($AV$1,AJ129,TRUE,CalibrationTrigger),"")</f>
        <v>1.5447174566235217E-3</v>
      </c>
      <c r="AN129" s="146">
        <f>IFERROR(_xll.qlInterestRateIndexFixingDate(ContBasisIndex6MCorrected,AK129),"")</f>
        <v>42604</v>
      </c>
      <c r="AO129" s="74">
        <f>_xll.qlIndexFixing(ContinuousBasisIndex3M,AJ129,TRUE,)</f>
        <v>-3.0664178847282452E-3</v>
      </c>
      <c r="AP129" s="74" t="e">
        <f ca="1">qlIndexFixing(ContBasisIndex3MCorrected,AJ129,TRUE,)</f>
        <v>#NAME?</v>
      </c>
      <c r="AQ129" s="74" t="str">
        <f ca="1">IFERROR(qlIndexFixing(Euribor3MLegacy,AN129,TRUE,CalibrationTrigger),"")</f>
        <v/>
      </c>
      <c r="AR129" s="78">
        <f>IFERROR(_xll.qlIndexFixing(Eonia,AN129,TRUE,CalibrationTrigger),"")</f>
        <v>-4.321244642913058E-3</v>
      </c>
    </row>
    <row r="130" spans="35:44">
      <c r="AI130" s="64" t="s">
        <v>124</v>
      </c>
      <c r="AJ130" s="146">
        <f>IFERROR(_xll.qlInterestRateIndexFixingDate(ContBasisIndex3MCorrected,AK130),"")</f>
        <v>42605</v>
      </c>
      <c r="AK130" s="146">
        <f>_xll.qlCalendarAdvance(Calendar,$AK129,AI130,,,trigger)</f>
        <v>42607</v>
      </c>
      <c r="AL130" s="78">
        <f>IFERROR(_xll.qlIndexFixing(ContinuousBasisIndex3M,AJ130,TRUE,)-_xll.qlIndexFixing($AV$1,AJ130,TRUE,CalibrationTrigger),"")</f>
        <v>1.5452601438221787E-3</v>
      </c>
      <c r="AN130" s="146">
        <f>IFERROR(_xll.qlInterestRateIndexFixingDate(ContBasisIndex6MCorrected,AK130),"")</f>
        <v>42605</v>
      </c>
      <c r="AO130" s="74">
        <f>_xll.qlIndexFixing(ContinuousBasisIndex3M,AJ130,TRUE,)</f>
        <v>-3.0707637590903615E-3</v>
      </c>
      <c r="AP130" s="74" t="e">
        <f ca="1">qlIndexFixing(ContBasisIndex3MCorrected,AJ130,TRUE,)</f>
        <v>#NAME?</v>
      </c>
      <c r="AQ130" s="74" t="str">
        <f ca="1">IFERROR(qlIndexFixing(Euribor3MLegacy,AN130,TRUE,CalibrationTrigger),"")</f>
        <v/>
      </c>
      <c r="AR130" s="78">
        <f>IFERROR(_xll.qlIndexFixing(Eonia,AN130,TRUE,CalibrationTrigger),"")</f>
        <v>-4.321244642953026E-3</v>
      </c>
    </row>
    <row r="131" spans="35:44">
      <c r="AI131" s="64" t="s">
        <v>124</v>
      </c>
      <c r="AJ131" s="146">
        <f>IFERROR(_xll.qlInterestRateIndexFixingDate(ContBasisIndex3MCorrected,AK131),"")</f>
        <v>42606</v>
      </c>
      <c r="AK131" s="146">
        <f>_xll.qlCalendarAdvance(Calendar,$AK130,AI131,,,trigger)</f>
        <v>42608</v>
      </c>
      <c r="AL131" s="78">
        <f>IFERROR(_xll.qlIndexFixing(ContinuousBasisIndex3M,AJ131,TRUE,)-_xll.qlIndexFixing($AV$1,AJ131,TRUE,CalibrationTrigger),"")</f>
        <v>1.5462939529936486E-3</v>
      </c>
      <c r="AN131" s="146">
        <f>IFERROR(_xll.qlInterestRateIndexFixingDate(ContBasisIndex6MCorrected,AK131),"")</f>
        <v>42606</v>
      </c>
      <c r="AO131" s="74">
        <f>_xll.qlIndexFixing(ContinuousBasisIndex3M,AJ131,TRUE,)</f>
        <v>-3.0777023092699181E-3</v>
      </c>
      <c r="AP131" s="74" t="e">
        <f ca="1">qlIndexFixing(ContBasisIndex3MCorrected,AJ131,TRUE,)</f>
        <v>#NAME?</v>
      </c>
      <c r="AQ131" s="74" t="str">
        <f ca="1">IFERROR(qlIndexFixing(Euribor3MLegacy,AN131,TRUE,CalibrationTrigger),"")</f>
        <v/>
      </c>
      <c r="AR131" s="78">
        <f>IFERROR(_xll.qlIndexFixing(Eonia,AN131,TRUE,CalibrationTrigger),"")</f>
        <v>-4.321244642992994E-3</v>
      </c>
    </row>
    <row r="132" spans="35:44">
      <c r="AI132" s="64" t="s">
        <v>124</v>
      </c>
      <c r="AJ132" s="146">
        <f>IFERROR(_xll.qlInterestRateIndexFixingDate(ContBasisIndex3MCorrected,AK132),"")</f>
        <v>42607</v>
      </c>
      <c r="AK132" s="146">
        <f>_xll.qlCalendarAdvance(Calendar,$AK131,AI132,,,trigger)</f>
        <v>42611</v>
      </c>
      <c r="AL132" s="78">
        <f>IFERROR(_xll.qlIndexFixing(ContinuousBasisIndex3M,AJ132,TRUE,)-_xll.qlIndexFixing($AV$1,AJ132,TRUE,CalibrationTrigger),"")</f>
        <v>1.5474205175659899E-3</v>
      </c>
      <c r="AN132" s="146">
        <f>IFERROR(_xll.qlInterestRateIndexFixingDate(ContBasisIndex6MCorrected,AK132),"")</f>
        <v>42607</v>
      </c>
      <c r="AO132" s="74">
        <f>_xll.qlIndexFixing(ContinuousBasisIndex3M,AJ132,TRUE,)</f>
        <v>-3.0881575704476841E-3</v>
      </c>
      <c r="AP132" s="74" t="e">
        <f ca="1">qlIndexFixing(ContBasisIndex3MCorrected,AJ132,TRUE,)</f>
        <v>#NAME?</v>
      </c>
      <c r="AQ132" s="74" t="str">
        <f ca="1">IFERROR(qlIndexFixing(Euribor3MLegacy,AN132,TRUE,CalibrationTrigger),"")</f>
        <v/>
      </c>
      <c r="AR132" s="78">
        <f>IFERROR(_xll.qlIndexFixing(Eonia,AN132,TRUE,CalibrationTrigger),"")</f>
        <v>-4.321244642913058E-3</v>
      </c>
    </row>
    <row r="133" spans="35:44">
      <c r="AI133" s="64" t="s">
        <v>124</v>
      </c>
      <c r="AJ133" s="146">
        <f>IFERROR(_xll.qlInterestRateIndexFixingDate(ContBasisIndex3MCorrected,AK133),"")</f>
        <v>42608</v>
      </c>
      <c r="AK133" s="146">
        <f>_xll.qlCalendarAdvance(Calendar,$AK132,AI133,,,trigger)</f>
        <v>42612</v>
      </c>
      <c r="AL133" s="78">
        <f>IFERROR(_xll.qlIndexFixing(ContinuousBasisIndex3M,AJ133,TRUE,)-_xll.qlIndexFixing($AV$1,AJ133,TRUE,CalibrationTrigger),"")</f>
        <v>1.5479580225634571E-3</v>
      </c>
      <c r="AN133" s="146">
        <f>IFERROR(_xll.qlInterestRateIndexFixingDate(ContBasisIndex6MCorrected,AK133),"")</f>
        <v>42608</v>
      </c>
      <c r="AO133" s="74">
        <f>_xll.qlIndexFixing(ContinuousBasisIndex3M,AJ133,TRUE,)</f>
        <v>-3.0925085964389237E-3</v>
      </c>
      <c r="AP133" s="74" t="e">
        <f ca="1">qlIndexFixing(ContBasisIndex3MCorrected,AJ133,TRUE,)</f>
        <v>#NAME?</v>
      </c>
      <c r="AQ133" s="74" t="str">
        <f ca="1">IFERROR(qlIndexFixing(Euribor3MLegacy,AN133,TRUE,CalibrationTrigger),"")</f>
        <v/>
      </c>
      <c r="AR133" s="78">
        <f>IFERROR(_xll.qlIndexFixing(Eonia,AN133,TRUE,CalibrationTrigger),"")</f>
        <v>-4.3211927732977884E-3</v>
      </c>
    </row>
    <row r="134" spans="35:44">
      <c r="AI134" s="64" t="s">
        <v>124</v>
      </c>
      <c r="AJ134" s="146">
        <f>IFERROR(_xll.qlInterestRateIndexFixingDate(ContBasisIndex3MCorrected,AK134),"")</f>
        <v>42611</v>
      </c>
      <c r="AK134" s="146">
        <f>_xll.qlCalendarAdvance(Calendar,$AK133,AI134,,,trigger)</f>
        <v>42613</v>
      </c>
      <c r="AL134" s="78">
        <f>IFERROR(_xll.qlIndexFixing(ContinuousBasisIndex3M,AJ134,TRUE,)-_xll.qlIndexFixing($AV$1,AJ134,TRUE,CalibrationTrigger),"")</f>
        <v>1.5482504712120565E-3</v>
      </c>
      <c r="AN134" s="146">
        <f>IFERROR(_xll.qlInterestRateIndexFixingDate(ContBasisIndex6MCorrected,AK134),"")</f>
        <v>42611</v>
      </c>
      <c r="AO134" s="74">
        <f>_xll.qlIndexFixing(ContinuousBasisIndex3M,AJ134,TRUE,)</f>
        <v>-3.095779826012255E-3</v>
      </c>
      <c r="AP134" s="74" t="e">
        <f ca="1">qlIndexFixing(ContBasisIndex3MCorrected,AJ134,TRUE,)</f>
        <v>#NAME?</v>
      </c>
      <c r="AQ134" s="74" t="str">
        <f ca="1">IFERROR(qlIndexFixing(Euribor3MLegacy,AN134,TRUE,CalibrationTrigger),"")</f>
        <v/>
      </c>
      <c r="AR134" s="78">
        <f>IFERROR(_xll.qlIndexFixing(Eonia,AN134,TRUE,CalibrationTrigger),"")</f>
        <v>-4.321244642913058E-3</v>
      </c>
    </row>
    <row r="135" spans="35:44">
      <c r="AI135" s="64" t="s">
        <v>124</v>
      </c>
      <c r="AJ135" s="146">
        <f>IFERROR(_xll.qlInterestRateIndexFixingDate(ContBasisIndex3MCorrected,AK135),"")</f>
        <v>42612</v>
      </c>
      <c r="AK135" s="146">
        <f>_xll.qlCalendarAdvance(Calendar,$AK134,AI135,,,trigger)</f>
        <v>42614</v>
      </c>
      <c r="AL135" s="78">
        <f>IFERROR(_xll.qlIndexFixing(ContinuousBasisIndex3M,AJ135,TRUE,)-_xll.qlIndexFixing($AV$1,AJ135,TRUE,CalibrationTrigger),"")</f>
        <v>1.5487864231177695E-3</v>
      </c>
      <c r="AN135" s="146">
        <f>IFERROR(_xll.qlInterestRateIndexFixingDate(ContBasisIndex6MCorrected,AK135),"")</f>
        <v>42612</v>
      </c>
      <c r="AO135" s="74">
        <f>_xll.qlIndexFixing(ContinuousBasisIndex3M,AJ135,TRUE,)</f>
        <v>-3.1001861783603066E-3</v>
      </c>
      <c r="AP135" s="74" t="e">
        <f ca="1">qlIndexFixing(ContBasisIndex3MCorrected,AJ135,TRUE,)</f>
        <v>#NAME?</v>
      </c>
      <c r="AQ135" s="74" t="str">
        <f ca="1">IFERROR(qlIndexFixing(Euribor3MLegacy,AN135,TRUE,CalibrationTrigger),"")</f>
        <v/>
      </c>
      <c r="AR135" s="78">
        <f>IFERROR(_xll.qlIndexFixing(Eonia,AN135,TRUE,CalibrationTrigger),"")</f>
        <v>-4.321244642953026E-3</v>
      </c>
    </row>
    <row r="136" spans="35:44">
      <c r="AI136" s="64" t="s">
        <v>124</v>
      </c>
      <c r="AJ136" s="146">
        <f>IFERROR(_xll.qlInterestRateIndexFixingDate(ContBasisIndex3MCorrected,AK136),"")</f>
        <v>42613</v>
      </c>
      <c r="AK136" s="146">
        <f>_xll.qlCalendarAdvance(Calendar,$AK135,AI136,,,trigger)</f>
        <v>42615</v>
      </c>
      <c r="AL136" s="78">
        <f>IFERROR(_xll.qlIndexFixing(ContinuousBasisIndex3M,AJ136,TRUE,)-_xll.qlIndexFixing($AV$1,AJ136,TRUE,CalibrationTrigger),"")</f>
        <v>1.5493213433643285E-3</v>
      </c>
      <c r="AN136" s="146">
        <f>IFERROR(_xll.qlInterestRateIndexFixingDate(ContBasisIndex6MCorrected,AK136),"")</f>
        <v>42613</v>
      </c>
      <c r="AO136" s="74">
        <f>_xll.qlIndexFixing(ContinuousBasisIndex3M,AJ136,TRUE,)</f>
        <v>-3.1045935561838864E-3</v>
      </c>
      <c r="AP136" s="74" t="e">
        <f ca="1">qlIndexFixing(ContBasisIndex3MCorrected,AJ136,TRUE,)</f>
        <v>#NAME?</v>
      </c>
      <c r="AQ136" s="74" t="str">
        <f ca="1">IFERROR(qlIndexFixing(Euribor3MLegacy,AN136,TRUE,CalibrationTrigger),"")</f>
        <v/>
      </c>
      <c r="AR136" s="78">
        <f>IFERROR(_xll.qlIndexFixing(Eonia,AN136,TRUE,CalibrationTrigger),"")</f>
        <v>-4.321244642953026E-3</v>
      </c>
    </row>
    <row r="137" spans="35:44">
      <c r="AI137" s="64" t="s">
        <v>124</v>
      </c>
      <c r="AJ137" s="146">
        <f>IFERROR(_xll.qlInterestRateIndexFixingDate(ContBasisIndex3MCorrected,AK137),"")</f>
        <v>42614</v>
      </c>
      <c r="AK137" s="146">
        <f>_xll.qlCalendarAdvance(Calendar,$AK136,AI137,,,trigger)</f>
        <v>42618</v>
      </c>
      <c r="AL137" s="78">
        <f>IFERROR(_xll.qlIndexFixing(ContinuousBasisIndex3M,AJ137,TRUE,)-_xll.qlIndexFixing($AV$1,AJ137,TRUE,CalibrationTrigger),"")</f>
        <v>1.5509199247406118E-3</v>
      </c>
      <c r="AN137" s="146">
        <f>IFERROR(_xll.qlInterestRateIndexFixingDate(ContBasisIndex6MCorrected,AK137),"")</f>
        <v>42614</v>
      </c>
      <c r="AO137" s="74">
        <f>_xll.qlIndexFixing(ContinuousBasisIndex3M,AJ137,TRUE,)</f>
        <v>-3.1178218319303256E-3</v>
      </c>
      <c r="AP137" s="74" t="e">
        <f ca="1">qlIndexFixing(ContBasisIndex3MCorrected,AJ137,TRUE,)</f>
        <v>#NAME?</v>
      </c>
      <c r="AQ137" s="74" t="str">
        <f ca="1">IFERROR(qlIndexFixing(Euribor3MLegacy,AN137,TRUE,CalibrationTrigger),"")</f>
        <v/>
      </c>
      <c r="AR137" s="78">
        <f>IFERROR(_xll.qlIndexFixing(Eonia,AN137,TRUE,CalibrationTrigger),"")</f>
        <v>-4.321244642953026E-3</v>
      </c>
    </row>
    <row r="138" spans="35:44">
      <c r="AI138" s="64" t="s">
        <v>124</v>
      </c>
      <c r="AJ138" s="146">
        <f>IFERROR(_xll.qlInterestRateIndexFixingDate(ContBasisIndex3MCorrected,AK138),"")</f>
        <v>42615</v>
      </c>
      <c r="AK138" s="146">
        <f>_xll.qlCalendarAdvance(Calendar,$AK137,AI138,,,trigger)</f>
        <v>42619</v>
      </c>
      <c r="AL138" s="78">
        <f>IFERROR(_xll.qlIndexFixing(ContinuousBasisIndex3M,AJ138,TRUE,)-_xll.qlIndexFixing($AV$1,AJ138,TRUE,CalibrationTrigger),"")</f>
        <v>1.551450728940766E-3</v>
      </c>
      <c r="AN138" s="146">
        <f>IFERROR(_xll.qlInterestRateIndexFixingDate(ContBasisIndex6MCorrected,AK138),"")</f>
        <v>42615</v>
      </c>
      <c r="AO138" s="74">
        <f>_xll.qlIndexFixing(ContinuousBasisIndex3M,AJ138,TRUE,)</f>
        <v>-3.1222333010750337E-3</v>
      </c>
      <c r="AP138" s="74" t="e">
        <f ca="1">qlIndexFixing(ContBasisIndex3MCorrected,AJ138,TRUE,)</f>
        <v>#NAME?</v>
      </c>
      <c r="AQ138" s="74" t="str">
        <f ca="1">IFERROR(qlIndexFixing(Euribor3MLegacy,AN138,TRUE,CalibrationTrigger),"")</f>
        <v/>
      </c>
      <c r="AR138" s="78">
        <f>IFERROR(_xll.qlIndexFixing(Eonia,AN138,TRUE,CalibrationTrigger),"")</f>
        <v>-4.3211927732844657E-3</v>
      </c>
    </row>
    <row r="139" spans="35:44">
      <c r="AI139" s="64" t="s">
        <v>124</v>
      </c>
      <c r="AJ139" s="146">
        <f>IFERROR(_xll.qlInterestRateIndexFixingDate(ContBasisIndex3MCorrected,AK139),"")</f>
        <v>42618</v>
      </c>
      <c r="AK139" s="146">
        <f>_xll.qlCalendarAdvance(Calendar,$AK138,AI139,,,trigger)</f>
        <v>42620</v>
      </c>
      <c r="AL139" s="78">
        <f>IFERROR(_xll.qlIndexFixing(ContinuousBasisIndex3M,AJ139,TRUE,)-_xll.qlIndexFixing($AV$1,AJ139,TRUE,CalibrationTrigger),"")</f>
        <v>1.5519805067720407E-3</v>
      </c>
      <c r="AN139" s="146">
        <f>IFERROR(_xll.qlInterestRateIndexFixingDate(ContBasisIndex6MCorrected,AK139),"")</f>
        <v>42618</v>
      </c>
      <c r="AO139" s="74">
        <f>_xll.qlIndexFixing(ContinuousBasisIndex3M,AJ139,TRUE,)</f>
        <v>-3.1266457904063141E-3</v>
      </c>
      <c r="AP139" s="74" t="e">
        <f ca="1">qlIndexFixing(ContBasisIndex3MCorrected,AJ139,TRUE,)</f>
        <v>#NAME?</v>
      </c>
      <c r="AQ139" s="74" t="str">
        <f ca="1">IFERROR(qlIndexFixing(Euribor3MLegacy,AN139,TRUE,CalibrationTrigger),"")</f>
        <v/>
      </c>
      <c r="AR139" s="78">
        <f>IFERROR(_xll.qlIndexFixing(Eonia,AN139,TRUE,CalibrationTrigger),"")</f>
        <v>-4.321244642913058E-3</v>
      </c>
    </row>
    <row r="140" spans="35:44">
      <c r="AI140" s="64" t="s">
        <v>124</v>
      </c>
      <c r="AJ140" s="146">
        <f>IFERROR(_xll.qlInterestRateIndexFixingDate(ContBasisIndex3MCorrected,AK140),"")</f>
        <v>42619</v>
      </c>
      <c r="AK140" s="146">
        <f>_xll.qlCalendarAdvance(Calendar,$AK139,AI140,,,trigger)</f>
        <v>42621</v>
      </c>
      <c r="AL140" s="78">
        <f>IFERROR(_xll.qlIndexFixing(ContinuousBasisIndex3M,AJ140,TRUE,)-_xll.qlIndexFixing($AV$1,AJ140,TRUE,CalibrationTrigger),"")</f>
        <v>1.5525092592911724E-3</v>
      </c>
      <c r="AN140" s="146">
        <f>IFERROR(_xll.qlInterestRateIndexFixingDate(ContBasisIndex6MCorrected,AK140),"")</f>
        <v>42619</v>
      </c>
      <c r="AO140" s="74">
        <f>_xll.qlIndexFixing(ContinuousBasisIndex3M,AJ140,TRUE,)</f>
        <v>-3.1310592988683088E-3</v>
      </c>
      <c r="AP140" s="74" t="e">
        <f ca="1">qlIndexFixing(ContBasisIndex3MCorrected,AJ140,TRUE,)</f>
        <v>#NAME?</v>
      </c>
      <c r="AQ140" s="74" t="str">
        <f ca="1">IFERROR(qlIndexFixing(Euribor3MLegacy,AN140,TRUE,CalibrationTrigger),"")</f>
        <v/>
      </c>
      <c r="AR140" s="78">
        <f>IFERROR(_xll.qlIndexFixing(Eonia,AN140,TRUE,CalibrationTrigger),"")</f>
        <v>-4.321244642913058E-3</v>
      </c>
    </row>
    <row r="141" spans="35:44">
      <c r="AI141" s="64" t="s">
        <v>124</v>
      </c>
      <c r="AJ141" s="146">
        <f>IFERROR(_xll.qlInterestRateIndexFixingDate(ContBasisIndex3MCorrected,AK141),"")</f>
        <v>42620</v>
      </c>
      <c r="AK141" s="146">
        <f>_xll.qlCalendarAdvance(Calendar,$AK140,AI141,,,trigger)</f>
        <v>42622</v>
      </c>
      <c r="AL141" s="78">
        <f>IFERROR(_xll.qlIndexFixing(ContinuousBasisIndex3M,AJ141,TRUE,)-_xll.qlIndexFixing($AV$1,AJ141,TRUE,CalibrationTrigger),"")</f>
        <v>1.5530369875522629E-3</v>
      </c>
      <c r="AN141" s="146">
        <f>IFERROR(_xll.qlInterestRateIndexFixingDate(ContBasisIndex6MCorrected,AK141),"")</f>
        <v>42620</v>
      </c>
      <c r="AO141" s="74">
        <f>_xll.qlIndexFixing(ContinuousBasisIndex3M,AJ141,TRUE,)</f>
        <v>-3.1354738254069153E-3</v>
      </c>
      <c r="AP141" s="74" t="e">
        <f ca="1">qlIndexFixing(ContBasisIndex3MCorrected,AJ141,TRUE,)</f>
        <v>#NAME?</v>
      </c>
      <c r="AQ141" s="74" t="str">
        <f ca="1">IFERROR(qlIndexFixing(Euribor3MLegacy,AN141,TRUE,CalibrationTrigger),"")</f>
        <v/>
      </c>
      <c r="AR141" s="78">
        <f>IFERROR(_xll.qlIndexFixing(Eonia,AN141,TRUE,CalibrationTrigger),"")</f>
        <v>-4.321244642953026E-3</v>
      </c>
    </row>
    <row r="142" spans="35:44">
      <c r="AI142" s="64" t="s">
        <v>124</v>
      </c>
      <c r="AJ142" s="146">
        <f>IFERROR(_xll.qlInterestRateIndexFixingDate(ContBasisIndex3MCorrected,AK142),"")</f>
        <v>42621</v>
      </c>
      <c r="AK142" s="146">
        <f>_xll.qlCalendarAdvance(Calendar,$AK141,AI142,,,trigger)</f>
        <v>42625</v>
      </c>
      <c r="AL142" s="78">
        <f>IFERROR(_xll.qlIndexFixing(ContinuousBasisIndex3M,AJ142,TRUE,)-_xll.qlIndexFixing($AV$1,AJ142,TRUE,CalibrationTrigger),"")</f>
        <v>1.5546140373230359E-3</v>
      </c>
      <c r="AN142" s="146">
        <f>IFERROR(_xll.qlInterestRateIndexFixingDate(ContBasisIndex6MCorrected,AK142),"")</f>
        <v>42621</v>
      </c>
      <c r="AO142" s="74">
        <f>_xll.qlIndexFixing(ContinuousBasisIndex3M,AJ142,TRUE,)</f>
        <v>-3.1487235029435848E-3</v>
      </c>
      <c r="AP142" s="74" t="e">
        <f ca="1">qlIndexFixing(ContBasisIndex3MCorrected,AJ142,TRUE,)</f>
        <v>#NAME?</v>
      </c>
      <c r="AQ142" s="74" t="str">
        <f ca="1">IFERROR(qlIndexFixing(Euribor3MLegacy,AN142,TRUE,CalibrationTrigger),"")</f>
        <v/>
      </c>
      <c r="AR142" s="78">
        <f>IFERROR(_xll.qlIndexFixing(Eonia,AN142,TRUE,CalibrationTrigger),"")</f>
        <v>-4.321244642913058E-3</v>
      </c>
    </row>
    <row r="143" spans="35:44">
      <c r="AI143" s="64" t="s">
        <v>124</v>
      </c>
      <c r="AJ143" s="146">
        <f>IFERROR(_xll.qlInterestRateIndexFixingDate(ContBasisIndex3MCorrected,AK143),"")</f>
        <v>42622</v>
      </c>
      <c r="AK143" s="146">
        <f>_xll.qlCalendarAdvance(Calendar,$AK142,AI143,,,trigger)</f>
        <v>42626</v>
      </c>
      <c r="AL143" s="78">
        <f>IFERROR(_xll.qlIndexFixing(ContinuousBasisIndex3M,AJ143,TRUE,)-_xll.qlIndexFixing($AV$1,AJ143,TRUE,CalibrationTrigger),"")</f>
        <v>1.5551376790824403E-3</v>
      </c>
      <c r="AN143" s="146">
        <f>IFERROR(_xll.qlInterestRateIndexFixingDate(ContBasisIndex6MCorrected,AK143),"")</f>
        <v>42622</v>
      </c>
      <c r="AO143" s="74">
        <f>_xll.qlIndexFixing(ContinuousBasisIndex3M,AJ143,TRUE,)</f>
        <v>-3.1531420912572833E-3</v>
      </c>
      <c r="AP143" s="74" t="e">
        <f ca="1">qlIndexFixing(ContBasisIndex3MCorrected,AJ143,TRUE,)</f>
        <v>#NAME?</v>
      </c>
      <c r="AQ143" s="74" t="str">
        <f ca="1">IFERROR(qlIndexFixing(Euribor3MLegacy,AN143,TRUE,CalibrationTrigger),"")</f>
        <v/>
      </c>
      <c r="AR143" s="78">
        <f>IFERROR(_xll.qlIndexFixing(Eonia,AN143,TRUE,CalibrationTrigger),"")</f>
        <v>-4.3211927732977884E-3</v>
      </c>
    </row>
    <row r="144" spans="35:44">
      <c r="AI144" s="64" t="s">
        <v>124</v>
      </c>
      <c r="AJ144" s="146">
        <f>IFERROR(_xll.qlInterestRateIndexFixingDate(ContBasisIndex3MCorrected,AK144),"")</f>
        <v>42625</v>
      </c>
      <c r="AK144" s="146">
        <f>_xll.qlCalendarAdvance(Calendar,$AK143,AI144,,,trigger)</f>
        <v>42627</v>
      </c>
      <c r="AL144" s="78">
        <f>IFERROR(_xll.qlIndexFixing(ContinuousBasisIndex3M,AJ144,TRUE,)-_xll.qlIndexFixing($AV$1,AJ144,TRUE,CalibrationTrigger),"")</f>
        <v>1.5556603018446495E-3</v>
      </c>
      <c r="AN144" s="146">
        <f>IFERROR(_xll.qlInterestRateIndexFixingDate(ContBasisIndex6MCorrected,AK144),"")</f>
        <v>42625</v>
      </c>
      <c r="AO144" s="74">
        <f>_xll.qlIndexFixing(ContinuousBasisIndex3M,AJ144,TRUE,)</f>
        <v>-3.1575616923867475E-3</v>
      </c>
      <c r="AP144" s="74" t="e">
        <f ca="1">qlIndexFixing(ContBasisIndex3MCorrected,AJ144,TRUE,)</f>
        <v>#NAME?</v>
      </c>
      <c r="AQ144" s="74" t="str">
        <f ca="1">IFERROR(qlIndexFixing(Euribor3MLegacy,AN144,TRUE,CalibrationTrigger),"")</f>
        <v/>
      </c>
      <c r="AR144" s="78">
        <f>IFERROR(_xll.qlIndexFixing(Eonia,AN144,TRUE,CalibrationTrigger),"")</f>
        <v>-4.321244642913058E-3</v>
      </c>
    </row>
    <row r="145" spans="35:44">
      <c r="AI145" s="64" t="s">
        <v>124</v>
      </c>
      <c r="AJ145" s="146">
        <f>IFERROR(_xll.qlInterestRateIndexFixingDate(ContBasisIndex3MCorrected,AK145),"")</f>
        <v>42626</v>
      </c>
      <c r="AK145" s="146">
        <f>_xll.qlCalendarAdvance(Calendar,$AK144,AI145,,,trigger)</f>
        <v>42628</v>
      </c>
      <c r="AL145" s="78">
        <f>IFERROR(_xll.qlIndexFixing(ContinuousBasisIndex3M,AJ145,TRUE,)-_xll.qlIndexFixing($AV$1,AJ145,TRUE,CalibrationTrigger),"")</f>
        <v>1.5561828769337848E-3</v>
      </c>
      <c r="AN145" s="146">
        <f>IFERROR(_xll.qlInterestRateIndexFixingDate(ContBasisIndex6MCorrected,AK145),"")</f>
        <v>42626</v>
      </c>
      <c r="AO145" s="74">
        <f>_xll.qlIndexFixing(ContinuousBasisIndex3M,AJ145,TRUE,)</f>
        <v>-3.1595176924502045E-3</v>
      </c>
      <c r="AP145" s="74" t="e">
        <f ca="1">qlIndexFixing(ContBasisIndex3MCorrected,AJ145,TRUE,)</f>
        <v>#NAME?</v>
      </c>
      <c r="AQ145" s="74" t="str">
        <f ca="1">IFERROR(qlIndexFixing(Euribor3MLegacy,AN145,TRUE,CalibrationTrigger),"")</f>
        <v/>
      </c>
      <c r="AR145" s="78">
        <f>IFERROR(_xll.qlIndexFixing(Eonia,AN145,TRUE,CalibrationTrigger),"")</f>
        <v>-4.321244642953026E-3</v>
      </c>
    </row>
    <row r="146" spans="35:44">
      <c r="AI146" s="64" t="s">
        <v>124</v>
      </c>
      <c r="AJ146" s="146">
        <f>IFERROR(_xll.qlInterestRateIndexFixingDate(ContBasisIndex3MCorrected,AK146),"")</f>
        <v>42627</v>
      </c>
      <c r="AK146" s="146">
        <f>_xll.qlCalendarAdvance(Calendar,$AK145,AI146,,,trigger)</f>
        <v>42629</v>
      </c>
      <c r="AL146" s="78">
        <f>IFERROR(_xll.qlIndexFixing(ContinuousBasisIndex3M,AJ146,TRUE,)-_xll.qlIndexFixing($AV$1,AJ146,TRUE,CalibrationTrigger),"")</f>
        <v>1.5567044357725399E-3</v>
      </c>
      <c r="AN146" s="146">
        <f>IFERROR(_xll.qlInterestRateIndexFixingDate(ContBasisIndex6MCorrected,AK146),"")</f>
        <v>42627</v>
      </c>
      <c r="AO146" s="74">
        <f>_xll.qlIndexFixing(ContinuousBasisIndex3M,AJ146,TRUE,)</f>
        <v>-3.1614747072088033E-3</v>
      </c>
      <c r="AP146" s="74" t="e">
        <f ca="1">qlIndexFixing(ContBasisIndex3MCorrected,AJ146,TRUE,)</f>
        <v>#NAME?</v>
      </c>
      <c r="AQ146" s="74" t="str">
        <f ca="1">IFERROR(qlIndexFixing(Euribor3MLegacy,AN146,TRUE,CalibrationTrigger),"")</f>
        <v/>
      </c>
      <c r="AR146" s="78">
        <f>IFERROR(_xll.qlIndexFixing(Eonia,AN146,TRUE,CalibrationTrigger),"")</f>
        <v>-4.6512317214153498E-3</v>
      </c>
    </row>
    <row r="147" spans="35:44">
      <c r="AI147" s="64" t="s">
        <v>124</v>
      </c>
      <c r="AJ147" s="146">
        <f>IFERROR(_xll.qlInterestRateIndexFixingDate(ContBasisIndex3MCorrected,AK147),"")</f>
        <v>42628</v>
      </c>
      <c r="AK147" s="146">
        <f>_xll.qlCalendarAdvance(Calendar,$AK146,AI147,,,trigger)</f>
        <v>42632</v>
      </c>
      <c r="AL147" s="78">
        <f>IFERROR(_xll.qlIndexFixing(ContinuousBasisIndex3M,AJ147,TRUE,)-_xll.qlIndexFixing($AV$1,AJ147,TRUE,CalibrationTrigger),"")</f>
        <v>1.558263025237502E-3</v>
      </c>
      <c r="AN147" s="146">
        <f>IFERROR(_xll.qlInterestRateIndexFixingDate(ContBasisIndex6MCorrected,AK147),"")</f>
        <v>42628</v>
      </c>
      <c r="AO147" s="74">
        <f>_xll.qlIndexFixing(ContinuousBasisIndex3M,AJ147,TRUE,)</f>
        <v>-3.167351829207978E-3</v>
      </c>
      <c r="AP147" s="74" t="e">
        <f ca="1">qlIndexFixing(ContBasisIndex3MCorrected,AJ147,TRUE,)</f>
        <v>#NAME?</v>
      </c>
      <c r="AQ147" s="74" t="str">
        <f ca="1">IFERROR(qlIndexFixing(Euribor3MLegacy,AN147,TRUE,CalibrationTrigger),"")</f>
        <v/>
      </c>
      <c r="AR147" s="78">
        <f>IFERROR(_xll.qlIndexFixing(Eonia,AN147,TRUE,CalibrationTrigger),"")</f>
        <v>-4.6512317214553178E-3</v>
      </c>
    </row>
    <row r="148" spans="35:44">
      <c r="AI148" s="64" t="s">
        <v>124</v>
      </c>
      <c r="AJ148" s="146">
        <f>IFERROR(_xll.qlInterestRateIndexFixingDate(ContBasisIndex3MCorrected,AK148),"")</f>
        <v>42629</v>
      </c>
      <c r="AK148" s="146">
        <f>_xll.qlCalendarAdvance(Calendar,$AK147,AI148,,,trigger)</f>
        <v>42633</v>
      </c>
      <c r="AL148" s="78">
        <f>IFERROR(_xll.qlIndexFixing(ContinuousBasisIndex3M,AJ148,TRUE,)-_xll.qlIndexFixing($AV$1,AJ148,TRUE,CalibrationTrigger),"")</f>
        <v>1.5587805295226411E-3</v>
      </c>
      <c r="AN148" s="146">
        <f>IFERROR(_xll.qlInterestRateIndexFixingDate(ContBasisIndex6MCorrected,AK148),"")</f>
        <v>42629</v>
      </c>
      <c r="AO148" s="74">
        <f>_xll.qlIndexFixing(ContinuousBasisIndex3M,AJ148,TRUE,)</f>
        <v>-3.1693128923023089E-3</v>
      </c>
      <c r="AP148" s="74" t="e">
        <f ca="1">qlIndexFixing(ContBasisIndex3MCorrected,AJ148,TRUE,)</f>
        <v>#NAME?</v>
      </c>
      <c r="AQ148" s="74" t="str">
        <f ca="1">IFERROR(qlIndexFixing(Euribor3MLegacy,AN148,TRUE,CalibrationTrigger),"")</f>
        <v/>
      </c>
      <c r="AR148" s="78">
        <f>IFERROR(_xll.qlIndexFixing(Eonia,AN148,TRUE,CalibrationTrigger),"")</f>
        <v>-4.6511716273789361E-3</v>
      </c>
    </row>
    <row r="149" spans="35:44">
      <c r="AI149" s="64" t="s">
        <v>124</v>
      </c>
      <c r="AJ149" s="146">
        <f>IFERROR(_xll.qlInterestRateIndexFixingDate(ContBasisIndex3MCorrected,AK149),"")</f>
        <v>42632</v>
      </c>
      <c r="AK149" s="146">
        <f>_xll.qlCalendarAdvance(Calendar,$AK148,AI149,,,trigger)</f>
        <v>42634</v>
      </c>
      <c r="AL149" s="78">
        <f>IFERROR(_xll.qlIndexFixing(ContinuousBasisIndex3M,AJ149,TRUE,)-_xll.qlIndexFixing($AV$1,AJ149,TRUE,CalibrationTrigger),"")</f>
        <v>1.5592970227756423E-3</v>
      </c>
      <c r="AN149" s="146">
        <f>IFERROR(_xll.qlInterestRateIndexFixingDate(ContBasisIndex6MCorrected,AK149),"")</f>
        <v>42632</v>
      </c>
      <c r="AO149" s="74">
        <f>_xll.qlIndexFixing(ContinuousBasisIndex3M,AJ149,TRUE,)</f>
        <v>-3.1712749648730985E-3</v>
      </c>
      <c r="AP149" s="74" t="e">
        <f ca="1">qlIndexFixing(ContBasisIndex3MCorrected,AJ149,TRUE,)</f>
        <v>#NAME?</v>
      </c>
      <c r="AQ149" s="74" t="str">
        <f ca="1">IFERROR(qlIndexFixing(Euribor3MLegacy,AN149,TRUE,CalibrationTrigger),"")</f>
        <v/>
      </c>
      <c r="AR149" s="78">
        <f>IFERROR(_xll.qlIndexFixing(Eonia,AN149,TRUE,CalibrationTrigger),"")</f>
        <v>-4.6512317213753818E-3</v>
      </c>
    </row>
    <row r="150" spans="35:44">
      <c r="AI150" s="64" t="s">
        <v>124</v>
      </c>
      <c r="AJ150" s="146">
        <f>IFERROR(_xll.qlInterestRateIndexFixingDate(ContBasisIndex3MCorrected,AK150),"")</f>
        <v>42633</v>
      </c>
      <c r="AK150" s="146">
        <f>_xll.qlCalendarAdvance(Calendar,$AK149,AI150,,,trigger)</f>
        <v>42635</v>
      </c>
      <c r="AL150" s="78">
        <f>IFERROR(_xll.qlIndexFixing(ContinuousBasisIndex3M,AJ150,TRUE,)-_xll.qlIndexFixing($AV$1,AJ150,TRUE,CalibrationTrigger),"")</f>
        <v>1.5598125060383109E-3</v>
      </c>
      <c r="AN150" s="146">
        <f>IFERROR(_xll.qlInterestRateIndexFixingDate(ContBasisIndex6MCorrected,AK150),"")</f>
        <v>42633</v>
      </c>
      <c r="AO150" s="74">
        <f>_xll.qlIndexFixing(ContinuousBasisIndex3M,AJ150,TRUE,)</f>
        <v>-3.1732380458798599E-3</v>
      </c>
      <c r="AP150" s="74" t="e">
        <f ca="1">qlIndexFixing(ContBasisIndex3MCorrected,AJ150,TRUE,)</f>
        <v>#NAME?</v>
      </c>
      <c r="AQ150" s="74" t="str">
        <f ca="1">IFERROR(qlIndexFixing(Euribor3MLegacy,AN150,TRUE,CalibrationTrigger),"")</f>
        <v/>
      </c>
      <c r="AR150" s="78">
        <f>IFERROR(_xll.qlIndexFixing(Eonia,AN150,TRUE,CalibrationTrigger),"")</f>
        <v>-4.6512317214553178E-3</v>
      </c>
    </row>
    <row r="151" spans="35:44">
      <c r="AI151" s="64" t="s">
        <v>124</v>
      </c>
      <c r="AJ151" s="146">
        <f>IFERROR(_xll.qlInterestRateIndexFixingDate(ContBasisIndex3MCorrected,AK151),"")</f>
        <v>42634</v>
      </c>
      <c r="AK151" s="146">
        <f>_xll.qlCalendarAdvance(Calendar,$AK150,AI151,,,trigger)</f>
        <v>42636</v>
      </c>
      <c r="AL151" s="78">
        <f>IFERROR(_xll.qlIndexFixing(ContinuousBasisIndex3M,AJ151,TRUE,)-_xll.qlIndexFixing($AV$1,AJ151,TRUE,CalibrationTrigger),"")</f>
        <v>1.5603269803506938E-3</v>
      </c>
      <c r="AN151" s="146">
        <f>IFERROR(_xll.qlInterestRateIndexFixingDate(ContBasisIndex6MCorrected,AK151),"")</f>
        <v>42634</v>
      </c>
      <c r="AO151" s="74">
        <f>_xll.qlIndexFixing(ContinuousBasisIndex3M,AJ151,TRUE,)</f>
        <v>-3.1752021342821074E-3</v>
      </c>
      <c r="AP151" s="74" t="e">
        <f ca="1">qlIndexFixing(ContBasisIndex3MCorrected,AJ151,TRUE,)</f>
        <v>#NAME?</v>
      </c>
      <c r="AQ151" s="74" t="str">
        <f ca="1">IFERROR(qlIndexFixing(Euribor3MLegacy,AN151,TRUE,CalibrationTrigger),"")</f>
        <v/>
      </c>
      <c r="AR151" s="78">
        <f>IFERROR(_xll.qlIndexFixing(Eonia,AN151,TRUE,CalibrationTrigger),"")</f>
        <v>-4.6512317214153498E-3</v>
      </c>
    </row>
    <row r="152" spans="35:44">
      <c r="AI152" s="64" t="s">
        <v>124</v>
      </c>
      <c r="AJ152" s="146">
        <f>IFERROR(_xll.qlInterestRateIndexFixingDate(ContBasisIndex3MCorrected,AK152),"")</f>
        <v>42635</v>
      </c>
      <c r="AK152" s="146">
        <f>_xll.qlCalendarAdvance(Calendar,$AK151,AI152,,,trigger)</f>
        <v>42639</v>
      </c>
      <c r="AL152" s="78">
        <f>IFERROR(_xll.qlIndexFixing(ContinuousBasisIndex3M,AJ152,TRUE,)-_xll.qlIndexFixing($AV$1,AJ152,TRUE,CalibrationTrigger),"")</f>
        <v>1.5620947778146551E-3</v>
      </c>
      <c r="AN152" s="146">
        <f>IFERROR(_xll.qlInterestRateIndexFixingDate(ContBasisIndex6MCorrected,AK152),"")</f>
        <v>42635</v>
      </c>
      <c r="AO152" s="74">
        <f>_xll.qlIndexFixing(ContinuousBasisIndex3M,AJ152,TRUE,)</f>
        <v>-3.1822638875718223E-3</v>
      </c>
      <c r="AP152" s="74" t="e">
        <f ca="1">qlIndexFixing(ContBasisIndex3MCorrected,AJ152,TRUE,)</f>
        <v>#NAME?</v>
      </c>
      <c r="AQ152" s="74" t="str">
        <f ca="1">IFERROR(qlIndexFixing(Euribor3MLegacy,AN152,TRUE,CalibrationTrigger),"")</f>
        <v/>
      </c>
      <c r="AR152" s="78">
        <f>IFERROR(_xll.qlIndexFixing(Eonia,AN152,TRUE,CalibrationTrigger),"")</f>
        <v>-4.6512317214553178E-3</v>
      </c>
    </row>
    <row r="153" spans="35:44">
      <c r="AI153" s="64" t="s">
        <v>124</v>
      </c>
      <c r="AJ153" s="146">
        <f>IFERROR(_xll.qlInterestRateIndexFixingDate(ContBasisIndex3MCorrected,AK153),"")</f>
        <v>42636</v>
      </c>
      <c r="AK153" s="146">
        <f>_xll.qlCalendarAdvance(Calendar,$AK152,AI153,,,trigger)</f>
        <v>42640</v>
      </c>
      <c r="AL153" s="78">
        <f>IFERROR(_xll.qlIndexFixing(ContinuousBasisIndex3M,AJ153,TRUE,)-_xll.qlIndexFixing($AV$1,AJ153,TRUE,CalibrationTrigger),"")</f>
        <v>1.5623748088772265E-3</v>
      </c>
      <c r="AN153" s="146">
        <f>IFERROR(_xll.qlInterestRateIndexFixingDate(ContBasisIndex6MCorrected,AK153),"")</f>
        <v>42636</v>
      </c>
      <c r="AO153" s="74">
        <f>_xll.qlIndexFixing(ContinuousBasisIndex3M,AJ153,TRUE,)</f>
        <v>-3.1830685410656531E-3</v>
      </c>
      <c r="AP153" s="74" t="e">
        <f ca="1">qlIndexFixing(ContBasisIndex3MCorrected,AJ153,TRUE,)</f>
        <v>#NAME?</v>
      </c>
      <c r="AQ153" s="74" t="str">
        <f ca="1">IFERROR(qlIndexFixing(Euribor3MLegacy,AN153,TRUE,CalibrationTrigger),"")</f>
        <v/>
      </c>
      <c r="AR153" s="78">
        <f>IFERROR(_xll.qlIndexFixing(Eonia,AN153,TRUE,CalibrationTrigger),"")</f>
        <v>-4.6511716273789361E-3</v>
      </c>
    </row>
    <row r="154" spans="35:44">
      <c r="AI154" s="64" t="s">
        <v>124</v>
      </c>
      <c r="AJ154" s="146">
        <f>IFERROR(_xll.qlInterestRateIndexFixingDate(ContBasisIndex3MCorrected,AK154),"")</f>
        <v>42639</v>
      </c>
      <c r="AK154" s="146">
        <f>_xll.qlCalendarAdvance(Calendar,$AK153,AI154,,,trigger)</f>
        <v>42641</v>
      </c>
      <c r="AL154" s="78">
        <f>IFERROR(_xll.qlIndexFixing(ContinuousBasisIndex3M,AJ154,TRUE,)-_xll.qlIndexFixing($AV$1,AJ154,TRUE,CalibrationTrigger),"")</f>
        <v>1.5628842540120953E-3</v>
      </c>
      <c r="AN154" s="146">
        <f>IFERROR(_xll.qlInterestRateIndexFixingDate(ContBasisIndex6MCorrected,AK154),"")</f>
        <v>42639</v>
      </c>
      <c r="AO154" s="74">
        <f>_xll.qlIndexFixing(ContinuousBasisIndex3M,AJ154,TRUE,)</f>
        <v>-3.1850376508714127E-3</v>
      </c>
      <c r="AP154" s="74" t="e">
        <f ca="1">qlIndexFixing(ContBasisIndex3MCorrected,AJ154,TRUE,)</f>
        <v>#NAME?</v>
      </c>
      <c r="AQ154" s="74" t="str">
        <f ca="1">IFERROR(qlIndexFixing(Euribor3MLegacy,AN154,TRUE,CalibrationTrigger),"")</f>
        <v/>
      </c>
      <c r="AR154" s="78">
        <f>IFERROR(_xll.qlIndexFixing(Eonia,AN154,TRUE,CalibrationTrigger),"")</f>
        <v>-4.6512317214553178E-3</v>
      </c>
    </row>
    <row r="155" spans="35:44">
      <c r="AI155" s="64" t="s">
        <v>124</v>
      </c>
      <c r="AJ155" s="146">
        <f>IFERROR(_xll.qlInterestRateIndexFixingDate(ContBasisIndex3MCorrected,AK155),"")</f>
        <v>42640</v>
      </c>
      <c r="AK155" s="146">
        <f>_xll.qlCalendarAdvance(Calendar,$AK154,AI155,,,trigger)</f>
        <v>42642</v>
      </c>
      <c r="AL155" s="78">
        <f>IFERROR(_xll.qlIndexFixing(ContinuousBasisIndex3M,AJ155,TRUE,)-_xll.qlIndexFixing($AV$1,AJ155,TRUE,CalibrationTrigger),"")</f>
        <v>1.5633926964202707E-3</v>
      </c>
      <c r="AN155" s="146">
        <f>IFERROR(_xll.qlInterestRateIndexFixingDate(ContBasisIndex6MCorrected,AK155),"")</f>
        <v>42640</v>
      </c>
      <c r="AO155" s="74">
        <f>_xll.qlIndexFixing(ContinuousBasisIndex3M,AJ155,TRUE,)</f>
        <v>-3.1870077618495049E-3</v>
      </c>
      <c r="AP155" s="74" t="e">
        <f ca="1">qlIndexFixing(ContBasisIndex3MCorrected,AJ155,TRUE,)</f>
        <v>#NAME?</v>
      </c>
      <c r="AQ155" s="74" t="str">
        <f ca="1">IFERROR(qlIndexFixing(Euribor3MLegacy,AN155,TRUE,CalibrationTrigger),"")</f>
        <v/>
      </c>
      <c r="AR155" s="78">
        <f>IFERROR(_xll.qlIndexFixing(Eonia,AN155,TRUE,CalibrationTrigger),"")</f>
        <v>-4.6512317214553178E-3</v>
      </c>
    </row>
    <row r="156" spans="35:44">
      <c r="AI156" s="64" t="s">
        <v>124</v>
      </c>
      <c r="AJ156" s="146">
        <f>IFERROR(_xll.qlInterestRateIndexFixingDate(ContBasisIndex3MCorrected,AK156),"")</f>
        <v>42641</v>
      </c>
      <c r="AK156" s="146">
        <f>_xll.qlCalendarAdvance(Calendar,$AK155,AI156,,,trigger)</f>
        <v>42643</v>
      </c>
      <c r="AL156" s="78">
        <f>IFERROR(_xll.qlIndexFixing(ContinuousBasisIndex3M,AJ156,TRUE,)-_xll.qlIndexFixing($AV$1,AJ156,TRUE,CalibrationTrigger),"")</f>
        <v>1.5639001371352129E-3</v>
      </c>
      <c r="AN156" s="146">
        <f>IFERROR(_xll.qlInterestRateIndexFixingDate(ContBasisIndex6MCorrected,AK156),"")</f>
        <v>42641</v>
      </c>
      <c r="AO156" s="74">
        <f>_xll.qlIndexFixing(ContinuousBasisIndex3M,AJ156,TRUE,)</f>
        <v>-3.1889788729660305E-3</v>
      </c>
      <c r="AP156" s="74" t="e">
        <f ca="1">qlIndexFixing(ContBasisIndex3MCorrected,AJ156,TRUE,)</f>
        <v>#NAME?</v>
      </c>
      <c r="AQ156" s="74" t="str">
        <f ca="1">IFERROR(qlIndexFixing(Euribor3MLegacy,AN156,TRUE,CalibrationTrigger),"")</f>
        <v/>
      </c>
      <c r="AR156" s="78">
        <f>IFERROR(_xll.qlIndexFixing(Eonia,AN156,TRUE,CalibrationTrigger),"")</f>
        <v>-4.6512317213753818E-3</v>
      </c>
    </row>
    <row r="157" spans="35:44">
      <c r="AI157" s="64" t="s">
        <v>124</v>
      </c>
      <c r="AJ157" s="146">
        <f>IFERROR(_xll.qlInterestRateIndexFixingDate(ContBasisIndex3MCorrected,AK157),"")</f>
        <v>42642</v>
      </c>
      <c r="AK157" s="146">
        <f>_xll.qlCalendarAdvance(Calendar,$AK156,AI157,,,trigger)</f>
        <v>42646</v>
      </c>
      <c r="AL157" s="78">
        <f>IFERROR(_xll.qlIndexFixing(ContinuousBasisIndex3M,AJ157,TRUE,)-_xll.qlIndexFixing($AV$1,AJ157,TRUE,CalibrationTrigger),"")</f>
        <v>1.5656499211152736E-3</v>
      </c>
      <c r="AN157" s="146">
        <f>IFERROR(_xll.qlInterestRateIndexFixingDate(ContBasisIndex6MCorrected,AK157),"")</f>
        <v>42642</v>
      </c>
      <c r="AO157" s="74">
        <f>_xll.qlIndexFixing(ContinuousBasisIndex3M,AJ157,TRUE,)</f>
        <v>-3.1795852809752933E-3</v>
      </c>
      <c r="AP157" s="74" t="e">
        <f ca="1">qlIndexFixing(ContBasisIndex3MCorrected,AJ157,TRUE,)</f>
        <v>#NAME?</v>
      </c>
      <c r="AQ157" s="74" t="str">
        <f ca="1">IFERROR(qlIndexFixing(Euribor3MLegacy,AN157,TRUE,CalibrationTrigger),"")</f>
        <v/>
      </c>
      <c r="AR157" s="78">
        <f>IFERROR(_xll.qlIndexFixing(Eonia,AN157,TRUE,CalibrationTrigger),"")</f>
        <v>-4.6512317214952859E-3</v>
      </c>
    </row>
    <row r="158" spans="35:44">
      <c r="AI158" s="64" t="s">
        <v>124</v>
      </c>
      <c r="AJ158" s="146">
        <f>IFERROR(_xll.qlInterestRateIndexFixingDate(ContBasisIndex3MCorrected,AK158),"")</f>
        <v>42643</v>
      </c>
      <c r="AK158" s="146">
        <f>_xll.qlCalendarAdvance(Calendar,$AK157,AI158,,,trigger)</f>
        <v>42647</v>
      </c>
      <c r="AL158" s="78">
        <f>IFERROR(_xll.qlIndexFixing(ContinuousBasisIndex3M,AJ158,TRUE,)-_xll.qlIndexFixing($AV$1,AJ158,TRUE,CalibrationTrigger),"")</f>
        <v>1.5661528724510701E-3</v>
      </c>
      <c r="AN158" s="146">
        <f>IFERROR(_xll.qlInterestRateIndexFixingDate(ContBasisIndex6MCorrected,AK158),"")</f>
        <v>42643</v>
      </c>
      <c r="AO158" s="74">
        <f>_xll.qlIndexFixing(ContinuousBasisIndex3M,AJ158,TRUE,)</f>
        <v>-3.1815339115404614E-3</v>
      </c>
      <c r="AP158" s="74" t="e">
        <f ca="1">qlIndexFixing(ContBasisIndex3MCorrected,AJ158,TRUE,)</f>
        <v>#NAME?</v>
      </c>
      <c r="AQ158" s="74" t="str">
        <f ca="1">IFERROR(qlIndexFixing(Euribor3MLegacy,AN158,TRUE,CalibrationTrigger),"")</f>
        <v/>
      </c>
      <c r="AR158" s="78">
        <f>IFERROR(_xll.qlIndexFixing(Eonia,AN158,TRUE,CalibrationTrigger),"")</f>
        <v>-4.6511716273789361E-3</v>
      </c>
    </row>
    <row r="159" spans="35:44">
      <c r="AI159" s="64" t="s">
        <v>124</v>
      </c>
      <c r="AJ159" s="146">
        <f>IFERROR(_xll.qlInterestRateIndexFixingDate(ContBasisIndex3MCorrected,AK159),"")</f>
        <v>42646</v>
      </c>
      <c r="AK159" s="146">
        <f>_xll.qlCalendarAdvance(Calendar,$AK158,AI159,,,trigger)</f>
        <v>42648</v>
      </c>
      <c r="AL159" s="78">
        <f>IFERROR(_xll.qlIndexFixing(ContinuousBasisIndex3M,AJ159,TRUE,)-_xll.qlIndexFixing($AV$1,AJ159,TRUE,CalibrationTrigger),"")</f>
        <v>1.5666548277636022E-3</v>
      </c>
      <c r="AN159" s="146">
        <f>IFERROR(_xll.qlInterestRateIndexFixingDate(ContBasisIndex6MCorrected,AK159),"")</f>
        <v>42646</v>
      </c>
      <c r="AO159" s="74">
        <f>_xll.qlIndexFixing(ContinuousBasisIndex3M,AJ159,TRUE,)</f>
        <v>-3.1834835365914275E-3</v>
      </c>
      <c r="AP159" s="74" t="e">
        <f ca="1">qlIndexFixing(ContBasisIndex3MCorrected,AJ159,TRUE,)</f>
        <v>#NAME?</v>
      </c>
      <c r="AQ159" s="74" t="str">
        <f ca="1">IFERROR(qlIndexFixing(Euribor3MLegacy,AN159,TRUE,CalibrationTrigger),"")</f>
        <v/>
      </c>
      <c r="AR159" s="78">
        <f>IFERROR(_xll.qlIndexFixing(Eonia,AN159,TRUE,CalibrationTrigger),"")</f>
        <v>-4.6512317213753818E-3</v>
      </c>
    </row>
    <row r="160" spans="35:44">
      <c r="AI160" s="64" t="s">
        <v>124</v>
      </c>
      <c r="AJ160" s="146">
        <f>IFERROR(_xll.qlInterestRateIndexFixingDate(ContBasisIndex3MCorrected,AK160),"")</f>
        <v>42647</v>
      </c>
      <c r="AK160" s="146">
        <f>_xll.qlCalendarAdvance(Calendar,$AK159,AI160,,,trigger)</f>
        <v>42649</v>
      </c>
      <c r="AL160" s="78">
        <f>IFERROR(_xll.qlIndexFixing(ContinuousBasisIndex3M,AJ160,TRUE,)-_xll.qlIndexFixing($AV$1,AJ160,TRUE,CalibrationTrigger),"")</f>
        <v>1.5671557880811791E-3</v>
      </c>
      <c r="AN160" s="146">
        <f>IFERROR(_xll.qlInterestRateIndexFixingDate(ContBasisIndex6MCorrected,AK160),"")</f>
        <v>42647</v>
      </c>
      <c r="AO160" s="74">
        <f>_xll.qlIndexFixing(ContinuousBasisIndex3M,AJ160,TRUE,)</f>
        <v>-3.1854341550985807E-3</v>
      </c>
      <c r="AP160" s="74" t="e">
        <f ca="1">qlIndexFixing(ContBasisIndex3MCorrected,AJ160,TRUE,)</f>
        <v>#NAME?</v>
      </c>
      <c r="AQ160" s="74" t="str">
        <f ca="1">IFERROR(qlIndexFixing(Euribor3MLegacy,AN160,TRUE,CalibrationTrigger),"")</f>
        <v/>
      </c>
      <c r="AR160" s="78">
        <f>IFERROR(_xll.qlIndexFixing(Eonia,AN160,TRUE,CalibrationTrigger),"")</f>
        <v>-4.6512317214553178E-3</v>
      </c>
    </row>
    <row r="161" spans="35:44">
      <c r="AI161" s="64" t="s">
        <v>124</v>
      </c>
      <c r="AJ161" s="146">
        <f>IFERROR(_xll.qlInterestRateIndexFixingDate(ContBasisIndex3MCorrected,AK161),"")</f>
        <v>42648</v>
      </c>
      <c r="AK161" s="146">
        <f>_xll.qlCalendarAdvance(Calendar,$AK160,AI161,,,trigger)</f>
        <v>42650</v>
      </c>
      <c r="AL161" s="78">
        <f>IFERROR(_xll.qlIndexFixing(ContinuousBasisIndex3M,AJ161,TRUE,)-_xll.qlIndexFixing($AV$1,AJ161,TRUE,CalibrationTrigger),"")</f>
        <v>1.568104697310225E-3</v>
      </c>
      <c r="AN161" s="146">
        <f>IFERROR(_xll.qlInterestRateIndexFixingDate(ContBasisIndex6MCorrected,AK161),"")</f>
        <v>42648</v>
      </c>
      <c r="AO161" s="74">
        <f>_xll.qlIndexFixing(ContinuousBasisIndex3M,AJ161,TRUE,)</f>
        <v>-3.1894059122938856E-3</v>
      </c>
      <c r="AP161" s="74" t="e">
        <f ca="1">qlIndexFixing(ContBasisIndex3MCorrected,AJ161,TRUE,)</f>
        <v>#NAME?</v>
      </c>
      <c r="AQ161" s="74" t="str">
        <f ca="1">IFERROR(qlIndexFixing(Euribor3MLegacy,AN161,TRUE,CalibrationTrigger),"")</f>
        <v/>
      </c>
      <c r="AR161" s="78">
        <f>IFERROR(_xll.qlIndexFixing(Eonia,AN161,TRUE,CalibrationTrigger),"")</f>
        <v>-4.6512317214952859E-3</v>
      </c>
    </row>
    <row r="162" spans="35:44">
      <c r="AI162" s="64" t="s">
        <v>124</v>
      </c>
      <c r="AJ162" s="146">
        <f>IFERROR(_xll.qlInterestRateIndexFixingDate(ContBasisIndex3MCorrected,AK162),"")</f>
        <v>42649</v>
      </c>
      <c r="AK162" s="146">
        <f>_xll.qlCalendarAdvance(Calendar,$AK161,AI162,,,trigger)</f>
        <v>42653</v>
      </c>
      <c r="AL162" s="78">
        <f>IFERROR(_xll.qlIndexFixing(ContinuousBasisIndex3M,AJ162,TRUE,)-_xll.qlIndexFixing($AV$1,AJ162,TRUE,CalibrationTrigger),"")</f>
        <v>1.5691496999272461E-3</v>
      </c>
      <c r="AN162" s="146">
        <f>IFERROR(_xll.qlInterestRateIndexFixingDate(ContBasisIndex6MCorrected,AK162),"")</f>
        <v>42649</v>
      </c>
      <c r="AO162" s="74">
        <f>_xll.qlIndexFixing(ContinuousBasisIndex3M,AJ162,TRUE,)</f>
        <v>-3.1932465431780774E-3</v>
      </c>
      <c r="AP162" s="74" t="e">
        <f ca="1">qlIndexFixing(ContBasisIndex3MCorrected,AJ162,TRUE,)</f>
        <v>#NAME?</v>
      </c>
      <c r="AQ162" s="74" t="str">
        <f ca="1">IFERROR(qlIndexFixing(Euribor3MLegacy,AN162,TRUE,CalibrationTrigger),"")</f>
        <v/>
      </c>
      <c r="AR162" s="78">
        <f>IFERROR(_xll.qlIndexFixing(Eonia,AN162,TRUE,CalibrationTrigger),"")</f>
        <v>-4.6512317214553178E-3</v>
      </c>
    </row>
    <row r="163" spans="35:44">
      <c r="AI163" s="64" t="s">
        <v>124</v>
      </c>
      <c r="AJ163" s="146">
        <f>IFERROR(_xll.qlInterestRateIndexFixingDate(ContBasisIndex3MCorrected,AK163),"")</f>
        <v>42650</v>
      </c>
      <c r="AK163" s="146">
        <f>_xll.qlCalendarAdvance(Calendar,$AK162,AI163,,,trigger)</f>
        <v>42654</v>
      </c>
      <c r="AL163" s="78">
        <f>IFERROR(_xll.qlIndexFixing(ContinuousBasisIndex3M,AJ163,TRUE,)-_xll.qlIndexFixing($AV$1,AJ163,TRUE,CalibrationTrigger),"")</f>
        <v>1.5696457006594716E-3</v>
      </c>
      <c r="AN163" s="146">
        <f>IFERROR(_xll.qlInterestRateIndexFixingDate(ContBasisIndex6MCorrected,AK163),"")</f>
        <v>42650</v>
      </c>
      <c r="AO163" s="74">
        <f>_xll.qlIndexFixing(ContinuousBasisIndex3M,AJ163,TRUE,)</f>
        <v>-3.1952021135819493E-3</v>
      </c>
      <c r="AP163" s="74" t="e">
        <f ca="1">qlIndexFixing(ContBasisIndex3MCorrected,AJ163,TRUE,)</f>
        <v>#NAME?</v>
      </c>
      <c r="AQ163" s="74" t="str">
        <f ca="1">IFERROR(qlIndexFixing(Euribor3MLegacy,AN163,TRUE,CalibrationTrigger),"")</f>
        <v/>
      </c>
      <c r="AR163" s="78">
        <f>IFERROR(_xll.qlIndexFixing(Eonia,AN163,TRUE,CalibrationTrigger),"")</f>
        <v>-4.6511716273656134E-3</v>
      </c>
    </row>
    <row r="164" spans="35:44">
      <c r="AI164" s="64" t="s">
        <v>124</v>
      </c>
      <c r="AJ164" s="146">
        <f>IFERROR(_xll.qlInterestRateIndexFixingDate(ContBasisIndex3MCorrected,AK164),"")</f>
        <v>42653</v>
      </c>
      <c r="AK164" s="146">
        <f>_xll.qlCalendarAdvance(Calendar,$AK163,AI164,,,trigger)</f>
        <v>42655</v>
      </c>
      <c r="AL164" s="78">
        <f>IFERROR(_xll.qlIndexFixing(ContinuousBasisIndex3M,AJ164,TRUE,)-_xll.qlIndexFixing($AV$1,AJ164,TRUE,CalibrationTrigger),"")</f>
        <v>1.5701407125457349E-3</v>
      </c>
      <c r="AN164" s="146">
        <f>IFERROR(_xll.qlInterestRateIndexFixingDate(ContBasisIndex6MCorrected,AK164),"")</f>
        <v>42653</v>
      </c>
      <c r="AO164" s="74">
        <f>_xll.qlIndexFixing(ContinuousBasisIndex3M,AJ164,TRUE,)</f>
        <v>-3.1971586712943169E-3</v>
      </c>
      <c r="AP164" s="74" t="e">
        <f ca="1">qlIndexFixing(ContBasisIndex3MCorrected,AJ164,TRUE,)</f>
        <v>#NAME?</v>
      </c>
      <c r="AQ164" s="74" t="str">
        <f ca="1">IFERROR(qlIndexFixing(Euribor3MLegacy,AN164,TRUE,CalibrationTrigger),"")</f>
        <v/>
      </c>
      <c r="AR164" s="78">
        <f>IFERROR(_xll.qlIndexFixing(Eonia,AN164,TRUE,CalibrationTrigger),"")</f>
        <v>-4.6512317214553178E-3</v>
      </c>
    </row>
    <row r="165" spans="35:44">
      <c r="AI165" s="64" t="s">
        <v>124</v>
      </c>
      <c r="AJ165" s="146">
        <f>IFERROR(_xll.qlInterestRateIndexFixingDate(ContBasisIndex3MCorrected,AK165),"")</f>
        <v>42654</v>
      </c>
      <c r="AK165" s="146">
        <f>_xll.qlCalendarAdvance(Calendar,$AK164,AI165,,,trigger)</f>
        <v>42656</v>
      </c>
      <c r="AL165" s="78">
        <f>IFERROR(_xll.qlIndexFixing(ContinuousBasisIndex3M,AJ165,TRUE,)-_xll.qlIndexFixing($AV$1,AJ165,TRUE,CalibrationTrigger),"")</f>
        <v>1.5706347366104358E-3</v>
      </c>
      <c r="AN165" s="146">
        <f>IFERROR(_xll.qlInterestRateIndexFixingDate(ContBasisIndex6MCorrected,AK165),"")</f>
        <v>42654</v>
      </c>
      <c r="AO165" s="74">
        <f>_xll.qlIndexFixing(ContinuousBasisIndex3M,AJ165,TRUE,)</f>
        <v>-3.1991162152907823E-3</v>
      </c>
      <c r="AP165" s="74" t="e">
        <f ca="1">qlIndexFixing(ContBasisIndex3MCorrected,AJ165,TRUE,)</f>
        <v>#NAME?</v>
      </c>
      <c r="AQ165" s="74" t="str">
        <f ca="1">IFERROR(qlIndexFixing(Euribor3MLegacy,AN165,TRUE,CalibrationTrigger),"")</f>
        <v/>
      </c>
      <c r="AR165" s="78">
        <f>IFERROR(_xll.qlIndexFixing(Eonia,AN165,TRUE,CalibrationTrigger),"")</f>
        <v>-4.6512317214153498E-3</v>
      </c>
    </row>
    <row r="166" spans="35:44">
      <c r="AI166" s="64" t="s">
        <v>124</v>
      </c>
      <c r="AJ166" s="146">
        <f>IFERROR(_xll.qlInterestRateIndexFixingDate(ContBasisIndex3MCorrected,AK166),"")</f>
        <v>42655</v>
      </c>
      <c r="AK166" s="146">
        <f>_xll.qlCalendarAdvance(Calendar,$AK165,AI166,,,trigger)</f>
        <v>42657</v>
      </c>
      <c r="AL166" s="78">
        <f>IFERROR(_xll.qlIndexFixing(ContinuousBasisIndex3M,AJ166,TRUE,)-_xll.qlIndexFixing($AV$1,AJ166,TRUE,CalibrationTrigger),"")</f>
        <v>1.5715698441707377E-3</v>
      </c>
      <c r="AN166" s="146">
        <f>IFERROR(_xll.qlInterestRateIndexFixingDate(ContBasisIndex6MCorrected,AK166),"")</f>
        <v>42655</v>
      </c>
      <c r="AO166" s="74">
        <f>_xll.qlIndexFixing(ContinuousBasisIndex3M,AJ166,TRUE,)</f>
        <v>-3.2027361806978892E-3</v>
      </c>
      <c r="AP166" s="74" t="e">
        <f ca="1">qlIndexFixing(ContBasisIndex3MCorrected,AJ166,TRUE,)</f>
        <v>#NAME?</v>
      </c>
      <c r="AQ166" s="74" t="str">
        <f ca="1">IFERROR(qlIndexFixing(Euribor3MLegacy,AN166,TRUE,CalibrationTrigger),"")</f>
        <v/>
      </c>
      <c r="AR166" s="78">
        <f>IFERROR(_xll.qlIndexFixing(Eonia,AN166,TRUE,CalibrationTrigger),"")</f>
        <v>-4.6512317214553178E-3</v>
      </c>
    </row>
    <row r="167" spans="35:44">
      <c r="AI167" s="64" t="s">
        <v>124</v>
      </c>
      <c r="AJ167" s="146">
        <f>IFERROR(_xll.qlInterestRateIndexFixingDate(ContBasisIndex3MCorrected,AK167),"")</f>
        <v>42656</v>
      </c>
      <c r="AK167" s="146">
        <f>_xll.qlCalendarAdvance(Calendar,$AK166,AI167,,,trigger)</f>
        <v>42660</v>
      </c>
      <c r="AL167" s="78">
        <f>IFERROR(_xll.qlIndexFixing(ContinuousBasisIndex3M,AJ167,TRUE,)-_xll.qlIndexFixing($AV$1,AJ167,TRUE,CalibrationTrigger),"")</f>
        <v>1.5726009750529337E-3</v>
      </c>
      <c r="AN167" s="146">
        <f>IFERROR(_xll.qlInterestRateIndexFixingDate(ContBasisIndex6MCorrected,AK167),"")</f>
        <v>42656</v>
      </c>
      <c r="AO167" s="74">
        <f>_xll.qlIndexFixing(ContinuousBasisIndex3M,AJ167,TRUE,)</f>
        <v>-3.2069562337148135E-3</v>
      </c>
      <c r="AP167" s="74" t="e">
        <f ca="1">qlIndexFixing(ContBasisIndex3MCorrected,AJ167,TRUE,)</f>
        <v>#NAME?</v>
      </c>
      <c r="AQ167" s="74" t="str">
        <f ca="1">IFERROR(qlIndexFixing(Euribor3MLegacy,AN167,TRUE,CalibrationTrigger),"")</f>
        <v/>
      </c>
      <c r="AR167" s="78">
        <f>IFERROR(_xll.qlIndexFixing(Eonia,AN167,TRUE,CalibrationTrigger),"")</f>
        <v>-4.6512317213753818E-3</v>
      </c>
    </row>
    <row r="168" spans="35:44">
      <c r="AI168" s="64" t="s">
        <v>124</v>
      </c>
      <c r="AJ168" s="146">
        <f>IFERROR(_xll.qlInterestRateIndexFixingDate(ContBasisIndex3MCorrected,AK168),"")</f>
        <v>42657</v>
      </c>
      <c r="AK168" s="146">
        <f>_xll.qlCalendarAdvance(Calendar,$AK167,AI168,,,trigger)</f>
        <v>42661</v>
      </c>
      <c r="AL168" s="78">
        <f>IFERROR(_xll.qlIndexFixing(ContinuousBasisIndex3M,AJ168,TRUE,)-_xll.qlIndexFixing($AV$1,AJ168,TRUE,CalibrationTrigger),"")</f>
        <v>1.5730900753045379E-3</v>
      </c>
      <c r="AN168" s="146">
        <f>IFERROR(_xll.qlInterestRateIndexFixingDate(ContBasisIndex6MCorrected,AK168),"")</f>
        <v>42657</v>
      </c>
      <c r="AO168" s="74">
        <f>_xll.qlIndexFixing(ContinuousBasisIndex3M,AJ168,TRUE,)</f>
        <v>-3.2089186938348739E-3</v>
      </c>
      <c r="AP168" s="74" t="e">
        <f ca="1">qlIndexFixing(ContBasisIndex3MCorrected,AJ168,TRUE,)</f>
        <v>#NAME?</v>
      </c>
      <c r="AQ168" s="74" t="str">
        <f ca="1">IFERROR(qlIndexFixing(Euribor3MLegacy,AN168,TRUE,CalibrationTrigger),"")</f>
        <v/>
      </c>
      <c r="AR168" s="78">
        <f>IFERROR(_xll.qlIndexFixing(Eonia,AN168,TRUE,CalibrationTrigger),"")</f>
        <v>-4.6511716273656134E-3</v>
      </c>
    </row>
    <row r="169" spans="35:44">
      <c r="AI169" s="64" t="s">
        <v>124</v>
      </c>
      <c r="AJ169" s="146">
        <f>IFERROR(_xll.qlInterestRateIndexFixingDate(ContBasisIndex3MCorrected,AK169),"")</f>
        <v>42660</v>
      </c>
      <c r="AK169" s="146">
        <f>_xll.qlCalendarAdvance(Calendar,$AK168,AI169,,,trigger)</f>
        <v>42662</v>
      </c>
      <c r="AL169" s="78">
        <f>IFERROR(_xll.qlIndexFixing(ContinuousBasisIndex3M,AJ169,TRUE,)-_xll.qlIndexFixing($AV$1,AJ169,TRUE,CalibrationTrigger),"")</f>
        <v>1.573578193847079E-3</v>
      </c>
      <c r="AN169" s="146">
        <f>IFERROR(_xll.qlInterestRateIndexFixingDate(ContBasisIndex6MCorrected,AK169),"")</f>
        <v>42660</v>
      </c>
      <c r="AO169" s="74">
        <f>_xll.qlIndexFixing(ContinuousBasisIndex3M,AJ169,TRUE,)</f>
        <v>-3.210882134126531E-3</v>
      </c>
      <c r="AP169" s="74" t="e">
        <f ca="1">qlIndexFixing(ContBasisIndex3MCorrected,AJ169,TRUE,)</f>
        <v>#NAME?</v>
      </c>
      <c r="AQ169" s="74" t="str">
        <f ca="1">IFERROR(qlIndexFixing(Euribor3MLegacy,AN169,TRUE,CalibrationTrigger),"")</f>
        <v/>
      </c>
      <c r="AR169" s="78">
        <f>IFERROR(_xll.qlIndexFixing(Eonia,AN169,TRUE,CalibrationTrigger),"")</f>
        <v>-4.6512317214553178E-3</v>
      </c>
    </row>
    <row r="170" spans="35:44">
      <c r="AI170" s="64" t="s">
        <v>124</v>
      </c>
      <c r="AJ170" s="146">
        <f>IFERROR(_xll.qlInterestRateIndexFixingDate(ContBasisIndex3MCorrected,AK170),"")</f>
        <v>42661</v>
      </c>
      <c r="AK170" s="146">
        <f>_xll.qlCalendarAdvance(Calendar,$AK169,AI170,,,trigger)</f>
        <v>42663</v>
      </c>
      <c r="AL170" s="78">
        <f>IFERROR(_xll.qlIndexFixing(ContinuousBasisIndex3M,AJ170,TRUE,)-_xll.qlIndexFixing($AV$1,AJ170,TRUE,CalibrationTrigger),"")</f>
        <v>1.5740653316975717E-3</v>
      </c>
      <c r="AN170" s="146">
        <f>IFERROR(_xll.qlInterestRateIndexFixingDate(ContBasisIndex6MCorrected,AK170),"")</f>
        <v>42661</v>
      </c>
      <c r="AO170" s="74">
        <f>_xll.qlIndexFixing(ContinuousBasisIndex3M,AJ170,TRUE,)</f>
        <v>-3.2128465535723365E-3</v>
      </c>
      <c r="AP170" s="74" t="e">
        <f ca="1">qlIndexFixing(ContBasisIndex3MCorrected,AJ170,TRUE,)</f>
        <v>#NAME?</v>
      </c>
      <c r="AQ170" s="74" t="str">
        <f ca="1">IFERROR(qlIndexFixing(Euribor3MLegacy,AN170,TRUE,CalibrationTrigger),"")</f>
        <v/>
      </c>
      <c r="AR170" s="78">
        <f>IFERROR(_xll.qlIndexFixing(Eonia,AN170,TRUE,CalibrationTrigger),"")</f>
        <v>-4.6512317214553178E-3</v>
      </c>
    </row>
    <row r="171" spans="35:44">
      <c r="AI171" s="64" t="s">
        <v>124</v>
      </c>
      <c r="AJ171" s="146">
        <f>IFERROR(_xll.qlInterestRateIndexFixingDate(ContBasisIndex3MCorrected,AK171),"")</f>
        <v>42662</v>
      </c>
      <c r="AK171" s="146">
        <f>_xll.qlCalendarAdvance(Calendar,$AK170,AI171,,,trigger)</f>
        <v>42664</v>
      </c>
      <c r="AL171" s="78">
        <f>IFERROR(_xll.qlIndexFixing(ContinuousBasisIndex3M,AJ171,TRUE,)-_xll.qlIndexFixing($AV$1,AJ171,TRUE,CalibrationTrigger),"")</f>
        <v>1.5749867377919729E-3</v>
      </c>
      <c r="AN171" s="146">
        <f>IFERROR(_xll.qlInterestRateIndexFixingDate(ContBasisIndex6MCorrected,AK171),"")</f>
        <v>42662</v>
      </c>
      <c r="AO171" s="74">
        <f>_xll.qlIndexFixing(ContinuousBasisIndex3M,AJ171,TRUE,)</f>
        <v>-3.2161146285925035E-3</v>
      </c>
      <c r="AP171" s="74" t="e">
        <f ca="1">qlIndexFixing(ContBasisIndex3MCorrected,AJ171,TRUE,)</f>
        <v>#NAME?</v>
      </c>
      <c r="AQ171" s="74" t="str">
        <f ca="1">IFERROR(qlIndexFixing(Euribor3MLegacy,AN171,TRUE,CalibrationTrigger),"")</f>
        <v/>
      </c>
      <c r="AR171" s="78">
        <f>IFERROR(_xll.qlIndexFixing(Eonia,AN171,TRUE,CalibrationTrigger),"")</f>
        <v>-4.6512317214153498E-3</v>
      </c>
    </row>
    <row r="172" spans="35:44">
      <c r="AI172" s="64" t="s">
        <v>124</v>
      </c>
      <c r="AJ172" s="146">
        <f>IFERROR(_xll.qlInterestRateIndexFixingDate(ContBasisIndex3MCorrected,AK172),"")</f>
        <v>42663</v>
      </c>
      <c r="AK172" s="146">
        <f>_xll.qlCalendarAdvance(Calendar,$AK171,AI172,,,trigger)</f>
        <v>42667</v>
      </c>
      <c r="AL172" s="78">
        <f>IFERROR(_xll.qlIndexFixing(ContinuousBasisIndex3M,AJ172,TRUE,)-_xll.qlIndexFixing($AV$1,AJ172,TRUE,CalibrationTrigger),"")</f>
        <v>1.5760040964567412E-3</v>
      </c>
      <c r="AN172" s="146">
        <f>IFERROR(_xll.qlInterestRateIndexFixingDate(ContBasisIndex6MCorrected,AK172),"")</f>
        <v>42663</v>
      </c>
      <c r="AO172" s="74">
        <f>_xll.qlIndexFixing(ContinuousBasisIndex3M,AJ172,TRUE,)</f>
        <v>-3.2207140026202269E-3</v>
      </c>
      <c r="AP172" s="74" t="e">
        <f ca="1">qlIndexFixing(ContBasisIndex3MCorrected,AJ172,TRUE,)</f>
        <v>#NAME?</v>
      </c>
      <c r="AQ172" s="74" t="str">
        <f ca="1">IFERROR(qlIndexFixing(Euribor3MLegacy,AN172,TRUE,CalibrationTrigger),"")</f>
        <v/>
      </c>
      <c r="AR172" s="78">
        <f>IFERROR(_xll.qlIndexFixing(Eonia,AN172,TRUE,CalibrationTrigger),"")</f>
        <v>-4.6512317214952859E-3</v>
      </c>
    </row>
    <row r="173" spans="35:44">
      <c r="AI173" s="64" t="s">
        <v>124</v>
      </c>
      <c r="AJ173" s="146">
        <f>IFERROR(_xll.qlInterestRateIndexFixingDate(ContBasisIndex3MCorrected,AK173),"")</f>
        <v>42664</v>
      </c>
      <c r="AK173" s="146">
        <f>_xll.qlCalendarAdvance(Calendar,$AK172,AI173,,,trigger)</f>
        <v>42668</v>
      </c>
      <c r="AL173" s="78">
        <f>IFERROR(_xll.qlIndexFixing(ContinuousBasisIndex3M,AJ173,TRUE,)-_xll.qlIndexFixing($AV$1,AJ173,TRUE,CalibrationTrigger),"")</f>
        <v>1.5764863460517812E-3</v>
      </c>
      <c r="AN173" s="146">
        <f>IFERROR(_xll.qlInterestRateIndexFixingDate(ContBasisIndex6MCorrected,AK173),"")</f>
        <v>42664</v>
      </c>
      <c r="AO173" s="74">
        <f>_xll.qlIndexFixing(ContinuousBasisIndex3M,AJ173,TRUE,)</f>
        <v>-3.2226833026319842E-3</v>
      </c>
      <c r="AP173" s="74" t="e">
        <f ca="1">qlIndexFixing(ContBasisIndex3MCorrected,AJ173,TRUE,)</f>
        <v>#NAME?</v>
      </c>
      <c r="AQ173" s="74" t="str">
        <f ca="1">IFERROR(qlIndexFixing(Euribor3MLegacy,AN173,TRUE,CalibrationTrigger),"")</f>
        <v/>
      </c>
      <c r="AR173" s="78">
        <f>IFERROR(_xll.qlIndexFixing(Eonia,AN173,TRUE,CalibrationTrigger),"")</f>
        <v>-4.6511716273656134E-3</v>
      </c>
    </row>
    <row r="174" spans="35:44">
      <c r="AI174" s="64" t="s">
        <v>124</v>
      </c>
      <c r="AJ174" s="146">
        <f>IFERROR(_xll.qlInterestRateIndexFixingDate(ContBasisIndex3MCorrected,AK174),"")</f>
        <v>42667</v>
      </c>
      <c r="AK174" s="146">
        <f>_xll.qlCalendarAdvance(Calendar,$AK173,AI174,,,trigger)</f>
        <v>42669</v>
      </c>
      <c r="AL174" s="78">
        <f>IFERROR(_xll.qlIndexFixing(ContinuousBasisIndex3M,AJ174,TRUE,)-_xll.qlIndexFixing($AV$1,AJ174,TRUE,CalibrationTrigger),"")</f>
        <v>1.576967404332818E-3</v>
      </c>
      <c r="AN174" s="146">
        <f>IFERROR(_xll.qlInterestRateIndexFixingDate(ContBasisIndex6MCorrected,AK174),"")</f>
        <v>42667</v>
      </c>
      <c r="AO174" s="74">
        <f>_xll.qlIndexFixing(ContinuousBasisIndex3M,AJ174,TRUE,)</f>
        <v>-3.2251908362205795E-3</v>
      </c>
      <c r="AP174" s="74" t="e">
        <f ca="1">qlIndexFixing(ContBasisIndex3MCorrected,AJ174,TRUE,)</f>
        <v>#NAME?</v>
      </c>
      <c r="AQ174" s="74" t="str">
        <f ca="1">IFERROR(qlIndexFixing(Euribor3MLegacy,AN174,TRUE,CalibrationTrigger),"")</f>
        <v/>
      </c>
      <c r="AR174" s="78">
        <f>IFERROR(_xll.qlIndexFixing(Eonia,AN174,TRUE,CalibrationTrigger),"")</f>
        <v>-4.6512317214952859E-3</v>
      </c>
    </row>
    <row r="175" spans="35:44">
      <c r="AI175" s="64" t="s">
        <v>124</v>
      </c>
      <c r="AJ175" s="146">
        <f>IFERROR(_xll.qlInterestRateIndexFixingDate(ContBasisIndex3MCorrected,AK175),"")</f>
        <v>42668</v>
      </c>
      <c r="AK175" s="146">
        <f>_xll.qlCalendarAdvance(Calendar,$AK174,AI175,,,trigger)</f>
        <v>42670</v>
      </c>
      <c r="AL175" s="78">
        <f>IFERROR(_xll.qlIndexFixing(ContinuousBasisIndex3M,AJ175,TRUE,)-_xll.qlIndexFixing($AV$1,AJ175,TRUE,CalibrationTrigger),"")</f>
        <v>1.5774480072346417E-3</v>
      </c>
      <c r="AN175" s="146">
        <f>IFERROR(_xll.qlInterestRateIndexFixingDate(ContBasisIndex6MCorrected,AK175),"")</f>
        <v>42668</v>
      </c>
      <c r="AO175" s="74">
        <f>_xll.qlIndexFixing(ContinuousBasisIndex3M,AJ175,TRUE,)</f>
        <v>-3.2264145574245136E-3</v>
      </c>
      <c r="AP175" s="74" t="e">
        <f ca="1">qlIndexFixing(ContBasisIndex3MCorrected,AJ175,TRUE,)</f>
        <v>#NAME?</v>
      </c>
      <c r="AQ175" s="74" t="str">
        <f ca="1">IFERROR(qlIndexFixing(Euribor3MLegacy,AN175,TRUE,CalibrationTrigger),"")</f>
        <v/>
      </c>
      <c r="AR175" s="78">
        <f>IFERROR(_xll.qlIndexFixing(Eonia,AN175,TRUE,CalibrationTrigger),"")</f>
        <v>-4.6512317214153498E-3</v>
      </c>
    </row>
    <row r="176" spans="35:44">
      <c r="AI176" s="64" t="s">
        <v>124</v>
      </c>
      <c r="AJ176" s="146">
        <f>IFERROR(_xll.qlInterestRateIndexFixingDate(ContBasisIndex3MCorrected,AK176),"")</f>
        <v>42669</v>
      </c>
      <c r="AK176" s="146">
        <f>_xll.qlCalendarAdvance(Calendar,$AK175,AI176,,,trigger)</f>
        <v>42671</v>
      </c>
      <c r="AL176" s="78">
        <f>IFERROR(_xll.qlIndexFixing(ContinuousBasisIndex3M,AJ176,TRUE,)-_xll.qlIndexFixing($AV$1,AJ176,TRUE,CalibrationTrigger),"")</f>
        <v>1.5783556108167735E-3</v>
      </c>
      <c r="AN176" s="146">
        <f>IFERROR(_xll.qlInterestRateIndexFixingDate(ContBasisIndex6MCorrected,AK176),"")</f>
        <v>42669</v>
      </c>
      <c r="AO176" s="74">
        <f>_xll.qlIndexFixing(ContinuousBasisIndex3M,AJ176,TRUE,)</f>
        <v>-3.2298216806416423E-3</v>
      </c>
      <c r="AP176" s="74" t="e">
        <f ca="1">qlIndexFixing(ContBasisIndex3MCorrected,AJ176,TRUE,)</f>
        <v>#NAME?</v>
      </c>
      <c r="AQ176" s="74" t="str">
        <f ca="1">IFERROR(qlIndexFixing(Euribor3MLegacy,AN176,TRUE,CalibrationTrigger),"")</f>
        <v/>
      </c>
      <c r="AR176" s="78">
        <f>IFERROR(_xll.qlIndexFixing(Eonia,AN176,TRUE,CalibrationTrigger),"")</f>
        <v>-4.7715175101448182E-3</v>
      </c>
    </row>
    <row r="177" spans="35:44">
      <c r="AI177" s="64" t="s">
        <v>124</v>
      </c>
      <c r="AJ177" s="146">
        <f>IFERROR(_xll.qlInterestRateIndexFixingDate(ContBasisIndex3MCorrected,AK177),"")</f>
        <v>42670</v>
      </c>
      <c r="AK177" s="146">
        <f>_xll.qlCalendarAdvance(Calendar,$AK176,AI177,,,trigger)</f>
        <v>42674</v>
      </c>
      <c r="AL177" s="78">
        <f>IFERROR(_xll.qlIndexFixing(ContinuousBasisIndex3M,AJ177,TRUE,)-_xll.qlIndexFixing($AV$1,AJ177,TRUE,CalibrationTrigger),"")</f>
        <v>1.5793606196882726E-3</v>
      </c>
      <c r="AN177" s="146">
        <f>IFERROR(_xll.qlInterestRateIndexFixingDate(ContBasisIndex6MCorrected,AK177),"")</f>
        <v>42670</v>
      </c>
      <c r="AO177" s="74">
        <f>_xll.qlIndexFixing(ContinuousBasisIndex3M,AJ177,TRUE,)</f>
        <v>-3.2315297909582181E-3</v>
      </c>
      <c r="AP177" s="74" t="e">
        <f ca="1">qlIndexFixing(ContBasisIndex3MCorrected,AJ177,TRUE,)</f>
        <v>#NAME?</v>
      </c>
      <c r="AQ177" s="74" t="str">
        <f ca="1">IFERROR(qlIndexFixing(Euribor3MLegacy,AN177,TRUE,CalibrationTrigger),"")</f>
        <v/>
      </c>
      <c r="AR177" s="78">
        <f>IFERROR(_xll.qlIndexFixing(Eonia,AN177,TRUE,CalibrationTrigger),"")</f>
        <v>-4.7715175101847862E-3</v>
      </c>
    </row>
    <row r="178" spans="35:44">
      <c r="AI178" s="64" t="s">
        <v>124</v>
      </c>
      <c r="AJ178" s="146">
        <f>IFERROR(_xll.qlInterestRateIndexFixingDate(ContBasisIndex3MCorrected,AK178),"")</f>
        <v>42671</v>
      </c>
      <c r="AK178" s="146">
        <f>_xll.qlCalendarAdvance(Calendar,$AK177,AI178,,,trigger)</f>
        <v>42675</v>
      </c>
      <c r="AL178" s="78">
        <f>IFERROR(_xll.qlIndexFixing(ContinuousBasisIndex3M,AJ178,TRUE,)-_xll.qlIndexFixing($AV$1,AJ178,TRUE,CalibrationTrigger),"")</f>
        <v>1.5798363285557874E-3</v>
      </c>
      <c r="AN178" s="146">
        <f>IFERROR(_xll.qlInterestRateIndexFixingDate(ContBasisIndex6MCorrected,AK178),"")</f>
        <v>42671</v>
      </c>
      <c r="AO178" s="74">
        <f>_xll.qlIndexFixing(ContinuousBasisIndex3M,AJ178,TRUE,)</f>
        <v>-3.2328623188671028E-3</v>
      </c>
      <c r="AP178" s="74" t="e">
        <f ca="1">qlIndexFixing(ContBasisIndex3MCorrected,AJ178,TRUE,)</f>
        <v>#NAME?</v>
      </c>
      <c r="AQ178" s="74" t="str">
        <f ca="1">IFERROR(qlIndexFixing(Euribor3MLegacy,AN178,TRUE,CalibrationTrigger),"")</f>
        <v/>
      </c>
      <c r="AR178" s="78">
        <f>IFERROR(_xll.qlIndexFixing(Eonia,AN178,TRUE,CalibrationTrigger),"")</f>
        <v>-4.771454267706865E-3</v>
      </c>
    </row>
    <row r="179" spans="35:44">
      <c r="AI179" s="64" t="s">
        <v>124</v>
      </c>
      <c r="AJ179" s="146">
        <f>IFERROR(_xll.qlInterestRateIndexFixingDate(ContBasisIndex3MCorrected,AK179),"")</f>
        <v>42674</v>
      </c>
      <c r="AK179" s="146">
        <f>_xll.qlCalendarAdvance(Calendar,$AK178,AI179,,,trigger)</f>
        <v>42676</v>
      </c>
      <c r="AL179" s="78">
        <f>IFERROR(_xll.qlIndexFixing(ContinuousBasisIndex3M,AJ179,TRUE,)-_xll.qlIndexFixing($AV$1,AJ179,TRUE,CalibrationTrigger),"")</f>
        <v>1.5803110619409988E-3</v>
      </c>
      <c r="AN179" s="146">
        <f>IFERROR(_xll.qlInterestRateIndexFixingDate(ContBasisIndex6MCorrected,AK179),"")</f>
        <v>42674</v>
      </c>
      <c r="AO179" s="74">
        <f>_xll.qlIndexFixing(ContinuousBasisIndex3M,AJ179,TRUE,)</f>
        <v>-3.2342157875272942E-3</v>
      </c>
      <c r="AP179" s="74" t="e">
        <f ca="1">qlIndexFixing(ContBasisIndex3MCorrected,AJ179,TRUE,)</f>
        <v>#NAME?</v>
      </c>
      <c r="AQ179" s="74" t="str">
        <f ca="1">IFERROR(qlIndexFixing(Euribor3MLegacy,AN179,TRUE,CalibrationTrigger),"")</f>
        <v/>
      </c>
      <c r="AR179" s="78">
        <f>IFERROR(_xll.qlIndexFixing(Eonia,AN179,TRUE,CalibrationTrigger),"")</f>
        <v>-4.7715175101448182E-3</v>
      </c>
    </row>
    <row r="180" spans="35:44">
      <c r="AI180" s="64" t="s">
        <v>124</v>
      </c>
      <c r="AJ180" s="146">
        <f>IFERROR(_xll.qlInterestRateIndexFixingDate(ContBasisIndex3MCorrected,AK180),"")</f>
        <v>42675</v>
      </c>
      <c r="AK180" s="146">
        <f>_xll.qlCalendarAdvance(Calendar,$AK179,AI180,,,trigger)</f>
        <v>42677</v>
      </c>
      <c r="AL180" s="78">
        <f>IFERROR(_xll.qlIndexFixing(ContinuousBasisIndex3M,AJ180,TRUE,)-_xll.qlIndexFixing($AV$1,AJ180,TRUE,CalibrationTrigger),"")</f>
        <v>1.5807848209486754E-3</v>
      </c>
      <c r="AN180" s="146">
        <f>IFERROR(_xll.qlInterestRateIndexFixingDate(ContBasisIndex6MCorrected,AK180),"")</f>
        <v>42675</v>
      </c>
      <c r="AO180" s="74">
        <f>_xll.qlIndexFixing(ContinuousBasisIndex3M,AJ180,TRUE,)</f>
        <v>-3.2355899234102013E-3</v>
      </c>
      <c r="AP180" s="74" t="e">
        <f ca="1">qlIndexFixing(ContBasisIndex3MCorrected,AJ180,TRUE,)</f>
        <v>#NAME?</v>
      </c>
      <c r="AQ180" s="74" t="str">
        <f ca="1">IFERROR(qlIndexFixing(Euribor3MLegacy,AN180,TRUE,CalibrationTrigger),"")</f>
        <v/>
      </c>
      <c r="AR180" s="78">
        <f>IFERROR(_xll.qlIndexFixing(Eonia,AN180,TRUE,CalibrationTrigger),"")</f>
        <v>-4.7715175102247542E-3</v>
      </c>
    </row>
    <row r="181" spans="35:44">
      <c r="AI181" s="64" t="s">
        <v>124</v>
      </c>
      <c r="AJ181" s="146">
        <f>IFERROR(_xll.qlInterestRateIndexFixingDate(ContBasisIndex3MCorrected,AK181),"")</f>
        <v>42676</v>
      </c>
      <c r="AK181" s="146">
        <f>_xll.qlCalendarAdvance(Calendar,$AK180,AI181,,,trigger)</f>
        <v>42678</v>
      </c>
      <c r="AL181" s="78">
        <f>IFERROR(_xll.qlIndexFixing(ContinuousBasisIndex3M,AJ181,TRUE,)-_xll.qlIndexFixing($AV$1,AJ181,TRUE,CalibrationTrigger),"")</f>
        <v>1.5816787526129823E-3</v>
      </c>
      <c r="AN181" s="146">
        <f>IFERROR(_xll.qlInterestRateIndexFixingDate(ContBasisIndex6MCorrected,AK181),"")</f>
        <v>42676</v>
      </c>
      <c r="AO181" s="74">
        <f>_xll.qlIndexFixing(ContinuousBasisIndex3M,AJ181,TRUE,)</f>
        <v>-3.2391545164496458E-3</v>
      </c>
      <c r="AP181" s="74" t="e">
        <f ca="1">qlIndexFixing(ContBasisIndex3MCorrected,AJ181,TRUE,)</f>
        <v>#NAME?</v>
      </c>
      <c r="AQ181" s="74" t="str">
        <f ca="1">IFERROR(qlIndexFixing(Euribor3MLegacy,AN181,TRUE,CalibrationTrigger),"")</f>
        <v/>
      </c>
      <c r="AR181" s="78">
        <f>IFERROR(_xll.qlIndexFixing(Eonia,AN181,TRUE,CalibrationTrigger),"")</f>
        <v>-4.7715175101448182E-3</v>
      </c>
    </row>
    <row r="182" spans="35:44">
      <c r="AI182" s="64" t="s">
        <v>124</v>
      </c>
      <c r="AJ182" s="146">
        <f>IFERROR(_xll.qlInterestRateIndexFixingDate(ContBasisIndex3MCorrected,AK182),"")</f>
        <v>42677</v>
      </c>
      <c r="AK182" s="146">
        <f>_xll.qlCalendarAdvance(Calendar,$AK181,AI182,,,trigger)</f>
        <v>42681</v>
      </c>
      <c r="AL182" s="78">
        <f>IFERROR(_xll.qlIndexFixing(ContinuousBasisIndex3M,AJ182,TRUE,)-_xll.qlIndexFixing($AV$1,AJ182,TRUE,CalibrationTrigger),"")</f>
        <v>1.5826701353133001E-3</v>
      </c>
      <c r="AN182" s="146">
        <f>IFERROR(_xll.qlInterestRateIndexFixingDate(ContBasisIndex6MCorrected,AK182),"")</f>
        <v>42677</v>
      </c>
      <c r="AO182" s="74">
        <f>_xll.qlIndexFixing(ContinuousBasisIndex3M,AJ182,TRUE,)</f>
        <v>-3.24128766865625E-3</v>
      </c>
      <c r="AP182" s="74" t="e">
        <f ca="1">qlIndexFixing(ContBasisIndex3MCorrected,AJ182,TRUE,)</f>
        <v>#NAME?</v>
      </c>
      <c r="AQ182" s="74" t="str">
        <f ca="1">IFERROR(qlIndexFixing(Euribor3MLegacy,AN182,TRUE,CalibrationTrigger),"")</f>
        <v/>
      </c>
      <c r="AR182" s="78">
        <f>IFERROR(_xll.qlIndexFixing(Eonia,AN182,TRUE,CalibrationTrigger),"")</f>
        <v>-4.7715175101448182E-3</v>
      </c>
    </row>
    <row r="183" spans="35:44">
      <c r="AI183" s="64" t="s">
        <v>124</v>
      </c>
      <c r="AJ183" s="146">
        <f>IFERROR(_xll.qlInterestRateIndexFixingDate(ContBasisIndex3MCorrected,AK183),"")</f>
        <v>42678</v>
      </c>
      <c r="AK183" s="146">
        <f>_xll.qlCalendarAdvance(Calendar,$AK182,AI183,,,trigger)</f>
        <v>42682</v>
      </c>
      <c r="AL183" s="78">
        <f>IFERROR(_xll.qlIndexFixing(ContinuousBasisIndex3M,AJ183,TRUE,)-_xll.qlIndexFixing($AV$1,AJ183,TRUE,CalibrationTrigger),"")</f>
        <v>1.5831390390074339E-3</v>
      </c>
      <c r="AN183" s="146">
        <f>IFERROR(_xll.qlInterestRateIndexFixingDate(ContBasisIndex6MCorrected,AK183),"")</f>
        <v>42678</v>
      </c>
      <c r="AO183" s="74">
        <f>_xll.qlIndexFixing(ContinuousBasisIndex3M,AJ183,TRUE,)</f>
        <v>-3.2427610377712235E-3</v>
      </c>
      <c r="AP183" s="74" t="e">
        <f ca="1">qlIndexFixing(ContBasisIndex3MCorrected,AJ183,TRUE,)</f>
        <v>#NAME?</v>
      </c>
      <c r="AQ183" s="74" t="str">
        <f ca="1">IFERROR(qlIndexFixing(Euribor3MLegacy,AN183,TRUE,CalibrationTrigger),"")</f>
        <v/>
      </c>
      <c r="AR183" s="78">
        <f>IFERROR(_xll.qlIndexFixing(Eonia,AN183,TRUE,CalibrationTrigger),"")</f>
        <v>-4.7714542677201877E-3</v>
      </c>
    </row>
    <row r="184" spans="35:44">
      <c r="AI184" s="64" t="s">
        <v>124</v>
      </c>
      <c r="AJ184" s="146">
        <f>IFERROR(_xll.qlInterestRateIndexFixingDate(ContBasisIndex3MCorrected,AK184),"")</f>
        <v>42681</v>
      </c>
      <c r="AK184" s="146">
        <f>_xll.qlCalendarAdvance(Calendar,$AK183,AI184,,,trigger)</f>
        <v>42683</v>
      </c>
      <c r="AL184" s="78">
        <f>IFERROR(_xll.qlIndexFixing(ContinuousBasisIndex3M,AJ184,TRUE,)-_xll.qlIndexFixing($AV$1,AJ184,TRUE,CalibrationTrigger),"")</f>
        <v>1.583606974943955E-3</v>
      </c>
      <c r="AN184" s="146">
        <f>IFERROR(_xll.qlInterestRateIndexFixingDate(ContBasisIndex6MCorrected,AK184),"")</f>
        <v>42681</v>
      </c>
      <c r="AO184" s="74">
        <f>_xll.qlIndexFixing(ContinuousBasisIndex3M,AJ184,TRUE,)</f>
        <v>-3.2442534329673424E-3</v>
      </c>
      <c r="AP184" s="74" t="e">
        <f ca="1">qlIndexFixing(ContBasisIndex3MCorrected,AJ184,TRUE,)</f>
        <v>#NAME?</v>
      </c>
      <c r="AQ184" s="74" t="str">
        <f ca="1">IFERROR(qlIndexFixing(Euribor3MLegacy,AN184,TRUE,CalibrationTrigger),"")</f>
        <v/>
      </c>
      <c r="AR184" s="78">
        <f>IFERROR(_xll.qlIndexFixing(Eonia,AN184,TRUE,CalibrationTrigger),"")</f>
        <v>-4.7715175101448182E-3</v>
      </c>
    </row>
    <row r="185" spans="35:44">
      <c r="AI185" s="64" t="s">
        <v>124</v>
      </c>
      <c r="AJ185" s="146">
        <f>IFERROR(_xll.qlInterestRateIndexFixingDate(ContBasisIndex3MCorrected,AK185),"")</f>
        <v>42682</v>
      </c>
      <c r="AK185" s="146">
        <f>_xll.qlCalendarAdvance(Calendar,$AK184,AI185,,,trigger)</f>
        <v>42684</v>
      </c>
      <c r="AL185" s="78">
        <f>IFERROR(_xll.qlIndexFixing(ContinuousBasisIndex3M,AJ185,TRUE,)-_xll.qlIndexFixing($AV$1,AJ185,TRUE,CalibrationTrigger),"")</f>
        <v>1.5840739442293684E-3</v>
      </c>
      <c r="AN185" s="146">
        <f>IFERROR(_xll.qlInterestRateIndexFixingDate(ContBasisIndex6MCorrected,AK185),"")</f>
        <v>42682</v>
      </c>
      <c r="AO185" s="74">
        <f>_xll.qlIndexFixing(ContinuousBasisIndex3M,AJ185,TRUE,)</f>
        <v>-3.2457645807173188E-3</v>
      </c>
      <c r="AP185" s="74" t="e">
        <f ca="1">qlIndexFixing(ContBasisIndex3MCorrected,AJ185,TRUE,)</f>
        <v>#NAME?</v>
      </c>
      <c r="AQ185" s="74" t="str">
        <f ca="1">IFERROR(qlIndexFixing(Euribor3MLegacy,AN185,TRUE,CalibrationTrigger),"")</f>
        <v/>
      </c>
      <c r="AR185" s="78">
        <f>IFERROR(_xll.qlIndexFixing(Eonia,AN185,TRUE,CalibrationTrigger),"")</f>
        <v>-4.7715175101847862E-3</v>
      </c>
    </row>
    <row r="186" spans="35:44">
      <c r="AI186" s="64" t="s">
        <v>124</v>
      </c>
      <c r="AJ186" s="146">
        <f>IFERROR(_xll.qlInterestRateIndexFixingDate(ContBasisIndex3MCorrected,AK186),"")</f>
        <v>42683</v>
      </c>
      <c r="AK186" s="146">
        <f>_xll.qlCalendarAdvance(Calendar,$AK185,AI186,,,trigger)</f>
        <v>42685</v>
      </c>
      <c r="AL186" s="78">
        <f>IFERROR(_xll.qlIndexFixing(ContinuousBasisIndex3M,AJ186,TRUE,)-_xll.qlIndexFixing($AV$1,AJ186,TRUE,CalibrationTrigger),"")</f>
        <v>1.5849543176640951E-3</v>
      </c>
      <c r="AN186" s="146">
        <f>IFERROR(_xll.qlInterestRateIndexFixingDate(ContBasisIndex6MCorrected,AK186),"")</f>
        <v>42683</v>
      </c>
      <c r="AO186" s="74">
        <f>_xll.qlIndexFixing(ContinuousBasisIndex3M,AJ186,TRUE,)</f>
        <v>-3.2494270655962819E-3</v>
      </c>
      <c r="AP186" s="74" t="e">
        <f ca="1">qlIndexFixing(ContBasisIndex3MCorrected,AJ186,TRUE,)</f>
        <v>#NAME?</v>
      </c>
      <c r="AQ186" s="74" t="str">
        <f ca="1">IFERROR(qlIndexFixing(Euribor3MLegacy,AN186,TRUE,CalibrationTrigger),"")</f>
        <v/>
      </c>
      <c r="AR186" s="78">
        <f>IFERROR(_xll.qlIndexFixing(Eonia,AN186,TRUE,CalibrationTrigger),"")</f>
        <v>-4.7715175101448182E-3</v>
      </c>
    </row>
    <row r="187" spans="35:44">
      <c r="AI187" s="64" t="s">
        <v>124</v>
      </c>
      <c r="AJ187" s="146">
        <f>IFERROR(_xll.qlInterestRateIndexFixingDate(ContBasisIndex3MCorrected,AK187),"")</f>
        <v>42684</v>
      </c>
      <c r="AK187" s="146">
        <f>_xll.qlCalendarAdvance(Calendar,$AK186,AI187,,,trigger)</f>
        <v>42688</v>
      </c>
      <c r="AL187" s="78">
        <f>IFERROR(_xll.qlIndexFixing(ContinuousBasisIndex3M,AJ187,TRUE,)-_xll.qlIndexFixing($AV$1,AJ187,TRUE,CalibrationTrigger),"")</f>
        <v>1.5859321768371564E-3</v>
      </c>
      <c r="AN187" s="146">
        <f>IFERROR(_xll.qlInterestRateIndexFixingDate(ContBasisIndex6MCorrected,AK187),"")</f>
        <v>42684</v>
      </c>
      <c r="AO187" s="74">
        <f>_xll.qlIndexFixing(ContinuousBasisIndex3M,AJ187,TRUE,)</f>
        <v>-3.2519912268933761E-3</v>
      </c>
      <c r="AP187" s="74" t="e">
        <f ca="1">qlIndexFixing(ContBasisIndex3MCorrected,AJ187,TRUE,)</f>
        <v>#NAME?</v>
      </c>
      <c r="AQ187" s="74" t="str">
        <f ca="1">IFERROR(qlIndexFixing(Euribor3MLegacy,AN187,TRUE,CalibrationTrigger),"")</f>
        <v/>
      </c>
      <c r="AR187" s="78">
        <f>IFERROR(_xll.qlIndexFixing(Eonia,AN187,TRUE,CalibrationTrigger),"")</f>
        <v>-4.7715175101448182E-3</v>
      </c>
    </row>
    <row r="188" spans="35:44">
      <c r="AI188" s="64" t="s">
        <v>124</v>
      </c>
      <c r="AJ188" s="146">
        <f>IFERROR(_xll.qlInterestRateIndexFixingDate(ContBasisIndex3MCorrected,AK188),"")</f>
        <v>42685</v>
      </c>
      <c r="AK188" s="146">
        <f>_xll.qlCalendarAdvance(Calendar,$AK187,AI188,,,trigger)</f>
        <v>42689</v>
      </c>
      <c r="AL188" s="78">
        <f>IFERROR(_xll.qlIndexFixing(ContinuousBasisIndex3M,AJ188,TRUE,)-_xll.qlIndexFixing($AV$1,AJ188,TRUE,CalibrationTrigger),"")</f>
        <v>1.5863943293499372E-3</v>
      </c>
      <c r="AN188" s="146">
        <f>IFERROR(_xll.qlInterestRateIndexFixingDate(ContBasisIndex6MCorrected,AK188),"")</f>
        <v>42685</v>
      </c>
      <c r="AO188" s="74">
        <f>_xll.qlIndexFixing(ContinuousBasisIndex3M,AJ188,TRUE,)</f>
        <v>-3.2535920346436465E-3</v>
      </c>
      <c r="AP188" s="74" t="e">
        <f ca="1">qlIndexFixing(ContBasisIndex3MCorrected,AJ188,TRUE,)</f>
        <v>#NAME?</v>
      </c>
      <c r="AQ188" s="74" t="str">
        <f ca="1">IFERROR(qlIndexFixing(Euribor3MLegacy,AN188,TRUE,CalibrationTrigger),"")</f>
        <v/>
      </c>
      <c r="AR188" s="78">
        <f>IFERROR(_xll.qlIndexFixing(Eonia,AN188,TRUE,CalibrationTrigger),"")</f>
        <v>-4.7714542677201877E-3</v>
      </c>
    </row>
    <row r="189" spans="35:44">
      <c r="AI189" s="64" t="s">
        <v>124</v>
      </c>
      <c r="AJ189" s="146">
        <f>IFERROR(_xll.qlInterestRateIndexFixingDate(ContBasisIndex3MCorrected,AK189),"")</f>
        <v>42688</v>
      </c>
      <c r="AK189" s="146">
        <f>_xll.qlCalendarAdvance(Calendar,$AK188,AI189,,,trigger)</f>
        <v>42690</v>
      </c>
      <c r="AL189" s="78">
        <f>IFERROR(_xll.qlIndexFixing(ContinuousBasisIndex3M,AJ189,TRUE,)-_xll.qlIndexFixing($AV$1,AJ189,TRUE,CalibrationTrigger),"")</f>
        <v>1.5868555218028599E-3</v>
      </c>
      <c r="AN189" s="146">
        <f>IFERROR(_xll.qlInterestRateIndexFixingDate(ContBasisIndex6MCorrected,AK189),"")</f>
        <v>42688</v>
      </c>
      <c r="AO189" s="74">
        <f>_xll.qlIndexFixing(ContinuousBasisIndex3M,AJ189,TRUE,)</f>
        <v>-3.2552099538453029E-3</v>
      </c>
      <c r="AP189" s="74" t="e">
        <f ca="1">qlIndexFixing(ContBasisIndex3MCorrected,AJ189,TRUE,)</f>
        <v>#NAME?</v>
      </c>
      <c r="AQ189" s="74" t="str">
        <f ca="1">IFERROR(qlIndexFixing(Euribor3MLegacy,AN189,TRUE,CalibrationTrigger),"")</f>
        <v/>
      </c>
      <c r="AR189" s="78">
        <f>IFERROR(_xll.qlIndexFixing(Eonia,AN189,TRUE,CalibrationTrigger),"")</f>
        <v>-4.7715175101847862E-3</v>
      </c>
    </row>
    <row r="190" spans="35:44">
      <c r="AI190" s="64" t="s">
        <v>124</v>
      </c>
      <c r="AJ190" s="146">
        <f>IFERROR(_xll.qlInterestRateIndexFixingDate(ContBasisIndex3MCorrected,AK190),"")</f>
        <v>42689</v>
      </c>
      <c r="AK190" s="146">
        <f>_xll.qlCalendarAdvance(Calendar,$AK189,AI190,,,trigger)</f>
        <v>42691</v>
      </c>
      <c r="AL190" s="78">
        <f>IFERROR(_xll.qlIndexFixing(ContinuousBasisIndex3M,AJ190,TRUE,)-_xll.qlIndexFixing($AV$1,AJ190,TRUE,CalibrationTrigger),"")</f>
        <v>1.5873157552911362E-3</v>
      </c>
      <c r="AN190" s="146">
        <f>IFERROR(_xll.qlInterestRateIndexFixingDate(ContBasisIndex6MCorrected,AK190),"")</f>
        <v>42689</v>
      </c>
      <c r="AO190" s="74">
        <f>_xll.qlIndexFixing(ContinuousBasisIndex3M,AJ190,TRUE,)</f>
        <v>-3.2568447109858289E-3</v>
      </c>
      <c r="AP190" s="74" t="e">
        <f ca="1">qlIndexFixing(ContBasisIndex3MCorrected,AJ190,TRUE,)</f>
        <v>#NAME?</v>
      </c>
      <c r="AQ190" s="74" t="str">
        <f ca="1">IFERROR(qlIndexFixing(Euribor3MLegacy,AN190,TRUE,CalibrationTrigger),"")</f>
        <v/>
      </c>
      <c r="AR190" s="78">
        <f>IFERROR(_xll.qlIndexFixing(Eonia,AN190,TRUE,CalibrationTrigger),"")</f>
        <v>-4.7715175101847862E-3</v>
      </c>
    </row>
    <row r="191" spans="35:44">
      <c r="AI191" s="64" t="s">
        <v>124</v>
      </c>
      <c r="AJ191" s="146">
        <f>IFERROR(_xll.qlInterestRateIndexFixingDate(ContBasisIndex3MCorrected,AK191),"")</f>
        <v>42690</v>
      </c>
      <c r="AK191" s="146">
        <f>_xll.qlCalendarAdvance(Calendar,$AK190,AI191,,,trigger)</f>
        <v>42692</v>
      </c>
      <c r="AL191" s="78">
        <f>IFERROR(_xll.qlIndexFixing(ContinuousBasisIndex3M,AJ191,TRUE,)-_xll.qlIndexFixing($AV$1,AJ191,TRUE,CalibrationTrigger),"")</f>
        <v>1.5881826837402658E-3</v>
      </c>
      <c r="AN191" s="146">
        <f>IFERROR(_xll.qlInterestRateIndexFixingDate(ContBasisIndex6MCorrected,AK191),"")</f>
        <v>42690</v>
      </c>
      <c r="AO191" s="74">
        <f>_xll.qlIndexFixing(ContinuousBasisIndex3M,AJ191,TRUE,)</f>
        <v>-3.260547500975207E-3</v>
      </c>
      <c r="AP191" s="74" t="e">
        <f ca="1">qlIndexFixing(ContBasisIndex3MCorrected,AJ191,TRUE,)</f>
        <v>#NAME?</v>
      </c>
      <c r="AQ191" s="74" t="str">
        <f ca="1">IFERROR(qlIndexFixing(Euribor3MLegacy,AN191,TRUE,CalibrationTrigger),"")</f>
        <v/>
      </c>
      <c r="AR191" s="78">
        <f>IFERROR(_xll.qlIndexFixing(Eonia,AN191,TRUE,CalibrationTrigger),"")</f>
        <v>-4.7715175101847862E-3</v>
      </c>
    </row>
    <row r="192" spans="35:44">
      <c r="AI192" s="64" t="s">
        <v>124</v>
      </c>
      <c r="AJ192" s="146">
        <f>IFERROR(_xll.qlInterestRateIndexFixingDate(ContBasisIndex3MCorrected,AK192),"")</f>
        <v>42691</v>
      </c>
      <c r="AK192" s="146">
        <f>_xll.qlCalendarAdvance(Calendar,$AK191,AI192,,,trigger)</f>
        <v>42695</v>
      </c>
      <c r="AL192" s="78">
        <f>IFERROR(_xll.qlIndexFixing(ContinuousBasisIndex3M,AJ192,TRUE,)-_xll.qlIndexFixing($AV$1,AJ192,TRUE,CalibrationTrigger),"")</f>
        <v>1.5891471215085072E-3</v>
      </c>
      <c r="AN192" s="146">
        <f>IFERROR(_xll.qlInterestRateIndexFixingDate(ContBasisIndex6MCorrected,AK192),"")</f>
        <v>42691</v>
      </c>
      <c r="AO192" s="74">
        <f>_xll.qlIndexFixing(ContinuousBasisIndex3M,AJ192,TRUE,)</f>
        <v>-3.263546648687588E-3</v>
      </c>
      <c r="AP192" s="74" t="e">
        <f ca="1">qlIndexFixing(ContBasisIndex3MCorrected,AJ192,TRUE,)</f>
        <v>#NAME?</v>
      </c>
      <c r="AQ192" s="74" t="str">
        <f ca="1">IFERROR(qlIndexFixing(Euribor3MLegacy,AN192,TRUE,CalibrationTrigger),"")</f>
        <v/>
      </c>
      <c r="AR192" s="78">
        <f>IFERROR(_xll.qlIndexFixing(Eonia,AN192,TRUE,CalibrationTrigger),"")</f>
        <v>-4.7715175101448182E-3</v>
      </c>
    </row>
    <row r="193" spans="35:44">
      <c r="AI193" s="64" t="s">
        <v>124</v>
      </c>
      <c r="AJ193" s="146">
        <f>IFERROR(_xll.qlInterestRateIndexFixingDate(ContBasisIndex3MCorrected,AK193),"")</f>
        <v>42692</v>
      </c>
      <c r="AK193" s="146">
        <f>_xll.qlCalendarAdvance(Calendar,$AK192,AI193,,,trigger)</f>
        <v>42696</v>
      </c>
      <c r="AL193" s="78">
        <f>IFERROR(_xll.qlIndexFixing(ContinuousBasisIndex3M,AJ193,TRUE,)-_xll.qlIndexFixing($AV$1,AJ193,TRUE,CalibrationTrigger),"")</f>
        <v>1.5896025765978023E-3</v>
      </c>
      <c r="AN193" s="146">
        <f>IFERROR(_xll.qlInterestRateIndexFixingDate(ContBasisIndex6MCorrected,AK193),"")</f>
        <v>42692</v>
      </c>
      <c r="AO193" s="74">
        <f>_xll.qlIndexFixing(ContinuousBasisIndex3M,AJ193,TRUE,)</f>
        <v>-3.2652614928486076E-3</v>
      </c>
      <c r="AP193" s="74" t="e">
        <f ca="1">qlIndexFixing(ContBasisIndex3MCorrected,AJ193,TRUE,)</f>
        <v>#NAME?</v>
      </c>
      <c r="AQ193" s="74" t="str">
        <f ca="1">IFERROR(qlIndexFixing(Euribor3MLegacy,AN193,TRUE,CalibrationTrigger),"")</f>
        <v/>
      </c>
      <c r="AR193" s="78">
        <f>IFERROR(_xll.qlIndexFixing(Eonia,AN193,TRUE,CalibrationTrigger),"")</f>
        <v>-4.771454267706865E-3</v>
      </c>
    </row>
    <row r="194" spans="35:44">
      <c r="AI194" s="64" t="s">
        <v>124</v>
      </c>
      <c r="AJ194" s="146">
        <f>IFERROR(_xll.qlInterestRateIndexFixingDate(ContBasisIndex3MCorrected,AK194),"")</f>
        <v>42695</v>
      </c>
      <c r="AK194" s="146">
        <f>_xll.qlCalendarAdvance(Calendar,$AK193,AI194,,,trigger)</f>
        <v>42697</v>
      </c>
      <c r="AL194" s="78">
        <f>IFERROR(_xll.qlIndexFixing(ContinuousBasisIndex3M,AJ194,TRUE,)-_xll.qlIndexFixing($AV$1,AJ194,TRUE,CalibrationTrigger),"")</f>
        <v>1.5900570792863307E-3</v>
      </c>
      <c r="AN194" s="146">
        <f>IFERROR(_xll.qlInterestRateIndexFixingDate(ContBasisIndex6MCorrected,AK194),"")</f>
        <v>42695</v>
      </c>
      <c r="AO194" s="74">
        <f>_xll.qlIndexFixing(ContinuousBasisIndex3M,AJ194,TRUE,)</f>
        <v>-3.266991533889034E-3</v>
      </c>
      <c r="AP194" s="74" t="e">
        <f ca="1">qlIndexFixing(ContBasisIndex3MCorrected,AJ194,TRUE,)</f>
        <v>#NAME?</v>
      </c>
      <c r="AQ194" s="74" t="str">
        <f ca="1">IFERROR(qlIndexFixing(Euribor3MLegacy,AN194,TRUE,CalibrationTrigger),"")</f>
        <v/>
      </c>
      <c r="AR194" s="78">
        <f>IFERROR(_xll.qlIndexFixing(Eonia,AN194,TRUE,CalibrationTrigger),"")</f>
        <v>-4.7715175101448182E-3</v>
      </c>
    </row>
    <row r="195" spans="35:44">
      <c r="AI195" s="64" t="s">
        <v>124</v>
      </c>
      <c r="AJ195" s="146">
        <f>IFERROR(_xll.qlInterestRateIndexFixingDate(ContBasisIndex3MCorrected,AK195),"")</f>
        <v>42696</v>
      </c>
      <c r="AK195" s="146">
        <f>_xll.qlCalendarAdvance(Calendar,$AK194,AI195,,,trigger)</f>
        <v>42698</v>
      </c>
      <c r="AL195" s="78">
        <f>IFERROR(_xll.qlIndexFixing(ContinuousBasisIndex3M,AJ195,TRUE,)-_xll.qlIndexFixing($AV$1,AJ195,TRUE,CalibrationTrigger),"")</f>
        <v>1.590510630665828E-3</v>
      </c>
      <c r="AN195" s="146">
        <f>IFERROR(_xll.qlInterestRateIndexFixingDate(ContBasisIndex6MCorrected,AK195),"")</f>
        <v>42696</v>
      </c>
      <c r="AO195" s="74">
        <f>_xll.qlIndexFixing(ContinuousBasisIndex3M,AJ195,TRUE,)</f>
        <v>-3.2687364983033014E-3</v>
      </c>
      <c r="AP195" s="74" t="e">
        <f ca="1">qlIndexFixing(ContBasisIndex3MCorrected,AJ195,TRUE,)</f>
        <v>#NAME?</v>
      </c>
      <c r="AQ195" s="74" t="str">
        <f ca="1">IFERROR(qlIndexFixing(Euribor3MLegacy,AN195,TRUE,CalibrationTrigger),"")</f>
        <v/>
      </c>
      <c r="AR195" s="78">
        <f>IFERROR(_xll.qlIndexFixing(Eonia,AN195,TRUE,CalibrationTrigger),"")</f>
        <v>-4.7715175102247542E-3</v>
      </c>
    </row>
    <row r="196" spans="35:44">
      <c r="AI196" s="64" t="s">
        <v>124</v>
      </c>
      <c r="AJ196" s="146">
        <f>IFERROR(_xll.qlInterestRateIndexFixingDate(ContBasisIndex3MCorrected,AK196),"")</f>
        <v>42697</v>
      </c>
      <c r="AK196" s="146">
        <f>_xll.qlCalendarAdvance(Calendar,$AK195,AI196,,,trigger)</f>
        <v>42699</v>
      </c>
      <c r="AL196" s="78">
        <f>IFERROR(_xll.qlIndexFixing(ContinuousBasisIndex3M,AJ196,TRUE,)-_xll.qlIndexFixing($AV$1,AJ196,TRUE,CalibrationTrigger),"")</f>
        <v>1.5913642269193883E-3</v>
      </c>
      <c r="AN196" s="146">
        <f>IFERROR(_xll.qlInterestRateIndexFixingDate(ContBasisIndex6MCorrected,AK196),"")</f>
        <v>42697</v>
      </c>
      <c r="AO196" s="74">
        <f>_xll.qlIndexFixing(ContinuousBasisIndex3M,AJ196,TRUE,)</f>
        <v>-3.2724239980023136E-3</v>
      </c>
      <c r="AP196" s="74" t="e">
        <f ca="1">qlIndexFixing(ContBasisIndex3MCorrected,AJ196,TRUE,)</f>
        <v>#NAME?</v>
      </c>
      <c r="AQ196" s="74" t="str">
        <f ca="1">IFERROR(qlIndexFixing(Euribor3MLegacy,AN196,TRUE,CalibrationTrigger),"")</f>
        <v/>
      </c>
      <c r="AR196" s="78">
        <f>IFERROR(_xll.qlIndexFixing(Eonia,AN196,TRUE,CalibrationTrigger),"")</f>
        <v>-4.7715175101048501E-3</v>
      </c>
    </row>
    <row r="197" spans="35:44">
      <c r="AI197" s="64" t="s">
        <v>124</v>
      </c>
      <c r="AJ197" s="146">
        <f>IFERROR(_xll.qlInterestRateIndexFixingDate(ContBasisIndex3MCorrected,AK197),"")</f>
        <v>42698</v>
      </c>
      <c r="AK197" s="146">
        <f>_xll.qlCalendarAdvance(Calendar,$AK196,AI197,,,trigger)</f>
        <v>42702</v>
      </c>
      <c r="AL197" s="78">
        <f>IFERROR(_xll.qlIndexFixing(ContinuousBasisIndex3M,AJ197,TRUE,)-_xll.qlIndexFixing($AV$1,AJ197,TRUE,CalibrationTrigger),"")</f>
        <v>1.5923153448986669E-3</v>
      </c>
      <c r="AN197" s="146">
        <f>IFERROR(_xll.qlInterestRateIndexFixingDate(ContBasisIndex6MCorrected,AK197),"")</f>
        <v>42698</v>
      </c>
      <c r="AO197" s="74">
        <f>_xll.qlIndexFixing(ContinuousBasisIndex3M,AJ197,TRUE,)</f>
        <v>-3.2758601196096171E-3</v>
      </c>
      <c r="AP197" s="74" t="e">
        <f ca="1">qlIndexFixing(ContBasisIndex3MCorrected,AJ197,TRUE,)</f>
        <v>#NAME?</v>
      </c>
      <c r="AQ197" s="74" t="str">
        <f ca="1">IFERROR(qlIndexFixing(Euribor3MLegacy,AN197,TRUE,CalibrationTrigger),"")</f>
        <v/>
      </c>
      <c r="AR197" s="78">
        <f>IFERROR(_xll.qlIndexFixing(Eonia,AN197,TRUE,CalibrationTrigger),"")</f>
        <v>-4.7715175101847862E-3</v>
      </c>
    </row>
    <row r="198" spans="35:44">
      <c r="AI198" s="64" t="s">
        <v>124</v>
      </c>
      <c r="AJ198" s="146">
        <f>IFERROR(_xll.qlInterestRateIndexFixingDate(ContBasisIndex3MCorrected,AK198),"")</f>
        <v>42699</v>
      </c>
      <c r="AK198" s="146">
        <f>_xll.qlCalendarAdvance(Calendar,$AK197,AI198,,,trigger)</f>
        <v>42703</v>
      </c>
      <c r="AL198" s="78">
        <f>IFERROR(_xll.qlIndexFixing(ContinuousBasisIndex3M,AJ198,TRUE,)-_xll.qlIndexFixing($AV$1,AJ198,TRUE,CalibrationTrigger),"")</f>
        <v>1.5925650759393531E-3</v>
      </c>
      <c r="AN198" s="146">
        <f>IFERROR(_xll.qlInterestRateIndexFixingDate(ContBasisIndex6MCorrected,AK198),"")</f>
        <v>42699</v>
      </c>
      <c r="AO198" s="74">
        <f>_xll.qlIndexFixing(ContinuousBasisIndex3M,AJ198,TRUE,)</f>
        <v>-3.2767371026698835E-3</v>
      </c>
      <c r="AP198" s="74" t="e">
        <f ca="1">qlIndexFixing(ContBasisIndex3MCorrected,AJ198,TRUE,)</f>
        <v>#NAME?</v>
      </c>
      <c r="AQ198" s="74" t="str">
        <f ca="1">IFERROR(qlIndexFixing(Euribor3MLegacy,AN198,TRUE,CalibrationTrigger),"")</f>
        <v/>
      </c>
      <c r="AR198" s="78">
        <f>IFERROR(_xll.qlIndexFixing(Eonia,AN198,TRUE,CalibrationTrigger),"")</f>
        <v>-4.7714542677201877E-3</v>
      </c>
    </row>
    <row r="199" spans="35:44">
      <c r="AI199" s="64" t="s">
        <v>124</v>
      </c>
      <c r="AJ199" s="146">
        <f>IFERROR(_xll.qlInterestRateIndexFixingDate(ContBasisIndex3MCorrected,AK199),"")</f>
        <v>42702</v>
      </c>
      <c r="AK199" s="146">
        <f>_xll.qlCalendarAdvance(Calendar,$AK198,AI199,,,trigger)</f>
        <v>42704</v>
      </c>
      <c r="AL199" s="78">
        <f>IFERROR(_xll.qlIndexFixing(ContinuousBasisIndex3M,AJ199,TRUE,)-_xll.qlIndexFixing($AV$1,AJ199,TRUE,CalibrationTrigger),"")</f>
        <v>1.5928144905843489E-3</v>
      </c>
      <c r="AN199" s="146">
        <f>IFERROR(_xll.qlInterestRateIndexFixingDate(ContBasisIndex6MCorrected,AK199),"")</f>
        <v>42702</v>
      </c>
      <c r="AO199" s="74">
        <f>_xll.qlIndexFixing(ContinuousBasisIndex3M,AJ199,TRUE,)</f>
        <v>-3.2776387383774974E-3</v>
      </c>
      <c r="AP199" s="74" t="e">
        <f ca="1">qlIndexFixing(ContBasisIndex3MCorrected,AJ199,TRUE,)</f>
        <v>#NAME?</v>
      </c>
      <c r="AQ199" s="74" t="str">
        <f ca="1">IFERROR(qlIndexFixing(Euribor3MLegacy,AN199,TRUE,CalibrationTrigger),"")</f>
        <v/>
      </c>
      <c r="AR199" s="78">
        <f>IFERROR(_xll.qlIndexFixing(Eonia,AN199,TRUE,CalibrationTrigger),"")</f>
        <v>-4.7715175102247542E-3</v>
      </c>
    </row>
    <row r="200" spans="35:44">
      <c r="AI200" s="64" t="s">
        <v>124</v>
      </c>
      <c r="AJ200" s="146">
        <f>IFERROR(_xll.qlInterestRateIndexFixingDate(ContBasisIndex3MCorrected,AK200),"")</f>
        <v>42703</v>
      </c>
      <c r="AK200" s="146">
        <f>_xll.qlCalendarAdvance(Calendar,$AK199,AI200,,,trigger)</f>
        <v>42705</v>
      </c>
      <c r="AL200" s="78">
        <f>IFERROR(_xll.qlIndexFixing(ContinuousBasisIndex3M,AJ200,TRUE,)-_xll.qlIndexFixing($AV$1,AJ200,TRUE,CalibrationTrigger),"")</f>
        <v>1.5932623553376324E-3</v>
      </c>
      <c r="AN200" s="146">
        <f>IFERROR(_xll.qlInterestRateIndexFixingDate(ContBasisIndex6MCorrected,AK200),"")</f>
        <v>42703</v>
      </c>
      <c r="AO200" s="74">
        <f>_xll.qlIndexFixing(ContinuousBasisIndex3M,AJ200,TRUE,)</f>
        <v>-3.2795055424474917E-3</v>
      </c>
      <c r="AP200" s="74" t="e">
        <f ca="1">qlIndexFixing(ContBasisIndex3MCorrected,AJ200,TRUE,)</f>
        <v>#NAME?</v>
      </c>
      <c r="AQ200" s="74" t="str">
        <f ca="1">IFERROR(qlIndexFixing(Euribor3MLegacy,AN200,TRUE,CalibrationTrigger),"")</f>
        <v/>
      </c>
      <c r="AR200" s="78">
        <f>IFERROR(_xll.qlIndexFixing(Eonia,AN200,TRUE,CalibrationTrigger),"")</f>
        <v>-4.7715175101048501E-3</v>
      </c>
    </row>
    <row r="201" spans="35:44">
      <c r="AI201" s="64" t="s">
        <v>124</v>
      </c>
      <c r="AJ201" s="146">
        <f>IFERROR(_xll.qlInterestRateIndexFixingDate(ContBasisIndex3MCorrected,AK201),"")</f>
        <v>42704</v>
      </c>
      <c r="AK201" s="146">
        <f>_xll.qlCalendarAdvance(Calendar,$AK200,AI201,,,trigger)</f>
        <v>42706</v>
      </c>
      <c r="AL201" s="78">
        <f>IFERROR(_xll.qlIndexFixing(ContinuousBasisIndex3M,AJ201,TRUE,)-_xll.qlIndexFixing($AV$1,AJ201,TRUE,CalibrationTrigger),"")</f>
        <v>1.5937092762858818E-3</v>
      </c>
      <c r="AN201" s="146">
        <f>IFERROR(_xll.qlInterestRateIndexFixingDate(ContBasisIndex6MCorrected,AK201),"")</f>
        <v>42704</v>
      </c>
      <c r="AO201" s="74">
        <f>_xll.qlIndexFixing(ContinuousBasisIndex3M,AJ201,TRUE,)</f>
        <v>-3.2813859024138914E-3</v>
      </c>
      <c r="AP201" s="74" t="e">
        <f ca="1">qlIndexFixing(ContBasisIndex3MCorrected,AJ201,TRUE,)</f>
        <v>#NAME?</v>
      </c>
      <c r="AQ201" s="74" t="str">
        <f ca="1">IFERROR(qlIndexFixing(Euribor3MLegacy,AN201,TRUE,CalibrationTrigger),"")</f>
        <v/>
      </c>
      <c r="AR201" s="78">
        <f>IFERROR(_xll.qlIndexFixing(Eonia,AN201,TRUE,CalibrationTrigger),"")</f>
        <v>-4.7715175102247542E-3</v>
      </c>
    </row>
    <row r="202" spans="35:44">
      <c r="AI202" s="64" t="s">
        <v>124</v>
      </c>
      <c r="AJ202" s="146">
        <f>IFERROR(_xll.qlInterestRateIndexFixingDate(ContBasisIndex3MCorrected,AK202),"")</f>
        <v>42705</v>
      </c>
      <c r="AK202" s="146">
        <f>_xll.qlCalendarAdvance(Calendar,$AK201,AI202,,,trigger)</f>
        <v>42709</v>
      </c>
      <c r="AL202" s="78">
        <f>IFERROR(_xll.qlIndexFixing(ContinuousBasisIndex3M,AJ202,TRUE,)-_xll.qlIndexFixing($AV$1,AJ202,TRUE,CalibrationTrigger),"")</f>
        <v>1.5952409601445593E-3</v>
      </c>
      <c r="AN202" s="146">
        <f>IFERROR(_xll.qlInterestRateIndexFixingDate(ContBasisIndex6MCorrected,AK202),"")</f>
        <v>42705</v>
      </c>
      <c r="AO202" s="74">
        <f>_xll.qlIndexFixing(ContinuousBasisIndex3M,AJ202,TRUE,)</f>
        <v>-3.2879780256333236E-3</v>
      </c>
      <c r="AP202" s="74" t="e">
        <f ca="1">qlIndexFixing(ContBasisIndex3MCorrected,AJ202,TRUE,)</f>
        <v>#NAME?</v>
      </c>
      <c r="AQ202" s="74" t="str">
        <f ca="1">IFERROR(qlIndexFixing(Euribor3MLegacy,AN202,TRUE,CalibrationTrigger),"")</f>
        <v/>
      </c>
      <c r="AR202" s="78">
        <f>IFERROR(_xll.qlIndexFixing(Eonia,AN202,TRUE,CalibrationTrigger),"")</f>
        <v>-4.7715175101048501E-3</v>
      </c>
    </row>
    <row r="203" spans="35:44">
      <c r="AI203" s="64" t="s">
        <v>124</v>
      </c>
      <c r="AJ203" s="146">
        <f>IFERROR(_xll.qlInterestRateIndexFixingDate(ContBasisIndex3MCorrected,AK203),"")</f>
        <v>42706</v>
      </c>
      <c r="AK203" s="146">
        <f>_xll.qlCalendarAdvance(Calendar,$AK202,AI203,,,trigger)</f>
        <v>42710</v>
      </c>
      <c r="AL203" s="78">
        <f>IFERROR(_xll.qlIndexFixing(ContinuousBasisIndex3M,AJ203,TRUE,)-_xll.qlIndexFixing($AV$1,AJ203,TRUE,CalibrationTrigger),"")</f>
        <v>1.5954875437591554E-3</v>
      </c>
      <c r="AN203" s="146">
        <f>IFERROR(_xll.qlInterestRateIndexFixingDate(ContBasisIndex6MCorrected,AK203),"")</f>
        <v>42706</v>
      </c>
      <c r="AO203" s="74">
        <f>_xll.qlIndexFixing(ContinuousBasisIndex3M,AJ203,TRUE,)</f>
        <v>-3.2890373100693537E-3</v>
      </c>
      <c r="AP203" s="74" t="e">
        <f ca="1">qlIndexFixing(ContBasisIndex3MCorrected,AJ203,TRUE,)</f>
        <v>#NAME?</v>
      </c>
      <c r="AQ203" s="74" t="str">
        <f ca="1">IFERROR(qlIndexFixing(Euribor3MLegacy,AN203,TRUE,CalibrationTrigger),"")</f>
        <v/>
      </c>
      <c r="AR203" s="78">
        <f>IFERROR(_xll.qlIndexFixing(Eonia,AN203,TRUE,CalibrationTrigger),"")</f>
        <v>-4.7714542677335103E-3</v>
      </c>
    </row>
    <row r="204" spans="35:44">
      <c r="AI204" s="64" t="s">
        <v>124</v>
      </c>
      <c r="AJ204" s="146">
        <f>IFERROR(_xll.qlInterestRateIndexFixingDate(ContBasisIndex3MCorrected,AK204),"")</f>
        <v>42709</v>
      </c>
      <c r="AK204" s="146">
        <f>_xll.qlCalendarAdvance(Calendar,$AK203,AI204,,,trigger)</f>
        <v>42711</v>
      </c>
      <c r="AL204" s="78">
        <f>IFERROR(_xll.qlIndexFixing(ContinuousBasisIndex3M,AJ204,TRUE,)-_xll.qlIndexFixing($AV$1,AJ204,TRUE,CalibrationTrigger),"")</f>
        <v>1.5959297619660973E-3</v>
      </c>
      <c r="AN204" s="146">
        <f>IFERROR(_xll.qlInterestRateIndexFixingDate(ContBasisIndex6MCorrected,AK204),"")</f>
        <v>42709</v>
      </c>
      <c r="AO204" s="74">
        <f>_xll.qlIndexFixing(ContinuousBasisIndex3M,AJ204,TRUE,)</f>
        <v>-3.2909812561596752E-3</v>
      </c>
      <c r="AP204" s="74" t="e">
        <f ca="1">qlIndexFixing(ContBasisIndex3MCorrected,AJ204,TRUE,)</f>
        <v>#NAME?</v>
      </c>
      <c r="AQ204" s="74" t="str">
        <f ca="1">IFERROR(qlIndexFixing(Euribor3MLegacy,AN204,TRUE,CalibrationTrigger),"")</f>
        <v/>
      </c>
      <c r="AR204" s="78">
        <f>IFERROR(_xll.qlIndexFixing(Eonia,AN204,TRUE,CalibrationTrigger),"")</f>
        <v>-4.7715175101847862E-3</v>
      </c>
    </row>
    <row r="205" spans="35:44">
      <c r="AI205" s="64" t="s">
        <v>124</v>
      </c>
      <c r="AJ205" s="146">
        <f>IFERROR(_xll.qlInterestRateIndexFixingDate(ContBasisIndex3MCorrected,AK205),"")</f>
        <v>42710</v>
      </c>
      <c r="AK205" s="146">
        <f>_xll.qlCalendarAdvance(Calendar,$AK204,AI205,,,trigger)</f>
        <v>42712</v>
      </c>
      <c r="AL205" s="78">
        <f>IFERROR(_xll.qlIndexFixing(ContinuousBasisIndex3M,AJ205,TRUE,)-_xll.qlIndexFixing($AV$1,AJ205,TRUE,CalibrationTrigger),"")</f>
        <v>1.5963710428761324E-3</v>
      </c>
      <c r="AN205" s="146">
        <f>IFERROR(_xll.qlInterestRateIndexFixingDate(ContBasisIndex6MCorrected,AK205),"")</f>
        <v>42710</v>
      </c>
      <c r="AO205" s="74">
        <f>_xll.qlIndexFixing(ContinuousBasisIndex3M,AJ205,TRUE,)</f>
        <v>-3.2929370808134628E-3</v>
      </c>
      <c r="AP205" s="74" t="e">
        <f ca="1">qlIndexFixing(ContBasisIndex3MCorrected,AJ205,TRUE,)</f>
        <v>#NAME?</v>
      </c>
      <c r="AQ205" s="74" t="str">
        <f ca="1">IFERROR(qlIndexFixing(Euribor3MLegacy,AN205,TRUE,CalibrationTrigger),"")</f>
        <v/>
      </c>
      <c r="AR205" s="78">
        <f>IFERROR(_xll.qlIndexFixing(Eonia,AN205,TRUE,CalibrationTrigger),"")</f>
        <v>-4.7715175101448182E-3</v>
      </c>
    </row>
    <row r="206" spans="35:44">
      <c r="AI206" s="64" t="s">
        <v>124</v>
      </c>
      <c r="AJ206" s="146">
        <f>IFERROR(_xll.qlInterestRateIndexFixingDate(ContBasisIndex3MCorrected,AK206),"")</f>
        <v>42711</v>
      </c>
      <c r="AK206" s="146">
        <f>_xll.qlCalendarAdvance(Calendar,$AK205,AI206,,,trigger)</f>
        <v>42713</v>
      </c>
      <c r="AL206" s="78">
        <f>IFERROR(_xll.qlIndexFixing(ContinuousBasisIndex3M,AJ206,TRUE,)-_xll.qlIndexFixing($AV$1,AJ206,TRUE,CalibrationTrigger),"")</f>
        <v>1.5968113875683976E-3</v>
      </c>
      <c r="AN206" s="146">
        <f>IFERROR(_xll.qlInterestRateIndexFixingDate(ContBasisIndex6MCorrected,AK206),"")</f>
        <v>42711</v>
      </c>
      <c r="AO206" s="74">
        <f>_xll.qlIndexFixing(ContinuousBasisIndex3M,AJ206,TRUE,)</f>
        <v>-3.2949045044836645E-3</v>
      </c>
      <c r="AP206" s="74" t="e">
        <f ca="1">qlIndexFixing(ContBasisIndex3MCorrected,AJ206,TRUE,)</f>
        <v>#NAME?</v>
      </c>
      <c r="AQ206" s="74" t="str">
        <f ca="1">IFERROR(qlIndexFixing(Euribor3MLegacy,AN206,TRUE,CalibrationTrigger),"")</f>
        <v/>
      </c>
      <c r="AR206" s="78">
        <f>IFERROR(_xll.qlIndexFixing(Eonia,AN206,TRUE,CalibrationTrigger),"")</f>
        <v>-4.7715175101847862E-3</v>
      </c>
    </row>
    <row r="207" spans="35:44">
      <c r="AI207" s="64" t="s">
        <v>124</v>
      </c>
      <c r="AJ207" s="146">
        <f>IFERROR(_xll.qlInterestRateIndexFixingDate(ContBasisIndex3MCorrected,AK207),"")</f>
        <v>42712</v>
      </c>
      <c r="AK207" s="146">
        <f>_xll.qlCalendarAdvance(Calendar,$AK206,AI207,,,trigger)</f>
        <v>42716</v>
      </c>
      <c r="AL207" s="78">
        <f>IFERROR(_xll.qlIndexFixing(ContinuousBasisIndex3M,AJ207,TRUE,)-_xll.qlIndexFixing($AV$1,AJ207,TRUE,CalibrationTrigger),"")</f>
        <v>1.5983201229936494E-3</v>
      </c>
      <c r="AN207" s="146">
        <f>IFERROR(_xll.qlInterestRateIndexFixingDate(ContBasisIndex6MCorrected,AK207),"")</f>
        <v>42712</v>
      </c>
      <c r="AO207" s="74">
        <f>_xll.qlIndexFixing(ContinuousBasisIndex3M,AJ207,TRUE,)</f>
        <v>-3.3016358423451969E-3</v>
      </c>
      <c r="AP207" s="74" t="e">
        <f ca="1">qlIndexFixing(ContBasisIndex3MCorrected,AJ207,TRUE,)</f>
        <v>#NAME?</v>
      </c>
      <c r="AQ207" s="74" t="str">
        <f ca="1">IFERROR(qlIndexFixing(Euribor3MLegacy,AN207,TRUE,CalibrationTrigger),"")</f>
        <v/>
      </c>
      <c r="AR207" s="78">
        <f>IFERROR(_xll.qlIndexFixing(Eonia,AN207,TRUE,CalibrationTrigger),"")</f>
        <v>-4.7715175101448182E-3</v>
      </c>
    </row>
    <row r="208" spans="35:44">
      <c r="AI208" s="64" t="s">
        <v>124</v>
      </c>
      <c r="AJ208" s="146">
        <f>IFERROR(_xll.qlInterestRateIndexFixingDate(ContBasisIndex3MCorrected,AK208),"")</f>
        <v>42713</v>
      </c>
      <c r="AK208" s="146">
        <f>_xll.qlCalendarAdvance(Calendar,$AK207,AI208,,,trigger)</f>
        <v>42717</v>
      </c>
      <c r="AL208" s="78">
        <f>IFERROR(_xll.qlIndexFixing(ContinuousBasisIndex3M,AJ208,TRUE,)-_xll.qlIndexFixing($AV$1,AJ208,TRUE,CalibrationTrigger),"")</f>
        <v>1.598563425766919E-3</v>
      </c>
      <c r="AN208" s="146">
        <f>IFERROR(_xll.qlInterestRateIndexFixingDate(ContBasisIndex6MCorrected,AK208),"")</f>
        <v>42713</v>
      </c>
      <c r="AO208" s="74">
        <f>_xll.qlIndexFixing(ContinuousBasisIndex3M,AJ208,TRUE,)</f>
        <v>-3.3028845983658073E-3</v>
      </c>
      <c r="AP208" s="74" t="e">
        <f ca="1">qlIndexFixing(ContBasisIndex3MCorrected,AJ208,TRUE,)</f>
        <v>#NAME?</v>
      </c>
      <c r="AQ208" s="74" t="str">
        <f ca="1">IFERROR(qlIndexFixing(Euribor3MLegacy,AN208,TRUE,CalibrationTrigger),"")</f>
        <v/>
      </c>
      <c r="AR208" s="78">
        <f>IFERROR(_xll.qlIndexFixing(Eonia,AN208,TRUE,CalibrationTrigger),"")</f>
        <v>-4.7714542677201877E-3</v>
      </c>
    </row>
    <row r="209" spans="35:44">
      <c r="AI209" s="64" t="s">
        <v>124</v>
      </c>
      <c r="AJ209" s="146">
        <f>IFERROR(_xll.qlInterestRateIndexFixingDate(ContBasisIndex3MCorrected,AK209),"")</f>
        <v>42716</v>
      </c>
      <c r="AK209" s="146">
        <f>_xll.qlCalendarAdvance(Calendar,$AK208,AI209,,,trigger)</f>
        <v>42718</v>
      </c>
      <c r="AL209" s="78">
        <f>IFERROR(_xll.qlIndexFixing(ContinuousBasisIndex3M,AJ209,TRUE,)-_xll.qlIndexFixing($AV$1,AJ209,TRUE,CalibrationTrigger),"")</f>
        <v>1.5989991055693764E-3</v>
      </c>
      <c r="AN209" s="146">
        <f>IFERROR(_xll.qlInterestRateIndexFixingDate(ContBasisIndex6MCorrected,AK209),"")</f>
        <v>42716</v>
      </c>
      <c r="AO209" s="74">
        <f>_xll.qlIndexFixing(ContinuousBasisIndex3M,AJ209,TRUE,)</f>
        <v>-3.3049058239078555E-3</v>
      </c>
      <c r="AP209" s="74" t="e">
        <f ca="1">qlIndexFixing(ContBasisIndex3MCorrected,AJ209,TRUE,)</f>
        <v>#NAME?</v>
      </c>
      <c r="AQ209" s="74" t="str">
        <f ca="1">IFERROR(qlIndexFixing(Euribor3MLegacy,AN209,TRUE,CalibrationTrigger),"")</f>
        <v/>
      </c>
      <c r="AR209" s="78">
        <f>IFERROR(_xll.qlIndexFixing(Eonia,AN209,TRUE,CalibrationTrigger),"")</f>
        <v>-4.7715175101847862E-3</v>
      </c>
    </row>
    <row r="210" spans="35:44">
      <c r="AI210" s="64" t="s">
        <v>124</v>
      </c>
      <c r="AJ210" s="146">
        <f>IFERROR(_xll.qlInterestRateIndexFixingDate(ContBasisIndex3MCorrected,AK210),"")</f>
        <v>42717</v>
      </c>
      <c r="AK210" s="146">
        <f>_xll.qlCalendarAdvance(Calendar,$AK209,AI210,,,trigger)</f>
        <v>42719</v>
      </c>
      <c r="AL210" s="78">
        <f>IFERROR(_xll.qlIndexFixing(ContinuousBasisIndex3M,AJ210,TRUE,)-_xll.qlIndexFixing($AV$1,AJ210,TRUE,CalibrationTrigger),"")</f>
        <v>1.5994343244960518E-3</v>
      </c>
      <c r="AN210" s="146">
        <f>IFERROR(_xll.qlInterestRateIndexFixingDate(ContBasisIndex6MCorrected,AK210),"")</f>
        <v>42717</v>
      </c>
      <c r="AO210" s="74">
        <f>_xll.qlIndexFixing(ContinuousBasisIndex3M,AJ210,TRUE,)</f>
        <v>-3.3057653616817007E-3</v>
      </c>
      <c r="AP210" s="74" t="e">
        <f ca="1">qlIndexFixing(ContBasisIndex3MCorrected,AJ210,TRUE,)</f>
        <v>#NAME?</v>
      </c>
      <c r="AQ210" s="74" t="str">
        <f ca="1">IFERROR(qlIndexFixing(Euribor3MLegacy,AN210,TRUE,CalibrationTrigger),"")</f>
        <v/>
      </c>
      <c r="AR210" s="78">
        <f>IFERROR(_xll.qlIndexFixing(Eonia,AN210,TRUE,CalibrationTrigger),"")</f>
        <v>-4.7715175101847862E-3</v>
      </c>
    </row>
    <row r="211" spans="35:44">
      <c r="AI211" s="64" t="s">
        <v>124</v>
      </c>
      <c r="AJ211" s="146">
        <f>IFERROR(_xll.qlInterestRateIndexFixingDate(ContBasisIndex3MCorrected,AK211),"")</f>
        <v>42718</v>
      </c>
      <c r="AK211" s="146">
        <f>_xll.qlCalendarAdvance(Calendar,$AK210,AI211,,,trigger)</f>
        <v>42720</v>
      </c>
      <c r="AL211" s="78">
        <f>IFERROR(_xll.qlIndexFixing(ContinuousBasisIndex3M,AJ211,TRUE,)-_xll.qlIndexFixing($AV$1,AJ211,TRUE,CalibrationTrigger),"")</f>
        <v>1.599868615008937E-3</v>
      </c>
      <c r="AN211" s="146">
        <f>IFERROR(_xll.qlInterestRateIndexFixingDate(ContBasisIndex6MCorrected,AK211),"")</f>
        <v>42718</v>
      </c>
      <c r="AO211" s="74">
        <f>_xll.qlIndexFixing(ContinuousBasisIndex3M,AJ211,TRUE,)</f>
        <v>-3.3066345425103449E-3</v>
      </c>
      <c r="AP211" s="74" t="e">
        <f ca="1">qlIndexFixing(ContBasisIndex3MCorrected,AJ211,TRUE,)</f>
        <v>#NAME?</v>
      </c>
      <c r="AQ211" s="74" t="str">
        <f ca="1">IFERROR(qlIndexFixing(Euribor3MLegacy,AN211,TRUE,CalibrationTrigger),"")</f>
        <v/>
      </c>
      <c r="AR211" s="78">
        <f>IFERROR(_xll.qlIndexFixing(Eonia,AN211,TRUE,CalibrationTrigger),"")</f>
        <v>-4.8770481834248258E-3</v>
      </c>
    </row>
    <row r="212" spans="35:44">
      <c r="AI212" s="64" t="s">
        <v>124</v>
      </c>
      <c r="AJ212" s="146">
        <f>IFERROR(_xll.qlInterestRateIndexFixingDate(ContBasisIndex3MCorrected,AK212),"")</f>
        <v>42719</v>
      </c>
      <c r="AK212" s="146">
        <f>_xll.qlCalendarAdvance(Calendar,$AK211,AI212,,,trigger)</f>
        <v>42723</v>
      </c>
      <c r="AL212" s="78">
        <f>IFERROR(_xll.qlIndexFixing(ContinuousBasisIndex3M,AJ212,TRUE,)-_xll.qlIndexFixing($AV$1,AJ212,TRUE,CalibrationTrigger),"")</f>
        <v>1.6013559990611091E-3</v>
      </c>
      <c r="AN212" s="146">
        <f>IFERROR(_xll.qlInterestRateIndexFixingDate(ContBasisIndex6MCorrected,AK212),"")</f>
        <v>42719</v>
      </c>
      <c r="AO212" s="74">
        <f>_xll.qlIndexFixing(ContinuousBasisIndex3M,AJ212,TRUE,)</f>
        <v>-3.3099949375405692E-3</v>
      </c>
      <c r="AP212" s="74" t="e">
        <f ca="1">qlIndexFixing(ContBasisIndex3MCorrected,AJ212,TRUE,)</f>
        <v>#NAME?</v>
      </c>
      <c r="AQ212" s="74" t="str">
        <f ca="1">IFERROR(qlIndexFixing(Euribor3MLegacy,AN212,TRUE,CalibrationTrigger),"")</f>
        <v/>
      </c>
      <c r="AR212" s="78">
        <f>IFERROR(_xll.qlIndexFixing(Eonia,AN212,TRUE,CalibrationTrigger),"")</f>
        <v>-4.8770481834248258E-3</v>
      </c>
    </row>
    <row r="213" spans="35:44">
      <c r="AI213" s="64" t="s">
        <v>124</v>
      </c>
      <c r="AJ213" s="146">
        <f>IFERROR(_xll.qlInterestRateIndexFixingDate(ContBasisIndex3MCorrected,AK213),"")</f>
        <v>42720</v>
      </c>
      <c r="AK213" s="146">
        <f>_xll.qlCalendarAdvance(Calendar,$AK212,AI213,,,trigger)</f>
        <v>42724</v>
      </c>
      <c r="AL213" s="78">
        <f>IFERROR(_xll.qlIndexFixing(ContinuousBasisIndex3M,AJ213,TRUE,)-_xll.qlIndexFixing($AV$1,AJ213,TRUE,CalibrationTrigger),"")</f>
        <v>1.6015965144378086E-3</v>
      </c>
      <c r="AN213" s="146">
        <f>IFERROR(_xll.qlInterestRateIndexFixingDate(ContBasisIndex6MCorrected,AK213),"")</f>
        <v>42720</v>
      </c>
      <c r="AO213" s="74">
        <f>_xll.qlIndexFixing(ContinuousBasisIndex3M,AJ213,TRUE,)</f>
        <v>-3.3102021057507258E-3</v>
      </c>
      <c r="AP213" s="74" t="e">
        <f ca="1">qlIndexFixing(ContBasisIndex3MCorrected,AJ213,TRUE,)</f>
        <v>#NAME?</v>
      </c>
      <c r="AQ213" s="74" t="str">
        <f ca="1">IFERROR(qlIndexFixing(Euribor3MLegacy,AN213,TRUE,CalibrationTrigger),"")</f>
        <v/>
      </c>
      <c r="AR213" s="78">
        <f>IFERROR(_xll.qlIndexFixing(Eonia,AN213,TRUE,CalibrationTrigger),"")</f>
        <v>-4.8769821126093404E-3</v>
      </c>
    </row>
    <row r="214" spans="35:44">
      <c r="AI214" s="64" t="s">
        <v>124</v>
      </c>
      <c r="AJ214" s="146">
        <f>IFERROR(_xll.qlInterestRateIndexFixingDate(ContBasisIndex3MCorrected,AK214),"")</f>
        <v>42723</v>
      </c>
      <c r="AK214" s="146">
        <f>_xll.qlCalendarAdvance(Calendar,$AK213,AI214,,,trigger)</f>
        <v>42725</v>
      </c>
      <c r="AL214" s="78">
        <f>IFERROR(_xll.qlIndexFixing(ContinuousBasisIndex3M,AJ214,TRUE,)-_xll.qlIndexFixing($AV$1,AJ214,TRUE,CalibrationTrigger),"")</f>
        <v>1.6020261790052892E-3</v>
      </c>
      <c r="AN214" s="146">
        <f>IFERROR(_xll.qlInterestRateIndexFixingDate(ContBasisIndex6MCorrected,AK214),"")</f>
        <v>42723</v>
      </c>
      <c r="AO214" s="74">
        <f>_xll.qlIndexFixing(ContinuousBasisIndex3M,AJ214,TRUE,)</f>
        <v>-3.3111153088980494E-3</v>
      </c>
      <c r="AP214" s="74" t="e">
        <f ca="1">qlIndexFixing(ContBasisIndex3MCorrected,AJ214,TRUE,)</f>
        <v>#NAME?</v>
      </c>
      <c r="AQ214" s="74" t="str">
        <f ca="1">IFERROR(qlIndexFixing(Euribor3MLegacy,AN214,TRUE,CalibrationTrigger),"")</f>
        <v/>
      </c>
      <c r="AR214" s="78">
        <f>IFERROR(_xll.qlIndexFixing(Eonia,AN214,TRUE,CalibrationTrigger),"")</f>
        <v>-4.8770481834248258E-3</v>
      </c>
    </row>
    <row r="215" spans="35:44">
      <c r="AI215" s="64" t="s">
        <v>124</v>
      </c>
      <c r="AJ215" s="146">
        <f>IFERROR(_xll.qlInterestRateIndexFixingDate(ContBasisIndex3MCorrected,AK215),"")</f>
        <v>42724</v>
      </c>
      <c r="AK215" s="146">
        <f>_xll.qlCalendarAdvance(Calendar,$AK214,AI215,,,trigger)</f>
        <v>42726</v>
      </c>
      <c r="AL215" s="78">
        <f>IFERROR(_xll.qlIndexFixing(ContinuousBasisIndex3M,AJ215,TRUE,)-_xll.qlIndexFixing($AV$1,AJ215,TRUE,CalibrationTrigger),"")</f>
        <v>1.6024549215987172E-3</v>
      </c>
      <c r="AN215" s="146">
        <f>IFERROR(_xll.qlInterestRateIndexFixingDate(ContBasisIndex6MCorrected,AK215),"")</f>
        <v>42724</v>
      </c>
      <c r="AO215" s="74">
        <f>_xll.qlIndexFixing(ContinuousBasisIndex3M,AJ215,TRUE,)</f>
        <v>-3.3120364779297695E-3</v>
      </c>
      <c r="AP215" s="74" t="e">
        <f ca="1">qlIndexFixing(ContBasisIndex3MCorrected,AJ215,TRUE,)</f>
        <v>#NAME?</v>
      </c>
      <c r="AQ215" s="74" t="str">
        <f ca="1">IFERROR(qlIndexFixing(Euribor3MLegacy,AN215,TRUE,CalibrationTrigger),"")</f>
        <v/>
      </c>
      <c r="AR215" s="78">
        <f>IFERROR(_xll.qlIndexFixing(Eonia,AN215,TRUE,CalibrationTrigger),"")</f>
        <v>-4.8770481834248258E-3</v>
      </c>
    </row>
    <row r="216" spans="35:44">
      <c r="AI216" s="64" t="s">
        <v>124</v>
      </c>
      <c r="AJ216" s="146">
        <f>IFERROR(_xll.qlInterestRateIndexFixingDate(ContBasisIndex3MCorrected,AK216),"")</f>
        <v>42725</v>
      </c>
      <c r="AK216" s="146">
        <f>_xll.qlCalendarAdvance(Calendar,$AK215,AI216,,,trigger)</f>
        <v>42727</v>
      </c>
      <c r="AL216" s="78">
        <f>IFERROR(_xll.qlIndexFixing(ContinuousBasisIndex3M,AJ216,TRUE,)-_xll.qlIndexFixing($AV$1,AJ216,TRUE,CalibrationTrigger),"")</f>
        <v>1.6028827432923443E-3</v>
      </c>
      <c r="AN216" s="146">
        <f>IFERROR(_xll.qlInterestRateIndexFixingDate(ContBasisIndex6MCorrected,AK216),"")</f>
        <v>42725</v>
      </c>
      <c r="AO216" s="74">
        <f>_xll.qlIndexFixing(ContinuousBasisIndex3M,AJ216,TRUE,)</f>
        <v>-3.3129653333143771E-3</v>
      </c>
      <c r="AP216" s="74" t="e">
        <f ca="1">qlIndexFixing(ContBasisIndex3MCorrected,AJ216,TRUE,)</f>
        <v>#NAME?</v>
      </c>
      <c r="AQ216" s="74" t="str">
        <f ca="1">IFERROR(qlIndexFixing(Euribor3MLegacy,AN216,TRUE,CalibrationTrigger),"")</f>
        <v/>
      </c>
      <c r="AR216" s="78">
        <f>IFERROR(_xll.qlIndexFixing(Eonia,AN216,TRUE,CalibrationTrigger),"")</f>
        <v>-4.8770481833848578E-3</v>
      </c>
    </row>
    <row r="217" spans="35:44">
      <c r="AI217" s="64" t="s">
        <v>124</v>
      </c>
      <c r="AJ217" s="146">
        <f>IFERROR(_xll.qlInterestRateIndexFixingDate(ContBasisIndex3MCorrected,AK217),"")</f>
        <v>42726</v>
      </c>
      <c r="AK217" s="146">
        <f>_xll.qlCalendarAdvance(Calendar,$AK216,AI217,,,trigger)</f>
        <v>42731</v>
      </c>
      <c r="AL217" s="78">
        <f>IFERROR(_xll.qlIndexFixing(ContinuousBasisIndex3M,AJ217,TRUE,)-_xll.qlIndexFixing($AV$1,AJ217,TRUE,CalibrationTrigger),"")</f>
        <v>1.6045848424477427E-3</v>
      </c>
      <c r="AN217" s="146">
        <f>IFERROR(_xll.qlInterestRateIndexFixingDate(ContBasisIndex6MCorrected,AK217),"")</f>
        <v>42726</v>
      </c>
      <c r="AO217" s="74">
        <f>_xll.qlIndexFixing(ContinuousBasisIndex3M,AJ217,TRUE,)</f>
        <v>-3.3167520279486773E-3</v>
      </c>
      <c r="AP217" s="74" t="e">
        <f ca="1">qlIndexFixing(ContBasisIndex3MCorrected,AJ217,TRUE,)</f>
        <v>#NAME?</v>
      </c>
      <c r="AQ217" s="74" t="str">
        <f ca="1">IFERROR(qlIndexFixing(Euribor3MLegacy,AN217,TRUE,CalibrationTrigger),"")</f>
        <v/>
      </c>
      <c r="AR217" s="78">
        <f>IFERROR(_xll.qlIndexFixing(Eonia,AN217,TRUE,CalibrationTrigger),"")</f>
        <v>-4.8770481834248258E-3</v>
      </c>
    </row>
    <row r="218" spans="35:44">
      <c r="AI218" s="64" t="s">
        <v>124</v>
      </c>
      <c r="AJ218" s="146">
        <f>IFERROR(_xll.qlInterestRateIndexFixingDate(ContBasisIndex3MCorrected,AK218),"")</f>
        <v>42727</v>
      </c>
      <c r="AK218" s="146">
        <f>_xll.qlCalendarAdvance(Calendar,$AK217,AI218,,,trigger)</f>
        <v>42732</v>
      </c>
      <c r="AL218" s="78">
        <f>IFERROR(_xll.qlIndexFixing(ContinuousBasisIndex3M,AJ218,TRUE,)-_xll.qlIndexFixing($AV$1,AJ218,TRUE,CalibrationTrigger),"")</f>
        <v>1.605008075673986E-3</v>
      </c>
      <c r="AN218" s="146">
        <f>IFERROR(_xll.qlInterestRateIndexFixingDate(ContBasisIndex6MCorrected,AK218),"")</f>
        <v>42727</v>
      </c>
      <c r="AO218" s="74">
        <f>_xll.qlIndexFixing(ContinuousBasisIndex3M,AJ218,TRUE,)</f>
        <v>-3.3177151222729684E-3</v>
      </c>
      <c r="AP218" s="74" t="e">
        <f ca="1">qlIndexFixing(ContBasisIndex3MCorrected,AJ218,TRUE,)</f>
        <v>#NAME?</v>
      </c>
      <c r="AQ218" s="74" t="str">
        <f ca="1">IFERROR(qlIndexFixing(Euribor3MLegacy,AN218,TRUE,CalibrationTrigger),"")</f>
        <v/>
      </c>
      <c r="AR218" s="78">
        <f>IFERROR(_xll.qlIndexFixing(Eonia,AN218,TRUE,CalibrationTrigger),"")</f>
        <v>-4.8769490776512381E-3</v>
      </c>
    </row>
    <row r="219" spans="35:44">
      <c r="AI219" s="64" t="s">
        <v>124</v>
      </c>
      <c r="AJ219" s="146">
        <f>IFERROR(_xll.qlInterestRateIndexFixingDate(ContBasisIndex3MCorrected,AK219),"")</f>
        <v>42731</v>
      </c>
      <c r="AK219" s="146">
        <f>_xll.qlCalendarAdvance(Calendar,$AK218,AI219,,,trigger)</f>
        <v>42733</v>
      </c>
      <c r="AL219" s="78">
        <f>IFERROR(_xll.qlIndexFixing(ContinuousBasisIndex3M,AJ219,TRUE,)-_xll.qlIndexFixing($AV$1,AJ219,TRUE,CalibrationTrigger),"")</f>
        <v>1.6054303944090798E-3</v>
      </c>
      <c r="AN219" s="146">
        <f>IFERROR(_xll.qlInterestRateIndexFixingDate(ContBasisIndex6MCorrected,AK219),"")</f>
        <v>42731</v>
      </c>
      <c r="AO219" s="74">
        <f>_xll.qlIndexFixing(ContinuousBasisIndex3M,AJ219,TRUE,)</f>
        <v>-3.3186842258241533E-3</v>
      </c>
      <c r="AP219" s="74" t="e">
        <f ca="1">qlIndexFixing(ContBasisIndex3MCorrected,AJ219,TRUE,)</f>
        <v>#NAME?</v>
      </c>
      <c r="AQ219" s="74" t="str">
        <f ca="1">IFERROR(qlIndexFixing(Euribor3MLegacy,AN219,TRUE,CalibrationTrigger),"")</f>
        <v/>
      </c>
      <c r="AR219" s="78">
        <f>IFERROR(_xll.qlIndexFixing(Eonia,AN219,TRUE,CalibrationTrigger),"")</f>
        <v>-4.8770481834248258E-3</v>
      </c>
    </row>
    <row r="220" spans="35:44">
      <c r="AI220" s="64" t="s">
        <v>124</v>
      </c>
      <c r="AJ220" s="146">
        <f>IFERROR(_xll.qlInterestRateIndexFixingDate(ContBasisIndex3MCorrected,AK220),"")</f>
        <v>42732</v>
      </c>
      <c r="AK220" s="146">
        <f>_xll.qlCalendarAdvance(Calendar,$AK219,AI220,,,trigger)</f>
        <v>42734</v>
      </c>
      <c r="AL220" s="78">
        <f>IFERROR(_xll.qlIndexFixing(ContinuousBasisIndex3M,AJ220,TRUE,)-_xll.qlIndexFixing($AV$1,AJ220,TRUE,CalibrationTrigger),"")</f>
        <v>1.6060368463612037E-3</v>
      </c>
      <c r="AN220" s="146">
        <f>IFERROR(_xll.qlInterestRateIndexFixingDate(ContBasisIndex6MCorrected,AK220),"")</f>
        <v>42732</v>
      </c>
      <c r="AO220" s="74">
        <f>_xll.qlIndexFixing(ContinuousBasisIndex3M,AJ220,TRUE,)</f>
        <v>-3.3202608256779442E-3</v>
      </c>
      <c r="AP220" s="74" t="e">
        <f ca="1">qlIndexFixing(ContBasisIndex3MCorrected,AJ220,TRUE,)</f>
        <v>#NAME?</v>
      </c>
      <c r="AQ220" s="74" t="str">
        <f ca="1">IFERROR(qlIndexFixing(Euribor3MLegacy,AN220,TRUE,CalibrationTrigger),"")</f>
        <v/>
      </c>
      <c r="AR220" s="78">
        <f>IFERROR(_xll.qlIndexFixing(Eonia,AN220,TRUE,CalibrationTrigger),"")</f>
        <v>-4.8770481833848578E-3</v>
      </c>
    </row>
    <row r="221" spans="35:44">
      <c r="AI221" s="64" t="s">
        <v>124</v>
      </c>
      <c r="AJ221" s="146">
        <f>IFERROR(_xll.qlInterestRateIndexFixingDate(ContBasisIndex3MCorrected,AK221),"")</f>
        <v>42733</v>
      </c>
      <c r="AK221" s="146">
        <f>_xll.qlCalendarAdvance(Calendar,$AK220,AI221,,,trigger)</f>
        <v>42737</v>
      </c>
      <c r="AL221" s="78">
        <f>IFERROR(_xll.qlIndexFixing(ContinuousBasisIndex3M,AJ221,TRUE,)-_xll.qlIndexFixing($AV$1,AJ221,TRUE,CalibrationTrigger),"")</f>
        <v>1.6072875371692659E-3</v>
      </c>
      <c r="AN221" s="146">
        <f>IFERROR(_xll.qlInterestRateIndexFixingDate(ContBasisIndex6MCorrected,AK221),"")</f>
        <v>42733</v>
      </c>
      <c r="AO221" s="74">
        <f>_xll.qlIndexFixing(ContinuousBasisIndex3M,AJ221,TRUE,)</f>
        <v>-3.3396533061209525E-3</v>
      </c>
      <c r="AP221" s="74" t="e">
        <f ca="1">qlIndexFixing(ContBasisIndex3MCorrected,AJ221,TRUE,)</f>
        <v>#NAME?</v>
      </c>
      <c r="AQ221" s="74" t="str">
        <f ca="1">IFERROR(qlIndexFixing(Euribor3MLegacy,AN221,TRUE,CalibrationTrigger),"")</f>
        <v/>
      </c>
      <c r="AR221" s="78">
        <f>IFERROR(_xll.qlIndexFixing(Eonia,AN221,TRUE,CalibrationTrigger),"")</f>
        <v>-4.8770481834647939E-3</v>
      </c>
    </row>
    <row r="222" spans="35:44">
      <c r="AI222" s="64" t="s">
        <v>124</v>
      </c>
      <c r="AJ222" s="146">
        <f>IFERROR(_xll.qlInterestRateIndexFixingDate(ContBasisIndex3MCorrected,AK222),"")</f>
        <v>42734</v>
      </c>
      <c r="AK222" s="146">
        <f>_xll.qlCalendarAdvance(Calendar,$AK221,AI222,,,trigger)</f>
        <v>42738</v>
      </c>
      <c r="AL222" s="78">
        <f>IFERROR(_xll.qlIndexFixing(ContinuousBasisIndex3M,AJ222,TRUE,)-_xll.qlIndexFixing($AV$1,AJ222,TRUE,CalibrationTrigger),"")</f>
        <v>1.6075216100057688E-3</v>
      </c>
      <c r="AN222" s="146">
        <f>IFERROR(_xll.qlInterestRateIndexFixingDate(ContBasisIndex6MCorrected,AK222),"")</f>
        <v>42734</v>
      </c>
      <c r="AO222" s="74">
        <f>_xll.qlIndexFixing(ContinuousBasisIndex3M,AJ222,TRUE,)</f>
        <v>-3.3402628477912089E-3</v>
      </c>
      <c r="AP222" s="74" t="e">
        <f ca="1">qlIndexFixing(ContBasisIndex3MCorrected,AJ222,TRUE,)</f>
        <v>#NAME?</v>
      </c>
      <c r="AQ222" s="74" t="str">
        <f ca="1">IFERROR(qlIndexFixing(Euribor3MLegacy,AN222,TRUE,CalibrationTrigger),"")</f>
        <v/>
      </c>
      <c r="AR222" s="78">
        <f>IFERROR(_xll.qlIndexFixing(Eonia,AN222,TRUE,CalibrationTrigger),"")</f>
        <v>-4.3770024333644741E-3</v>
      </c>
    </row>
    <row r="223" spans="35:44">
      <c r="AI223" s="64" t="s">
        <v>124</v>
      </c>
      <c r="AJ223" s="146">
        <f>IFERROR(_xll.qlInterestRateIndexFixingDate(ContBasisIndex3MCorrected,AK223),"")</f>
        <v>42737</v>
      </c>
      <c r="AK223" s="146">
        <f>_xll.qlCalendarAdvance(Calendar,$AK222,AI223,,,trigger)</f>
        <v>42739</v>
      </c>
      <c r="AL223" s="78">
        <f>IFERROR(_xll.qlIndexFixing(ContinuousBasisIndex3M,AJ223,TRUE,)-_xll.qlIndexFixing($AV$1,AJ223,TRUE,CalibrationTrigger),"")</f>
        <v>1.6079384624205773E-3</v>
      </c>
      <c r="AN223" s="146">
        <f>IFERROR(_xll.qlInterestRateIndexFixingDate(ContBasisIndex6MCorrected,AK223),"")</f>
        <v>42737</v>
      </c>
      <c r="AO223" s="74">
        <f>_xll.qlIndexFixing(ContinuousBasisIndex3M,AJ223,TRUE,)</f>
        <v>-3.3412621327015835E-3</v>
      </c>
      <c r="AP223" s="74" t="e">
        <f ca="1">qlIndexFixing(ContBasisIndex3MCorrected,AJ223,TRUE,)</f>
        <v>#NAME?</v>
      </c>
      <c r="AQ223" s="74" t="str">
        <f ca="1">IFERROR(qlIndexFixing(Euribor3MLegacy,AN223,TRUE,CalibrationTrigger),"")</f>
        <v/>
      </c>
      <c r="AR223" s="78">
        <f>IFERROR(_xll.qlIndexFixing(Eonia,AN223,TRUE,CalibrationTrigger),"")</f>
        <v>-4.8770481835047619E-3</v>
      </c>
    </row>
    <row r="224" spans="35:44">
      <c r="AI224" s="64" t="s">
        <v>124</v>
      </c>
      <c r="AJ224" s="146">
        <f>IFERROR(_xll.qlInterestRateIndexFixingDate(ContBasisIndex3MCorrected,AK224),"")</f>
        <v>42738</v>
      </c>
      <c r="AK224" s="146">
        <f>_xll.qlCalendarAdvance(Calendar,$AK223,AI224,,,trigger)</f>
        <v>42740</v>
      </c>
      <c r="AL224" s="78">
        <f>IFERROR(_xll.qlIndexFixing(ContinuousBasisIndex3M,AJ224,TRUE,)-_xll.qlIndexFixing($AV$1,AJ224,TRUE,CalibrationTrigger),"")</f>
        <v>1.6083544077964973E-3</v>
      </c>
      <c r="AN224" s="146">
        <f>IFERROR(_xll.qlInterestRateIndexFixingDate(ContBasisIndex6MCorrected,AK224),"")</f>
        <v>42738</v>
      </c>
      <c r="AO224" s="74">
        <f>_xll.qlIndexFixing(ContinuousBasisIndex3M,AJ224,TRUE,)</f>
        <v>-3.3422654702195409E-3</v>
      </c>
      <c r="AP224" s="74" t="e">
        <f ca="1">qlIndexFixing(ContBasisIndex3MCorrected,AJ224,TRUE,)</f>
        <v>#NAME?</v>
      </c>
      <c r="AQ224" s="74" t="str">
        <f ca="1">IFERROR(qlIndexFixing(Euribor3MLegacy,AN224,TRUE,CalibrationTrigger),"")</f>
        <v/>
      </c>
      <c r="AR224" s="78">
        <f>IFERROR(_xll.qlIndexFixing(Eonia,AN224,TRUE,CalibrationTrigger),"")</f>
        <v>-4.8770481833448898E-3</v>
      </c>
    </row>
    <row r="225" spans="35:44">
      <c r="AI225" s="64" t="s">
        <v>124</v>
      </c>
      <c r="AJ225" s="146">
        <f>IFERROR(_xll.qlInterestRateIndexFixingDate(ContBasisIndex3MCorrected,AK225),"")</f>
        <v>42739</v>
      </c>
      <c r="AK225" s="146">
        <f>_xll.qlCalendarAdvance(Calendar,$AK224,AI225,,,trigger)</f>
        <v>42741</v>
      </c>
      <c r="AL225" s="78">
        <f>IFERROR(_xll.qlIndexFixing(ContinuousBasisIndex3M,AJ225,TRUE,)-_xll.qlIndexFixing($AV$1,AJ225,TRUE,CalibrationTrigger),"")</f>
        <v>1.6087694471922376E-3</v>
      </c>
      <c r="AN225" s="146">
        <f>IFERROR(_xll.qlInterestRateIndexFixingDate(ContBasisIndex6MCorrected,AK225),"")</f>
        <v>42739</v>
      </c>
      <c r="AO225" s="74">
        <f>_xll.qlIndexFixing(ContinuousBasisIndex3M,AJ225,TRUE,)</f>
        <v>-3.3432725808353325E-3</v>
      </c>
      <c r="AP225" s="74" t="e">
        <f ca="1">qlIndexFixing(ContBasisIndex3MCorrected,AJ225,TRUE,)</f>
        <v>#NAME?</v>
      </c>
      <c r="AQ225" s="74" t="str">
        <f ca="1">IFERROR(qlIndexFixing(Euribor3MLegacy,AN225,TRUE,CalibrationTrigger),"")</f>
        <v/>
      </c>
      <c r="AR225" s="78">
        <f>IFERROR(_xll.qlIndexFixing(Eonia,AN225,TRUE,CalibrationTrigger),"")</f>
        <v>-4.8770481833848578E-3</v>
      </c>
    </row>
    <row r="226" spans="35:44">
      <c r="AI226" s="64" t="s">
        <v>124</v>
      </c>
      <c r="AJ226" s="146">
        <f>IFERROR(_xll.qlInterestRateIndexFixingDate(ContBasisIndex3MCorrected,AK226),"")</f>
        <v>42740</v>
      </c>
      <c r="AK226" s="146">
        <f>_xll.qlCalendarAdvance(Calendar,$AK225,AI226,,,trigger)</f>
        <v>42744</v>
      </c>
      <c r="AL226" s="78">
        <f>IFERROR(_xll.qlIndexFixing(ContinuousBasisIndex3M,AJ226,TRUE,)-_xll.qlIndexFixing($AV$1,AJ226,TRUE,CalibrationTrigger),"")</f>
        <v>1.6101896793015904E-3</v>
      </c>
      <c r="AN226" s="146">
        <f>IFERROR(_xll.qlInterestRateIndexFixingDate(ContBasisIndex6MCorrected,AK226),"")</f>
        <v>42740</v>
      </c>
      <c r="AO226" s="74">
        <f>_xll.qlIndexFixing(ContinuousBasisIndex3M,AJ226,TRUE,)</f>
        <v>-3.3466107504993743E-3</v>
      </c>
      <c r="AP226" s="74" t="e">
        <f ca="1">qlIndexFixing(ContBasisIndex3MCorrected,AJ226,TRUE,)</f>
        <v>#NAME?</v>
      </c>
      <c r="AQ226" s="74" t="str">
        <f ca="1">IFERROR(qlIndexFixing(Euribor3MLegacy,AN226,TRUE,CalibrationTrigger),"")</f>
        <v/>
      </c>
      <c r="AR226" s="78">
        <f>IFERROR(_xll.qlIndexFixing(Eonia,AN226,TRUE,CalibrationTrigger),"")</f>
        <v>-4.8770481834248258E-3</v>
      </c>
    </row>
    <row r="227" spans="35:44">
      <c r="AI227" s="64" t="s">
        <v>124</v>
      </c>
      <c r="AJ227" s="146">
        <f>IFERROR(_xll.qlInterestRateIndexFixingDate(ContBasisIndex3MCorrected,AK227),"")</f>
        <v>42741</v>
      </c>
      <c r="AK227" s="146">
        <f>_xll.qlCalendarAdvance(Calendar,$AK226,AI227,,,trigger)</f>
        <v>42745</v>
      </c>
      <c r="AL227" s="78">
        <f>IFERROR(_xll.qlIndexFixing(ContinuousBasisIndex3M,AJ227,TRUE,)-_xll.qlIndexFixing($AV$1,AJ227,TRUE,CalibrationTrigger),"")</f>
        <v>1.6104205661853221E-3</v>
      </c>
      <c r="AN227" s="146">
        <f>IFERROR(_xll.qlInterestRateIndexFixingDate(ContBasisIndex6MCorrected,AK227),"")</f>
        <v>42741</v>
      </c>
      <c r="AO227" s="74">
        <f>_xll.qlIndexFixing(ContinuousBasisIndex3M,AJ227,TRUE,)</f>
        <v>-3.347333164140931E-3</v>
      </c>
      <c r="AP227" s="74" t="e">
        <f ca="1">qlIndexFixing(ContBasisIndex3MCorrected,AJ227,TRUE,)</f>
        <v>#NAME?</v>
      </c>
      <c r="AQ227" s="74" t="str">
        <f ca="1">IFERROR(qlIndexFixing(Euribor3MLegacy,AN227,TRUE,CalibrationTrigger),"")</f>
        <v/>
      </c>
      <c r="AR227" s="78">
        <f>IFERROR(_xll.qlIndexFixing(Eonia,AN227,TRUE,CalibrationTrigger),"")</f>
        <v>-4.8769821125960178E-3</v>
      </c>
    </row>
    <row r="228" spans="35:44">
      <c r="AI228" s="64" t="s">
        <v>124</v>
      </c>
      <c r="AJ228" s="146">
        <f>IFERROR(_xll.qlInterestRateIndexFixingDate(ContBasisIndex3MCorrected,AK228),"")</f>
        <v>42744</v>
      </c>
      <c r="AK228" s="146">
        <f>_xll.qlCalendarAdvance(Calendar,$AK227,AI228,,,trigger)</f>
        <v>42746</v>
      </c>
      <c r="AL228" s="78">
        <f>IFERROR(_xll.qlIndexFixing(ContinuousBasisIndex3M,AJ228,TRUE,)-_xll.qlIndexFixing($AV$1,AJ228,TRUE,CalibrationTrigger),"")</f>
        <v>1.6108310915807778E-3</v>
      </c>
      <c r="AN228" s="146">
        <f>IFERROR(_xll.qlInterestRateIndexFixingDate(ContBasisIndex6MCorrected,AK228),"")</f>
        <v>42744</v>
      </c>
      <c r="AO228" s="74">
        <f>_xll.qlIndexFixing(ContinuousBasisIndex3M,AJ228,TRUE,)</f>
        <v>-3.3483549476498453E-3</v>
      </c>
      <c r="AP228" s="74" t="e">
        <f ca="1">qlIndexFixing(ContBasisIndex3MCorrected,AJ228,TRUE,)</f>
        <v>#NAME?</v>
      </c>
      <c r="AQ228" s="74" t="str">
        <f ca="1">IFERROR(qlIndexFixing(Euribor3MLegacy,AN228,TRUE,CalibrationTrigger),"")</f>
        <v/>
      </c>
      <c r="AR228" s="78">
        <f>IFERROR(_xll.qlIndexFixing(Eonia,AN228,TRUE,CalibrationTrigger),"")</f>
        <v>-4.8770481834647939E-3</v>
      </c>
    </row>
    <row r="229" spans="35:44">
      <c r="AI229" s="64" t="s">
        <v>124</v>
      </c>
      <c r="AJ229" s="146">
        <f>IFERROR(_xll.qlInterestRateIndexFixingDate(ContBasisIndex3MCorrected,AK229),"")</f>
        <v>42745</v>
      </c>
      <c r="AK229" s="146">
        <f>_xll.qlCalendarAdvance(Calendar,$AK228,AI229,,,trigger)</f>
        <v>42747</v>
      </c>
      <c r="AL229" s="78">
        <f>IFERROR(_xll.qlIndexFixing(ContinuousBasisIndex3M,AJ229,TRUE,)-_xll.qlIndexFixing($AV$1,AJ229,TRUE,CalibrationTrigger),"")</f>
        <v>1.6112407173456411E-3</v>
      </c>
      <c r="AN229" s="146">
        <f>IFERROR(_xll.qlInterestRateIndexFixingDate(ContBasisIndex6MCorrected,AK229),"")</f>
        <v>42745</v>
      </c>
      <c r="AO229" s="74">
        <f>_xll.qlIndexFixing(ContinuousBasisIndex3M,AJ229,TRUE,)</f>
        <v>-3.3493788272282998E-3</v>
      </c>
      <c r="AP229" s="74" t="e">
        <f ca="1">qlIndexFixing(ContBasisIndex3MCorrected,AJ229,TRUE,)</f>
        <v>#NAME?</v>
      </c>
      <c r="AQ229" s="74" t="str">
        <f ca="1">IFERROR(qlIndexFixing(Euribor3MLegacy,AN229,TRUE,CalibrationTrigger),"")</f>
        <v/>
      </c>
      <c r="AR229" s="78">
        <f>IFERROR(_xll.qlIndexFixing(Eonia,AN229,TRUE,CalibrationTrigger),"")</f>
        <v>-4.8770481833848578E-3</v>
      </c>
    </row>
    <row r="230" spans="35:44">
      <c r="AI230" s="64" t="s">
        <v>124</v>
      </c>
      <c r="AJ230" s="146">
        <f>IFERROR(_xll.qlInterestRateIndexFixingDate(ContBasisIndex3MCorrected,AK230),"")</f>
        <v>42746</v>
      </c>
      <c r="AK230" s="146">
        <f>_xll.qlCalendarAdvance(Calendar,$AK229,AI230,,,trigger)</f>
        <v>42748</v>
      </c>
      <c r="AL230" s="78">
        <f>IFERROR(_xll.qlIndexFixing(ContinuousBasisIndex3M,AJ230,TRUE,)-_xll.qlIndexFixing($AV$1,AJ230,TRUE,CalibrationTrigger),"")</f>
        <v>1.6116494445399532E-3</v>
      </c>
      <c r="AN230" s="146">
        <f>IFERROR(_xll.qlInterestRateIndexFixingDate(ContBasisIndex6MCorrected,AK230),"")</f>
        <v>42746</v>
      </c>
      <c r="AO230" s="74">
        <f>_xll.qlIndexFixing(ContinuousBasisIndex3M,AJ230,TRUE,)</f>
        <v>-3.3504045233700985E-3</v>
      </c>
      <c r="AP230" s="74" t="e">
        <f ca="1">qlIndexFixing(ContBasisIndex3MCorrected,AJ230,TRUE,)</f>
        <v>#NAME?</v>
      </c>
      <c r="AQ230" s="74" t="str">
        <f ca="1">IFERROR(qlIndexFixing(Euribor3MLegacy,AN230,TRUE,CalibrationTrigger),"")</f>
        <v/>
      </c>
      <c r="AR230" s="78">
        <f>IFERROR(_xll.qlIndexFixing(Eonia,AN230,TRUE,CalibrationTrigger),"")</f>
        <v>-4.8770481833848578E-3</v>
      </c>
    </row>
    <row r="231" spans="35:44">
      <c r="AI231" s="64" t="s">
        <v>124</v>
      </c>
      <c r="AJ231" s="146">
        <f>IFERROR(_xll.qlInterestRateIndexFixingDate(ContBasisIndex3MCorrected,AK231),"")</f>
        <v>42747</v>
      </c>
      <c r="AK231" s="146">
        <f>_xll.qlCalendarAdvance(Calendar,$AK230,AI231,,,trigger)</f>
        <v>42751</v>
      </c>
      <c r="AL231" s="78">
        <f>IFERROR(_xll.qlIndexFixing(ContinuousBasisIndex3M,AJ231,TRUE,)-_xll.qlIndexFixing($AV$1,AJ231,TRUE,CalibrationTrigger),"")</f>
        <v>1.6132247901578111E-3</v>
      </c>
      <c r="AN231" s="146">
        <f>IFERROR(_xll.qlInterestRateIndexFixingDate(ContBasisIndex6MCorrected,AK231),"")</f>
        <v>42747</v>
      </c>
      <c r="AO231" s="74">
        <f>_xll.qlIndexFixing(ContinuousBasisIndex3M,AJ231,TRUE,)</f>
        <v>-3.3538689337144962E-3</v>
      </c>
      <c r="AP231" s="74" t="e">
        <f ca="1">qlIndexFixing(ContBasisIndex3MCorrected,AJ231,TRUE,)</f>
        <v>#NAME?</v>
      </c>
      <c r="AQ231" s="74" t="str">
        <f ca="1">IFERROR(qlIndexFixing(Euribor3MLegacy,AN231,TRUE,CalibrationTrigger),"")</f>
        <v/>
      </c>
      <c r="AR231" s="78">
        <f>IFERROR(_xll.qlIndexFixing(Eonia,AN231,TRUE,CalibrationTrigger),"")</f>
        <v>-4.8770481834647939E-3</v>
      </c>
    </row>
    <row r="232" spans="35:44">
      <c r="AI232" s="64" t="s">
        <v>124</v>
      </c>
      <c r="AJ232" s="146">
        <f>IFERROR(_xll.qlInterestRateIndexFixingDate(ContBasisIndex3MCorrected,AK232),"")</f>
        <v>42748</v>
      </c>
      <c r="AK232" s="146">
        <f>_xll.qlCalendarAdvance(Calendar,$AK231,AI232,,,trigger)</f>
        <v>42752</v>
      </c>
      <c r="AL232" s="78">
        <f>IFERROR(_xll.qlIndexFixing(ContinuousBasisIndex3M,AJ232,TRUE,)-_xll.qlIndexFixing($AV$1,AJ232,TRUE,CalibrationTrigger),"")</f>
        <v>1.6134523648663871E-3</v>
      </c>
      <c r="AN232" s="146">
        <f>IFERROR(_xll.qlInterestRateIndexFixingDate(ContBasisIndex6MCorrected,AK232),"")</f>
        <v>42748</v>
      </c>
      <c r="AO232" s="74">
        <f>_xll.qlIndexFixing(ContinuousBasisIndex3M,AJ232,TRUE,)</f>
        <v>-3.354698175743596E-3</v>
      </c>
      <c r="AP232" s="74" t="e">
        <f ca="1">qlIndexFixing(ContBasisIndex3MCorrected,AJ232,TRUE,)</f>
        <v>#NAME?</v>
      </c>
      <c r="AQ232" s="74" t="str">
        <f ca="1">IFERROR(qlIndexFixing(Euribor3MLegacy,AN232,TRUE,CalibrationTrigger),"")</f>
        <v/>
      </c>
      <c r="AR232" s="78">
        <f>IFERROR(_xll.qlIndexFixing(Eonia,AN232,TRUE,CalibrationTrigger),"")</f>
        <v>-4.8769821125960178E-3</v>
      </c>
    </row>
    <row r="233" spans="35:44">
      <c r="AI233" s="64" t="s">
        <v>124</v>
      </c>
      <c r="AJ233" s="146">
        <f>IFERROR(_xll.qlInterestRateIndexFixingDate(ContBasisIndex3MCorrected,AK233),"")</f>
        <v>42751</v>
      </c>
      <c r="AK233" s="146">
        <f>_xll.qlCalendarAdvance(Calendar,$AK232,AI233,,,trigger)</f>
        <v>42753</v>
      </c>
      <c r="AL233" s="78">
        <f>IFERROR(_xll.qlIndexFixing(ContinuousBasisIndex3M,AJ233,TRUE,)-_xll.qlIndexFixing($AV$1,AJ233,TRUE,CalibrationTrigger),"")</f>
        <v>1.6136796388588337E-3</v>
      </c>
      <c r="AN233" s="146">
        <f>IFERROR(_xll.qlInterestRateIndexFixingDate(ContBasisIndex6MCorrected,AK233),"")</f>
        <v>42751</v>
      </c>
      <c r="AO233" s="74">
        <f>_xll.qlIndexFixing(ContinuousBasisIndex3M,AJ233,TRUE,)</f>
        <v>-3.3555504700943928E-3</v>
      </c>
      <c r="AP233" s="74" t="e">
        <f ca="1">qlIndexFixing(ContBasisIndex3MCorrected,AJ233,TRUE,)</f>
        <v>#NAME?</v>
      </c>
      <c r="AQ233" s="74" t="str">
        <f ca="1">IFERROR(qlIndexFixing(Euribor3MLegacy,AN233,TRUE,CalibrationTrigger),"")</f>
        <v/>
      </c>
      <c r="AR233" s="78">
        <f>IFERROR(_xll.qlIndexFixing(Eonia,AN233,TRUE,CalibrationTrigger),"")</f>
        <v>-4.8770481834248258E-3</v>
      </c>
    </row>
    <row r="234" spans="35:44">
      <c r="AI234" s="64" t="s">
        <v>124</v>
      </c>
      <c r="AJ234" s="146">
        <f>IFERROR(_xll.qlInterestRateIndexFixingDate(ContBasisIndex3MCorrected,AK234),"")</f>
        <v>42752</v>
      </c>
      <c r="AK234" s="146">
        <f>_xll.qlCalendarAdvance(Calendar,$AK233,AI234,,,trigger)</f>
        <v>42754</v>
      </c>
      <c r="AL234" s="78">
        <f>IFERROR(_xll.qlIndexFixing(ContinuousBasisIndex3M,AJ234,TRUE,)-_xll.qlIndexFixing($AV$1,AJ234,TRUE,CalibrationTrigger),"")</f>
        <v>1.6140829967654646E-3</v>
      </c>
      <c r="AN234" s="146">
        <f>IFERROR(_xll.qlInterestRateIndexFixingDate(ContBasisIndex6MCorrected,AK234),"")</f>
        <v>42752</v>
      </c>
      <c r="AO234" s="74">
        <f>_xll.qlIndexFixing(ContinuousBasisIndex3M,AJ234,TRUE,)</f>
        <v>-3.3565811961620007E-3</v>
      </c>
      <c r="AP234" s="74" t="e">
        <f ca="1">qlIndexFixing(ContBasisIndex3MCorrected,AJ234,TRUE,)</f>
        <v>#NAME?</v>
      </c>
      <c r="AQ234" s="74" t="str">
        <f ca="1">IFERROR(qlIndexFixing(Euribor3MLegacy,AN234,TRUE,CalibrationTrigger),"")</f>
        <v/>
      </c>
      <c r="AR234" s="78">
        <f>IFERROR(_xll.qlIndexFixing(Eonia,AN234,TRUE,CalibrationTrigger),"")</f>
        <v>-4.8770481833848578E-3</v>
      </c>
    </row>
    <row r="235" spans="35:44">
      <c r="AI235" s="64" t="s">
        <v>124</v>
      </c>
      <c r="AJ235" s="146">
        <f>IFERROR(_xll.qlInterestRateIndexFixingDate(ContBasisIndex3MCorrected,AK235),"")</f>
        <v>42753</v>
      </c>
      <c r="AK235" s="146">
        <f>_xll.qlCalendarAdvance(Calendar,$AK234,AI235,,,trigger)</f>
        <v>42755</v>
      </c>
      <c r="AL235" s="78">
        <f>IFERROR(_xll.qlIndexFixing(ContinuousBasisIndex3M,AJ235,TRUE,)-_xll.qlIndexFixing($AV$1,AJ235,TRUE,CalibrationTrigger),"")</f>
        <v>1.6144854634729811E-3</v>
      </c>
      <c r="AN235" s="146">
        <f>IFERROR(_xll.qlInterestRateIndexFixingDate(ContBasisIndex6MCorrected,AK235),"")</f>
        <v>42753</v>
      </c>
      <c r="AO235" s="74">
        <f>_xll.qlIndexFixing(ContinuousBasisIndex3M,AJ235,TRUE,)</f>
        <v>-3.3576117823166385E-3</v>
      </c>
      <c r="AP235" s="74" t="e">
        <f ca="1">qlIndexFixing(ContBasisIndex3MCorrected,AJ235,TRUE,)</f>
        <v>#NAME?</v>
      </c>
      <c r="AQ235" s="74" t="str">
        <f ca="1">IFERROR(qlIndexFixing(Euribor3MLegacy,AN235,TRUE,CalibrationTrigger),"")</f>
        <v/>
      </c>
      <c r="AR235" s="78">
        <f>IFERROR(_xll.qlIndexFixing(Eonia,AN235,TRUE,CalibrationTrigger),"")</f>
        <v>-4.8770481834248258E-3</v>
      </c>
    </row>
    <row r="236" spans="35:44">
      <c r="AI236" s="64" t="s">
        <v>124</v>
      </c>
      <c r="AJ236" s="146">
        <f>IFERROR(_xll.qlInterestRateIndexFixingDate(ContBasisIndex3MCorrected,AK236),"")</f>
        <v>42754</v>
      </c>
      <c r="AK236" s="146">
        <f>_xll.qlCalendarAdvance(Calendar,$AK235,AI236,,,trigger)</f>
        <v>42758</v>
      </c>
      <c r="AL236" s="78">
        <f>IFERROR(_xll.qlIndexFixing(ContinuousBasisIndex3M,AJ236,TRUE,)-_xll.qlIndexFixing($AV$1,AJ236,TRUE,CalibrationTrigger),"")</f>
        <v>1.6158618553776759E-3</v>
      </c>
      <c r="AN236" s="146">
        <f>IFERROR(_xll.qlInterestRateIndexFixingDate(ContBasisIndex6MCorrected,AK236),"")</f>
        <v>42754</v>
      </c>
      <c r="AO236" s="74">
        <f>_xll.qlIndexFixing(ContinuousBasisIndex3M,AJ236,TRUE,)</f>
        <v>-3.3607777147336318E-3</v>
      </c>
      <c r="AP236" s="74" t="e">
        <f ca="1">qlIndexFixing(ContBasisIndex3MCorrected,AJ236,TRUE,)</f>
        <v>#NAME?</v>
      </c>
      <c r="AQ236" s="74" t="str">
        <f ca="1">IFERROR(qlIndexFixing(Euribor3MLegacy,AN236,TRUE,CalibrationTrigger),"")</f>
        <v/>
      </c>
      <c r="AR236" s="78">
        <f>IFERROR(_xll.qlIndexFixing(Eonia,AN236,TRUE,CalibrationTrigger),"")</f>
        <v>-4.8770481834248258E-3</v>
      </c>
    </row>
    <row r="237" spans="35:44">
      <c r="AI237" s="64" t="s">
        <v>124</v>
      </c>
      <c r="AJ237" s="146">
        <f>IFERROR(_xll.qlInterestRateIndexFixingDate(ContBasisIndex3MCorrected,AK237),"")</f>
        <v>42755</v>
      </c>
      <c r="AK237" s="146">
        <f>_xll.qlCalendarAdvance(Calendar,$AK236,AI237,,,trigger)</f>
        <v>42759</v>
      </c>
      <c r="AL237" s="78">
        <f>IFERROR(_xll.qlIndexFixing(ContinuousBasisIndex3M,AJ237,TRUE,)-_xll.qlIndexFixing($AV$1,AJ237,TRUE,CalibrationTrigger),"")</f>
        <v>1.6160864393266472E-3</v>
      </c>
      <c r="AN237" s="146">
        <f>IFERROR(_xll.qlInterestRateIndexFixingDate(ContBasisIndex6MCorrected,AK237),"")</f>
        <v>42755</v>
      </c>
      <c r="AO237" s="74">
        <f>_xll.qlIndexFixing(ContinuousBasisIndex3M,AJ237,TRUE,)</f>
        <v>-3.3617271379609015E-3</v>
      </c>
      <c r="AP237" s="74" t="e">
        <f ca="1">qlIndexFixing(ContBasisIndex3MCorrected,AJ237,TRUE,)</f>
        <v>#NAME?</v>
      </c>
      <c r="AQ237" s="74" t="str">
        <f ca="1">IFERROR(qlIndexFixing(Euribor3MLegacy,AN237,TRUE,CalibrationTrigger),"")</f>
        <v/>
      </c>
      <c r="AR237" s="78">
        <f>IFERROR(_xll.qlIndexFixing(Eonia,AN237,TRUE,CalibrationTrigger),"")</f>
        <v>-4.8769821125960178E-3</v>
      </c>
    </row>
    <row r="238" spans="35:44">
      <c r="AI238" s="64" t="s">
        <v>124</v>
      </c>
      <c r="AJ238" s="146">
        <f>IFERROR(_xll.qlInterestRateIndexFixingDate(ContBasisIndex3MCorrected,AK238),"")</f>
        <v>42758</v>
      </c>
      <c r="AK238" s="146">
        <f>_xll.qlCalendarAdvance(Calendar,$AK237,AI238,,,trigger)</f>
        <v>42760</v>
      </c>
      <c r="AL238" s="78">
        <f>IFERROR(_xll.qlIndexFixing(ContinuousBasisIndex3M,AJ238,TRUE,)-_xll.qlIndexFixing($AV$1,AJ238,TRUE,CalibrationTrigger),"")</f>
        <v>1.6164844657882149E-3</v>
      </c>
      <c r="AN238" s="146">
        <f>IFERROR(_xll.qlInterestRateIndexFixingDate(ContBasisIndex6MCorrected,AK238),"")</f>
        <v>42758</v>
      </c>
      <c r="AO238" s="74">
        <f>_xll.qlIndexFixing(ContinuousBasisIndex3M,AJ238,TRUE,)</f>
        <v>-3.3627528321797939E-3</v>
      </c>
      <c r="AP238" s="74" t="e">
        <f ca="1">qlIndexFixing(ContBasisIndex3MCorrected,AJ238,TRUE,)</f>
        <v>#NAME?</v>
      </c>
      <c r="AQ238" s="74" t="str">
        <f ca="1">IFERROR(qlIndexFixing(Euribor3MLegacy,AN238,TRUE,CalibrationTrigger),"")</f>
        <v/>
      </c>
      <c r="AR238" s="78">
        <f>IFERROR(_xll.qlIndexFixing(Eonia,AN238,TRUE,CalibrationTrigger),"")</f>
        <v>-4.8770481834248258E-3</v>
      </c>
    </row>
    <row r="239" spans="35:44">
      <c r="AI239" s="64" t="s">
        <v>124</v>
      </c>
      <c r="AJ239" s="146">
        <f>IFERROR(_xll.qlInterestRateIndexFixingDate(ContBasisIndex3MCorrected,AK239),"")</f>
        <v>42759</v>
      </c>
      <c r="AK239" s="146">
        <f>_xll.qlCalendarAdvance(Calendar,$AK238,AI239,,,trigger)</f>
        <v>42761</v>
      </c>
      <c r="AL239" s="78">
        <f>IFERROR(_xll.qlIndexFixing(ContinuousBasisIndex3M,AJ239,TRUE,)-_xll.qlIndexFixing($AV$1,AJ239,TRUE,CalibrationTrigger),"")</f>
        <v>1.6168818295256848E-3</v>
      </c>
      <c r="AN239" s="146">
        <f>IFERROR(_xll.qlInterestRateIndexFixingDate(ContBasisIndex6MCorrected,AK239),"")</f>
        <v>42759</v>
      </c>
      <c r="AO239" s="74">
        <f>_xll.qlIndexFixing(ContinuousBasisIndex3M,AJ239,TRUE,)</f>
        <v>-3.3632275191233241E-3</v>
      </c>
      <c r="AP239" s="74" t="e">
        <f ca="1">qlIndexFixing(ContBasisIndex3MCorrected,AJ239,TRUE,)</f>
        <v>#NAME?</v>
      </c>
      <c r="AQ239" s="74" t="str">
        <f ca="1">IFERROR(qlIndexFixing(Euribor3MLegacy,AN239,TRUE,CalibrationTrigger),"")</f>
        <v/>
      </c>
      <c r="AR239" s="78">
        <f>IFERROR(_xll.qlIndexFixing(Eonia,AN239,TRUE,CalibrationTrigger),"")</f>
        <v>-4.8770481834248258E-3</v>
      </c>
    </row>
    <row r="240" spans="35:44">
      <c r="AI240" s="64" t="s">
        <v>124</v>
      </c>
      <c r="AJ240" s="146">
        <f>IFERROR(_xll.qlInterestRateIndexFixingDate(ContBasisIndex3MCorrected,AK240),"")</f>
        <v>42760</v>
      </c>
      <c r="AK240" s="146">
        <f>_xll.qlCalendarAdvance(Calendar,$AK239,AI240,,,trigger)</f>
        <v>42762</v>
      </c>
      <c r="AL240" s="78">
        <f>IFERROR(_xll.qlIndexFixing(ContinuousBasisIndex3M,AJ240,TRUE,)-_xll.qlIndexFixing($AV$1,AJ240,TRUE,CalibrationTrigger),"")</f>
        <v>1.6172783184513762E-3</v>
      </c>
      <c r="AN240" s="146">
        <f>IFERROR(_xll.qlInterestRateIndexFixingDate(ContBasisIndex6MCorrected,AK240),"")</f>
        <v>42760</v>
      </c>
      <c r="AO240" s="74">
        <f>_xll.qlIndexFixing(ContinuousBasisIndex3M,AJ240,TRUE,)</f>
        <v>-3.3636780208468053E-3</v>
      </c>
      <c r="AP240" s="74" t="e">
        <f ca="1">qlIndexFixing(ContBasisIndex3MCorrected,AJ240,TRUE,)</f>
        <v>#NAME?</v>
      </c>
      <c r="AQ240" s="74" t="str">
        <f ca="1">IFERROR(qlIndexFixing(Euribor3MLegacy,AN240,TRUE,CalibrationTrigger),"")</f>
        <v/>
      </c>
      <c r="AR240" s="78">
        <f>IFERROR(_xll.qlIndexFixing(Eonia,AN240,TRUE,CalibrationTrigger),"")</f>
        <v>-4.926516244991852E-3</v>
      </c>
    </row>
    <row r="241" spans="35:44">
      <c r="AI241" s="64" t="s">
        <v>124</v>
      </c>
      <c r="AJ241" s="146">
        <f>IFERROR(_xll.qlInterestRateIndexFixingDate(ContBasisIndex3MCorrected,AK241),"")</f>
        <v>42761</v>
      </c>
      <c r="AK241" s="146">
        <f>_xll.qlCalendarAdvance(Calendar,$AK240,AI241,,,trigger)</f>
        <v>42765</v>
      </c>
      <c r="AL241" s="78">
        <f>IFERROR(_xll.qlIndexFixing(ContinuousBasisIndex3M,AJ241,TRUE,)-_xll.qlIndexFixing($AV$1,AJ241,TRUE,CalibrationTrigger),"")</f>
        <v>1.6181191478044496E-3</v>
      </c>
      <c r="AN241" s="146">
        <f>IFERROR(_xll.qlInterestRateIndexFixingDate(ContBasisIndex6MCorrected,AK241),"")</f>
        <v>42761</v>
      </c>
      <c r="AO241" s="74">
        <f>_xll.qlIndexFixing(ContinuousBasisIndex3M,AJ241,TRUE,)</f>
        <v>-3.3648967144253332E-3</v>
      </c>
      <c r="AP241" s="74" t="e">
        <f ca="1">qlIndexFixing(ContBasisIndex3MCorrected,AJ241,TRUE,)</f>
        <v>#NAME?</v>
      </c>
      <c r="AQ241" s="74" t="str">
        <f ca="1">IFERROR(qlIndexFixing(Euribor3MLegacy,AN241,TRUE,CalibrationTrigger),"")</f>
        <v/>
      </c>
      <c r="AR241" s="78">
        <f>IFERROR(_xll.qlIndexFixing(Eonia,AN241,TRUE,CalibrationTrigger),"")</f>
        <v>-4.9285059086656702E-3</v>
      </c>
    </row>
    <row r="242" spans="35:44">
      <c r="AI242" s="64" t="s">
        <v>124</v>
      </c>
      <c r="AJ242" s="146">
        <f>IFERROR(_xll.qlInterestRateIndexFixingDate(ContBasisIndex3MCorrected,AK242),"")</f>
        <v>42762</v>
      </c>
      <c r="AK242" s="146">
        <f>_xll.qlCalendarAdvance(Calendar,$AK241,AI242,,,trigger)</f>
        <v>42766</v>
      </c>
      <c r="AL242" s="78">
        <f>IFERROR(_xll.qlIndexFixing(ContinuousBasisIndex3M,AJ242,TRUE,)-_xll.qlIndexFixing($AV$1,AJ242,TRUE,CalibrationTrigger),"")</f>
        <v>1.6183413223348521E-3</v>
      </c>
      <c r="AN242" s="146">
        <f>IFERROR(_xll.qlInterestRateIndexFixingDate(ContBasisIndex6MCorrected,AK242),"")</f>
        <v>42762</v>
      </c>
      <c r="AO242" s="74">
        <f>_xll.qlIndexFixing(ContinuousBasisIndex3M,AJ242,TRUE,)</f>
        <v>-3.365280830240366E-3</v>
      </c>
      <c r="AP242" s="74" t="e">
        <f ca="1">qlIndexFixing(ContBasisIndex3MCorrected,AJ242,TRUE,)</f>
        <v>#NAME?</v>
      </c>
      <c r="AQ242" s="74" t="str">
        <f ca="1">IFERROR(qlIndexFixing(Euribor3MLegacy,AN242,TRUE,CalibrationTrigger),"")</f>
        <v/>
      </c>
      <c r="AR242" s="78">
        <f>IFERROR(_xll.qlIndexFixing(Eonia,AN242,TRUE,CalibrationTrigger),"")</f>
        <v>-4.9323340213325295E-3</v>
      </c>
    </row>
    <row r="243" spans="35:44">
      <c r="AI243" s="64" t="s">
        <v>124</v>
      </c>
      <c r="AJ243" s="146">
        <f>IFERROR(_xll.qlInterestRateIndexFixingDate(ContBasisIndex3MCorrected,AK243),"")</f>
        <v>42765</v>
      </c>
      <c r="AK243" s="146">
        <f>_xll.qlCalendarAdvance(Calendar,$AK242,AI243,,,trigger)</f>
        <v>42767</v>
      </c>
      <c r="AL243" s="78">
        <f>IFERROR(_xll.qlIndexFixing(ContinuousBasisIndex3M,AJ243,TRUE,)-_xll.qlIndexFixing($AV$1,AJ243,TRUE,CalibrationTrigger),"")</f>
        <v>1.6192476737431072E-3</v>
      </c>
      <c r="AN243" s="146">
        <f>IFERROR(_xll.qlInterestRateIndexFixingDate(ContBasisIndex6MCorrected,AK243),"")</f>
        <v>42765</v>
      </c>
      <c r="AO243" s="74">
        <f>_xll.qlIndexFixing(ContinuousBasisIndex3M,AJ243,TRUE,)</f>
        <v>-3.3655677188595412E-3</v>
      </c>
      <c r="AP243" s="74" t="e">
        <f ca="1">qlIndexFixing(ContBasisIndex3MCorrected,AJ243,TRUE,)</f>
        <v>#NAME?</v>
      </c>
      <c r="AQ243" s="74" t="str">
        <f ca="1">IFERROR(qlIndexFixing(Euribor3MLegacy,AN243,TRUE,CalibrationTrigger),"")</f>
        <v/>
      </c>
      <c r="AR243" s="78">
        <f>IFERROR(_xll.qlIndexFixing(Eonia,AN243,TRUE,CalibrationTrigger),"")</f>
        <v>-4.936213656225874E-3</v>
      </c>
    </row>
    <row r="244" spans="35:44">
      <c r="AI244" s="64" t="s">
        <v>124</v>
      </c>
      <c r="AJ244" s="146">
        <f>IFERROR(_xll.qlInterestRateIndexFixingDate(ContBasisIndex3MCorrected,AK244),"")</f>
        <v>42766</v>
      </c>
      <c r="AK244" s="146">
        <f>_xll.qlCalendarAdvance(Calendar,$AK243,AI244,,,trigger)</f>
        <v>42768</v>
      </c>
      <c r="AL244" s="78">
        <f>IFERROR(_xll.qlIndexFixing(ContinuousBasisIndex3M,AJ244,TRUE,)-_xll.qlIndexFixing($AV$1,AJ244,TRUE,CalibrationTrigger),"")</f>
        <v>1.6194686838692375E-3</v>
      </c>
      <c r="AN244" s="146">
        <f>IFERROR(_xll.qlInterestRateIndexFixingDate(ContBasisIndex6MCorrected,AK244),"")</f>
        <v>42766</v>
      </c>
      <c r="AO244" s="74">
        <f>_xll.qlIndexFixing(ContinuousBasisIndex3M,AJ244,TRUE,)</f>
        <v>-3.3659195946727873E-3</v>
      </c>
      <c r="AP244" s="74" t="e">
        <f ca="1">qlIndexFixing(ContBasisIndex3MCorrected,AJ244,TRUE,)</f>
        <v>#NAME?</v>
      </c>
      <c r="AQ244" s="74" t="str">
        <f ca="1">IFERROR(qlIndexFixing(Euribor3MLegacy,AN244,TRUE,CalibrationTrigger),"")</f>
        <v/>
      </c>
      <c r="AR244" s="78">
        <f>IFERROR(_xll.qlIndexFixing(Eonia,AN244,TRUE,CalibrationTrigger),"")</f>
        <v>-4.9380778662522218E-3</v>
      </c>
    </row>
    <row r="245" spans="35:44">
      <c r="AI245" s="64" t="s">
        <v>124</v>
      </c>
      <c r="AJ245" s="146">
        <f>IFERROR(_xll.qlInterestRateIndexFixingDate(ContBasisIndex3MCorrected,AK245),"")</f>
        <v>42767</v>
      </c>
      <c r="AK245" s="146">
        <f>_xll.qlCalendarAdvance(Calendar,$AK244,AI245,,,trigger)</f>
        <v>42769</v>
      </c>
      <c r="AL245" s="78">
        <f>IFERROR(_xll.qlIndexFixing(ContinuousBasisIndex3M,AJ245,TRUE,)-_xll.qlIndexFixing($AV$1,AJ245,TRUE,CalibrationTrigger),"")</f>
        <v>1.6198595091847187E-3</v>
      </c>
      <c r="AN245" s="146">
        <f>IFERROR(_xll.qlInterestRateIndexFixingDate(ContBasisIndex6MCorrected,AK245),"")</f>
        <v>42767</v>
      </c>
      <c r="AO245" s="74">
        <f>_xll.qlIndexFixing(ContinuousBasisIndex3M,AJ245,TRUE,)</f>
        <v>-3.3662128796138392E-3</v>
      </c>
      <c r="AP245" s="74" t="e">
        <f ca="1">qlIndexFixing(ContBasisIndex3MCorrected,AJ245,TRUE,)</f>
        <v>#NAME?</v>
      </c>
      <c r="AQ245" s="74" t="str">
        <f ca="1">IFERROR(qlIndexFixing(Euribor3MLegacy,AN245,TRUE,CalibrationTrigger),"")</f>
        <v/>
      </c>
      <c r="AR245" s="78">
        <f>IFERROR(_xll.qlIndexFixing(Eonia,AN245,TRUE,CalibrationTrigger),"")</f>
        <v>-4.9399169855890435E-3</v>
      </c>
    </row>
    <row r="246" spans="35:44">
      <c r="AI246" s="64" t="s">
        <v>124</v>
      </c>
      <c r="AJ246" s="146">
        <f>IFERROR(_xll.qlInterestRateIndexFixingDate(ContBasisIndex3MCorrected,AK246),"")</f>
        <v>42768</v>
      </c>
      <c r="AK246" s="146">
        <f>_xll.qlCalendarAdvance(Calendar,$AK245,AI246,,,trigger)</f>
        <v>42772</v>
      </c>
      <c r="AL246" s="78">
        <f>IFERROR(_xll.qlIndexFixing(ContinuousBasisIndex3M,AJ246,TRUE,)-_xll.qlIndexFixing($AV$1,AJ246,TRUE,CalibrationTrigger),"")</f>
        <v>1.6213635315867891E-3</v>
      </c>
      <c r="AN246" s="146">
        <f>IFERROR(_xll.qlInterestRateIndexFixingDate(ContBasisIndex6MCorrected,AK246),"")</f>
        <v>42768</v>
      </c>
      <c r="AO246" s="74">
        <f>_xll.qlIndexFixing(ContinuousBasisIndex3M,AJ246,TRUE,)</f>
        <v>-3.3667496491693897E-3</v>
      </c>
      <c r="AP246" s="74" t="e">
        <f ca="1">qlIndexFixing(ContBasisIndex3MCorrected,AJ246,TRUE,)</f>
        <v>#NAME?</v>
      </c>
      <c r="AQ246" s="74" t="str">
        <f ca="1">IFERROR(qlIndexFixing(Euribor3MLegacy,AN246,TRUE,CalibrationTrigger),"")</f>
        <v/>
      </c>
      <c r="AR246" s="78">
        <f>IFERROR(_xll.qlIndexFixing(Eonia,AN246,TRUE,CalibrationTrigger),"")</f>
        <v>-4.9417310139565629E-3</v>
      </c>
    </row>
    <row r="247" spans="35:44">
      <c r="AI247" s="64" t="s">
        <v>124</v>
      </c>
      <c r="AJ247" s="146">
        <f>IFERROR(_xll.qlInterestRateIndexFixingDate(ContBasisIndex3MCorrected,AK247),"")</f>
        <v>42769</v>
      </c>
      <c r="AK247" s="146">
        <f>_xll.qlCalendarAdvance(Calendar,$AK246,AI247,,,trigger)</f>
        <v>42773</v>
      </c>
      <c r="AL247" s="78">
        <f>IFERROR(_xll.qlIndexFixing(ContinuousBasisIndex3M,AJ247,TRUE,)-_xll.qlIndexFixing($AV$1,AJ247,TRUE,CalibrationTrigger),"")</f>
        <v>1.6215822270382318E-3</v>
      </c>
      <c r="AN247" s="146">
        <f>IFERROR(_xll.qlInterestRateIndexFixingDate(ContBasisIndex6MCorrected,AK247),"")</f>
        <v>42769</v>
      </c>
      <c r="AO247" s="74">
        <f>_xll.qlIndexFixing(ContinuousBasisIndex3M,AJ247,TRUE,)</f>
        <v>-3.3670370515004322E-3</v>
      </c>
      <c r="AP247" s="74" t="e">
        <f ca="1">qlIndexFixing(ContBasisIndex3MCorrected,AJ247,TRUE,)</f>
        <v>#NAME?</v>
      </c>
      <c r="AQ247" s="74" t="str">
        <f ca="1">IFERROR(qlIndexFixing(Euribor3MLegacy,AN247,TRUE,CalibrationTrigger),"")</f>
        <v/>
      </c>
      <c r="AR247" s="78">
        <f>IFERROR(_xll.qlIndexFixing(Eonia,AN247,TRUE,CalibrationTrigger),"")</f>
        <v>-4.9452075028533216E-3</v>
      </c>
    </row>
    <row r="248" spans="35:44">
      <c r="AI248" s="64" t="s">
        <v>124</v>
      </c>
      <c r="AJ248" s="146">
        <f>IFERROR(_xll.qlInterestRateIndexFixingDate(ContBasisIndex3MCorrected,AK248),"")</f>
        <v>42772</v>
      </c>
      <c r="AK248" s="146">
        <f>_xll.qlCalendarAdvance(Calendar,$AK247,AI248,,,trigger)</f>
        <v>42774</v>
      </c>
      <c r="AL248" s="78">
        <f>IFERROR(_xll.qlIndexFixing(ContinuousBasisIndex3M,AJ248,TRUE,)-_xll.qlIndexFixing($AV$1,AJ248,TRUE,CalibrationTrigger),"")</f>
        <v>1.6218006358495181E-3</v>
      </c>
      <c r="AN248" s="146">
        <f>IFERROR(_xll.qlInterestRateIndexFixingDate(ContBasisIndex6MCorrected,AK248),"")</f>
        <v>42772</v>
      </c>
      <c r="AO248" s="74">
        <f>_xll.qlIndexFixing(ContinuousBasisIndex3M,AJ248,TRUE,)</f>
        <v>-3.3673164004341797E-3</v>
      </c>
      <c r="AP248" s="74" t="e">
        <f ca="1">qlIndexFixing(ContBasisIndex3MCorrected,AJ248,TRUE,)</f>
        <v>#NAME?</v>
      </c>
      <c r="AQ248" s="74" t="str">
        <f ca="1">IFERROR(qlIndexFixing(Euribor3MLegacy,AN248,TRUE,CalibrationTrigger),"")</f>
        <v/>
      </c>
      <c r="AR248" s="78">
        <f>IFERROR(_xll.qlIndexFixing(Eonia,AN248,TRUE,CalibrationTrigger),"")</f>
        <v>-4.9487362205713481E-3</v>
      </c>
    </row>
    <row r="249" spans="35:44">
      <c r="AI249" s="64" t="s">
        <v>124</v>
      </c>
      <c r="AJ249" s="146">
        <f>IFERROR(_xll.qlInterestRateIndexFixingDate(ContBasisIndex3MCorrected,AK249),"")</f>
        <v>42773</v>
      </c>
      <c r="AK249" s="146">
        <f>_xll.qlCalendarAdvance(Calendar,$AK248,AI249,,,trigger)</f>
        <v>42775</v>
      </c>
      <c r="AL249" s="78">
        <f>IFERROR(_xll.qlIndexFixing(ContinuousBasisIndex3M,AJ249,TRUE,)-_xll.qlIndexFixing($AV$1,AJ249,TRUE,CalibrationTrigger),"")</f>
        <v>1.6221862677197746E-3</v>
      </c>
      <c r="AN249" s="146">
        <f>IFERROR(_xll.qlInterestRateIndexFixingDate(ContBasisIndex6MCorrected,AK249),"")</f>
        <v>42773</v>
      </c>
      <c r="AO249" s="74">
        <f>_xll.qlIndexFixing(ContinuousBasisIndex3M,AJ249,TRUE,)</f>
        <v>-3.3674645173812018E-3</v>
      </c>
      <c r="AP249" s="74" t="e">
        <f ca="1">qlIndexFixing(ContBasisIndex3MCorrected,AJ249,TRUE,)</f>
        <v>#NAME?</v>
      </c>
      <c r="AQ249" s="74" t="str">
        <f ca="1">IFERROR(qlIndexFixing(Euribor3MLegacy,AN249,TRUE,CalibrationTrigger),"")</f>
        <v/>
      </c>
      <c r="AR249" s="78">
        <f>IFERROR(_xll.qlIndexFixing(Eonia,AN249,TRUE,CalibrationTrigger),"")</f>
        <v>-4.950424795171493E-3</v>
      </c>
    </row>
    <row r="250" spans="35:44">
      <c r="AI250" s="64" t="s">
        <v>124</v>
      </c>
      <c r="AJ250" s="146">
        <f>IFERROR(_xll.qlInterestRateIndexFixingDate(ContBasisIndex3MCorrected,AK250),"")</f>
        <v>42774</v>
      </c>
      <c r="AK250" s="146">
        <f>_xll.qlCalendarAdvance(Calendar,$AK249,AI250,,,trigger)</f>
        <v>42776</v>
      </c>
      <c r="AL250" s="78">
        <f>IFERROR(_xll.qlIndexFixing(ContinuousBasisIndex3M,AJ250,TRUE,)-_xll.qlIndexFixing($AV$1,AJ250,TRUE,CalibrationTrigger),"")</f>
        <v>1.6225710372676835E-3</v>
      </c>
      <c r="AN250" s="146">
        <f>IFERROR(_xll.qlInterestRateIndexFixingDate(ContBasisIndex6MCorrected,AK250),"")</f>
        <v>42774</v>
      </c>
      <c r="AO250" s="74">
        <f>_xll.qlIndexFixing(ContinuousBasisIndex3M,AJ250,TRUE,)</f>
        <v>-3.3675884364485686E-3</v>
      </c>
      <c r="AP250" s="74" t="e">
        <f ca="1">qlIndexFixing(ContBasisIndex3MCorrected,AJ250,TRUE,)</f>
        <v>#NAME?</v>
      </c>
      <c r="AQ250" s="74" t="str">
        <f ca="1">IFERROR(qlIndexFixing(Euribor3MLegacy,AN250,TRUE,CalibrationTrigger),"")</f>
        <v/>
      </c>
      <c r="AR250" s="78">
        <f>IFERROR(_xll.qlIndexFixing(Eonia,AN250,TRUE,CalibrationTrigger),"")</f>
        <v>-4.9520882792819521E-3</v>
      </c>
    </row>
    <row r="251" spans="35:44">
      <c r="AI251" s="64" t="s">
        <v>124</v>
      </c>
      <c r="AJ251" s="146">
        <f>IFERROR(_xll.qlInterestRateIndexFixingDate(ContBasisIndex3MCorrected,AK251),"")</f>
        <v>42775</v>
      </c>
      <c r="AK251" s="146">
        <f>_xll.qlCalendarAdvance(Calendar,$AK250,AI251,,,trigger)</f>
        <v>42779</v>
      </c>
      <c r="AL251" s="78">
        <f>IFERROR(_xll.qlIndexFixing(ContinuousBasisIndex3M,AJ251,TRUE,)-_xll.qlIndexFixing($AV$1,AJ251,TRUE,CalibrationTrigger),"")</f>
        <v>1.624050917637624E-3</v>
      </c>
      <c r="AN251" s="146">
        <f>IFERROR(_xll.qlInterestRateIndexFixingDate(ContBasisIndex6MCorrected,AK251),"")</f>
        <v>42775</v>
      </c>
      <c r="AO251" s="74">
        <f>_xll.qlIndexFixing(ContinuousBasisIndex3M,AJ251,TRUE,)</f>
        <v>-3.3674475686116282E-3</v>
      </c>
      <c r="AP251" s="74" t="e">
        <f ca="1">qlIndexFixing(ContBasisIndex3MCorrected,AJ251,TRUE,)</f>
        <v>#NAME?</v>
      </c>
      <c r="AQ251" s="74" t="str">
        <f ca="1">IFERROR(qlIndexFixing(Euribor3MLegacy,AN251,TRUE,CalibrationTrigger),"")</f>
        <v/>
      </c>
      <c r="AR251" s="78">
        <f>IFERROR(_xll.qlIndexFixing(Eonia,AN251,TRUE,CalibrationTrigger),"")</f>
        <v>-4.9537266725430129E-3</v>
      </c>
    </row>
    <row r="252" spans="35:44">
      <c r="AI252" s="64" t="s">
        <v>124</v>
      </c>
      <c r="AJ252" s="146">
        <f>IFERROR(_xll.qlInterestRateIndexFixingDate(ContBasisIndex3MCorrected,AK252),"")</f>
        <v>42776</v>
      </c>
      <c r="AK252" s="146">
        <f>_xll.qlCalendarAdvance(Calendar,$AK251,AI252,,,trigger)</f>
        <v>42780</v>
      </c>
      <c r="AL252" s="78">
        <f>IFERROR(_xll.qlIndexFixing(ContinuousBasisIndex3M,AJ252,TRUE,)-_xll.qlIndexFixing($AV$1,AJ252,TRUE,CalibrationTrigger),"")</f>
        <v>1.6242665927928002E-3</v>
      </c>
      <c r="AN252" s="146">
        <f>IFERROR(_xll.qlInterestRateIndexFixingDate(ContBasisIndex6MCorrected,AK252),"")</f>
        <v>42776</v>
      </c>
      <c r="AO252" s="74">
        <f>_xll.qlIndexFixing(ContinuousBasisIndex3M,AJ252,TRUE,)</f>
        <v>-3.3676503285868797E-3</v>
      </c>
      <c r="AP252" s="74" t="e">
        <f ca="1">qlIndexFixing(ContBasisIndex3MCorrected,AJ252,TRUE,)</f>
        <v>#NAME?</v>
      </c>
      <c r="AQ252" s="74" t="str">
        <f ca="1">IFERROR(qlIndexFixing(Euribor3MLegacy,AN252,TRUE,CalibrationTrigger),"")</f>
        <v/>
      </c>
      <c r="AR252" s="78">
        <f>IFERROR(_xll.qlIndexFixing(Eonia,AN252,TRUE,CalibrationTrigger),"")</f>
        <v>-4.956851570550036E-3</v>
      </c>
    </row>
    <row r="253" spans="35:44">
      <c r="AI253" s="64" t="s">
        <v>124</v>
      </c>
      <c r="AJ253" s="146">
        <f>IFERROR(_xll.qlInterestRateIndexFixingDate(ContBasisIndex3MCorrected,AK253),"")</f>
        <v>42779</v>
      </c>
      <c r="AK253" s="146">
        <f>_xll.qlCalendarAdvance(Calendar,$AK252,AI253,,,trigger)</f>
        <v>42781</v>
      </c>
      <c r="AL253" s="78">
        <f>IFERROR(_xll.qlIndexFixing(ContinuousBasisIndex3M,AJ253,TRUE,)-_xll.qlIndexFixing($AV$1,AJ253,TRUE,CalibrationTrigger),"")</f>
        <v>1.6244819826691514E-3</v>
      </c>
      <c r="AN253" s="146">
        <f>IFERROR(_xll.qlInterestRateIndexFixingDate(ContBasisIndex6MCorrected,AK253),"")</f>
        <v>42779</v>
      </c>
      <c r="AO253" s="74">
        <f>_xll.qlIndexFixing(ContinuousBasisIndex3M,AJ253,TRUE,)</f>
        <v>-3.3678450314037402E-3</v>
      </c>
      <c r="AP253" s="74" t="e">
        <f ca="1">qlIndexFixing(ContBasisIndex3MCorrected,AJ253,TRUE,)</f>
        <v>#NAME?</v>
      </c>
      <c r="AQ253" s="74" t="str">
        <f ca="1">IFERROR(qlIndexFixing(Euribor3MLegacy,AN253,TRUE,CalibrationTrigger),"")</f>
        <v/>
      </c>
      <c r="AR253" s="78">
        <f>IFERROR(_xll.qlIndexFixing(Eonia,AN253,TRUE,CalibrationTrigger),"")</f>
        <v>-4.9600293381324434E-3</v>
      </c>
    </row>
    <row r="254" spans="35:44">
      <c r="AI254" s="64" t="s">
        <v>124</v>
      </c>
      <c r="AJ254" s="146">
        <f>IFERROR(_xll.qlInterestRateIndexFixingDate(ContBasisIndex3MCorrected,AK254),"")</f>
        <v>42780</v>
      </c>
      <c r="AK254" s="146">
        <f>_xll.qlCalendarAdvance(Calendar,$AK253,AI254,,,trigger)</f>
        <v>42782</v>
      </c>
      <c r="AL254" s="78">
        <f>IFERROR(_xll.qlIndexFixing(ContinuousBasisIndex3M,AJ254,TRUE,)-_xll.qlIndexFixing($AV$1,AJ254,TRUE,CalibrationTrigger),"")</f>
        <v>1.6248615977563817E-3</v>
      </c>
      <c r="AN254" s="146">
        <f>IFERROR(_xll.qlInterestRateIndexFixingDate(ContBasisIndex6MCorrected,AK254),"")</f>
        <v>42780</v>
      </c>
      <c r="AO254" s="74">
        <f>_xll.qlIndexFixing(ContinuousBasisIndex3M,AJ254,TRUE,)</f>
        <v>-3.3678237439002945E-3</v>
      </c>
      <c r="AP254" s="74" t="e">
        <f ca="1">qlIndexFixing(ContBasisIndex3MCorrected,AJ254,TRUE,)</f>
        <v>#NAME?</v>
      </c>
      <c r="AQ254" s="74" t="str">
        <f ca="1">IFERROR(qlIndexFixing(Euribor3MLegacy,AN254,TRUE,CalibrationTrigger),"")</f>
        <v/>
      </c>
      <c r="AR254" s="78">
        <f>IFERROR(_xll.qlIndexFixing(Eonia,AN254,TRUE,CalibrationTrigger),"")</f>
        <v>-4.9615422775062257E-3</v>
      </c>
    </row>
    <row r="255" spans="35:44">
      <c r="AI255" s="64" t="s">
        <v>124</v>
      </c>
      <c r="AJ255" s="146">
        <f>IFERROR(_xll.qlInterestRateIndexFixingDate(ContBasisIndex3MCorrected,AK255),"")</f>
        <v>42781</v>
      </c>
      <c r="AK255" s="146">
        <f>_xll.qlCalendarAdvance(Calendar,$AK254,AI255,,,trigger)</f>
        <v>42783</v>
      </c>
      <c r="AL255" s="78">
        <f>IFERROR(_xll.qlIndexFixing(ContinuousBasisIndex3M,AJ255,TRUE,)-_xll.qlIndexFixing($AV$1,AJ255,TRUE,CalibrationTrigger),"")</f>
        <v>1.6252403569992279E-3</v>
      </c>
      <c r="AN255" s="146">
        <f>IFERROR(_xll.qlInterestRateIndexFixingDate(ContBasisIndex6MCorrected,AK255),"")</f>
        <v>42781</v>
      </c>
      <c r="AO255" s="74">
        <f>_xll.qlIndexFixing(ContinuousBasisIndex3M,AJ255,TRUE,)</f>
        <v>-3.3677782520953646E-3</v>
      </c>
      <c r="AP255" s="74" t="e">
        <f ca="1">qlIndexFixing(ContBasisIndex3MCorrected,AJ255,TRUE,)</f>
        <v>#NAME?</v>
      </c>
      <c r="AQ255" s="74" t="str">
        <f ca="1">IFERROR(qlIndexFixing(Euribor3MLegacy,AN255,TRUE,CalibrationTrigger),"")</f>
        <v/>
      </c>
      <c r="AR255" s="78">
        <f>IFERROR(_xll.qlIndexFixing(Eonia,AN255,TRUE,CalibrationTrigger),"")</f>
        <v>-4.963030126310386E-3</v>
      </c>
    </row>
    <row r="256" spans="35:44">
      <c r="AI256" s="64" t="s">
        <v>124</v>
      </c>
      <c r="AJ256" s="146">
        <f>IFERROR(_xll.qlInterestRateIndexFixingDate(ContBasisIndex3MCorrected,AK256),"")</f>
        <v>42782</v>
      </c>
      <c r="AK256" s="146">
        <f>_xll.qlCalendarAdvance(Calendar,$AK255,AI256,,,trigger)</f>
        <v>42786</v>
      </c>
      <c r="AL256" s="78">
        <f>IFERROR(_xll.qlIndexFixing(ContinuousBasisIndex3M,AJ256,TRUE,)-_xll.qlIndexFixing($AV$1,AJ256,TRUE,CalibrationTrigger),"")</f>
        <v>1.6266962879964357E-3</v>
      </c>
      <c r="AN256" s="146">
        <f>IFERROR(_xll.qlInterestRateIndexFixingDate(ContBasisIndex6MCorrected,AK256),"")</f>
        <v>42782</v>
      </c>
      <c r="AO256" s="74">
        <f>_xll.qlIndexFixing(ContinuousBasisIndex3M,AJ256,TRUE,)</f>
        <v>-3.3669595897468396E-3</v>
      </c>
      <c r="AP256" s="74" t="e">
        <f ca="1">qlIndexFixing(ContBasisIndex3MCorrected,AJ256,TRUE,)</f>
        <v>#NAME?</v>
      </c>
      <c r="AQ256" s="74" t="str">
        <f ca="1">IFERROR(qlIndexFixing(Euribor3MLegacy,AN256,TRUE,CalibrationTrigger),"")</f>
        <v/>
      </c>
      <c r="AR256" s="78">
        <f>IFERROR(_xll.qlIndexFixing(Eonia,AN256,TRUE,CalibrationTrigger),"")</f>
        <v>-4.9644928843850522E-3</v>
      </c>
    </row>
    <row r="257" spans="35:44">
      <c r="AI257" s="64" t="s">
        <v>124</v>
      </c>
      <c r="AJ257" s="146">
        <f>IFERROR(_xll.qlInterestRateIndexFixingDate(ContBasisIndex3MCorrected,AK257),"")</f>
        <v>42783</v>
      </c>
      <c r="AK257" s="146">
        <f>_xll.qlCalendarAdvance(Calendar,$AK256,AI257,,,trigger)</f>
        <v>42787</v>
      </c>
      <c r="AL257" s="78">
        <f>IFERROR(_xll.qlIndexFixing(ContinuousBasisIndex3M,AJ257,TRUE,)-_xll.qlIndexFixing($AV$1,AJ257,TRUE,CalibrationTrigger),"")</f>
        <v>1.6269089598721642E-3</v>
      </c>
      <c r="AN257" s="146">
        <f>IFERROR(_xll.qlInterestRateIndexFixingDate(ContBasisIndex6MCorrected,AK257),"")</f>
        <v>42783</v>
      </c>
      <c r="AO257" s="74">
        <f>_xll.qlIndexFixing(ContinuousBasisIndex3M,AJ257,TRUE,)</f>
        <v>-3.3670776735736929E-3</v>
      </c>
      <c r="AP257" s="74" t="e">
        <f ca="1">qlIndexFixing(ContBasisIndex3MCorrected,AJ257,TRUE,)</f>
        <v>#NAME?</v>
      </c>
      <c r="AQ257" s="74" t="str">
        <f ca="1">IFERROR(qlIndexFixing(Euribor3MLegacy,AN257,TRUE,CalibrationTrigger),"")</f>
        <v/>
      </c>
      <c r="AR257" s="78">
        <f>IFERROR(_xll.qlIndexFixing(Eonia,AN257,TRUE,CalibrationTrigger),"")</f>
        <v>-4.9672662248223531E-3</v>
      </c>
    </row>
    <row r="258" spans="35:44">
      <c r="AI258" s="64" t="s">
        <v>124</v>
      </c>
      <c r="AJ258" s="146">
        <f>IFERROR(_xll.qlInterestRateIndexFixingDate(ContBasisIndex3MCorrected,AK258),"")</f>
        <v>42786</v>
      </c>
      <c r="AK258" s="146">
        <f>_xll.qlCalendarAdvance(Calendar,$AK257,AI258,,,trigger)</f>
        <v>42788</v>
      </c>
      <c r="AL258" s="78">
        <f>IFERROR(_xll.qlIndexFixing(ContinuousBasisIndex3M,AJ258,TRUE,)-_xll.qlIndexFixing($AV$1,AJ258,TRUE,CalibrationTrigger),"")</f>
        <v>1.6271213478117742E-3</v>
      </c>
      <c r="AN258" s="146">
        <f>IFERROR(_xll.qlInterestRateIndexFixingDate(ContBasisIndex6MCorrected,AK258),"")</f>
        <v>42786</v>
      </c>
      <c r="AO258" s="74">
        <f>_xll.qlIndexFixing(ContinuousBasisIndex3M,AJ258,TRUE,)</f>
        <v>-3.3671876964887011E-3</v>
      </c>
      <c r="AP258" s="74" t="e">
        <f ca="1">qlIndexFixing(ContBasisIndex3MCorrected,AJ258,TRUE,)</f>
        <v>#NAME?</v>
      </c>
      <c r="AQ258" s="74" t="str">
        <f ca="1">IFERROR(qlIndexFixing(Euribor3MLegacy,AN258,TRUE,CalibrationTrigger),"")</f>
        <v/>
      </c>
      <c r="AR258" s="78">
        <f>IFERROR(_xll.qlIndexFixing(Eonia,AN258,TRUE,CalibrationTrigger),"")</f>
        <v>-4.970093009029064E-3</v>
      </c>
    </row>
    <row r="259" spans="35:44">
      <c r="AI259" s="64" t="s">
        <v>124</v>
      </c>
      <c r="AJ259" s="146">
        <f>IFERROR(_xll.qlInterestRateIndexFixingDate(ContBasisIndex3MCorrected,AK259),"")</f>
        <v>42787</v>
      </c>
      <c r="AK259" s="146">
        <f>_xll.qlCalendarAdvance(Calendar,$AK258,AI259,,,trigger)</f>
        <v>42789</v>
      </c>
      <c r="AL259" s="78">
        <f>IFERROR(_xll.qlIndexFixing(ContinuousBasisIndex3M,AJ259,TRUE,)-_xll.qlIndexFixing($AV$1,AJ259,TRUE,CalibrationTrigger),"")</f>
        <v>1.627494991330147E-3</v>
      </c>
      <c r="AN259" s="146">
        <f>IFERROR(_xll.qlInterestRateIndexFixingDate(ContBasisIndex6MCorrected,AK259),"")</f>
        <v>42787</v>
      </c>
      <c r="AO259" s="74">
        <f>_xll.qlIndexFixing(ContinuousBasisIndex3M,AJ259,TRUE,)</f>
        <v>-3.3669969596479975E-3</v>
      </c>
      <c r="AP259" s="74" t="e">
        <f ca="1">qlIndexFixing(ContBasisIndex3MCorrected,AJ259,TRUE,)</f>
        <v>#NAME?</v>
      </c>
      <c r="AQ259" s="74" t="str">
        <f ca="1">IFERROR(qlIndexFixing(Euribor3MLegacy,AN259,TRUE,CalibrationTrigger),"")</f>
        <v/>
      </c>
      <c r="AR259" s="78">
        <f>IFERROR(_xll.qlIndexFixing(Eonia,AN259,TRUE,CalibrationTrigger),"")</f>
        <v>-4.9714303131764837E-3</v>
      </c>
    </row>
    <row r="260" spans="35:44">
      <c r="AI260" s="64" t="s">
        <v>124</v>
      </c>
      <c r="AJ260" s="146">
        <f>IFERROR(_xll.qlInterestRateIndexFixingDate(ContBasisIndex3MCorrected,AK260),"")</f>
        <v>42788</v>
      </c>
      <c r="AK260" s="146">
        <f>_xll.qlCalendarAdvance(Calendar,$AK259,AI260,,,trigger)</f>
        <v>42790</v>
      </c>
      <c r="AL260" s="78">
        <f>IFERROR(_xll.qlIndexFixing(ContinuousBasisIndex3M,AJ260,TRUE,)-_xll.qlIndexFixing($AV$1,AJ260,TRUE,CalibrationTrigger),"")</f>
        <v>1.6278677854403355E-3</v>
      </c>
      <c r="AN260" s="146">
        <f>IFERROR(_xll.qlInterestRateIndexFixingDate(ContBasisIndex6MCorrected,AK260),"")</f>
        <v>42788</v>
      </c>
      <c r="AO260" s="74">
        <f>_xll.qlIndexFixing(ContinuousBasisIndex3M,AJ260,TRUE,)</f>
        <v>-3.366782012102392E-3</v>
      </c>
      <c r="AP260" s="74" t="e">
        <f ca="1">qlIndexFixing(ContBasisIndex3MCorrected,AJ260,TRUE,)</f>
        <v>#NAME?</v>
      </c>
      <c r="AQ260" s="74" t="str">
        <f ca="1">IFERROR(qlIndexFixing(Euribor3MLegacy,AN260,TRUE,CalibrationTrigger),"")</f>
        <v/>
      </c>
      <c r="AR260" s="78">
        <f>IFERROR(_xll.qlIndexFixing(Eonia,AN260,TRUE,CalibrationTrigger),"")</f>
        <v>-4.9727425267942493E-3</v>
      </c>
    </row>
    <row r="261" spans="35:44">
      <c r="AI261" s="64" t="s">
        <v>124</v>
      </c>
      <c r="AJ261" s="146">
        <f>IFERROR(_xll.qlInterestRateIndexFixingDate(ContBasisIndex3MCorrected,AK261),"")</f>
        <v>42789</v>
      </c>
      <c r="AK261" s="146">
        <f>_xll.qlCalendarAdvance(Calendar,$AK260,AI261,,,trigger)</f>
        <v>42793</v>
      </c>
      <c r="AL261" s="78">
        <f>IFERROR(_xll.qlIndexFixing(ContinuousBasisIndex3M,AJ261,TRUE,)-_xll.qlIndexFixing($AV$1,AJ261,TRUE,CalibrationTrigger),"")</f>
        <v>1.6292999580614781E-3</v>
      </c>
      <c r="AN261" s="146">
        <f>IFERROR(_xll.qlInterestRateIndexFixingDate(ContBasisIndex6MCorrected,AK261),"")</f>
        <v>42789</v>
      </c>
      <c r="AO261" s="74">
        <f>_xll.qlIndexFixing(ContinuousBasisIndex3M,AJ261,TRUE,)</f>
        <v>-3.3652868251826127E-3</v>
      </c>
      <c r="AP261" s="74" t="e">
        <f ca="1">qlIndexFixing(ContBasisIndex3MCorrected,AJ261,TRUE,)</f>
        <v>#NAME?</v>
      </c>
      <c r="AQ261" s="74" t="str">
        <f ca="1">IFERROR(qlIndexFixing(Euribor3MLegacy,AN261,TRUE,CalibrationTrigger),"")</f>
        <v/>
      </c>
      <c r="AR261" s="78">
        <f>IFERROR(_xll.qlIndexFixing(Eonia,AN261,TRUE,CalibrationTrigger),"")</f>
        <v>-4.9740296496425529E-3</v>
      </c>
    </row>
    <row r="262" spans="35:44">
      <c r="AI262" s="64" t="s">
        <v>124</v>
      </c>
      <c r="AJ262" s="146">
        <f>IFERROR(_xll.qlInterestRateIndexFixingDate(ContBasisIndex3MCorrected,AK262),"")</f>
        <v>42790</v>
      </c>
      <c r="AK262" s="146">
        <f>_xll.qlCalendarAdvance(Calendar,$AK261,AI262,,,trigger)</f>
        <v>42794</v>
      </c>
      <c r="AL262" s="78">
        <f>IFERROR(_xll.qlIndexFixing(ContinuousBasisIndex3M,AJ262,TRUE,)-_xll.qlIndexFixing($AV$1,AJ262,TRUE,CalibrationTrigger),"")</f>
        <v>1.6298271290970949E-3</v>
      </c>
      <c r="AN262" s="146">
        <f>IFERROR(_xll.qlInterestRateIndexFixingDate(ContBasisIndex6MCorrected,AK262),"")</f>
        <v>42790</v>
      </c>
      <c r="AO262" s="74">
        <f>_xll.qlIndexFixing(ContinuousBasisIndex3M,AJ262,TRUE,)</f>
        <v>-3.364578441182296E-3</v>
      </c>
      <c r="AP262" s="74" t="e">
        <f ca="1">qlIndexFixing(ContBasisIndex3MCorrected,AJ262,TRUE,)</f>
        <v>#NAME?</v>
      </c>
      <c r="AQ262" s="74" t="str">
        <f ca="1">IFERROR(qlIndexFixing(Euribor3MLegacy,AN262,TRUE,CalibrationTrigger),"")</f>
        <v/>
      </c>
      <c r="AR262" s="78">
        <f>IFERROR(_xll.qlIndexFixing(Eonia,AN262,TRUE,CalibrationTrigger),"")</f>
        <v>-4.9764514659900172E-3</v>
      </c>
    </row>
    <row r="263" spans="35:44">
      <c r="AI263" s="64" t="s">
        <v>124</v>
      </c>
      <c r="AJ263" s="146">
        <f>IFERROR(_xll.qlInterestRateIndexFixingDate(ContBasisIndex3MCorrected,AK263),"")</f>
        <v>42793</v>
      </c>
      <c r="AK263" s="146">
        <f>_xll.qlCalendarAdvance(Calendar,$AK262,AI263,,,trigger)</f>
        <v>42795</v>
      </c>
      <c r="AL263" s="78">
        <f>IFERROR(_xll.qlIndexFixing(ContinuousBasisIndex3M,AJ263,TRUE,)-_xll.qlIndexFixing($AV$1,AJ263,TRUE,CalibrationTrigger),"")</f>
        <v>1.6301944326451061E-3</v>
      </c>
      <c r="AN263" s="146">
        <f>IFERROR(_xll.qlInterestRateIndexFixingDate(ContBasisIndex6MCorrected,AK263),"")</f>
        <v>42793</v>
      </c>
      <c r="AO263" s="74">
        <f>_xll.qlIndexFixing(ContinuousBasisIndex3M,AJ263,TRUE,)</f>
        <v>-3.364210847551544E-3</v>
      </c>
      <c r="AP263" s="74" t="e">
        <f ca="1">qlIndexFixing(ContBasisIndex3MCorrected,AJ263,TRUE,)</f>
        <v>#NAME?</v>
      </c>
      <c r="AQ263" s="74" t="str">
        <f ca="1">IFERROR(qlIndexFixing(Euribor3MLegacy,AN263,TRUE,CalibrationTrigger),"")</f>
        <v/>
      </c>
      <c r="AR263" s="78">
        <f>IFERROR(_xll.qlIndexFixing(Eonia,AN263,TRUE,CalibrationTrigger),"")</f>
        <v>-4.9789272334210821E-3</v>
      </c>
    </row>
    <row r="264" spans="35:44">
      <c r="AI264" s="64" t="s">
        <v>124</v>
      </c>
      <c r="AJ264" s="146">
        <f>IFERROR(_xll.qlInterestRateIndexFixingDate(ContBasisIndex3MCorrected,AK264),"")</f>
        <v>42794</v>
      </c>
      <c r="AK264" s="146">
        <f>_xll.qlCalendarAdvance(Calendar,$AK263,AI264,,,trigger)</f>
        <v>42796</v>
      </c>
      <c r="AL264" s="78">
        <f>IFERROR(_xll.qlIndexFixing(ContinuousBasisIndex3M,AJ264,TRUE,)-_xll.qlIndexFixing($AV$1,AJ264,TRUE,CalibrationTrigger),"")</f>
        <v>1.6305608932004854E-3</v>
      </c>
      <c r="AN264" s="146">
        <f>IFERROR(_xll.qlInterestRateIndexFixingDate(ContBasisIndex6MCorrected,AK264),"")</f>
        <v>42794</v>
      </c>
      <c r="AO264" s="74">
        <f>_xll.qlIndexFixing(ContinuousBasisIndex3M,AJ264,TRUE,)</f>
        <v>-3.3638209184833796E-3</v>
      </c>
      <c r="AP264" s="74" t="e">
        <f ca="1">qlIndexFixing(ContBasisIndex3MCorrected,AJ264,TRUE,)</f>
        <v>#NAME?</v>
      </c>
      <c r="AQ264" s="74" t="str">
        <f ca="1">IFERROR(qlIndexFixing(Euribor3MLegacy,AN264,TRUE,CalibrationTrigger),"")</f>
        <v/>
      </c>
      <c r="AR264" s="78">
        <f>IFERROR(_xll.qlIndexFixing(Eonia,AN264,TRUE,CalibrationTrigger),"")</f>
        <v>-4.9800889025020112E-3</v>
      </c>
    </row>
    <row r="265" spans="35:44">
      <c r="AI265" s="64" t="s">
        <v>124</v>
      </c>
      <c r="AJ265" s="146">
        <f>IFERROR(_xll.qlInterestRateIndexFixingDate(ContBasisIndex3MCorrected,AK265),"")</f>
        <v>42795</v>
      </c>
      <c r="AK265" s="146">
        <f>_xll.qlCalendarAdvance(Calendar,$AK264,AI265,,,trigger)</f>
        <v>42797</v>
      </c>
      <c r="AL265" s="78">
        <f>IFERROR(_xll.qlIndexFixing(ContinuousBasisIndex3M,AJ265,TRUE,)-_xll.qlIndexFixing($AV$1,AJ265,TRUE,CalibrationTrigger),"")</f>
        <v>1.6312403858142798E-3</v>
      </c>
      <c r="AN265" s="146">
        <f>IFERROR(_xll.qlInterestRateIndexFixingDate(ContBasisIndex6MCorrected,AK265),"")</f>
        <v>42795</v>
      </c>
      <c r="AO265" s="74">
        <f>_xll.qlIndexFixing(ContinuousBasisIndex3M,AJ265,TRUE,)</f>
        <v>-3.3625815336237068E-3</v>
      </c>
      <c r="AP265" s="74" t="e">
        <f ca="1">qlIndexFixing(ContBasisIndex3MCorrected,AJ265,TRUE,)</f>
        <v>#NAME?</v>
      </c>
      <c r="AQ265" s="74" t="str">
        <f ca="1">IFERROR(qlIndexFixing(Euribor3MLegacy,AN265,TRUE,CalibrationTrigger),"")</f>
        <v/>
      </c>
      <c r="AR265" s="78">
        <f>IFERROR(_xll.qlIndexFixing(Eonia,AN265,TRUE,CalibrationTrigger),"")</f>
        <v>-4.9812254808134782E-3</v>
      </c>
    </row>
    <row r="266" spans="35:44">
      <c r="AI266" s="64" t="s">
        <v>124</v>
      </c>
      <c r="AJ266" s="146">
        <f>IFERROR(_xll.qlInterestRateIndexFixingDate(ContBasisIndex3MCorrected,AK266),"")</f>
        <v>42796</v>
      </c>
      <c r="AK266" s="146">
        <f>_xll.qlCalendarAdvance(Calendar,$AK265,AI266,,,trigger)</f>
        <v>42800</v>
      </c>
      <c r="AL266" s="78">
        <f>IFERROR(_xll.qlIndexFixing(ContinuousBasisIndex3M,AJ266,TRUE,)-_xll.qlIndexFixing($AV$1,AJ266,TRUE,CalibrationTrigger),"")</f>
        <v>1.6320183210471535E-3</v>
      </c>
      <c r="AN266" s="146">
        <f>IFERROR(_xll.qlInterestRateIndexFixingDate(ContBasisIndex6MCorrected,AK266),"")</f>
        <v>42796</v>
      </c>
      <c r="AO266" s="74">
        <f>_xll.qlIndexFixing(ContinuousBasisIndex3M,AJ266,TRUE,)</f>
        <v>-3.3620441010619238E-3</v>
      </c>
      <c r="AP266" s="74" t="e">
        <f ca="1">qlIndexFixing(ContBasisIndex3MCorrected,AJ266,TRUE,)</f>
        <v>#NAME?</v>
      </c>
      <c r="AQ266" s="74" t="str">
        <f ca="1">IFERROR(qlIndexFixing(Euribor3MLegacy,AN266,TRUE,CalibrationTrigger),"")</f>
        <v/>
      </c>
      <c r="AR266" s="78">
        <f>IFERROR(_xll.qlIndexFixing(Eonia,AN266,TRUE,CalibrationTrigger),"")</f>
        <v>-4.9823369684354191E-3</v>
      </c>
    </row>
    <row r="267" spans="35:44">
      <c r="AI267" s="64" t="s">
        <v>124</v>
      </c>
      <c r="AJ267" s="146">
        <f>IFERROR(_xll.qlInterestRateIndexFixingDate(ContBasisIndex3MCorrected,AK267),"")</f>
        <v>42797</v>
      </c>
      <c r="AK267" s="146">
        <f>_xll.qlCalendarAdvance(Calendar,$AK266,AI267,,,trigger)</f>
        <v>42801</v>
      </c>
      <c r="AL267" s="78">
        <f>IFERROR(_xll.qlIndexFixing(ContinuousBasisIndex3M,AJ267,TRUE,)-_xll.qlIndexFixing($AV$1,AJ267,TRUE,CalibrationTrigger),"")</f>
        <v>1.6323805783000438E-3</v>
      </c>
      <c r="AN267" s="146">
        <f>IFERROR(_xll.qlInterestRateIndexFixingDate(ContBasisIndex6MCorrected,AK267),"")</f>
        <v>42797</v>
      </c>
      <c r="AO267" s="74">
        <f>_xll.qlIndexFixing(ContinuousBasisIndex3M,AJ267,TRUE,)</f>
        <v>-3.3615471847199363E-3</v>
      </c>
      <c r="AP267" s="74" t="e">
        <f ca="1">qlIndexFixing(ContBasisIndex3MCorrected,AJ267,TRUE,)</f>
        <v>#NAME?</v>
      </c>
      <c r="AQ267" s="74" t="str">
        <f ca="1">IFERROR(qlIndexFixing(Euribor3MLegacy,AN267,TRUE,CalibrationTrigger),"")</f>
        <v/>
      </c>
      <c r="AR267" s="78">
        <f>IFERROR(_xll.qlIndexFixing(Eonia,AN267,TRUE,CalibrationTrigger),"")</f>
        <v>-4.9844072942795137E-3</v>
      </c>
    </row>
    <row r="268" spans="35:44">
      <c r="AI268" s="64" t="s">
        <v>124</v>
      </c>
      <c r="AJ268" s="146">
        <f>IFERROR(_xll.qlInterestRateIndexFixingDate(ContBasisIndex3MCorrected,AK268),"")</f>
        <v>42800</v>
      </c>
      <c r="AK268" s="146">
        <f>_xll.qlCalendarAdvance(Calendar,$AK267,AI268,,,trigger)</f>
        <v>42802</v>
      </c>
      <c r="AL268" s="78">
        <f>IFERROR(_xll.qlIndexFixing(ContinuousBasisIndex3M,AJ268,TRUE,)-_xll.qlIndexFixing($AV$1,AJ268,TRUE,CalibrationTrigger),"")</f>
        <v>1.6327419972170126E-3</v>
      </c>
      <c r="AN268" s="146">
        <f>IFERROR(_xll.qlInterestRateIndexFixingDate(ContBasisIndex6MCorrected,AK268),"")</f>
        <v>42800</v>
      </c>
      <c r="AO268" s="74">
        <f>_xll.qlIndexFixing(ContinuousBasisIndex3M,AJ268,TRUE,)</f>
        <v>-3.3610298089107849E-3</v>
      </c>
      <c r="AP268" s="74" t="e">
        <f ca="1">qlIndexFixing(ContBasisIndex3MCorrected,AJ268,TRUE,)</f>
        <v>#NAME?</v>
      </c>
      <c r="AQ268" s="74" t="str">
        <f ca="1">IFERROR(qlIndexFixing(Euribor3MLegacy,AN268,TRUE,CalibrationTrigger),"")</f>
        <v/>
      </c>
      <c r="AR268" s="78">
        <f>IFERROR(_xll.qlIndexFixing(Eonia,AN268,TRUE,CalibrationTrigger),"")</f>
        <v>-4.9865320114284017E-3</v>
      </c>
    </row>
    <row r="269" spans="35:44">
      <c r="AI269" s="64" t="s">
        <v>124</v>
      </c>
      <c r="AJ269" s="146">
        <f>IFERROR(_xll.qlInterestRateIndexFixingDate(ContBasisIndex3MCorrected,AK269),"")</f>
        <v>42801</v>
      </c>
      <c r="AK269" s="146">
        <f>_xll.qlCalendarAdvance(Calendar,$AK268,AI269,,,trigger)</f>
        <v>42803</v>
      </c>
      <c r="AL269" s="78">
        <f>IFERROR(_xll.qlIndexFixing(ContinuousBasisIndex3M,AJ269,TRUE,)-_xll.qlIndexFixing($AV$1,AJ269,TRUE,CalibrationTrigger),"")</f>
        <v>1.6331025785717873E-3</v>
      </c>
      <c r="AN269" s="146">
        <f>IFERROR(_xll.qlInterestRateIndexFixingDate(ContBasisIndex6MCorrected,AK269),"")</f>
        <v>42801</v>
      </c>
      <c r="AO269" s="74">
        <f>_xll.qlIndexFixing(ContinuousBasisIndex3M,AJ269,TRUE,)</f>
        <v>-3.3604922862939331E-3</v>
      </c>
      <c r="AP269" s="74" t="e">
        <f ca="1">qlIndexFixing(ContBasisIndex3MCorrected,AJ269,TRUE,)</f>
        <v>#NAME?</v>
      </c>
      <c r="AQ269" s="74" t="str">
        <f ca="1">IFERROR(qlIndexFixing(Euribor3MLegacy,AN269,TRUE,CalibrationTrigger),"")</f>
        <v/>
      </c>
      <c r="AR269" s="78">
        <f>IFERROR(_xll.qlIndexFixing(Eonia,AN269,TRUE,CalibrationTrigger),"")</f>
        <v>-4.9875180452829682E-3</v>
      </c>
    </row>
    <row r="270" spans="35:44">
      <c r="AI270" s="64" t="s">
        <v>124</v>
      </c>
      <c r="AJ270" s="146">
        <f>IFERROR(_xll.qlInterestRateIndexFixingDate(ContBasisIndex3MCorrected,AK270),"")</f>
        <v>42802</v>
      </c>
      <c r="AK270" s="146">
        <f>_xll.qlCalendarAdvance(Calendar,$AK269,AI270,,,trigger)</f>
        <v>42804</v>
      </c>
      <c r="AL270" s="78">
        <f>IFERROR(_xll.qlIndexFixing(ContinuousBasisIndex3M,AJ270,TRUE,)-_xll.qlIndexFixing($AV$1,AJ270,TRUE,CalibrationTrigger),"")</f>
        <v>1.6337703790823568E-3</v>
      </c>
      <c r="AN270" s="146">
        <f>IFERROR(_xll.qlInterestRateIndexFixingDate(ContBasisIndex6MCorrected,AK270),"")</f>
        <v>42802</v>
      </c>
      <c r="AO270" s="74">
        <f>_xll.qlIndexFixing(ContinuousBasisIndex3M,AJ270,TRUE,)</f>
        <v>-3.3589884333128065E-3</v>
      </c>
      <c r="AP270" s="74" t="e">
        <f ca="1">qlIndexFixing(ContBasisIndex3MCorrected,AJ270,TRUE,)</f>
        <v>#NAME?</v>
      </c>
      <c r="AQ270" s="74" t="str">
        <f ca="1">IFERROR(qlIndexFixing(Euribor3MLegacy,AN270,TRUE,CalibrationTrigger),"")</f>
        <v/>
      </c>
      <c r="AR270" s="78">
        <f>IFERROR(_xll.qlIndexFixing(Eonia,AN270,TRUE,CalibrationTrigger),"")</f>
        <v>-4.9884789884879766E-3</v>
      </c>
    </row>
    <row r="271" spans="35:44">
      <c r="AI271" s="64" t="s">
        <v>124</v>
      </c>
      <c r="AJ271" s="146">
        <f>IFERROR(_xll.qlInterestRateIndexFixingDate(ContBasisIndex3MCorrected,AK271),"")</f>
        <v>42803</v>
      </c>
      <c r="AK271" s="146">
        <f>_xll.qlCalendarAdvance(Calendar,$AK270,AI271,,,trigger)</f>
        <v>42807</v>
      </c>
      <c r="AL271" s="78">
        <f>IFERROR(_xll.qlIndexFixing(ContinuousBasisIndex3M,AJ271,TRUE,)-_xll.qlIndexFixing($AV$1,AJ271,TRUE,CalibrationTrigger),"")</f>
        <v>1.6345365438218073E-3</v>
      </c>
      <c r="AN271" s="146">
        <f>IFERROR(_xll.qlInterestRateIndexFixingDate(ContBasisIndex6MCorrected,AK271),"")</f>
        <v>42803</v>
      </c>
      <c r="AO271" s="74">
        <f>_xll.qlIndexFixing(ContinuousBasisIndex3M,AJ271,TRUE,)</f>
        <v>-3.3581469810339344E-3</v>
      </c>
      <c r="AP271" s="74" t="e">
        <f ca="1">qlIndexFixing(ContBasisIndex3MCorrected,AJ271,TRUE,)</f>
        <v>#NAME?</v>
      </c>
      <c r="AQ271" s="74" t="str">
        <f ca="1">IFERROR(qlIndexFixing(Euribor3MLegacy,AN271,TRUE,CalibrationTrigger),"")</f>
        <v/>
      </c>
      <c r="AR271" s="78">
        <f>IFERROR(_xll.qlIndexFixing(Eonia,AN271,TRUE,CalibrationTrigger),"")</f>
        <v>-4.9894148408835548E-3</v>
      </c>
    </row>
    <row r="272" spans="35:44">
      <c r="AI272" s="64" t="s">
        <v>124</v>
      </c>
      <c r="AJ272" s="146">
        <f>IFERROR(_xll.qlInterestRateIndexFixingDate(ContBasisIndex3MCorrected,AK272),"")</f>
        <v>42804</v>
      </c>
      <c r="AK272" s="146">
        <f>_xll.qlCalendarAdvance(Calendar,$AK271,AI272,,,trigger)</f>
        <v>42808</v>
      </c>
      <c r="AL272" s="78">
        <f>IFERROR(_xll.qlIndexFixing(ContinuousBasisIndex3M,AJ272,TRUE,)-_xll.qlIndexFixing($AV$1,AJ272,TRUE,CalibrationTrigger),"")</f>
        <v>1.6348929489407027E-3</v>
      </c>
      <c r="AN272" s="146">
        <f>IFERROR(_xll.qlInterestRateIndexFixingDate(ContBasisIndex6MCorrected,AK272),"")</f>
        <v>42804</v>
      </c>
      <c r="AO272" s="74">
        <f>_xll.qlIndexFixing(ContinuousBasisIndex3M,AJ272,TRUE,)</f>
        <v>-3.3575134143474291E-3</v>
      </c>
      <c r="AP272" s="74" t="e">
        <f ca="1">qlIndexFixing(ContBasisIndex3MCorrected,AJ272,TRUE,)</f>
        <v>#NAME?</v>
      </c>
      <c r="AQ272" s="74" t="str">
        <f ca="1">IFERROR(qlIndexFixing(Euribor3MLegacy,AN272,TRUE,CalibrationTrigger),"")</f>
        <v/>
      </c>
      <c r="AR272" s="78">
        <f>IFERROR(_xll.qlIndexFixing(Eonia,AN272,TRUE,CalibrationTrigger),"")</f>
        <v>-4.9911337099439734E-3</v>
      </c>
    </row>
    <row r="273" spans="35:44">
      <c r="AI273" s="64" t="s">
        <v>124</v>
      </c>
      <c r="AJ273" s="146">
        <f>IFERROR(_xll.qlInterestRateIndexFixingDate(ContBasisIndex3MCorrected,AK273),"")</f>
        <v>42807</v>
      </c>
      <c r="AK273" s="146">
        <f>_xll.qlCalendarAdvance(Calendar,$AK272,AI273,,,trigger)</f>
        <v>42809</v>
      </c>
      <c r="AL273" s="78">
        <f>IFERROR(_xll.qlIndexFixing(ContinuousBasisIndex3M,AJ273,TRUE,)-_xll.qlIndexFixing($AV$1,AJ273,TRUE,CalibrationTrigger),"")</f>
        <v>1.6352485211193605E-3</v>
      </c>
      <c r="AN273" s="146">
        <f>IFERROR(_xll.qlInterestRateIndexFixingDate(ContBasisIndex6MCorrected,AK273),"")</f>
        <v>42807</v>
      </c>
      <c r="AO273" s="74">
        <f>_xll.qlIndexFixing(ContinuousBasisIndex3M,AJ273,TRUE,)</f>
        <v>-3.3568615768447591E-3</v>
      </c>
      <c r="AP273" s="74" t="e">
        <f ca="1">qlIndexFixing(ContBasisIndex3MCorrected,AJ273,TRUE,)</f>
        <v>#NAME?</v>
      </c>
      <c r="AQ273" s="74" t="str">
        <f ca="1">IFERROR(qlIndexFixing(Euribor3MLegacy,AN273,TRUE,CalibrationTrigger),"")</f>
        <v/>
      </c>
      <c r="AR273" s="78">
        <f>IFERROR(_xll.qlIndexFixing(Eonia,AN273,TRUE,CalibrationTrigger),"")</f>
        <v>-4.9929073430909909E-3</v>
      </c>
    </row>
    <row r="274" spans="35:44">
      <c r="AI274" s="64" t="s">
        <v>124</v>
      </c>
      <c r="AJ274" s="146">
        <f>IFERROR(_xll.qlInterestRateIndexFixingDate(ContBasisIndex3MCorrected,AK274),"")</f>
        <v>42808</v>
      </c>
      <c r="AK274" s="146">
        <f>_xll.qlCalendarAdvance(Calendar,$AK273,AI274,,,trigger)</f>
        <v>42810</v>
      </c>
      <c r="AL274" s="78">
        <f>IFERROR(_xll.qlIndexFixing(ContinuousBasisIndex3M,AJ274,TRUE,)-_xll.qlIndexFixing($AV$1,AJ274,TRUE,CalibrationTrigger),"")</f>
        <v>1.6356032611245567E-3</v>
      </c>
      <c r="AN274" s="146">
        <f>IFERROR(_xll.qlInterestRateIndexFixingDate(ContBasisIndex6MCorrected,AK274),"")</f>
        <v>42808</v>
      </c>
      <c r="AO274" s="74">
        <f>_xll.qlIndexFixing(ContinuousBasisIndex3M,AJ274,TRUE,)</f>
        <v>-3.3561917811953802E-3</v>
      </c>
      <c r="AP274" s="74" t="e">
        <f ca="1">qlIndexFixing(ContBasisIndex3MCorrected,AJ274,TRUE,)</f>
        <v>#NAME?</v>
      </c>
      <c r="AQ274" s="74" t="str">
        <f ca="1">IFERROR(qlIndexFixing(Euribor3MLegacy,AN274,TRUE,CalibrationTrigger),"")</f>
        <v/>
      </c>
      <c r="AR274" s="78">
        <f>IFERROR(_xll.qlIndexFixing(Eonia,AN274,TRUE,CalibrationTrigger),"")</f>
        <v>-4.9937177419190348E-3</v>
      </c>
    </row>
    <row r="275" spans="35:44">
      <c r="AI275" s="64" t="s">
        <v>124</v>
      </c>
      <c r="AJ275" s="146">
        <f>IFERROR(_xll.qlInterestRateIndexFixingDate(ContBasisIndex3MCorrected,AK275),"")</f>
        <v>42809</v>
      </c>
      <c r="AK275" s="146">
        <f>_xll.qlCalendarAdvance(Calendar,$AK274,AI275,,,trigger)</f>
        <v>42811</v>
      </c>
      <c r="AL275" s="78">
        <f>IFERROR(_xll.qlIndexFixing(ContinuousBasisIndex3M,AJ275,TRUE,)-_xll.qlIndexFixing($AV$1,AJ275,TRUE,CalibrationTrigger),"")</f>
        <v>1.6362594500334091E-3</v>
      </c>
      <c r="AN275" s="146">
        <f>IFERROR(_xll.qlInterestRateIndexFixingDate(ContBasisIndex6MCorrected,AK275),"")</f>
        <v>42809</v>
      </c>
      <c r="AO275" s="74">
        <f>_xll.qlIndexFixing(ContinuousBasisIndex3M,AJ275,TRUE,)</f>
        <v>-3.35446392649254E-3</v>
      </c>
      <c r="AP275" s="74" t="e">
        <f ca="1">qlIndexFixing(ContBasisIndex3MCorrected,AJ275,TRUE,)</f>
        <v>#NAME?</v>
      </c>
      <c r="AQ275" s="74" t="str">
        <f ca="1">IFERROR(qlIndexFixing(Euribor3MLegacy,AN275,TRUE,CalibrationTrigger),"")</f>
        <v/>
      </c>
      <c r="AR275" s="78">
        <f>IFERROR(_xll.qlIndexFixing(Eonia,AN275,TRUE,CalibrationTrigger),"")</f>
        <v>-4.9945030497777765E-3</v>
      </c>
    </row>
    <row r="276" spans="35:44">
      <c r="AI276" s="64" t="s">
        <v>124</v>
      </c>
      <c r="AJ276" s="146">
        <f>IFERROR(_xll.qlInterestRateIndexFixingDate(ContBasisIndex3MCorrected,AK276),"")</f>
        <v>42810</v>
      </c>
      <c r="AK276" s="146">
        <f>_xll.qlCalendarAdvance(Calendar,$AK275,AI276,,,trigger)</f>
        <v>42814</v>
      </c>
      <c r="AL276" s="78">
        <f>IFERROR(_xll.qlIndexFixing(ContinuousBasisIndex3M,AJ276,TRUE,)-_xll.qlIndexFixing($AV$1,AJ276,TRUE,CalibrationTrigger),"")</f>
        <v>1.6370139147141483E-3</v>
      </c>
      <c r="AN276" s="146">
        <f>IFERROR(_xll.qlInterestRateIndexFixingDate(ContBasisIndex6MCorrected,AK276),"")</f>
        <v>42810</v>
      </c>
      <c r="AO276" s="74">
        <f>_xll.qlIndexFixing(ContinuousBasisIndex3M,AJ276,TRUE,)</f>
        <v>-3.3533392704981663E-3</v>
      </c>
      <c r="AP276" s="74" t="e">
        <f ca="1">qlIndexFixing(ContBasisIndex3MCorrected,AJ276,TRUE,)</f>
        <v>#NAME?</v>
      </c>
      <c r="AQ276" s="74" t="str">
        <f ca="1">IFERROR(qlIndexFixing(Euribor3MLegacy,AN276,TRUE,CalibrationTrigger),"")</f>
        <v/>
      </c>
      <c r="AR276" s="78">
        <f>IFERROR(_xll.qlIndexFixing(Eonia,AN276,TRUE,CalibrationTrigger),"")</f>
        <v>-4.9952632670668962E-3</v>
      </c>
    </row>
    <row r="277" spans="35:44">
      <c r="AI277" s="64" t="s">
        <v>124</v>
      </c>
      <c r="AJ277" s="146">
        <f>IFERROR(_xll.qlInterestRateIndexFixingDate(ContBasisIndex3MCorrected,AK277),"")</f>
        <v>42811</v>
      </c>
      <c r="AK277" s="146">
        <f>_xll.qlCalendarAdvance(Calendar,$AK276,AI277,,,trigger)</f>
        <v>42815</v>
      </c>
      <c r="AL277" s="78">
        <f>IFERROR(_xll.qlIndexFixing(ContinuousBasisIndex3M,AJ277,TRUE,)-_xll.qlIndexFixing($AV$1,AJ277,TRUE,CalibrationTrigger),"")</f>
        <v>1.637364505322867E-3</v>
      </c>
      <c r="AN277" s="146">
        <f>IFERROR(_xll.qlInterestRateIndexFixingDate(ContBasisIndex6MCorrected,AK277),"")</f>
        <v>42811</v>
      </c>
      <c r="AO277" s="74">
        <f>_xll.qlIndexFixing(ContinuousBasisIndex3M,AJ277,TRUE,)</f>
        <v>-3.3525843741518632E-3</v>
      </c>
      <c r="AP277" s="74" t="e">
        <f ca="1">qlIndexFixing(ContBasisIndex3MCorrected,AJ277,TRUE,)</f>
        <v>#NAME?</v>
      </c>
      <c r="AQ277" s="74" t="str">
        <f ca="1">IFERROR(qlIndexFixing(Euribor3MLegacy,AN277,TRUE,CalibrationTrigger),"")</f>
        <v/>
      </c>
      <c r="AR277" s="78">
        <f>IFERROR(_xll.qlIndexFixing(Eonia,AN277,TRUE,CalibrationTrigger),"")</f>
        <v>-4.9966307132098819E-3</v>
      </c>
    </row>
    <row r="278" spans="35:44">
      <c r="AI278" s="64" t="s">
        <v>124</v>
      </c>
      <c r="AJ278" s="146">
        <f>IFERROR(_xll.qlInterestRateIndexFixingDate(ContBasisIndex3MCorrected,AK278),"")</f>
        <v>42814</v>
      </c>
      <c r="AK278" s="146">
        <f>_xll.qlCalendarAdvance(Calendar,$AK277,AI278,,,trigger)</f>
        <v>42816</v>
      </c>
      <c r="AL278" s="78">
        <f>IFERROR(_xll.qlIndexFixing(ContinuousBasisIndex3M,AJ278,TRUE,)-_xll.qlIndexFixing($AV$1,AJ278,TRUE,CalibrationTrigger),"")</f>
        <v>1.6377142683405457E-3</v>
      </c>
      <c r="AN278" s="146">
        <f>IFERROR(_xll.qlInterestRateIndexFixingDate(ContBasisIndex6MCorrected,AK278),"")</f>
        <v>42814</v>
      </c>
      <c r="AO278" s="74">
        <f>_xll.qlIndexFixing(ContinuousBasisIndex3M,AJ278,TRUE,)</f>
        <v>-3.3518133956781915E-3</v>
      </c>
      <c r="AP278" s="74" t="e">
        <f ca="1">qlIndexFixing(ContBasisIndex3MCorrected,AJ278,TRUE,)</f>
        <v>#NAME?</v>
      </c>
      <c r="AQ278" s="74" t="str">
        <f ca="1">IFERROR(qlIndexFixing(Euribor3MLegacy,AN278,TRUE,CalibrationTrigger),"")</f>
        <v/>
      </c>
      <c r="AR278" s="78">
        <f>IFERROR(_xll.qlIndexFixing(Eonia,AN278,TRUE,CalibrationTrigger),"")</f>
        <v>-4.9980532285687218E-3</v>
      </c>
    </row>
    <row r="279" spans="35:44">
      <c r="AI279" s="64" t="s">
        <v>124</v>
      </c>
      <c r="AJ279" s="146">
        <f>IFERROR(_xll.qlInterestRateIndexFixingDate(ContBasisIndex3MCorrected,AK279),"")</f>
        <v>42815</v>
      </c>
      <c r="AK279" s="146">
        <f>_xll.qlCalendarAdvance(Calendar,$AK278,AI279,,,trigger)</f>
        <v>42817</v>
      </c>
      <c r="AL279" s="78">
        <f>IFERROR(_xll.qlIndexFixing(ContinuousBasisIndex3M,AJ279,TRUE,)-_xll.qlIndexFixing($AV$1,AJ279,TRUE,CalibrationTrigger),"")</f>
        <v>1.6380632045270124E-3</v>
      </c>
      <c r="AN279" s="146">
        <f>IFERROR(_xll.qlInterestRateIndexFixingDate(ContBasisIndex6MCorrected,AK279),"")</f>
        <v>42815</v>
      </c>
      <c r="AO279" s="74">
        <f>_xll.qlIndexFixing(ContinuousBasisIndex3M,AJ279,TRUE,)</f>
        <v>-3.3510266477539915E-3</v>
      </c>
      <c r="AP279" s="74" t="e">
        <f ca="1">qlIndexFixing(ContBasisIndex3MCorrected,AJ279,TRUE,)</f>
        <v>#NAME?</v>
      </c>
      <c r="AQ279" s="74" t="str">
        <f ca="1">IFERROR(qlIndexFixing(Euribor3MLegacy,AN279,TRUE,CalibrationTrigger),"")</f>
        <v/>
      </c>
      <c r="AR279" s="78">
        <f>IFERROR(_xll.qlIndexFixing(Eonia,AN279,TRUE,CalibrationTrigger),"")</f>
        <v>-4.998687992170403E-3</v>
      </c>
    </row>
    <row r="280" spans="35:44">
      <c r="AI280" s="64" t="s">
        <v>124</v>
      </c>
      <c r="AJ280" s="146">
        <f>IFERROR(_xll.qlInterestRateIndexFixingDate(ContBasisIndex3MCorrected,AK280),"")</f>
        <v>42816</v>
      </c>
      <c r="AK280" s="146">
        <f>_xll.qlCalendarAdvance(Calendar,$AK279,AI280,,,trigger)</f>
        <v>42818</v>
      </c>
      <c r="AL280" s="78">
        <f>IFERROR(_xll.qlIndexFixing(ContinuousBasisIndex3M,AJ280,TRUE,)-_xll.qlIndexFixing($AV$1,AJ280,TRUE,CalibrationTrigger),"")</f>
        <v>1.6387078617284999E-3</v>
      </c>
      <c r="AN280" s="146">
        <f>IFERROR(_xll.qlInterestRateIndexFixingDate(ContBasisIndex6MCorrected,AK280),"")</f>
        <v>42816</v>
      </c>
      <c r="AO280" s="74">
        <f>_xll.qlIndexFixing(ContinuousBasisIndex3M,AJ280,TRUE,)</f>
        <v>-3.3491129678627322E-3</v>
      </c>
      <c r="AP280" s="74" t="e">
        <f ca="1">qlIndexFixing(ContBasisIndex3MCorrected,AJ280,TRUE,)</f>
        <v>#NAME?</v>
      </c>
      <c r="AQ280" s="74" t="str">
        <f ca="1">IFERROR(qlIndexFixing(Euribor3MLegacy,AN280,TRUE,CalibrationTrigger),"")</f>
        <v/>
      </c>
      <c r="AR280" s="78">
        <f>IFERROR(_xll.qlIndexFixing(Eonia,AN280,TRUE,CalibrationTrigger),"")</f>
        <v>-4.9992976648427501E-3</v>
      </c>
    </row>
    <row r="281" spans="35:44">
      <c r="AI281" s="64" t="s">
        <v>124</v>
      </c>
      <c r="AJ281" s="146">
        <f>IFERROR(_xll.qlInterestRateIndexFixingDate(ContBasisIndex3MCorrected,AK281),"")</f>
        <v>42817</v>
      </c>
      <c r="AK281" s="146">
        <f>_xll.qlCalendarAdvance(Calendar,$AK280,AI281,,,trigger)</f>
        <v>42821</v>
      </c>
      <c r="AL281" s="78">
        <f>IFERROR(_xll.qlIndexFixing(ContinuousBasisIndex3M,AJ281,TRUE,)-_xll.qlIndexFixing($AV$1,AJ281,TRUE,CalibrationTrigger),"")</f>
        <v>1.6394506961433953E-3</v>
      </c>
      <c r="AN281" s="146">
        <f>IFERROR(_xll.qlInterestRateIndexFixingDate(ContBasisIndex6MCorrected,AK281),"")</f>
        <v>42817</v>
      </c>
      <c r="AO281" s="74">
        <f>_xll.qlIndexFixing(ContinuousBasisIndex3M,AJ281,TRUE,)</f>
        <v>-3.3477282150231316E-3</v>
      </c>
      <c r="AP281" s="74" t="e">
        <f ca="1">qlIndexFixing(ContBasisIndex3MCorrected,AJ281,TRUE,)</f>
        <v>#NAME?</v>
      </c>
      <c r="AQ281" s="74" t="str">
        <f ca="1">IFERROR(qlIndexFixing(Euribor3MLegacy,AN281,TRUE,CalibrationTrigger),"")</f>
        <v/>
      </c>
      <c r="AR281" s="78">
        <f>IFERROR(_xll.qlIndexFixing(Eonia,AN281,TRUE,CalibrationTrigger),"")</f>
        <v>-4.9998822469454751E-3</v>
      </c>
    </row>
    <row r="282" spans="35:44">
      <c r="AI282" s="64" t="s">
        <v>124</v>
      </c>
      <c r="AJ282" s="146">
        <f>IFERROR(_xll.qlInterestRateIndexFixingDate(ContBasisIndex3MCorrected,AK282),"")</f>
        <v>42818</v>
      </c>
      <c r="AK282" s="146">
        <f>_xll.qlCalendarAdvance(Calendar,$AK281,AI282,,,trigger)</f>
        <v>42822</v>
      </c>
      <c r="AL282" s="78">
        <f>IFERROR(_xll.qlIndexFixing(ContinuousBasisIndex3M,AJ282,TRUE,)-_xll.qlIndexFixing($AV$1,AJ282,TRUE,CalibrationTrigger),"")</f>
        <v>1.6397955095525255E-3</v>
      </c>
      <c r="AN282" s="146">
        <f>IFERROR(_xll.qlInterestRateIndexFixingDate(ContBasisIndex6MCorrected,AK282),"")</f>
        <v>42818</v>
      </c>
      <c r="AO282" s="74">
        <f>_xll.qlIndexFixing(ContinuousBasisIndex3M,AJ282,TRUE,)</f>
        <v>-3.3468673099619787E-3</v>
      </c>
      <c r="AP282" s="74" t="e">
        <f ca="1">qlIndexFixing(ContBasisIndex3MCorrected,AJ282,TRUE,)</f>
        <v>#NAME?</v>
      </c>
      <c r="AQ282" s="74" t="str">
        <f ca="1">IFERROR(qlIndexFixing(Euribor3MLegacy,AN282,TRUE,CalibrationTrigger),"")</f>
        <v/>
      </c>
      <c r="AR282" s="78">
        <f>IFERROR(_xll.qlIndexFixing(Eonia,AN282,TRUE,CalibrationTrigger),"")</f>
        <v>-5.0008983042637567E-3</v>
      </c>
    </row>
    <row r="283" spans="35:44">
      <c r="AI283" s="64" t="s">
        <v>124</v>
      </c>
      <c r="AJ283" s="146">
        <f>IFERROR(_xll.qlInterestRateIndexFixingDate(ContBasisIndex3MCorrected,AK283),"")</f>
        <v>42821</v>
      </c>
      <c r="AK283" s="146">
        <f>_xll.qlCalendarAdvance(Calendar,$AK282,AI283,,,trigger)</f>
        <v>42823</v>
      </c>
      <c r="AL283" s="78">
        <f>IFERROR(_xll.qlIndexFixing(ContinuousBasisIndex3M,AJ283,TRUE,)-_xll.qlIndexFixing($AV$1,AJ283,TRUE,CalibrationTrigger),"")</f>
        <v>1.6401395006750683E-3</v>
      </c>
      <c r="AN283" s="146">
        <f>IFERROR(_xll.qlInterestRateIndexFixingDate(ContBasisIndex6MCorrected,AK283),"")</f>
        <v>42821</v>
      </c>
      <c r="AO283" s="74">
        <f>_xll.qlIndexFixing(ContinuousBasisIndex3M,AJ283,TRUE,)</f>
        <v>-3.345992511507434E-3</v>
      </c>
      <c r="AP283" s="74" t="e">
        <f ca="1">qlIndexFixing(ContBasisIndex3MCorrected,AJ283,TRUE,)</f>
        <v>#NAME?</v>
      </c>
      <c r="AQ283" s="74" t="str">
        <f ca="1">IFERROR(qlIndexFixing(Euribor3MLegacy,AN283,TRUE,CalibrationTrigger),"")</f>
        <v/>
      </c>
      <c r="AR283" s="78">
        <f>IFERROR(_xll.qlIndexFixing(Eonia,AN283,TRUE,CalibrationTrigger),"")</f>
        <v>-5.0019696678615944E-3</v>
      </c>
    </row>
    <row r="284" spans="35:44">
      <c r="AI284" s="64" t="s">
        <v>124</v>
      </c>
      <c r="AJ284" s="146">
        <f>IFERROR(_xll.qlInterestRateIndexFixingDate(ContBasisIndex3MCorrected,AK284),"")</f>
        <v>42822</v>
      </c>
      <c r="AK284" s="146">
        <f>_xll.qlCalendarAdvance(Calendar,$AK283,AI284,,,trigger)</f>
        <v>42824</v>
      </c>
      <c r="AL284" s="78">
        <f>IFERROR(_xll.qlIndexFixing(ContinuousBasisIndex3M,AJ284,TRUE,)-_xll.qlIndexFixing($AV$1,AJ284,TRUE,CalibrationTrigger),"")</f>
        <v>1.6404826702639012E-3</v>
      </c>
      <c r="AN284" s="146">
        <f>IFERROR(_xll.qlInterestRateIndexFixingDate(ContBasisIndex6MCorrected,AK284),"")</f>
        <v>42822</v>
      </c>
      <c r="AO284" s="74">
        <f>_xll.qlIndexFixing(ContinuousBasisIndex3M,AJ284,TRUE,)</f>
        <v>-3.3451041323354688E-3</v>
      </c>
      <c r="AP284" s="74" t="e">
        <f ca="1">qlIndexFixing(ContBasisIndex3MCorrected,AJ284,TRUE,)</f>
        <v>#NAME?</v>
      </c>
      <c r="AQ284" s="74" t="str">
        <f ca="1">IFERROR(qlIndexFixing(Euribor3MLegacy,AN284,TRUE,CalibrationTrigger),"")</f>
        <v/>
      </c>
      <c r="AR284" s="78">
        <f>IFERROR(_xll.qlIndexFixing(Eonia,AN284,TRUE,CalibrationTrigger),"")</f>
        <v>-5.0024287961569769E-3</v>
      </c>
    </row>
    <row r="285" spans="35:44">
      <c r="AI285" s="64" t="s">
        <v>124</v>
      </c>
      <c r="AJ285" s="146">
        <f>IFERROR(_xll.qlInterestRateIndexFixingDate(ContBasisIndex3MCorrected,AK285),"")</f>
        <v>42823</v>
      </c>
      <c r="AK285" s="146">
        <f>_xll.qlCalendarAdvance(Calendar,$AK284,AI285,,,trigger)</f>
        <v>42825</v>
      </c>
      <c r="AL285" s="78">
        <f>IFERROR(_xll.qlIndexFixing(ContinuousBasisIndex3M,AJ285,TRUE,)-_xll.qlIndexFixing($AV$1,AJ285,TRUE,CalibrationTrigger),"")</f>
        <v>1.6406791901741077E-3</v>
      </c>
      <c r="AN285" s="146">
        <f>IFERROR(_xll.qlInterestRateIndexFixingDate(ContBasisIndex6MCorrected,AK285),"")</f>
        <v>42823</v>
      </c>
      <c r="AO285" s="74">
        <f>_xll.qlIndexFixing(ContinuousBasisIndex3M,AJ285,TRUE,)</f>
        <v>-3.3447825598402954E-3</v>
      </c>
      <c r="AP285" s="74" t="e">
        <f ca="1">qlIndexFixing(ContBasisIndex3MCorrected,AJ285,TRUE,)</f>
        <v>#NAME?</v>
      </c>
      <c r="AQ285" s="74" t="str">
        <f ca="1">IFERROR(qlIndexFixing(Euribor3MLegacy,AN285,TRUE,CalibrationTrigger),"")</f>
        <v/>
      </c>
      <c r="AR285" s="78">
        <f>IFERROR(_xll.qlIndexFixing(Eonia,AN285,TRUE,CalibrationTrigger),"")</f>
        <v>-5.0028628338028014E-3</v>
      </c>
    </row>
    <row r="286" spans="35:44">
      <c r="AI286" s="64" t="s">
        <v>124</v>
      </c>
      <c r="AJ286" s="146">
        <f>IFERROR(_xll.qlInterestRateIndexFixingDate(ContBasisIndex3MCorrected,AK286),"")</f>
        <v>42824</v>
      </c>
      <c r="AK286" s="146">
        <f>_xll.qlCalendarAdvance(Calendar,$AK285,AI286,,,trigger)</f>
        <v>42828</v>
      </c>
      <c r="AL286" s="78">
        <f>IFERROR(_xll.qlIndexFixing(ContinuousBasisIndex3M,AJ286,TRUE,)-_xll.qlIndexFixing($AV$1,AJ286,TRUE,CalibrationTrigger),"")</f>
        <v>1.641702533819974E-3</v>
      </c>
      <c r="AN286" s="146">
        <f>IFERROR(_xll.qlInterestRateIndexFixingDate(ContBasisIndex6MCorrected,AK286),"")</f>
        <v>42824</v>
      </c>
      <c r="AO286" s="74">
        <f>_xll.qlIndexFixing(ContinuousBasisIndex3M,AJ286,TRUE,)</f>
        <v>-3.342009582346516E-3</v>
      </c>
      <c r="AP286" s="74" t="e">
        <f ca="1">qlIndexFixing(ContBasisIndex3MCorrected,AJ286,TRUE,)</f>
        <v>#NAME?</v>
      </c>
      <c r="AQ286" s="74" t="str">
        <f ca="1">IFERROR(qlIndexFixing(Euribor3MLegacy,AN286,TRUE,CalibrationTrigger),"")</f>
        <v/>
      </c>
      <c r="AR286" s="78">
        <f>IFERROR(_xll.qlIndexFixing(Eonia,AN286,TRUE,CalibrationTrigger),"")</f>
        <v>-5.0032717806791638E-3</v>
      </c>
    </row>
    <row r="287" spans="35:44">
      <c r="AI287" s="64" t="s">
        <v>124</v>
      </c>
      <c r="AJ287" s="146">
        <f>IFERROR(_xll.qlInterestRateIndexFixingDate(ContBasisIndex3MCorrected,AK287),"")</f>
        <v>42825</v>
      </c>
      <c r="AK287" s="146">
        <f>_xll.qlCalendarAdvance(Calendar,$AK286,AI287,,,trigger)</f>
        <v>42829</v>
      </c>
      <c r="AL287" s="78">
        <f>IFERROR(_xll.qlIndexFixing(ContinuousBasisIndex3M,AJ287,TRUE,)-_xll.qlIndexFixing($AV$1,AJ287,TRUE,CalibrationTrigger),"")</f>
        <v>1.6420420109665877E-3</v>
      </c>
      <c r="AN287" s="146">
        <f>IFERROR(_xll.qlInterestRateIndexFixingDate(ContBasisIndex6MCorrected,AK287),"")</f>
        <v>42825</v>
      </c>
      <c r="AO287" s="74">
        <f>_xll.qlIndexFixing(ContinuousBasisIndex3M,AJ287,TRUE,)</f>
        <v>-3.3410604357869264E-3</v>
      </c>
      <c r="AP287" s="74" t="e">
        <f ca="1">qlIndexFixing(ContBasisIndex3MCorrected,AJ287,TRUE,)</f>
        <v>#NAME?</v>
      </c>
      <c r="AQ287" s="74" t="str">
        <f ca="1">IFERROR(qlIndexFixing(Euribor3MLegacy,AN287,TRUE,CalibrationTrigger),"")</f>
        <v/>
      </c>
      <c r="AR287" s="78">
        <f>IFERROR(_xll.qlIndexFixing(Eonia,AN287,TRUE,CalibrationTrigger),"")</f>
        <v>-5.0039364831988564E-3</v>
      </c>
    </row>
    <row r="288" spans="35:44">
      <c r="AI288" s="64" t="s">
        <v>124</v>
      </c>
      <c r="AJ288" s="146">
        <f>IFERROR(_xll.qlInterestRateIndexFixingDate(ContBasisIndex3MCorrected,AK288),"")</f>
        <v>42828</v>
      </c>
      <c r="AK288" s="146">
        <f>_xll.qlCalendarAdvance(Calendar,$AK287,AI288,,,trigger)</f>
        <v>42830</v>
      </c>
      <c r="AL288" s="78">
        <f>IFERROR(_xll.qlIndexFixing(ContinuousBasisIndex3M,AJ288,TRUE,)-_xll.qlIndexFixing($AV$1,AJ288,TRUE,CalibrationTrigger),"")</f>
        <v>1.6423806706624784E-3</v>
      </c>
      <c r="AN288" s="146">
        <f>IFERROR(_xll.qlInterestRateIndexFixingDate(ContBasisIndex6MCorrected,AK288),"")</f>
        <v>42828</v>
      </c>
      <c r="AO288" s="74">
        <f>_xll.qlIndexFixing(ContinuousBasisIndex3M,AJ288,TRUE,)</f>
        <v>-3.340099405748081E-3</v>
      </c>
      <c r="AP288" s="74" t="e">
        <f ca="1">qlIndexFixing(ContBasisIndex3MCorrected,AJ288,TRUE,)</f>
        <v>#NAME?</v>
      </c>
      <c r="AQ288" s="74" t="str">
        <f ca="1">IFERROR(qlIndexFixing(Euribor3MLegacy,AN288,TRUE,CalibrationTrigger),"")</f>
        <v/>
      </c>
      <c r="AR288" s="78">
        <f>IFERROR(_xll.qlIndexFixing(Eonia,AN288,TRUE,CalibrationTrigger),"")</f>
        <v>-5.0046566608097365E-3</v>
      </c>
    </row>
    <row r="289" spans="35:44">
      <c r="AI289" s="64" t="s">
        <v>124</v>
      </c>
      <c r="AJ289" s="146">
        <f>IFERROR(_xll.qlInterestRateIndexFixingDate(ContBasisIndex3MCorrected,AK289),"")</f>
        <v>42829</v>
      </c>
      <c r="AK289" s="146">
        <f>_xll.qlCalendarAdvance(Calendar,$AK288,AI289,,,trigger)</f>
        <v>42831</v>
      </c>
      <c r="AL289" s="78">
        <f>IFERROR(_xll.qlIndexFixing(ContinuousBasisIndex3M,AJ289,TRUE,)-_xll.qlIndexFixing($AV$1,AJ289,TRUE,CalibrationTrigger),"")</f>
        <v>1.6427185136560596E-3</v>
      </c>
      <c r="AN289" s="146">
        <f>IFERROR(_xll.qlInterestRateIndexFixingDate(ContBasisIndex6MCorrected,AK289),"")</f>
        <v>42829</v>
      </c>
      <c r="AO289" s="74">
        <f>_xll.qlIndexFixing(ContinuousBasisIndex3M,AJ289,TRUE,)</f>
        <v>-3.3391268083669871E-3</v>
      </c>
      <c r="AP289" s="74" t="e">
        <f ca="1">qlIndexFixing(ContBasisIndex3MCorrected,AJ289,TRUE,)</f>
        <v>#NAME?</v>
      </c>
      <c r="AQ289" s="74" t="str">
        <f ca="1">IFERROR(qlIndexFixing(Euribor3MLegacy,AN289,TRUE,CalibrationTrigger),"")</f>
        <v/>
      </c>
      <c r="AR289" s="78">
        <f>IFERROR(_xll.qlIndexFixing(Eonia,AN289,TRUE,CalibrationTrigger),"")</f>
        <v>-5.0049401541185645E-3</v>
      </c>
    </row>
    <row r="290" spans="35:44">
      <c r="AI290" s="64" t="s">
        <v>124</v>
      </c>
      <c r="AJ290" s="146">
        <f>IFERROR(_xll.qlInterestRateIndexFixingDate(ContBasisIndex3MCorrected,AK290),"")</f>
        <v>42830</v>
      </c>
      <c r="AK290" s="146">
        <f>_xll.qlCalendarAdvance(Calendar,$AK289,AI290,,,trigger)</f>
        <v>42832</v>
      </c>
      <c r="AL290" s="78">
        <f>IFERROR(_xll.qlIndexFixing(ContinuousBasisIndex3M,AJ290,TRUE,)-_xll.qlIndexFixing($AV$1,AJ290,TRUE,CalibrationTrigger),"")</f>
        <v>1.6430555406926682E-3</v>
      </c>
      <c r="AN290" s="146">
        <f>IFERROR(_xll.qlInterestRateIndexFixingDate(ContBasisIndex6MCorrected,AK290),"")</f>
        <v>42830</v>
      </c>
      <c r="AO290" s="74">
        <f>_xll.qlIndexFixing(ContinuousBasisIndex3M,AJ290,TRUE,)</f>
        <v>-3.3381429597775761E-3</v>
      </c>
      <c r="AP290" s="74" t="e">
        <f ca="1">qlIndexFixing(ContBasisIndex3MCorrected,AJ290,TRUE,)</f>
        <v>#NAME?</v>
      </c>
      <c r="AQ290" s="74" t="str">
        <f ca="1">IFERROR(qlIndexFixing(Euribor3MLegacy,AN290,TRUE,CalibrationTrigger),"")</f>
        <v/>
      </c>
      <c r="AR290" s="78">
        <f>IFERROR(_xll.qlIndexFixing(Eonia,AN290,TRUE,CalibrationTrigger),"")</f>
        <v>-5.0051985564580903E-3</v>
      </c>
    </row>
    <row r="291" spans="35:44">
      <c r="AI291" s="64" t="s">
        <v>124</v>
      </c>
      <c r="AJ291" s="146">
        <f>IFERROR(_xll.qlInterestRateIndexFixingDate(ContBasisIndex3MCorrected,AK291),"")</f>
        <v>42831</v>
      </c>
      <c r="AK291" s="146">
        <f>_xll.qlCalendarAdvance(Calendar,$AK290,AI291,,,trigger)</f>
        <v>42835</v>
      </c>
      <c r="AL291" s="78">
        <f>IFERROR(_xll.qlIndexFixing(ContinuousBasisIndex3M,AJ291,TRUE,)-_xll.qlIndexFixing($AV$1,AJ291,TRUE,CalibrationTrigger),"")</f>
        <v>1.644061733533363E-3</v>
      </c>
      <c r="AN291" s="146">
        <f>IFERROR(_xll.qlInterestRateIndexFixingDate(ContBasisIndex6MCorrected,AK291),"")</f>
        <v>42831</v>
      </c>
      <c r="AO291" s="74">
        <f>_xll.qlIndexFixing(ContinuousBasisIndex3M,AJ291,TRUE,)</f>
        <v>-3.3351270681312674E-3</v>
      </c>
      <c r="AP291" s="74" t="e">
        <f ca="1">qlIndexFixing(ContBasisIndex3MCorrected,AJ291,TRUE,)</f>
        <v>#NAME?</v>
      </c>
      <c r="AQ291" s="74" t="str">
        <f ca="1">IFERROR(qlIndexFixing(Euribor3MLegacy,AN291,TRUE,CalibrationTrigger),"")</f>
        <v/>
      </c>
      <c r="AR291" s="78">
        <f>IFERROR(_xll.qlIndexFixing(Eonia,AN291,TRUE,CalibrationTrigger),"")</f>
        <v>-5.0054318683478982E-3</v>
      </c>
    </row>
    <row r="292" spans="35:44">
      <c r="AI292" s="64" t="s">
        <v>124</v>
      </c>
      <c r="AJ292" s="146">
        <f>IFERROR(_xll.qlInterestRateIndexFixingDate(ContBasisIndex3MCorrected,AK292),"")</f>
        <v>42832</v>
      </c>
      <c r="AK292" s="146">
        <f>_xll.qlCalendarAdvance(Calendar,$AK291,AI292,,,trigger)</f>
        <v>42836</v>
      </c>
      <c r="AL292" s="78">
        <f>IFERROR(_xll.qlIndexFixing(ContinuousBasisIndex3M,AJ292,TRUE,)-_xll.qlIndexFixing($AV$1,AJ292,TRUE,CalibrationTrigger),"")</f>
        <v>1.6443955042051233E-3</v>
      </c>
      <c r="AN292" s="146">
        <f>IFERROR(_xll.qlInterestRateIndexFixingDate(ContBasisIndex6MCorrected,AK292),"")</f>
        <v>42832</v>
      </c>
      <c r="AO292" s="74">
        <f>_xll.qlIndexFixing(ContinuousBasisIndex3M,AJ292,TRUE,)</f>
        <v>-3.3341013760826098E-3</v>
      </c>
      <c r="AP292" s="74" t="e">
        <f ca="1">qlIndexFixing(ContBasisIndex3MCorrected,AJ292,TRUE,)</f>
        <v>#NAME?</v>
      </c>
      <c r="AQ292" s="74" t="str">
        <f ca="1">IFERROR(qlIndexFixing(Euribor3MLegacy,AN292,TRUE,CalibrationTrigger),"")</f>
        <v/>
      </c>
      <c r="AR292" s="78">
        <f>IFERROR(_xll.qlIndexFixing(Eonia,AN292,TRUE,CalibrationTrigger),"")</f>
        <v>-5.0057452501350852E-3</v>
      </c>
    </row>
    <row r="293" spans="35:44">
      <c r="AI293" s="64" t="s">
        <v>124</v>
      </c>
      <c r="AJ293" s="146">
        <f>IFERROR(_xll.qlInterestRateIndexFixingDate(ContBasisIndex3MCorrected,AK293),"")</f>
        <v>42835</v>
      </c>
      <c r="AK293" s="146">
        <f>_xll.qlCalendarAdvance(Calendar,$AK292,AI293,,,trigger)</f>
        <v>42837</v>
      </c>
      <c r="AL293" s="78">
        <f>IFERROR(_xll.qlIndexFixing(ContinuousBasisIndex3M,AJ293,TRUE,)-_xll.qlIndexFixing($AV$1,AJ293,TRUE,CalibrationTrigger),"")</f>
        <v>1.644728462646601E-3</v>
      </c>
      <c r="AN293" s="146">
        <f>IFERROR(_xll.qlInterestRateIndexFixingDate(ContBasisIndex6MCorrected,AK293),"")</f>
        <v>42835</v>
      </c>
      <c r="AO293" s="74">
        <f>_xll.qlIndexFixing(ContinuousBasisIndex3M,AJ293,TRUE,)</f>
        <v>-3.3330660135163785E-3</v>
      </c>
      <c r="AP293" s="74" t="e">
        <f ca="1">qlIndexFixing(ContBasisIndex3MCorrected,AJ293,TRUE,)</f>
        <v>#NAME?</v>
      </c>
      <c r="AQ293" s="74" t="str">
        <f ca="1">IFERROR(qlIndexFixing(Euribor3MLegacy,AN293,TRUE,CalibrationTrigger),"")</f>
        <v/>
      </c>
      <c r="AR293" s="78">
        <f>IFERROR(_xll.qlIndexFixing(Eonia,AN293,TRUE,CalibrationTrigger),"")</f>
        <v>-5.0061142078128285E-3</v>
      </c>
    </row>
    <row r="294" spans="35:44">
      <c r="AI294" s="64" t="s">
        <v>124</v>
      </c>
      <c r="AJ294" s="146">
        <f>IFERROR(_xll.qlInterestRateIndexFixingDate(ContBasisIndex3MCorrected,AK294),"")</f>
        <v>42836</v>
      </c>
      <c r="AK294" s="146">
        <f>_xll.qlCalendarAdvance(Calendar,$AK293,AI294,,,trigger)</f>
        <v>42838</v>
      </c>
      <c r="AL294" s="78">
        <f>IFERROR(_xll.qlIndexFixing(ContinuousBasisIndex3M,AJ294,TRUE,)-_xll.qlIndexFixing($AV$1,AJ294,TRUE,CalibrationTrigger),"")</f>
        <v>1.6450606095996189E-3</v>
      </c>
      <c r="AN294" s="146">
        <f>IFERROR(_xll.qlInterestRateIndexFixingDate(ContBasisIndex6MCorrected,AK294),"")</f>
        <v>42836</v>
      </c>
      <c r="AO294" s="74">
        <f>_xll.qlIndexFixing(ContinuousBasisIndex3M,AJ294,TRUE,)</f>
        <v>-3.3320212965739725E-3</v>
      </c>
      <c r="AP294" s="74" t="e">
        <f ca="1">qlIndexFixing(ContBasisIndex3MCorrected,AJ294,TRUE,)</f>
        <v>#NAME?</v>
      </c>
      <c r="AQ294" s="74" t="str">
        <f ca="1">IFERROR(qlIndexFixing(Euribor3MLegacy,AN294,TRUE,CalibrationTrigger),"")</f>
        <v/>
      </c>
      <c r="AR294" s="78">
        <f>IFERROR(_xll.qlIndexFixing(Eonia,AN294,TRUE,CalibrationTrigger),"")</f>
        <v>-5.0062220657753898E-3</v>
      </c>
    </row>
    <row r="295" spans="35:44">
      <c r="AI295" s="64" t="s">
        <v>124</v>
      </c>
      <c r="AJ295" s="146">
        <f>IFERROR(_xll.qlInterestRateIndexFixingDate(ContBasisIndex3MCorrected,AK295),"")</f>
        <v>42837</v>
      </c>
      <c r="AK295" s="146">
        <f>_xll.qlCalendarAdvance(Calendar,$AK294,AI295,,,trigger)</f>
        <v>42843</v>
      </c>
      <c r="AL295" s="78">
        <f>IFERROR(_xll.qlIndexFixing(ContinuousBasisIndex3M,AJ295,TRUE,)-_xll.qlIndexFixing($AV$1,AJ295,TRUE,CalibrationTrigger),"")</f>
        <v>1.6467091979406249E-3</v>
      </c>
      <c r="AN295" s="146">
        <f>IFERROR(_xll.qlInterestRateIndexFixingDate(ContBasisIndex6MCorrected,AK295),"")</f>
        <v>42837</v>
      </c>
      <c r="AO295" s="74">
        <f>_xll.qlIndexFixing(ContinuousBasisIndex3M,AJ295,TRUE,)</f>
        <v>-3.3266684612341594E-3</v>
      </c>
      <c r="AP295" s="74" t="e">
        <f ca="1">qlIndexFixing(ContBasisIndex3MCorrected,AJ295,TRUE,)</f>
        <v>#NAME?</v>
      </c>
      <c r="AQ295" s="74" t="str">
        <f ca="1">IFERROR(qlIndexFixing(Euribor3MLegacy,AN295,TRUE,CalibrationTrigger),"")</f>
        <v/>
      </c>
      <c r="AR295" s="78">
        <f>IFERROR(_xll.qlIndexFixing(Eonia,AN295,TRUE,CalibrationTrigger),"")</f>
        <v>-5.006304833048425E-3</v>
      </c>
    </row>
    <row r="296" spans="35:44">
      <c r="AI296" s="64" t="s">
        <v>124</v>
      </c>
      <c r="AJ296" s="146">
        <f>IFERROR(_xll.qlInterestRateIndexFixingDate(ContBasisIndex3MCorrected,AK296),"")</f>
        <v>42838</v>
      </c>
      <c r="AK296" s="146">
        <f>_xll.qlCalendarAdvance(Calendar,$AK295,AI296,,,trigger)</f>
        <v>42844</v>
      </c>
      <c r="AL296" s="78">
        <f>IFERROR(_xll.qlIndexFixing(ContinuousBasisIndex3M,AJ296,TRUE,)-_xll.qlIndexFixing($AV$1,AJ296,TRUE,CalibrationTrigger),"")</f>
        <v>1.6470364914972775E-3</v>
      </c>
      <c r="AN296" s="146">
        <f>IFERROR(_xll.qlInterestRateIndexFixingDate(ContBasisIndex6MCorrected,AK296),"")</f>
        <v>42838</v>
      </c>
      <c r="AO296" s="74">
        <f>_xll.qlIndexFixing(ContinuousBasisIndex3M,AJ296,TRUE,)</f>
        <v>-3.3255742570554663E-3</v>
      </c>
      <c r="AP296" s="74" t="e">
        <f ca="1">qlIndexFixing(ContBasisIndex3MCorrected,AJ296,TRUE,)</f>
        <v>#NAME?</v>
      </c>
      <c r="AQ296" s="74" t="str">
        <f ca="1">IFERROR(qlIndexFixing(Euribor3MLegacy,AN296,TRUE,CalibrationTrigger),"")</f>
        <v/>
      </c>
      <c r="AR296" s="78">
        <f>IFERROR(_xll.qlIndexFixing(Eonia,AN296,TRUE,CalibrationTrigger),"")</f>
        <v>-5.0062382583506704E-3</v>
      </c>
    </row>
    <row r="297" spans="35:44">
      <c r="AI297" s="64" t="s">
        <v>124</v>
      </c>
      <c r="AJ297" s="146">
        <f>IFERROR(_xll.qlInterestRateIndexFixingDate(ContBasisIndex3MCorrected,AK297),"")</f>
        <v>42843</v>
      </c>
      <c r="AK297" s="146">
        <f>_xll.qlCalendarAdvance(Calendar,$AK296,AI297,,,trigger)</f>
        <v>42845</v>
      </c>
      <c r="AL297" s="78">
        <f>IFERROR(_xll.qlIndexFixing(ContinuousBasisIndex3M,AJ297,TRUE,)-_xll.qlIndexFixing($AV$1,AJ297,TRUE,CalibrationTrigger),"")</f>
        <v>1.6473629787340837E-3</v>
      </c>
      <c r="AN297" s="146">
        <f>IFERROR(_xll.qlInterestRateIndexFixingDate(ContBasisIndex6MCorrected,AK297),"")</f>
        <v>42843</v>
      </c>
      <c r="AO297" s="74">
        <f>_xll.qlIndexFixing(ContinuousBasisIndex3M,AJ297,TRUE,)</f>
        <v>-3.3244729115184998E-3</v>
      </c>
      <c r="AP297" s="74" t="e">
        <f ca="1">qlIndexFixing(ContBasisIndex3MCorrected,AJ297,TRUE,)</f>
        <v>#NAME?</v>
      </c>
      <c r="AQ297" s="74" t="str">
        <f ca="1">IFERROR(qlIndexFixing(Euribor3MLegacy,AN297,TRUE,CalibrationTrigger),"")</f>
        <v/>
      </c>
      <c r="AR297" s="78">
        <f>IFERROR(_xll.qlIndexFixing(Eonia,AN297,TRUE,CalibrationTrigger),"")</f>
        <v>-5.0062745314471968E-3</v>
      </c>
    </row>
    <row r="298" spans="35:44">
      <c r="AI298" s="64" t="s">
        <v>124</v>
      </c>
      <c r="AJ298" s="146">
        <f>IFERROR(_xll.qlInterestRateIndexFixingDate(ContBasisIndex3MCorrected,AK298),"")</f>
        <v>42844</v>
      </c>
      <c r="AK298" s="146">
        <f>_xll.qlCalendarAdvance(Calendar,$AK297,AI298,,,trigger)</f>
        <v>42846</v>
      </c>
      <c r="AL298" s="78">
        <f>IFERROR(_xll.qlIndexFixing(ContinuousBasisIndex3M,AJ298,TRUE,)-_xll.qlIndexFixing($AV$1,AJ298,TRUE,CalibrationTrigger),"")</f>
        <v>1.6476886603897936E-3</v>
      </c>
      <c r="AN298" s="146">
        <f>IFERROR(_xll.qlInterestRateIndexFixingDate(ContBasisIndex6MCorrected,AK298),"")</f>
        <v>42844</v>
      </c>
      <c r="AO298" s="74">
        <f>_xll.qlIndexFixing(ContinuousBasisIndex3M,AJ298,TRUE,)</f>
        <v>-3.3233647407703674E-3</v>
      </c>
      <c r="AP298" s="74" t="e">
        <f ca="1">qlIndexFixing(ContBasisIndex3MCorrected,AJ298,TRUE,)</f>
        <v>#NAME?</v>
      </c>
      <c r="AQ298" s="74" t="str">
        <f ca="1">IFERROR(qlIndexFixing(Euribor3MLegacy,AN298,TRUE,CalibrationTrigger),"")</f>
        <v/>
      </c>
      <c r="AR298" s="78">
        <f>IFERROR(_xll.qlIndexFixing(Eonia,AN298,TRUE,CalibrationTrigger),"")</f>
        <v>-5.0061816635738055E-3</v>
      </c>
    </row>
    <row r="299" spans="35:44">
      <c r="AI299" s="64" t="s">
        <v>124</v>
      </c>
      <c r="AJ299" s="146">
        <f>IFERROR(_xll.qlInterestRateIndexFixingDate(ContBasisIndex3MCorrected,AK299),"")</f>
        <v>42845</v>
      </c>
      <c r="AK299" s="146">
        <f>_xll.qlCalendarAdvance(Calendar,$AK298,AI299,,,trigger)</f>
        <v>42849</v>
      </c>
      <c r="AL299" s="78">
        <f>IFERROR(_xll.qlIndexFixing(ContinuousBasisIndex3M,AJ299,TRUE,)-_xll.qlIndexFixing($AV$1,AJ299,TRUE,CalibrationTrigger),"")</f>
        <v>1.6486608791959137E-3</v>
      </c>
      <c r="AN299" s="146">
        <f>IFERROR(_xll.qlInterestRateIndexFixingDate(ContBasisIndex6MCorrected,AK299),"")</f>
        <v>42845</v>
      </c>
      <c r="AO299" s="74">
        <f>_xll.qlIndexFixing(ContinuousBasisIndex3M,AJ299,TRUE,)</f>
        <v>-3.3200024387818891E-3</v>
      </c>
      <c r="AP299" s="74" t="e">
        <f ca="1">qlIndexFixing(ContBasisIndex3MCorrected,AJ299,TRUE,)</f>
        <v>#NAME?</v>
      </c>
      <c r="AQ299" s="74" t="str">
        <f ca="1">IFERROR(qlIndexFixing(Euribor3MLegacy,AN299,TRUE,CalibrationTrigger),"")</f>
        <v/>
      </c>
      <c r="AR299" s="78">
        <f>IFERROR(_xll.qlIndexFixing(Eonia,AN299,TRUE,CalibrationTrigger),"")</f>
        <v>-5.006063704890984E-3</v>
      </c>
    </row>
    <row r="300" spans="35:44">
      <c r="AI300" s="64" t="s">
        <v>124</v>
      </c>
      <c r="AJ300" s="146">
        <f>IFERROR(_xll.qlInterestRateIndexFixingDate(ContBasisIndex3MCorrected,AK300),"")</f>
        <v>42846</v>
      </c>
      <c r="AK300" s="146">
        <f>_xll.qlCalendarAdvance(Calendar,$AK299,AI300,,,trigger)</f>
        <v>42850</v>
      </c>
      <c r="AL300" s="78">
        <f>IFERROR(_xll.qlIndexFixing(ContinuousBasisIndex3M,AJ300,TRUE,)-_xll.qlIndexFixing($AV$1,AJ300,TRUE,CalibrationTrigger),"")</f>
        <v>1.6489833458545643E-3</v>
      </c>
      <c r="AN300" s="146">
        <f>IFERROR(_xll.qlInterestRateIndexFixingDate(ContBasisIndex6MCorrected,AK300),"")</f>
        <v>42846</v>
      </c>
      <c r="AO300" s="74">
        <f>_xll.qlIndexFixing(ContinuousBasisIndex3M,AJ300,TRUE,)</f>
        <v>-3.3188701287128848E-3</v>
      </c>
      <c r="AP300" s="74" t="e">
        <f ca="1">qlIndexFixing(ContBasisIndex3MCorrected,AJ300,TRUE,)</f>
        <v>#NAME?</v>
      </c>
      <c r="AQ300" s="74" t="str">
        <f ca="1">IFERROR(qlIndexFixing(Euribor3MLegacy,AN300,TRUE,CalibrationTrigger),"")</f>
        <v/>
      </c>
      <c r="AR300" s="78">
        <f>IFERROR(_xll.qlIndexFixing(Eonia,AN300,TRUE,CalibrationTrigger),"")</f>
        <v>-5.0056745481974474E-3</v>
      </c>
    </row>
    <row r="301" spans="35:44">
      <c r="AI301" s="64" t="s">
        <v>124</v>
      </c>
      <c r="AJ301" s="146">
        <f>IFERROR(_xll.qlInterestRateIndexFixingDate(ContBasisIndex3MCorrected,AK301),"")</f>
        <v>42849</v>
      </c>
      <c r="AK301" s="146">
        <f>_xll.qlCalendarAdvance(Calendar,$AK300,AI301,,,trigger)</f>
        <v>42851</v>
      </c>
      <c r="AL301" s="78">
        <f>IFERROR(_xll.qlIndexFixing(ContinuousBasisIndex3M,AJ301,TRUE,)-_xll.qlIndexFixing($AV$1,AJ301,TRUE,CalibrationTrigger),"")</f>
        <v>1.6493050105938043E-3</v>
      </c>
      <c r="AN301" s="146">
        <f>IFERROR(_xll.qlInterestRateIndexFixingDate(ContBasisIndex6MCorrected,AK301),"")</f>
        <v>42849</v>
      </c>
      <c r="AO301" s="74">
        <f>_xll.qlIndexFixing(ContinuousBasisIndex3M,AJ301,TRUE,)</f>
        <v>-3.3177325741954888E-3</v>
      </c>
      <c r="AP301" s="74" t="e">
        <f ca="1">qlIndexFixing(ContBasisIndex3MCorrected,AJ301,TRUE,)</f>
        <v>#NAME?</v>
      </c>
      <c r="AQ301" s="74" t="str">
        <f ca="1">IFERROR(qlIndexFixing(Euribor3MLegacy,AN301,TRUE,CalibrationTrigger),"")</f>
        <v/>
      </c>
      <c r="AR301" s="78">
        <f>IFERROR(_xll.qlIndexFixing(Eonia,AN301,TRUE,CalibrationTrigger),"")</f>
        <v>-5.0053409631845014E-3</v>
      </c>
    </row>
    <row r="302" spans="35:44">
      <c r="AI302" s="64" t="s">
        <v>124</v>
      </c>
      <c r="AJ302" s="146">
        <f>IFERROR(_xll.qlInterestRateIndexFixingDate(ContBasisIndex3MCorrected,AK302),"")</f>
        <v>42850</v>
      </c>
      <c r="AK302" s="146">
        <f>_xll.qlCalendarAdvance(Calendar,$AK301,AI302,,,trigger)</f>
        <v>42852</v>
      </c>
      <c r="AL302" s="78">
        <f>IFERROR(_xll.qlIndexFixing(ContinuousBasisIndex3M,AJ302,TRUE,)-_xll.qlIndexFixing($AV$1,AJ302,TRUE,CalibrationTrigger),"")</f>
        <v>1.6496258741436004E-3</v>
      </c>
      <c r="AN302" s="146">
        <f>IFERROR(_xll.qlInterestRateIndexFixingDate(ContBasisIndex6MCorrected,AK302),"")</f>
        <v>42850</v>
      </c>
      <c r="AO302" s="74">
        <f>_xll.qlIndexFixing(ContinuousBasisIndex3M,AJ302,TRUE,)</f>
        <v>-3.3165900913877892E-3</v>
      </c>
      <c r="AP302" s="74" t="e">
        <f ca="1">qlIndexFixing(ContBasisIndex3MCorrected,AJ302,TRUE,)</f>
        <v>#NAME?</v>
      </c>
      <c r="AQ302" s="74" t="str">
        <f ca="1">IFERROR(qlIndexFixing(Euribor3MLegacy,AN302,TRUE,CalibrationTrigger),"")</f>
        <v/>
      </c>
      <c r="AR302" s="78">
        <f>IFERROR(_xll.qlIndexFixing(Eonia,AN302,TRUE,CalibrationTrigger),"")</f>
        <v>-5.0050975509741136E-3</v>
      </c>
    </row>
    <row r="303" spans="35:44">
      <c r="AI303" s="64" t="s">
        <v>124</v>
      </c>
      <c r="AJ303" s="146">
        <f>IFERROR(_xll.qlInterestRateIndexFixingDate(ContBasisIndex3MCorrected,AK303),"")</f>
        <v>42851</v>
      </c>
      <c r="AK303" s="146">
        <f>_xll.qlCalendarAdvance(Calendar,$AK302,AI303,,,trigger)</f>
        <v>42853</v>
      </c>
      <c r="AL303" s="78">
        <f>IFERROR(_xll.qlIndexFixing(ContinuousBasisIndex3M,AJ303,TRUE,)-_xll.qlIndexFixing($AV$1,AJ303,TRUE,CalibrationTrigger),"")</f>
        <v>1.6503490868880872E-3</v>
      </c>
      <c r="AN303" s="146">
        <f>IFERROR(_xll.qlInterestRateIndexFixingDate(ContBasisIndex6MCorrected,AK303),"")</f>
        <v>42851</v>
      </c>
      <c r="AO303" s="74">
        <f>_xll.qlIndexFixing(ContinuousBasisIndex3M,AJ303,TRUE,)</f>
        <v>-3.313634952840342E-3</v>
      </c>
      <c r="AP303" s="74" t="e">
        <f ca="1">qlIndexFixing(ContBasisIndex3MCorrected,AJ303,TRUE,)</f>
        <v>#NAME?</v>
      </c>
      <c r="AQ303" s="74" t="str">
        <f ca="1">IFERROR(qlIndexFixing(Euribor3MLegacy,AN303,TRUE,CalibrationTrigger),"")</f>
        <v/>
      </c>
      <c r="AR303" s="78">
        <f>IFERROR(_xll.qlIndexFixing(Eonia,AN303,TRUE,CalibrationTrigger),"")</f>
        <v>-5.0048290478743596E-3</v>
      </c>
    </row>
    <row r="304" spans="35:44">
      <c r="AI304" s="64" t="s">
        <v>124</v>
      </c>
      <c r="AJ304" s="146">
        <f>IFERROR(_xll.qlInterestRateIndexFixingDate(ContBasisIndex3MCorrected,AK304),"")</f>
        <v>42852</v>
      </c>
      <c r="AK304" s="146">
        <f>_xll.qlCalendarAdvance(Calendar,$AK303,AI304,,,trigger)</f>
        <v>42857</v>
      </c>
      <c r="AL304" s="78">
        <f>IFERROR(_xll.qlIndexFixing(ContinuousBasisIndex3M,AJ304,TRUE,)-_xll.qlIndexFixing($AV$1,AJ304,TRUE,CalibrationTrigger),"")</f>
        <v>1.6513512710993111E-3</v>
      </c>
      <c r="AN304" s="146">
        <f>IFERROR(_xll.qlInterestRateIndexFixingDate(ContBasisIndex6MCorrected,AK304),"")</f>
        <v>42852</v>
      </c>
      <c r="AO304" s="74">
        <f>_xll.qlIndexFixing(ContinuousBasisIndex3M,AJ304,TRUE,)</f>
        <v>-3.3102153803306637E-3</v>
      </c>
      <c r="AP304" s="74" t="e">
        <f ca="1">qlIndexFixing(ContBasisIndex3MCorrected,AJ304,TRUE,)</f>
        <v>#NAME?</v>
      </c>
      <c r="AQ304" s="74" t="str">
        <f ca="1">IFERROR(qlIndexFixing(Euribor3MLegacy,AN304,TRUE,CalibrationTrigger),"")</f>
        <v/>
      </c>
      <c r="AR304" s="78">
        <f>IFERROR(_xll.qlIndexFixing(Eonia,AN304,TRUE,CalibrationTrigger),"")</f>
        <v>-5.0045354541650156E-3</v>
      </c>
    </row>
    <row r="305" spans="35:44">
      <c r="AI305" s="64" t="s">
        <v>124</v>
      </c>
      <c r="AJ305" s="146">
        <f>IFERROR(_xll.qlInterestRateIndexFixingDate(ContBasisIndex3MCorrected,AK305),"")</f>
        <v>42853</v>
      </c>
      <c r="AK305" s="146">
        <f>_xll.qlCalendarAdvance(Calendar,$AK304,AI305,,,trigger)</f>
        <v>42858</v>
      </c>
      <c r="AL305" s="78">
        <f>IFERROR(_xll.qlIndexFixing(ContinuousBasisIndex3M,AJ305,TRUE,)-_xll.qlIndexFixing($AV$1,AJ305,TRUE,CalibrationTrigger),"")</f>
        <v>1.6516669510262924E-3</v>
      </c>
      <c r="AN305" s="146">
        <f>IFERROR(_xll.qlInterestRateIndexFixingDate(ContBasisIndex6MCorrected,AK305),"")</f>
        <v>42853</v>
      </c>
      <c r="AO305" s="74">
        <f>_xll.qlIndexFixing(ContinuousBasisIndex3M,AJ305,TRUE,)</f>
        <v>-3.3090513079434849E-3</v>
      </c>
      <c r="AP305" s="74" t="e">
        <f ca="1">qlIndexFixing(ContBasisIndex3MCorrected,AJ305,TRUE,)</f>
        <v>#NAME?</v>
      </c>
      <c r="AQ305" s="74" t="str">
        <f ca="1">IFERROR(qlIndexFixing(Euribor3MLegacy,AN305,TRUE,CalibrationTrigger),"")</f>
        <v/>
      </c>
      <c r="AR305" s="78">
        <f>IFERROR(_xll.qlIndexFixing(Eonia,AN305,TRUE,CalibrationTrigger),"")</f>
        <v>-5.0035716971308375E-3</v>
      </c>
    </row>
    <row r="306" spans="35:44">
      <c r="AI306" s="64" t="s">
        <v>124</v>
      </c>
      <c r="AJ306" s="146">
        <f>IFERROR(_xll.qlInterestRateIndexFixingDate(ContBasisIndex3MCorrected,AK306),"")</f>
        <v>42857</v>
      </c>
      <c r="AK306" s="146">
        <f>_xll.qlCalendarAdvance(Calendar,$AK305,AI306,,,trigger)</f>
        <v>42859</v>
      </c>
      <c r="AL306" s="78">
        <f>IFERROR(_xll.qlIndexFixing(ContinuousBasisIndex3M,AJ306,TRUE,)-_xll.qlIndexFixing($AV$1,AJ306,TRUE,CalibrationTrigger),"")</f>
        <v>1.6519818352641073E-3</v>
      </c>
      <c r="AN306" s="146">
        <f>IFERROR(_xll.qlInterestRateIndexFixingDate(ContBasisIndex6MCorrected,AK306),"")</f>
        <v>42857</v>
      </c>
      <c r="AO306" s="74">
        <f>_xll.qlIndexFixing(ContinuousBasisIndex3M,AJ306,TRUE,)</f>
        <v>-3.3078845992420957E-3</v>
      </c>
      <c r="AP306" s="74" t="e">
        <f ca="1">qlIndexFixing(ContBasisIndex3MCorrected,AJ306,TRUE,)</f>
        <v>#NAME?</v>
      </c>
      <c r="AQ306" s="74" t="str">
        <f ca="1">IFERROR(qlIndexFixing(Euribor3MLegacy,AN306,TRUE,CalibrationTrigger),"")</f>
        <v/>
      </c>
      <c r="AR306" s="78">
        <f>IFERROR(_xll.qlIndexFixing(Eonia,AN306,TRUE,CalibrationTrigger),"")</f>
        <v>-5.002691124236236E-3</v>
      </c>
    </row>
    <row r="307" spans="35:44">
      <c r="AI307" s="64" t="s">
        <v>124</v>
      </c>
      <c r="AJ307" s="146">
        <f>IFERROR(_xll.qlInterestRateIndexFixingDate(ContBasisIndex3MCorrected,AK307),"")</f>
        <v>42858</v>
      </c>
      <c r="AK307" s="146">
        <f>_xll.qlCalendarAdvance(Calendar,$AK306,AI307,,,trigger)</f>
        <v>42860</v>
      </c>
      <c r="AL307" s="78">
        <f>IFERROR(_xll.qlIndexFixing(ContinuousBasisIndex3M,AJ307,TRUE,)-_xll.qlIndexFixing($AV$1,AJ307,TRUE,CalibrationTrigger),"")</f>
        <v>1.6525589465654633E-3</v>
      </c>
      <c r="AN307" s="146">
        <f>IFERROR(_xll.qlInterestRateIndexFixingDate(ContBasisIndex6MCorrected,AK307),"")</f>
        <v>42858</v>
      </c>
      <c r="AO307" s="74">
        <f>_xll.qlIndexFixing(ContinuousBasisIndex3M,AJ307,TRUE,)</f>
        <v>-3.3055294488446903E-3</v>
      </c>
      <c r="AP307" s="74" t="e">
        <f ca="1">qlIndexFixing(ContBasisIndex3MCorrected,AJ307,TRUE,)</f>
        <v>#NAME?</v>
      </c>
      <c r="AQ307" s="74" t="str">
        <f ca="1">IFERROR(qlIndexFixing(Euribor3MLegacy,AN307,TRUE,CalibrationTrigger),"")</f>
        <v/>
      </c>
      <c r="AR307" s="78">
        <f>IFERROR(_xll.qlIndexFixing(Eonia,AN307,TRUE,CalibrationTrigger),"")</f>
        <v>-5.0022469860699914E-3</v>
      </c>
    </row>
    <row r="308" spans="35:44">
      <c r="AI308" s="64" t="s">
        <v>124</v>
      </c>
      <c r="AJ308" s="146">
        <f>IFERROR(_xll.qlInterestRateIndexFixingDate(ContBasisIndex3MCorrected,AK308),"")</f>
        <v>42859</v>
      </c>
      <c r="AK308" s="146">
        <f>_xll.qlCalendarAdvance(Calendar,$AK307,AI308,,,trigger)</f>
        <v>42863</v>
      </c>
      <c r="AL308" s="78">
        <f>IFERROR(_xll.qlIndexFixing(ContinuousBasisIndex3M,AJ308,TRUE,)-_xll.qlIndexFixing($AV$1,AJ308,TRUE,CalibrationTrigger),"")</f>
        <v>1.6532334297591077E-3</v>
      </c>
      <c r="AN308" s="146">
        <f>IFERROR(_xll.qlInterestRateIndexFixingDate(ContBasisIndex6MCorrected,AK308),"")</f>
        <v>42859</v>
      </c>
      <c r="AO308" s="74">
        <f>_xll.qlIndexFixing(ContinuousBasisIndex3M,AJ308,TRUE,)</f>
        <v>-3.3031976556584185E-3</v>
      </c>
      <c r="AP308" s="74" t="e">
        <f ca="1">qlIndexFixing(ContBasisIndex3MCorrected,AJ308,TRUE,)</f>
        <v>#NAME?</v>
      </c>
      <c r="AQ308" s="74" t="str">
        <f ca="1">IFERROR(qlIndexFixing(Euribor3MLegacy,AN308,TRUE,CalibrationTrigger),"")</f>
        <v/>
      </c>
      <c r="AR308" s="78">
        <f>IFERROR(_xll.qlIndexFixing(Eonia,AN308,TRUE,CalibrationTrigger),"")</f>
        <v>-5.0017777571742528E-3</v>
      </c>
    </row>
    <row r="309" spans="35:44">
      <c r="AI309" s="64" t="s">
        <v>124</v>
      </c>
      <c r="AJ309" s="146">
        <f>IFERROR(_xll.qlInterestRateIndexFixingDate(ContBasisIndex3MCorrected,AK309),"")</f>
        <v>42860</v>
      </c>
      <c r="AK309" s="146">
        <f>_xll.qlCalendarAdvance(Calendar,$AK308,AI309,,,trigger)</f>
        <v>42864</v>
      </c>
      <c r="AL309" s="78">
        <f>IFERROR(_xll.qlIndexFixing(ContinuousBasisIndex3M,AJ309,TRUE,)-_xll.qlIndexFixing($AV$1,AJ309,TRUE,CalibrationTrigger),"")</f>
        <v>1.6535443463724328E-3</v>
      </c>
      <c r="AN309" s="146">
        <f>IFERROR(_xll.qlInterestRateIndexFixingDate(ContBasisIndex6MCorrected,AK309),"")</f>
        <v>42860</v>
      </c>
      <c r="AO309" s="74">
        <f>_xll.qlIndexFixing(ContinuousBasisIndex3M,AJ309,TRUE,)</f>
        <v>-3.3020224561637434E-3</v>
      </c>
      <c r="AP309" s="74" t="e">
        <f ca="1">qlIndexFixing(ContBasisIndex3MCorrected,AJ309,TRUE,)</f>
        <v>#NAME?</v>
      </c>
      <c r="AQ309" s="74" t="str">
        <f ca="1">IFERROR(qlIndexFixing(Euribor3MLegacy,AN309,TRUE,CalibrationTrigger),"")</f>
        <v/>
      </c>
      <c r="AR309" s="78">
        <f>IFERROR(_xll.qlIndexFixing(Eonia,AN309,TRUE,CalibrationTrigger),"")</f>
        <v>-5.0006861983842299E-3</v>
      </c>
    </row>
    <row r="310" spans="35:44">
      <c r="AI310" s="64" t="s">
        <v>124</v>
      </c>
      <c r="AJ310" s="146">
        <f>IFERROR(_xll.qlInterestRateIndexFixingDate(ContBasisIndex3MCorrected,AK310),"")</f>
        <v>42863</v>
      </c>
      <c r="AK310" s="146">
        <f>_xll.qlCalendarAdvance(Calendar,$AK309,AI310,,,trigger)</f>
        <v>42865</v>
      </c>
      <c r="AL310" s="78">
        <f>IFERROR(_xll.qlIndexFixing(ContinuousBasisIndex3M,AJ310,TRUE,)-_xll.qlIndexFixing($AV$1,AJ310,TRUE,CalibrationTrigger),"")</f>
        <v>1.6538544716205232E-3</v>
      </c>
      <c r="AN310" s="146">
        <f>IFERROR(_xll.qlInterestRateIndexFixingDate(ContBasisIndex6MCorrected,AK310),"")</f>
        <v>42863</v>
      </c>
      <c r="AO310" s="74">
        <f>_xll.qlIndexFixing(ContinuousBasisIndex3M,AJ310,TRUE,)</f>
        <v>-3.3008464966704826E-3</v>
      </c>
      <c r="AP310" s="74" t="e">
        <f ca="1">qlIndexFixing(ContBasisIndex3MCorrected,AJ310,TRUE,)</f>
        <v>#NAME?</v>
      </c>
      <c r="AQ310" s="74" t="str">
        <f ca="1">IFERROR(qlIndexFixing(Euribor3MLegacy,AN310,TRUE,CalibrationTrigger),"")</f>
        <v/>
      </c>
      <c r="AR310" s="78">
        <f>IFERROR(_xll.qlIndexFixing(Eonia,AN310,TRUE,CalibrationTrigger),"")</f>
        <v>-4.9996499340965173E-3</v>
      </c>
    </row>
    <row r="311" spans="35:44">
      <c r="AI311" s="64" t="s">
        <v>124</v>
      </c>
      <c r="AJ311" s="146">
        <f>IFERROR(_xll.qlInterestRateIndexFixingDate(ContBasisIndex3MCorrected,AK311),"")</f>
        <v>42864</v>
      </c>
      <c r="AK311" s="146">
        <f>_xll.qlCalendarAdvance(Calendar,$AK310,AI311,,,trigger)</f>
        <v>42866</v>
      </c>
      <c r="AL311" s="78">
        <f>IFERROR(_xll.qlIndexFixing(ContinuousBasisIndex3M,AJ311,TRUE,)-_xll.qlIndexFixing($AV$1,AJ311,TRUE,CalibrationTrigger),"")</f>
        <v>1.6541638062188948E-3</v>
      </c>
      <c r="AN311" s="146">
        <f>IFERROR(_xll.qlInterestRateIndexFixingDate(ContBasisIndex6MCorrected,AK311),"")</f>
        <v>42864</v>
      </c>
      <c r="AO311" s="74">
        <f>_xll.qlIndexFixing(ContinuousBasisIndex3M,AJ311,TRUE,)</f>
        <v>-3.2996700899063057E-3</v>
      </c>
      <c r="AP311" s="74" t="e">
        <f ca="1">qlIndexFixing(ContBasisIndex3MCorrected,AJ311,TRUE,)</f>
        <v>#NAME?</v>
      </c>
      <c r="AQ311" s="74" t="str">
        <f ca="1">IFERROR(qlIndexFixing(Euribor3MLegacy,AN311,TRUE,CalibrationTrigger),"")</f>
        <v/>
      </c>
      <c r="AR311" s="78">
        <f>IFERROR(_xll.qlIndexFixing(Eonia,AN311,TRUE,CalibrationTrigger),"")</f>
        <v>-4.9990552515133402E-3</v>
      </c>
    </row>
    <row r="312" spans="35:44">
      <c r="AI312" s="64" t="s">
        <v>124</v>
      </c>
      <c r="AJ312" s="146">
        <f>IFERROR(_xll.qlInterestRateIndexFixingDate(ContBasisIndex3MCorrected,AK312),"")</f>
        <v>42865</v>
      </c>
      <c r="AK312" s="146">
        <f>_xll.qlCalendarAdvance(Calendar,$AK311,AI312,,,trigger)</f>
        <v>42867</v>
      </c>
      <c r="AL312" s="78">
        <f>IFERROR(_xll.qlIndexFixing(ContinuousBasisIndex3M,AJ312,TRUE,)-_xll.qlIndexFixing($AV$1,AJ312,TRUE,CalibrationTrigger),"")</f>
        <v>1.6547299284729003E-3</v>
      </c>
      <c r="AN312" s="146">
        <f>IFERROR(_xll.qlInterestRateIndexFixingDate(ContBasisIndex6MCorrected,AK312),"")</f>
        <v>42865</v>
      </c>
      <c r="AO312" s="74">
        <f>_xll.qlIndexFixing(ContinuousBasisIndex3M,AJ312,TRUE,)</f>
        <v>-3.2973322373946417E-3</v>
      </c>
      <c r="AP312" s="74" t="e">
        <f ca="1">qlIndexFixing(ContBasisIndex3MCorrected,AJ312,TRUE,)</f>
        <v>#NAME?</v>
      </c>
      <c r="AQ312" s="74" t="str">
        <f ca="1">IFERROR(qlIndexFixing(Euribor3MLegacy,AN312,TRUE,CalibrationTrigger),"")</f>
        <v/>
      </c>
      <c r="AR312" s="78">
        <f>IFERROR(_xll.qlIndexFixing(Eonia,AN312,TRUE,CalibrationTrigger),"")</f>
        <v>-4.998435478120733E-3</v>
      </c>
    </row>
    <row r="313" spans="35:44">
      <c r="AI313" s="64" t="s">
        <v>124</v>
      </c>
      <c r="AJ313" s="146">
        <f>IFERROR(_xll.qlInterestRateIndexFixingDate(ContBasisIndex3MCorrected,AK313),"")</f>
        <v>42866</v>
      </c>
      <c r="AK313" s="146">
        <f>_xll.qlCalendarAdvance(Calendar,$AK312,AI313,,,trigger)</f>
        <v>42870</v>
      </c>
      <c r="AL313" s="78">
        <f>IFERROR(_xll.qlIndexFixing(ContinuousBasisIndex3M,AJ313,TRUE,)-_xll.qlIndexFixing($AV$1,AJ313,TRUE,CalibrationTrigger),"")</f>
        <v>1.6553932524589264E-3</v>
      </c>
      <c r="AN313" s="146">
        <f>IFERROR(_xll.qlInterestRateIndexFixingDate(ContBasisIndex6MCorrected,AK313),"")</f>
        <v>42866</v>
      </c>
      <c r="AO313" s="74">
        <f>_xll.qlIndexFixing(ContinuousBasisIndex3M,AJ313,TRUE,)</f>
        <v>-3.2949662446147688E-3</v>
      </c>
      <c r="AP313" s="74" t="e">
        <f ca="1">qlIndexFixing(ContBasisIndex3MCorrected,AJ313,TRUE,)</f>
        <v>#NAME?</v>
      </c>
      <c r="AQ313" s="74" t="str">
        <f ca="1">IFERROR(qlIndexFixing(Euribor3MLegacy,AN313,TRUE,CalibrationTrigger),"")</f>
        <v/>
      </c>
      <c r="AR313" s="78">
        <f>IFERROR(_xll.qlIndexFixing(Eonia,AN313,TRUE,CalibrationTrigger),"")</f>
        <v>-4.9977906139186956E-3</v>
      </c>
    </row>
    <row r="314" spans="35:44">
      <c r="AI314" s="64" t="s">
        <v>124</v>
      </c>
      <c r="AJ314" s="146">
        <f>IFERROR(_xll.qlInterestRateIndexFixingDate(ContBasisIndex3MCorrected,AK314),"")</f>
        <v>42867</v>
      </c>
      <c r="AK314" s="146">
        <f>_xll.qlCalendarAdvance(Calendar,$AK313,AI314,,,trigger)</f>
        <v>42871</v>
      </c>
      <c r="AL314" s="78">
        <f>IFERROR(_xll.qlIndexFixing(ContinuousBasisIndex3M,AJ314,TRUE,)-_xll.qlIndexFixing($AV$1,AJ314,TRUE,CalibrationTrigger),"")</f>
        <v>1.6556986445544512E-3</v>
      </c>
      <c r="AN314" s="146">
        <f>IFERROR(_xll.qlInterestRateIndexFixingDate(ContBasisIndex6MCorrected,AK314),"")</f>
        <v>42867</v>
      </c>
      <c r="AO314" s="74">
        <f>_xll.qlIndexFixing(ContinuousBasisIndex3M,AJ314,TRUE,)</f>
        <v>-3.2937922923684856E-3</v>
      </c>
      <c r="AP314" s="74" t="e">
        <f ca="1">qlIndexFixing(ContBasisIndex3MCorrected,AJ314,TRUE,)</f>
        <v>#NAME?</v>
      </c>
      <c r="AQ314" s="74" t="str">
        <f ca="1">IFERROR(qlIndexFixing(Euribor3MLegacy,AN314,TRUE,CalibrationTrigger),"")</f>
        <v/>
      </c>
      <c r="AR314" s="78">
        <f>IFERROR(_xll.qlIndexFixing(Eonia,AN314,TRUE,CalibrationTrigger),"")</f>
        <v>-4.9963479054193627E-3</v>
      </c>
    </row>
    <row r="315" spans="35:44">
      <c r="AI315" s="64" t="s">
        <v>124</v>
      </c>
      <c r="AJ315" s="146">
        <f>IFERROR(_xll.qlInterestRateIndexFixingDate(ContBasisIndex3MCorrected,AK315),"")</f>
        <v>42870</v>
      </c>
      <c r="AK315" s="146">
        <f>_xll.qlCalendarAdvance(Calendar,$AK314,AI315,,,trigger)</f>
        <v>42872</v>
      </c>
      <c r="AL315" s="78">
        <f>IFERROR(_xll.qlIndexFixing(ContinuousBasisIndex3M,AJ315,TRUE,)-_xll.qlIndexFixing($AV$1,AJ315,TRUE,CalibrationTrigger),"")</f>
        <v>1.6560032502903029E-3</v>
      </c>
      <c r="AN315" s="146">
        <f>IFERROR(_xll.qlInterestRateIndexFixingDate(ContBasisIndex6MCorrected,AK315),"")</f>
        <v>42870</v>
      </c>
      <c r="AO315" s="74">
        <f>_xll.qlIndexFixing(ContinuousBasisIndex3M,AJ315,TRUE,)</f>
        <v>-3.2926197692125262E-3</v>
      </c>
      <c r="AP315" s="74" t="e">
        <f ca="1">qlIndexFixing(ContBasisIndex3MCorrected,AJ315,TRUE,)</f>
        <v>#NAME?</v>
      </c>
      <c r="AQ315" s="74" t="str">
        <f ca="1">IFERROR(qlIndexFixing(Euribor3MLegacy,AN315,TRUE,CalibrationTrigger),"")</f>
        <v/>
      </c>
      <c r="AR315" s="78">
        <f>IFERROR(_xll.qlIndexFixing(Eonia,AN315,TRUE,CalibrationTrigger),"")</f>
        <v>-4.9949602502152857E-3</v>
      </c>
    </row>
    <row r="316" spans="35:44">
      <c r="AI316" s="64" t="s">
        <v>124</v>
      </c>
      <c r="AJ316" s="146">
        <f>IFERROR(_xll.qlInterestRateIndexFixingDate(ContBasisIndex3MCorrected,AK316),"")</f>
        <v>42871</v>
      </c>
      <c r="AK316" s="146">
        <f>_xll.qlCalendarAdvance(Calendar,$AK315,AI316,,,trigger)</f>
        <v>42873</v>
      </c>
      <c r="AL316" s="78">
        <f>IFERROR(_xll.qlIndexFixing(ContinuousBasisIndex3M,AJ316,TRUE,)-_xll.qlIndexFixing($AV$1,AJ316,TRUE,CalibrationTrigger),"")</f>
        <v>1.6563070703785217E-3</v>
      </c>
      <c r="AN316" s="146">
        <f>IFERROR(_xll.qlInterestRateIndexFixingDate(ContBasisIndex6MCorrected,AK316),"")</f>
        <v>42871</v>
      </c>
      <c r="AO316" s="74">
        <f>_xll.qlIndexFixing(ContinuousBasisIndex3M,AJ316,TRUE,)</f>
        <v>-3.2914489878745614E-3</v>
      </c>
      <c r="AP316" s="74" t="e">
        <f ca="1">qlIndexFixing(ContBasisIndex3MCorrected,AJ316,TRUE,)</f>
        <v>#NAME?</v>
      </c>
      <c r="AQ316" s="74" t="str">
        <f ca="1">IFERROR(qlIndexFixing(Euribor3MLegacy,AN316,TRUE,CalibrationTrigger),"")</f>
        <v/>
      </c>
      <c r="AR316" s="78">
        <f>IFERROR(_xll.qlIndexFixing(Eonia,AN316,TRUE,CalibrationTrigger),"")</f>
        <v>-4.994189932485682E-3</v>
      </c>
    </row>
    <row r="317" spans="35:44">
      <c r="AI317" s="64" t="s">
        <v>124</v>
      </c>
      <c r="AJ317" s="146">
        <f>IFERROR(_xll.qlInterestRateIndexFixingDate(ContBasisIndex3MCorrected,AK317),"")</f>
        <v>42872</v>
      </c>
      <c r="AK317" s="146">
        <f>_xll.qlCalendarAdvance(Calendar,$AK316,AI317,,,trigger)</f>
        <v>42874</v>
      </c>
      <c r="AL317" s="78">
        <f>IFERROR(_xll.qlIndexFixing(ContinuousBasisIndex3M,AJ317,TRUE,)-_xll.qlIndexFixing($AV$1,AJ317,TRUE,CalibrationTrigger),"")</f>
        <v>1.6568622788028261E-3</v>
      </c>
      <c r="AN317" s="146">
        <f>IFERROR(_xll.qlInterestRateIndexFixingDate(ContBasisIndex6MCorrected,AK317),"")</f>
        <v>42872</v>
      </c>
      <c r="AO317" s="74">
        <f>_xll.qlIndexFixing(ContinuousBasisIndex3M,AJ317,TRUE,)</f>
        <v>-3.2891482921425211E-3</v>
      </c>
      <c r="AP317" s="74" t="e">
        <f ca="1">qlIndexFixing(ContBasisIndex3MCorrected,AJ317,TRUE,)</f>
        <v>#NAME?</v>
      </c>
      <c r="AQ317" s="74" t="str">
        <f ca="1">IFERROR(qlIndexFixing(Euribor3MLegacy,AN317,TRUE,CalibrationTrigger),"")</f>
        <v/>
      </c>
      <c r="AR317" s="78">
        <f>IFERROR(_xll.qlIndexFixing(Eonia,AN317,TRUE,CalibrationTrigger),"")</f>
        <v>-4.9933945239866162E-3</v>
      </c>
    </row>
    <row r="318" spans="35:44">
      <c r="AI318" s="64" t="s">
        <v>124</v>
      </c>
      <c r="AJ318" s="146">
        <f>IFERROR(_xll.qlInterestRateIndexFixingDate(ContBasisIndex3MCorrected,AK318),"")</f>
        <v>42873</v>
      </c>
      <c r="AK318" s="146">
        <f>_xll.qlCalendarAdvance(Calendar,$AK317,AI318,,,trigger)</f>
        <v>42877</v>
      </c>
      <c r="AL318" s="78">
        <f>IFERROR(_xll.qlIndexFixing(ContinuousBasisIndex3M,AJ318,TRUE,)-_xll.qlIndexFixing($AV$1,AJ318,TRUE,CalibrationTrigger),"")</f>
        <v>1.6575145084610828E-3</v>
      </c>
      <c r="AN318" s="146">
        <f>IFERROR(_xll.qlInterestRateIndexFixingDate(ContBasisIndex6MCorrected,AK318),"")</f>
        <v>42873</v>
      </c>
      <c r="AO318" s="74">
        <f>_xll.qlIndexFixing(ContinuousBasisIndex3M,AJ318,TRUE,)</f>
        <v>-3.2867895353972318E-3</v>
      </c>
      <c r="AP318" s="74" t="e">
        <f ca="1">qlIndexFixing(ContBasisIndex3MCorrected,AJ318,TRUE,)</f>
        <v>#NAME?</v>
      </c>
      <c r="AQ318" s="74" t="str">
        <f ca="1">IFERROR(qlIndexFixing(Euribor3MLegacy,AN318,TRUE,CalibrationTrigger),"")</f>
        <v/>
      </c>
      <c r="AR318" s="78">
        <f>IFERROR(_xll.qlIndexFixing(Eonia,AN318,TRUE,CalibrationTrigger),"")</f>
        <v>-4.9925740246381523E-3</v>
      </c>
    </row>
    <row r="319" spans="35:44">
      <c r="AI319" s="64" t="s">
        <v>124</v>
      </c>
      <c r="AJ319" s="146">
        <f>IFERROR(_xll.qlInterestRateIndexFixingDate(ContBasisIndex3MCorrected,AK319),"")</f>
        <v>42874</v>
      </c>
      <c r="AK319" s="146">
        <f>_xll.qlCalendarAdvance(Calendar,$AK318,AI319,,,trigger)</f>
        <v>42878</v>
      </c>
      <c r="AL319" s="78">
        <f>IFERROR(_xll.qlIndexFixing(ContinuousBasisIndex3M,AJ319,TRUE,)-_xll.qlIndexFixing($AV$1,AJ319,TRUE,CalibrationTrigger),"")</f>
        <v>1.6578144109565289E-3</v>
      </c>
      <c r="AN319" s="146">
        <f>IFERROR(_xll.qlInterestRateIndexFixingDate(ContBasisIndex6MCorrected,AK319),"")</f>
        <v>42874</v>
      </c>
      <c r="AO319" s="74">
        <f>_xll.qlIndexFixing(ContinuousBasisIndex3M,AJ319,TRUE,)</f>
        <v>-3.2856321541698532E-3</v>
      </c>
      <c r="AP319" s="74" t="e">
        <f ca="1">qlIndexFixing(ContBasisIndex3MCorrected,AJ319,TRUE,)</f>
        <v>#NAME?</v>
      </c>
      <c r="AQ319" s="74" t="str">
        <f ca="1">IFERROR(qlIndexFixing(Euribor3MLegacy,AN319,TRUE,CalibrationTrigger),"")</f>
        <v/>
      </c>
      <c r="AR319" s="78">
        <f>IFERROR(_xll.qlIndexFixing(Eonia,AN319,TRUE,CalibrationTrigger),"")</f>
        <v>-4.9907802001358803E-3</v>
      </c>
    </row>
    <row r="320" spans="35:44">
      <c r="AI320" s="64" t="s">
        <v>124</v>
      </c>
      <c r="AJ320" s="146">
        <f>IFERROR(_xll.qlInterestRateIndexFixingDate(ContBasisIndex3MCorrected,AK320),"")</f>
        <v>42877</v>
      </c>
      <c r="AK320" s="146">
        <f>_xll.qlCalendarAdvance(Calendar,$AK319,AI320,,,trigger)</f>
        <v>42879</v>
      </c>
      <c r="AL320" s="78">
        <f>IFERROR(_xll.qlIndexFixing(ContinuousBasisIndex3M,AJ320,TRUE,)-_xll.qlIndexFixing($AV$1,AJ320,TRUE,CalibrationTrigger),"")</f>
        <v>1.6581135320609362E-3</v>
      </c>
      <c r="AN320" s="146">
        <f>IFERROR(_xll.qlInterestRateIndexFixingDate(ContBasisIndex6MCorrected,AK320),"")</f>
        <v>42877</v>
      </c>
      <c r="AO320" s="74">
        <f>_xll.qlIndexFixing(ContinuousBasisIndex3M,AJ320,TRUE,)</f>
        <v>-3.2844783911708001E-3</v>
      </c>
      <c r="AP320" s="74" t="e">
        <f ca="1">qlIndexFixing(ContBasisIndex3MCorrected,AJ320,TRUE,)</f>
        <v>#NAME?</v>
      </c>
      <c r="AQ320" s="74" t="str">
        <f ca="1">IFERROR(qlIndexFixing(Euribor3MLegacy,AN320,TRUE,CalibrationTrigger),"")</f>
        <v/>
      </c>
      <c r="AR320" s="78">
        <f>IFERROR(_xll.qlIndexFixing(Eonia,AN320,TRUE,CalibrationTrigger),"")</f>
        <v>-4.9890411202291318E-3</v>
      </c>
    </row>
    <row r="321" spans="35:44">
      <c r="AI321" s="64" t="s">
        <v>124</v>
      </c>
      <c r="AJ321" s="146">
        <f>IFERROR(_xll.qlInterestRateIndexFixingDate(ContBasisIndex3MCorrected,AK321),"")</f>
        <v>42878</v>
      </c>
      <c r="AK321" s="146">
        <f>_xll.qlCalendarAdvance(Calendar,$AK320,AI321,,,trigger)</f>
        <v>42880</v>
      </c>
      <c r="AL321" s="78">
        <f>IFERROR(_xll.qlIndexFixing(ContinuousBasisIndex3M,AJ321,TRUE,)-_xll.qlIndexFixing($AV$1,AJ321,TRUE,CalibrationTrigger),"")</f>
        <v>1.6584118724772209E-3</v>
      </c>
      <c r="AN321" s="146">
        <f>IFERROR(_xll.qlInterestRateIndexFixingDate(ContBasisIndex6MCorrected,AK321),"")</f>
        <v>42878</v>
      </c>
      <c r="AO321" s="74">
        <f>_xll.qlIndexFixing(ContinuousBasisIndex3M,AJ321,TRUE,)</f>
        <v>-3.2833285591407756E-3</v>
      </c>
      <c r="AP321" s="74" t="e">
        <f ca="1">qlIndexFixing(ContBasisIndex3MCorrected,AJ321,TRUE,)</f>
        <v>#NAME?</v>
      </c>
      <c r="AQ321" s="74" t="str">
        <f ca="1">IFERROR(qlIndexFixing(Euribor3MLegacy,AN321,TRUE,CalibrationTrigger),"")</f>
        <v/>
      </c>
      <c r="AR321" s="78">
        <f>IFERROR(_xll.qlIndexFixing(Eonia,AN321,TRUE,CalibrationTrigger),"")</f>
        <v>-4.9880951671932294E-3</v>
      </c>
    </row>
    <row r="322" spans="35:44">
      <c r="AI322" s="64" t="s">
        <v>124</v>
      </c>
      <c r="AJ322" s="146">
        <f>IFERROR(_xll.qlInterestRateIndexFixingDate(ContBasisIndex3MCorrected,AK322),"")</f>
        <v>42879</v>
      </c>
      <c r="AK322" s="146">
        <f>_xll.qlCalendarAdvance(Calendar,$AK321,AI322,,,trigger)</f>
        <v>42881</v>
      </c>
      <c r="AL322" s="78">
        <f>IFERROR(_xll.qlIndexFixing(ContinuousBasisIndex3M,AJ322,TRUE,)-_xll.qlIndexFixing($AV$1,AJ322,TRUE,CalibrationTrigger),"")</f>
        <v>1.6589562417309838E-3</v>
      </c>
      <c r="AN322" s="146">
        <f>IFERROR(_xll.qlInterestRateIndexFixingDate(ContBasisIndex6MCorrected,AK322),"")</f>
        <v>42879</v>
      </c>
      <c r="AO322" s="74">
        <f>_xll.qlIndexFixing(ContinuousBasisIndex3M,AJ322,TRUE,)</f>
        <v>-3.2810825894180841E-3</v>
      </c>
      <c r="AP322" s="74" t="e">
        <f ca="1">qlIndexFixing(ContBasisIndex3MCorrected,AJ322,TRUE,)</f>
        <v>#NAME?</v>
      </c>
      <c r="AQ322" s="74" t="str">
        <f ca="1">IFERROR(qlIndexFixing(Euribor3MLegacy,AN322,TRUE,CalibrationTrigger),"")</f>
        <v/>
      </c>
      <c r="AR322" s="78">
        <f>IFERROR(_xll.qlIndexFixing(Eonia,AN322,TRUE,CalibrationTrigger),"")</f>
        <v>-4.987124123427833E-3</v>
      </c>
    </row>
    <row r="323" spans="35:44">
      <c r="AI323" s="64" t="s">
        <v>124</v>
      </c>
      <c r="AJ323" s="146">
        <f>IFERROR(_xll.qlInterestRateIndexFixingDate(ContBasisIndex3MCorrected,AK323),"")</f>
        <v>42880</v>
      </c>
      <c r="AK323" s="146">
        <f>_xll.qlCalendarAdvance(Calendar,$AK322,AI323,,,trigger)</f>
        <v>42884</v>
      </c>
      <c r="AL323" s="78">
        <f>IFERROR(_xll.qlIndexFixing(ContinuousBasisIndex3M,AJ323,TRUE,)-_xll.qlIndexFixing($AV$1,AJ323,TRUE,CalibrationTrigger),"")</f>
        <v>1.6595974419585046E-3</v>
      </c>
      <c r="AN323" s="146">
        <f>IFERROR(_xll.qlInterestRateIndexFixingDate(ContBasisIndex6MCorrected,AK323),"")</f>
        <v>42880</v>
      </c>
      <c r="AO323" s="74">
        <f>_xll.qlIndexFixing(ContinuousBasisIndex3M,AJ323,TRUE,)</f>
        <v>-3.2787733616637311E-3</v>
      </c>
      <c r="AP323" s="74" t="e">
        <f ca="1">qlIndexFixing(ContBasisIndex3MCorrected,AJ323,TRUE,)</f>
        <v>#NAME?</v>
      </c>
      <c r="AQ323" s="74" t="str">
        <f ca="1">IFERROR(qlIndexFixing(Euribor3MLegacy,AN323,TRUE,CalibrationTrigger),"")</f>
        <v/>
      </c>
      <c r="AR323" s="78">
        <f>IFERROR(_xll.qlIndexFixing(Eonia,AN323,TRUE,CalibrationTrigger),"")</f>
        <v>-4.9861279890928145E-3</v>
      </c>
    </row>
    <row r="324" spans="35:44">
      <c r="AI324" s="64" t="s">
        <v>124</v>
      </c>
      <c r="AJ324" s="146">
        <f>IFERROR(_xll.qlInterestRateIndexFixingDate(ContBasisIndex3MCorrected,AK324),"")</f>
        <v>42881</v>
      </c>
      <c r="AK324" s="146">
        <f>_xll.qlCalendarAdvance(Calendar,$AK323,AI324,,,trigger)</f>
        <v>42885</v>
      </c>
      <c r="AL324" s="78">
        <f>IFERROR(_xll.qlIndexFixing(ContinuousBasisIndex3M,AJ324,TRUE,)-_xll.qlIndexFixing($AV$1,AJ324,TRUE,CalibrationTrigger),"")</f>
        <v>1.6598918903841463E-3</v>
      </c>
      <c r="AN324" s="146">
        <f>IFERROR(_xll.qlInterestRateIndexFixingDate(ContBasisIndex6MCorrected,AK324),"")</f>
        <v>42881</v>
      </c>
      <c r="AO324" s="74">
        <f>_xll.qlIndexFixing(ContinuousBasisIndex3M,AJ324,TRUE,)</f>
        <v>-3.2776457824967371E-3</v>
      </c>
      <c r="AP324" s="74" t="e">
        <f ca="1">qlIndexFixing(ContBasisIndex3MCorrected,AJ324,TRUE,)</f>
        <v>#NAME?</v>
      </c>
      <c r="AQ324" s="74" t="str">
        <f ca="1">IFERROR(qlIndexFixing(Euribor3MLegacy,AN324,TRUE,CalibrationTrigger),"")</f>
        <v/>
      </c>
      <c r="AR324" s="78">
        <f>IFERROR(_xll.qlIndexFixing(Eonia,AN324,TRUE,CalibrationTrigger),"")</f>
        <v>-4.9840263905043258E-3</v>
      </c>
    </row>
    <row r="325" spans="35:44">
      <c r="AI325" s="64" t="s">
        <v>124</v>
      </c>
      <c r="AJ325" s="146">
        <f>IFERROR(_xll.qlInterestRateIndexFixingDate(ContBasisIndex3MCorrected,AK325),"")</f>
        <v>42884</v>
      </c>
      <c r="AK325" s="146">
        <f>_xll.qlCalendarAdvance(Calendar,$AK324,AI325,,,trigger)</f>
        <v>42886</v>
      </c>
      <c r="AL325" s="78">
        <f>IFERROR(_xll.qlIndexFixing(ContinuousBasisIndex3M,AJ325,TRUE,)-_xll.qlIndexFixing($AV$1,AJ325,TRUE,CalibrationTrigger),"")</f>
        <v>1.6601855629882071E-3</v>
      </c>
      <c r="AN325" s="146">
        <f>IFERROR(_xll.qlInterestRateIndexFixingDate(ContBasisIndex6MCorrected,AK325),"")</f>
        <v>42884</v>
      </c>
      <c r="AO325" s="74">
        <f>_xll.qlIndexFixing(ContinuousBasisIndex3M,AJ325,TRUE,)</f>
        <v>-3.2765224832253118E-3</v>
      </c>
      <c r="AP325" s="74" t="e">
        <f ca="1">qlIndexFixing(ContBasisIndex3MCorrected,AJ325,TRUE,)</f>
        <v>#NAME?</v>
      </c>
      <c r="AQ325" s="74" t="str">
        <f ca="1">IFERROR(qlIndexFixing(Euribor3MLegacy,AN325,TRUE,CalibrationTrigger),"")</f>
        <v/>
      </c>
      <c r="AR325" s="78">
        <f>IFERROR(_xll.qlIndexFixing(Eonia,AN325,TRUE,CalibrationTrigger),"")</f>
        <v>-4.9820705928338427E-3</v>
      </c>
    </row>
    <row r="326" spans="35:44">
      <c r="AI326" s="64" t="s">
        <v>124</v>
      </c>
      <c r="AJ326" s="146">
        <f>IFERROR(_xll.qlInterestRateIndexFixingDate(ContBasisIndex3MCorrected,AK326),"")</f>
        <v>42885</v>
      </c>
      <c r="AK326" s="146">
        <f>_xll.qlCalendarAdvance(Calendar,$AK325,AI326,,,trigger)</f>
        <v>42887</v>
      </c>
      <c r="AL326" s="78">
        <f>IFERROR(_xll.qlIndexFixing(ContinuousBasisIndex3M,AJ326,TRUE,)-_xll.qlIndexFixing($AV$1,AJ326,TRUE,CalibrationTrigger),"")</f>
        <v>1.6604784606664919E-3</v>
      </c>
      <c r="AN326" s="146">
        <f>IFERROR(_xll.qlInterestRateIndexFixingDate(ContBasisIndex6MCorrected,AK326),"")</f>
        <v>42885</v>
      </c>
      <c r="AO326" s="74">
        <f>_xll.qlIndexFixing(ContinuousBasisIndex3M,AJ326,TRUE,)</f>
        <v>-3.2754033264015756E-3</v>
      </c>
      <c r="AP326" s="74" t="e">
        <f ca="1">qlIndexFixing(ContBasisIndex3MCorrected,AJ326,TRUE,)</f>
        <v>#NAME?</v>
      </c>
      <c r="AQ326" s="74" t="str">
        <f ca="1">IFERROR(qlIndexFixing(Euribor3MLegacy,AN326,TRUE,CalibrationTrigger),"")</f>
        <v/>
      </c>
      <c r="AR326" s="78">
        <f>IFERROR(_xll.qlIndexFixing(Eonia,AN326,TRUE,CalibrationTrigger),"")</f>
        <v>-4.9810644959080719E-3</v>
      </c>
    </row>
    <row r="327" spans="35:44">
      <c r="AI327" s="64" t="s">
        <v>124</v>
      </c>
      <c r="AJ327" s="146">
        <f>IFERROR(_xll.qlInterestRateIndexFixingDate(ContBasisIndex3MCorrected,AK327),"")</f>
        <v>42886</v>
      </c>
      <c r="AK327" s="146">
        <f>_xll.qlCalendarAdvance(Calendar,$AK326,AI327,,,trigger)</f>
        <v>42888</v>
      </c>
      <c r="AL327" s="78">
        <f>IFERROR(_xll.qlIndexFixing(ContinuousBasisIndex3M,AJ327,TRUE,)-_xll.qlIndexFixing($AV$1,AJ327,TRUE,CalibrationTrigger),"")</f>
        <v>1.6610120703723489E-3</v>
      </c>
      <c r="AN327" s="146">
        <f>IFERROR(_xll.qlInterestRateIndexFixingDate(ContBasisIndex6MCorrected,AK327),"")</f>
        <v>42886</v>
      </c>
      <c r="AO327" s="74">
        <f>_xll.qlIndexFixing(ContinuousBasisIndex3M,AJ327,TRUE,)</f>
        <v>-3.2732149204545264E-3</v>
      </c>
      <c r="AP327" s="74" t="e">
        <f ca="1">qlIndexFixing(ContBasisIndex3MCorrected,AJ327,TRUE,)</f>
        <v>#NAME?</v>
      </c>
      <c r="AQ327" s="74" t="str">
        <f ca="1">IFERROR(qlIndexFixing(Euribor3MLegacy,AN327,TRUE,CalibrationTrigger),"")</f>
        <v/>
      </c>
      <c r="AR327" s="78">
        <f>IFERROR(_xll.qlIndexFixing(Eonia,AN327,TRUE,CalibrationTrigger),"")</f>
        <v>-4.9800621811169066E-3</v>
      </c>
    </row>
    <row r="328" spans="35:44">
      <c r="AI328" s="64" t="s">
        <v>124</v>
      </c>
      <c r="AJ328" s="146">
        <f>IFERROR(_xll.qlInterestRateIndexFixingDate(ContBasisIndex3MCorrected,AK328),"")</f>
        <v>42887</v>
      </c>
      <c r="AK328" s="146">
        <f>_xll.qlCalendarAdvance(Calendar,$AK327,AI328,,,trigger)</f>
        <v>42891</v>
      </c>
      <c r="AL328" s="78">
        <f>IFERROR(_xll.qlIndexFixing(ContinuousBasisIndex3M,AJ328,TRUE,)-_xll.qlIndexFixing($AV$1,AJ328,TRUE,CalibrationTrigger),"")</f>
        <v>1.6616423198985248E-3</v>
      </c>
      <c r="AN328" s="146">
        <f>IFERROR(_xll.qlInterestRateIndexFixingDate(ContBasisIndex6MCorrected,AK328),"")</f>
        <v>42887</v>
      </c>
      <c r="AO328" s="74">
        <f>_xll.qlIndexFixing(ContinuousBasisIndex3M,AJ328,TRUE,)</f>
        <v>-3.2709653747845079E-3</v>
      </c>
      <c r="AP328" s="74" t="e">
        <f ca="1">qlIndexFixing(ContBasisIndex3MCorrected,AJ328,TRUE,)</f>
        <v>#NAME?</v>
      </c>
      <c r="AQ328" s="74" t="str">
        <f ca="1">IFERROR(qlIndexFixing(Euribor3MLegacy,AN328,TRUE,CalibrationTrigger),"")</f>
        <v/>
      </c>
      <c r="AR328" s="78">
        <f>IFERROR(_xll.qlIndexFixing(Eonia,AN328,TRUE,CalibrationTrigger),"")</f>
        <v>-4.9790636483004747E-3</v>
      </c>
    </row>
    <row r="329" spans="35:44">
      <c r="AI329" s="64" t="s">
        <v>124</v>
      </c>
      <c r="AJ329" s="146">
        <f>IFERROR(_xll.qlInterestRateIndexFixingDate(ContBasisIndex3MCorrected,AK329),"")</f>
        <v>42888</v>
      </c>
      <c r="AK329" s="146">
        <f>_xll.qlCalendarAdvance(Calendar,$AK328,AI329,,,trigger)</f>
        <v>42892</v>
      </c>
      <c r="AL329" s="78">
        <f>IFERROR(_xll.qlIndexFixing(ContinuousBasisIndex3M,AJ329,TRUE,)-_xll.qlIndexFixing($AV$1,AJ329,TRUE,CalibrationTrigger),"")</f>
        <v>1.6619313562885644E-3</v>
      </c>
      <c r="AN329" s="146">
        <f>IFERROR(_xll.qlInterestRateIndexFixingDate(ContBasisIndex6MCorrected,AK329),"")</f>
        <v>42888</v>
      </c>
      <c r="AO329" s="74">
        <f>_xll.qlIndexFixing(ContinuousBasisIndex3M,AJ329,TRUE,)</f>
        <v>-3.2698648685879016E-3</v>
      </c>
      <c r="AP329" s="74" t="e">
        <f ca="1">qlIndexFixing(ContBasisIndex3MCorrected,AJ329,TRUE,)</f>
        <v>#NAME?</v>
      </c>
      <c r="AQ329" s="74" t="str">
        <f ca="1">IFERROR(qlIndexFixing(Euribor3MLegacy,AN329,TRUE,CalibrationTrigger),"")</f>
        <v/>
      </c>
      <c r="AR329" s="78">
        <f>IFERROR(_xll.qlIndexFixing(Eonia,AN329,TRUE,CalibrationTrigger),"")</f>
        <v>-4.9770103809043675E-3</v>
      </c>
    </row>
    <row r="330" spans="35:44">
      <c r="AI330" s="64" t="s">
        <v>124</v>
      </c>
      <c r="AJ330" s="146">
        <f>IFERROR(_xll.qlInterestRateIndexFixingDate(ContBasisIndex3MCorrected,AK330),"")</f>
        <v>42891</v>
      </c>
      <c r="AK330" s="146">
        <f>_xll.qlCalendarAdvance(Calendar,$AK329,AI330,,,trigger)</f>
        <v>42893</v>
      </c>
      <c r="AL330" s="78">
        <f>IFERROR(_xll.qlIndexFixing(ContinuousBasisIndex3M,AJ330,TRUE,)-_xll.qlIndexFixing($AV$1,AJ330,TRUE,CalibrationTrigger),"")</f>
        <v>1.6622196230833466E-3</v>
      </c>
      <c r="AN330" s="146">
        <f>IFERROR(_xll.qlInterestRateIndexFixingDate(ContBasisIndex6MCorrected,AK330),"")</f>
        <v>42891</v>
      </c>
      <c r="AO330" s="74">
        <f>_xll.qlIndexFixing(ContinuousBasisIndex3M,AJ330,TRUE,)</f>
        <v>-3.2687676801994971E-3</v>
      </c>
      <c r="AP330" s="74" t="e">
        <f ca="1">qlIndexFixing(ContBasisIndex3MCorrected,AJ330,TRUE,)</f>
        <v>#NAME?</v>
      </c>
      <c r="AQ330" s="74" t="str">
        <f ca="1">IFERROR(qlIndexFixing(Euribor3MLegacy,AN330,TRUE,CalibrationTrigger),"")</f>
        <v/>
      </c>
      <c r="AR330" s="78">
        <f>IFERROR(_xll.qlIndexFixing(Eonia,AN330,TRUE,CalibrationTrigger),"")</f>
        <v>-4.9751073381409938E-3</v>
      </c>
    </row>
    <row r="331" spans="35:44">
      <c r="AI331" s="64" t="s">
        <v>124</v>
      </c>
      <c r="AJ331" s="146">
        <f>IFERROR(_xll.qlInterestRateIndexFixingDate(ContBasisIndex3MCorrected,AK331),"")</f>
        <v>42892</v>
      </c>
      <c r="AK331" s="146">
        <f>_xll.qlCalendarAdvance(Calendar,$AK330,AI331,,,trigger)</f>
        <v>42894</v>
      </c>
      <c r="AL331" s="78">
        <f>IFERROR(_xll.qlIndexFixing(ContinuousBasisIndex3M,AJ331,TRUE,)-_xll.qlIndexFixing($AV$1,AJ331,TRUE,CalibrationTrigger),"")</f>
        <v>1.6625071211730296E-3</v>
      </c>
      <c r="AN331" s="146">
        <f>IFERROR(_xll.qlInterestRateIndexFixingDate(ContBasisIndex6MCorrected,AK331),"")</f>
        <v>42892</v>
      </c>
      <c r="AO331" s="74">
        <f>_xll.qlIndexFixing(ContinuousBasisIndex3M,AJ331,TRUE,)</f>
        <v>-3.2676736721740218E-3</v>
      </c>
      <c r="AP331" s="74" t="e">
        <f ca="1">qlIndexFixing(ContBasisIndex3MCorrected,AJ331,TRUE,)</f>
        <v>#NAME?</v>
      </c>
      <c r="AQ331" s="74" t="str">
        <f ca="1">IFERROR(qlIndexFixing(Euribor3MLegacy,AN331,TRUE,CalibrationTrigger),"")</f>
        <v/>
      </c>
      <c r="AR331" s="78">
        <f>IFERROR(_xll.qlIndexFixing(Eonia,AN331,TRUE,CalibrationTrigger),"")</f>
        <v>-4.9741277156778452E-3</v>
      </c>
    </row>
    <row r="332" spans="35:44">
      <c r="AI332" s="64" t="s">
        <v>124</v>
      </c>
      <c r="AJ332" s="146">
        <f>IFERROR(_xll.qlInterestRateIndexFixingDate(ContBasisIndex3MCorrected,AK332),"")</f>
        <v>42893</v>
      </c>
      <c r="AK332" s="146">
        <f>_xll.qlCalendarAdvance(Calendar,$AK331,AI332,,,trigger)</f>
        <v>42895</v>
      </c>
      <c r="AL332" s="78">
        <f>IFERROR(_xll.qlIndexFixing(ContinuousBasisIndex3M,AJ332,TRUE,)-_xll.qlIndexFixing($AV$1,AJ332,TRUE,CalibrationTrigger),"")</f>
        <v>1.663030059708409E-3</v>
      </c>
      <c r="AN332" s="146">
        <f>IFERROR(_xll.qlInterestRateIndexFixingDate(ContBasisIndex6MCorrected,AK332),"")</f>
        <v>42893</v>
      </c>
      <c r="AO332" s="74">
        <f>_xll.qlIndexFixing(ContinuousBasisIndex3M,AJ332,TRUE,)</f>
        <v>-3.2655243276982827E-3</v>
      </c>
      <c r="AP332" s="74" t="e">
        <f ca="1">qlIndexFixing(ContBasisIndex3MCorrected,AJ332,TRUE,)</f>
        <v>#NAME?</v>
      </c>
      <c r="AQ332" s="74" t="str">
        <f ca="1">IFERROR(qlIndexFixing(Euribor3MLegacy,AN332,TRUE,CalibrationTrigger),"")</f>
        <v/>
      </c>
      <c r="AR332" s="78">
        <f>IFERROR(_xll.qlIndexFixing(Eonia,AN332,TRUE,CalibrationTrigger),"")</f>
        <v>-4.9731518755491422E-3</v>
      </c>
    </row>
    <row r="333" spans="35:44">
      <c r="AI333" s="64" t="s">
        <v>124</v>
      </c>
      <c r="AJ333" s="146">
        <f>IFERROR(_xll.qlInterestRateIndexFixingDate(ContBasisIndex3MCorrected,AK333),"")</f>
        <v>42894</v>
      </c>
      <c r="AK333" s="146">
        <f>_xll.qlCalendarAdvance(Calendar,$AK332,AI333,,,trigger)</f>
        <v>42898</v>
      </c>
      <c r="AL333" s="78">
        <f>IFERROR(_xll.qlIndexFixing(ContinuousBasisIndex3M,AJ333,TRUE,)-_xll.qlIndexFixing($AV$1,AJ333,TRUE,CalibrationTrigger),"")</f>
        <v>1.6636494442018074E-3</v>
      </c>
      <c r="AN333" s="146">
        <f>IFERROR(_xll.qlInterestRateIndexFixingDate(ContBasisIndex6MCorrected,AK333),"")</f>
        <v>42894</v>
      </c>
      <c r="AO333" s="74">
        <f>_xll.qlIndexFixing(ContinuousBasisIndex3M,AJ333,TRUE,)</f>
        <v>-3.2633266949580104E-3</v>
      </c>
      <c r="AP333" s="74" t="e">
        <f ca="1">qlIndexFixing(ContBasisIndex3MCorrected,AJ333,TRUE,)</f>
        <v>#NAME?</v>
      </c>
      <c r="AQ333" s="74" t="str">
        <f ca="1">IFERROR(qlIndexFixing(Euribor3MLegacy,AN333,TRUE,CalibrationTrigger),"")</f>
        <v/>
      </c>
      <c r="AR333" s="78">
        <f>IFERROR(_xll.qlIndexFixing(Eonia,AN333,TRUE,CalibrationTrigger),"")</f>
        <v>-4.9721798171553644E-3</v>
      </c>
    </row>
    <row r="334" spans="35:44">
      <c r="AI334" s="64" t="s">
        <v>124</v>
      </c>
      <c r="AJ334" s="146">
        <f>IFERROR(_xll.qlInterestRateIndexFixingDate(ContBasisIndex3MCorrected,AK334),"")</f>
        <v>42895</v>
      </c>
      <c r="AK334" s="146">
        <f>_xll.qlCalendarAdvance(Calendar,$AK333,AI334,,,trigger)</f>
        <v>42899</v>
      </c>
      <c r="AL334" s="78">
        <f>IFERROR(_xll.qlIndexFixing(ContinuousBasisIndex3M,AJ334,TRUE,)-_xll.qlIndexFixing($AV$1,AJ334,TRUE,CalibrationTrigger),"")</f>
        <v>1.6639331120505835E-3</v>
      </c>
      <c r="AN334" s="146">
        <f>IFERROR(_xll.qlInterestRateIndexFixingDate(ContBasisIndex6MCorrected,AK334),"")</f>
        <v>42895</v>
      </c>
      <c r="AO334" s="74">
        <f>_xll.qlIndexFixing(ContinuousBasisIndex3M,AJ334,TRUE,)</f>
        <v>-3.2622465271871298E-3</v>
      </c>
      <c r="AP334" s="74" t="e">
        <f ca="1">qlIndexFixing(ContBasisIndex3MCorrected,AJ334,TRUE,)</f>
        <v>#NAME?</v>
      </c>
      <c r="AQ334" s="74" t="str">
        <f ca="1">IFERROR(qlIndexFixing(Euribor3MLegacy,AN334,TRUE,CalibrationTrigger),"")</f>
        <v/>
      </c>
      <c r="AR334" s="78">
        <f>IFERROR(_xll.qlIndexFixing(Eonia,AN334,TRUE,CalibrationTrigger),"")</f>
        <v>-4.9701796875867288E-3</v>
      </c>
    </row>
    <row r="335" spans="35:44">
      <c r="AI335" s="64" t="s">
        <v>124</v>
      </c>
      <c r="AJ335" s="146">
        <f>IFERROR(_xll.qlInterestRateIndexFixingDate(ContBasisIndex3MCorrected,AK335),"")</f>
        <v>42898</v>
      </c>
      <c r="AK335" s="146">
        <f>_xll.qlCalendarAdvance(Calendar,$AK334,AI335,,,trigger)</f>
        <v>42900</v>
      </c>
      <c r="AL335" s="78">
        <f>IFERROR(_xll.qlIndexFixing(ContinuousBasisIndex3M,AJ335,TRUE,)-_xll.qlIndexFixing($AV$1,AJ335,TRUE,CalibrationTrigger),"")</f>
        <v>1.6642160165004495E-3</v>
      </c>
      <c r="AN335" s="146">
        <f>IFERROR(_xll.qlInterestRateIndexFixingDate(ContBasisIndex6MCorrected,AK335),"")</f>
        <v>42898</v>
      </c>
      <c r="AO335" s="74">
        <f>_xll.qlIndexFixing(ContinuousBasisIndex3M,AJ335,TRUE,)</f>
        <v>-3.261168715160545E-3</v>
      </c>
      <c r="AP335" s="74" t="e">
        <f ca="1">qlIndexFixing(ContBasisIndex3MCorrected,AJ335,TRUE,)</f>
        <v>#NAME?</v>
      </c>
      <c r="AQ335" s="74" t="str">
        <f ca="1">IFERROR(qlIndexFixing(Euribor3MLegacy,AN335,TRUE,CalibrationTrigger),"")</f>
        <v/>
      </c>
      <c r="AR335" s="78">
        <f>IFERROR(_xll.qlIndexFixing(Eonia,AN335,TRUE,CalibrationTrigger),"")</f>
        <v>-4.9683294051261484E-3</v>
      </c>
    </row>
    <row r="336" spans="35:44">
      <c r="AI336" s="64" t="s">
        <v>124</v>
      </c>
      <c r="AJ336" s="146">
        <f>IFERROR(_xll.qlInterestRateIndexFixingDate(ContBasisIndex3MCorrected,AK336),"")</f>
        <v>42899</v>
      </c>
      <c r="AK336" s="146">
        <f>_xll.qlCalendarAdvance(Calendar,$AK335,AI336,,,trigger)</f>
        <v>42901</v>
      </c>
      <c r="AL336" s="78">
        <f>IFERROR(_xll.qlIndexFixing(ContinuousBasisIndex3M,AJ336,TRUE,)-_xll.qlIndexFixing($AV$1,AJ336,TRUE,CalibrationTrigger),"")</f>
        <v>1.6644981584350476E-3</v>
      </c>
      <c r="AN336" s="146">
        <f>IFERROR(_xll.qlInterestRateIndexFixingDate(ContBasisIndex6MCorrected,AK336),"")</f>
        <v>42899</v>
      </c>
      <c r="AO336" s="74">
        <f>_xll.qlIndexFixing(ContinuousBasisIndex3M,AJ336,TRUE,)</f>
        <v>-3.2600931214408022E-3</v>
      </c>
      <c r="AP336" s="74" t="e">
        <f ca="1">qlIndexFixing(ContBasisIndex3MCorrected,AJ336,TRUE,)</f>
        <v>#NAME?</v>
      </c>
      <c r="AQ336" s="74" t="str">
        <f ca="1">IFERROR(qlIndexFixing(Euribor3MLegacy,AN336,TRUE,CalibrationTrigger),"")</f>
        <v/>
      </c>
      <c r="AR336" s="78">
        <f>IFERROR(_xll.qlIndexFixing(Eonia,AN336,TRUE,CalibrationTrigger),"")</f>
        <v>-4.967376257205558E-3</v>
      </c>
    </row>
    <row r="337" spans="35:44">
      <c r="AI337" s="64" t="s">
        <v>124</v>
      </c>
      <c r="AJ337" s="146">
        <f>IFERROR(_xll.qlInterestRateIndexFixingDate(ContBasisIndex3MCorrected,AK337),"")</f>
        <v>42900</v>
      </c>
      <c r="AK337" s="146">
        <f>_xll.qlCalendarAdvance(Calendar,$AK336,AI337,,,trigger)</f>
        <v>42902</v>
      </c>
      <c r="AL337" s="78">
        <f>IFERROR(_xll.qlIndexFixing(ContinuousBasisIndex3M,AJ337,TRUE,)-_xll.qlIndexFixing($AV$1,AJ337,TRUE,CalibrationTrigger),"")</f>
        <v>1.6650105139851524E-3</v>
      </c>
      <c r="AN337" s="146">
        <f>IFERROR(_xll.qlInterestRateIndexFixingDate(ContBasisIndex6MCorrected,AK337),"")</f>
        <v>42900</v>
      </c>
      <c r="AO337" s="74">
        <f>_xll.qlIndexFixing(ContinuousBasisIndex3M,AJ337,TRUE,)</f>
        <v>-3.25796466730869E-3</v>
      </c>
      <c r="AP337" s="74" t="e">
        <f ca="1">qlIndexFixing(ContBasisIndex3MCorrected,AJ337,TRUE,)</f>
        <v>#NAME?</v>
      </c>
      <c r="AQ337" s="74" t="str">
        <f ca="1">IFERROR(qlIndexFixing(Euribor3MLegacy,AN337,TRUE,CalibrationTrigger),"")</f>
        <v/>
      </c>
      <c r="AR337" s="78">
        <f>IFERROR(_xll.qlIndexFixing(Eonia,AN337,TRUE,CalibrationTrigger),"")</f>
        <v>-4.9664268914995091E-3</v>
      </c>
    </row>
    <row r="338" spans="35:44">
      <c r="AI338" s="64" t="s">
        <v>124</v>
      </c>
      <c r="AJ338" s="146">
        <f>IFERROR(_xll.qlInterestRateIndexFixingDate(ContBasisIndex3MCorrected,AK338),"")</f>
        <v>42901</v>
      </c>
      <c r="AK338" s="146">
        <f>_xll.qlCalendarAdvance(Calendar,$AK337,AI338,,,trigger)</f>
        <v>42905</v>
      </c>
      <c r="AL338" s="78">
        <f>IFERROR(_xll.qlIndexFixing(ContinuousBasisIndex3M,AJ338,TRUE,)-_xll.qlIndexFixing($AV$1,AJ338,TRUE,CalibrationTrigger),"")</f>
        <v>1.6656191186492646E-3</v>
      </c>
      <c r="AN338" s="146">
        <f>IFERROR(_xll.qlInterestRateIndexFixingDate(ContBasisIndex6MCorrected,AK338),"")</f>
        <v>42901</v>
      </c>
      <c r="AO338" s="74">
        <f>_xll.qlIndexFixing(ContinuousBasisIndex3M,AJ338,TRUE,)</f>
        <v>-3.2558101809329006E-3</v>
      </c>
      <c r="AP338" s="74" t="e">
        <f ca="1">qlIndexFixing(ContBasisIndex3MCorrected,AJ338,TRUE,)</f>
        <v>#NAME?</v>
      </c>
      <c r="AQ338" s="74" t="str">
        <f ca="1">IFERROR(qlIndexFixing(Euribor3MLegacy,AN338,TRUE,CalibrationTrigger),"")</f>
        <v/>
      </c>
      <c r="AR338" s="78">
        <f>IFERROR(_xll.qlIndexFixing(Eonia,AN338,TRUE,CalibrationTrigger),"")</f>
        <v>-4.9654813078481297E-3</v>
      </c>
    </row>
    <row r="339" spans="35:44">
      <c r="AI339" s="64" t="s">
        <v>124</v>
      </c>
      <c r="AJ339" s="146">
        <f>IFERROR(_xll.qlInterestRateIndexFixingDate(ContBasisIndex3MCorrected,AK339),"")</f>
        <v>42902</v>
      </c>
      <c r="AK339" s="146">
        <f>_xll.qlCalendarAdvance(Calendar,$AK338,AI339,,,trigger)</f>
        <v>42906</v>
      </c>
      <c r="AL339" s="78">
        <f>IFERROR(_xll.qlIndexFixing(ContinuousBasisIndex3M,AJ339,TRUE,)-_xll.qlIndexFixing($AV$1,AJ339,TRUE,CalibrationTrigger),"")</f>
        <v>1.6658974612204303E-3</v>
      </c>
      <c r="AN339" s="146">
        <f>IFERROR(_xll.qlInterestRateIndexFixingDate(ContBasisIndex6MCorrected,AK339),"")</f>
        <v>42902</v>
      </c>
      <c r="AO339" s="74">
        <f>_xll.qlIndexFixing(ContinuousBasisIndex3M,AJ339,TRUE,)</f>
        <v>-3.2547436172342369E-3</v>
      </c>
      <c r="AP339" s="74" t="e">
        <f ca="1">qlIndexFixing(ContBasisIndex3MCorrected,AJ339,TRUE,)</f>
        <v>#NAME?</v>
      </c>
      <c r="AQ339" s="74" t="str">
        <f ca="1">IFERROR(qlIndexFixing(Euribor3MLegacy,AN339,TRUE,CalibrationTrigger),"")</f>
        <v/>
      </c>
      <c r="AR339" s="78">
        <f>IFERROR(_xll.qlIndexFixing(Eonia,AN339,TRUE,CalibrationTrigger),"")</f>
        <v>-4.9635343105247642E-3</v>
      </c>
    </row>
    <row r="340" spans="35:44">
      <c r="AI340" s="64" t="s">
        <v>124</v>
      </c>
      <c r="AJ340" s="146">
        <f>IFERROR(_xll.qlInterestRateIndexFixingDate(ContBasisIndex3MCorrected,AK340),"")</f>
        <v>42905</v>
      </c>
      <c r="AK340" s="146">
        <f>_xll.qlCalendarAdvance(Calendar,$AK339,AI340,,,trigger)</f>
        <v>42907</v>
      </c>
      <c r="AL340" s="78">
        <f>IFERROR(_xll.qlIndexFixing(ContinuousBasisIndex3M,AJ340,TRUE,)-_xll.qlIndexFixing($AV$1,AJ340,TRUE,CalibrationTrigger),"")</f>
        <v>1.6661750465555825E-3</v>
      </c>
      <c r="AN340" s="146">
        <f>IFERROR(_xll.qlInterestRateIndexFixingDate(ContBasisIndex6MCorrected,AK340),"")</f>
        <v>42905</v>
      </c>
      <c r="AO340" s="74">
        <f>_xll.qlIndexFixing(ContinuousBasisIndex3M,AJ340,TRUE,)</f>
        <v>-3.2536784472433308E-3</v>
      </c>
      <c r="AP340" s="74" t="e">
        <f ca="1">qlIndexFixing(ContBasisIndex3MCorrected,AJ340,TRUE,)</f>
        <v>#NAME?</v>
      </c>
      <c r="AQ340" s="74" t="str">
        <f ca="1">IFERROR(qlIndexFixing(Euribor3MLegacy,AN340,TRUE,CalibrationTrigger),"")</f>
        <v/>
      </c>
      <c r="AR340" s="78">
        <f>IFERROR(_xll.qlIndexFixing(Eonia,AN340,TRUE,CalibrationTrigger),"")</f>
        <v>-4.9617367937893064E-3</v>
      </c>
    </row>
    <row r="341" spans="35:44">
      <c r="AI341" s="64" t="s">
        <v>124</v>
      </c>
      <c r="AJ341" s="146">
        <f>IFERROR(_xll.qlInterestRateIndexFixingDate(ContBasisIndex3MCorrected,AK341),"")</f>
        <v>42906</v>
      </c>
      <c r="AK341" s="146">
        <f>_xll.qlCalendarAdvance(Calendar,$AK340,AI341,,,trigger)</f>
        <v>42908</v>
      </c>
      <c r="AL341" s="78">
        <f>IFERROR(_xll.qlIndexFixing(ContinuousBasisIndex3M,AJ341,TRUE,)-_xll.qlIndexFixing($AV$1,AJ341,TRUE,CalibrationTrigger),"")</f>
        <v>1.6664518755344533E-3</v>
      </c>
      <c r="AN341" s="146">
        <f>IFERROR(_xll.qlInterestRateIndexFixingDate(ContBasisIndex6MCorrected,AK341),"")</f>
        <v>42906</v>
      </c>
      <c r="AO341" s="74">
        <f>_xll.qlIndexFixing(ContinuousBasisIndex3M,AJ341,TRUE,)</f>
        <v>-3.2526145335249022E-3</v>
      </c>
      <c r="AP341" s="74" t="e">
        <f ca="1">qlIndexFixing(ContBasisIndex3MCorrected,AJ341,TRUE,)</f>
        <v>#NAME?</v>
      </c>
      <c r="AQ341" s="74" t="str">
        <f ca="1">IFERROR(qlIndexFixing(Euribor3MLegacy,AN341,TRUE,CalibrationTrigger),"")</f>
        <v/>
      </c>
      <c r="AR341" s="78">
        <f>IFERROR(_xll.qlIndexFixing(Eonia,AN341,TRUE,CalibrationTrigger),"")</f>
        <v>-4.9608101204912103E-3</v>
      </c>
    </row>
    <row r="342" spans="35:44">
      <c r="AI342" s="64" t="s">
        <v>124</v>
      </c>
      <c r="AJ342" s="146">
        <f>IFERROR(_xll.qlInterestRateIndexFixingDate(ContBasisIndex3MCorrected,AK342),"")</f>
        <v>42907</v>
      </c>
      <c r="AK342" s="146">
        <f>_xll.qlCalendarAdvance(Calendar,$AK341,AI342,,,trigger)</f>
        <v>42909</v>
      </c>
      <c r="AL342" s="78">
        <f>IFERROR(_xll.qlIndexFixing(ContinuousBasisIndex3M,AJ342,TRUE,)-_xll.qlIndexFixing($AV$1,AJ342,TRUE,CalibrationTrigger),"")</f>
        <v>1.6669537358162583E-3</v>
      </c>
      <c r="AN342" s="146">
        <f>IFERROR(_xll.qlInterestRateIndexFixingDate(ContBasisIndex6MCorrected,AK342),"")</f>
        <v>42907</v>
      </c>
      <c r="AO342" s="74">
        <f>_xll.qlIndexFixing(ContinuousBasisIndex3M,AJ342,TRUE,)</f>
        <v>-3.2504897968027224E-3</v>
      </c>
      <c r="AP342" s="74" t="e">
        <f ca="1">qlIndexFixing(ContBasisIndex3MCorrected,AJ342,TRUE,)</f>
        <v>#NAME?</v>
      </c>
      <c r="AQ342" s="74" t="str">
        <f ca="1">IFERROR(qlIndexFixing(Euribor3MLegacy,AN342,TRUE,CalibrationTrigger),"")</f>
        <v/>
      </c>
      <c r="AR342" s="78">
        <f>IFERROR(_xll.qlIndexFixing(Eonia,AN342,TRUE,CalibrationTrigger),"")</f>
        <v>-4.9598872292078156E-3</v>
      </c>
    </row>
    <row r="343" spans="35:44">
      <c r="AI343" s="64" t="s">
        <v>124</v>
      </c>
      <c r="AJ343" s="146">
        <f>IFERROR(_xll.qlInterestRateIndexFixingDate(ContBasisIndex3MCorrected,AK343),"")</f>
        <v>42908</v>
      </c>
      <c r="AK343" s="146">
        <f>_xll.qlCalendarAdvance(Calendar,$AK342,AI343,,,trigger)</f>
        <v>42912</v>
      </c>
      <c r="AL343" s="78">
        <f>IFERROR(_xll.qlIndexFixing(ContinuousBasisIndex3M,AJ343,TRUE,)-_xll.qlIndexFixing($AV$1,AJ343,TRUE,CalibrationTrigger),"")</f>
        <v>1.6675516453887682E-3</v>
      </c>
      <c r="AN343" s="146">
        <f>IFERROR(_xll.qlInterestRateIndexFixingDate(ContBasisIndex6MCorrected,AK343),"")</f>
        <v>42908</v>
      </c>
      <c r="AO343" s="74">
        <f>_xll.qlIndexFixing(ContinuousBasisIndex3M,AJ343,TRUE,)</f>
        <v>-3.2483686928124105E-3</v>
      </c>
      <c r="AP343" s="74" t="e">
        <f ca="1">qlIndexFixing(ContBasisIndex3MCorrected,AJ343,TRUE,)</f>
        <v>#NAME?</v>
      </c>
      <c r="AQ343" s="74" t="str">
        <f ca="1">IFERROR(qlIndexFixing(Euribor3MLegacy,AN343,TRUE,CalibrationTrigger),"")</f>
        <v/>
      </c>
      <c r="AR343" s="78">
        <f>IFERROR(_xll.qlIndexFixing(Eonia,AN343,TRUE,CalibrationTrigger),"")</f>
        <v>-4.9589681200590263E-3</v>
      </c>
    </row>
    <row r="344" spans="35:44">
      <c r="AI344" s="64" t="s">
        <v>124</v>
      </c>
      <c r="AJ344" s="146">
        <f>IFERROR(_xll.qlInterestRateIndexFixingDate(ContBasisIndex3MCorrected,AK344),"")</f>
        <v>42909</v>
      </c>
      <c r="AK344" s="146">
        <f>_xll.qlCalendarAdvance(Calendar,$AK343,AI344,,,trigger)</f>
        <v>42913</v>
      </c>
      <c r="AL344" s="78">
        <f>IFERROR(_xll.qlIndexFixing(ContinuousBasisIndex3M,AJ344,TRUE,)-_xll.qlIndexFixing($AV$1,AJ344,TRUE,CalibrationTrigger),"")</f>
        <v>1.6678247057157264E-3</v>
      </c>
      <c r="AN344" s="146">
        <f>IFERROR(_xll.qlInterestRateIndexFixingDate(ContBasisIndex6MCorrected,AK344),"")</f>
        <v>42909</v>
      </c>
      <c r="AO344" s="74">
        <f>_xll.qlIndexFixing(ContinuousBasisIndex3M,AJ344,TRUE,)</f>
        <v>-3.2473089990240397E-3</v>
      </c>
      <c r="AP344" s="74" t="e">
        <f ca="1">qlIndexFixing(ContBasisIndex3MCorrected,AJ344,TRUE,)</f>
        <v>#NAME?</v>
      </c>
      <c r="AQ344" s="74" t="str">
        <f ca="1">IFERROR(qlIndexFixing(Euribor3MLegacy,AN344,TRUE,CalibrationTrigger),"")</f>
        <v/>
      </c>
      <c r="AR344" s="78">
        <f>IFERROR(_xll.qlIndexFixing(Eonia,AN344,TRUE,CalibrationTrigger),"")</f>
        <v>-4.9570742498650233E-3</v>
      </c>
    </row>
    <row r="345" spans="35:44">
      <c r="AI345" s="64" t="s">
        <v>124</v>
      </c>
      <c r="AJ345" s="146">
        <f>IFERROR(_xll.qlInterestRateIndexFixingDate(ContBasisIndex3MCorrected,AK345),"")</f>
        <v>42912</v>
      </c>
      <c r="AK345" s="146">
        <f>_xll.qlCalendarAdvance(Calendar,$AK344,AI345,,,trigger)</f>
        <v>42914</v>
      </c>
      <c r="AL345" s="78">
        <f>IFERROR(_xll.qlIndexFixing(ContinuousBasisIndex3M,AJ345,TRUE,)-_xll.qlIndexFixing($AV$1,AJ345,TRUE,CalibrationTrigger),"")</f>
        <v>1.6680970149326414E-3</v>
      </c>
      <c r="AN345" s="146">
        <f>IFERROR(_xll.qlInterestRateIndexFixingDate(ContBasisIndex6MCorrected,AK345),"")</f>
        <v>42912</v>
      </c>
      <c r="AO345" s="74">
        <f>_xll.qlIndexFixing(ContinuousBasisIndex3M,AJ345,TRUE,)</f>
        <v>-3.2462497369386027E-3</v>
      </c>
      <c r="AP345" s="74" t="e">
        <f ca="1">qlIndexFixing(ContBasisIndex3MCorrected,AJ345,TRUE,)</f>
        <v>#NAME?</v>
      </c>
      <c r="AQ345" s="74" t="str">
        <f ca="1">IFERROR(qlIndexFixing(Euribor3MLegacy,AN345,TRUE,CalibrationTrigger),"")</f>
        <v/>
      </c>
      <c r="AR345" s="78">
        <f>IFERROR(_xll.qlIndexFixing(Eonia,AN345,TRUE,CalibrationTrigger),"")</f>
        <v>-4.9553295041304679E-3</v>
      </c>
    </row>
    <row r="346" spans="35:44">
      <c r="AI346" s="64" t="s">
        <v>124</v>
      </c>
      <c r="AJ346" s="146">
        <f>IFERROR(_xll.qlInterestRateIndexFixingDate(ContBasisIndex3MCorrected,AK346),"")</f>
        <v>42913</v>
      </c>
      <c r="AK346" s="146">
        <f>_xll.qlCalendarAdvance(Calendar,$AK345,AI346,,,trigger)</f>
        <v>42915</v>
      </c>
      <c r="AL346" s="78">
        <f>IFERROR(_xll.qlIndexFixing(ContinuousBasisIndex3M,AJ346,TRUE,)-_xll.qlIndexFixing($AV$1,AJ346,TRUE,CalibrationTrigger),"")</f>
        <v>1.6683685739170709E-3</v>
      </c>
      <c r="AN346" s="146">
        <f>IFERROR(_xll.qlInterestRateIndexFixingDate(ContBasisIndex6MCorrected,AK346),"")</f>
        <v>42913</v>
      </c>
      <c r="AO346" s="74">
        <f>_xll.qlIndexFixing(ContinuousBasisIndex3M,AJ346,TRUE,)</f>
        <v>-3.2451907691216884E-3</v>
      </c>
      <c r="AP346" s="74" t="e">
        <f ca="1">qlIndexFixing(ContBasisIndex3MCorrected,AJ346,TRUE,)</f>
        <v>#NAME?</v>
      </c>
      <c r="AQ346" s="74" t="str">
        <f ca="1">IFERROR(qlIndexFixing(Euribor3MLegacy,AN346,TRUE,CalibrationTrigger),"")</f>
        <v/>
      </c>
      <c r="AR346" s="78">
        <f>IFERROR(_xll.qlIndexFixing(Eonia,AN346,TRUE,CalibrationTrigger),"")</f>
        <v>-4.954429305334962E-3</v>
      </c>
    </row>
    <row r="347" spans="35:44">
      <c r="AI347" s="64" t="s">
        <v>124</v>
      </c>
      <c r="AJ347" s="146">
        <f>IFERROR(_xll.qlInterestRateIndexFixingDate(ContBasisIndex3MCorrected,AK347),"")</f>
        <v>42914</v>
      </c>
      <c r="AK347" s="146">
        <f>_xll.qlCalendarAdvance(Calendar,$AK346,AI347,,,trigger)</f>
        <v>42916</v>
      </c>
      <c r="AL347" s="78">
        <f>IFERROR(_xll.qlIndexFixing(ContinuousBasisIndex3M,AJ347,TRUE,)-_xll.qlIndexFixing($AV$1,AJ347,TRUE,CalibrationTrigger),"")</f>
        <v>1.6685287007179484E-3</v>
      </c>
      <c r="AN347" s="146">
        <f>IFERROR(_xll.qlInterestRateIndexFixingDate(ContBasisIndex6MCorrected,AK347),"")</f>
        <v>42914</v>
      </c>
      <c r="AO347" s="74">
        <f>_xll.qlIndexFixing(ContinuousBasisIndex3M,AJ347,TRUE,)</f>
        <v>-3.244668774260879E-3</v>
      </c>
      <c r="AP347" s="74" t="e">
        <f ca="1">qlIndexFixing(ContBasisIndex3MCorrected,AJ347,TRUE,)</f>
        <v>#NAME?</v>
      </c>
      <c r="AQ347" s="74" t="str">
        <f ca="1">IFERROR(qlIndexFixing(Euribor3MLegacy,AN347,TRUE,CalibrationTrigger),"")</f>
        <v/>
      </c>
      <c r="AR347" s="78">
        <f>IFERROR(_xll.qlIndexFixing(Eonia,AN347,TRUE,CalibrationTrigger),"")</f>
        <v>-4.9535328887539976E-3</v>
      </c>
    </row>
    <row r="348" spans="35:44">
      <c r="AI348" s="64" t="s">
        <v>124</v>
      </c>
      <c r="AJ348" s="146">
        <f>IFERROR(_xll.qlInterestRateIndexFixingDate(ContBasisIndex3MCorrected,AK348),"")</f>
        <v>42915</v>
      </c>
      <c r="AK348" s="146">
        <f>_xll.qlCalendarAdvance(Calendar,$AK347,AI348,,,trigger)</f>
        <v>42919</v>
      </c>
      <c r="AL348" s="78">
        <f>IFERROR(_xll.qlIndexFixing(ContinuousBasisIndex3M,AJ348,TRUE,)-_xll.qlIndexFixing($AV$1,AJ348,TRUE,CalibrationTrigger),"")</f>
        <v>1.6694473249403625E-3</v>
      </c>
      <c r="AN348" s="146">
        <f>IFERROR(_xll.qlInterestRateIndexFixingDate(ContBasisIndex6MCorrected,AK348),"")</f>
        <v>42915</v>
      </c>
      <c r="AO348" s="74">
        <f>_xll.qlIndexFixing(ContinuousBasisIndex3M,AJ348,TRUE,)</f>
        <v>-3.2409550920638971E-3</v>
      </c>
      <c r="AP348" s="74" t="e">
        <f ca="1">qlIndexFixing(ContBasisIndex3MCorrected,AJ348,TRUE,)</f>
        <v>#NAME?</v>
      </c>
      <c r="AQ348" s="74" t="str">
        <f ca="1">IFERROR(qlIndexFixing(Euribor3MLegacy,AN348,TRUE,CalibrationTrigger),"")</f>
        <v/>
      </c>
      <c r="AR348" s="78">
        <f>IFERROR(_xll.qlIndexFixing(Eonia,AN348,TRUE,CalibrationTrigger),"")</f>
        <v>-4.9526402539079584E-3</v>
      </c>
    </row>
    <row r="349" spans="35:44">
      <c r="AI349" s="64" t="s">
        <v>124</v>
      </c>
      <c r="AJ349" s="146">
        <f>IFERROR(_xll.qlInterestRateIndexFixingDate(ContBasisIndex3MCorrected,AK349),"")</f>
        <v>42916</v>
      </c>
      <c r="AK349" s="146">
        <f>_xll.qlCalendarAdvance(Calendar,$AK348,AI349,,,trigger)</f>
        <v>42920</v>
      </c>
      <c r="AL349" s="78">
        <f>IFERROR(_xll.qlIndexFixing(ContinuousBasisIndex3M,AJ349,TRUE,)-_xll.qlIndexFixing($AV$1,AJ349,TRUE,CalibrationTrigger),"")</f>
        <v>1.6697151458201836E-3</v>
      </c>
      <c r="AN349" s="146">
        <f>IFERROR(_xll.qlInterestRateIndexFixingDate(ContBasisIndex6MCorrected,AK349),"")</f>
        <v>42916</v>
      </c>
      <c r="AO349" s="74">
        <f>_xll.qlIndexFixing(ContinuousBasisIndex3M,AJ349,TRUE,)</f>
        <v>-3.2398955342219978E-3</v>
      </c>
      <c r="AP349" s="74" t="e">
        <f ca="1">qlIndexFixing(ContBasisIndex3MCorrected,AJ349,TRUE,)</f>
        <v>#NAME?</v>
      </c>
      <c r="AQ349" s="74" t="str">
        <f ca="1">IFERROR(qlIndexFixing(Euribor3MLegacy,AN349,TRUE,CalibrationTrigger),"")</f>
        <v/>
      </c>
      <c r="AR349" s="78">
        <f>IFERROR(_xll.qlIndexFixing(Eonia,AN349,TRUE,CalibrationTrigger),"")</f>
        <v>-4.9507995055941834E-3</v>
      </c>
    </row>
    <row r="350" spans="35:44">
      <c r="AI350" s="64" t="s">
        <v>124</v>
      </c>
      <c r="AJ350" s="146">
        <f>IFERROR(_xll.qlInterestRateIndexFixingDate(ContBasisIndex3MCorrected,AK350),"")</f>
        <v>42919</v>
      </c>
      <c r="AK350" s="146">
        <f>_xll.qlCalendarAdvance(Calendar,$AK349,AI350,,,trigger)</f>
        <v>42921</v>
      </c>
      <c r="AL350" s="78">
        <f>IFERROR(_xll.qlIndexFixing(ContinuousBasisIndex3M,AJ350,TRUE,)-_xll.qlIndexFixing($AV$1,AJ350,TRUE,CalibrationTrigger),"")</f>
        <v>1.6699822216859547E-3</v>
      </c>
      <c r="AN350" s="146">
        <f>IFERROR(_xll.qlInterestRateIndexFixingDate(ContBasisIndex6MCorrected,AK350),"")</f>
        <v>42919</v>
      </c>
      <c r="AO350" s="74">
        <f>_xll.qlIndexFixing(ContinuousBasisIndex3M,AJ350,TRUE,)</f>
        <v>-3.2388354461016684E-3</v>
      </c>
      <c r="AP350" s="74" t="e">
        <f ca="1">qlIndexFixing(ContBasisIndex3MCorrected,AJ350,TRUE,)</f>
        <v>#NAME?</v>
      </c>
      <c r="AQ350" s="74" t="str">
        <f ca="1">IFERROR(qlIndexFixing(Euribor3MLegacy,AN350,TRUE,CalibrationTrigger),"")</f>
        <v/>
      </c>
      <c r="AR350" s="78">
        <f>IFERROR(_xll.qlIndexFixing(Eonia,AN350,TRUE,CalibrationTrigger),"")</f>
        <v>-4.9491075362695369E-3</v>
      </c>
    </row>
    <row r="351" spans="35:44">
      <c r="AI351" s="64" t="s">
        <v>124</v>
      </c>
      <c r="AJ351" s="146">
        <f>IFERROR(_xll.qlInterestRateIndexFixingDate(ContBasisIndex3MCorrected,AK351),"")</f>
        <v>42920</v>
      </c>
      <c r="AK351" s="146">
        <f>_xll.qlCalendarAdvance(Calendar,$AK350,AI351,,,trigger)</f>
        <v>42922</v>
      </c>
      <c r="AL351" s="78">
        <f>IFERROR(_xll.qlIndexFixing(ContinuousBasisIndex3M,AJ351,TRUE,)-_xll.qlIndexFixing($AV$1,AJ351,TRUE,CalibrationTrigger),"")</f>
        <v>1.6702485534100201E-3</v>
      </c>
      <c r="AN351" s="146">
        <f>IFERROR(_xll.qlInterestRateIndexFixingDate(ContBasisIndex6MCorrected,AK351),"")</f>
        <v>42920</v>
      </c>
      <c r="AO351" s="74">
        <f>_xll.qlIndexFixing(ContinuousBasisIndex3M,AJ351,TRUE,)</f>
        <v>-3.2377746902784894E-3</v>
      </c>
      <c r="AP351" s="74" t="e">
        <f ca="1">qlIndexFixing(ContBasisIndex3MCorrected,AJ351,TRUE,)</f>
        <v>#NAME?</v>
      </c>
      <c r="AQ351" s="74" t="str">
        <f ca="1">IFERROR(qlIndexFixing(Euribor3MLegacy,AN351,TRUE,CalibrationTrigger),"")</f>
        <v/>
      </c>
      <c r="AR351" s="78">
        <f>IFERROR(_xll.qlIndexFixing(Eonia,AN351,TRUE,CalibrationTrigger),"")</f>
        <v>-4.9482338120165892E-3</v>
      </c>
    </row>
    <row r="352" spans="35:44">
      <c r="AI352" s="64" t="s">
        <v>124</v>
      </c>
      <c r="AJ352" s="146">
        <f>IFERROR(_xll.qlInterestRateIndexFixingDate(ContBasisIndex3MCorrected,AK352),"")</f>
        <v>42921</v>
      </c>
      <c r="AK352" s="146">
        <f>_xll.qlCalendarAdvance(Calendar,$AK351,AI352,,,trigger)</f>
        <v>42923</v>
      </c>
      <c r="AL352" s="78">
        <f>IFERROR(_xll.qlIndexFixing(ContinuousBasisIndex3M,AJ352,TRUE,)-_xll.qlIndexFixing($AV$1,AJ352,TRUE,CalibrationTrigger),"")</f>
        <v>1.670729684430891E-3</v>
      </c>
      <c r="AN352" s="146">
        <f>IFERROR(_xll.qlInterestRateIndexFixingDate(ContBasisIndex6MCorrected,AK352),"")</f>
        <v>42921</v>
      </c>
      <c r="AO352" s="74">
        <f>_xll.qlIndexFixing(ContinuousBasisIndex3M,AJ352,TRUE,)</f>
        <v>-3.2356098623232562E-3</v>
      </c>
      <c r="AP352" s="74" t="e">
        <f ca="1">qlIndexFixing(ContBasisIndex3MCorrected,AJ352,TRUE,)</f>
        <v>#NAME?</v>
      </c>
      <c r="AQ352" s="74" t="str">
        <f ca="1">IFERROR(qlIndexFixing(Euribor3MLegacy,AN352,TRUE,CalibrationTrigger),"")</f>
        <v/>
      </c>
      <c r="AR352" s="78">
        <f>IFERROR(_xll.qlIndexFixing(Eonia,AN352,TRUE,CalibrationTrigger),"")</f>
        <v>-4.9473638697783429E-3</v>
      </c>
    </row>
    <row r="353" spans="35:44">
      <c r="AI353" s="64" t="s">
        <v>124</v>
      </c>
      <c r="AJ353" s="146">
        <f>IFERROR(_xll.qlInterestRateIndexFixingDate(ContBasisIndex3MCorrected,AK353),"")</f>
        <v>42922</v>
      </c>
      <c r="AK353" s="146">
        <f>_xll.qlCalendarAdvance(Calendar,$AK352,AI353,,,trigger)</f>
        <v>42926</v>
      </c>
      <c r="AL353" s="78">
        <f>IFERROR(_xll.qlIndexFixing(ContinuousBasisIndex3M,AJ353,TRUE,)-_xll.qlIndexFixing($AV$1,AJ353,TRUE,CalibrationTrigger),"")</f>
        <v>1.6713064561984349E-3</v>
      </c>
      <c r="AN353" s="146">
        <f>IFERROR(_xll.qlInterestRateIndexFixingDate(ContBasisIndex6MCorrected,AK353),"")</f>
        <v>42922</v>
      </c>
      <c r="AO353" s="74">
        <f>_xll.qlIndexFixing(ContinuousBasisIndex3M,AJ353,TRUE,)</f>
        <v>-3.2335222415140656E-3</v>
      </c>
      <c r="AP353" s="74" t="e">
        <f ca="1">qlIndexFixing(ContBasisIndex3MCorrected,AJ353,TRUE,)</f>
        <v>#NAME?</v>
      </c>
      <c r="AQ353" s="74" t="str">
        <f ca="1">IFERROR(qlIndexFixing(Euribor3MLegacy,AN353,TRUE,CalibrationTrigger),"")</f>
        <v/>
      </c>
      <c r="AR353" s="78">
        <f>IFERROR(_xll.qlIndexFixing(Eonia,AN353,TRUE,CalibrationTrigger),"")</f>
        <v>-4.946497709634734E-3</v>
      </c>
    </row>
    <row r="354" spans="35:44">
      <c r="AI354" s="64" t="s">
        <v>124</v>
      </c>
      <c r="AJ354" s="146">
        <f>IFERROR(_xll.qlInterestRateIndexFixingDate(ContBasisIndex3MCorrected,AK354),"")</f>
        <v>42923</v>
      </c>
      <c r="AK354" s="146">
        <f>_xll.qlCalendarAdvance(Calendar,$AK353,AI354,,,trigger)</f>
        <v>42927</v>
      </c>
      <c r="AL354" s="78">
        <f>IFERROR(_xll.qlIndexFixing(ContinuousBasisIndex3M,AJ354,TRUE,)-_xll.qlIndexFixing($AV$1,AJ354,TRUE,CalibrationTrigger),"")</f>
        <v>1.6715690801979385E-3</v>
      </c>
      <c r="AN354" s="146">
        <f>IFERROR(_xll.qlInterestRateIndexFixingDate(ContBasisIndex6MCorrected,AK354),"")</f>
        <v>42923</v>
      </c>
      <c r="AO354" s="74">
        <f>_xll.qlIndexFixing(ContinuousBasisIndex3M,AJ354,TRUE,)</f>
        <v>-3.2324560858485742E-3</v>
      </c>
      <c r="AP354" s="74" t="e">
        <f ca="1">qlIndexFixing(ContBasisIndex3MCorrected,AJ354,TRUE,)</f>
        <v>#NAME?</v>
      </c>
      <c r="AQ354" s="74" t="str">
        <f ca="1">IFERROR(qlIndexFixing(Euribor3MLegacy,AN354,TRUE,CalibrationTrigger),"")</f>
        <v/>
      </c>
      <c r="AR354" s="78">
        <f>IFERROR(_xll.qlIndexFixing(Eonia,AN354,TRUE,CalibrationTrigger),"")</f>
        <v>-4.9447100777122444E-3</v>
      </c>
    </row>
    <row r="355" spans="35:44">
      <c r="AI355" s="64" t="s">
        <v>124</v>
      </c>
      <c r="AJ355" s="146">
        <f>IFERROR(_xll.qlInterestRateIndexFixingDate(ContBasisIndex3MCorrected,AK355),"")</f>
        <v>42926</v>
      </c>
      <c r="AK355" s="146">
        <f>_xll.qlCalendarAdvance(Calendar,$AK354,AI355,,,trigger)</f>
        <v>42928</v>
      </c>
      <c r="AL355" s="78">
        <f>IFERROR(_xll.qlIndexFixing(ContinuousBasisIndex3M,AJ355,TRUE,)-_xll.qlIndexFixing($AV$1,AJ355,TRUE,CalibrationTrigger),"")</f>
        <v>1.6718309652472376E-3</v>
      </c>
      <c r="AN355" s="146">
        <f>IFERROR(_xll.qlInterestRateIndexFixingDate(ContBasisIndex6MCorrected,AK355),"")</f>
        <v>42926</v>
      </c>
      <c r="AO355" s="74">
        <f>_xll.qlIndexFixing(ContinuousBasisIndex3M,AJ355,TRUE,)</f>
        <v>-3.2313884379519616E-3</v>
      </c>
      <c r="AP355" s="74" t="e">
        <f ca="1">qlIndexFixing(ContBasisIndex3MCorrected,AJ355,TRUE,)</f>
        <v>#NAME?</v>
      </c>
      <c r="AQ355" s="74" t="str">
        <f ca="1">IFERROR(qlIndexFixing(Euribor3MLegacy,AN355,TRUE,CalibrationTrigger),"")</f>
        <v/>
      </c>
      <c r="AR355" s="78">
        <f>IFERROR(_xll.qlIndexFixing(Eonia,AN355,TRUE,CalibrationTrigger),"")</f>
        <v>-4.9430708900066733E-3</v>
      </c>
    </row>
    <row r="356" spans="35:44">
      <c r="AI356" s="64" t="s">
        <v>124</v>
      </c>
      <c r="AJ356" s="146">
        <f>IFERROR(_xll.qlInterestRateIndexFixingDate(ContBasisIndex3MCorrected,AK356),"")</f>
        <v>42927</v>
      </c>
      <c r="AK356" s="146">
        <f>_xll.qlCalendarAdvance(Calendar,$AK355,AI356,,,trigger)</f>
        <v>42929</v>
      </c>
      <c r="AL356" s="78">
        <f>IFERROR(_xll.qlIndexFixing(ContinuousBasisIndex3M,AJ356,TRUE,)-_xll.qlIndexFixing($AV$1,AJ356,TRUE,CalibrationTrigger),"")</f>
        <v>1.672092112209987E-3</v>
      </c>
      <c r="AN356" s="146">
        <f>IFERROR(_xll.qlInterestRateIndexFixingDate(ContBasisIndex6MCorrected,AK356),"")</f>
        <v>42927</v>
      </c>
      <c r="AO356" s="74">
        <f>_xll.qlIndexFixing(ContinuousBasisIndex3M,AJ356,TRUE,)</f>
        <v>-3.2303191604041524E-3</v>
      </c>
      <c r="AP356" s="74" t="e">
        <f ca="1">qlIndexFixing(ContBasisIndex3MCorrected,AJ356,TRUE,)</f>
        <v>#NAME?</v>
      </c>
      <c r="AQ356" s="74" t="str">
        <f ca="1">IFERROR(qlIndexFixing(Euribor3MLegacy,AN356,TRUE,CalibrationTrigger),"")</f>
        <v/>
      </c>
      <c r="AR356" s="78">
        <f>IFERROR(_xll.qlIndexFixing(Eonia,AN356,TRUE,CalibrationTrigger),"")</f>
        <v>-4.9422236402563158E-3</v>
      </c>
    </row>
    <row r="357" spans="35:44">
      <c r="AI357" s="64" t="s">
        <v>124</v>
      </c>
      <c r="AJ357" s="146">
        <f>IFERROR(_xll.qlInterestRateIndexFixingDate(ContBasisIndex3MCorrected,AK357),"")</f>
        <v>42928</v>
      </c>
      <c r="AK357" s="146">
        <f>_xll.qlCalendarAdvance(Calendar,$AK356,AI357,,,trigger)</f>
        <v>42930</v>
      </c>
      <c r="AL357" s="78">
        <f>IFERROR(_xll.qlIndexFixing(ContinuousBasisIndex3M,AJ357,TRUE,)-_xll.qlIndexFixing($AV$1,AJ357,TRUE,CalibrationTrigger),"")</f>
        <v>1.6725630083040286E-3</v>
      </c>
      <c r="AN357" s="146">
        <f>IFERROR(_xll.qlInterestRateIndexFixingDate(ContBasisIndex6MCorrected,AK357),"")</f>
        <v>42928</v>
      </c>
      <c r="AO357" s="74">
        <f>_xll.qlIndexFixing(ContinuousBasisIndex3M,AJ357,TRUE,)</f>
        <v>-3.228112520180822E-3</v>
      </c>
      <c r="AP357" s="74" t="e">
        <f ca="1">qlIndexFixing(ContBasisIndex3MCorrected,AJ357,TRUE,)</f>
        <v>#NAME?</v>
      </c>
      <c r="AQ357" s="74" t="str">
        <f ca="1">IFERROR(qlIndexFixing(Euribor3MLegacy,AN357,TRUE,CalibrationTrigger),"")</f>
        <v/>
      </c>
      <c r="AR357" s="78">
        <f>IFERROR(_xll.qlIndexFixing(Eonia,AN357,TRUE,CalibrationTrigger),"")</f>
        <v>-4.9413801726805318E-3</v>
      </c>
    </row>
    <row r="358" spans="35:44">
      <c r="AI358" s="64" t="s">
        <v>124</v>
      </c>
      <c r="AJ358" s="146">
        <f>IFERROR(_xll.qlInterestRateIndexFixingDate(ContBasisIndex3MCorrected,AK358),"")</f>
        <v>42929</v>
      </c>
      <c r="AK358" s="146">
        <f>_xll.qlCalendarAdvance(Calendar,$AK357,AI358,,,trigger)</f>
        <v>42933</v>
      </c>
      <c r="AL358" s="78">
        <f>IFERROR(_xll.qlIndexFixing(ContinuousBasisIndex3M,AJ358,TRUE,)-_xll.qlIndexFixing($AV$1,AJ358,TRUE,CalibrationTrigger),"")</f>
        <v>1.6731293364386671E-3</v>
      </c>
      <c r="AN358" s="146">
        <f>IFERROR(_xll.qlInterestRateIndexFixingDate(ContBasisIndex6MCorrected,AK358),"")</f>
        <v>42929</v>
      </c>
      <c r="AO358" s="74">
        <f>_xll.qlIndexFixing(ContinuousBasisIndex3M,AJ358,TRUE,)</f>
        <v>-3.2260230053411487E-3</v>
      </c>
      <c r="AP358" s="74" t="e">
        <f ca="1">qlIndexFixing(ContBasisIndex3MCorrected,AJ358,TRUE,)</f>
        <v>#NAME?</v>
      </c>
      <c r="AQ358" s="74" t="str">
        <f ca="1">IFERROR(qlIndexFixing(Euribor3MLegacy,AN358,TRUE,CalibrationTrigger),"")</f>
        <v/>
      </c>
      <c r="AR358" s="78">
        <f>IFERROR(_xll.qlIndexFixing(Eonia,AN358,TRUE,CalibrationTrigger),"")</f>
        <v>-4.9405404871194492E-3</v>
      </c>
    </row>
    <row r="359" spans="35:44">
      <c r="AI359" s="64" t="s">
        <v>124</v>
      </c>
      <c r="AJ359" s="146">
        <f>IFERROR(_xll.qlInterestRateIndexFixingDate(ContBasisIndex3MCorrected,AK359),"")</f>
        <v>42930</v>
      </c>
      <c r="AK359" s="146">
        <f>_xll.qlCalendarAdvance(Calendar,$AK358,AI359,,,trigger)</f>
        <v>42934</v>
      </c>
      <c r="AL359" s="78">
        <f>IFERROR(_xll.qlIndexFixing(ContinuousBasisIndex3M,AJ359,TRUE,)-_xll.qlIndexFixing($AV$1,AJ359,TRUE,CalibrationTrigger),"")</f>
        <v>1.6733868058961599E-3</v>
      </c>
      <c r="AN359" s="146">
        <f>IFERROR(_xll.qlInterestRateIndexFixingDate(ContBasisIndex6MCorrected,AK359),"")</f>
        <v>42930</v>
      </c>
      <c r="AO359" s="74">
        <f>_xll.qlIndexFixing(ContinuousBasisIndex3M,AJ359,TRUE,)</f>
        <v>-3.2249435182683749E-3</v>
      </c>
      <c r="AP359" s="74" t="e">
        <f ca="1">qlIndexFixing(ContBasisIndex3MCorrected,AJ359,TRUE,)</f>
        <v>#NAME?</v>
      </c>
      <c r="AQ359" s="74" t="str">
        <f ca="1">IFERROR(qlIndexFixing(Euribor3MLegacy,AN359,TRUE,CalibrationTrigger),"")</f>
        <v/>
      </c>
      <c r="AR359" s="78">
        <f>IFERROR(_xll.qlIndexFixing(Eonia,AN359,TRUE,CalibrationTrigger),"")</f>
        <v>-4.938805966272497E-3</v>
      </c>
    </row>
    <row r="360" spans="35:44">
      <c r="AI360" s="64" t="s">
        <v>124</v>
      </c>
      <c r="AJ360" s="146">
        <f>IFERROR(_xll.qlInterestRateIndexFixingDate(ContBasisIndex3MCorrected,AK360),"")</f>
        <v>42933</v>
      </c>
      <c r="AK360" s="146">
        <f>_xll.qlCalendarAdvance(Calendar,$AK359,AI360,,,trigger)</f>
        <v>42935</v>
      </c>
      <c r="AL360" s="78">
        <f>IFERROR(_xll.qlIndexFixing(ContinuousBasisIndex3M,AJ360,TRUE,)-_xll.qlIndexFixing($AV$1,AJ360,TRUE,CalibrationTrigger),"")</f>
        <v>1.6736435424303669E-3</v>
      </c>
      <c r="AN360" s="146">
        <f>IFERROR(_xll.qlInterestRateIndexFixingDate(ContBasisIndex6MCorrected,AK360),"")</f>
        <v>42933</v>
      </c>
      <c r="AO360" s="74">
        <f>_xll.qlIndexFixing(ContinuousBasisIndex3M,AJ360,TRUE,)</f>
        <v>-3.223861577042633E-3</v>
      </c>
      <c r="AP360" s="74" t="e">
        <f ca="1">qlIndexFixing(ContBasisIndex3MCorrected,AJ360,TRUE,)</f>
        <v>#NAME?</v>
      </c>
      <c r="AQ360" s="74" t="str">
        <f ca="1">IFERROR(qlIndexFixing(Euribor3MLegacy,AN360,TRUE,CalibrationTrigger),"")</f>
        <v/>
      </c>
      <c r="AR360" s="78">
        <f>IFERROR(_xll.qlIndexFixing(Eonia,AN360,TRUE,CalibrationTrigger),"")</f>
        <v>-4.9372195655816853E-3</v>
      </c>
    </row>
    <row r="361" spans="35:44">
      <c r="AI361" s="64" t="s">
        <v>124</v>
      </c>
      <c r="AJ361" s="146">
        <f>IFERROR(_xll.qlInterestRateIndexFixingDate(ContBasisIndex3MCorrected,AK361),"")</f>
        <v>42934</v>
      </c>
      <c r="AK361" s="146">
        <f>_xll.qlCalendarAdvance(Calendar,$AK360,AI361,,,trigger)</f>
        <v>42936</v>
      </c>
      <c r="AL361" s="78">
        <f>IFERROR(_xll.qlIndexFixing(ContinuousBasisIndex3M,AJ361,TRUE,)-_xll.qlIndexFixing($AV$1,AJ361,TRUE,CalibrationTrigger),"")</f>
        <v>1.6738995469036391E-3</v>
      </c>
      <c r="AN361" s="146">
        <f>IFERROR(_xll.qlInterestRateIndexFixingDate(ContBasisIndex6MCorrected,AK361),"")</f>
        <v>42934</v>
      </c>
      <c r="AO361" s="74">
        <f>_xll.qlIndexFixing(ContinuousBasisIndex3M,AJ361,TRUE,)</f>
        <v>-3.2227770442451514E-3</v>
      </c>
      <c r="AP361" s="74" t="e">
        <f ca="1">qlIndexFixing(ContBasisIndex3MCorrected,AJ361,TRUE,)</f>
        <v>#NAME?</v>
      </c>
      <c r="AQ361" s="74" t="str">
        <f ca="1">IFERROR(qlIndexFixing(Euribor3MLegacy,AN361,TRUE,CalibrationTrigger),"")</f>
        <v/>
      </c>
      <c r="AR361" s="78">
        <f>IFERROR(_xll.qlIndexFixing(Eonia,AN361,TRUE,CalibrationTrigger),"")</f>
        <v>-4.936398790373886E-3</v>
      </c>
    </row>
    <row r="362" spans="35:44">
      <c r="AI362" s="64" t="s">
        <v>124</v>
      </c>
      <c r="AJ362" s="146">
        <f>IFERROR(_xll.qlInterestRateIndexFixingDate(ContBasisIndex3MCorrected,AK362),"")</f>
        <v>42935</v>
      </c>
      <c r="AK362" s="146">
        <f>_xll.qlCalendarAdvance(Calendar,$AK361,AI362,,,trigger)</f>
        <v>42937</v>
      </c>
      <c r="AL362" s="78">
        <f>IFERROR(_xll.qlIndexFixing(ContinuousBasisIndex3M,AJ362,TRUE,)-_xll.qlIndexFixing($AV$1,AJ362,TRUE,CalibrationTrigger),"")</f>
        <v>1.6743602939175567E-3</v>
      </c>
      <c r="AN362" s="146">
        <f>IFERROR(_xll.qlInterestRateIndexFixingDate(ContBasisIndex6MCorrected,AK362),"")</f>
        <v>42935</v>
      </c>
      <c r="AO362" s="74">
        <f>_xll.qlIndexFixing(ContinuousBasisIndex3M,AJ362,TRUE,)</f>
        <v>-3.2205154115650071E-3</v>
      </c>
      <c r="AP362" s="74" t="e">
        <f ca="1">qlIndexFixing(ContBasisIndex3MCorrected,AJ362,TRUE,)</f>
        <v>#NAME?</v>
      </c>
      <c r="AQ362" s="74" t="str">
        <f ca="1">IFERROR(qlIndexFixing(Euribor3MLegacy,AN362,TRUE,CalibrationTrigger),"")</f>
        <v/>
      </c>
      <c r="AR362" s="78">
        <f>IFERROR(_xll.qlIndexFixing(Eonia,AN362,TRUE,CalibrationTrigger),"")</f>
        <v>-4.9355817972207561E-3</v>
      </c>
    </row>
    <row r="363" spans="35:44">
      <c r="AI363" s="64" t="s">
        <v>124</v>
      </c>
      <c r="AJ363" s="146">
        <f>IFERROR(_xll.qlInterestRateIndexFixingDate(ContBasisIndex3MCorrected,AK363),"")</f>
        <v>42936</v>
      </c>
      <c r="AK363" s="146">
        <f>_xll.qlCalendarAdvance(Calendar,$AK362,AI363,,,trigger)</f>
        <v>42940</v>
      </c>
      <c r="AL363" s="78">
        <f>IFERROR(_xll.qlIndexFixing(ContinuousBasisIndex3M,AJ363,TRUE,)-_xll.qlIndexFixing($AV$1,AJ363,TRUE,CalibrationTrigger),"")</f>
        <v>1.6749162613245538E-3</v>
      </c>
      <c r="AN363" s="146">
        <f>IFERROR(_xll.qlInterestRateIndexFixingDate(ContBasisIndex6MCorrected,AK363),"")</f>
        <v>42936</v>
      </c>
      <c r="AO363" s="74">
        <f>_xll.qlIndexFixing(ContinuousBasisIndex3M,AJ363,TRUE,)</f>
        <v>-3.2184102490557909E-3</v>
      </c>
      <c r="AP363" s="74" t="e">
        <f ca="1">qlIndexFixing(ContBasisIndex3MCorrected,AJ363,TRUE,)</f>
        <v>#NAME?</v>
      </c>
      <c r="AQ363" s="74" t="str">
        <f ca="1">IFERROR(qlIndexFixing(Euribor3MLegacy,AN363,TRUE,CalibrationTrigger),"")</f>
        <v/>
      </c>
      <c r="AR363" s="78">
        <f>IFERROR(_xll.qlIndexFixing(Eonia,AN363,TRUE,CalibrationTrigger),"")</f>
        <v>-4.9347685861222956E-3</v>
      </c>
    </row>
    <row r="364" spans="35:44">
      <c r="AI364" s="64" t="s">
        <v>124</v>
      </c>
      <c r="AJ364" s="146">
        <f>IFERROR(_xll.qlInterestRateIndexFixingDate(ContBasisIndex3MCorrected,AK364),"")</f>
        <v>42937</v>
      </c>
      <c r="AK364" s="146">
        <f>_xll.qlCalendarAdvance(Calendar,$AK363,AI364,,,trigger)</f>
        <v>42941</v>
      </c>
      <c r="AL364" s="78">
        <f>IFERROR(_xll.qlIndexFixing(ContinuousBasisIndex3M,AJ364,TRUE,)-_xll.qlIndexFixing($AV$1,AJ364,TRUE,CalibrationTrigger),"")</f>
        <v>1.675168618342879E-3</v>
      </c>
      <c r="AN364" s="146">
        <f>IFERROR(_xll.qlInterestRateIndexFixingDate(ContBasisIndex6MCorrected,AK364),"")</f>
        <v>42937</v>
      </c>
      <c r="AO364" s="74">
        <f>_xll.qlIndexFixing(ContinuousBasisIndex3M,AJ364,TRUE,)</f>
        <v>-3.2173106971884087E-3</v>
      </c>
      <c r="AP364" s="74" t="e">
        <f ca="1">qlIndexFixing(ContBasisIndex3MCorrected,AJ364,TRUE,)</f>
        <v>#NAME?</v>
      </c>
      <c r="AQ364" s="74" t="str">
        <f ca="1">IFERROR(qlIndexFixing(Euribor3MLegacy,AN364,TRUE,CalibrationTrigger),"")</f>
        <v/>
      </c>
      <c r="AR364" s="78">
        <f>IFERROR(_xll.qlIndexFixing(Eonia,AN364,TRUE,CalibrationTrigger),"")</f>
        <v>-4.9330871713149094E-3</v>
      </c>
    </row>
    <row r="365" spans="35:44">
      <c r="AI365" s="64" t="s">
        <v>124</v>
      </c>
      <c r="AJ365" s="146">
        <f>IFERROR(_xll.qlInterestRateIndexFixingDate(ContBasisIndex3MCorrected,AK365),"")</f>
        <v>42940</v>
      </c>
      <c r="AK365" s="146">
        <f>_xll.qlCalendarAdvance(Calendar,$AK364,AI365,,,trigger)</f>
        <v>42942</v>
      </c>
      <c r="AL365" s="78">
        <f>IFERROR(_xll.qlIndexFixing(ContinuousBasisIndex3M,AJ365,TRUE,)-_xll.qlIndexFixing($AV$1,AJ365,TRUE,CalibrationTrigger),"")</f>
        <v>1.6754202484370322E-3</v>
      </c>
      <c r="AN365" s="146">
        <f>IFERROR(_xll.qlInterestRateIndexFixingDate(ContBasisIndex6MCorrected,AK365),"")</f>
        <v>42940</v>
      </c>
      <c r="AO365" s="74">
        <f>_xll.qlIndexFixing(ContinuousBasisIndex3M,AJ365,TRUE,)</f>
        <v>-3.216207729269237E-3</v>
      </c>
      <c r="AP365" s="74" t="e">
        <f ca="1">qlIndexFixing(ContBasisIndex3MCorrected,AJ365,TRUE,)</f>
        <v>#NAME?</v>
      </c>
      <c r="AQ365" s="74" t="str">
        <f ca="1">IFERROR(qlIndexFixing(Euribor3MLegacy,AN365,TRUE,CalibrationTrigger),"")</f>
        <v/>
      </c>
      <c r="AR365" s="78">
        <f>IFERROR(_xll.qlIndexFixing(Eonia,AN365,TRUE,CalibrationTrigger),"")</f>
        <v>-4.9315535628746687E-3</v>
      </c>
    </row>
    <row r="366" spans="35:44">
      <c r="AI366" s="64" t="s">
        <v>124</v>
      </c>
      <c r="AJ366" s="146">
        <f>IFERROR(_xll.qlInterestRateIndexFixingDate(ContBasisIndex3MCorrected,AK366),"")</f>
        <v>42941</v>
      </c>
      <c r="AK366" s="146">
        <f>_xll.qlCalendarAdvance(Calendar,$AK365,AI366,,,trigger)</f>
        <v>42943</v>
      </c>
      <c r="AL366" s="78">
        <f>IFERROR(_xll.qlIndexFixing(ContinuousBasisIndex3M,AJ366,TRUE,)-_xll.qlIndexFixing($AV$1,AJ366,TRUE,CalibrationTrigger),"")</f>
        <v>1.6756711524615452E-3</v>
      </c>
      <c r="AN366" s="146">
        <f>IFERROR(_xll.qlInterestRateIndexFixingDate(ContBasisIndex6MCorrected,AK366),"")</f>
        <v>42941</v>
      </c>
      <c r="AO366" s="74">
        <f>_xll.qlIndexFixing(ContinuousBasisIndex3M,AJ366,TRUE,)</f>
        <v>-3.2151012078860206E-3</v>
      </c>
      <c r="AP366" s="74" t="e">
        <f ca="1">qlIndexFixing(ContBasisIndex3MCorrected,AJ366,TRUE,)</f>
        <v>#NAME?</v>
      </c>
      <c r="AQ366" s="74" t="str">
        <f ca="1">IFERROR(qlIndexFixing(Euribor3MLegacy,AN366,TRUE,CalibrationTrigger),"")</f>
        <v/>
      </c>
      <c r="AR366" s="78">
        <f>IFERROR(_xll.qlIndexFixing(Eonia,AN366,TRUE,CalibrationTrigger),"")</f>
        <v>-4.9307592621694596E-3</v>
      </c>
    </row>
    <row r="367" spans="35:44">
      <c r="AI367" s="64" t="s">
        <v>124</v>
      </c>
      <c r="AJ367" s="146">
        <f>IFERROR(_xll.qlInterestRateIndexFixingDate(ContBasisIndex3MCorrected,AK367),"")</f>
        <v>42942</v>
      </c>
      <c r="AK367" s="146">
        <f>_xll.qlCalendarAdvance(Calendar,$AK366,AI367,,,trigger)</f>
        <v>42944</v>
      </c>
      <c r="AL367" s="78">
        <f>IFERROR(_xll.qlIndexFixing(ContinuousBasisIndex3M,AJ367,TRUE,)-_xll.qlIndexFixing($AV$1,AJ367,TRUE,CalibrationTrigger),"")</f>
        <v>1.6761218357818478E-3</v>
      </c>
      <c r="AN367" s="146">
        <f>IFERROR(_xll.qlInterestRateIndexFixingDate(ContBasisIndex6MCorrected,AK367),"")</f>
        <v>42942</v>
      </c>
      <c r="AO367" s="74">
        <f>_xll.qlIndexFixing(ContinuousBasisIndex3M,AJ367,TRUE,)</f>
        <v>-3.212772400723572E-3</v>
      </c>
      <c r="AP367" s="74" t="e">
        <f ca="1">qlIndexFixing(ContBasisIndex3MCorrected,AJ367,TRUE,)</f>
        <v>#NAME?</v>
      </c>
      <c r="AQ367" s="74" t="str">
        <f ca="1">IFERROR(qlIndexFixing(Euribor3MLegacy,AN367,TRUE,CalibrationTrigger),"")</f>
        <v/>
      </c>
      <c r="AR367" s="78">
        <f>IFERROR(_xll.qlIndexFixing(Eonia,AN367,TRUE,CalibrationTrigger),"")</f>
        <v>-4.9299687434789519E-3</v>
      </c>
    </row>
    <row r="368" spans="35:44">
      <c r="AI368" s="64" t="s">
        <v>124</v>
      </c>
      <c r="AJ368" s="146">
        <f>IFERROR(_xll.qlInterestRateIndexFixingDate(ContBasisIndex3MCorrected,AK368),"")</f>
        <v>42943</v>
      </c>
      <c r="AK368" s="146">
        <f>_xll.qlCalendarAdvance(Calendar,$AK367,AI368,,,trigger)</f>
        <v>42947</v>
      </c>
      <c r="AL368" s="78">
        <f>IFERROR(_xll.qlIndexFixing(ContinuousBasisIndex3M,AJ368,TRUE,)-_xll.qlIndexFixing($AV$1,AJ368,TRUE,CalibrationTrigger),"")</f>
        <v>1.6766675249095713E-3</v>
      </c>
      <c r="AN368" s="146">
        <f>IFERROR(_xll.qlInterestRateIndexFixingDate(ContBasisIndex6MCorrected,AK368),"")</f>
        <v>42943</v>
      </c>
      <c r="AO368" s="74">
        <f>_xll.qlIndexFixing(ContinuousBasisIndex3M,AJ368,TRUE,)</f>
        <v>-3.2106368394849757E-3</v>
      </c>
      <c r="AP368" s="74" t="e">
        <f ca="1">qlIndexFixing(ContBasisIndex3MCorrected,AJ368,TRUE,)</f>
        <v>#NAME?</v>
      </c>
      <c r="AQ368" s="74" t="str">
        <f ca="1">IFERROR(qlIndexFixing(Euribor3MLegacy,AN368,TRUE,CalibrationTrigger),"")</f>
        <v/>
      </c>
      <c r="AR368" s="78">
        <f>IFERROR(_xll.qlIndexFixing(Eonia,AN368,TRUE,CalibrationTrigger),"")</f>
        <v>-4.9291820071228898E-3</v>
      </c>
    </row>
    <row r="369" spans="35:44">
      <c r="AI369" s="64" t="s">
        <v>124</v>
      </c>
      <c r="AJ369" s="146">
        <f>IFERROR(_xll.qlInterestRateIndexFixingDate(ContBasisIndex3MCorrected,AK369),"")</f>
        <v>42944</v>
      </c>
      <c r="AK369" s="146">
        <f>_xll.qlCalendarAdvance(Calendar,$AK368,AI369,,,trigger)</f>
        <v>42948</v>
      </c>
      <c r="AL369" s="78">
        <f>IFERROR(_xll.qlIndexFixing(ContinuousBasisIndex3M,AJ369,TRUE,)-_xll.qlIndexFixing($AV$1,AJ369,TRUE,CalibrationTrigger),"")</f>
        <v>1.6769148113674037E-3</v>
      </c>
      <c r="AN369" s="146">
        <f>IFERROR(_xll.qlInterestRateIndexFixingDate(ContBasisIndex6MCorrected,AK369),"")</f>
        <v>42944</v>
      </c>
      <c r="AO369" s="74">
        <f>_xll.qlIndexFixing(ContinuousBasisIndex3M,AJ369,TRUE,)</f>
        <v>-3.2095104896185563E-3</v>
      </c>
      <c r="AP369" s="74" t="e">
        <f ca="1">qlIndexFixing(ContBasisIndex3MCorrected,AJ369,TRUE,)</f>
        <v>#NAME?</v>
      </c>
      <c r="AQ369" s="74" t="str">
        <f ca="1">IFERROR(qlIndexFixing(Euribor3MLegacy,AN369,TRUE,CalibrationTrigger),"")</f>
        <v/>
      </c>
      <c r="AR369" s="78">
        <f>IFERROR(_xll.qlIndexFixing(Eonia,AN369,TRUE,CalibrationTrigger),"")</f>
        <v>-4.9275536928261587E-3</v>
      </c>
    </row>
    <row r="370" spans="35:44">
      <c r="AI370" s="64" t="s">
        <v>124</v>
      </c>
      <c r="AJ370" s="146">
        <f>IFERROR(_xll.qlInterestRateIndexFixingDate(ContBasisIndex3MCorrected,AK370),"")</f>
        <v>42947</v>
      </c>
      <c r="AK370" s="146">
        <f>_xll.qlCalendarAdvance(Calendar,$AK369,AI370,,,trigger)</f>
        <v>42949</v>
      </c>
      <c r="AL370" s="78">
        <f>IFERROR(_xll.qlIndexFixing(ContinuousBasisIndex3M,AJ370,TRUE,)-_xll.qlIndexFixing($AV$1,AJ370,TRUE,CalibrationTrigger),"")</f>
        <v>1.6771613768636843E-3</v>
      </c>
      <c r="AN370" s="146">
        <f>IFERROR(_xll.qlInterestRateIndexFixingDate(ContBasisIndex6MCorrected,AK370),"")</f>
        <v>42947</v>
      </c>
      <c r="AO370" s="74">
        <f>_xll.qlIndexFixing(ContinuousBasisIndex3M,AJ370,TRUE,)</f>
        <v>-3.2083797618301987E-3</v>
      </c>
      <c r="AP370" s="74" t="e">
        <f ca="1">qlIndexFixing(ContBasisIndex3MCorrected,AJ370,TRUE,)</f>
        <v>#NAME?</v>
      </c>
      <c r="AQ370" s="74" t="str">
        <f ca="1">IFERROR(qlIndexFixing(Euribor3MLegacy,AN370,TRUE,CalibrationTrigger),"")</f>
        <v/>
      </c>
      <c r="AR370" s="78">
        <f>IFERROR(_xll.qlIndexFixing(Eonia,AN370,TRUE,CalibrationTrigger),"")</f>
        <v>-4.9260728818056876E-3</v>
      </c>
    </row>
    <row r="371" spans="35:44">
      <c r="AI371" s="64" t="s">
        <v>124</v>
      </c>
      <c r="AJ371" s="146">
        <f>IFERROR(_xll.qlInterestRateIndexFixingDate(ContBasisIndex3MCorrected,AK371),"")</f>
        <v>42948</v>
      </c>
      <c r="AK371" s="146">
        <f>_xll.qlCalendarAdvance(Calendar,$AK370,AI371,,,trigger)</f>
        <v>42950</v>
      </c>
      <c r="AL371" s="78">
        <f>IFERROR(_xll.qlIndexFixing(ContinuousBasisIndex3M,AJ371,TRUE,)-_xll.qlIndexFixing($AV$1,AJ371,TRUE,CalibrationTrigger),"")</f>
        <v>1.6774072222503415E-3</v>
      </c>
      <c r="AN371" s="146">
        <f>IFERROR(_xll.qlInterestRateIndexFixingDate(ContBasisIndex6MCorrected,AK371),"")</f>
        <v>42948</v>
      </c>
      <c r="AO371" s="74">
        <f>_xll.qlIndexFixing(ContinuousBasisIndex3M,AJ371,TRUE,)</f>
        <v>-3.20724451870591E-3</v>
      </c>
      <c r="AP371" s="74" t="e">
        <f ca="1">qlIndexFixing(ContBasisIndex3MCorrected,AJ371,TRUE,)</f>
        <v>#NAME?</v>
      </c>
      <c r="AQ371" s="74" t="str">
        <f ca="1">IFERROR(qlIndexFixing(Euribor3MLegacy,AN371,TRUE,CalibrationTrigger),"")</f>
        <v/>
      </c>
      <c r="AR371" s="78">
        <f>IFERROR(_xll.qlIndexFixing(Eonia,AN371,TRUE,CalibrationTrigger),"")</f>
        <v>-4.9253050557229727E-3</v>
      </c>
    </row>
    <row r="372" spans="35:44">
      <c r="AI372" s="64" t="s">
        <v>124</v>
      </c>
      <c r="AJ372" s="146">
        <f>IFERROR(_xll.qlInterestRateIndexFixingDate(ContBasisIndex3MCorrected,AK372),"")</f>
        <v>42949</v>
      </c>
      <c r="AK372" s="146">
        <f>_xll.qlCalendarAdvance(Calendar,$AK371,AI372,,,trigger)</f>
        <v>42951</v>
      </c>
      <c r="AL372" s="78">
        <f>IFERROR(_xll.qlIndexFixing(ContinuousBasisIndex3M,AJ372,TRUE,)-_xll.qlIndexFixing($AV$1,AJ372,TRUE,CalibrationTrigger),"")</f>
        <v>1.6778479267987737E-3</v>
      </c>
      <c r="AN372" s="146">
        <f>IFERROR(_xll.qlInterestRateIndexFixingDate(ContBasisIndex6MCorrected,AK372),"")</f>
        <v>42949</v>
      </c>
      <c r="AO372" s="74">
        <f>_xll.qlIndexFixing(ContinuousBasisIndex3M,AJ372,TRUE,)</f>
        <v>-3.2048373532091905E-3</v>
      </c>
      <c r="AP372" s="74" t="e">
        <f ca="1">qlIndexFixing(ContBasisIndex3MCorrected,AJ372,TRUE,)</f>
        <v>#NAME?</v>
      </c>
      <c r="AQ372" s="74" t="str">
        <f ca="1">IFERROR(qlIndexFixing(Euribor3MLegacy,AN372,TRUE,CalibrationTrigger),"")</f>
        <v/>
      </c>
      <c r="AR372" s="78">
        <f>IFERROR(_xll.qlIndexFixing(Eonia,AN372,TRUE,CalibrationTrigger),"")</f>
        <v>-4.9245410116549593E-3</v>
      </c>
    </row>
    <row r="373" spans="35:44">
      <c r="AI373" s="64" t="s">
        <v>124</v>
      </c>
      <c r="AJ373" s="146">
        <f>IFERROR(_xll.qlInterestRateIndexFixingDate(ContBasisIndex3MCorrected,AK373),"")</f>
        <v>42950</v>
      </c>
      <c r="AK373" s="146">
        <f>_xll.qlCalendarAdvance(Calendar,$AK372,AI373,,,trigger)</f>
        <v>42954</v>
      </c>
      <c r="AL373" s="78">
        <f>IFERROR(_xll.qlIndexFixing(ContinuousBasisIndex3M,AJ373,TRUE,)-_xll.qlIndexFixing($AV$1,AJ373,TRUE,CalibrationTrigger),"")</f>
        <v>1.6783834196423945E-3</v>
      </c>
      <c r="AN373" s="146">
        <f>IFERROR(_xll.qlInterestRateIndexFixingDate(ContBasisIndex6MCorrected,AK373),"")</f>
        <v>42950</v>
      </c>
      <c r="AO373" s="74">
        <f>_xll.qlIndexFixing(ContinuousBasisIndex3M,AJ373,TRUE,)</f>
        <v>-3.2026556447472617E-3</v>
      </c>
      <c r="AP373" s="74" t="e">
        <f ca="1">qlIndexFixing(ContBasisIndex3MCorrected,AJ373,TRUE,)</f>
        <v>#NAME?</v>
      </c>
      <c r="AQ373" s="74" t="str">
        <f ca="1">IFERROR(qlIndexFixing(Euribor3MLegacy,AN373,TRUE,CalibrationTrigger),"")</f>
        <v/>
      </c>
      <c r="AR373" s="78">
        <f>IFERROR(_xll.qlIndexFixing(Eonia,AN373,TRUE,CalibrationTrigger),"")</f>
        <v>-4.9237807496815833E-3</v>
      </c>
    </row>
    <row r="374" spans="35:44">
      <c r="AI374" s="64" t="s">
        <v>124</v>
      </c>
      <c r="AJ374" s="146">
        <f>IFERROR(_xll.qlInterestRateIndexFixingDate(ContBasisIndex3MCorrected,AK374),"")</f>
        <v>42951</v>
      </c>
      <c r="AK374" s="146">
        <f>_xll.qlCalendarAdvance(Calendar,$AK373,AI374,,,trigger)</f>
        <v>42955</v>
      </c>
      <c r="AL374" s="78">
        <f>IFERROR(_xll.qlIndexFixing(ContinuousBasisIndex3M,AJ374,TRUE,)-_xll.qlIndexFixing($AV$1,AJ374,TRUE,CalibrationTrigger),"")</f>
        <v>1.6786256771881571E-3</v>
      </c>
      <c r="AN374" s="146">
        <f>IFERROR(_xll.qlInterestRateIndexFixingDate(ContBasisIndex6MCorrected,AK374),"")</f>
        <v>42951</v>
      </c>
      <c r="AO374" s="74">
        <f>_xll.qlIndexFixing(ContinuousBasisIndex3M,AJ374,TRUE,)</f>
        <v>-3.2014957638594045E-3</v>
      </c>
      <c r="AP374" s="74" t="e">
        <f ca="1">qlIndexFixing(ContBasisIndex3MCorrected,AJ374,TRUE,)</f>
        <v>#NAME?</v>
      </c>
      <c r="AQ374" s="74" t="str">
        <f ca="1">IFERROR(qlIndexFixing(Euribor3MLegacy,AN374,TRUE,CalibrationTrigger),"")</f>
        <v/>
      </c>
      <c r="AR374" s="78">
        <f>IFERROR(_xll.qlIndexFixing(Eonia,AN374,TRUE,CalibrationTrigger),"")</f>
        <v>-4.9222055308861812E-3</v>
      </c>
    </row>
    <row r="375" spans="35:44">
      <c r="AI375" s="64" t="s">
        <v>124</v>
      </c>
      <c r="AJ375" s="146">
        <f>IFERROR(_xll.qlInterestRateIndexFixingDate(ContBasisIndex3MCorrected,AK375),"")</f>
        <v>42954</v>
      </c>
      <c r="AK375" s="146">
        <f>_xll.qlCalendarAdvance(Calendar,$AK374,AI375,,,trigger)</f>
        <v>42956</v>
      </c>
      <c r="AL375" s="78">
        <f>IFERROR(_xll.qlIndexFixing(ContinuousBasisIndex3M,AJ375,TRUE,)-_xll.qlIndexFixing($AV$1,AJ375,TRUE,CalibrationTrigger),"")</f>
        <v>1.678867219703277E-3</v>
      </c>
      <c r="AN375" s="146">
        <f>IFERROR(_xll.qlInterestRateIndexFixingDate(ContBasisIndex6MCorrected,AK375),"")</f>
        <v>42954</v>
      </c>
      <c r="AO375" s="74">
        <f>_xll.qlIndexFixing(ContinuousBasisIndex3M,AJ375,TRUE,)</f>
        <v>-3.2003305432007478E-3</v>
      </c>
      <c r="AP375" s="74" t="e">
        <f ca="1">qlIndexFixing(ContBasisIndex3MCorrected,AJ375,TRUE,)</f>
        <v>#NAME?</v>
      </c>
      <c r="AQ375" s="74" t="str">
        <f ca="1">IFERROR(qlIndexFixing(Euribor3MLegacy,AN375,TRUE,CalibrationTrigger),"")</f>
        <v/>
      </c>
      <c r="AR375" s="78">
        <f>IFERROR(_xll.qlIndexFixing(Eonia,AN375,TRUE,CalibrationTrigger),"")</f>
        <v>-4.920777522494646E-3</v>
      </c>
    </row>
    <row r="376" spans="35:44">
      <c r="AI376" s="64" t="s">
        <v>124</v>
      </c>
      <c r="AJ376" s="146">
        <f>IFERROR(_xll.qlInterestRateIndexFixingDate(ContBasisIndex3MCorrected,AK376),"")</f>
        <v>42955</v>
      </c>
      <c r="AK376" s="146">
        <f>_xll.qlCalendarAdvance(Calendar,$AK375,AI376,,,trigger)</f>
        <v>42957</v>
      </c>
      <c r="AL376" s="78">
        <f>IFERROR(_xll.qlIndexFixing(ContinuousBasisIndex3M,AJ376,TRUE,)-_xll.qlIndexFixing($AV$1,AJ376,TRUE,CalibrationTrigger),"")</f>
        <v>1.6791080480331637E-3</v>
      </c>
      <c r="AN376" s="146">
        <f>IFERROR(_xll.qlInterestRateIndexFixingDate(ContBasisIndex6MCorrected,AK376),"")</f>
        <v>42955</v>
      </c>
      <c r="AO376" s="74">
        <f>_xll.qlIndexFixing(ContinuousBasisIndex3M,AJ376,TRUE,)</f>
        <v>-3.1991598453685937E-3</v>
      </c>
      <c r="AP376" s="74" t="e">
        <f ca="1">qlIndexFixing(ContBasisIndex3MCorrected,AJ376,TRUE,)</f>
        <v>#NAME?</v>
      </c>
      <c r="AQ376" s="74" t="str">
        <f ca="1">IFERROR(qlIndexFixing(Euribor3MLegacy,AN376,TRUE,CalibrationTrigger),"")</f>
        <v/>
      </c>
      <c r="AR376" s="78">
        <f>IFERROR(_xll.qlIndexFixing(Eonia,AN376,TRUE,CalibrationTrigger),"")</f>
        <v>-4.9200361710743934E-3</v>
      </c>
    </row>
    <row r="377" spans="35:44">
      <c r="AI377" s="64" t="s">
        <v>124</v>
      </c>
      <c r="AJ377" s="146">
        <f>IFERROR(_xll.qlInterestRateIndexFixingDate(ContBasisIndex3MCorrected,AK377),"")</f>
        <v>42956</v>
      </c>
      <c r="AK377" s="146">
        <f>_xll.qlCalendarAdvance(Calendar,$AK376,AI377,,,trigger)</f>
        <v>42958</v>
      </c>
      <c r="AL377" s="78">
        <f>IFERROR(_xll.qlIndexFixing(ContinuousBasisIndex3M,AJ377,TRUE,)-_xll.qlIndexFixing($AV$1,AJ377,TRUE,CalibrationTrigger),"")</f>
        <v>1.6795388582727644E-3</v>
      </c>
      <c r="AN377" s="146">
        <f>IFERROR(_xll.qlInterestRateIndexFixingDate(ContBasisIndex6MCorrected,AK377),"")</f>
        <v>42956</v>
      </c>
      <c r="AO377" s="74">
        <f>_xll.qlIndexFixing(ContinuousBasisIndex3M,AJ377,TRUE,)</f>
        <v>-3.1966641358318281E-3</v>
      </c>
      <c r="AP377" s="74" t="e">
        <f ca="1">qlIndexFixing(ContBasisIndex3MCorrected,AJ377,TRUE,)</f>
        <v>#NAME?</v>
      </c>
      <c r="AQ377" s="74" t="str">
        <f ca="1">IFERROR(qlIndexFixing(Euribor3MLegacy,AN377,TRUE,CalibrationTrigger),"")</f>
        <v/>
      </c>
      <c r="AR377" s="78">
        <f>IFERROR(_xll.qlIndexFixing(Eonia,AN377,TRUE,CalibrationTrigger),"")</f>
        <v>-4.9192986014690021E-3</v>
      </c>
    </row>
    <row r="378" spans="35:44">
      <c r="AI378" s="64" t="s">
        <v>124</v>
      </c>
      <c r="AJ378" s="146">
        <f>IFERROR(_xll.qlInterestRateIndexFixingDate(ContBasisIndex3MCorrected,AK378),"")</f>
        <v>42957</v>
      </c>
      <c r="AK378" s="146">
        <f>_xll.qlCalendarAdvance(Calendar,$AK377,AI378,,,trigger)</f>
        <v>42961</v>
      </c>
      <c r="AL378" s="78">
        <f>IFERROR(_xll.qlIndexFixing(ContinuousBasisIndex3M,AJ378,TRUE,)-_xll.qlIndexFixing($AV$1,AJ378,TRUE,CalibrationTrigger),"")</f>
        <v>1.6800642363760158E-3</v>
      </c>
      <c r="AN378" s="146">
        <f>IFERROR(_xll.qlInterestRateIndexFixingDate(ContBasisIndex6MCorrected,AK378),"")</f>
        <v>42957</v>
      </c>
      <c r="AO378" s="74">
        <f>_xll.qlIndexFixing(ContinuousBasisIndex3M,AJ378,TRUE,)</f>
        <v>-3.1944195342180292E-3</v>
      </c>
      <c r="AP378" s="74" t="e">
        <f ca="1">qlIndexFixing(ContBasisIndex3MCorrected,AJ378,TRUE,)</f>
        <v>#NAME?</v>
      </c>
      <c r="AQ378" s="74" t="str">
        <f ca="1">IFERROR(qlIndexFixing(Euribor3MLegacy,AN378,TRUE,CalibrationTrigger),"")</f>
        <v/>
      </c>
      <c r="AR378" s="78">
        <f>IFERROR(_xll.qlIndexFixing(Eonia,AN378,TRUE,CalibrationTrigger),"")</f>
        <v>-4.9185648140781524E-3</v>
      </c>
    </row>
    <row r="379" spans="35:44">
      <c r="AI379" s="64" t="s">
        <v>124</v>
      </c>
      <c r="AJ379" s="146">
        <f>IFERROR(_xll.qlInterestRateIndexFixingDate(ContBasisIndex3MCorrected,AK379),"")</f>
        <v>42958</v>
      </c>
      <c r="AK379" s="146">
        <f>_xll.qlCalendarAdvance(Calendar,$AK378,AI379,,,trigger)</f>
        <v>42962</v>
      </c>
      <c r="AL379" s="78">
        <f>IFERROR(_xll.qlIndexFixing(ContinuousBasisIndex3M,AJ379,TRUE,)-_xll.qlIndexFixing($AV$1,AJ379,TRUE,CalibrationTrigger),"")</f>
        <v>1.6803015064296204E-3</v>
      </c>
      <c r="AN379" s="146">
        <f>IFERROR(_xll.qlInterestRateIndexFixingDate(ContBasisIndex6MCorrected,AK379),"")</f>
        <v>42958</v>
      </c>
      <c r="AO379" s="74">
        <f>_xll.qlIndexFixing(ContinuousBasisIndex3M,AJ379,TRUE,)</f>
        <v>-3.1932193894605421E-3</v>
      </c>
      <c r="AP379" s="74" t="e">
        <f ca="1">qlIndexFixing(ContBasisIndex3MCorrected,AJ379,TRUE,)</f>
        <v>#NAME?</v>
      </c>
      <c r="AQ379" s="74" t="str">
        <f ca="1">IFERROR(qlIndexFixing(Euribor3MLegacy,AN379,TRUE,CalibrationTrigger),"")</f>
        <v/>
      </c>
      <c r="AR379" s="78">
        <f>IFERROR(_xll.qlIndexFixing(Eonia,AN379,TRUE,CalibrationTrigger),"")</f>
        <v>-4.9170426854150406E-3</v>
      </c>
    </row>
    <row r="380" spans="35:44">
      <c r="AI380" s="64" t="s">
        <v>124</v>
      </c>
      <c r="AJ380" s="146">
        <f>IFERROR(_xll.qlInterestRateIndexFixingDate(ContBasisIndex3MCorrected,AK380),"")</f>
        <v>42961</v>
      </c>
      <c r="AK380" s="146">
        <f>_xll.qlCalendarAdvance(Calendar,$AK379,AI380,,,trigger)</f>
        <v>42963</v>
      </c>
      <c r="AL380" s="78">
        <f>IFERROR(_xll.qlIndexFixing(ContinuousBasisIndex3M,AJ380,TRUE,)-_xll.qlIndexFixing($AV$1,AJ380,TRUE,CalibrationTrigger),"")</f>
        <v>1.6805380673496034E-3</v>
      </c>
      <c r="AN380" s="146">
        <f>IFERROR(_xll.qlInterestRateIndexFixingDate(ContBasisIndex6MCorrected,AK380),"")</f>
        <v>42961</v>
      </c>
      <c r="AO380" s="74">
        <f>_xll.qlIndexFixing(ContinuousBasisIndex3M,AJ380,TRUE,)</f>
        <v>-3.1920129431146737E-3</v>
      </c>
      <c r="AP380" s="74" t="e">
        <f ca="1">qlIndexFixing(ContBasisIndex3MCorrected,AJ380,TRUE,)</f>
        <v>#NAME?</v>
      </c>
      <c r="AQ380" s="74" t="str">
        <f ca="1">IFERROR(qlIndexFixing(Euribor3MLegacy,AN380,TRUE,CalibrationTrigger),"")</f>
        <v/>
      </c>
      <c r="AR380" s="78">
        <f>IFERROR(_xll.qlIndexFixing(Eonia,AN380,TRUE,CalibrationTrigger),"")</f>
        <v>-4.915667485181352E-3</v>
      </c>
    </row>
    <row r="381" spans="35:44">
      <c r="AI381" s="64" t="s">
        <v>124</v>
      </c>
      <c r="AJ381" s="146">
        <f>IFERROR(_xll.qlInterestRateIndexFixingDate(ContBasisIndex3MCorrected,AK381),"")</f>
        <v>42962</v>
      </c>
      <c r="AK381" s="146">
        <f>_xll.qlCalendarAdvance(Calendar,$AK380,AI381,,,trigger)</f>
        <v>42964</v>
      </c>
      <c r="AL381" s="78">
        <f>IFERROR(_xll.qlIndexFixing(ContinuousBasisIndex3M,AJ381,TRUE,)-_xll.qlIndexFixing($AV$1,AJ381,TRUE,CalibrationTrigger),"")</f>
        <v>1.6807739199813762E-3</v>
      </c>
      <c r="AN381" s="146">
        <f>IFERROR(_xll.qlInterestRateIndexFixingDate(ContBasisIndex6MCorrected,AK381),"")</f>
        <v>42962</v>
      </c>
      <c r="AO381" s="74">
        <f>_xll.qlIndexFixing(ContinuousBasisIndex3M,AJ381,TRUE,)</f>
        <v>-3.1908000577725126E-3</v>
      </c>
      <c r="AP381" s="74" t="e">
        <f ca="1">qlIndexFixing(ContBasisIndex3MCorrected,AJ381,TRUE,)</f>
        <v>#NAME?</v>
      </c>
      <c r="AQ381" s="74" t="str">
        <f ca="1">IFERROR(qlIndexFixing(Euribor3MLegacy,AN381,TRUE,CalibrationTrigger),"")</f>
        <v/>
      </c>
      <c r="AR381" s="78">
        <f>IFERROR(_xll.qlIndexFixing(Eonia,AN381,TRUE,CalibrationTrigger),"")</f>
        <v>-4.9149526080638495E-3</v>
      </c>
    </row>
    <row r="382" spans="35:44">
      <c r="AI382" s="64" t="s">
        <v>124</v>
      </c>
      <c r="AJ382" s="146">
        <f>IFERROR(_xll.qlInterestRateIndexFixingDate(ContBasisIndex3MCorrected,AK382),"")</f>
        <v>42963</v>
      </c>
      <c r="AK382" s="146">
        <f>_xll.qlCalendarAdvance(Calendar,$AK381,AI382,,,trigger)</f>
        <v>42965</v>
      </c>
      <c r="AL382" s="78">
        <f>IFERROR(_xll.qlIndexFixing(ContinuousBasisIndex3M,AJ382,TRUE,)-_xll.qlIndexFixing($AV$1,AJ382,TRUE,CalibrationTrigger),"")</f>
        <v>1.6811949199120745E-3</v>
      </c>
      <c r="AN382" s="146">
        <f>IFERROR(_xll.qlInterestRateIndexFixingDate(ContBasisIndex6MCorrected,AK382),"")</f>
        <v>42963</v>
      </c>
      <c r="AO382" s="74">
        <f>_xll.qlIndexFixing(ContinuousBasisIndex3M,AJ382,TRUE,)</f>
        <v>-3.1882066166404603E-3</v>
      </c>
      <c r="AP382" s="74" t="e">
        <f ca="1">qlIndexFixing(ContBasisIndex3MCorrected,AJ382,TRUE,)</f>
        <v>#NAME?</v>
      </c>
      <c r="AQ382" s="74" t="str">
        <f ca="1">IFERROR(qlIndexFixing(Euribor3MLegacy,AN382,TRUE,CalibrationTrigger),"")</f>
        <v/>
      </c>
      <c r="AR382" s="78">
        <f>IFERROR(_xll.qlIndexFixing(Eonia,AN382,TRUE,CalibrationTrigger),"")</f>
        <v>-4.9142415131608885E-3</v>
      </c>
    </row>
    <row r="383" spans="35:44">
      <c r="AI383" s="64" t="s">
        <v>124</v>
      </c>
      <c r="AJ383" s="146">
        <f>IFERROR(_xll.qlInterestRateIndexFixingDate(ContBasisIndex3MCorrected,AK383),"")</f>
        <v>42964</v>
      </c>
      <c r="AK383" s="146">
        <f>_xll.qlCalendarAdvance(Calendar,$AK382,AI383,,,trigger)</f>
        <v>42968</v>
      </c>
      <c r="AL383" s="78">
        <f>IFERROR(_xll.qlIndexFixing(ContinuousBasisIndex3M,AJ383,TRUE,)-_xll.qlIndexFixing($AV$1,AJ383,TRUE,CalibrationTrigger),"")</f>
        <v>1.6817102643712262E-3</v>
      </c>
      <c r="AN383" s="146">
        <f>IFERROR(_xll.qlInterestRateIndexFixingDate(ContBasisIndex6MCorrected,AK383),"")</f>
        <v>42964</v>
      </c>
      <c r="AO383" s="74">
        <f>_xll.qlIndexFixing(ContinuousBasisIndex3M,AJ383,TRUE,)</f>
        <v>-3.1858813784877717E-3</v>
      </c>
      <c r="AP383" s="74" t="e">
        <f ca="1">qlIndexFixing(ContBasisIndex3MCorrected,AJ383,TRUE,)</f>
        <v>#NAME?</v>
      </c>
      <c r="AQ383" s="74" t="str">
        <f ca="1">IFERROR(qlIndexFixing(Euribor3MLegacy,AN383,TRUE,CalibrationTrigger),"")</f>
        <v/>
      </c>
      <c r="AR383" s="78">
        <f>IFERROR(_xll.qlIndexFixing(Eonia,AN383,TRUE,CalibrationTrigger),"")</f>
        <v>-4.9135342001527249E-3</v>
      </c>
    </row>
    <row r="384" spans="35:44">
      <c r="AI384" s="64" t="s">
        <v>124</v>
      </c>
      <c r="AJ384" s="146">
        <f>IFERROR(_xll.qlInterestRateIndexFixingDate(ContBasisIndex3MCorrected,AK384),"")</f>
        <v>42965</v>
      </c>
      <c r="AK384" s="146">
        <f>_xll.qlCalendarAdvance(Calendar,$AK383,AI384,,,trigger)</f>
        <v>42969</v>
      </c>
      <c r="AL384" s="78">
        <f>IFERROR(_xll.qlIndexFixing(ContinuousBasisIndex3M,AJ384,TRUE,)-_xll.qlIndexFixing($AV$1,AJ384,TRUE,CalibrationTrigger),"")</f>
        <v>1.6819425881214639E-3</v>
      </c>
      <c r="AN384" s="146">
        <f>IFERROR(_xll.qlInterestRateIndexFixingDate(ContBasisIndex6MCorrected,AK384),"")</f>
        <v>42965</v>
      </c>
      <c r="AO384" s="74">
        <f>_xll.qlIndexFixing(ContinuousBasisIndex3M,AJ384,TRUE,)</f>
        <v>-3.1846342371914505E-3</v>
      </c>
      <c r="AP384" s="74" t="e">
        <f ca="1">qlIndexFixing(ContBasisIndex3MCorrected,AJ384,TRUE,)</f>
        <v>#NAME?</v>
      </c>
      <c r="AQ384" s="74" t="str">
        <f ca="1">IFERROR(qlIndexFixing(Euribor3MLegacy,AN384,TRUE,CalibrationTrigger),"")</f>
        <v/>
      </c>
      <c r="AR384" s="78">
        <f>IFERROR(_xll.qlIndexFixing(Eonia,AN384,TRUE,CalibrationTrigger),"")</f>
        <v>-4.9120651565726092E-3</v>
      </c>
    </row>
    <row r="385" spans="35:44">
      <c r="AI385" s="64" t="s">
        <v>124</v>
      </c>
      <c r="AJ385" s="146">
        <f>IFERROR(_xll.qlInterestRateIndexFixingDate(ContBasisIndex3MCorrected,AK385),"")</f>
        <v>42968</v>
      </c>
      <c r="AK385" s="146">
        <f>_xll.qlCalendarAdvance(Calendar,$AK384,AI385,,,trigger)</f>
        <v>42970</v>
      </c>
      <c r="AL385" s="78">
        <f>IFERROR(_xll.qlIndexFixing(ContinuousBasisIndex3M,AJ385,TRUE,)-_xll.qlIndexFixing($AV$1,AJ385,TRUE,CalibrationTrigger),"")</f>
        <v>1.6821742086116421E-3</v>
      </c>
      <c r="AN385" s="146">
        <f>IFERROR(_xll.qlInterestRateIndexFixingDate(ContBasisIndex6MCorrected,AK385),"")</f>
        <v>42968</v>
      </c>
      <c r="AO385" s="74">
        <f>_xll.qlIndexFixing(ContinuousBasisIndex3M,AJ385,TRUE,)</f>
        <v>-3.1833798325017642E-3</v>
      </c>
      <c r="AP385" s="74" t="e">
        <f ca="1">qlIndexFixing(ContBasisIndex3MCorrected,AJ385,TRUE,)</f>
        <v>#NAME?</v>
      </c>
      <c r="AQ385" s="74" t="str">
        <f ca="1">IFERROR(qlIndexFixing(Euribor3MLegacy,AN385,TRUE,CalibrationTrigger),"")</f>
        <v/>
      </c>
      <c r="AR385" s="78">
        <f>IFERROR(_xll.qlIndexFixing(Eonia,AN385,TRUE,CalibrationTrigger),"")</f>
        <v>-4.9107427694661254E-3</v>
      </c>
    </row>
    <row r="386" spans="35:44">
      <c r="AI386" s="64" t="s">
        <v>124</v>
      </c>
      <c r="AJ386" s="146">
        <f>IFERROR(_xll.qlInterestRateIndexFixingDate(ContBasisIndex3MCorrected,AK386),"")</f>
        <v>42969</v>
      </c>
      <c r="AK386" s="146">
        <f>_xll.qlCalendarAdvance(Calendar,$AK385,AI386,,,trigger)</f>
        <v>42971</v>
      </c>
      <c r="AL386" s="78">
        <f>IFERROR(_xll.qlIndexFixing(ContinuousBasisIndex3M,AJ386,TRUE,)-_xll.qlIndexFixing($AV$1,AJ386,TRUE,CalibrationTrigger),"")</f>
        <v>1.6824051266693609E-3</v>
      </c>
      <c r="AN386" s="146">
        <f>IFERROR(_xll.qlInterestRateIndexFixingDate(ContBasisIndex6MCorrected,AK386),"")</f>
        <v>42969</v>
      </c>
      <c r="AO386" s="74">
        <f>_xll.qlIndexFixing(ContinuousBasisIndex3M,AJ386,TRUE,)</f>
        <v>-3.1821180270286136E-3</v>
      </c>
      <c r="AP386" s="74" t="e">
        <f ca="1">qlIndexFixing(ContBasisIndex3MCorrected,AJ386,TRUE,)</f>
        <v>#NAME?</v>
      </c>
      <c r="AQ386" s="74" t="str">
        <f ca="1">IFERROR(qlIndexFixing(Euribor3MLegacy,AN386,TRUE,CalibrationTrigger),"")</f>
        <v/>
      </c>
      <c r="AR386" s="78">
        <f>IFERROR(_xll.qlIndexFixing(Eonia,AN386,TRUE,CalibrationTrigger),"")</f>
        <v>-4.9100543668911811E-3</v>
      </c>
    </row>
    <row r="387" spans="35:44">
      <c r="AI387" s="64" t="s">
        <v>124</v>
      </c>
      <c r="AJ387" s="146">
        <f>IFERROR(_xll.qlInterestRateIndexFixingDate(ContBasisIndex3MCorrected,AK387),"")</f>
        <v>42970</v>
      </c>
      <c r="AK387" s="146">
        <f>_xll.qlCalendarAdvance(Calendar,$AK386,AI387,,,trigger)</f>
        <v>42972</v>
      </c>
      <c r="AL387" s="78">
        <f>IFERROR(_xll.qlIndexFixing(ContinuousBasisIndex3M,AJ387,TRUE,)-_xll.qlIndexFixing($AV$1,AJ387,TRUE,CalibrationTrigger),"")</f>
        <v>1.6828163998406994E-3</v>
      </c>
      <c r="AN387" s="146">
        <f>IFERROR(_xll.qlInterestRateIndexFixingDate(ContBasisIndex6MCorrected,AK387),"")</f>
        <v>42970</v>
      </c>
      <c r="AO387" s="74">
        <f>_xll.qlIndexFixing(ContinuousBasisIndex3M,AJ387,TRUE,)</f>
        <v>-3.1794186648643938E-3</v>
      </c>
      <c r="AP387" s="74" t="e">
        <f ca="1">qlIndexFixing(ContBasisIndex3MCorrected,AJ387,TRUE,)</f>
        <v>#NAME?</v>
      </c>
      <c r="AQ387" s="74" t="str">
        <f ca="1">IFERROR(qlIndexFixing(Euribor3MLegacy,AN387,TRUE,CalibrationTrigger),"")</f>
        <v/>
      </c>
      <c r="AR387" s="78">
        <f>IFERROR(_xll.qlIndexFixing(Eonia,AN387,TRUE,CalibrationTrigger),"")</f>
        <v>-4.9093697465307784E-3</v>
      </c>
    </row>
    <row r="388" spans="35:44">
      <c r="AI388" s="64" t="s">
        <v>124</v>
      </c>
      <c r="AJ388" s="146">
        <f>IFERROR(_xll.qlInterestRateIndexFixingDate(ContBasisIndex3MCorrected,AK388),"")</f>
        <v>42971</v>
      </c>
      <c r="AK388" s="146">
        <f>_xll.qlCalendarAdvance(Calendar,$AK387,AI388,,,trigger)</f>
        <v>42975</v>
      </c>
      <c r="AL388" s="78">
        <f>IFERROR(_xll.qlIndexFixing(ContinuousBasisIndex3M,AJ388,TRUE,)-_xll.qlIndexFixing($AV$1,AJ388,TRUE,CalibrationTrigger),"")</f>
        <v>1.6833217913209369E-3</v>
      </c>
      <c r="AN388" s="146">
        <f>IFERROR(_xll.qlInterestRateIndexFixingDate(ContBasisIndex6MCorrected,AK388),"")</f>
        <v>42971</v>
      </c>
      <c r="AO388" s="74">
        <f>_xll.qlIndexFixing(ContinuousBasisIndex3M,AJ388,TRUE,)</f>
        <v>-3.1769939883048537E-3</v>
      </c>
      <c r="AP388" s="74" t="e">
        <f ca="1">qlIndexFixing(ContBasisIndex3MCorrected,AJ388,TRUE,)</f>
        <v>#NAME?</v>
      </c>
      <c r="AQ388" s="74" t="str">
        <f ca="1">IFERROR(qlIndexFixing(Euribor3MLegacy,AN388,TRUE,CalibrationTrigger),"")</f>
        <v/>
      </c>
      <c r="AR388" s="78">
        <f>IFERROR(_xll.qlIndexFixing(Eonia,AN388,TRUE,CalibrationTrigger),"")</f>
        <v>-4.9086889081451091E-3</v>
      </c>
    </row>
    <row r="389" spans="35:44">
      <c r="AI389" s="64" t="s">
        <v>124</v>
      </c>
      <c r="AJ389" s="146">
        <f>IFERROR(_xll.qlInterestRateIndexFixingDate(ContBasisIndex3MCorrected,AK389),"")</f>
        <v>42972</v>
      </c>
      <c r="AK389" s="146">
        <f>_xll.qlCalendarAdvance(Calendar,$AK388,AI389,,,trigger)</f>
        <v>42976</v>
      </c>
      <c r="AL389" s="78">
        <f>IFERROR(_xll.qlIndexFixing(ContinuousBasisIndex3M,AJ389,TRUE,)-_xll.qlIndexFixing($AV$1,AJ389,TRUE,CalibrationTrigger),"")</f>
        <v>1.6835492099140249E-3</v>
      </c>
      <c r="AN389" s="146">
        <f>IFERROR(_xll.qlInterestRateIndexFixingDate(ContBasisIndex6MCorrected,AK389),"")</f>
        <v>42972</v>
      </c>
      <c r="AO389" s="74">
        <f>_xll.qlIndexFixing(ContinuousBasisIndex3M,AJ389,TRUE,)</f>
        <v>-3.1756927135047656E-3</v>
      </c>
      <c r="AP389" s="74" t="e">
        <f ca="1">qlIndexFixing(ContBasisIndex3MCorrected,AJ389,TRUE,)</f>
        <v>#NAME?</v>
      </c>
      <c r="AQ389" s="74" t="str">
        <f ca="1">IFERROR(qlIndexFixing(Euribor3MLegacy,AN389,TRUE,CalibrationTrigger),"")</f>
        <v/>
      </c>
      <c r="AR389" s="78">
        <f>IFERROR(_xll.qlIndexFixing(Eonia,AN389,TRUE,CalibrationTrigger),"")</f>
        <v>-4.9072729443055962E-3</v>
      </c>
    </row>
    <row r="390" spans="35:44">
      <c r="AI390" s="64" t="s">
        <v>124</v>
      </c>
      <c r="AJ390" s="146">
        <f>IFERROR(_xll.qlInterestRateIndexFixingDate(ContBasisIndex3MCorrected,AK390),"")</f>
        <v>42975</v>
      </c>
      <c r="AK390" s="146">
        <f>_xll.qlCalendarAdvance(Calendar,$AK389,AI390,,,trigger)</f>
        <v>42977</v>
      </c>
      <c r="AL390" s="78">
        <f>IFERROR(_xll.qlIndexFixing(ContinuousBasisIndex3M,AJ390,TRUE,)-_xll.qlIndexFixing($AV$1,AJ390,TRUE,CalibrationTrigger),"")</f>
        <v>1.6837759313321865E-3</v>
      </c>
      <c r="AN390" s="146">
        <f>IFERROR(_xll.qlInterestRateIndexFixingDate(ContBasisIndex6MCorrected,AK390),"")</f>
        <v>42975</v>
      </c>
      <c r="AO390" s="74">
        <f>_xll.qlIndexFixing(ContinuousBasisIndex3M,AJ390,TRUE,)</f>
        <v>-3.1743826177854655E-3</v>
      </c>
      <c r="AP390" s="74" t="e">
        <f ca="1">qlIndexFixing(ContBasisIndex3MCorrected,AJ390,TRUE,)</f>
        <v>#NAME?</v>
      </c>
      <c r="AQ390" s="74" t="str">
        <f ca="1">IFERROR(qlIndexFixing(Euribor3MLegacy,AN390,TRUE,CalibrationTrigger),"")</f>
        <v/>
      </c>
      <c r="AR390" s="78">
        <f>IFERROR(_xll.qlIndexFixing(Eonia,AN390,TRUE,CalibrationTrigger),"")</f>
        <v>-4.9060012790658192E-3</v>
      </c>
    </row>
    <row r="391" spans="35:44">
      <c r="AI391" s="64" t="s">
        <v>124</v>
      </c>
      <c r="AJ391" s="146">
        <f>IFERROR(_xll.qlInterestRateIndexFixingDate(ContBasisIndex3MCorrected,AK391),"")</f>
        <v>42976</v>
      </c>
      <c r="AK391" s="146">
        <f>_xll.qlCalendarAdvance(Calendar,$AK390,AI391,,,trigger)</f>
        <v>42978</v>
      </c>
      <c r="AL391" s="78">
        <f>IFERROR(_xll.qlIndexFixing(ContinuousBasisIndex3M,AJ391,TRUE,)-_xll.qlIndexFixing($AV$1,AJ391,TRUE,CalibrationTrigger),"")</f>
        <v>1.6839131337584149E-3</v>
      </c>
      <c r="AN391" s="146">
        <f>IFERROR(_xll.qlInterestRateIndexFixingDate(ContBasisIndex6MCorrected,AK391),"")</f>
        <v>42976</v>
      </c>
      <c r="AO391" s="74">
        <f>_xll.qlIndexFixing(ContinuousBasisIndex3M,AJ391,TRUE,)</f>
        <v>-3.173800773601423E-3</v>
      </c>
      <c r="AP391" s="74" t="e">
        <f ca="1">qlIndexFixing(ContBasisIndex3MCorrected,AJ391,TRUE,)</f>
        <v>#NAME?</v>
      </c>
      <c r="AQ391" s="74" t="str">
        <f ca="1">IFERROR(qlIndexFixing(Euribor3MLegacy,AN391,TRUE,CalibrationTrigger),"")</f>
        <v/>
      </c>
      <c r="AR391" s="78">
        <f>IFERROR(_xll.qlIndexFixing(Eonia,AN391,TRUE,CalibrationTrigger),"")</f>
        <v>-4.9053267725351901E-3</v>
      </c>
    </row>
    <row r="392" spans="35:44">
      <c r="AI392" s="64" t="s">
        <v>124</v>
      </c>
      <c r="AJ392" s="146">
        <f>IFERROR(_xll.qlInterestRateIndexFixingDate(ContBasisIndex3MCorrected,AK392),"")</f>
        <v>42977</v>
      </c>
      <c r="AK392" s="146">
        <f>_xll.qlCalendarAdvance(Calendar,$AK391,AI392,,,trigger)</f>
        <v>42979</v>
      </c>
      <c r="AL392" s="78">
        <f>IFERROR(_xll.qlIndexFixing(ContinuousBasisIndex3M,AJ392,TRUE,)-_xll.qlIndexFixing($AV$1,AJ392,TRUE,CalibrationTrigger),"")</f>
        <v>1.6841388018496617E-3</v>
      </c>
      <c r="AN392" s="146">
        <f>IFERROR(_xll.qlInterestRateIndexFixingDate(ContBasisIndex6MCorrected,AK392),"")</f>
        <v>42977</v>
      </c>
      <c r="AO392" s="74">
        <f>_xll.qlIndexFixing(ContinuousBasisIndex3M,AJ392,TRUE,)</f>
        <v>-3.172477414448613E-3</v>
      </c>
      <c r="AP392" s="74" t="e">
        <f ca="1">qlIndexFixing(ContBasisIndex3MCorrected,AJ392,TRUE,)</f>
        <v>#NAME?</v>
      </c>
      <c r="AQ392" s="74" t="str">
        <f ca="1">IFERROR(qlIndexFixing(Euribor3MLegacy,AN392,TRUE,CalibrationTrigger),"")</f>
        <v/>
      </c>
      <c r="AR392" s="78">
        <f>IFERROR(_xll.qlIndexFixing(Eonia,AN392,TRUE,CalibrationTrigger),"")</f>
        <v>-4.9046434693211793E-3</v>
      </c>
    </row>
    <row r="393" spans="35:44">
      <c r="AI393" s="64" t="s">
        <v>124</v>
      </c>
      <c r="AJ393" s="146">
        <f>IFERROR(_xll.qlInterestRateIndexFixingDate(ContBasisIndex3MCorrected,AK393),"")</f>
        <v>42978</v>
      </c>
      <c r="AK393" s="146">
        <f>_xll.qlCalendarAdvance(Calendar,$AK392,AI393,,,trigger)</f>
        <v>42982</v>
      </c>
      <c r="AL393" s="78">
        <f>IFERROR(_xll.qlIndexFixing(ContinuousBasisIndex3M,AJ393,TRUE,)-_xll.qlIndexFixing($AV$1,AJ393,TRUE,CalibrationTrigger),"")</f>
        <v>1.6848116399996926E-3</v>
      </c>
      <c r="AN393" s="146">
        <f>IFERROR(_xll.qlInterestRateIndexFixingDate(ContBasisIndex6MCorrected,AK393),"")</f>
        <v>42978</v>
      </c>
      <c r="AO393" s="74">
        <f>_xll.qlIndexFixing(ContinuousBasisIndex3M,AJ393,TRUE,)</f>
        <v>-3.1684484244805869E-3</v>
      </c>
      <c r="AP393" s="74" t="e">
        <f ca="1">qlIndexFixing(ContBasisIndex3MCorrected,AJ393,TRUE,)</f>
        <v>#NAME?</v>
      </c>
      <c r="AQ393" s="74" t="str">
        <f ca="1">IFERROR(qlIndexFixing(Euribor3MLegacy,AN393,TRUE,CalibrationTrigger),"")</f>
        <v/>
      </c>
      <c r="AR393" s="78">
        <f>IFERROR(_xll.qlIndexFixing(Eonia,AN393,TRUE,CalibrationTrigger),"")</f>
        <v>-4.903951369703563E-3</v>
      </c>
    </row>
    <row r="394" spans="35:44">
      <c r="AI394" s="64" t="s">
        <v>124</v>
      </c>
      <c r="AJ394" s="146">
        <f>IFERROR(_xll.qlInterestRateIndexFixingDate(ContBasisIndex3MCorrected,AK394),"")</f>
        <v>42979</v>
      </c>
      <c r="AK394" s="146">
        <f>_xll.qlCalendarAdvance(Calendar,$AK393,AI394,,,trigger)</f>
        <v>42983</v>
      </c>
      <c r="AL394" s="78">
        <f>IFERROR(_xll.qlIndexFixing(ContinuousBasisIndex3M,AJ394,TRUE,)-_xll.qlIndexFixing($AV$1,AJ394,TRUE,CalibrationTrigger),"")</f>
        <v>1.685034533765993E-3</v>
      </c>
      <c r="AN394" s="146">
        <f>IFERROR(_xll.qlInterestRateIndexFixingDate(ContBasisIndex6MCorrected,AK394),"")</f>
        <v>42979</v>
      </c>
      <c r="AO394" s="74">
        <f>_xll.qlIndexFixing(ContinuousBasisIndex3M,AJ394,TRUE,)</f>
        <v>-3.1670845536809927E-3</v>
      </c>
      <c r="AP394" s="74" t="e">
        <f ca="1">qlIndexFixing(ContBasisIndex3MCorrected,AJ394,TRUE,)</f>
        <v>#NAME?</v>
      </c>
      <c r="AQ394" s="74" t="str">
        <f ca="1">IFERROR(qlIndexFixing(Euribor3MLegacy,AN394,TRUE,CalibrationTrigger),"")</f>
        <v/>
      </c>
      <c r="AR394" s="78">
        <f>IFERROR(_xll.qlIndexFixing(Eonia,AN394,TRUE,CalibrationTrigger),"")</f>
        <v>-4.9024710852885178E-3</v>
      </c>
    </row>
    <row r="395" spans="35:44">
      <c r="AI395" s="64" t="s">
        <v>124</v>
      </c>
      <c r="AJ395" s="146">
        <f>IFERROR(_xll.qlInterestRateIndexFixingDate(ContBasisIndex3MCorrected,AK395),"")</f>
        <v>42982</v>
      </c>
      <c r="AK395" s="146">
        <f>_xll.qlCalendarAdvance(Calendar,$AK394,AI395,,,trigger)</f>
        <v>42984</v>
      </c>
      <c r="AL395" s="78">
        <f>IFERROR(_xll.qlIndexFixing(ContinuousBasisIndex3M,AJ395,TRUE,)-_xll.qlIndexFixing($AV$1,AJ395,TRUE,CalibrationTrigger),"")</f>
        <v>1.6852567362663491E-3</v>
      </c>
      <c r="AN395" s="146">
        <f>IFERROR(_xll.qlInterestRateIndexFixingDate(ContBasisIndex6MCorrected,AK395),"")</f>
        <v>42982</v>
      </c>
      <c r="AO395" s="74">
        <f>_xll.qlIndexFixing(ContinuousBasisIndex3M,AJ395,TRUE,)</f>
        <v>-3.1657096274896311E-3</v>
      </c>
      <c r="AP395" s="74" t="e">
        <f ca="1">qlIndexFixing(ContBasisIndex3MCorrected,AJ395,TRUE,)</f>
        <v>#NAME?</v>
      </c>
      <c r="AQ395" s="74" t="str">
        <f ca="1">IFERROR(qlIndexFixing(Euribor3MLegacy,AN395,TRUE,CalibrationTrigger),"")</f>
        <v/>
      </c>
      <c r="AR395" s="78">
        <f>IFERROR(_xll.qlIndexFixing(Eonia,AN395,TRUE,CalibrationTrigger),"")</f>
        <v>-4.9010950055183855E-3</v>
      </c>
    </row>
    <row r="396" spans="35:44">
      <c r="AI396" s="64" t="s">
        <v>124</v>
      </c>
      <c r="AJ396" s="146">
        <f>IFERROR(_xll.qlInterestRateIndexFixingDate(ContBasisIndex3MCorrected,AK396),"")</f>
        <v>42983</v>
      </c>
      <c r="AK396" s="146">
        <f>_xll.qlCalendarAdvance(Calendar,$AK395,AI396,,,trigger)</f>
        <v>42985</v>
      </c>
      <c r="AL396" s="78">
        <f>IFERROR(_xll.qlIndexFixing(ContinuousBasisIndex3M,AJ396,TRUE,)-_xll.qlIndexFixing($AV$1,AJ396,TRUE,CalibrationTrigger),"")</f>
        <v>1.6854782484288077E-3</v>
      </c>
      <c r="AN396" s="146">
        <f>IFERROR(_xll.qlInterestRateIndexFixingDate(ContBasisIndex6MCorrected,AK396),"")</f>
        <v>42983</v>
      </c>
      <c r="AO396" s="74">
        <f>_xll.qlIndexFixing(ContinuousBasisIndex3M,AJ396,TRUE,)</f>
        <v>-3.1643232749100827E-3</v>
      </c>
      <c r="AP396" s="74" t="e">
        <f ca="1">qlIndexFixing(ContBasisIndex3MCorrected,AJ396,TRUE,)</f>
        <v>#NAME?</v>
      </c>
      <c r="AQ396" s="74" t="str">
        <f ca="1">IFERROR(qlIndexFixing(Euribor3MLegacy,AN396,TRUE,CalibrationTrigger),"")</f>
        <v/>
      </c>
      <c r="AR396" s="78">
        <f>IFERROR(_xll.qlIndexFixing(Eonia,AN396,TRUE,CalibrationTrigger),"")</f>
        <v>-4.9003589231633171E-3</v>
      </c>
    </row>
    <row r="397" spans="35:44">
      <c r="AI397" s="64" t="s">
        <v>124</v>
      </c>
      <c r="AJ397" s="146">
        <f>IFERROR(_xll.qlInterestRateIndexFixingDate(ContBasisIndex3MCorrected,AK397),"")</f>
        <v>42984</v>
      </c>
      <c r="AK397" s="146">
        <f>_xll.qlCalendarAdvance(Calendar,$AK396,AI397,,,trigger)</f>
        <v>42986</v>
      </c>
      <c r="AL397" s="78">
        <f>IFERROR(_xll.qlIndexFixing(ContinuousBasisIndex3M,AJ397,TRUE,)-_xll.qlIndexFixing($AV$1,AJ397,TRUE,CalibrationTrigger),"")</f>
        <v>1.6856990711787839E-3</v>
      </c>
      <c r="AN397" s="146">
        <f>IFERROR(_xll.qlInterestRateIndexFixingDate(ContBasisIndex6MCorrected,AK397),"")</f>
        <v>42984</v>
      </c>
      <c r="AO397" s="74">
        <f>_xll.qlIndexFixing(ContinuousBasisIndex3M,AJ397,TRUE,)</f>
        <v>-3.1629251249533927E-3</v>
      </c>
      <c r="AP397" s="74" t="e">
        <f ca="1">qlIndexFixing(ContBasisIndex3MCorrected,AJ397,TRUE,)</f>
        <v>#NAME?</v>
      </c>
      <c r="AQ397" s="74" t="str">
        <f ca="1">IFERROR(qlIndexFixing(Euribor3MLegacy,AN397,TRUE,CalibrationTrigger),"")</f>
        <v/>
      </c>
      <c r="AR397" s="78">
        <f>IFERROR(_xll.qlIndexFixing(Eonia,AN397,TRUE,CalibrationTrigger),"")</f>
        <v>-4.8996140442447711E-3</v>
      </c>
    </row>
    <row r="398" spans="35:44">
      <c r="AI398" s="64" t="s">
        <v>124</v>
      </c>
      <c r="AJ398" s="146">
        <f>IFERROR(_xll.qlInterestRateIndexFixingDate(ContBasisIndex3MCorrected,AK398),"")</f>
        <v>42985</v>
      </c>
      <c r="AK398" s="146">
        <f>_xll.qlCalendarAdvance(Calendar,$AK397,AI398,,,trigger)</f>
        <v>42989</v>
      </c>
      <c r="AL398" s="78">
        <f>IFERROR(_xll.qlIndexFixing(ContinuousBasisIndex3M,AJ398,TRUE,)-_xll.qlIndexFixing($AV$1,AJ398,TRUE,CalibrationTrigger),"")</f>
        <v>1.6863574121908187E-3</v>
      </c>
      <c r="AN398" s="146">
        <f>IFERROR(_xll.qlInterestRateIndexFixingDate(ContBasisIndex6MCorrected,AK398),"")</f>
        <v>42985</v>
      </c>
      <c r="AO398" s="74">
        <f>_xll.qlIndexFixing(ContinuousBasisIndex3M,AJ398,TRUE,)</f>
        <v>-3.1586561808883353E-3</v>
      </c>
      <c r="AP398" s="74" t="e">
        <f ca="1">qlIndexFixing(ContBasisIndex3MCorrected,AJ398,TRUE,)</f>
        <v>#NAME?</v>
      </c>
      <c r="AQ398" s="74" t="str">
        <f ca="1">IFERROR(qlIndexFixing(Euribor3MLegacy,AN398,TRUE,CalibrationTrigger),"")</f>
        <v/>
      </c>
      <c r="AR398" s="78">
        <f>IFERROR(_xll.qlIndexFixing(Eonia,AN398,TRUE,CalibrationTrigger),"")</f>
        <v>-4.8988603686428434E-3</v>
      </c>
    </row>
    <row r="399" spans="35:44">
      <c r="AI399" s="64" t="s">
        <v>124</v>
      </c>
      <c r="AJ399" s="146">
        <f>IFERROR(_xll.qlInterestRateIndexFixingDate(ContBasisIndex3MCorrected,AK399),"")</f>
        <v>42986</v>
      </c>
      <c r="AK399" s="146">
        <f>_xll.qlCalendarAdvance(Calendar,$AK398,AI399,,,trigger)</f>
        <v>42990</v>
      </c>
      <c r="AL399" s="78">
        <f>IFERROR(_xll.qlIndexFixing(ContinuousBasisIndex3M,AJ399,TRUE,)-_xll.qlIndexFixing($AV$1,AJ399,TRUE,CalibrationTrigger),"")</f>
        <v>1.686575486527868E-3</v>
      </c>
      <c r="AN399" s="146">
        <f>IFERROR(_xll.qlInterestRateIndexFixingDate(ContBasisIndex6MCorrected,AK399),"")</f>
        <v>42986</v>
      </c>
      <c r="AO399" s="74">
        <f>_xll.qlIndexFixing(ContinuousBasisIndex3M,AJ399,TRUE,)</f>
        <v>-3.1572071314935747E-3</v>
      </c>
      <c r="AP399" s="74" t="e">
        <f ca="1">qlIndexFixing(ContBasisIndex3MCorrected,AJ399,TRUE,)</f>
        <v>#NAME?</v>
      </c>
      <c r="AQ399" s="74" t="str">
        <f ca="1">IFERROR(qlIndexFixing(Euribor3MLegacy,AN399,TRUE,CalibrationTrigger),"")</f>
        <v/>
      </c>
      <c r="AR399" s="78">
        <f>IFERROR(_xll.qlIndexFixing(Eonia,AN399,TRUE,CalibrationTrigger),"")</f>
        <v>-4.8972570745986488E-3</v>
      </c>
    </row>
    <row r="400" spans="35:44">
      <c r="AI400" s="64" t="s">
        <v>124</v>
      </c>
      <c r="AJ400" s="146">
        <f>IFERROR(_xll.qlInterestRateIndexFixingDate(ContBasisIndex3MCorrected,AK400),"")</f>
        <v>42989</v>
      </c>
      <c r="AK400" s="146">
        <f>_xll.qlCalendarAdvance(Calendar,$AK399,AI400,,,trigger)</f>
        <v>42991</v>
      </c>
      <c r="AL400" s="78">
        <f>IFERROR(_xll.qlIndexFixing(ContinuousBasisIndex3M,AJ400,TRUE,)-_xll.qlIndexFixing($AV$1,AJ400,TRUE,CalibrationTrigger),"")</f>
        <v>1.6867928760680839E-3</v>
      </c>
      <c r="AN400" s="146">
        <f>IFERROR(_xll.qlInterestRateIndexFixingDate(ContBasisIndex6MCorrected,AK400),"")</f>
        <v>42989</v>
      </c>
      <c r="AO400" s="74">
        <f>_xll.qlIndexFixing(ContinuousBasisIndex3M,AJ400,TRUE,)</f>
        <v>-3.1557444297593351E-3</v>
      </c>
      <c r="AP400" s="74" t="e">
        <f ca="1">qlIndexFixing(ContBasisIndex3MCorrected,AJ400,TRUE,)</f>
        <v>#NAME?</v>
      </c>
      <c r="AQ400" s="74" t="str">
        <f ca="1">IFERROR(qlIndexFixing(Euribor3MLegacy,AN400,TRUE,CalibrationTrigger),"")</f>
        <v/>
      </c>
      <c r="AR400" s="78">
        <f>IFERROR(_xll.qlIndexFixing(Eonia,AN400,TRUE,CalibrationTrigger),"")</f>
        <v>-4.8957577012398446E-3</v>
      </c>
    </row>
    <row r="401" spans="35:44">
      <c r="AI401" s="64" t="s">
        <v>124</v>
      </c>
      <c r="AJ401" s="146">
        <f>IFERROR(_xll.qlInterestRateIndexFixingDate(ContBasisIndex3MCorrected,AK401),"")</f>
        <v>42990</v>
      </c>
      <c r="AK401" s="146">
        <f>_xll.qlCalendarAdvance(Calendar,$AK400,AI401,,,trigger)</f>
        <v>42992</v>
      </c>
      <c r="AL401" s="78">
        <f>IFERROR(_xll.qlIndexFixing(ContinuousBasisIndex3M,AJ401,TRUE,)-_xll.qlIndexFixing($AV$1,AJ401,TRUE,CalibrationTrigger),"")</f>
        <v>1.687009581734243E-3</v>
      </c>
      <c r="AN401" s="146">
        <f>IFERROR(_xll.qlInterestRateIndexFixingDate(ContBasisIndex6MCorrected,AK401),"")</f>
        <v>42990</v>
      </c>
      <c r="AO401" s="74">
        <f>_xll.qlIndexFixing(ContinuousBasisIndex3M,AJ401,TRUE,)</f>
        <v>-3.1542677046913926E-3</v>
      </c>
      <c r="AP401" s="74" t="e">
        <f ca="1">qlIndexFixing(ContBasisIndex3MCorrected,AJ401,TRUE,)</f>
        <v>#NAME?</v>
      </c>
      <c r="AQ401" s="74" t="str">
        <f ca="1">IFERROR(qlIndexFixing(Euribor3MLegacy,AN401,TRUE,CalibrationTrigger),"")</f>
        <v/>
      </c>
      <c r="AR401" s="78">
        <f>IFERROR(_xll.qlIndexFixing(Eonia,AN401,TRUE,CalibrationTrigger),"")</f>
        <v>-4.8949600430203688E-3</v>
      </c>
    </row>
    <row r="402" spans="35:44">
      <c r="AI402" s="64" t="s">
        <v>124</v>
      </c>
      <c r="AJ402" s="146">
        <f>IFERROR(_xll.qlInterestRateIndexFixingDate(ContBasisIndex3MCorrected,AK402),"")</f>
        <v>42991</v>
      </c>
      <c r="AK402" s="146">
        <f>_xll.qlCalendarAdvance(Calendar,$AK401,AI402,,,trigger)</f>
        <v>42993</v>
      </c>
      <c r="AL402" s="78">
        <f>IFERROR(_xll.qlIndexFixing(ContinuousBasisIndex3M,AJ402,TRUE,)-_xll.qlIndexFixing($AV$1,AJ402,TRUE,CalibrationTrigger),"")</f>
        <v>1.6872256044469275E-3</v>
      </c>
      <c r="AN402" s="146">
        <f>IFERROR(_xll.qlInterestRateIndexFixingDate(ContBasisIndex6MCorrected,AK402),"")</f>
        <v>42991</v>
      </c>
      <c r="AO402" s="74">
        <f>_xll.qlIndexFixing(ContinuousBasisIndex3M,AJ402,TRUE,)</f>
        <v>-3.1527765852959618E-3</v>
      </c>
      <c r="AP402" s="74" t="e">
        <f ca="1">qlIndexFixing(ContBasisIndex3MCorrected,AJ402,TRUE,)</f>
        <v>#NAME?</v>
      </c>
      <c r="AQ402" s="74" t="str">
        <f ca="1">IFERROR(qlIndexFixing(Euribor3MLegacy,AN402,TRUE,CalibrationTrigger),"")</f>
        <v/>
      </c>
      <c r="AR402" s="78">
        <f>IFERROR(_xll.qlIndexFixing(Eonia,AN402,TRUE,CalibrationTrigger),"")</f>
        <v>-4.8941535882773834E-3</v>
      </c>
    </row>
    <row r="403" spans="35:44">
      <c r="AI403" s="64" t="s">
        <v>124</v>
      </c>
      <c r="AJ403" s="146">
        <f>IFERROR(_xll.qlInterestRateIndexFixingDate(ContBasisIndex3MCorrected,AK403),"")</f>
        <v>42992</v>
      </c>
      <c r="AK403" s="146">
        <f>_xll.qlCalendarAdvance(Calendar,$AK402,AI403,,,trigger)</f>
        <v>42996</v>
      </c>
      <c r="AL403" s="78">
        <f>IFERROR(_xll.qlIndexFixing(ContinuousBasisIndex3M,AJ403,TRUE,)-_xll.qlIndexFixing($AV$1,AJ403,TRUE,CalibrationTrigger),"")</f>
        <v>1.6878695840620559E-3</v>
      </c>
      <c r="AN403" s="146">
        <f>IFERROR(_xll.qlInterestRateIndexFixingDate(ContBasisIndex6MCorrected,AK403),"")</f>
        <v>42992</v>
      </c>
      <c r="AO403" s="74">
        <f>_xll.qlIndexFixing(ContinuousBasisIndex3M,AJ403,TRUE,)</f>
        <v>-3.1482131512393908E-3</v>
      </c>
      <c r="AP403" s="74" t="e">
        <f ca="1">qlIndexFixing(ContBasisIndex3MCorrected,AJ403,TRUE,)</f>
        <v>#NAME?</v>
      </c>
      <c r="AQ403" s="74" t="str">
        <f ca="1">IFERROR(qlIndexFixing(Euribor3MLegacy,AN403,TRUE,CalibrationTrigger),"")</f>
        <v/>
      </c>
      <c r="AR403" s="78">
        <f>IFERROR(_xll.qlIndexFixing(Eonia,AN403,TRUE,CalibrationTrigger),"")</f>
        <v>-4.8933383370908246E-3</v>
      </c>
    </row>
    <row r="404" spans="35:44">
      <c r="AI404" s="64" t="s">
        <v>124</v>
      </c>
      <c r="AJ404" s="146">
        <f>IFERROR(_xll.qlInterestRateIndexFixingDate(ContBasisIndex3MCorrected,AK404),"")</f>
        <v>42993</v>
      </c>
      <c r="AK404" s="146">
        <f>_xll.qlCalendarAdvance(Calendar,$AK403,AI404,,,trigger)</f>
        <v>42997</v>
      </c>
      <c r="AL404" s="78">
        <f>IFERROR(_xll.qlIndexFixing(ContinuousBasisIndex3M,AJ404,TRUE,)-_xll.qlIndexFixing($AV$1,AJ404,TRUE,CalibrationTrigger),"")</f>
        <v>1.6880828841552482E-3</v>
      </c>
      <c r="AN404" s="146">
        <f>IFERROR(_xll.qlInterestRateIndexFixingDate(ContBasisIndex6MCorrected,AK404),"")</f>
        <v>42993</v>
      </c>
      <c r="AO404" s="74">
        <f>_xll.qlIndexFixing(ContinuousBasisIndex3M,AJ404,TRUE,)</f>
        <v>-3.1466607446220692E-3</v>
      </c>
      <c r="AP404" s="74" t="e">
        <f ca="1">qlIndexFixing(ContBasisIndex3MCorrected,AJ404,TRUE,)</f>
        <v>#NAME?</v>
      </c>
      <c r="AQ404" s="74" t="str">
        <f ca="1">IFERROR(qlIndexFixing(Euribor3MLegacy,AN404,TRUE,CalibrationTrigger),"")</f>
        <v/>
      </c>
      <c r="AR404" s="78">
        <f>IFERROR(_xll.qlIndexFixing(Eonia,AN404,TRUE,CalibrationTrigger),"")</f>
        <v>-4.8916120447017875E-3</v>
      </c>
    </row>
    <row r="405" spans="35:44">
      <c r="AI405" s="64" t="s">
        <v>124</v>
      </c>
      <c r="AJ405" s="146">
        <f>IFERROR(_xll.qlInterestRateIndexFixingDate(ContBasisIndex3MCorrected,AK405),"")</f>
        <v>42996</v>
      </c>
      <c r="AK405" s="146">
        <f>_xll.qlCalendarAdvance(Calendar,$AK404,AI405,,,trigger)</f>
        <v>42998</v>
      </c>
      <c r="AL405" s="78">
        <f>IFERROR(_xll.qlIndexFixing(ContinuousBasisIndex3M,AJ405,TRUE,)-_xll.qlIndexFixing($AV$1,AJ405,TRUE,CalibrationTrigger),"")</f>
        <v>1.6882955058921682E-3</v>
      </c>
      <c r="AN405" s="146">
        <f>IFERROR(_xll.qlInterestRateIndexFixingDate(ContBasisIndex6MCorrected,AK405),"")</f>
        <v>42996</v>
      </c>
      <c r="AO405" s="74">
        <f>_xll.qlIndexFixing(ContinuousBasisIndex3M,AJ405,TRUE,)</f>
        <v>-3.1450920887131652E-3</v>
      </c>
      <c r="AP405" s="74" t="e">
        <f ca="1">qlIndexFixing(ContBasisIndex3MCorrected,AJ405,TRUE,)</f>
        <v>#NAME?</v>
      </c>
      <c r="AQ405" s="74" t="str">
        <f ca="1">IFERROR(qlIndexFixing(Euribor3MLegacy,AN405,TRUE,CalibrationTrigger),"")</f>
        <v/>
      </c>
      <c r="AR405" s="78">
        <f>IFERROR(_xll.qlIndexFixing(Eonia,AN405,TRUE,CalibrationTrigger),"")</f>
        <v>-4.8899893662301963E-3</v>
      </c>
    </row>
    <row r="406" spans="35:44">
      <c r="AI406" s="64" t="s">
        <v>124</v>
      </c>
      <c r="AJ406" s="146">
        <f>IFERROR(_xll.qlInterestRateIndexFixingDate(ContBasisIndex3MCorrected,AK406),"")</f>
        <v>42997</v>
      </c>
      <c r="AK406" s="146">
        <f>_xll.qlCalendarAdvance(Calendar,$AK405,AI406,,,trigger)</f>
        <v>42999</v>
      </c>
      <c r="AL406" s="78">
        <f>IFERROR(_xll.qlIndexFixing(ContinuousBasisIndex3M,AJ406,TRUE,)-_xll.qlIndexFixing($AV$1,AJ406,TRUE,CalibrationTrigger),"")</f>
        <v>1.6885074501885675E-3</v>
      </c>
      <c r="AN406" s="146">
        <f>IFERROR(_xll.qlInterestRateIndexFixingDate(ContBasisIndex6MCorrected,AK406),"")</f>
        <v>42997</v>
      </c>
      <c r="AO406" s="74">
        <f>_xll.qlIndexFixing(ContinuousBasisIndex3M,AJ406,TRUE,)</f>
        <v>-3.1435068125224069E-3</v>
      </c>
      <c r="AP406" s="74" t="e">
        <f ca="1">qlIndexFixing(ContBasisIndex3MCorrected,AJ406,TRUE,)</f>
        <v>#NAME?</v>
      </c>
      <c r="AQ406" s="74" t="str">
        <f ca="1">IFERROR(qlIndexFixing(Euribor3MLegacy,AN406,TRUE,CalibrationTrigger),"")</f>
        <v/>
      </c>
      <c r="AR406" s="78">
        <f>IFERROR(_xll.qlIndexFixing(Eonia,AN406,TRUE,CalibrationTrigger),"")</f>
        <v>-4.8891301322662173E-3</v>
      </c>
    </row>
    <row r="407" spans="35:44">
      <c r="AI407" s="64" t="s">
        <v>124</v>
      </c>
      <c r="AJ407" s="146">
        <f>IFERROR(_xll.qlInterestRateIndexFixingDate(ContBasisIndex3MCorrected,AK407),"")</f>
        <v>42998</v>
      </c>
      <c r="AK407" s="146">
        <f>_xll.qlCalendarAdvance(Calendar,$AK406,AI407,,,trigger)</f>
        <v>43000</v>
      </c>
      <c r="AL407" s="78">
        <f>IFERROR(_xll.qlIndexFixing(ContinuousBasisIndex3M,AJ407,TRUE,)-_xll.qlIndexFixing($AV$1,AJ407,TRUE,CalibrationTrigger),"")</f>
        <v>1.6887187179593179E-3</v>
      </c>
      <c r="AN407" s="146">
        <f>IFERROR(_xll.qlInterestRateIndexFixingDate(ContBasisIndex6MCorrected,AK407),"")</f>
        <v>42998</v>
      </c>
      <c r="AO407" s="74">
        <f>_xll.qlIndexFixing(ContinuousBasisIndex3M,AJ407,TRUE,)</f>
        <v>-3.1419045450604018E-3</v>
      </c>
      <c r="AP407" s="74" t="e">
        <f ca="1">qlIndexFixing(ContBasisIndex3MCorrected,AJ407,TRUE,)</f>
        <v>#NAME?</v>
      </c>
      <c r="AQ407" s="74" t="str">
        <f ca="1">IFERROR(qlIndexFixing(Euribor3MLegacy,AN407,TRUE,CalibrationTrigger),"")</f>
        <v/>
      </c>
      <c r="AR407" s="78">
        <f>IFERROR(_xll.qlIndexFixing(Eonia,AN407,TRUE,CalibrationTrigger),"")</f>
        <v>-4.8882621016588246E-3</v>
      </c>
    </row>
    <row r="408" spans="35:44">
      <c r="AI408" s="64" t="s">
        <v>124</v>
      </c>
      <c r="AJ408" s="146">
        <f>IFERROR(_xll.qlInterestRateIndexFixingDate(ContBasisIndex3MCorrected,AK408),"")</f>
        <v>42999</v>
      </c>
      <c r="AK408" s="146">
        <f>_xll.qlCalendarAdvance(Calendar,$AK407,AI408,,,trigger)</f>
        <v>43003</v>
      </c>
      <c r="AL408" s="78">
        <f>IFERROR(_xll.qlIndexFixing(ContinuousBasisIndex3M,AJ408,TRUE,)-_xll.qlIndexFixing($AV$1,AJ408,TRUE,CalibrationTrigger),"")</f>
        <v>1.6895093459615958E-3</v>
      </c>
      <c r="AN408" s="146">
        <f>IFERROR(_xll.qlInterestRateIndexFixingDate(ContBasisIndex6MCorrected,AK408),"")</f>
        <v>42999</v>
      </c>
      <c r="AO408" s="74">
        <f>_xll.qlIndexFixing(ContinuousBasisIndex3M,AJ408,TRUE,)</f>
        <v>-3.1350412121436497E-3</v>
      </c>
      <c r="AP408" s="74" t="e">
        <f ca="1">qlIndexFixing(ContBasisIndex3MCorrected,AJ408,TRUE,)</f>
        <v>#NAME?</v>
      </c>
      <c r="AQ408" s="74" t="str">
        <f ca="1">IFERROR(qlIndexFixing(Euribor3MLegacy,AN408,TRUE,CalibrationTrigger),"")</f>
        <v/>
      </c>
      <c r="AR408" s="78">
        <f>IFERROR(_xll.qlIndexFixing(Eonia,AN408,TRUE,CalibrationTrigger),"")</f>
        <v>-4.8873852744080182E-3</v>
      </c>
    </row>
    <row r="409" spans="35:44">
      <c r="AI409" s="64" t="s">
        <v>124</v>
      </c>
      <c r="AJ409" s="146">
        <f>IFERROR(_xll.qlInterestRateIndexFixingDate(ContBasisIndex3MCorrected,AK409),"")</f>
        <v>43000</v>
      </c>
      <c r="AK409" s="146">
        <f>_xll.qlCalendarAdvance(Calendar,$AK408,AI409,,,trigger)</f>
        <v>43004</v>
      </c>
      <c r="AL409" s="78">
        <f>IFERROR(_xll.qlIndexFixing(ContinuousBasisIndex3M,AJ409,TRUE,)-_xll.qlIndexFixing($AV$1,AJ409,TRUE,CalibrationTrigger),"")</f>
        <v>1.6896372608109166E-3</v>
      </c>
      <c r="AN409" s="146">
        <f>IFERROR(_xll.qlInterestRateIndexFixingDate(ContBasisIndex6MCorrected,AK409),"")</f>
        <v>43000</v>
      </c>
      <c r="AO409" s="74">
        <f>_xll.qlIndexFixing(ContinuousBasisIndex3M,AJ409,TRUE,)</f>
        <v>-3.1343348327194727E-3</v>
      </c>
      <c r="AP409" s="74" t="e">
        <f ca="1">qlIndexFixing(ContBasisIndex3MCorrected,AJ409,TRUE,)</f>
        <v>#NAME?</v>
      </c>
      <c r="AQ409" s="74" t="str">
        <f ca="1">IFERROR(qlIndexFixing(Euribor3MLegacy,AN409,TRUE,CalibrationTrigger),"")</f>
        <v/>
      </c>
      <c r="AR409" s="78">
        <f>IFERROR(_xll.qlIndexFixing(Eonia,AN409,TRUE,CalibrationTrigger),"")</f>
        <v>-4.8855359956245792E-3</v>
      </c>
    </row>
    <row r="410" spans="35:44">
      <c r="AI410" s="64" t="s">
        <v>124</v>
      </c>
      <c r="AJ410" s="146">
        <f>IFERROR(_xll.qlInterestRateIndexFixingDate(ContBasisIndex3MCorrected,AK410),"")</f>
        <v>43003</v>
      </c>
      <c r="AK410" s="146">
        <f>_xll.qlCalendarAdvance(Calendar,$AK409,AI410,,,trigger)</f>
        <v>43005</v>
      </c>
      <c r="AL410" s="78">
        <f>IFERROR(_xll.qlIndexFixing(ContinuousBasisIndex3M,AJ410,TRUE,)-_xll.qlIndexFixing($AV$1,AJ410,TRUE,CalibrationTrigger),"")</f>
        <v>1.6897649410072936E-3</v>
      </c>
      <c r="AN410" s="146">
        <f>IFERROR(_xll.qlInterestRateIndexFixingDate(ContBasisIndex6MCorrected,AK410),"")</f>
        <v>43003</v>
      </c>
      <c r="AO410" s="74">
        <f>_xll.qlIndexFixing(ContinuousBasisIndex3M,AJ410,TRUE,)</f>
        <v>-3.1336253538530711E-3</v>
      </c>
      <c r="AP410" s="74" t="e">
        <f ca="1">qlIndexFixing(ContBasisIndex3MCorrected,AJ410,TRUE,)</f>
        <v>#NAME?</v>
      </c>
      <c r="AQ410" s="74" t="str">
        <f ca="1">IFERROR(qlIndexFixing(Euribor3MLegacy,AN410,TRUE,CalibrationTrigger),"")</f>
        <v/>
      </c>
      <c r="AR410" s="78">
        <f>IFERROR(_xll.qlIndexFixing(Eonia,AN410,TRUE,CalibrationTrigger),"")</f>
        <v>-4.8837900004894408E-3</v>
      </c>
    </row>
    <row r="411" spans="35:44">
      <c r="AI411" s="64" t="s">
        <v>124</v>
      </c>
      <c r="AJ411" s="146">
        <f>IFERROR(_xll.qlInterestRateIndexFixingDate(ContBasisIndex3MCorrected,AK411),"")</f>
        <v>43004</v>
      </c>
      <c r="AK411" s="146">
        <f>_xll.qlCalendarAdvance(Calendar,$AK410,AI411,,,trigger)</f>
        <v>43006</v>
      </c>
      <c r="AL411" s="78">
        <f>IFERROR(_xll.qlIndexFixing(ContinuousBasisIndex3M,AJ411,TRUE,)-_xll.qlIndexFixing($AV$1,AJ411,TRUE,CalibrationTrigger),"")</f>
        <v>1.6899721688553621E-3</v>
      </c>
      <c r="AN411" s="146">
        <f>IFERROR(_xll.qlInterestRateIndexFixingDate(ContBasisIndex6MCorrected,AK411),"")</f>
        <v>43004</v>
      </c>
      <c r="AO411" s="74">
        <f>_xll.qlIndexFixing(ContinuousBasisIndex3M,AJ411,TRUE,)</f>
        <v>-3.1319133478769656E-3</v>
      </c>
      <c r="AP411" s="74" t="e">
        <f ca="1">qlIndexFixing(ContBasisIndex3MCorrected,AJ411,TRUE,)</f>
        <v>#NAME?</v>
      </c>
      <c r="AQ411" s="74" t="str">
        <f ca="1">IFERROR(qlIndexFixing(Euribor3MLegacy,AN411,TRUE,CalibrationTrigger),"")</f>
        <v/>
      </c>
      <c r="AR411" s="78">
        <f>IFERROR(_xll.qlIndexFixing(Eonia,AN411,TRUE,CalibrationTrigger),"")</f>
        <v>-4.8828691906210864E-3</v>
      </c>
    </row>
    <row r="412" spans="35:44">
      <c r="AI412" s="64" t="s">
        <v>124</v>
      </c>
      <c r="AJ412" s="146">
        <f>IFERROR(_xll.qlInterestRateIndexFixingDate(ContBasisIndex3MCorrected,AK412),"")</f>
        <v>43005</v>
      </c>
      <c r="AK412" s="146">
        <f>_xll.qlCalendarAdvance(Calendar,$AK411,AI412,,,trigger)</f>
        <v>43007</v>
      </c>
      <c r="AL412" s="78">
        <f>IFERROR(_xll.qlIndexFixing(ContinuousBasisIndex3M,AJ412,TRUE,)-_xll.qlIndexFixing($AV$1,AJ412,TRUE,CalibrationTrigger),"")</f>
        <v>1.6901787265783757E-3</v>
      </c>
      <c r="AN412" s="146">
        <f>IFERROR(_xll.qlInterestRateIndexFixingDate(ContBasisIndex6MCorrected,AK412),"")</f>
        <v>43005</v>
      </c>
      <c r="AO412" s="74">
        <f>_xll.qlIndexFixing(ContinuousBasisIndex3M,AJ412,TRUE,)</f>
        <v>-3.1301817536722389E-3</v>
      </c>
      <c r="AP412" s="74" t="e">
        <f ca="1">qlIndexFixing(ContBasisIndex3MCorrected,AJ412,TRUE,)</f>
        <v>#NAME?</v>
      </c>
      <c r="AQ412" s="74" t="str">
        <f ca="1">IFERROR(qlIndexFixing(Euribor3MLegacy,AN412,TRUE,CalibrationTrigger),"")</f>
        <v/>
      </c>
      <c r="AR412" s="78">
        <f>IFERROR(_xll.qlIndexFixing(Eonia,AN412,TRUE,CalibrationTrigger),"")</f>
        <v>-4.8819395842292224E-3</v>
      </c>
    </row>
    <row r="413" spans="35:44">
      <c r="AI413" s="64" t="s">
        <v>124</v>
      </c>
      <c r="AJ413" s="146">
        <f>IFERROR(_xll.qlInterestRateIndexFixingDate(ContBasisIndex3MCorrected,AK413),"")</f>
        <v>43006</v>
      </c>
      <c r="AK413" s="146">
        <f>_xll.qlCalendarAdvance(Calendar,$AK412,AI413,,,trigger)</f>
        <v>43010</v>
      </c>
      <c r="AL413" s="78">
        <f>IFERROR(_xll.qlIndexFixing(ContinuousBasisIndex3M,AJ413,TRUE,)-_xll.qlIndexFixing($AV$1,AJ413,TRUE,CalibrationTrigger),"")</f>
        <v>1.6908877070857023E-3</v>
      </c>
      <c r="AN413" s="146">
        <f>IFERROR(_xll.qlInterestRateIndexFixingDate(ContBasisIndex6MCorrected,AK413),"")</f>
        <v>43006</v>
      </c>
      <c r="AO413" s="74">
        <f>_xll.qlIndexFixing(ContinuousBasisIndex3M,AJ413,TRUE,)</f>
        <v>-3.0890442903265115E-3</v>
      </c>
      <c r="AP413" s="74" t="e">
        <f ca="1">qlIndexFixing(ContBasisIndex3MCorrected,AJ413,TRUE,)</f>
        <v>#NAME?</v>
      </c>
      <c r="AQ413" s="74" t="str">
        <f ca="1">IFERROR(qlIndexFixing(Euribor3MLegacy,AN413,TRUE,CalibrationTrigger),"")</f>
        <v/>
      </c>
      <c r="AR413" s="78">
        <f>IFERROR(_xll.qlIndexFixing(Eonia,AN413,TRUE,CalibrationTrigger),"")</f>
        <v>-4.8810011811939447E-3</v>
      </c>
    </row>
    <row r="414" spans="35:44">
      <c r="AI414" s="64" t="s">
        <v>124</v>
      </c>
      <c r="AJ414" s="146">
        <f>IFERROR(_xll.qlInterestRateIndexFixingDate(ContBasisIndex3MCorrected,AK414),"")</f>
        <v>43007</v>
      </c>
      <c r="AK414" s="146">
        <f>_xll.qlCalendarAdvance(Calendar,$AK413,AI414,,,trigger)</f>
        <v>43011</v>
      </c>
      <c r="AL414" s="78">
        <f>IFERROR(_xll.qlIndexFixing(ContinuousBasisIndex3M,AJ414,TRUE,)-_xll.qlIndexFixing($AV$1,AJ414,TRUE,CalibrationTrigger),"")</f>
        <v>1.6910912756451031E-3</v>
      </c>
      <c r="AN414" s="146">
        <f>IFERROR(_xll.qlInterestRateIndexFixingDate(ContBasisIndex6MCorrected,AK414),"")</f>
        <v>43007</v>
      </c>
      <c r="AO414" s="74">
        <f>_xll.qlIndexFixing(ContinuousBasisIndex3M,AJ414,TRUE,)</f>
        <v>-3.0872159223799029E-3</v>
      </c>
      <c r="AP414" s="74" t="e">
        <f ca="1">qlIndexFixing(ContBasisIndex3MCorrected,AJ414,TRUE,)</f>
        <v>#NAME?</v>
      </c>
      <c r="AQ414" s="74" t="str">
        <f ca="1">IFERROR(qlIndexFixing(Euribor3MLegacy,AN414,TRUE,CalibrationTrigger),"")</f>
        <v/>
      </c>
      <c r="AR414" s="78">
        <f>IFERROR(_xll.qlIndexFixing(Eonia,AN414,TRUE,CalibrationTrigger),"")</f>
        <v>-4.8790289272337972E-3</v>
      </c>
    </row>
    <row r="415" spans="35:44">
      <c r="AI415" s="64" t="s">
        <v>124</v>
      </c>
      <c r="AJ415" s="146">
        <f>IFERROR(_xll.qlInterestRateIndexFixingDate(ContBasisIndex3MCorrected,AK415),"")</f>
        <v>43010</v>
      </c>
      <c r="AK415" s="146">
        <f>_xll.qlCalendarAdvance(Calendar,$AK414,AI415,,,trigger)</f>
        <v>43012</v>
      </c>
      <c r="AL415" s="78">
        <f>IFERROR(_xll.qlIndexFixing(ContinuousBasisIndex3M,AJ415,TRUE,)-_xll.qlIndexFixing($AV$1,AJ415,TRUE,CalibrationTrigger),"")</f>
        <v>1.6912941792073155E-3</v>
      </c>
      <c r="AN415" s="146">
        <f>IFERROR(_xll.qlInterestRateIndexFixingDate(ContBasisIndex6MCorrected,AK415),"")</f>
        <v>43010</v>
      </c>
      <c r="AO415" s="74">
        <f>_xll.qlIndexFixing(ContinuousBasisIndex3M,AJ415,TRUE,)</f>
        <v>-3.0853658894969276E-3</v>
      </c>
      <c r="AP415" s="74" t="e">
        <f ca="1">qlIndexFixing(ContBasisIndex3MCorrected,AJ415,TRUE,)</f>
        <v>#NAME?</v>
      </c>
      <c r="AQ415" s="74" t="str">
        <f ca="1">IFERROR(qlIndexFixing(Euribor3MLegacy,AN415,TRUE,CalibrationTrigger),"")</f>
        <v/>
      </c>
      <c r="AR415" s="78">
        <f>IFERROR(_xll.qlIndexFixing(Eonia,AN415,TRUE,CalibrationTrigger),"")</f>
        <v>-4.8771596039376419E-3</v>
      </c>
    </row>
    <row r="416" spans="35:44">
      <c r="AI416" s="64" t="s">
        <v>124</v>
      </c>
      <c r="AJ416" s="146">
        <f>IFERROR(_xll.qlInterestRateIndexFixingDate(ContBasisIndex3MCorrected,AK416),"")</f>
        <v>43011</v>
      </c>
      <c r="AK416" s="146">
        <f>_xll.qlCalendarAdvance(Calendar,$AK415,AI416,,,trigger)</f>
        <v>43013</v>
      </c>
      <c r="AL416" s="78">
        <f>IFERROR(_xll.qlIndexFixing(ContinuousBasisIndex3M,AJ416,TRUE,)-_xll.qlIndexFixing($AV$1,AJ416,TRUE,CalibrationTrigger),"")</f>
        <v>1.6914964186790075E-3</v>
      </c>
      <c r="AN416" s="146">
        <f>IFERROR(_xll.qlInterestRateIndexFixingDate(ContBasisIndex6MCorrected,AK416),"")</f>
        <v>43011</v>
      </c>
      <c r="AO416" s="74">
        <f>_xll.qlIndexFixing(ContinuousBasisIndex3M,AJ416,TRUE,)</f>
        <v>-3.0834938247063493E-3</v>
      </c>
      <c r="AP416" s="74" t="e">
        <f ca="1">qlIndexFixing(ContBasisIndex3MCorrected,AJ416,TRUE,)</f>
        <v>#NAME?</v>
      </c>
      <c r="AQ416" s="74" t="str">
        <f ca="1">IFERROR(qlIndexFixing(Euribor3MLegacy,AN416,TRUE,CalibrationTrigger),"")</f>
        <v/>
      </c>
      <c r="AR416" s="78">
        <f>IFERROR(_xll.qlIndexFixing(Eonia,AN416,TRUE,CalibrationTrigger),"")</f>
        <v>-4.8761772182848162E-3</v>
      </c>
    </row>
    <row r="417" spans="35:44">
      <c r="AI417" s="64" t="s">
        <v>124</v>
      </c>
      <c r="AJ417" s="146">
        <f>IFERROR(_xll.qlInterestRateIndexFixingDate(ContBasisIndex3MCorrected,AK417),"")</f>
        <v>43012</v>
      </c>
      <c r="AK417" s="146">
        <f>_xll.qlCalendarAdvance(Calendar,$AK416,AI417,,,trigger)</f>
        <v>43014</v>
      </c>
      <c r="AL417" s="78">
        <f>IFERROR(_xll.qlIndexFixing(ContinuousBasisIndex3M,AJ417,TRUE,)-_xll.qlIndexFixing($AV$1,AJ417,TRUE,CalibrationTrigger),"")</f>
        <v>1.6918514098689195E-3</v>
      </c>
      <c r="AN417" s="146">
        <f>IFERROR(_xll.qlInterestRateIndexFixingDate(ContBasisIndex6MCorrected,AK417),"")</f>
        <v>43012</v>
      </c>
      <c r="AO417" s="74">
        <f>_xll.qlIndexFixing(ContinuousBasisIndex3M,AJ417,TRUE,)</f>
        <v>-3.0800502665240728E-3</v>
      </c>
      <c r="AP417" s="74" t="e">
        <f ca="1">qlIndexFixing(ContBasisIndex3MCorrected,AJ417,TRUE,)</f>
        <v>#NAME?</v>
      </c>
      <c r="AQ417" s="74" t="str">
        <f ca="1">IFERROR(qlIndexFixing(Euribor3MLegacy,AN417,TRUE,CalibrationTrigger),"")</f>
        <v/>
      </c>
      <c r="AR417" s="78">
        <f>IFERROR(_xll.qlIndexFixing(Eonia,AN417,TRUE,CalibrationTrigger),"")</f>
        <v>-4.8751860359486088E-3</v>
      </c>
    </row>
    <row r="418" spans="35:44">
      <c r="AI418" s="64" t="s">
        <v>124</v>
      </c>
      <c r="AJ418" s="146">
        <f>IFERROR(_xll.qlInterestRateIndexFixingDate(ContBasisIndex3MCorrected,AK418),"")</f>
        <v>43013</v>
      </c>
      <c r="AK418" s="146">
        <f>_xll.qlCalendarAdvance(Calendar,$AK417,AI418,,,trigger)</f>
        <v>43017</v>
      </c>
      <c r="AL418" s="78">
        <f>IFERROR(_xll.qlIndexFixing(ContinuousBasisIndex3M,AJ418,TRUE,)-_xll.qlIndexFixing($AV$1,AJ418,TRUE,CalibrationTrigger),"")</f>
        <v>1.6922987538221142E-3</v>
      </c>
      <c r="AN418" s="146">
        <f>IFERROR(_xll.qlInterestRateIndexFixingDate(ContBasisIndex6MCorrected,AK418),"")</f>
        <v>43013</v>
      </c>
      <c r="AO418" s="74">
        <f>_xll.qlIndexFixing(ContinuousBasisIndex3M,AJ418,TRUE,)</f>
        <v>-3.0757779069668298E-3</v>
      </c>
      <c r="AP418" s="74" t="e">
        <f ca="1">qlIndexFixing(ContBasisIndex3MCorrected,AJ418,TRUE,)</f>
        <v>#NAME?</v>
      </c>
      <c r="AQ418" s="74" t="str">
        <f ca="1">IFERROR(qlIndexFixing(Euribor3MLegacy,AN418,TRUE,CalibrationTrigger),"")</f>
        <v/>
      </c>
      <c r="AR418" s="78">
        <f>IFERROR(_xll.qlIndexFixing(Eonia,AN418,TRUE,CalibrationTrigger),"")</f>
        <v>-4.8741860572887319E-3</v>
      </c>
    </row>
    <row r="419" spans="35:44">
      <c r="AI419" s="64" t="s">
        <v>124</v>
      </c>
      <c r="AJ419" s="146">
        <f>IFERROR(_xll.qlInterestRateIndexFixingDate(ContBasisIndex3MCorrected,AK419),"")</f>
        <v>43014</v>
      </c>
      <c r="AK419" s="146">
        <f>_xll.qlCalendarAdvance(Calendar,$AK418,AI419,,,trigger)</f>
        <v>43018</v>
      </c>
      <c r="AL419" s="78">
        <f>IFERROR(_xll.qlIndexFixing(ContinuousBasisIndex3M,AJ419,TRUE,)-_xll.qlIndexFixing($AV$1,AJ419,TRUE,CalibrationTrigger),"")</f>
        <v>1.6924976864533515E-3</v>
      </c>
      <c r="AN419" s="146">
        <f>IFERROR(_xll.qlInterestRateIndexFixingDate(ContBasisIndex6MCorrected,AK419),"")</f>
        <v>43014</v>
      </c>
      <c r="AO419" s="74">
        <f>_xll.qlIndexFixing(ContinuousBasisIndex3M,AJ419,TRUE,)</f>
        <v>-3.0737901780166972E-3</v>
      </c>
      <c r="AP419" s="74" t="e">
        <f ca="1">qlIndexFixing(ContBasisIndex3MCorrected,AJ419,TRUE,)</f>
        <v>#NAME?</v>
      </c>
      <c r="AQ419" s="74" t="str">
        <f ca="1">IFERROR(qlIndexFixing(Euribor3MLegacy,AN419,TRUE,CalibrationTrigger),"")</f>
        <v/>
      </c>
      <c r="AR419" s="78">
        <f>IFERROR(_xll.qlIndexFixing(Eonia,AN419,TRUE,CalibrationTrigger),"")</f>
        <v>-4.8720908394495055E-3</v>
      </c>
    </row>
    <row r="420" spans="35:44">
      <c r="AI420" s="64" t="s">
        <v>124</v>
      </c>
      <c r="AJ420" s="146">
        <f>IFERROR(_xll.qlInterestRateIndexFixingDate(ContBasisIndex3MCorrected,AK420),"")</f>
        <v>43017</v>
      </c>
      <c r="AK420" s="146">
        <f>_xll.qlCalendarAdvance(Calendar,$AK419,AI420,,,trigger)</f>
        <v>43019</v>
      </c>
      <c r="AL420" s="78">
        <f>IFERROR(_xll.qlIndexFixing(ContinuousBasisIndex3M,AJ420,TRUE,)-_xll.qlIndexFixing($AV$1,AJ420,TRUE,CalibrationTrigger),"")</f>
        <v>1.6926959604327599E-3</v>
      </c>
      <c r="AN420" s="146">
        <f>IFERROR(_xll.qlInterestRateIndexFixingDate(ContBasisIndex6MCorrected,AK420),"")</f>
        <v>43017</v>
      </c>
      <c r="AO420" s="74">
        <f>_xll.qlIndexFixing(ContinuousBasisIndex3M,AJ420,TRUE,)</f>
        <v>-3.0717782153111277E-3</v>
      </c>
      <c r="AP420" s="74" t="e">
        <f ca="1">qlIndexFixing(ContBasisIndex3MCorrected,AJ420,TRUE,)</f>
        <v>#NAME?</v>
      </c>
      <c r="AQ420" s="74" t="str">
        <f ca="1">IFERROR(qlIndexFixing(Euribor3MLegacy,AN420,TRUE,CalibrationTrigger),"")</f>
        <v/>
      </c>
      <c r="AR420" s="78">
        <f>IFERROR(_xll.qlIndexFixing(Eonia,AN420,TRUE,CalibrationTrigger),"")</f>
        <v>-4.8700981766547358E-3</v>
      </c>
    </row>
    <row r="421" spans="35:44">
      <c r="AI421" s="64" t="s">
        <v>124</v>
      </c>
      <c r="AJ421" s="146">
        <f>IFERROR(_xll.qlInterestRateIndexFixingDate(ContBasisIndex3MCorrected,AK421),"")</f>
        <v>43018</v>
      </c>
      <c r="AK421" s="146">
        <f>_xll.qlCalendarAdvance(Calendar,$AK420,AI421,,,trigger)</f>
        <v>43020</v>
      </c>
      <c r="AL421" s="78">
        <f>IFERROR(_xll.qlIndexFixing(ContinuousBasisIndex3M,AJ421,TRUE,)-_xll.qlIndexFixing($AV$1,AJ421,TRUE,CalibrationTrigger),"")</f>
        <v>1.6928935766687444E-3</v>
      </c>
      <c r="AN421" s="146">
        <f>IFERROR(_xll.qlInterestRateIndexFixingDate(ContBasisIndex6MCorrected,AK421),"")</f>
        <v>43018</v>
      </c>
      <c r="AO421" s="74">
        <f>_xll.qlIndexFixing(ContinuousBasisIndex3M,AJ421,TRUE,)</f>
        <v>-3.069741651868458E-3</v>
      </c>
      <c r="AP421" s="74" t="e">
        <f ca="1">qlIndexFixing(ContBasisIndex3MCorrected,AJ421,TRUE,)</f>
        <v>#NAME?</v>
      </c>
      <c r="AQ421" s="74" t="str">
        <f ca="1">IFERROR(qlIndexFixing(Euribor3MLegacy,AN421,TRUE,CalibrationTrigger),"")</f>
        <v/>
      </c>
      <c r="AR421" s="78">
        <f>IFERROR(_xll.qlIndexFixing(Eonia,AN421,TRUE,CalibrationTrigger),"")</f>
        <v>-4.8690542150975347E-3</v>
      </c>
    </row>
    <row r="422" spans="35:44">
      <c r="AI422" s="64" t="s">
        <v>124</v>
      </c>
      <c r="AJ422" s="146">
        <f>IFERROR(_xll.qlInterestRateIndexFixingDate(ContBasisIndex3MCorrected,AK422),"")</f>
        <v>43019</v>
      </c>
      <c r="AK422" s="146">
        <f>_xll.qlCalendarAdvance(Calendar,$AK421,AI422,,,trigger)</f>
        <v>43021</v>
      </c>
      <c r="AL422" s="78">
        <f>IFERROR(_xll.qlIndexFixing(ContinuousBasisIndex3M,AJ422,TRUE,)-_xll.qlIndexFixing($AV$1,AJ422,TRUE,CalibrationTrigger),"")</f>
        <v>1.6932395426865476E-3</v>
      </c>
      <c r="AN422" s="146">
        <f>IFERROR(_xll.qlInterestRateIndexFixingDate(ContBasisIndex6MCorrected,AK422),"")</f>
        <v>43019</v>
      </c>
      <c r="AO422" s="74">
        <f>_xll.qlIndexFixing(ContinuousBasisIndex3M,AJ422,TRUE,)</f>
        <v>-3.0659027674509749E-3</v>
      </c>
      <c r="AP422" s="74" t="e">
        <f ca="1">qlIndexFixing(ContBasisIndex3MCorrected,AJ422,TRUE,)</f>
        <v>#NAME?</v>
      </c>
      <c r="AQ422" s="74" t="str">
        <f ca="1">IFERROR(qlIndexFixing(Euribor3MLegacy,AN422,TRUE,CalibrationTrigger),"")</f>
        <v/>
      </c>
      <c r="AR422" s="78">
        <f>IFERROR(_xll.qlIndexFixing(Eonia,AN422,TRUE,CalibrationTrigger),"")</f>
        <v>-4.8680014569768559E-3</v>
      </c>
    </row>
    <row r="423" spans="35:44">
      <c r="AI423" s="64" t="s">
        <v>124</v>
      </c>
      <c r="AJ423" s="146">
        <f>IFERROR(_xll.qlInterestRateIndexFixingDate(ContBasisIndex3MCorrected,AK423),"")</f>
        <v>43020</v>
      </c>
      <c r="AK423" s="146">
        <f>_xll.qlCalendarAdvance(Calendar,$AK422,AI423,,,trigger)</f>
        <v>43024</v>
      </c>
      <c r="AL423" s="78">
        <f>IFERROR(_xll.qlIndexFixing(ContinuousBasisIndex3M,AJ423,TRUE,)-_xll.qlIndexFixing($AV$1,AJ423,TRUE,CalibrationTrigger),"")</f>
        <v>1.6936774822074868E-3</v>
      </c>
      <c r="AN423" s="146">
        <f>IFERROR(_xll.qlInterestRateIndexFixingDate(ContBasisIndex6MCorrected,AK423),"")</f>
        <v>43020</v>
      </c>
      <c r="AO423" s="74">
        <f>_xll.qlIndexFixing(ContinuousBasisIndex3M,AJ423,TRUE,)</f>
        <v>-3.0613420512256044E-3</v>
      </c>
      <c r="AP423" s="74" t="e">
        <f ca="1">qlIndexFixing(ContBasisIndex3MCorrected,AJ423,TRUE,)</f>
        <v>#NAME?</v>
      </c>
      <c r="AQ423" s="74" t="str">
        <f ca="1">IFERROR(qlIndexFixing(Euribor3MLegacy,AN423,TRUE,CalibrationTrigger),"")</f>
        <v/>
      </c>
      <c r="AR423" s="78">
        <f>IFERROR(_xll.qlIndexFixing(Eonia,AN423,TRUE,CalibrationTrigger),"")</f>
        <v>-4.8669399023326676E-3</v>
      </c>
    </row>
    <row r="424" spans="35:44">
      <c r="AI424" s="64" t="s">
        <v>124</v>
      </c>
      <c r="AJ424" s="146">
        <f>IFERROR(_xll.qlInterestRateIndexFixingDate(ContBasisIndex3MCorrected,AK424),"")</f>
        <v>43021</v>
      </c>
      <c r="AK424" s="146">
        <f>_xll.qlCalendarAdvance(Calendar,$AK423,AI424,,,trigger)</f>
        <v>43025</v>
      </c>
      <c r="AL424" s="78">
        <f>IFERROR(_xll.qlIndexFixing(ContinuousBasisIndex3M,AJ424,TRUE,)-_xll.qlIndexFixing($AV$1,AJ424,TRUE,CalibrationTrigger),"")</f>
        <v>1.6938718232529164E-3</v>
      </c>
      <c r="AN424" s="146">
        <f>IFERROR(_xll.qlInterestRateIndexFixingDate(ContBasisIndex6MCorrected,AK424),"")</f>
        <v>43021</v>
      </c>
      <c r="AO424" s="74">
        <f>_xll.qlIndexFixing(ContinuousBasisIndex3M,AJ424,TRUE,)</f>
        <v>-3.0591769794524365E-3</v>
      </c>
      <c r="AP424" s="74" t="e">
        <f ca="1">qlIndexFixing(ContBasisIndex3MCorrected,AJ424,TRUE,)</f>
        <v>#NAME?</v>
      </c>
      <c r="AQ424" s="74" t="str">
        <f ca="1">IFERROR(qlIndexFixing(Euribor3MLegacy,AN424,TRUE,CalibrationTrigger),"")</f>
        <v/>
      </c>
      <c r="AR424" s="78">
        <f>IFERROR(_xll.qlIndexFixing(Eonia,AN424,TRUE,CalibrationTrigger),"")</f>
        <v>-4.8647217322450587E-3</v>
      </c>
    </row>
    <row r="425" spans="35:44">
      <c r="AI425" s="64" t="s">
        <v>124</v>
      </c>
      <c r="AJ425" s="146">
        <f>IFERROR(_xll.qlInterestRateIndexFixingDate(ContBasisIndex3MCorrected,AK425),"")</f>
        <v>43024</v>
      </c>
      <c r="AK425" s="146">
        <f>_xll.qlCalendarAdvance(Calendar,$AK424,AI425,,,trigger)</f>
        <v>43026</v>
      </c>
      <c r="AL425" s="78">
        <f>IFERROR(_xll.qlIndexFixing(ContinuousBasisIndex3M,AJ425,TRUE,)-_xll.qlIndexFixing($AV$1,AJ425,TRUE,CalibrationTrigger),"")</f>
        <v>1.6940655119662457E-3</v>
      </c>
      <c r="AN425" s="146">
        <f>IFERROR(_xll.qlInterestRateIndexFixingDate(ContBasisIndex6MCorrected,AK425),"")</f>
        <v>43024</v>
      </c>
      <c r="AO425" s="74">
        <f>_xll.qlIndexFixing(ContinuousBasisIndex3M,AJ425,TRUE,)</f>
        <v>-3.0569851050734815E-3</v>
      </c>
      <c r="AP425" s="74" t="e">
        <f ca="1">qlIndexFixing(ContBasisIndex3MCorrected,AJ425,TRUE,)</f>
        <v>#NAME?</v>
      </c>
      <c r="AQ425" s="74" t="str">
        <f ca="1">IFERROR(qlIndexFixing(Euribor3MLegacy,AN425,TRUE,CalibrationTrigger),"")</f>
        <v/>
      </c>
      <c r="AR425" s="78">
        <f>IFERROR(_xll.qlIndexFixing(Eonia,AN425,TRUE,CalibrationTrigger),"")</f>
        <v>-4.8626057184408822E-3</v>
      </c>
    </row>
    <row r="426" spans="35:44">
      <c r="AI426" s="64" t="s">
        <v>124</v>
      </c>
      <c r="AJ426" s="146">
        <f>IFERROR(_xll.qlInterestRateIndexFixingDate(ContBasisIndex3MCorrected,AK426),"")</f>
        <v>43025</v>
      </c>
      <c r="AK426" s="146">
        <f>_xll.qlCalendarAdvance(Calendar,$AK425,AI426,,,trigger)</f>
        <v>43027</v>
      </c>
      <c r="AL426" s="78">
        <f>IFERROR(_xll.qlIndexFixing(ContinuousBasisIndex3M,AJ426,TRUE,)-_xll.qlIndexFixing($AV$1,AJ426,TRUE,CalibrationTrigger),"")</f>
        <v>1.6942585492463191E-3</v>
      </c>
      <c r="AN426" s="146">
        <f>IFERROR(_xll.qlInterestRateIndexFixingDate(ContBasisIndex6MCorrected,AK426),"")</f>
        <v>43025</v>
      </c>
      <c r="AO426" s="74">
        <f>_xll.qlIndexFixing(ContinuousBasisIndex3M,AJ426,TRUE,)</f>
        <v>-3.0547660611105528E-3</v>
      </c>
      <c r="AP426" s="74" t="e">
        <f ca="1">qlIndexFixing(ContBasisIndex3MCorrected,AJ426,TRUE,)</f>
        <v>#NAME?</v>
      </c>
      <c r="AQ426" s="74" t="str">
        <f ca="1">IFERROR(qlIndexFixing(Euribor3MLegacy,AN426,TRUE,CalibrationTrigger),"")</f>
        <v/>
      </c>
      <c r="AR426" s="78">
        <f>IFERROR(_xll.qlIndexFixing(Eonia,AN426,TRUE,CalibrationTrigger),"")</f>
        <v>-4.8615001810992098E-3</v>
      </c>
    </row>
    <row r="427" spans="35:44">
      <c r="AI427" s="64" t="s">
        <v>124</v>
      </c>
      <c r="AJ427" s="146">
        <f>IFERROR(_xll.qlInterestRateIndexFixingDate(ContBasisIndex3MCorrected,AK427),"")</f>
        <v>43026</v>
      </c>
      <c r="AK427" s="146">
        <f>_xll.qlCalendarAdvance(Calendar,$AK426,AI427,,,trigger)</f>
        <v>43028</v>
      </c>
      <c r="AL427" s="78">
        <f>IFERROR(_xll.qlIndexFixing(ContinuousBasisIndex3M,AJ427,TRUE,)-_xll.qlIndexFixing($AV$1,AJ427,TRUE,CalibrationTrigger),"")</f>
        <v>1.6945955906965998E-3</v>
      </c>
      <c r="AN427" s="146">
        <f>IFERROR(_xll.qlInterestRateIndexFixingDate(ContBasisIndex6MCorrected,AK427),"")</f>
        <v>43026</v>
      </c>
      <c r="AO427" s="74">
        <f>_xll.qlIndexFixing(ContinuousBasisIndex3M,AJ427,TRUE,)</f>
        <v>-3.0504966705719012E-3</v>
      </c>
      <c r="AP427" s="74" t="e">
        <f ca="1">qlIndexFixing(ContBasisIndex3MCorrected,AJ427,TRUE,)</f>
        <v>#NAME?</v>
      </c>
      <c r="AQ427" s="74" t="str">
        <f ca="1">IFERROR(qlIndexFixing(Euribor3MLegacy,AN427,TRUE,CalibrationTrigger),"")</f>
        <v/>
      </c>
      <c r="AR427" s="78">
        <f>IFERROR(_xll.qlIndexFixing(Eonia,AN427,TRUE,CalibrationTrigger),"")</f>
        <v>-4.8603858471141237E-3</v>
      </c>
    </row>
    <row r="428" spans="35:44">
      <c r="AI428" s="64" t="s">
        <v>124</v>
      </c>
      <c r="AJ428" s="146">
        <f>IFERROR(_xll.qlInterestRateIndexFixingDate(ContBasisIndex3MCorrected,AK428),"")</f>
        <v>43027</v>
      </c>
      <c r="AK428" s="146">
        <f>_xll.qlCalendarAdvance(Calendar,$AK427,AI428,,,trigger)</f>
        <v>43031</v>
      </c>
      <c r="AL428" s="78">
        <f>IFERROR(_xll.qlIndexFixing(ContinuousBasisIndex3M,AJ428,TRUE,)-_xll.qlIndexFixing($AV$1,AJ428,TRUE,CalibrationTrigger),"")</f>
        <v>1.6950242020179378E-3</v>
      </c>
      <c r="AN428" s="146">
        <f>IFERROR(_xll.qlInterestRateIndexFixingDate(ContBasisIndex6MCorrected,AK428),"")</f>
        <v>43027</v>
      </c>
      <c r="AO428" s="74">
        <f>_xll.qlIndexFixing(ContinuousBasisIndex3M,AJ428,TRUE,)</f>
        <v>-3.0456108497615205E-3</v>
      </c>
      <c r="AP428" s="74" t="e">
        <f ca="1">qlIndexFixing(ContBasisIndex3MCorrected,AJ428,TRUE,)</f>
        <v>#NAME?</v>
      </c>
      <c r="AQ428" s="74" t="str">
        <f ca="1">IFERROR(qlIndexFixing(Euribor3MLegacy,AN428,TRUE,CalibrationTrigger),"")</f>
        <v/>
      </c>
      <c r="AR428" s="78">
        <f>IFERROR(_xll.qlIndexFixing(Eonia,AN428,TRUE,CalibrationTrigger),"")</f>
        <v>-4.859262716645496E-3</v>
      </c>
    </row>
    <row r="429" spans="35:44">
      <c r="AI429" s="64" t="s">
        <v>124</v>
      </c>
      <c r="AJ429" s="146">
        <f>IFERROR(_xll.qlInterestRateIndexFixingDate(ContBasisIndex3MCorrected,AK429),"")</f>
        <v>43028</v>
      </c>
      <c r="AK429" s="146">
        <f>_xll.qlCalendarAdvance(Calendar,$AK428,AI429,,,trigger)</f>
        <v>43032</v>
      </c>
      <c r="AL429" s="78">
        <f>IFERROR(_xll.qlIndexFixing(ContinuousBasisIndex3M,AJ429,TRUE,)-_xll.qlIndexFixing($AV$1,AJ429,TRUE,CalibrationTrigger),"")</f>
        <v>1.6952139956131259E-3</v>
      </c>
      <c r="AN429" s="146">
        <f>IFERROR(_xll.qlInterestRateIndexFixingDate(ContBasisIndex6MCorrected,AK429),"")</f>
        <v>43028</v>
      </c>
      <c r="AO429" s="74">
        <f>_xll.qlIndexFixing(ContinuousBasisIndex3M,AJ429,TRUE,)</f>
        <v>-3.0432504531329322E-3</v>
      </c>
      <c r="AP429" s="74" t="e">
        <f ca="1">qlIndexFixing(ContBasisIndex3MCorrected,AJ429,TRUE,)</f>
        <v>#NAME?</v>
      </c>
      <c r="AQ429" s="74" t="str">
        <f ca="1">IFERROR(qlIndexFixing(Euribor3MLegacy,AN429,TRUE,CalibrationTrigger),"")</f>
        <v/>
      </c>
      <c r="AR429" s="78">
        <f>IFERROR(_xll.qlIndexFixing(Eonia,AN429,TRUE,CalibrationTrigger),"")</f>
        <v>-4.8569216055538433E-3</v>
      </c>
    </row>
    <row r="430" spans="35:44">
      <c r="AI430" s="64" t="s">
        <v>124</v>
      </c>
      <c r="AJ430" s="146">
        <f>IFERROR(_xll.qlInterestRateIndexFixingDate(ContBasisIndex3MCorrected,AK430),"")</f>
        <v>43031</v>
      </c>
      <c r="AK430" s="146">
        <f>_xll.qlCalendarAdvance(Calendar,$AK429,AI430,,,trigger)</f>
        <v>43033</v>
      </c>
      <c r="AL430" s="78">
        <f>IFERROR(_xll.qlIndexFixing(ContinuousBasisIndex3M,AJ430,TRUE,)-_xll.qlIndexFixing($AV$1,AJ430,TRUE,CalibrationTrigger),"")</f>
        <v>1.6954031431629228E-3</v>
      </c>
      <c r="AN430" s="146">
        <f>IFERROR(_xll.qlInterestRateIndexFixingDate(ContBasisIndex6MCorrected,AK430),"")</f>
        <v>43031</v>
      </c>
      <c r="AO430" s="74">
        <f>_xll.qlIndexFixing(ContinuousBasisIndex3M,AJ430,TRUE,)</f>
        <v>-3.0408606850177967E-3</v>
      </c>
      <c r="AP430" s="74" t="e">
        <f ca="1">qlIndexFixing(ContBasisIndex3MCorrected,AJ430,TRUE,)</f>
        <v>#NAME?</v>
      </c>
      <c r="AQ430" s="74" t="str">
        <f ca="1">IFERROR(qlIndexFixing(Euribor3MLegacy,AN430,TRUE,CalibrationTrigger),"")</f>
        <v/>
      </c>
      <c r="AR430" s="78">
        <f>IFERROR(_xll.qlIndexFixing(Eonia,AN430,TRUE,CalibrationTrigger),"")</f>
        <v>-4.8546822293360492E-3</v>
      </c>
    </row>
    <row r="431" spans="35:44">
      <c r="AI431" s="64" t="s">
        <v>124</v>
      </c>
      <c r="AJ431" s="146">
        <f>IFERROR(_xll.qlInterestRateIndexFixingDate(ContBasisIndex3MCorrected,AK431),"")</f>
        <v>43032</v>
      </c>
      <c r="AK431" s="146">
        <f>_xll.qlCalendarAdvance(Calendar,$AK430,AI431,,,trigger)</f>
        <v>43034</v>
      </c>
      <c r="AL431" s="78">
        <f>IFERROR(_xll.qlIndexFixing(ContinuousBasisIndex3M,AJ431,TRUE,)-_xll.qlIndexFixing($AV$1,AJ431,TRUE,CalibrationTrigger),"")</f>
        <v>1.6955916455631327E-3</v>
      </c>
      <c r="AN431" s="146">
        <f>IFERROR(_xll.qlInterestRateIndexFixingDate(ContBasisIndex6MCorrected,AK431),"")</f>
        <v>43032</v>
      </c>
      <c r="AO431" s="74">
        <f>_xll.qlIndexFixing(ContinuousBasisIndex3M,AJ431,TRUE,)</f>
        <v>-3.0384411784301073E-3</v>
      </c>
      <c r="AP431" s="74" t="e">
        <f ca="1">qlIndexFixing(ContBasisIndex3MCorrected,AJ431,TRUE,)</f>
        <v>#NAME?</v>
      </c>
      <c r="AQ431" s="74" t="str">
        <f ca="1">IFERROR(qlIndexFixing(Euribor3MLegacy,AN431,TRUE,CalibrationTrigger),"")</f>
        <v/>
      </c>
      <c r="AR431" s="78">
        <f>IFERROR(_xll.qlIndexFixing(Eonia,AN431,TRUE,CalibrationTrigger),"")</f>
        <v>-4.8535151160900014E-3</v>
      </c>
    </row>
    <row r="432" spans="35:44">
      <c r="AI432" s="64" t="s">
        <v>124</v>
      </c>
      <c r="AJ432" s="146">
        <f>IFERROR(_xll.qlInterestRateIndexFixingDate(ContBasisIndex3MCorrected,AK432),"")</f>
        <v>43033</v>
      </c>
      <c r="AK432" s="146">
        <f>_xll.qlCalendarAdvance(Calendar,$AK431,AI432,,,trigger)</f>
        <v>43035</v>
      </c>
      <c r="AL432" s="78">
        <f>IFERROR(_xll.qlIndexFixing(ContinuousBasisIndex3M,AJ432,TRUE,)-_xll.qlIndexFixing($AV$1,AJ432,TRUE,CalibrationTrigger),"")</f>
        <v>1.6959198626474215E-3</v>
      </c>
      <c r="AN432" s="146">
        <f>IFERROR(_xll.qlInterestRateIndexFixingDate(ContBasisIndex6MCorrected,AK432),"")</f>
        <v>43033</v>
      </c>
      <c r="AO432" s="74">
        <f>_xll.qlIndexFixing(ContinuousBasisIndex3M,AJ432,TRUE,)</f>
        <v>-3.0337087755943309E-3</v>
      </c>
      <c r="AP432" s="74" t="e">
        <f ca="1">qlIndexFixing(ContBasisIndex3MCorrected,AJ432,TRUE,)</f>
        <v>#NAME?</v>
      </c>
      <c r="AQ432" s="74" t="str">
        <f ca="1">IFERROR(qlIndexFixing(Euribor3MLegacy,AN432,TRUE,CalibrationTrigger),"")</f>
        <v/>
      </c>
      <c r="AR432" s="78">
        <f>IFERROR(_xll.qlIndexFixing(Eonia,AN432,TRUE,CalibrationTrigger),"")</f>
        <v>-4.8523392064003801E-3</v>
      </c>
    </row>
    <row r="433" spans="35:44">
      <c r="AI433" s="64" t="s">
        <v>124</v>
      </c>
      <c r="AJ433" s="146">
        <f>IFERROR(_xll.qlInterestRateIndexFixingDate(ContBasisIndex3MCorrected,AK433),"")</f>
        <v>43034</v>
      </c>
      <c r="AK433" s="146">
        <f>_xll.qlCalendarAdvance(Calendar,$AK432,AI433,,,trigger)</f>
        <v>43038</v>
      </c>
      <c r="AL433" s="78">
        <f>IFERROR(_xll.qlIndexFixing(ContinuousBasisIndex3M,AJ433,TRUE,)-_xll.qlIndexFixing($AV$1,AJ433,TRUE,CalibrationTrigger),"")</f>
        <v>1.6963392215668433E-3</v>
      </c>
      <c r="AN433" s="146">
        <f>IFERROR(_xll.qlInterestRateIndexFixingDate(ContBasisIndex6MCorrected,AK433),"")</f>
        <v>43034</v>
      </c>
      <c r="AO433" s="74">
        <f>_xll.qlIndexFixing(ContinuousBasisIndex3M,AJ433,TRUE,)</f>
        <v>-3.0284584275793677E-3</v>
      </c>
      <c r="AP433" s="74" t="e">
        <f ca="1">qlIndexFixing(ContBasisIndex3MCorrected,AJ433,TRUE,)</f>
        <v>#NAME?</v>
      </c>
      <c r="AQ433" s="74" t="str">
        <f ca="1">IFERROR(qlIndexFixing(Euribor3MLegacy,AN433,TRUE,CalibrationTrigger),"")</f>
        <v/>
      </c>
      <c r="AR433" s="78">
        <f>IFERROR(_xll.qlIndexFixing(Eonia,AN433,TRUE,CalibrationTrigger),"")</f>
        <v>-4.8511545001472811E-3</v>
      </c>
    </row>
    <row r="434" spans="35:44">
      <c r="AI434" s="64" t="s">
        <v>124</v>
      </c>
      <c r="AJ434" s="146">
        <f>IFERROR(_xll.qlInterestRateIndexFixingDate(ContBasisIndex3MCorrected,AK434),"")</f>
        <v>43035</v>
      </c>
      <c r="AK434" s="146">
        <f>_xll.qlCalendarAdvance(Calendar,$AK433,AI434,,,trigger)</f>
        <v>43039</v>
      </c>
      <c r="AL434" s="78">
        <f>IFERROR(_xll.qlIndexFixing(ContinuousBasisIndex3M,AJ434,TRUE,)-_xll.qlIndexFixing($AV$1,AJ434,TRUE,CalibrationTrigger),"")</f>
        <v>1.6965245116362174E-3</v>
      </c>
      <c r="AN434" s="146">
        <f>IFERROR(_xll.qlInterestRateIndexFixingDate(ContBasisIndex6MCorrected,AK434),"")</f>
        <v>43035</v>
      </c>
      <c r="AO434" s="74">
        <f>_xll.qlIndexFixing(ContinuousBasisIndex3M,AJ434,TRUE,)</f>
        <v>-3.0258847237918871E-3</v>
      </c>
      <c r="AP434" s="74" t="e">
        <f ca="1">qlIndexFixing(ContBasisIndex3MCorrected,AJ434,TRUE,)</f>
        <v>#NAME?</v>
      </c>
      <c r="AQ434" s="74" t="str">
        <f ca="1">IFERROR(qlIndexFixing(Euribor3MLegacy,AN434,TRUE,CalibrationTrigger),"")</f>
        <v/>
      </c>
      <c r="AR434" s="78">
        <f>IFERROR(_xll.qlIndexFixing(Eonia,AN434,TRUE,CalibrationTrigger),"")</f>
        <v>-4.8486904591893421E-3</v>
      </c>
    </row>
    <row r="435" spans="35:44">
      <c r="AI435" s="64" t="s">
        <v>124</v>
      </c>
      <c r="AJ435" s="146">
        <f>IFERROR(_xll.qlInterestRateIndexFixingDate(ContBasisIndex3MCorrected,AK435),"")</f>
        <v>43038</v>
      </c>
      <c r="AK435" s="146">
        <f>_xll.qlCalendarAdvance(Calendar,$AK434,AI435,,,trigger)</f>
        <v>43040</v>
      </c>
      <c r="AL435" s="78">
        <f>IFERROR(_xll.qlIndexFixing(ContinuousBasisIndex3M,AJ435,TRUE,)-_xll.qlIndexFixing($AV$1,AJ435,TRUE,CalibrationTrigger),"")</f>
        <v>1.6967091619178045E-3</v>
      </c>
      <c r="AN435" s="146">
        <f>IFERROR(_xll.qlInterestRateIndexFixingDate(ContBasisIndex6MCorrected,AK435),"")</f>
        <v>43038</v>
      </c>
      <c r="AO435" s="74">
        <f>_xll.qlIndexFixing(ContinuousBasisIndex3M,AJ435,TRUE,)</f>
        <v>-3.0232790795932207E-3</v>
      </c>
      <c r="AP435" s="74" t="e">
        <f ca="1">qlIndexFixing(ContBasisIndex3MCorrected,AJ435,TRUE,)</f>
        <v>#NAME?</v>
      </c>
      <c r="AQ435" s="74" t="str">
        <f ca="1">IFERROR(qlIndexFixing(Euribor3MLegacy,AN435,TRUE,CalibrationTrigger),"")</f>
        <v/>
      </c>
      <c r="AR435" s="78">
        <f>IFERROR(_xll.qlIndexFixing(Eonia,AN435,TRUE,CalibrationTrigger),"")</f>
        <v>-4.8463277095001089E-3</v>
      </c>
    </row>
    <row r="436" spans="35:44">
      <c r="AI436" s="64" t="s">
        <v>124</v>
      </c>
      <c r="AJ436" s="146">
        <f>IFERROR(_xll.qlInterestRateIndexFixingDate(ContBasisIndex3MCorrected,AK436),"")</f>
        <v>43039</v>
      </c>
      <c r="AK436" s="146">
        <f>_xll.qlCalendarAdvance(Calendar,$AK435,AI436,,,trigger)</f>
        <v>43041</v>
      </c>
      <c r="AL436" s="78">
        <f>IFERROR(_xll.qlIndexFixing(ContinuousBasisIndex3M,AJ436,TRUE,)-_xll.qlIndexFixing($AV$1,AJ436,TRUE,CalibrationTrigger),"")</f>
        <v>1.6968931733069739E-3</v>
      </c>
      <c r="AN436" s="146">
        <f>IFERROR(_xll.qlInterestRateIndexFixingDate(ContBasisIndex6MCorrected,AK436),"")</f>
        <v>43039</v>
      </c>
      <c r="AO436" s="74">
        <f>_xll.qlIndexFixing(ContinuousBasisIndex3M,AJ436,TRUE,)</f>
        <v>-3.0206411279830258E-3</v>
      </c>
      <c r="AP436" s="74" t="e">
        <f ca="1">qlIndexFixing(ContBasisIndex3MCorrected,AJ436,TRUE,)</f>
        <v>#NAME?</v>
      </c>
      <c r="AQ436" s="74" t="str">
        <f ca="1">IFERROR(qlIndexFixing(Euribor3MLegacy,AN436,TRUE,CalibrationTrigger),"")</f>
        <v/>
      </c>
      <c r="AR436" s="78">
        <f>IFERROR(_xll.qlIndexFixing(Eonia,AN436,TRUE,CalibrationTrigger),"")</f>
        <v>-4.8450990203496858E-3</v>
      </c>
    </row>
    <row r="437" spans="35:44">
      <c r="AI437" s="64" t="s">
        <v>124</v>
      </c>
      <c r="AJ437" s="146">
        <f>IFERROR(_xll.qlInterestRateIndexFixingDate(ContBasisIndex3MCorrected,AK437),"")</f>
        <v>43040</v>
      </c>
      <c r="AK437" s="146">
        <f>_xll.qlCalendarAdvance(Calendar,$AK436,AI437,,,trigger)</f>
        <v>43042</v>
      </c>
      <c r="AL437" s="78">
        <f>IFERROR(_xll.qlIndexFixing(ContinuousBasisIndex3M,AJ437,TRUE,)-_xll.qlIndexFixing($AV$1,AJ437,TRUE,CalibrationTrigger),"")</f>
        <v>1.6972126658285243E-3</v>
      </c>
      <c r="AN437" s="146">
        <f>IFERROR(_xll.qlInterestRateIndexFixingDate(ContBasisIndex6MCorrected,AK437),"")</f>
        <v>43040</v>
      </c>
      <c r="AO437" s="74">
        <f>_xll.qlIndexFixing(ContinuousBasisIndex3M,AJ437,TRUE,)</f>
        <v>-3.0154158802120357E-3</v>
      </c>
      <c r="AP437" s="74" t="e">
        <f ca="1">qlIndexFixing(ContBasisIndex3MCorrected,AJ437,TRUE,)</f>
        <v>#NAME?</v>
      </c>
      <c r="AQ437" s="74" t="str">
        <f ca="1">IFERROR(qlIndexFixing(Euribor3MLegacy,AN437,TRUE,CalibrationTrigger),"")</f>
        <v/>
      </c>
      <c r="AR437" s="78">
        <f>IFERROR(_xll.qlIndexFixing(Eonia,AN437,TRUE,CalibrationTrigger),"")</f>
        <v>-4.8438615348755931E-3</v>
      </c>
    </row>
    <row r="438" spans="35:44">
      <c r="AI438" s="64" t="s">
        <v>124</v>
      </c>
      <c r="AJ438" s="146">
        <f>IFERROR(_xll.qlInterestRateIndexFixingDate(ContBasisIndex3MCorrected,AK438),"")</f>
        <v>43041</v>
      </c>
      <c r="AK438" s="146">
        <f>_xll.qlCalendarAdvance(Calendar,$AK437,AI438,,,trigger)</f>
        <v>43045</v>
      </c>
      <c r="AL438" s="78">
        <f>IFERROR(_xll.qlIndexFixing(ContinuousBasisIndex3M,AJ438,TRUE,)-_xll.qlIndexFixing($AV$1,AJ438,TRUE,CalibrationTrigger),"")</f>
        <v>1.697622847710916E-3</v>
      </c>
      <c r="AN438" s="146">
        <f>IFERROR(_xll.qlInterestRateIndexFixingDate(ContBasisIndex6MCorrected,AK438),"")</f>
        <v>43041</v>
      </c>
      <c r="AO438" s="74">
        <f>_xll.qlIndexFixing(ContinuousBasisIndex3M,AJ438,TRUE,)</f>
        <v>-3.0097589075682384E-3</v>
      </c>
      <c r="AP438" s="74" t="e">
        <f ca="1">qlIndexFixing(ContBasisIndex3MCorrected,AJ438,TRUE,)</f>
        <v>#NAME?</v>
      </c>
      <c r="AQ438" s="74" t="str">
        <f ca="1">IFERROR(qlIndexFixing(Euribor3MLegacy,AN438,TRUE,CalibrationTrigger),"")</f>
        <v/>
      </c>
      <c r="AR438" s="78">
        <f>IFERROR(_xll.qlIndexFixing(Eonia,AN438,TRUE,CalibrationTrigger),"")</f>
        <v>-4.8426152525982147E-3</v>
      </c>
    </row>
    <row r="439" spans="35:44">
      <c r="AI439" s="64" t="s">
        <v>124</v>
      </c>
      <c r="AJ439" s="146">
        <f>IFERROR(_xll.qlInterestRateIndexFixingDate(ContBasisIndex3MCorrected,AK439),"")</f>
        <v>43042</v>
      </c>
      <c r="AK439" s="146">
        <f>_xll.qlCalendarAdvance(Calendar,$AK438,AI439,,,trigger)</f>
        <v>43046</v>
      </c>
      <c r="AL439" s="78">
        <f>IFERROR(_xll.qlIndexFixing(ContinuousBasisIndex3M,AJ439,TRUE,)-_xll.qlIndexFixing($AV$1,AJ439,TRUE,CalibrationTrigger),"")</f>
        <v>1.6978036779738536E-3</v>
      </c>
      <c r="AN439" s="146">
        <f>IFERROR(_xll.qlInterestRateIndexFixingDate(ContBasisIndex6MCorrected,AK439),"")</f>
        <v>43042</v>
      </c>
      <c r="AO439" s="74">
        <f>_xll.qlIndexFixing(ContinuousBasisIndex3M,AJ439,TRUE,)</f>
        <v>-3.0069539139777951E-3</v>
      </c>
      <c r="AP439" s="74" t="e">
        <f ca="1">qlIndexFixing(ContBasisIndex3MCorrected,AJ439,TRUE,)</f>
        <v>#NAME?</v>
      </c>
      <c r="AQ439" s="74" t="str">
        <f ca="1">IFERROR(qlIndexFixing(Euribor3MLegacy,AN439,TRUE,CalibrationTrigger),"")</f>
        <v/>
      </c>
      <c r="AR439" s="78">
        <f>IFERROR(_xll.qlIndexFixing(Eonia,AN439,TRUE,CalibrationTrigger),"")</f>
        <v>-4.8400282932048455E-3</v>
      </c>
    </row>
    <row r="440" spans="35:44">
      <c r="AI440" s="64" t="s">
        <v>124</v>
      </c>
      <c r="AJ440" s="146">
        <f>IFERROR(_xll.qlInterestRateIndexFixingDate(ContBasisIndex3MCorrected,AK440),"")</f>
        <v>43045</v>
      </c>
      <c r="AK440" s="146">
        <f>_xll.qlCalendarAdvance(Calendar,$AK439,AI440,,,trigger)</f>
        <v>43047</v>
      </c>
      <c r="AL440" s="78">
        <f>IFERROR(_xll.qlIndexFixing(ContinuousBasisIndex3M,AJ440,TRUE,)-_xll.qlIndexFixing($AV$1,AJ440,TRUE,CalibrationTrigger),"")</f>
        <v>1.6979838746779335E-3</v>
      </c>
      <c r="AN440" s="146">
        <f>IFERROR(_xll.qlInterestRateIndexFixingDate(ContBasisIndex6MCorrected,AK440),"")</f>
        <v>43045</v>
      </c>
      <c r="AO440" s="74">
        <f>_xll.qlIndexFixing(ContinuousBasisIndex3M,AJ440,TRUE,)</f>
        <v>-3.0041144109928799E-3</v>
      </c>
      <c r="AP440" s="74" t="e">
        <f ca="1">qlIndexFixing(ContBasisIndex3MCorrected,AJ440,TRUE,)</f>
        <v>#NAME?</v>
      </c>
      <c r="AQ440" s="74" t="str">
        <f ca="1">IFERROR(qlIndexFixing(Euribor3MLegacy,AN440,TRUE,CalibrationTrigger),"")</f>
        <v/>
      </c>
      <c r="AR440" s="78">
        <f>IFERROR(_xll.qlIndexFixing(Eonia,AN440,TRUE,CalibrationTrigger),"")</f>
        <v>-4.8375421586133172E-3</v>
      </c>
    </row>
    <row r="441" spans="35:44">
      <c r="AI441" s="64" t="s">
        <v>124</v>
      </c>
      <c r="AJ441" s="146">
        <f>IFERROR(_xll.qlInterestRateIndexFixingDate(ContBasisIndex3MCorrected,AK441),"")</f>
        <v>43046</v>
      </c>
      <c r="AK441" s="146">
        <f>_xll.qlCalendarAdvance(Calendar,$AK440,AI441,,,trigger)</f>
        <v>43048</v>
      </c>
      <c r="AL441" s="78">
        <f>IFERROR(_xll.qlIndexFixing(ContinuousBasisIndex3M,AJ441,TRUE,)-_xll.qlIndexFixing($AV$1,AJ441,TRUE,CalibrationTrigger),"")</f>
        <v>1.6981634387098379E-3</v>
      </c>
      <c r="AN441" s="146">
        <f>IFERROR(_xll.qlInterestRateIndexFixingDate(ContBasisIndex6MCorrected,AK441),"")</f>
        <v>43046</v>
      </c>
      <c r="AO441" s="74">
        <f>_xll.qlIndexFixing(ContinuousBasisIndex3M,AJ441,TRUE,)</f>
        <v>-3.0012400316131488E-3</v>
      </c>
      <c r="AP441" s="74" t="e">
        <f ca="1">qlIndexFixing(ContBasisIndex3MCorrected,AJ441,TRUE,)</f>
        <v>#NAME?</v>
      </c>
      <c r="AQ441" s="74" t="str">
        <f ca="1">IFERROR(qlIndexFixing(Euribor3MLegacy,AN441,TRUE,CalibrationTrigger),"")</f>
        <v/>
      </c>
      <c r="AR441" s="78">
        <f>IFERROR(_xll.qlIndexFixing(Eonia,AN441,TRUE,CalibrationTrigger),"")</f>
        <v>-4.8362518936384546E-3</v>
      </c>
    </row>
    <row r="442" spans="35:44">
      <c r="AI442" s="64" t="s">
        <v>124</v>
      </c>
      <c r="AJ442" s="146">
        <f>IFERROR(_xll.qlInterestRateIndexFixingDate(ContBasisIndex3MCorrected,AK442),"")</f>
        <v>43047</v>
      </c>
      <c r="AK442" s="146">
        <f>_xll.qlCalendarAdvance(Calendar,$AK441,AI442,,,trigger)</f>
        <v>43049</v>
      </c>
      <c r="AL442" s="78">
        <f>IFERROR(_xll.qlIndexFixing(ContinuousBasisIndex3M,AJ442,TRUE,)-_xll.qlIndexFixing($AV$1,AJ442,TRUE,CalibrationTrigger),"")</f>
        <v>1.6984743060680391E-3</v>
      </c>
      <c r="AN442" s="146">
        <f>IFERROR(_xll.qlInterestRateIndexFixingDate(ContBasisIndex6MCorrected,AK442),"")</f>
        <v>43047</v>
      </c>
      <c r="AO442" s="74">
        <f>_xll.qlIndexFixing(ContinuousBasisIndex3M,AJ442,TRUE,)</f>
        <v>-2.9954947796428932E-3</v>
      </c>
      <c r="AP442" s="74" t="e">
        <f ca="1">qlIndexFixing(ContBasisIndex3MCorrected,AJ442,TRUE,)</f>
        <v>#NAME?</v>
      </c>
      <c r="AQ442" s="74" t="str">
        <f ca="1">IFERROR(qlIndexFixing(Euribor3MLegacy,AN442,TRUE,CalibrationTrigger),"")</f>
        <v/>
      </c>
      <c r="AR442" s="78">
        <f>IFERROR(_xll.qlIndexFixing(Eonia,AN442,TRUE,CalibrationTrigger),"")</f>
        <v>-4.8349528322200186E-3</v>
      </c>
    </row>
    <row r="443" spans="35:44">
      <c r="AI443" s="64" t="s">
        <v>124</v>
      </c>
      <c r="AJ443" s="146">
        <f>IFERROR(_xll.qlInterestRateIndexFixingDate(ContBasisIndex3MCorrected,AK443),"")</f>
        <v>43048</v>
      </c>
      <c r="AK443" s="146">
        <f>_xll.qlCalendarAdvance(Calendar,$AK442,AI443,,,trigger)</f>
        <v>43052</v>
      </c>
      <c r="AL443" s="78">
        <f>IFERROR(_xll.qlIndexFixing(ContinuousBasisIndex3M,AJ443,TRUE,)-_xll.qlIndexFixing($AV$1,AJ443,TRUE,CalibrationTrigger),"")</f>
        <v>1.6988753858523825E-3</v>
      </c>
      <c r="AN443" s="146">
        <f>IFERROR(_xll.qlInterestRateIndexFixingDate(ContBasisIndex6MCorrected,AK443),"")</f>
        <v>43048</v>
      </c>
      <c r="AO443" s="74">
        <f>_xll.qlIndexFixing(ContinuousBasisIndex3M,AJ443,TRUE,)</f>
        <v>-2.9893864100258177E-3</v>
      </c>
      <c r="AP443" s="74" t="e">
        <f ca="1">qlIndexFixing(ContBasisIndex3MCorrected,AJ443,TRUE,)</f>
        <v>#NAME?</v>
      </c>
      <c r="AQ443" s="74" t="str">
        <f ca="1">IFERROR(qlIndexFixing(Euribor3MLegacy,AN443,TRUE,CalibrationTrigger),"")</f>
        <v/>
      </c>
      <c r="AR443" s="78">
        <f>IFERROR(_xll.qlIndexFixing(Eonia,AN443,TRUE,CalibrationTrigger),"")</f>
        <v>-4.8336449742381049E-3</v>
      </c>
    </row>
    <row r="444" spans="35:44">
      <c r="AI444" s="64" t="s">
        <v>124</v>
      </c>
      <c r="AJ444" s="146">
        <f>IFERROR(_xll.qlInterestRateIndexFixingDate(ContBasisIndex3MCorrected,AK444),"")</f>
        <v>43049</v>
      </c>
      <c r="AK444" s="146">
        <f>_xll.qlCalendarAdvance(Calendar,$AK443,AI444,,,trigger)</f>
        <v>43053</v>
      </c>
      <c r="AL444" s="78">
        <f>IFERROR(_xll.qlIndexFixing(ContinuousBasisIndex3M,AJ444,TRUE,)-_xll.qlIndexFixing($AV$1,AJ444,TRUE,CalibrationTrigger),"")</f>
        <v>1.6990517998158195E-3</v>
      </c>
      <c r="AN444" s="146">
        <f>IFERROR(_xll.qlInterestRateIndexFixingDate(ContBasisIndex6MCorrected,AK444),"")</f>
        <v>43049</v>
      </c>
      <c r="AO444" s="74">
        <f>_xll.qlIndexFixing(ContinuousBasisIndex3M,AJ444,TRUE,)</f>
        <v>-2.9863321435773674E-3</v>
      </c>
      <c r="AP444" s="74" t="e">
        <f ca="1">qlIndexFixing(ContBasisIndex3MCorrected,AJ444,TRUE,)</f>
        <v>#NAME?</v>
      </c>
      <c r="AQ444" s="74" t="str">
        <f ca="1">IFERROR(qlIndexFixing(Euribor3MLegacy,AN444,TRUE,CalibrationTrigger),"")</f>
        <v/>
      </c>
      <c r="AR444" s="78">
        <f>IFERROR(_xll.qlIndexFixing(Eonia,AN444,TRUE,CalibrationTrigger),"")</f>
        <v>-4.8309351073871909E-3</v>
      </c>
    </row>
    <row r="445" spans="35:44">
      <c r="AI445" s="64" t="s">
        <v>124</v>
      </c>
      <c r="AJ445" s="146">
        <f>IFERROR(_xll.qlInterestRateIndexFixingDate(ContBasisIndex3MCorrected,AK445),"")</f>
        <v>43052</v>
      </c>
      <c r="AK445" s="146">
        <f>_xll.qlCalendarAdvance(Calendar,$AK444,AI445,,,trigger)</f>
        <v>43054</v>
      </c>
      <c r="AL445" s="78">
        <f>IFERROR(_xll.qlIndexFixing(ContinuousBasisIndex3M,AJ445,TRUE,)-_xll.qlIndexFixing($AV$1,AJ445,TRUE,CalibrationTrigger),"")</f>
        <v>1.6992275864197888E-3</v>
      </c>
      <c r="AN445" s="146">
        <f>IFERROR(_xll.qlInterestRateIndexFixingDate(ContBasisIndex6MCorrected,AK445),"")</f>
        <v>43052</v>
      </c>
      <c r="AO445" s="74">
        <f>_xll.qlIndexFixing(ContinuousBasisIndex3M,AJ445,TRUE,)</f>
        <v>-2.9832407986872958E-3</v>
      </c>
      <c r="AP445" s="74" t="e">
        <f ca="1">qlIndexFixing(ContBasisIndex3MCorrected,AJ445,TRUE,)</f>
        <v>#NAME?</v>
      </c>
      <c r="AQ445" s="74" t="str">
        <f ca="1">IFERROR(qlIndexFixing(Euribor3MLegacy,AN445,TRUE,CalibrationTrigger),"")</f>
        <v/>
      </c>
      <c r="AR445" s="78">
        <f>IFERROR(_xll.qlIndexFixing(Eonia,AN445,TRUE,CalibrationTrigger),"")</f>
        <v>-4.828325576835546E-3</v>
      </c>
    </row>
    <row r="446" spans="35:44">
      <c r="AI446" s="64" t="s">
        <v>124</v>
      </c>
      <c r="AJ446" s="146">
        <f>IFERROR(_xll.qlInterestRateIndexFixingDate(ContBasisIndex3MCorrected,AK446),"")</f>
        <v>43053</v>
      </c>
      <c r="AK446" s="146">
        <f>_xll.qlCalendarAdvance(Calendar,$AK445,AI446,,,trigger)</f>
        <v>43055</v>
      </c>
      <c r="AL446" s="78">
        <f>IFERROR(_xll.qlIndexFixing(ContinuousBasisIndex3M,AJ446,TRUE,)-_xll.qlIndexFixing($AV$1,AJ446,TRUE,CalibrationTrigger),"")</f>
        <v>1.6994027465461916E-3</v>
      </c>
      <c r="AN446" s="146">
        <f>IFERROR(_xll.qlInterestRateIndexFixingDate(ContBasisIndex6MCorrected,AK446),"")</f>
        <v>43053</v>
      </c>
      <c r="AO446" s="74">
        <f>_xll.qlIndexFixing(ContinuousBasisIndex3M,AJ446,TRUE,)</f>
        <v>-2.9801120083452677E-3</v>
      </c>
      <c r="AP446" s="74" t="e">
        <f ca="1">qlIndexFixing(ContBasisIndex3MCorrected,AJ446,TRUE,)</f>
        <v>#NAME?</v>
      </c>
      <c r="AQ446" s="74" t="str">
        <f ca="1">IFERROR(qlIndexFixing(Euribor3MLegacy,AN446,TRUE,CalibrationTrigger),"")</f>
        <v/>
      </c>
      <c r="AR446" s="78">
        <f>IFERROR(_xll.qlIndexFixing(Eonia,AN446,TRUE,CalibrationTrigger),"")</f>
        <v>-4.8269737360762122E-3</v>
      </c>
    </row>
    <row r="447" spans="35:44">
      <c r="AI447" s="64" t="s">
        <v>124</v>
      </c>
      <c r="AJ447" s="146">
        <f>IFERROR(_xll.qlInterestRateIndexFixingDate(ContBasisIndex3MCorrected,AK447),"")</f>
        <v>43054</v>
      </c>
      <c r="AK447" s="146">
        <f>_xll.qlCalendarAdvance(Calendar,$AK446,AI447,,,trigger)</f>
        <v>43056</v>
      </c>
      <c r="AL447" s="78">
        <f>IFERROR(_xll.qlIndexFixing(ContinuousBasisIndex3M,AJ447,TRUE,)-_xll.qlIndexFixing($AV$1,AJ447,TRUE,CalibrationTrigger),"")</f>
        <v>1.6997050877322838E-3</v>
      </c>
      <c r="AN447" s="146">
        <f>IFERROR(_xll.qlInterestRateIndexFixingDate(ContBasisIndex6MCorrected,AK447),"")</f>
        <v>43054</v>
      </c>
      <c r="AO447" s="74">
        <f>_xll.qlIndexFixing(ContinuousBasisIndex3M,AJ447,TRUE,)</f>
        <v>-2.973822266110582E-3</v>
      </c>
      <c r="AP447" s="74" t="e">
        <f ca="1">qlIndexFixing(ContBasisIndex3MCorrected,AJ447,TRUE,)</f>
        <v>#NAME?</v>
      </c>
      <c r="AQ447" s="74" t="str">
        <f ca="1">IFERROR(qlIndexFixing(Euribor3MLegacy,AN447,TRUE,CalibrationTrigger),"")</f>
        <v/>
      </c>
      <c r="AR447" s="78">
        <f>IFERROR(_xll.qlIndexFixing(Eonia,AN447,TRUE,CalibrationTrigger),"")</f>
        <v>-4.8256130987134327E-3</v>
      </c>
    </row>
    <row r="448" spans="35:44">
      <c r="AI448" s="64" t="s">
        <v>124</v>
      </c>
      <c r="AJ448" s="146">
        <f>IFERROR(_xll.qlInterestRateIndexFixingDate(ContBasisIndex3MCorrected,AK448),"")</f>
        <v>43055</v>
      </c>
      <c r="AK448" s="146">
        <f>_xll.qlCalendarAdvance(Calendar,$AK447,AI448,,,trigger)</f>
        <v>43059</v>
      </c>
      <c r="AL448" s="78">
        <f>IFERROR(_xll.qlIndexFixing(ContinuousBasisIndex3M,AJ448,TRUE,)-_xll.qlIndexFixing($AV$1,AJ448,TRUE,CalibrationTrigger),"")</f>
        <v>1.7000971399263789E-3</v>
      </c>
      <c r="AN448" s="146">
        <f>IFERROR(_xll.qlInterestRateIndexFixingDate(ContBasisIndex6MCorrected,AK448),"")</f>
        <v>43055</v>
      </c>
      <c r="AO448" s="74">
        <f>_xll.qlIndexFixing(ContinuousBasisIndex3M,AJ448,TRUE,)</f>
        <v>-2.9672150521309823E-3</v>
      </c>
      <c r="AP448" s="74" t="e">
        <f ca="1">qlIndexFixing(ContBasisIndex3MCorrected,AJ448,TRUE,)</f>
        <v>#NAME?</v>
      </c>
      <c r="AQ448" s="74" t="str">
        <f ca="1">IFERROR(qlIndexFixing(Euribor3MLegacy,AN448,TRUE,CalibrationTrigger),"")</f>
        <v/>
      </c>
      <c r="AR448" s="78">
        <f>IFERROR(_xll.qlIndexFixing(Eonia,AN448,TRUE,CalibrationTrigger),"")</f>
        <v>-4.8242436648671116E-3</v>
      </c>
    </row>
    <row r="449" spans="35:44">
      <c r="AI449" s="64" t="s">
        <v>124</v>
      </c>
      <c r="AJ449" s="146">
        <f>IFERROR(_xll.qlInterestRateIndexFixingDate(ContBasisIndex3MCorrected,AK449),"")</f>
        <v>43056</v>
      </c>
      <c r="AK449" s="146">
        <f>_xll.qlCalendarAdvance(Calendar,$AK448,AI449,,,trigger)</f>
        <v>43060</v>
      </c>
      <c r="AL449" s="78">
        <f>IFERROR(_xll.qlIndexFixing(ContinuousBasisIndex3M,AJ449,TRUE,)-_xll.qlIndexFixing($AV$1,AJ449,TRUE,CalibrationTrigger),"")</f>
        <v>1.7002691808913322E-3</v>
      </c>
      <c r="AN449" s="146">
        <f>IFERROR(_xll.qlInterestRateIndexFixingDate(ContBasisIndex6MCorrected,AK449),"")</f>
        <v>43056</v>
      </c>
      <c r="AO449" s="74">
        <f>_xll.qlIndexFixing(ContinuousBasisIndex3M,AJ449,TRUE,)</f>
        <v>-2.9638935292768303E-3</v>
      </c>
      <c r="AP449" s="74" t="e">
        <f ca="1">qlIndexFixing(ContBasisIndex3MCorrected,AJ449,TRUE,)</f>
        <v>#NAME?</v>
      </c>
      <c r="AQ449" s="74" t="str">
        <f ca="1">IFERROR(qlIndexFixing(Euribor3MLegacy,AN449,TRUE,CalibrationTrigger),"")</f>
        <v/>
      </c>
      <c r="AR449" s="78">
        <f>IFERROR(_xll.qlIndexFixing(Eonia,AN449,TRUE,CalibrationTrigger),"")</f>
        <v>-4.8214109016964102E-3</v>
      </c>
    </row>
    <row r="450" spans="35:44">
      <c r="AI450" s="64" t="s">
        <v>124</v>
      </c>
      <c r="AJ450" s="146">
        <f>IFERROR(_xll.qlInterestRateIndexFixingDate(ContBasisIndex3MCorrected,AK450),"")</f>
        <v>43059</v>
      </c>
      <c r="AK450" s="146">
        <f>_xll.qlCalendarAdvance(Calendar,$AK449,AI450,,,trigger)</f>
        <v>43061</v>
      </c>
      <c r="AL450" s="78">
        <f>IFERROR(_xll.qlIndexFixing(ContinuousBasisIndex3M,AJ450,TRUE,)-_xll.qlIndexFixing($AV$1,AJ450,TRUE,CalibrationTrigger),"")</f>
        <v>1.7004406006675319E-3</v>
      </c>
      <c r="AN450" s="146">
        <f>IFERROR(_xll.qlInterestRateIndexFixingDate(ContBasisIndex6MCorrected,AK450),"")</f>
        <v>43059</v>
      </c>
      <c r="AO450" s="74">
        <f>_xll.qlIndexFixing(ContinuousBasisIndex3M,AJ450,TRUE,)</f>
        <v>-2.9605323588565787E-3</v>
      </c>
      <c r="AP450" s="74" t="e">
        <f ca="1">qlIndexFixing(ContBasisIndex3MCorrected,AJ450,TRUE,)</f>
        <v>#NAME?</v>
      </c>
      <c r="AQ450" s="74" t="str">
        <f ca="1">IFERROR(qlIndexFixing(Euribor3MLegacy,AN450,TRUE,CalibrationTrigger),"")</f>
        <v/>
      </c>
      <c r="AR450" s="78">
        <f>IFERROR(_xll.qlIndexFixing(Eonia,AN450,TRUE,CalibrationTrigger),"")</f>
        <v>-4.8186779640069233E-3</v>
      </c>
    </row>
    <row r="451" spans="35:44">
      <c r="AI451" s="64" t="s">
        <v>124</v>
      </c>
      <c r="AJ451" s="146">
        <f>IFERROR(_xll.qlInterestRateIndexFixingDate(ContBasisIndex3MCorrected,AK451),"")</f>
        <v>43060</v>
      </c>
      <c r="AK451" s="146">
        <f>_xll.qlCalendarAdvance(Calendar,$AK450,AI451,,,trigger)</f>
        <v>43062</v>
      </c>
      <c r="AL451" s="78">
        <f>IFERROR(_xll.qlIndexFixing(ContinuousBasisIndex3M,AJ451,TRUE,)-_xll.qlIndexFixing($AV$1,AJ451,TRUE,CalibrationTrigger),"")</f>
        <v>1.7006114001299304E-3</v>
      </c>
      <c r="AN451" s="146">
        <f>IFERROR(_xll.qlInterestRateIndexFixingDate(ContBasisIndex6MCorrected,AK451),"")</f>
        <v>43060</v>
      </c>
      <c r="AO451" s="74">
        <f>_xll.qlIndexFixing(ContinuousBasisIndex3M,AJ451,TRUE,)</f>
        <v>-2.9571311738490315E-3</v>
      </c>
      <c r="AP451" s="74" t="e">
        <f ca="1">qlIndexFixing(ContBasisIndex3MCorrected,AJ451,TRUE,)</f>
        <v>#NAME?</v>
      </c>
      <c r="AQ451" s="74" t="str">
        <f ca="1">IFERROR(qlIndexFixing(Euribor3MLegacy,AN451,TRUE,CalibrationTrigger),"")</f>
        <v/>
      </c>
      <c r="AR451" s="78">
        <f>IFERROR(_xll.qlIndexFixing(Eonia,AN451,TRUE,CalibrationTrigger),"")</f>
        <v>-4.8172645474631182E-3</v>
      </c>
    </row>
    <row r="452" spans="35:44">
      <c r="AI452" s="64" t="s">
        <v>124</v>
      </c>
      <c r="AJ452" s="146">
        <f>IFERROR(_xll.qlInterestRateIndexFixingDate(ContBasisIndex3MCorrected,AK452),"")</f>
        <v>43061</v>
      </c>
      <c r="AK452" s="146">
        <f>_xll.qlCalendarAdvance(Calendar,$AK451,AI452,,,trigger)</f>
        <v>43063</v>
      </c>
      <c r="AL452" s="78">
        <f>IFERROR(_xll.qlIndexFixing(ContinuousBasisIndex3M,AJ452,TRUE,)-_xll.qlIndexFixing($AV$1,AJ452,TRUE,CalibrationTrigger),"")</f>
        <v>1.7009053137317224E-3</v>
      </c>
      <c r="AN452" s="146">
        <f>IFERROR(_xll.qlInterestRateIndexFixingDate(ContBasisIndex6MCorrected,AK452),"")</f>
        <v>43061</v>
      </c>
      <c r="AO452" s="74">
        <f>_xll.qlIndexFixing(ContinuousBasisIndex3M,AJ452,TRUE,)</f>
        <v>-2.9502751282867285E-3</v>
      </c>
      <c r="AP452" s="74" t="e">
        <f ca="1">qlIndexFixing(ContBasisIndex3MCorrected,AJ452,TRUE,)</f>
        <v>#NAME?</v>
      </c>
      <c r="AQ452" s="74" t="str">
        <f ca="1">IFERROR(qlIndexFixing(Euribor3MLegacy,AN452,TRUE,CalibrationTrigger),"")</f>
        <v/>
      </c>
      <c r="AR452" s="78">
        <f>IFERROR(_xll.qlIndexFixing(Eonia,AN452,TRUE,CalibrationTrigger),"")</f>
        <v>-4.8158423342359313E-3</v>
      </c>
    </row>
    <row r="453" spans="35:44">
      <c r="AI453" s="64" t="s">
        <v>124</v>
      </c>
      <c r="AJ453" s="146">
        <f>IFERROR(_xll.qlInterestRateIndexFixingDate(ContBasisIndex3MCorrected,AK453),"")</f>
        <v>43062</v>
      </c>
      <c r="AK453" s="146">
        <f>_xll.qlCalendarAdvance(Calendar,$AK452,AI453,,,trigger)</f>
        <v>43066</v>
      </c>
      <c r="AL453" s="78">
        <f>IFERROR(_xll.qlIndexFixing(ContinuousBasisIndex3M,AJ453,TRUE,)-_xll.qlIndexFixing($AV$1,AJ453,TRUE,CalibrationTrigger),"")</f>
        <v>1.7012884123761948E-3</v>
      </c>
      <c r="AN453" s="146">
        <f>IFERROR(_xll.qlInterestRateIndexFixingDate(ContBasisIndex6MCorrected,AK453),"")</f>
        <v>43062</v>
      </c>
      <c r="AO453" s="74">
        <f>_xll.qlIndexFixing(ContinuousBasisIndex3M,AJ453,TRUE,)</f>
        <v>-2.9431190262311758E-3</v>
      </c>
      <c r="AP453" s="74" t="e">
        <f ca="1">qlIndexFixing(ContBasisIndex3MCorrected,AJ453,TRUE,)</f>
        <v>#NAME?</v>
      </c>
      <c r="AQ453" s="74" t="str">
        <f ca="1">IFERROR(qlIndexFixing(Euribor3MLegacy,AN453,TRUE,CalibrationTrigger),"")</f>
        <v/>
      </c>
      <c r="AR453" s="78">
        <f>IFERROR(_xll.qlIndexFixing(Eonia,AN453,TRUE,CalibrationTrigger),"")</f>
        <v>-4.814411324565171E-3</v>
      </c>
    </row>
    <row r="454" spans="35:44">
      <c r="AI454" s="64" t="s">
        <v>124</v>
      </c>
      <c r="AJ454" s="146">
        <f>IFERROR(_xll.qlInterestRateIndexFixingDate(ContBasisIndex3MCorrected,AK454),"")</f>
        <v>43063</v>
      </c>
      <c r="AK454" s="146">
        <f>_xll.qlCalendarAdvance(Calendar,$AK453,AI454,,,trigger)</f>
        <v>43067</v>
      </c>
      <c r="AL454" s="78">
        <f>IFERROR(_xll.qlIndexFixing(ContinuousBasisIndex3M,AJ454,TRUE,)-_xll.qlIndexFixing($AV$1,AJ454,TRUE,CalibrationTrigger),"")</f>
        <v>1.7014561231710116E-3</v>
      </c>
      <c r="AN454" s="146">
        <f>IFERROR(_xll.qlInterestRateIndexFixingDate(ContBasisIndex6MCorrected,AK454),"")</f>
        <v>43063</v>
      </c>
      <c r="AO454" s="74">
        <f>_xll.qlIndexFixing(ContinuousBasisIndex3M,AJ454,TRUE,)</f>
        <v>-2.939512875872415E-3</v>
      </c>
      <c r="AP454" s="74" t="e">
        <f ca="1">qlIndexFixing(ContBasisIndex3MCorrected,AJ454,TRUE,)</f>
        <v>#NAME?</v>
      </c>
      <c r="AQ454" s="74" t="str">
        <f ca="1">IFERROR(qlIndexFixing(Euribor3MLegacy,AN454,TRUE,CalibrationTrigger),"")</f>
        <v/>
      </c>
      <c r="AR454" s="78">
        <f>IFERROR(_xll.qlIndexFixing(Eonia,AN454,TRUE,CalibrationTrigger),"")</f>
        <v>-4.8114556760125993E-3</v>
      </c>
    </row>
    <row r="455" spans="35:44">
      <c r="AI455" s="64" t="s">
        <v>124</v>
      </c>
      <c r="AJ455" s="146">
        <f>IFERROR(_xll.qlInterestRateIndexFixingDate(ContBasisIndex3MCorrected,AK455),"")</f>
        <v>43066</v>
      </c>
      <c r="AK455" s="146">
        <f>_xll.qlCalendarAdvance(Calendar,$AK454,AI455,,,trigger)</f>
        <v>43068</v>
      </c>
      <c r="AL455" s="78">
        <f>IFERROR(_xll.qlIndexFixing(ContinuousBasisIndex3M,AJ455,TRUE,)-_xll.qlIndexFixing($AV$1,AJ455,TRUE,CalibrationTrigger),"")</f>
        <v>1.7015625188775184E-3</v>
      </c>
      <c r="AN455" s="146">
        <f>IFERROR(_xll.qlInterestRateIndexFixingDate(ContBasisIndex6MCorrected,AK455),"")</f>
        <v>43066</v>
      </c>
      <c r="AO455" s="74">
        <f>_xll.qlIndexFixing(ContinuousBasisIndex3M,AJ455,TRUE,)</f>
        <v>-2.937642977064777E-3</v>
      </c>
      <c r="AP455" s="74" t="e">
        <f ca="1">qlIndexFixing(ContBasisIndex3MCorrected,AJ455,TRUE,)</f>
        <v>#NAME?</v>
      </c>
      <c r="AQ455" s="74" t="str">
        <f ca="1">IFERROR(qlIndexFixing(Euribor3MLegacy,AN455,TRUE,CalibrationTrigger),"")</f>
        <v/>
      </c>
      <c r="AR455" s="78">
        <f>IFERROR(_xll.qlIndexFixing(Eonia,AN455,TRUE,CalibrationTrigger),"")</f>
        <v>-4.8085937008623958E-3</v>
      </c>
    </row>
    <row r="456" spans="35:44">
      <c r="AI456" s="64" t="s">
        <v>124</v>
      </c>
      <c r="AJ456" s="146">
        <f>IFERROR(_xll.qlInterestRateIndexFixingDate(ContBasisIndex3MCorrected,AK456),"")</f>
        <v>43067</v>
      </c>
      <c r="AK456" s="146">
        <f>_xll.qlCalendarAdvance(Calendar,$AK455,AI456,,,trigger)</f>
        <v>43069</v>
      </c>
      <c r="AL456" s="78">
        <f>IFERROR(_xll.qlIndexFixing(ContinuousBasisIndex3M,AJ456,TRUE,)-_xll.qlIndexFixing($AV$1,AJ456,TRUE,CalibrationTrigger),"")</f>
        <v>1.7016686923496671E-3</v>
      </c>
      <c r="AN456" s="146">
        <f>IFERROR(_xll.qlInterestRateIndexFixingDate(ContBasisIndex6MCorrected,AK456),"")</f>
        <v>43067</v>
      </c>
      <c r="AO456" s="74">
        <f>_xll.qlIndexFixing(ContinuousBasisIndex3M,AJ456,TRUE,)</f>
        <v>-2.9357506151854729E-3</v>
      </c>
      <c r="AP456" s="74" t="e">
        <f ca="1">qlIndexFixing(ContBasisIndex3MCorrected,AJ456,TRUE,)</f>
        <v>#NAME?</v>
      </c>
      <c r="AQ456" s="74" t="str">
        <f ca="1">IFERROR(qlIndexFixing(Euribor3MLegacy,AN456,TRUE,CalibrationTrigger),"")</f>
        <v/>
      </c>
      <c r="AR456" s="78">
        <f>IFERROR(_xll.qlIndexFixing(Eonia,AN456,TRUE,CalibrationTrigger),"")</f>
        <v>-4.8070849923842474E-3</v>
      </c>
    </row>
    <row r="457" spans="35:44">
      <c r="AI457" s="64" t="s">
        <v>124</v>
      </c>
      <c r="AJ457" s="146">
        <f>IFERROR(_xll.qlInterestRateIndexFixingDate(ContBasisIndex3MCorrected,AK457),"")</f>
        <v>43068</v>
      </c>
      <c r="AK457" s="146">
        <f>_xll.qlCalendarAdvance(Calendar,$AK456,AI457,,,trigger)</f>
        <v>43070</v>
      </c>
      <c r="AL457" s="78">
        <f>IFERROR(_xll.qlIndexFixing(ContinuousBasisIndex3M,AJ457,TRUE,)-_xll.qlIndexFixing($AV$1,AJ457,TRUE,CalibrationTrigger),"")</f>
        <v>1.7018351316253622E-3</v>
      </c>
      <c r="AN457" s="146">
        <f>IFERROR(_xll.qlInterestRateIndexFixingDate(ContBasisIndex6MCorrected,AK457),"")</f>
        <v>43068</v>
      </c>
      <c r="AO457" s="74">
        <f>_xll.qlIndexFixing(ContinuousBasisIndex3M,AJ457,TRUE,)</f>
        <v>-2.9320616929315868E-3</v>
      </c>
      <c r="AP457" s="74" t="e">
        <f ca="1">qlIndexFixing(ContBasisIndex3MCorrected,AJ457,TRUE,)</f>
        <v>#NAME?</v>
      </c>
      <c r="AQ457" s="74" t="str">
        <f ca="1">IFERROR(qlIndexFixing(Euribor3MLegacy,AN457,TRUE,CalibrationTrigger),"")</f>
        <v/>
      </c>
      <c r="AR457" s="78">
        <f>IFERROR(_xll.qlIndexFixing(Eonia,AN457,TRUE,CalibrationTrigger),"")</f>
        <v>-4.8055337713526214E-3</v>
      </c>
    </row>
    <row r="458" spans="35:44">
      <c r="AI458" s="64" t="s">
        <v>124</v>
      </c>
      <c r="AJ458" s="146">
        <f>IFERROR(_xll.qlInterestRateIndexFixingDate(ContBasisIndex3MCorrected,AK458),"")</f>
        <v>43069</v>
      </c>
      <c r="AK458" s="146">
        <f>_xll.qlCalendarAdvance(Calendar,$AK457,AI458,,,trigger)</f>
        <v>43073</v>
      </c>
      <c r="AL458" s="78">
        <f>IFERROR(_xll.qlIndexFixing(ContinuousBasisIndex3M,AJ458,TRUE,)-_xll.qlIndexFixing($AV$1,AJ458,TRUE,CalibrationTrigger),"")</f>
        <v>1.7023902103713239E-3</v>
      </c>
      <c r="AN458" s="146">
        <f>IFERROR(_xll.qlInterestRateIndexFixingDate(ContBasisIndex6MCorrected,AK458),"")</f>
        <v>43069</v>
      </c>
      <c r="AO458" s="74">
        <f>_xll.qlIndexFixing(ContinuousBasisIndex3M,AJ458,TRUE,)</f>
        <v>-2.9189036395404189E-3</v>
      </c>
      <c r="AP458" s="74" t="e">
        <f ca="1">qlIndexFixing(ContBasisIndex3MCorrected,AJ458,TRUE,)</f>
        <v>#NAME?</v>
      </c>
      <c r="AQ458" s="74" t="str">
        <f ca="1">IFERROR(qlIndexFixing(Euribor3MLegacy,AN458,TRUE,CalibrationTrigger),"")</f>
        <v/>
      </c>
      <c r="AR458" s="78">
        <f>IFERROR(_xll.qlIndexFixing(Eonia,AN458,TRUE,CalibrationTrigger),"")</f>
        <v>-4.8039400376875818E-3</v>
      </c>
    </row>
    <row r="459" spans="35:44">
      <c r="AI459" s="64" t="s">
        <v>124</v>
      </c>
      <c r="AJ459" s="146">
        <f>IFERROR(_xll.qlInterestRateIndexFixingDate(ContBasisIndex3MCorrected,AK459),"")</f>
        <v>43070</v>
      </c>
      <c r="AK459" s="146">
        <f>_xll.qlCalendarAdvance(Calendar,$AK458,AI459,,,trigger)</f>
        <v>43074</v>
      </c>
      <c r="AL459" s="78">
        <f>IFERROR(_xll.qlIndexFixing(ContinuousBasisIndex3M,AJ459,TRUE,)-_xll.qlIndexFixing($AV$1,AJ459,TRUE,CalibrationTrigger),"")</f>
        <v>1.702494745709604E-3</v>
      </c>
      <c r="AN459" s="146">
        <f>IFERROR(_xll.qlInterestRateIndexFixingDate(ContBasisIndex6MCorrected,AK459),"")</f>
        <v>43070</v>
      </c>
      <c r="AO459" s="74">
        <f>_xll.qlIndexFixing(ContinuousBasisIndex3M,AJ459,TRUE,)</f>
        <v>-2.9169068136636334E-3</v>
      </c>
      <c r="AP459" s="74" t="e">
        <f ca="1">qlIndexFixing(ContBasisIndex3MCorrected,AJ459,TRUE,)</f>
        <v>#NAME?</v>
      </c>
      <c r="AQ459" s="74" t="str">
        <f ca="1">IFERROR(qlIndexFixing(Euribor3MLegacy,AN459,TRUE,CalibrationTrigger),"")</f>
        <v/>
      </c>
      <c r="AR459" s="78">
        <f>IFERROR(_xll.qlIndexFixing(Eonia,AN459,TRUE,CalibrationTrigger),"")</f>
        <v>-4.8005468458001133E-3</v>
      </c>
    </row>
    <row r="460" spans="35:44">
      <c r="AI460" s="64" t="s">
        <v>124</v>
      </c>
      <c r="AJ460" s="146">
        <f>IFERROR(_xll.qlInterestRateIndexFixingDate(ContBasisIndex3MCorrected,AK460),"")</f>
        <v>43073</v>
      </c>
      <c r="AK460" s="146">
        <f>_xll.qlCalendarAdvance(Calendar,$AK459,AI460,,,trigger)</f>
        <v>43075</v>
      </c>
      <c r="AL460" s="78">
        <f>IFERROR(_xll.qlIndexFixing(ContinuousBasisIndex3M,AJ460,TRUE,)-_xll.qlIndexFixing($AV$1,AJ460,TRUE,CalibrationTrigger),"")</f>
        <v>1.7026581160086707E-3</v>
      </c>
      <c r="AN460" s="146">
        <f>IFERROR(_xll.qlInterestRateIndexFixingDate(ContBasisIndex6MCorrected,AK460),"")</f>
        <v>43073</v>
      </c>
      <c r="AO460" s="74">
        <f>_xll.qlIndexFixing(ContinuousBasisIndex3M,AJ460,TRUE,)</f>
        <v>-2.9130207104750561E-3</v>
      </c>
      <c r="AP460" s="74" t="e">
        <f ca="1">qlIndexFixing(ContBasisIndex3MCorrected,AJ460,TRUE,)</f>
        <v>#NAME?</v>
      </c>
      <c r="AQ460" s="74" t="str">
        <f ca="1">IFERROR(qlIndexFixing(Euribor3MLegacy,AN460,TRUE,CalibrationTrigger),"")</f>
        <v/>
      </c>
      <c r="AR460" s="78">
        <f>IFERROR(_xll.qlIndexFixing(Eonia,AN460,TRUE,CalibrationTrigger),"")</f>
        <v>-4.7971399773727441E-3</v>
      </c>
    </row>
    <row r="461" spans="35:44">
      <c r="AI461" s="64" t="s">
        <v>124</v>
      </c>
      <c r="AJ461" s="146">
        <f>IFERROR(_xll.qlInterestRateIndexFixingDate(ContBasisIndex3MCorrected,AK461),"")</f>
        <v>43074</v>
      </c>
      <c r="AK461" s="146">
        <f>_xll.qlCalendarAdvance(Calendar,$AK460,AI461,,,trigger)</f>
        <v>43076</v>
      </c>
      <c r="AL461" s="78">
        <f>IFERROR(_xll.qlIndexFixing(ContinuousBasisIndex3M,AJ461,TRUE,)-_xll.qlIndexFixing($AV$1,AJ461,TRUE,CalibrationTrigger),"")</f>
        <v>1.7028208740281769E-3</v>
      </c>
      <c r="AN461" s="146">
        <f>IFERROR(_xll.qlInterestRateIndexFixingDate(ContBasisIndex6MCorrected,AK461),"")</f>
        <v>43074</v>
      </c>
      <c r="AO461" s="74">
        <f>_xll.qlIndexFixing(ContinuousBasisIndex3M,AJ461,TRUE,)</f>
        <v>-2.9090966196196888E-3</v>
      </c>
      <c r="AP461" s="74" t="e">
        <f ca="1">qlIndexFixing(ContBasisIndex3MCorrected,AJ461,TRUE,)</f>
        <v>#NAME?</v>
      </c>
      <c r="AQ461" s="74" t="str">
        <f ca="1">IFERROR(qlIndexFixing(Euribor3MLegacy,AN461,TRUE,CalibrationTrigger),"")</f>
        <v/>
      </c>
      <c r="AR461" s="78">
        <f>IFERROR(_xll.qlIndexFixing(Eonia,AN461,TRUE,CalibrationTrigger),"")</f>
        <v>-4.7953336808603808E-3</v>
      </c>
    </row>
    <row r="462" spans="35:44">
      <c r="AI462" s="64" t="s">
        <v>124</v>
      </c>
      <c r="AJ462" s="146">
        <f>IFERROR(_xll.qlInterestRateIndexFixingDate(ContBasisIndex3MCorrected,AK462),"")</f>
        <v>43075</v>
      </c>
      <c r="AK462" s="146">
        <f>_xll.qlCalendarAdvance(Calendar,$AK461,AI462,,,trigger)</f>
        <v>43077</v>
      </c>
      <c r="AL462" s="78">
        <f>IFERROR(_xll.qlIndexFixing(ContinuousBasisIndex3M,AJ462,TRUE,)-_xll.qlIndexFixing($AV$1,AJ462,TRUE,CalibrationTrigger),"")</f>
        <v>1.7029830202743845E-3</v>
      </c>
      <c r="AN462" s="146">
        <f>IFERROR(_xll.qlInterestRateIndexFixingDate(ContBasisIndex6MCorrected,AK462),"")</f>
        <v>43075</v>
      </c>
      <c r="AO462" s="74">
        <f>_xll.qlIndexFixing(ContinuousBasisIndex3M,AJ462,TRUE,)</f>
        <v>-2.9051350239366336E-3</v>
      </c>
      <c r="AP462" s="74" t="e">
        <f ca="1">qlIndexFixing(ContBasisIndex3MCorrected,AJ462,TRUE,)</f>
        <v>#NAME?</v>
      </c>
      <c r="AQ462" s="74" t="str">
        <f ca="1">IFERROR(qlIndexFixing(Euribor3MLegacy,AN462,TRUE,CalibrationTrigger),"")</f>
        <v/>
      </c>
      <c r="AR462" s="78">
        <f>IFERROR(_xll.qlIndexFixing(Eonia,AN462,TRUE,CalibrationTrigger),"")</f>
        <v>-4.7934848715946998E-3</v>
      </c>
    </row>
    <row r="463" spans="35:44">
      <c r="AI463" s="64" t="s">
        <v>124</v>
      </c>
      <c r="AJ463" s="146">
        <f>IFERROR(_xll.qlInterestRateIndexFixingDate(ContBasisIndex3MCorrected,AK463),"")</f>
        <v>43076</v>
      </c>
      <c r="AK463" s="146">
        <f>_xll.qlCalendarAdvance(Calendar,$AK462,AI463,,,trigger)</f>
        <v>43080</v>
      </c>
      <c r="AL463" s="78">
        <f>IFERROR(_xll.qlIndexFixing(ContinuousBasisIndex3M,AJ463,TRUE,)-_xll.qlIndexFixing($AV$1,AJ463,TRUE,CalibrationTrigger),"")</f>
        <v>1.7035232492762205E-3</v>
      </c>
      <c r="AN463" s="146">
        <f>IFERROR(_xll.qlInterestRateIndexFixingDate(ContBasisIndex6MCorrected,AK463),"")</f>
        <v>43076</v>
      </c>
      <c r="AO463" s="74">
        <f>_xll.qlIndexFixing(ContinuousBasisIndex3M,AJ463,TRUE,)</f>
        <v>-2.891064642742496E-3</v>
      </c>
      <c r="AP463" s="74" t="e">
        <f ca="1">qlIndexFixing(ContBasisIndex3MCorrected,AJ463,TRUE,)</f>
        <v>#NAME?</v>
      </c>
      <c r="AQ463" s="74" t="str">
        <f ca="1">IFERROR(qlIndexFixing(Euribor3MLegacy,AN463,TRUE,CalibrationTrigger),"")</f>
        <v/>
      </c>
      <c r="AR463" s="78">
        <f>IFERROR(_xll.qlIndexFixing(Eonia,AN463,TRUE,CalibrationTrigger),"")</f>
        <v>-4.7915935499753814E-3</v>
      </c>
    </row>
    <row r="464" spans="35:44">
      <c r="AI464" s="64" t="s">
        <v>124</v>
      </c>
      <c r="AJ464" s="146">
        <f>IFERROR(_xll.qlInterestRateIndexFixingDate(ContBasisIndex3MCorrected,AK464),"")</f>
        <v>43077</v>
      </c>
      <c r="AK464" s="146">
        <f>_xll.qlCalendarAdvance(Calendar,$AK463,AI464,,,trigger)</f>
        <v>43081</v>
      </c>
      <c r="AL464" s="78">
        <f>IFERROR(_xll.qlIndexFixing(ContinuousBasisIndex3M,AJ464,TRUE,)-_xll.qlIndexFixing($AV$1,AJ464,TRUE,CalibrationTrigger),"")</f>
        <v>1.703625497561756E-3</v>
      </c>
      <c r="AN464" s="146">
        <f>IFERROR(_xll.qlInterestRateIndexFixingDate(ContBasisIndex6MCorrected,AK464),"")</f>
        <v>43077</v>
      </c>
      <c r="AO464" s="74">
        <f>_xll.qlIndexFixing(ContinuousBasisIndex3M,AJ464,TRUE,)</f>
        <v>-2.8889232498721107E-3</v>
      </c>
      <c r="AP464" s="74" t="e">
        <f ca="1">qlIndexFixing(ContBasisIndex3MCorrected,AJ464,TRUE,)</f>
        <v>#NAME?</v>
      </c>
      <c r="AQ464" s="74" t="str">
        <f ca="1">IFERROR(qlIndexFixing(Euribor3MLegacy,AN464,TRUE,CalibrationTrigger),"")</f>
        <v/>
      </c>
      <c r="AR464" s="78">
        <f>IFERROR(_xll.qlIndexFixing(Eonia,AN464,TRUE,CalibrationTrigger),"")</f>
        <v>-4.7876055266637962E-3</v>
      </c>
    </row>
    <row r="465" spans="35:44">
      <c r="AI465" s="64" t="s">
        <v>124</v>
      </c>
      <c r="AJ465" s="146">
        <f>IFERROR(_xll.qlInterestRateIndexFixingDate(ContBasisIndex3MCorrected,AK465),"")</f>
        <v>43080</v>
      </c>
      <c r="AK465" s="146">
        <f>_xll.qlCalendarAdvance(Calendar,$AK464,AI465,,,trigger)</f>
        <v>43082</v>
      </c>
      <c r="AL465" s="78">
        <f>IFERROR(_xll.qlIndexFixing(ContinuousBasisIndex3M,AJ465,TRUE,)-_xll.qlIndexFixing($AV$1,AJ465,TRUE,CalibrationTrigger),"")</f>
        <v>1.7037845924652295E-3</v>
      </c>
      <c r="AN465" s="146">
        <f>IFERROR(_xll.qlInterestRateIndexFixingDate(ContBasisIndex6MCorrected,AK465),"")</f>
        <v>43080</v>
      </c>
      <c r="AO465" s="74">
        <f>_xll.qlIndexFixing(ContinuousBasisIndex3M,AJ465,TRUE,)</f>
        <v>-2.8847813727641558E-3</v>
      </c>
      <c r="AP465" s="74" t="e">
        <f ca="1">qlIndexFixing(ContBasisIndex3MCorrected,AJ465,TRUE,)</f>
        <v>#NAME?</v>
      </c>
      <c r="AQ465" s="74" t="str">
        <f ca="1">IFERROR(qlIndexFixing(Euribor3MLegacy,AN465,TRUE,CalibrationTrigger),"")</f>
        <v/>
      </c>
      <c r="AR465" s="78">
        <f>IFERROR(_xll.qlIndexFixing(Eonia,AN465,TRUE,CalibrationTrigger),"")</f>
        <v>-4.7836031373238441E-3</v>
      </c>
    </row>
    <row r="466" spans="35:44">
      <c r="AI466" s="64" t="s">
        <v>124</v>
      </c>
      <c r="AJ466" s="146">
        <f>IFERROR(_xll.qlInterestRateIndexFixingDate(ContBasisIndex3MCorrected,AK466),"")</f>
        <v>43081</v>
      </c>
      <c r="AK466" s="146">
        <f>_xll.qlCalendarAdvance(Calendar,$AK465,AI466,,,trigger)</f>
        <v>43083</v>
      </c>
      <c r="AL466" s="78">
        <f>IFERROR(_xll.qlIndexFixing(ContinuousBasisIndex3M,AJ466,TRUE,)-_xll.qlIndexFixing($AV$1,AJ466,TRUE,CalibrationTrigger),"")</f>
        <v>1.7039430786032206E-3</v>
      </c>
      <c r="AN466" s="146">
        <f>IFERROR(_xll.qlInterestRateIndexFixingDate(ContBasisIndex6MCorrected,AK466),"")</f>
        <v>43081</v>
      </c>
      <c r="AO466" s="74">
        <f>_xll.qlIndexFixing(ContinuousBasisIndex3M,AJ466,TRUE,)</f>
        <v>-2.8806048879208568E-3</v>
      </c>
      <c r="AP466" s="74" t="e">
        <f ca="1">qlIndexFixing(ContBasisIndex3MCorrected,AJ466,TRUE,)</f>
        <v>#NAME?</v>
      </c>
      <c r="AQ466" s="74" t="str">
        <f ca="1">IFERROR(qlIndexFixing(Euribor3MLegacy,AN466,TRUE,CalibrationTrigger),"")</f>
        <v/>
      </c>
      <c r="AR466" s="78">
        <f>IFERROR(_xll.qlIndexFixing(Eonia,AN466,TRUE,CalibrationTrigger),"")</f>
        <v>-4.781499252817234E-3</v>
      </c>
    </row>
    <row r="467" spans="35:44">
      <c r="AI467" s="64" t="s">
        <v>124</v>
      </c>
      <c r="AJ467" s="146">
        <f>IFERROR(_xll.qlInterestRateIndexFixingDate(ContBasisIndex3MCorrected,AK467),"")</f>
        <v>43082</v>
      </c>
      <c r="AK467" s="146">
        <f>_xll.qlCalendarAdvance(Calendar,$AK466,AI467,,,trigger)</f>
        <v>43084</v>
      </c>
      <c r="AL467" s="78">
        <f>IFERROR(_xll.qlIndexFixing(ContinuousBasisIndex3M,AJ467,TRUE,)-_xll.qlIndexFixing($AV$1,AJ467,TRUE,CalibrationTrigger),"")</f>
        <v>1.7041009564713328E-3</v>
      </c>
      <c r="AN467" s="146">
        <f>IFERROR(_xll.qlInterestRateIndexFixingDate(ContBasisIndex6MCorrected,AK467),"")</f>
        <v>43082</v>
      </c>
      <c r="AO467" s="74">
        <f>_xll.qlIndexFixing(ContinuousBasisIndex3M,AJ467,TRUE,)</f>
        <v>-2.876394278197747E-3</v>
      </c>
      <c r="AP467" s="74" t="e">
        <f ca="1">qlIndexFixing(ContBasisIndex3MCorrected,AJ467,TRUE,)</f>
        <v>#NAME?</v>
      </c>
      <c r="AQ467" s="74" t="str">
        <f ca="1">IFERROR(qlIndexFixing(Euribor3MLegacy,AN467,TRUE,CalibrationTrigger),"")</f>
        <v/>
      </c>
      <c r="AR467" s="78">
        <f>IFERROR(_xll.qlIndexFixing(Eonia,AN467,TRUE,CalibrationTrigger),"")</f>
        <v>-4.7793528555573062E-3</v>
      </c>
    </row>
    <row r="468" spans="35:44">
      <c r="AI468" s="64" t="s">
        <v>124</v>
      </c>
      <c r="AJ468" s="146">
        <f>IFERROR(_xll.qlInterestRateIndexFixingDate(ContBasisIndex3MCorrected,AK468),"")</f>
        <v>43083</v>
      </c>
      <c r="AK468" s="146">
        <f>_xll.qlCalendarAdvance(Calendar,$AK467,AI468,,,trigger)</f>
        <v>43087</v>
      </c>
      <c r="AL468" s="78">
        <f>IFERROR(_xll.qlIndexFixing(ContinuousBasisIndex3M,AJ468,TRUE,)-_xll.qlIndexFixing($AV$1,AJ468,TRUE,CalibrationTrigger),"")</f>
        <v>1.7046264267087021E-3</v>
      </c>
      <c r="AN468" s="146">
        <f>IFERROR(_xll.qlInterestRateIndexFixingDate(ContBasisIndex6MCorrected,AK468),"")</f>
        <v>43083</v>
      </c>
      <c r="AO468" s="74">
        <f>_xll.qlIndexFixing(ContinuousBasisIndex3M,AJ468,TRUE,)</f>
        <v>-2.8615025934364269E-3</v>
      </c>
      <c r="AP468" s="74" t="e">
        <f ca="1">qlIndexFixing(ContBasisIndex3MCorrected,AJ468,TRUE,)</f>
        <v>#NAME?</v>
      </c>
      <c r="AQ468" s="74" t="str">
        <f ca="1">IFERROR(qlIndexFixing(Euribor3MLegacy,AN468,TRUE,CalibrationTrigger),"")</f>
        <v/>
      </c>
      <c r="AR468" s="78">
        <f>IFERROR(_xll.qlIndexFixing(Eonia,AN468,TRUE,CalibrationTrigger),"")</f>
        <v>-4.7771639457439008E-3</v>
      </c>
    </row>
    <row r="469" spans="35:44">
      <c r="AI469" s="64" t="s">
        <v>124</v>
      </c>
      <c r="AJ469" s="146">
        <f>IFERROR(_xll.qlInterestRateIndexFixingDate(ContBasisIndex3MCorrected,AK469),"")</f>
        <v>43084</v>
      </c>
      <c r="AK469" s="146">
        <f>_xll.qlCalendarAdvance(Calendar,$AK468,AI469,,,trigger)</f>
        <v>43088</v>
      </c>
      <c r="AL469" s="78">
        <f>IFERROR(_xll.qlIndexFixing(ContinuousBasisIndex3M,AJ469,TRUE,)-_xll.qlIndexFixing($AV$1,AJ469,TRUE,CalibrationTrigger),"")</f>
        <v>1.7047263952147951E-3</v>
      </c>
      <c r="AN469" s="146">
        <f>IFERROR(_xll.qlInterestRateIndexFixingDate(ContBasisIndex6MCorrected,AK469),"")</f>
        <v>43084</v>
      </c>
      <c r="AO469" s="74">
        <f>_xll.qlIndexFixing(ContinuousBasisIndex3M,AJ469,TRUE,)</f>
        <v>-2.8592202476480644E-3</v>
      </c>
      <c r="AP469" s="74" t="e">
        <f ca="1">qlIndexFixing(ContBasisIndex3MCorrected,AJ469,TRUE,)</f>
        <v>#NAME?</v>
      </c>
      <c r="AQ469" s="74" t="str">
        <f ca="1">IFERROR(qlIndexFixing(Euribor3MLegacy,AN469,TRUE,CalibrationTrigger),"")</f>
        <v/>
      </c>
      <c r="AR469" s="78">
        <f>IFERROR(_xll.qlIndexFixing(Eonia,AN469,TRUE,CalibrationTrigger),"")</f>
        <v>-4.7725811452581368E-3</v>
      </c>
    </row>
    <row r="470" spans="35:44">
      <c r="AI470" s="64" t="s">
        <v>124</v>
      </c>
      <c r="AJ470" s="146">
        <f>IFERROR(_xll.qlInterestRateIndexFixingDate(ContBasisIndex3MCorrected,AK470),"")</f>
        <v>43087</v>
      </c>
      <c r="AK470" s="146">
        <f>_xll.qlCalendarAdvance(Calendar,$AK469,AI470,,,trigger)</f>
        <v>43089</v>
      </c>
      <c r="AL470" s="78">
        <f>IFERROR(_xll.qlIndexFixing(ContinuousBasisIndex3M,AJ470,TRUE,)-_xll.qlIndexFixing($AV$1,AJ470,TRUE,CalibrationTrigger),"")</f>
        <v>1.70488123919732E-3</v>
      </c>
      <c r="AN470" s="146">
        <f>IFERROR(_xll.qlInterestRateIndexFixingDate(ContBasisIndex6MCorrected,AK470),"")</f>
        <v>43087</v>
      </c>
      <c r="AO470" s="74">
        <f>_xll.qlIndexFixing(ContinuousBasisIndex3M,AJ470,TRUE,)</f>
        <v>-2.8548462563993127E-3</v>
      </c>
      <c r="AP470" s="74" t="e">
        <f ca="1">qlIndexFixing(ContBasisIndex3MCorrected,AJ470,TRUE,)</f>
        <v>#NAME?</v>
      </c>
      <c r="AQ470" s="74" t="str">
        <f ca="1">IFERROR(qlIndexFixing(Euribor3MLegacy,AN470,TRUE,CalibrationTrigger),"")</f>
        <v/>
      </c>
      <c r="AR470" s="78">
        <f>IFERROR(_xll.qlIndexFixing(Eonia,AN470,TRUE,CalibrationTrigger),"")</f>
        <v>-4.7679831807956319E-3</v>
      </c>
    </row>
    <row r="471" spans="35:44">
      <c r="AI471" s="64" t="s">
        <v>124</v>
      </c>
      <c r="AJ471" s="146">
        <f>IFERROR(_xll.qlInterestRateIndexFixingDate(ContBasisIndex3MCorrected,AK471),"")</f>
        <v>43088</v>
      </c>
      <c r="AK471" s="146">
        <f>_xll.qlCalendarAdvance(Calendar,$AK470,AI471,,,trigger)</f>
        <v>43090</v>
      </c>
      <c r="AL471" s="78">
        <f>IFERROR(_xll.qlIndexFixing(ContinuousBasisIndex3M,AJ471,TRUE,)-_xll.qlIndexFixing($AV$1,AJ471,TRUE,CalibrationTrigger),"")</f>
        <v>1.7050354778889165E-3</v>
      </c>
      <c r="AN471" s="146">
        <f>IFERROR(_xll.qlInterestRateIndexFixingDate(ContBasisIndex6MCorrected,AK471),"")</f>
        <v>43088</v>
      </c>
      <c r="AO471" s="74">
        <f>_xll.qlIndexFixing(ContinuousBasisIndex3M,AJ471,TRUE,)</f>
        <v>-2.8504410374363687E-3</v>
      </c>
      <c r="AP471" s="74" t="e">
        <f ca="1">qlIndexFixing(ContBasisIndex3MCorrected,AJ471,TRUE,)</f>
        <v>#NAME?</v>
      </c>
      <c r="AQ471" s="74" t="str">
        <f ca="1">IFERROR(qlIndexFixing(Euribor3MLegacy,AN471,TRUE,CalibrationTrigger),"")</f>
        <v/>
      </c>
      <c r="AR471" s="78">
        <f>IFERROR(_xll.qlIndexFixing(Eonia,AN471,TRUE,CalibrationTrigger),"")</f>
        <v>-4.7655817080149987E-3</v>
      </c>
    </row>
    <row r="472" spans="35:44">
      <c r="AI472" s="64" t="s">
        <v>124</v>
      </c>
      <c r="AJ472" s="146">
        <f>IFERROR(_xll.qlInterestRateIndexFixingDate(ContBasisIndex3MCorrected,AK472),"")</f>
        <v>43089</v>
      </c>
      <c r="AK472" s="146">
        <f>_xll.qlCalendarAdvance(Calendar,$AK471,AI472,,,trigger)</f>
        <v>43091</v>
      </c>
      <c r="AL472" s="78">
        <f>IFERROR(_xll.qlIndexFixing(ContinuousBasisIndex3M,AJ472,TRUE,)-_xll.qlIndexFixing($AV$1,AJ472,TRUE,CalibrationTrigger),"")</f>
        <v>1.7051891117834117E-3</v>
      </c>
      <c r="AN472" s="146">
        <f>IFERROR(_xll.qlInterestRateIndexFixingDate(ContBasisIndex6MCorrected,AK472),"")</f>
        <v>43089</v>
      </c>
      <c r="AO472" s="74">
        <f>_xll.qlIndexFixing(ContinuousBasisIndex3M,AJ472,TRUE,)</f>
        <v>-2.8460050736232034E-3</v>
      </c>
      <c r="AP472" s="74" t="e">
        <f ca="1">qlIndexFixing(ContBasisIndex3MCorrected,AJ472,TRUE,)</f>
        <v>#NAME?</v>
      </c>
      <c r="AQ472" s="74" t="str">
        <f ca="1">IFERROR(qlIndexFixing(Euribor3MLegacy,AN472,TRUE,CalibrationTrigger),"")</f>
        <v/>
      </c>
      <c r="AR472" s="78">
        <f>IFERROR(_xll.qlIndexFixing(Eonia,AN472,TRUE,CalibrationTrigger),"")</f>
        <v>-4.7631377226409199E-3</v>
      </c>
    </row>
    <row r="473" spans="35:44">
      <c r="AI473" s="64" t="s">
        <v>124</v>
      </c>
      <c r="AJ473" s="146">
        <f>IFERROR(_xll.qlInterestRateIndexFixingDate(ContBasisIndex3MCorrected,AK473),"")</f>
        <v>43090</v>
      </c>
      <c r="AK473" s="146">
        <f>_xll.qlCalendarAdvance(Calendar,$AK472,AI473,,,trigger)</f>
        <v>43096</v>
      </c>
      <c r="AL473" s="78">
        <f>IFERROR(_xll.qlIndexFixing(ContinuousBasisIndex3M,AJ473,TRUE,)-_xll.qlIndexFixing($AV$1,AJ473,TRUE,CalibrationTrigger),"")</f>
        <v>1.7059482265140424E-3</v>
      </c>
      <c r="AN473" s="146">
        <f>IFERROR(_xll.qlInterestRateIndexFixingDate(ContBasisIndex6MCorrected,AK473),"")</f>
        <v>43090</v>
      </c>
      <c r="AO473" s="74">
        <f>_xll.qlIndexFixing(ContinuousBasisIndex3M,AJ473,TRUE,)</f>
        <v>-2.823380982339696E-3</v>
      </c>
      <c r="AP473" s="74" t="e">
        <f ca="1">qlIndexFixing(ContBasisIndex3MCorrected,AJ473,TRUE,)</f>
        <v>#NAME?</v>
      </c>
      <c r="AQ473" s="74" t="str">
        <f ca="1">IFERROR(qlIndexFixing(Euribor3MLegacy,AN473,TRUE,CalibrationTrigger),"")</f>
        <v/>
      </c>
      <c r="AR473" s="78">
        <f>IFERROR(_xll.qlIndexFixing(Eonia,AN473,TRUE,CalibrationTrigger),"")</f>
        <v>-4.7606512247533317E-3</v>
      </c>
    </row>
    <row r="474" spans="35:44">
      <c r="AI474" s="64" t="s">
        <v>124</v>
      </c>
      <c r="AJ474" s="146">
        <f>IFERROR(_xll.qlInterestRateIndexFixingDate(ContBasisIndex3MCorrected,AK474),"")</f>
        <v>43091</v>
      </c>
      <c r="AK474" s="146">
        <f>_xll.qlCalendarAdvance(Calendar,$AK473,AI474,,,trigger)</f>
        <v>43097</v>
      </c>
      <c r="AL474" s="78">
        <f>IFERROR(_xll.qlIndexFixing(ContinuousBasisIndex3M,AJ474,TRUE,)-_xll.qlIndexFixing($AV$1,AJ474,TRUE,CalibrationTrigger),"")</f>
        <v>1.7060982419465631E-3</v>
      </c>
      <c r="AN474" s="146">
        <f>IFERROR(_xll.qlInterestRateIndexFixingDate(ContBasisIndex6MCorrected,AK474),"")</f>
        <v>43091</v>
      </c>
      <c r="AO474" s="74">
        <f>_xll.qlIndexFixing(ContinuousBasisIndex3M,AJ474,TRUE,)</f>
        <v>-2.8187706897715437E-3</v>
      </c>
      <c r="AP474" s="74" t="e">
        <f ca="1">qlIndexFixing(ContBasisIndex3MCorrected,AJ474,TRUE,)</f>
        <v>#NAME?</v>
      </c>
      <c r="AQ474" s="74" t="str">
        <f ca="1">IFERROR(qlIndexFixing(Euribor3MLegacy,AN474,TRUE,CalibrationTrigger),"")</f>
        <v/>
      </c>
      <c r="AR474" s="78">
        <f>IFERROR(_xll.qlIndexFixing(Eonia,AN474,TRUE,CalibrationTrigger),"")</f>
        <v>-4.7527686445247852E-3</v>
      </c>
    </row>
    <row r="475" spans="35:44">
      <c r="AI475" s="64" t="s">
        <v>124</v>
      </c>
      <c r="AJ475" s="146">
        <f>IFERROR(_xll.qlInterestRateIndexFixingDate(ContBasisIndex3MCorrected,AK475),"")</f>
        <v>43096</v>
      </c>
      <c r="AK475" s="146">
        <f>_xll.qlCalendarAdvance(Calendar,$AK474,AI475,,,trigger)</f>
        <v>43098</v>
      </c>
      <c r="AL475" s="78">
        <f>IFERROR(_xll.qlIndexFixing(ContinuousBasisIndex3M,AJ475,TRUE,)-_xll.qlIndexFixing($AV$1,AJ475,TRUE,CalibrationTrigger),"")</f>
        <v>1.706247656019233E-3</v>
      </c>
      <c r="AN475" s="146">
        <f>IFERROR(_xll.qlInterestRateIndexFixingDate(ContBasisIndex6MCorrected,AK475),"")</f>
        <v>43096</v>
      </c>
      <c r="AO475" s="74">
        <f>_xll.qlIndexFixing(ContinuousBasisIndex3M,AJ475,TRUE,)</f>
        <v>-2.8141330324826797E-3</v>
      </c>
      <c r="AP475" s="74" t="e">
        <f ca="1">qlIndexFixing(ContBasisIndex3MCorrected,AJ475,TRUE,)</f>
        <v>#NAME?</v>
      </c>
      <c r="AQ475" s="74" t="str">
        <f ca="1">IFERROR(qlIndexFixing(Euribor3MLegacy,AN475,TRUE,CalibrationTrigger),"")</f>
        <v/>
      </c>
      <c r="AR475" s="78">
        <f>IFERROR(_xll.qlIndexFixing(Eonia,AN475,TRUE,CalibrationTrigger),"")</f>
        <v>-4.7448394727656051E-3</v>
      </c>
    </row>
    <row r="476" spans="35:44">
      <c r="AI476" s="64" t="s">
        <v>124</v>
      </c>
      <c r="AJ476" s="146">
        <f>IFERROR(_xll.qlInterestRateIndexFixingDate(ContBasisIndex3MCorrected,AK476),"")</f>
        <v>43097</v>
      </c>
      <c r="AK476" s="146">
        <f>_xll.qlCalendarAdvance(Calendar,$AK475,AI476,,,trigger)</f>
        <v>43102</v>
      </c>
      <c r="AL476" s="78">
        <f>IFERROR(_xll.qlIndexFixing(ContinuousBasisIndex3M,AJ476,TRUE,)-_xll.qlIndexFixing($AV$1,AJ476,TRUE,CalibrationTrigger),"")</f>
        <v>1.7068754436027388E-3</v>
      </c>
      <c r="AN476" s="146">
        <f>IFERROR(_xll.qlInterestRateIndexFixingDate(ContBasisIndex6MCorrected,AK476),"")</f>
        <v>43097</v>
      </c>
      <c r="AO476" s="74">
        <f>_xll.qlIndexFixing(ContinuousBasisIndex3M,AJ476,TRUE,)</f>
        <v>-2.8282546033048311E-3</v>
      </c>
      <c r="AP476" s="74" t="e">
        <f ca="1">qlIndexFixing(ContBasisIndex3MCorrected,AJ476,TRUE,)</f>
        <v>#NAME?</v>
      </c>
      <c r="AQ476" s="74" t="str">
        <f ca="1">IFERROR(qlIndexFixing(Euribor3MLegacy,AN476,TRUE,CalibrationTrigger),"")</f>
        <v/>
      </c>
      <c r="AR476" s="78">
        <f>IFERROR(_xll.qlIndexFixing(Eonia,AN476,TRUE,CalibrationTrigger),"")</f>
        <v>-4.7420553867238979E-3</v>
      </c>
    </row>
    <row r="477" spans="35:44">
      <c r="AI477" s="64" t="s">
        <v>124</v>
      </c>
      <c r="AJ477" s="146">
        <f>IFERROR(_xll.qlInterestRateIndexFixingDate(ContBasisIndex3MCorrected,AK477),"")</f>
        <v>43098</v>
      </c>
      <c r="AK477" s="146">
        <f>_xll.qlCalendarAdvance(Calendar,$AK476,AI477,,,trigger)</f>
        <v>43103</v>
      </c>
      <c r="AL477" s="78">
        <f>IFERROR(_xll.qlIndexFixing(ContinuousBasisIndex3M,AJ477,TRUE,)-_xll.qlIndexFixing($AV$1,AJ477,TRUE,CalibrationTrigger),"")</f>
        <v>1.7069705499190846E-3</v>
      </c>
      <c r="AN477" s="146">
        <f>IFERROR(_xll.qlInterestRateIndexFixingDate(ContBasisIndex6MCorrected,AK477),"")</f>
        <v>43098</v>
      </c>
      <c r="AO477" s="74">
        <f>_xll.qlIndexFixing(ContinuousBasisIndex3M,AJ477,TRUE,)</f>
        <v>-2.8260816111842502E-3</v>
      </c>
      <c r="AP477" s="74" t="e">
        <f ca="1">qlIndexFixing(ContBasisIndex3MCorrected,AJ477,TRUE,)</f>
        <v>#NAME?</v>
      </c>
      <c r="AQ477" s="74" t="str">
        <f ca="1">IFERROR(qlIndexFixing(Euribor3MLegacy,AN477,TRUE,CalibrationTrigger),"")</f>
        <v/>
      </c>
      <c r="AR477" s="78">
        <f>IFERROR(_xll.qlIndexFixing(Eonia,AN477,TRUE,CalibrationTrigger),"")</f>
        <v>-3.9348312833831223E-3</v>
      </c>
    </row>
    <row r="478" spans="35:44">
      <c r="AI478" s="64" t="s">
        <v>124</v>
      </c>
      <c r="AJ478" s="146">
        <f>IFERROR(_xll.qlInterestRateIndexFixingDate(ContBasisIndex3MCorrected,AK478),"")</f>
        <v>43102</v>
      </c>
      <c r="AK478" s="146">
        <f>_xll.qlCalendarAdvance(Calendar,$AK477,AI478,,,trigger)</f>
        <v>43104</v>
      </c>
      <c r="AL478" s="78">
        <f>IFERROR(_xll.qlIndexFixing(ContinuousBasisIndex3M,AJ478,TRUE,)-_xll.qlIndexFixing($AV$1,AJ478,TRUE,CalibrationTrigger),"")</f>
        <v>1.7071163647397469E-3</v>
      </c>
      <c r="AN478" s="146">
        <f>IFERROR(_xll.qlInterestRateIndexFixingDate(ContBasisIndex6MCorrected,AK478),"")</f>
        <v>43102</v>
      </c>
      <c r="AO478" s="74">
        <f>_xll.qlIndexFixing(ContinuousBasisIndex3M,AJ478,TRUE,)</f>
        <v>-2.821289948854222E-3</v>
      </c>
      <c r="AP478" s="74" t="e">
        <f ca="1">qlIndexFixing(ContBasisIndex3MCorrected,AJ478,TRUE,)</f>
        <v>#NAME?</v>
      </c>
      <c r="AQ478" s="74" t="str">
        <f ca="1">IFERROR(qlIndexFixing(Euribor3MLegacy,AN478,TRUE,CalibrationTrigger),"")</f>
        <v/>
      </c>
      <c r="AR478" s="78">
        <f>IFERROR(_xll.qlIndexFixing(Eonia,AN478,TRUE,CalibrationTrigger),"")</f>
        <v>-4.7274972672139981E-3</v>
      </c>
    </row>
    <row r="479" spans="35:44">
      <c r="AI479" s="64" t="s">
        <v>124</v>
      </c>
      <c r="AJ479" s="146">
        <f>IFERROR(_xll.qlInterestRateIndexFixingDate(ContBasisIndex3MCorrected,AK479),"")</f>
        <v>43103</v>
      </c>
      <c r="AK479" s="146">
        <f>_xll.qlCalendarAdvance(Calendar,$AK478,AI479,,,trigger)</f>
        <v>43105</v>
      </c>
      <c r="AL479" s="78">
        <f>IFERROR(_xll.qlIndexFixing(ContinuousBasisIndex3M,AJ479,TRUE,)-_xll.qlIndexFixing($AV$1,AJ479,TRUE,CalibrationTrigger),"")</f>
        <v>1.7072615816045023E-3</v>
      </c>
      <c r="AN479" s="146">
        <f>IFERROR(_xll.qlInterestRateIndexFixingDate(ContBasisIndex6MCorrected,AK479),"")</f>
        <v>43103</v>
      </c>
      <c r="AO479" s="74">
        <f>_xll.qlIndexFixing(ContinuousBasisIndex3M,AJ479,TRUE,)</f>
        <v>-2.8164743022647265E-3</v>
      </c>
      <c r="AP479" s="74" t="e">
        <f ca="1">qlIndexFixing(ContBasisIndex3MCorrected,AJ479,TRUE,)</f>
        <v>#NAME?</v>
      </c>
      <c r="AQ479" s="74" t="str">
        <f ca="1">IFERROR(qlIndexFixing(Euribor3MLegacy,AN479,TRUE,CalibrationTrigger),"")</f>
        <v/>
      </c>
      <c r="AR479" s="78">
        <f>IFERROR(_xll.qlIndexFixing(Eonia,AN479,TRUE,CalibrationTrigger),"")</f>
        <v>-4.7244581056116175E-3</v>
      </c>
    </row>
    <row r="480" spans="35:44">
      <c r="AI480" s="64" t="s">
        <v>124</v>
      </c>
      <c r="AJ480" s="146">
        <f>IFERROR(_xll.qlInterestRateIndexFixingDate(ContBasisIndex3MCorrected,AK480),"")</f>
        <v>43104</v>
      </c>
      <c r="AK480" s="146">
        <f>_xll.qlCalendarAdvance(Calendar,$AK479,AI480,,,trigger)</f>
        <v>43108</v>
      </c>
      <c r="AL480" s="78">
        <f>IFERROR(_xll.qlIndexFixing(ContinuousBasisIndex3M,AJ480,TRUE,)-_xll.qlIndexFixing($AV$1,AJ480,TRUE,CalibrationTrigger),"")</f>
        <v>1.7077433084376806E-3</v>
      </c>
      <c r="AN480" s="146">
        <f>IFERROR(_xll.qlInterestRateIndexFixingDate(ContBasisIndex6MCorrected,AK480),"")</f>
        <v>43104</v>
      </c>
      <c r="AO480" s="74">
        <f>_xll.qlIndexFixing(ContinuousBasisIndex3M,AJ480,TRUE,)</f>
        <v>-2.7992560616054928E-3</v>
      </c>
      <c r="AP480" s="74" t="e">
        <f ca="1">qlIndexFixing(ContBasisIndex3MCorrected,AJ480,TRUE,)</f>
        <v>#NAME?</v>
      </c>
      <c r="AQ480" s="74" t="str">
        <f ca="1">IFERROR(qlIndexFixing(Euribor3MLegacy,AN480,TRUE,CalibrationTrigger),"")</f>
        <v/>
      </c>
      <c r="AR480" s="78">
        <f>IFERROR(_xll.qlIndexFixing(Eonia,AN480,TRUE,CalibrationTrigger),"")</f>
        <v>-4.7213764313358553E-3</v>
      </c>
    </row>
    <row r="481" spans="35:44">
      <c r="AI481" s="64" t="s">
        <v>124</v>
      </c>
      <c r="AJ481" s="146">
        <f>IFERROR(_xll.qlInterestRateIndexFixingDate(ContBasisIndex3MCorrected,AK481),"")</f>
        <v>43105</v>
      </c>
      <c r="AK481" s="146">
        <f>_xll.qlCalendarAdvance(Calendar,$AK480,AI481,,,trigger)</f>
        <v>43109</v>
      </c>
      <c r="AL481" s="78">
        <f>IFERROR(_xll.qlIndexFixing(ContinuousBasisIndex3M,AJ481,TRUE,)-_xll.qlIndexFixing($AV$1,AJ481,TRUE,CalibrationTrigger),"")</f>
        <v>1.7078364791442979E-3</v>
      </c>
      <c r="AN481" s="146">
        <f>IFERROR(_xll.qlInterestRateIndexFixingDate(ContBasisIndex6MCorrected,AK481),"")</f>
        <v>43105</v>
      </c>
      <c r="AO481" s="74">
        <f>_xll.qlIndexFixing(ContinuousBasisIndex3M,AJ481,TRUE,)</f>
        <v>-2.7969815313024782E-3</v>
      </c>
      <c r="AP481" s="74" t="e">
        <f ca="1">qlIndexFixing(ContBasisIndex3MCorrected,AJ481,TRUE,)</f>
        <v>#NAME?</v>
      </c>
      <c r="AQ481" s="74" t="str">
        <f ca="1">IFERROR(qlIndexFixing(Euribor3MLegacy,AN481,TRUE,CalibrationTrigger),"")</f>
        <v/>
      </c>
      <c r="AR481" s="78">
        <f>IFERROR(_xll.qlIndexFixing(Eonia,AN481,TRUE,CalibrationTrigger),"")</f>
        <v>-4.715009618951882E-3</v>
      </c>
    </row>
    <row r="482" spans="35:44">
      <c r="AI482" s="64" t="s">
        <v>124</v>
      </c>
      <c r="AJ482" s="146">
        <f>IFERROR(_xll.qlInterestRateIndexFixingDate(ContBasisIndex3MCorrected,AK482),"")</f>
        <v>43108</v>
      </c>
      <c r="AK482" s="146">
        <f>_xll.qlCalendarAdvance(Calendar,$AK481,AI482,,,trigger)</f>
        <v>43110</v>
      </c>
      <c r="AL482" s="78">
        <f>IFERROR(_xll.qlIndexFixing(ContinuousBasisIndex3M,AJ482,TRUE,)-_xll.qlIndexFixing($AV$1,AJ482,TRUE,CalibrationTrigger),"")</f>
        <v>1.7079787134544056E-3</v>
      </c>
      <c r="AN482" s="146">
        <f>IFERROR(_xll.qlInterestRateIndexFixingDate(ContBasisIndex6MCorrected,AK482),"")</f>
        <v>43108</v>
      </c>
      <c r="AO482" s="74">
        <f>_xll.qlIndexFixing(ContinuousBasisIndex3M,AJ482,TRUE,)</f>
        <v>-2.7920532069294346E-3</v>
      </c>
      <c r="AP482" s="74" t="e">
        <f ca="1">qlIndexFixing(ContBasisIndex3MCorrected,AJ482,TRUE,)</f>
        <v>#NAME?</v>
      </c>
      <c r="AQ482" s="74" t="str">
        <f ca="1">IFERROR(qlIndexFixing(Euribor3MLegacy,AN482,TRUE,CalibrationTrigger),"")</f>
        <v/>
      </c>
      <c r="AR482" s="78">
        <f>IFERROR(_xll.qlIndexFixing(Eonia,AN482,TRUE,CalibrationTrigger),"")</f>
        <v>-4.7086246079786065E-3</v>
      </c>
    </row>
    <row r="483" spans="35:44">
      <c r="AI483" s="64" t="s">
        <v>124</v>
      </c>
      <c r="AJ483" s="146">
        <f>IFERROR(_xll.qlInterestRateIndexFixingDate(ContBasisIndex3MCorrected,AK483),"")</f>
        <v>43109</v>
      </c>
      <c r="AK483" s="146">
        <f>_xll.qlCalendarAdvance(Calendar,$AK482,AI483,,,trigger)</f>
        <v>43111</v>
      </c>
      <c r="AL483" s="78">
        <f>IFERROR(_xll.qlIndexFixing(ContinuousBasisIndex3M,AJ483,TRUE,)-_xll.qlIndexFixing($AV$1,AJ483,TRUE,CalibrationTrigger),"")</f>
        <v>1.7081203526978506E-3</v>
      </c>
      <c r="AN483" s="146">
        <f>IFERROR(_xll.qlInterestRateIndexFixingDate(ContBasisIndex6MCorrected,AK483),"")</f>
        <v>43109</v>
      </c>
      <c r="AO483" s="74">
        <f>_xll.qlIndexFixing(ContinuousBasisIndex3M,AJ483,TRUE,)</f>
        <v>-2.7871037957187816E-3</v>
      </c>
      <c r="AP483" s="74" t="e">
        <f ca="1">qlIndexFixing(ContBasisIndex3MCorrected,AJ483,TRUE,)</f>
        <v>#NAME?</v>
      </c>
      <c r="AQ483" s="74" t="str">
        <f ca="1">IFERROR(qlIndexFixing(Euribor3MLegacy,AN483,TRUE,CalibrationTrigger),"")</f>
        <v/>
      </c>
      <c r="AR483" s="78">
        <f>IFERROR(_xll.qlIndexFixing(Eonia,AN483,TRUE,CalibrationTrigger),"")</f>
        <v>-4.7053303706157124E-3</v>
      </c>
    </row>
    <row r="484" spans="35:44">
      <c r="AI484" s="64" t="s">
        <v>124</v>
      </c>
      <c r="AJ484" s="146">
        <f>IFERROR(_xll.qlInterestRateIndexFixingDate(ContBasisIndex3MCorrected,AK484),"")</f>
        <v>43110</v>
      </c>
      <c r="AK484" s="146">
        <f>_xll.qlCalendarAdvance(Calendar,$AK483,AI484,,,trigger)</f>
        <v>43112</v>
      </c>
      <c r="AL484" s="78">
        <f>IFERROR(_xll.qlIndexFixing(ContinuousBasisIndex3M,AJ484,TRUE,)-_xll.qlIndexFixing($AV$1,AJ484,TRUE,CalibrationTrigger),"")</f>
        <v>1.7082613973466998E-3</v>
      </c>
      <c r="AN484" s="146">
        <f>IFERROR(_xll.qlInterestRateIndexFixingDate(ContBasisIndex6MCorrected,AK484),"")</f>
        <v>43110</v>
      </c>
      <c r="AO484" s="74">
        <f>_xll.qlIndexFixing(ContinuousBasisIndex3M,AJ484,TRUE,)</f>
        <v>-2.7821337805886692E-3</v>
      </c>
      <c r="AP484" s="74" t="e">
        <f ca="1">qlIndexFixing(ContBasisIndex3MCorrected,AJ484,TRUE,)</f>
        <v>#NAME?</v>
      </c>
      <c r="AQ484" s="74" t="str">
        <f ca="1">IFERROR(qlIndexFixing(Euribor3MLegacy,AN484,TRUE,CalibrationTrigger),"")</f>
        <v/>
      </c>
      <c r="AR484" s="78">
        <f>IFERROR(_xll.qlIndexFixing(Eonia,AN484,TRUE,CalibrationTrigger),"")</f>
        <v>-4.7019936206993407E-3</v>
      </c>
    </row>
    <row r="485" spans="35:44">
      <c r="AI485" s="64" t="s">
        <v>124</v>
      </c>
      <c r="AJ485" s="146">
        <f>IFERROR(_xll.qlInterestRateIndexFixingDate(ContBasisIndex3MCorrected,AK485),"")</f>
        <v>43111</v>
      </c>
      <c r="AK485" s="146">
        <f>_xll.qlCalendarAdvance(Calendar,$AK484,AI485,,,trigger)</f>
        <v>43115</v>
      </c>
      <c r="AL485" s="78">
        <f>IFERROR(_xll.qlIndexFixing(ContinuousBasisIndex3M,AJ485,TRUE,)-_xll.qlIndexFixing($AV$1,AJ485,TRUE,CalibrationTrigger),"")</f>
        <v>1.7087287208100411E-3</v>
      </c>
      <c r="AN485" s="146">
        <f>IFERROR(_xll.qlInterestRateIndexFixingDate(ContBasisIndex6MCorrected,AK485),"")</f>
        <v>43111</v>
      </c>
      <c r="AO485" s="74">
        <f>_xll.qlIndexFixing(ContinuousBasisIndex3M,AJ485,TRUE,)</f>
        <v>-2.7644401157099897E-3</v>
      </c>
      <c r="AP485" s="74" t="e">
        <f ca="1">qlIndexFixing(ContBasisIndex3MCorrected,AJ485,TRUE,)</f>
        <v>#NAME?</v>
      </c>
      <c r="AQ485" s="74" t="str">
        <f ca="1">IFERROR(qlIndexFixing(Euribor3MLegacy,AN485,TRUE,CalibrationTrigger),"")</f>
        <v/>
      </c>
      <c r="AR485" s="78">
        <f>IFERROR(_xll.qlIndexFixing(Eonia,AN485,TRUE,CalibrationTrigger),"")</f>
        <v>-4.6986143580296513E-3</v>
      </c>
    </row>
    <row r="486" spans="35:44">
      <c r="AI486" s="64" t="s">
        <v>124</v>
      </c>
      <c r="AJ486" s="146">
        <f>IFERROR(_xll.qlInterestRateIndexFixingDate(ContBasisIndex3MCorrected,AK486),"")</f>
        <v>43112</v>
      </c>
      <c r="AK486" s="146">
        <f>_xll.qlCalendarAdvance(Calendar,$AK485,AI486,,,trigger)</f>
        <v>43116</v>
      </c>
      <c r="AL486" s="78">
        <f>IFERROR(_xll.qlIndexFixing(ContinuousBasisIndex3M,AJ486,TRUE,)-_xll.qlIndexFixing($AV$1,AJ486,TRUE,CalibrationTrigger),"")</f>
        <v>1.708819639589354E-3</v>
      </c>
      <c r="AN486" s="146">
        <f>IFERROR(_xll.qlInterestRateIndexFixingDate(ContBasisIndex6MCorrected,AK486),"")</f>
        <v>43112</v>
      </c>
      <c r="AO486" s="74">
        <f>_xll.qlIndexFixing(ContinuousBasisIndex3M,AJ486,TRUE,)</f>
        <v>-2.7620573391882175E-3</v>
      </c>
      <c r="AP486" s="74" t="e">
        <f ca="1">qlIndexFixing(ContBasisIndex3MCorrected,AJ486,TRUE,)</f>
        <v>#NAME?</v>
      </c>
      <c r="AQ486" s="74" t="str">
        <f ca="1">IFERROR(qlIndexFixing(Euribor3MLegacy,AN486,TRUE,CalibrationTrigger),"")</f>
        <v/>
      </c>
      <c r="AR486" s="78">
        <f>IFERROR(_xll.qlIndexFixing(Eonia,AN486,TRUE,CalibrationTrigger),"")</f>
        <v>-4.6916529795426598E-3</v>
      </c>
    </row>
    <row r="487" spans="35:44">
      <c r="AI487" s="64" t="s">
        <v>124</v>
      </c>
      <c r="AJ487" s="146">
        <f>IFERROR(_xll.qlInterestRateIndexFixingDate(ContBasisIndex3MCorrected,AK487),"")</f>
        <v>43115</v>
      </c>
      <c r="AK487" s="146">
        <f>_xll.qlCalendarAdvance(Calendar,$AK486,AI487,,,trigger)</f>
        <v>43117</v>
      </c>
      <c r="AL487" s="78">
        <f>IFERROR(_xll.qlIndexFixing(ContinuousBasisIndex3M,AJ487,TRUE,)-_xll.qlIndexFixing($AV$1,AJ487,TRUE,CalibrationTrigger),"")</f>
        <v>1.7089577184425941E-3</v>
      </c>
      <c r="AN487" s="146">
        <f>IFERROR(_xll.qlInterestRateIndexFixingDate(ContBasisIndex6MCorrected,AK487),"")</f>
        <v>43115</v>
      </c>
      <c r="AO487" s="74">
        <f>_xll.qlIndexFixing(ContinuousBasisIndex3M,AJ487,TRUE,)</f>
        <v>-2.7569915482321683E-3</v>
      </c>
      <c r="AP487" s="74" t="e">
        <f ca="1">qlIndexFixing(ContBasisIndex3MCorrected,AJ487,TRUE,)</f>
        <v>#NAME?</v>
      </c>
      <c r="AQ487" s="74" t="str">
        <f ca="1">IFERROR(qlIndexFixing(Euribor3MLegacy,AN487,TRUE,CalibrationTrigger),"")</f>
        <v/>
      </c>
      <c r="AR487" s="78">
        <f>IFERROR(_xll.qlIndexFixing(Eonia,AN487,TRUE,CalibrationTrigger),"")</f>
        <v>-4.6846721816162784E-3</v>
      </c>
    </row>
    <row r="488" spans="35:44">
      <c r="AI488" s="64" t="s">
        <v>124</v>
      </c>
      <c r="AJ488" s="146">
        <f>IFERROR(_xll.qlInterestRateIndexFixingDate(ContBasisIndex3MCorrected,AK488),"")</f>
        <v>43116</v>
      </c>
      <c r="AK488" s="146">
        <f>_xll.qlCalendarAdvance(Calendar,$AK487,AI488,,,trigger)</f>
        <v>43118</v>
      </c>
      <c r="AL488" s="78">
        <f>IFERROR(_xll.qlIndexFixing(ContinuousBasisIndex3M,AJ488,TRUE,)-_xll.qlIndexFixing($AV$1,AJ488,TRUE,CalibrationTrigger),"")</f>
        <v>1.7090952055625053E-3</v>
      </c>
      <c r="AN488" s="146">
        <f>IFERROR(_xll.qlInterestRateIndexFixingDate(ContBasisIndex6MCorrected,AK488),"")</f>
        <v>43116</v>
      </c>
      <c r="AO488" s="74">
        <f>_xll.qlIndexFixing(ContinuousBasisIndex3M,AJ488,TRUE,)</f>
        <v>-2.7519080508886518E-3</v>
      </c>
      <c r="AP488" s="74" t="e">
        <f ca="1">qlIndexFixing(ContBasisIndex3MCorrected,AJ488,TRUE,)</f>
        <v>#NAME?</v>
      </c>
      <c r="AQ488" s="74" t="str">
        <f ca="1">IFERROR(qlIndexFixing(Euribor3MLegacy,AN488,TRUE,CalibrationTrigger),"")</f>
        <v/>
      </c>
      <c r="AR488" s="78">
        <f>IFERROR(_xll.qlIndexFixing(Eonia,AN488,TRUE,CalibrationTrigger),"")</f>
        <v>-4.6810803559393932E-3</v>
      </c>
    </row>
    <row r="489" spans="35:44">
      <c r="AI489" s="64" t="s">
        <v>124</v>
      </c>
      <c r="AJ489" s="146">
        <f>IFERROR(_xll.qlInterestRateIndexFixingDate(ContBasisIndex3MCorrected,AK489),"")</f>
        <v>43117</v>
      </c>
      <c r="AK489" s="146">
        <f>_xll.qlCalendarAdvance(Calendar,$AK488,AI489,,,trigger)</f>
        <v>43119</v>
      </c>
      <c r="AL489" s="78">
        <f>IFERROR(_xll.qlIndexFixing(ContinuousBasisIndex3M,AJ489,TRUE,)-_xll.qlIndexFixing($AV$1,AJ489,TRUE,CalibrationTrigger),"")</f>
        <v>1.7092321014242629E-3</v>
      </c>
      <c r="AN489" s="146">
        <f>IFERROR(_xll.qlInterestRateIndexFixingDate(ContBasisIndex6MCorrected,AK489),"")</f>
        <v>43117</v>
      </c>
      <c r="AO489" s="74">
        <f>_xll.qlIndexFixing(ContinuousBasisIndex3M,AJ489,TRUE,)</f>
        <v>-2.7468073300904727E-3</v>
      </c>
      <c r="AP489" s="74" t="e">
        <f ca="1">qlIndexFixing(ContBasisIndex3MCorrected,AJ489,TRUE,)</f>
        <v>#NAME?</v>
      </c>
      <c r="AQ489" s="74" t="str">
        <f ca="1">IFERROR(qlIndexFixing(Euribor3MLegacy,AN489,TRUE,CalibrationTrigger),"")</f>
        <v/>
      </c>
      <c r="AR489" s="78">
        <f>IFERROR(_xll.qlIndexFixing(Eonia,AN489,TRUE,CalibrationTrigger),"")</f>
        <v>-4.6774460176690624E-3</v>
      </c>
    </row>
    <row r="490" spans="35:44">
      <c r="AI490" s="64" t="s">
        <v>124</v>
      </c>
      <c r="AJ490" s="146">
        <f>IFERROR(_xll.qlInterestRateIndexFixingDate(ContBasisIndex3MCorrected,AK490),"")</f>
        <v>43118</v>
      </c>
      <c r="AK490" s="146">
        <f>_xll.qlCalendarAdvance(Calendar,$AK489,AI490,,,trigger)</f>
        <v>43122</v>
      </c>
      <c r="AL490" s="78">
        <f>IFERROR(_xll.qlIndexFixing(ContinuousBasisIndex3M,AJ490,TRUE,)-_xll.qlIndexFixing($AV$1,AJ490,TRUE,CalibrationTrigger),"")</f>
        <v>1.7096851082228225E-3</v>
      </c>
      <c r="AN490" s="146">
        <f>IFERROR(_xll.qlInterestRateIndexFixingDate(ContBasisIndex6MCorrected,AK490),"")</f>
        <v>43118</v>
      </c>
      <c r="AO490" s="74">
        <f>_xll.qlIndexFixing(ContinuousBasisIndex3M,AJ490,TRUE,)</f>
        <v>-2.7287201549150643E-3</v>
      </c>
      <c r="AP490" s="74" t="e">
        <f ca="1">qlIndexFixing(ContBasisIndex3MCorrected,AJ490,TRUE,)</f>
        <v>#NAME?</v>
      </c>
      <c r="AQ490" s="74" t="str">
        <f ca="1">IFERROR(qlIndexFixing(Euribor3MLegacy,AN490,TRUE,CalibrationTrigger),"")</f>
        <v/>
      </c>
      <c r="AR490" s="78">
        <f>IFERROR(_xll.qlIndexFixing(Eonia,AN490,TRUE,CalibrationTrigger),"")</f>
        <v>-4.6737691667653181E-3</v>
      </c>
    </row>
    <row r="491" spans="35:44">
      <c r="AI491" s="64" t="s">
        <v>124</v>
      </c>
      <c r="AJ491" s="146">
        <f>IFERROR(_xll.qlInterestRateIndexFixingDate(ContBasisIndex3MCorrected,AK491),"")</f>
        <v>43119</v>
      </c>
      <c r="AK491" s="146">
        <f>_xll.qlCalendarAdvance(Calendar,$AK490,AI491,,,trigger)</f>
        <v>43123</v>
      </c>
      <c r="AL491" s="78">
        <f>IFERROR(_xll.qlIndexFixing(ContinuousBasisIndex3M,AJ491,TRUE,)-_xll.qlIndexFixing($AV$1,AJ491,TRUE,CalibrationTrigger),"")</f>
        <v>1.7097737817266534E-3</v>
      </c>
      <c r="AN491" s="146">
        <f>IFERROR(_xll.qlInterestRateIndexFixingDate(ContBasisIndex6MCorrected,AK491),"")</f>
        <v>43119</v>
      </c>
      <c r="AO491" s="74">
        <f>_xll.qlIndexFixing(ContinuousBasisIndex3M,AJ491,TRUE,)</f>
        <v>-2.7262418711058167E-3</v>
      </c>
      <c r="AP491" s="74" t="e">
        <f ca="1">qlIndexFixing(ContBasisIndex3MCorrected,AJ491,TRUE,)</f>
        <v>#NAME?</v>
      </c>
      <c r="AQ491" s="74" t="str">
        <f ca="1">IFERROR(qlIndexFixing(Euribor3MLegacy,AN491,TRUE,CalibrationTrigger),"")</f>
        <v/>
      </c>
      <c r="AR491" s="78">
        <f>IFERROR(_xll.qlIndexFixing(Eonia,AN491,TRUE,CalibrationTrigger),"")</f>
        <v>-4.6662132728148009E-3</v>
      </c>
    </row>
    <row r="492" spans="35:44">
      <c r="AI492" s="64" t="s">
        <v>124</v>
      </c>
      <c r="AJ492" s="146">
        <f>IFERROR(_xll.qlInterestRateIndexFixingDate(ContBasisIndex3MCorrected,AK492),"")</f>
        <v>43122</v>
      </c>
      <c r="AK492" s="146">
        <f>_xll.qlCalendarAdvance(Calendar,$AK491,AI492,,,trigger)</f>
        <v>43124</v>
      </c>
      <c r="AL492" s="78">
        <f>IFERROR(_xll.qlIndexFixing(ContinuousBasisIndex3M,AJ492,TRUE,)-_xll.qlIndexFixing($AV$1,AJ492,TRUE,CalibrationTrigger),"")</f>
        <v>1.7099077283777575E-3</v>
      </c>
      <c r="AN492" s="146">
        <f>IFERROR(_xll.qlInterestRateIndexFixingDate(ContBasisIndex6MCorrected,AK492),"")</f>
        <v>43122</v>
      </c>
      <c r="AO492" s="74">
        <f>_xll.qlIndexFixing(ContinuousBasisIndex3M,AJ492,TRUE,)</f>
        <v>-2.7210622771196569E-3</v>
      </c>
      <c r="AP492" s="74" t="e">
        <f ca="1">qlIndexFixing(ContBasisIndex3MCorrected,AJ492,TRUE,)</f>
        <v>#NAME?</v>
      </c>
      <c r="AQ492" s="74" t="str">
        <f ca="1">IFERROR(qlIndexFixing(Euribor3MLegacy,AN492,TRUE,CalibrationTrigger),"")</f>
        <v/>
      </c>
      <c r="AR492" s="78">
        <f>IFERROR(_xll.qlIndexFixing(Eonia,AN492,TRUE,CalibrationTrigger),"")</f>
        <v>-4.6586366368961407E-3</v>
      </c>
    </row>
    <row r="493" spans="35:44">
      <c r="AI493" s="64" t="s">
        <v>124</v>
      </c>
      <c r="AJ493" s="146">
        <f>IFERROR(_xll.qlInterestRateIndexFixingDate(ContBasisIndex3MCorrected,AK493),"")</f>
        <v>43123</v>
      </c>
      <c r="AK493" s="146">
        <f>_xll.qlCalendarAdvance(Calendar,$AK492,AI493,,,trigger)</f>
        <v>43125</v>
      </c>
      <c r="AL493" s="78">
        <f>IFERROR(_xll.qlIndexFixing(ContinuousBasisIndex3M,AJ493,TRUE,)-_xll.qlIndexFixing($AV$1,AJ493,TRUE,CalibrationTrigger),"")</f>
        <v>1.7100410865964477E-3</v>
      </c>
      <c r="AN493" s="146">
        <f>IFERROR(_xll.qlInterestRateIndexFixingDate(ContBasisIndex6MCorrected,AK493),"")</f>
        <v>43123</v>
      </c>
      <c r="AO493" s="74">
        <f>_xll.qlIndexFixing(ContinuousBasisIndex3M,AJ493,TRUE,)</f>
        <v>-2.7158683573378362E-3</v>
      </c>
      <c r="AP493" s="74" t="e">
        <f ca="1">qlIndexFixing(ContBasisIndex3MCorrected,AJ493,TRUE,)</f>
        <v>#NAME?</v>
      </c>
      <c r="AQ493" s="74" t="str">
        <f ca="1">IFERROR(qlIndexFixing(Euribor3MLegacy,AN493,TRUE,CalibrationTrigger),"")</f>
        <v/>
      </c>
      <c r="AR493" s="78">
        <f>IFERROR(_xll.qlIndexFixing(Eonia,AN493,TRUE,CalibrationTrigger),"")</f>
        <v>-4.6547472228253284E-3</v>
      </c>
    </row>
    <row r="494" spans="35:44">
      <c r="AI494" s="64" t="s">
        <v>124</v>
      </c>
      <c r="AJ494" s="146">
        <f>IFERROR(_xll.qlInterestRateIndexFixingDate(ContBasisIndex3MCorrected,AK494),"")</f>
        <v>43124</v>
      </c>
      <c r="AK494" s="146">
        <f>_xll.qlCalendarAdvance(Calendar,$AK493,AI494,,,trigger)</f>
        <v>43126</v>
      </c>
      <c r="AL494" s="78">
        <f>IFERROR(_xll.qlIndexFixing(ContinuousBasisIndex3M,AJ494,TRUE,)-_xll.qlIndexFixing($AV$1,AJ494,TRUE,CalibrationTrigger),"")</f>
        <v>1.7101738568552349E-3</v>
      </c>
      <c r="AN494" s="146">
        <f>IFERROR(_xll.qlInterestRateIndexFixingDate(ContBasisIndex6MCorrected,AK494),"")</f>
        <v>43124</v>
      </c>
      <c r="AO494" s="74">
        <f>_xll.qlIndexFixing(ContinuousBasisIndex3M,AJ494,TRUE,)</f>
        <v>-2.710660594705594E-3</v>
      </c>
      <c r="AP494" s="74" t="e">
        <f ca="1">qlIndexFixing(ContBasisIndex3MCorrected,AJ494,TRUE,)</f>
        <v>#NAME?</v>
      </c>
      <c r="AQ494" s="74" t="str">
        <f ca="1">IFERROR(qlIndexFixing(Euribor3MLegacy,AN494,TRUE,CalibrationTrigger),"")</f>
        <v/>
      </c>
      <c r="AR494" s="78">
        <f>IFERROR(_xll.qlIndexFixing(Eonia,AN494,TRUE,CalibrationTrigger),"")</f>
        <v>-4.6508152961211024E-3</v>
      </c>
    </row>
    <row r="495" spans="35:44">
      <c r="AI495" s="64" t="s">
        <v>124</v>
      </c>
      <c r="AJ495" s="146">
        <f>IFERROR(_xll.qlInterestRateIndexFixingDate(ContBasisIndex3MCorrected,AK495),"")</f>
        <v>43125</v>
      </c>
      <c r="AK495" s="146">
        <f>_xll.qlCalendarAdvance(Calendar,$AK494,AI495,,,trigger)</f>
        <v>43129</v>
      </c>
      <c r="AL495" s="78">
        <f>IFERROR(_xll.qlIndexFixing(ContinuousBasisIndex3M,AJ495,TRUE,)-_xll.qlIndexFixing($AV$1,AJ495,TRUE,CalibrationTrigger),"")</f>
        <v>1.7106126328724348E-3</v>
      </c>
      <c r="AN495" s="146">
        <f>IFERROR(_xll.qlInterestRateIndexFixingDate(ContBasisIndex6MCorrected,AK495),"")</f>
        <v>43125</v>
      </c>
      <c r="AO495" s="74">
        <f>_xll.qlIndexFixing(ContinuousBasisIndex3M,AJ495,TRUE,)</f>
        <v>-2.6922600019224949E-3</v>
      </c>
      <c r="AP495" s="74" t="e">
        <f ca="1">qlIndexFixing(ContBasisIndex3MCorrected,AJ495,TRUE,)</f>
        <v>#NAME?</v>
      </c>
      <c r="AQ495" s="74" t="str">
        <f ca="1">IFERROR(qlIndexFixing(Euribor3MLegacy,AN495,TRUE,CalibrationTrigger),"")</f>
        <v/>
      </c>
      <c r="AR495" s="78">
        <f>IFERROR(_xll.qlIndexFixing(Eonia,AN495,TRUE,CalibrationTrigger),"")</f>
        <v>-4.646840856863399E-3</v>
      </c>
    </row>
    <row r="496" spans="35:44">
      <c r="AI496" s="64" t="s">
        <v>124</v>
      </c>
      <c r="AJ496" s="146">
        <f>IFERROR(_xll.qlInterestRateIndexFixingDate(ContBasisIndex3MCorrected,AK496),"")</f>
        <v>43126</v>
      </c>
      <c r="AK496" s="146">
        <f>_xll.qlCalendarAdvance(Calendar,$AK495,AI496,,,trigger)</f>
        <v>43130</v>
      </c>
      <c r="AL496" s="78">
        <f>IFERROR(_xll.qlIndexFixing(ContinuousBasisIndex3M,AJ496,TRUE,)-_xll.qlIndexFixing($AV$1,AJ496,TRUE,CalibrationTrigger),"")</f>
        <v>1.7106990676372114E-3</v>
      </c>
      <c r="AN496" s="146">
        <f>IFERROR(_xll.qlInterestRateIndexFixingDate(ContBasisIndex6MCorrected,AK496),"")</f>
        <v>43126</v>
      </c>
      <c r="AO496" s="74">
        <f>_xll.qlIndexFixing(ContinuousBasisIndex3M,AJ496,TRUE,)</f>
        <v>-2.6897007748702961E-3</v>
      </c>
      <c r="AP496" s="74" t="e">
        <f ca="1">qlIndexFixing(ContBasisIndex3MCorrected,AJ496,TRUE,)</f>
        <v>#NAME?</v>
      </c>
      <c r="AQ496" s="74" t="str">
        <f ca="1">IFERROR(qlIndexFixing(Euribor3MLegacy,AN496,TRUE,CalibrationTrigger),"")</f>
        <v/>
      </c>
      <c r="AR496" s="78">
        <f>IFERROR(_xll.qlIndexFixing(Eonia,AN496,TRUE,CalibrationTrigger),"")</f>
        <v>-4.6386904975292964E-3</v>
      </c>
    </row>
    <row r="497" spans="35:44">
      <c r="AI497" s="64" t="s">
        <v>124</v>
      </c>
      <c r="AJ497" s="146">
        <f>IFERROR(_xll.qlInterestRateIndexFixingDate(ContBasisIndex3MCorrected,AK497),"")</f>
        <v>43129</v>
      </c>
      <c r="AK497" s="146">
        <f>_xll.qlCalendarAdvance(Calendar,$AK496,AI497,,,trigger)</f>
        <v>43131</v>
      </c>
      <c r="AL497" s="78">
        <f>IFERROR(_xll.qlIndexFixing(ContinuousBasisIndex3M,AJ497,TRUE,)-_xll.qlIndexFixing($AV$1,AJ497,TRUE,CalibrationTrigger),"")</f>
        <v>1.7107852817085339E-3</v>
      </c>
      <c r="AN497" s="146">
        <f>IFERROR(_xll.qlInterestRateIndexFixingDate(ContBasisIndex6MCorrected,AK497),"")</f>
        <v>43129</v>
      </c>
      <c r="AO497" s="74">
        <f>_xll.qlIndexFixing(ContinuousBasisIndex3M,AJ497,TRUE,)</f>
        <v>-2.6871325260827855E-3</v>
      </c>
      <c r="AP497" s="74" t="e">
        <f ca="1">qlIndexFixing(ContBasisIndex3MCorrected,AJ497,TRUE,)</f>
        <v>#NAME?</v>
      </c>
      <c r="AQ497" s="74" t="str">
        <f ca="1">IFERROR(qlIndexFixing(Euribor3MLegacy,AN497,TRUE,CalibrationTrigger),"")</f>
        <v/>
      </c>
      <c r="AR497" s="78">
        <f>IFERROR(_xll.qlIndexFixing(Eonia,AN497,TRUE,CalibrationTrigger),"")</f>
        <v>-4.630517973258641E-3</v>
      </c>
    </row>
    <row r="498" spans="35:44">
      <c r="AI498" s="64" t="s">
        <v>124</v>
      </c>
      <c r="AJ498" s="146">
        <f>IFERROR(_xll.qlInterestRateIndexFixingDate(ContBasisIndex3MCorrected,AK498),"")</f>
        <v>43130</v>
      </c>
      <c r="AK498" s="146">
        <f>_xll.qlCalendarAdvance(Calendar,$AK497,AI498,,,trigger)</f>
        <v>43132</v>
      </c>
      <c r="AL498" s="78">
        <f>IFERROR(_xll.qlIndexFixing(ContinuousBasisIndex3M,AJ498,TRUE,)-_xll.qlIndexFixing($AV$1,AJ498,TRUE,CalibrationTrigger),"")</f>
        <v>1.710958157411735E-3</v>
      </c>
      <c r="AN498" s="146">
        <f>IFERROR(_xll.qlInterestRateIndexFixingDate(ContBasisIndex6MCorrected,AK498),"")</f>
        <v>43130</v>
      </c>
      <c r="AO498" s="74">
        <f>_xll.qlIndexFixing(ContinuousBasisIndex3M,AJ498,TRUE,)</f>
        <v>-2.6791503648597725E-3</v>
      </c>
      <c r="AP498" s="74" t="e">
        <f ca="1">qlIndexFixing(ContBasisIndex3MCorrected,AJ498,TRUE,)</f>
        <v>#NAME?</v>
      </c>
      <c r="AQ498" s="74" t="str">
        <f ca="1">IFERROR(qlIndexFixing(Euribor3MLegacy,AN498,TRUE,CalibrationTrigger),"")</f>
        <v/>
      </c>
      <c r="AR498" s="78">
        <f>IFERROR(_xll.qlIndexFixing(Eonia,AN498,TRUE,CalibrationTrigger),"")</f>
        <v>-4.6263309707939015E-3</v>
      </c>
    </row>
    <row r="499" spans="35:44">
      <c r="AI499" s="64" t="s">
        <v>124</v>
      </c>
      <c r="AJ499" s="146">
        <f>IFERROR(_xll.qlInterestRateIndexFixingDate(ContBasisIndex3MCorrected,AK499),"")</f>
        <v>43131</v>
      </c>
      <c r="AK499" s="146">
        <f>_xll.qlCalendarAdvance(Calendar,$AK498,AI499,,,trigger)</f>
        <v>43133</v>
      </c>
      <c r="AL499" s="78">
        <f>IFERROR(_xll.qlIndexFixing(ContinuousBasisIndex3M,AJ499,TRUE,)-_xll.qlIndexFixing($AV$1,AJ499,TRUE,CalibrationTrigger),"")</f>
        <v>1.7110437330623359E-3</v>
      </c>
      <c r="AN499" s="146">
        <f>IFERROR(_xll.qlInterestRateIndexFixingDate(ContBasisIndex6MCorrected,AK499),"")</f>
        <v>43131</v>
      </c>
      <c r="AO499" s="74">
        <f>_xll.qlIndexFixing(ContinuousBasisIndex3M,AJ499,TRUE,)</f>
        <v>-2.6765624085056173E-3</v>
      </c>
      <c r="AP499" s="74" t="e">
        <f ca="1">qlIndexFixing(ContBasisIndex3MCorrected,AJ499,TRUE,)</f>
        <v>#NAME?</v>
      </c>
      <c r="AQ499" s="74" t="str">
        <f ca="1">IFERROR(qlIndexFixing(Euribor3MLegacy,AN499,TRUE,CalibrationTrigger),"")</f>
        <v/>
      </c>
      <c r="AR499" s="78">
        <f>IFERROR(_xll.qlIndexFixing(Eonia,AN499,TRUE,CalibrationTrigger),"")</f>
        <v>-4.6221014556957485E-3</v>
      </c>
    </row>
    <row r="500" spans="35:44">
      <c r="AI500" s="64" t="s">
        <v>124</v>
      </c>
      <c r="AJ500" s="146">
        <f>IFERROR(_xll.qlInterestRateIndexFixingDate(ContBasisIndex3MCorrected,AK500),"")</f>
        <v>43132</v>
      </c>
      <c r="AK500" s="146">
        <f>_xll.qlCalendarAdvance(Calendar,$AK499,AI500,,,trigger)</f>
        <v>43136</v>
      </c>
      <c r="AL500" s="78">
        <f>IFERROR(_xll.qlIndexFixing(ContinuousBasisIndex3M,AJ500,TRUE,)-_xll.qlIndexFixing($AV$1,AJ500,TRUE,CalibrationTrigger),"")</f>
        <v>1.7115114553231886E-3</v>
      </c>
      <c r="AN500" s="146">
        <f>IFERROR(_xll.qlInterestRateIndexFixingDate(ContBasisIndex6MCorrected,AK500),"")</f>
        <v>43132</v>
      </c>
      <c r="AO500" s="74">
        <f>_xll.qlIndexFixing(ContinuousBasisIndex3M,AJ500,TRUE,)</f>
        <v>-2.6552234864451532E-3</v>
      </c>
      <c r="AP500" s="74" t="e">
        <f ca="1">qlIndexFixing(ContBasisIndex3MCorrected,AJ500,TRUE,)</f>
        <v>#NAME?</v>
      </c>
      <c r="AQ500" s="74" t="str">
        <f ca="1">IFERROR(qlIndexFixing(Euribor3MLegacy,AN500,TRUE,CalibrationTrigger),"")</f>
        <v/>
      </c>
      <c r="AR500" s="78">
        <f>IFERROR(_xll.qlIndexFixing(Eonia,AN500,TRUE,CalibrationTrigger),"")</f>
        <v>-4.6178294279242138E-3</v>
      </c>
    </row>
    <row r="501" spans="35:44">
      <c r="AI501" s="64" t="s">
        <v>124</v>
      </c>
      <c r="AJ501" s="146">
        <f>IFERROR(_xll.qlInterestRateIndexFixingDate(ContBasisIndex3MCorrected,AK501),"")</f>
        <v>43133</v>
      </c>
      <c r="AK501" s="146">
        <f>_xll.qlCalendarAdvance(Calendar,$AK500,AI501,,,trigger)</f>
        <v>43137</v>
      </c>
      <c r="AL501" s="78">
        <f>IFERROR(_xll.qlIndexFixing(ContinuousBasisIndex3M,AJ501,TRUE,)-_xll.qlIndexFixing($AV$1,AJ501,TRUE,CalibrationTrigger),"")</f>
        <v>1.7115956577686831E-3</v>
      </c>
      <c r="AN501" s="146">
        <f>IFERROR(_xll.qlInterestRateIndexFixingDate(ContBasisIndex6MCorrected,AK501),"")</f>
        <v>43133</v>
      </c>
      <c r="AO501" s="74">
        <f>_xll.qlIndexFixing(ContinuousBasisIndex3M,AJ501,TRUE,)</f>
        <v>-2.6525997053448158E-3</v>
      </c>
      <c r="AP501" s="74" t="e">
        <f ca="1">qlIndexFixing(ContBasisIndex3MCorrected,AJ501,TRUE,)</f>
        <v>#NAME?</v>
      </c>
      <c r="AQ501" s="74" t="str">
        <f ca="1">IFERROR(qlIndexFixing(Euribor3MLegacy,AN501,TRUE,CalibrationTrigger),"")</f>
        <v/>
      </c>
      <c r="AR501" s="78">
        <f>IFERROR(_xll.qlIndexFixing(Eonia,AN501,TRUE,CalibrationTrigger),"")</f>
        <v>-4.6090846521673612E-3</v>
      </c>
    </row>
    <row r="502" spans="35:44">
      <c r="AI502" s="64" t="s">
        <v>124</v>
      </c>
      <c r="AJ502" s="146">
        <f>IFERROR(_xll.qlInterestRateIndexFixingDate(ContBasisIndex3MCorrected,AK502),"")</f>
        <v>43136</v>
      </c>
      <c r="AK502" s="146">
        <f>_xll.qlCalendarAdvance(Calendar,$AK501,AI502,,,trigger)</f>
        <v>43138</v>
      </c>
      <c r="AL502" s="78">
        <f>IFERROR(_xll.qlIndexFixing(ContinuousBasisIndex3M,AJ502,TRUE,)-_xll.qlIndexFixing($AV$1,AJ502,TRUE,CalibrationTrigger),"")</f>
        <v>1.7116796396409659E-3</v>
      </c>
      <c r="AN502" s="146">
        <f>IFERROR(_xll.qlInterestRateIndexFixingDate(ContBasisIndex6MCorrected,AK502),"")</f>
        <v>43136</v>
      </c>
      <c r="AO502" s="74">
        <f>_xll.qlIndexFixing(ContinuousBasisIndex3M,AJ502,TRUE,)</f>
        <v>-2.6499687508026839E-3</v>
      </c>
      <c r="AP502" s="74" t="e">
        <f ca="1">qlIndexFixing(ContBasisIndex3MCorrected,AJ502,TRUE,)</f>
        <v>#NAME?</v>
      </c>
      <c r="AQ502" s="74" t="str">
        <f ca="1">IFERROR(qlIndexFixing(Euribor3MLegacy,AN502,TRUE,CalibrationTrigger),"")</f>
        <v/>
      </c>
      <c r="AR502" s="78">
        <f>IFERROR(_xll.qlIndexFixing(Eonia,AN502,TRUE,CalibrationTrigger),"")</f>
        <v>-4.600316190344067E-3</v>
      </c>
    </row>
    <row r="503" spans="35:44">
      <c r="AI503" s="64" t="s">
        <v>124</v>
      </c>
      <c r="AJ503" s="146">
        <f>IFERROR(_xll.qlInterestRateIndexFixingDate(ContBasisIndex3MCorrected,AK503),"")</f>
        <v>43137</v>
      </c>
      <c r="AK503" s="146">
        <f>_xll.qlCalendarAdvance(Calendar,$AK502,AI503,,,trigger)</f>
        <v>43139</v>
      </c>
      <c r="AL503" s="78">
        <f>IFERROR(_xll.qlIndexFixing(ContinuousBasisIndex3M,AJ503,TRUE,)-_xll.qlIndexFixing($AV$1,AJ503,TRUE,CalibrationTrigger),"")</f>
        <v>1.7118050723447403E-3</v>
      </c>
      <c r="AN503" s="146">
        <f>IFERROR(_xll.qlInterestRateIndexFixingDate(ContBasisIndex6MCorrected,AK503),"")</f>
        <v>43137</v>
      </c>
      <c r="AO503" s="74">
        <f>_xll.qlIndexFixing(ContinuousBasisIndex3M,AJ503,TRUE,)</f>
        <v>-2.644625064289178E-3</v>
      </c>
      <c r="AP503" s="74" t="e">
        <f ca="1">qlIndexFixing(ContBasisIndex3MCorrected,AJ503,TRUE,)</f>
        <v>#NAME?</v>
      </c>
      <c r="AQ503" s="74" t="str">
        <f ca="1">IFERROR(qlIndexFixing(Euribor3MLegacy,AN503,TRUE,CalibrationTrigger),"")</f>
        <v/>
      </c>
      <c r="AR503" s="78">
        <f>IFERROR(_xll.qlIndexFixing(Eonia,AN503,TRUE,CalibrationTrigger),"")</f>
        <v>-4.5958315994054644E-3</v>
      </c>
    </row>
    <row r="504" spans="35:44">
      <c r="AI504" s="64" t="s">
        <v>124</v>
      </c>
      <c r="AJ504" s="146">
        <f>IFERROR(_xll.qlInterestRateIndexFixingDate(ContBasisIndex3MCorrected,AK504),"")</f>
        <v>43138</v>
      </c>
      <c r="AK504" s="146">
        <f>_xll.qlCalendarAdvance(Calendar,$AK503,AI504,,,trigger)</f>
        <v>43140</v>
      </c>
      <c r="AL504" s="78">
        <f>IFERROR(_xll.qlIndexFixing(ContinuousBasisIndex3M,AJ504,TRUE,)-_xll.qlIndexFixing($AV$1,AJ504,TRUE,CalibrationTrigger),"")</f>
        <v>1.7119299232532278E-3</v>
      </c>
      <c r="AN504" s="146">
        <f>IFERROR(_xll.qlInterestRateIndexFixingDate(ContBasisIndex6MCorrected,AK504),"")</f>
        <v>43138</v>
      </c>
      <c r="AO504" s="74">
        <f>_xll.qlIndexFixing(ContinuousBasisIndex3M,AJ504,TRUE,)</f>
        <v>-2.6392741991197997E-3</v>
      </c>
      <c r="AP504" s="74" t="e">
        <f ca="1">qlIndexFixing(ContBasisIndex3MCorrected,AJ504,TRUE,)</f>
        <v>#NAME?</v>
      </c>
      <c r="AQ504" s="74" t="str">
        <f ca="1">IFERROR(qlIndexFixing(Euribor3MLegacy,AN504,TRUE,CalibrationTrigger),"")</f>
        <v/>
      </c>
      <c r="AR504" s="78">
        <f>IFERROR(_xll.qlIndexFixing(Eonia,AN504,TRUE,CalibrationTrigger),"")</f>
        <v>-4.591304495673576E-3</v>
      </c>
    </row>
    <row r="505" spans="35:44">
      <c r="AI505" s="64" t="s">
        <v>124</v>
      </c>
      <c r="AJ505" s="146">
        <f>IFERROR(_xll.qlInterestRateIndexFixingDate(ContBasisIndex3MCorrected,AK505),"")</f>
        <v>43139</v>
      </c>
      <c r="AK505" s="146">
        <f>_xll.qlCalendarAdvance(Calendar,$AK504,AI505,,,trigger)</f>
        <v>43143</v>
      </c>
      <c r="AL505" s="78">
        <f>IFERROR(_xll.qlIndexFixing(ContinuousBasisIndex3M,AJ505,TRUE,)-_xll.qlIndexFixing($AV$1,AJ505,TRUE,CalibrationTrigger),"")</f>
        <v>1.7123817345235412E-3</v>
      </c>
      <c r="AN505" s="146">
        <f>IFERROR(_xll.qlInterestRateIndexFixingDate(ContBasisIndex6MCorrected,AK505),"")</f>
        <v>43139</v>
      </c>
      <c r="AO505" s="74">
        <f>_xll.qlIndexFixing(ContinuousBasisIndex3M,AJ505,TRUE,)</f>
        <v>-2.6177744454766818E-3</v>
      </c>
      <c r="AP505" s="74" t="e">
        <f ca="1">qlIndexFixing(ContBasisIndex3MCorrected,AJ505,TRUE,)</f>
        <v>#NAME?</v>
      </c>
      <c r="AQ505" s="74" t="str">
        <f ca="1">IFERROR(qlIndexFixing(Euribor3MLegacy,AN505,TRUE,CalibrationTrigger),"")</f>
        <v/>
      </c>
      <c r="AR505" s="78">
        <f>IFERROR(_xll.qlIndexFixing(Eonia,AN505,TRUE,CalibrationTrigger),"")</f>
        <v>-4.5867348795081142E-3</v>
      </c>
    </row>
    <row r="506" spans="35:44">
      <c r="AI506" s="64" t="s">
        <v>124</v>
      </c>
      <c r="AJ506" s="146">
        <f>IFERROR(_xll.qlInterestRateIndexFixingDate(ContBasisIndex3MCorrected,AK506),"")</f>
        <v>43140</v>
      </c>
      <c r="AK506" s="146">
        <f>_xll.qlCalendarAdvance(Calendar,$AK505,AI506,,,trigger)</f>
        <v>43144</v>
      </c>
      <c r="AL506" s="78">
        <f>IFERROR(_xll.qlIndexFixing(ContinuousBasisIndex3M,AJ506,TRUE,)-_xll.qlIndexFixing($AV$1,AJ506,TRUE,CalibrationTrigger),"")</f>
        <v>1.712463710952683E-3</v>
      </c>
      <c r="AN506" s="146">
        <f>IFERROR(_xll.qlInterestRateIndexFixingDate(ContBasisIndex6MCorrected,AK506),"")</f>
        <v>43140</v>
      </c>
      <c r="AO506" s="74">
        <f>_xll.qlIndexFixing(ContinuousBasisIndex3M,AJ506,TRUE,)</f>
        <v>-2.6151043247018002E-3</v>
      </c>
      <c r="AP506" s="74" t="e">
        <f ca="1">qlIndexFixing(ContBasisIndex3MCorrected,AJ506,TRUE,)</f>
        <v>#NAME?</v>
      </c>
      <c r="AQ506" s="74" t="str">
        <f ca="1">IFERROR(qlIndexFixing(Euribor3MLegacy,AN506,TRUE,CalibrationTrigger),"")</f>
        <v/>
      </c>
      <c r="AR506" s="78">
        <f>IFERROR(_xll.qlIndexFixing(Eonia,AN506,TRUE,CalibrationTrigger),"")</f>
        <v>-4.5773957352501782E-3</v>
      </c>
    </row>
    <row r="507" spans="35:44">
      <c r="AI507" s="64" t="s">
        <v>124</v>
      </c>
      <c r="AJ507" s="146">
        <f>IFERROR(_xll.qlInterestRateIndexFixingDate(ContBasisIndex3MCorrected,AK507),"")</f>
        <v>43143</v>
      </c>
      <c r="AK507" s="146">
        <f>_xll.qlCalendarAdvance(Calendar,$AK506,AI507,,,trigger)</f>
        <v>43145</v>
      </c>
      <c r="AL507" s="78">
        <f>IFERROR(_xll.qlIndexFixing(ContinuousBasisIndex3M,AJ507,TRUE,)-_xll.qlIndexFixing($AV$1,AJ507,TRUE,CalibrationTrigger),"")</f>
        <v>1.7125454669227472E-3</v>
      </c>
      <c r="AN507" s="146">
        <f>IFERROR(_xll.qlInterestRateIndexFixingDate(ContBasisIndex6MCorrected,AK507),"")</f>
        <v>43143</v>
      </c>
      <c r="AO507" s="74">
        <f>_xll.qlIndexFixing(ContinuousBasisIndex3M,AJ507,TRUE,)</f>
        <v>-2.6124292888421658E-3</v>
      </c>
      <c r="AP507" s="74" t="e">
        <f ca="1">qlIndexFixing(ContBasisIndex3MCorrected,AJ507,TRUE,)</f>
        <v>#NAME?</v>
      </c>
      <c r="AQ507" s="74" t="str">
        <f ca="1">IFERROR(qlIndexFixing(Euribor3MLegacy,AN507,TRUE,CalibrationTrigger),"")</f>
        <v/>
      </c>
      <c r="AR507" s="78">
        <f>IFERROR(_xll.qlIndexFixing(Eonia,AN507,TRUE,CalibrationTrigger),"")</f>
        <v>-4.5680312876328344E-3</v>
      </c>
    </row>
    <row r="508" spans="35:44">
      <c r="AI508" s="64" t="s">
        <v>124</v>
      </c>
      <c r="AJ508" s="146">
        <f>IFERROR(_xll.qlInterestRateIndexFixingDate(ContBasisIndex3MCorrected,AK508),"")</f>
        <v>43144</v>
      </c>
      <c r="AK508" s="146">
        <f>_xll.qlCalendarAdvance(Calendar,$AK507,AI508,,,trigger)</f>
        <v>43146</v>
      </c>
      <c r="AL508" s="78">
        <f>IFERROR(_xll.qlIndexFixing(ContinuousBasisIndex3M,AJ508,TRUE,)-_xll.qlIndexFixing($AV$1,AJ508,TRUE,CalibrationTrigger),"")</f>
        <v>1.7126668366819332E-3</v>
      </c>
      <c r="AN508" s="146">
        <f>IFERROR(_xll.qlInterestRateIndexFixingDate(ContBasisIndex6MCorrected,AK508),"")</f>
        <v>43144</v>
      </c>
      <c r="AO508" s="74">
        <f>_xll.qlIndexFixing(ContinuousBasisIndex3M,AJ508,TRUE,)</f>
        <v>-2.6070456090233631E-3</v>
      </c>
      <c r="AP508" s="74" t="e">
        <f ca="1">qlIndexFixing(ContBasisIndex3MCorrected,AJ508,TRUE,)</f>
        <v>#NAME?</v>
      </c>
      <c r="AQ508" s="74" t="str">
        <f ca="1">IFERROR(qlIndexFixing(Euribor3MLegacy,AN508,TRUE,CalibrationTrigger),"")</f>
        <v/>
      </c>
      <c r="AR508" s="78">
        <f>IFERROR(_xll.qlIndexFixing(Eonia,AN508,TRUE,CalibrationTrigger),"")</f>
        <v>-4.5632491081004645E-3</v>
      </c>
    </row>
    <row r="509" spans="35:44">
      <c r="AI509" s="64" t="s">
        <v>124</v>
      </c>
      <c r="AJ509" s="146">
        <f>IFERROR(_xll.qlInterestRateIndexFixingDate(ContBasisIndex3MCorrected,AK509),"")</f>
        <v>43145</v>
      </c>
      <c r="AK509" s="146">
        <f>_xll.qlCalendarAdvance(Calendar,$AK508,AI509,,,trigger)</f>
        <v>43147</v>
      </c>
      <c r="AL509" s="78">
        <f>IFERROR(_xll.qlIndexFixing(ContinuousBasisIndex3M,AJ509,TRUE,)-_xll.qlIndexFixing($AV$1,AJ509,TRUE,CalibrationTrigger),"")</f>
        <v>1.7127876278500128E-3</v>
      </c>
      <c r="AN509" s="146">
        <f>IFERROR(_xll.qlInterestRateIndexFixingDate(ContBasisIndex6MCorrected,AK509),"")</f>
        <v>43145</v>
      </c>
      <c r="AO509" s="74">
        <f>_xll.qlIndexFixing(ContinuousBasisIndex3M,AJ509,TRUE,)</f>
        <v>-2.6016581696689557E-3</v>
      </c>
      <c r="AP509" s="74" t="e">
        <f ca="1">qlIndexFixing(ContBasisIndex3MCorrected,AJ509,TRUE,)</f>
        <v>#NAME?</v>
      </c>
      <c r="AQ509" s="74" t="str">
        <f ca="1">IFERROR(qlIndexFixing(Euribor3MLegacy,AN509,TRUE,CalibrationTrigger),"")</f>
        <v/>
      </c>
      <c r="AR509" s="78">
        <f>IFERROR(_xll.qlIndexFixing(Eonia,AN509,TRUE,CalibrationTrigger),"")</f>
        <v>-4.5584244157348408E-3</v>
      </c>
    </row>
    <row r="510" spans="35:44">
      <c r="AI510" s="64" t="s">
        <v>124</v>
      </c>
      <c r="AJ510" s="146">
        <f>IFERROR(_xll.qlInterestRateIndexFixingDate(ContBasisIndex3MCorrected,AK510),"")</f>
        <v>43146</v>
      </c>
      <c r="AK510" s="146">
        <f>_xll.qlCalendarAdvance(Calendar,$AK509,AI510,,,trigger)</f>
        <v>43150</v>
      </c>
      <c r="AL510" s="78">
        <f>IFERROR(_xll.qlIndexFixing(ContinuousBasisIndex3M,AJ510,TRUE,)-_xll.qlIndexFixing($AV$1,AJ510,TRUE,CalibrationTrigger),"")</f>
        <v>1.7132236278293799E-3</v>
      </c>
      <c r="AN510" s="146">
        <f>IFERROR(_xll.qlInterestRateIndexFixingDate(ContBasisIndex6MCorrected,AK510),"")</f>
        <v>43146</v>
      </c>
      <c r="AO510" s="74">
        <f>_xll.qlIndexFixing(ContinuousBasisIndex3M,AJ510,TRUE,)</f>
        <v>-2.5800767234829881E-3</v>
      </c>
      <c r="AP510" s="74" t="e">
        <f ca="1">qlIndexFixing(ContBasisIndex3MCorrected,AJ510,TRUE,)</f>
        <v>#NAME?</v>
      </c>
      <c r="AQ510" s="74" t="str">
        <f ca="1">IFERROR(qlIndexFixing(Euribor3MLegacy,AN510,TRUE,CalibrationTrigger),"")</f>
        <v/>
      </c>
      <c r="AR510" s="78">
        <f>IFERROR(_xll.qlIndexFixing(Eonia,AN510,TRUE,CalibrationTrigger),"")</f>
        <v>-4.5535572109356437E-3</v>
      </c>
    </row>
    <row r="511" spans="35:44">
      <c r="AI511" s="64" t="s">
        <v>124</v>
      </c>
      <c r="AJ511" s="146">
        <f>IFERROR(_xll.qlInterestRateIndexFixingDate(ContBasisIndex3MCorrected,AK511),"")</f>
        <v>43147</v>
      </c>
      <c r="AK511" s="146">
        <f>_xll.qlCalendarAdvance(Calendar,$AK510,AI511,,,trigger)</f>
        <v>43151</v>
      </c>
      <c r="AL511" s="78">
        <f>IFERROR(_xll.qlIndexFixing(ContinuousBasisIndex3M,AJ511,TRUE,)-_xll.qlIndexFixing($AV$1,AJ511,TRUE,CalibrationTrigger),"")</f>
        <v>1.7133033844349832E-3</v>
      </c>
      <c r="AN511" s="146">
        <f>IFERROR(_xll.qlInterestRateIndexFixingDate(ContBasisIndex6MCorrected,AK511),"")</f>
        <v>43147</v>
      </c>
      <c r="AO511" s="74">
        <f>_xll.qlIndexFixing(ContinuousBasisIndex3M,AJ511,TRUE,)</f>
        <v>-2.5773803026059028E-3</v>
      </c>
      <c r="AP511" s="74" t="e">
        <f ca="1">qlIndexFixing(ContBasisIndex3MCorrected,AJ511,TRUE,)</f>
        <v>#NAME?</v>
      </c>
      <c r="AQ511" s="74" t="str">
        <f ca="1">IFERROR(qlIndexFixing(Euribor3MLegacy,AN511,TRUE,CalibrationTrigger),"")</f>
        <v/>
      </c>
      <c r="AR511" s="78">
        <f>IFERROR(_xll.qlIndexFixing(Eonia,AN511,TRUE,CalibrationTrigger),"")</f>
        <v>-4.5436237450990902E-3</v>
      </c>
    </row>
    <row r="512" spans="35:44">
      <c r="AI512" s="64" t="s">
        <v>124</v>
      </c>
      <c r="AJ512" s="146">
        <f>IFERROR(_xll.qlInterestRateIndexFixingDate(ContBasisIndex3MCorrected,AK512),"")</f>
        <v>43150</v>
      </c>
      <c r="AK512" s="146">
        <f>_xll.qlCalendarAdvance(Calendar,$AK511,AI512,,,trigger)</f>
        <v>43152</v>
      </c>
      <c r="AL512" s="78">
        <f>IFERROR(_xll.qlIndexFixing(ContinuousBasisIndex3M,AJ512,TRUE,)-_xll.qlIndexFixing($AV$1,AJ512,TRUE,CalibrationTrigger),"")</f>
        <v>1.7133829206803231E-3</v>
      </c>
      <c r="AN512" s="146">
        <f>IFERROR(_xll.qlInterestRateIndexFixingDate(ContBasisIndex6MCorrected,AK512),"")</f>
        <v>43150</v>
      </c>
      <c r="AO512" s="74">
        <f>_xll.qlIndexFixing(ContinuousBasisIndex3M,AJ512,TRUE,)</f>
        <v>-2.5746816760700043E-3</v>
      </c>
      <c r="AP512" s="74" t="e">
        <f ca="1">qlIndexFixing(ContBasisIndex3MCorrected,AJ512,TRUE,)</f>
        <v>#NAME?</v>
      </c>
      <c r="AQ512" s="74" t="str">
        <f ca="1">IFERROR(qlIndexFixing(Euribor3MLegacy,AN512,TRUE,CalibrationTrigger),"")</f>
        <v/>
      </c>
      <c r="AR512" s="78">
        <f>IFERROR(_xll.qlIndexFixing(Eonia,AN512,TRUE,CalibrationTrigger),"")</f>
        <v>-4.5336632645254227E-3</v>
      </c>
    </row>
    <row r="513" spans="35:44">
      <c r="AI513" s="64" t="s">
        <v>124</v>
      </c>
      <c r="AJ513" s="146">
        <f>IFERROR(_xll.qlInterestRateIndexFixingDate(ContBasisIndex3MCorrected,AK513),"")</f>
        <v>43151</v>
      </c>
      <c r="AK513" s="146">
        <f>_xll.qlCalendarAdvance(Calendar,$AK512,AI513,,,trigger)</f>
        <v>43153</v>
      </c>
      <c r="AL513" s="78">
        <f>IFERROR(_xll.qlIndexFixing(ContinuousBasisIndex3M,AJ513,TRUE,)-_xll.qlIndexFixing($AV$1,AJ513,TRUE,CalibrationTrigger),"")</f>
        <v>1.7135002498168423E-3</v>
      </c>
      <c r="AN513" s="146">
        <f>IFERROR(_xll.qlInterestRateIndexFixingDate(ContBasisIndex6MCorrected,AK513),"")</f>
        <v>43151</v>
      </c>
      <c r="AO513" s="74">
        <f>_xll.qlIndexFixing(ContinuousBasisIndex3M,AJ513,TRUE,)</f>
        <v>-2.5692819372593123E-3</v>
      </c>
      <c r="AP513" s="74" t="e">
        <f ca="1">qlIndexFixing(ContBasisIndex3MCorrected,AJ513,TRUE,)</f>
        <v>#NAME?</v>
      </c>
      <c r="AQ513" s="74" t="str">
        <f ca="1">IFERROR(qlIndexFixing(Euribor3MLegacy,AN513,TRUE,CalibrationTrigger),"")</f>
        <v/>
      </c>
      <c r="AR513" s="78">
        <f>IFERROR(_xll.qlIndexFixing(Eonia,AN513,TRUE,CalibrationTrigger),"")</f>
        <v>-4.5285834962394134E-3</v>
      </c>
    </row>
    <row r="514" spans="35:44">
      <c r="AI514" s="64" t="s">
        <v>124</v>
      </c>
      <c r="AJ514" s="146">
        <f>IFERROR(_xll.qlInterestRateIndexFixingDate(ContBasisIndex3MCorrected,AK514),"")</f>
        <v>43152</v>
      </c>
      <c r="AK514" s="146">
        <f>_xll.qlCalendarAdvance(Calendar,$AK513,AI514,,,trigger)</f>
        <v>43154</v>
      </c>
      <c r="AL514" s="78">
        <f>IFERROR(_xll.qlIndexFixing(ContinuousBasisIndex3M,AJ514,TRUE,)-_xll.qlIndexFixing($AV$1,AJ514,TRUE,CalibrationTrigger),"")</f>
        <v>1.7136170035291585E-3</v>
      </c>
      <c r="AN514" s="146">
        <f>IFERROR(_xll.qlInterestRateIndexFixingDate(ContBasisIndex6MCorrected,AK514),"")</f>
        <v>43152</v>
      </c>
      <c r="AO514" s="74">
        <f>_xll.qlIndexFixing(ContinuousBasisIndex3M,AJ514,TRUE,)</f>
        <v>-2.5638818581936052E-3</v>
      </c>
      <c r="AP514" s="74" t="e">
        <f ca="1">qlIndexFixing(ContBasisIndex3MCorrected,AJ514,TRUE,)</f>
        <v>#NAME?</v>
      </c>
      <c r="AQ514" s="74" t="str">
        <f ca="1">IFERROR(qlIndexFixing(Euribor3MLegacy,AN514,TRUE,CalibrationTrigger),"")</f>
        <v/>
      </c>
      <c r="AR514" s="78">
        <f>IFERROR(_xll.qlIndexFixing(Eonia,AN514,TRUE,CalibrationTrigger),"")</f>
        <v>-4.5234612153599585E-3</v>
      </c>
    </row>
    <row r="515" spans="35:44">
      <c r="AI515" s="64" t="s">
        <v>124</v>
      </c>
      <c r="AJ515" s="146">
        <f>IFERROR(_xll.qlInterestRateIndexFixingDate(ContBasisIndex3MCorrected,AK515),"")</f>
        <v>43153</v>
      </c>
      <c r="AK515" s="146">
        <f>_xll.qlCalendarAdvance(Calendar,$AK514,AI515,,,trigger)</f>
        <v>43157</v>
      </c>
      <c r="AL515" s="78">
        <f>IFERROR(_xll.qlIndexFixing(ContinuousBasisIndex3M,AJ515,TRUE,)-_xll.qlIndexFixing($AV$1,AJ515,TRUE,CalibrationTrigger),"")</f>
        <v>1.7140372910207091E-3</v>
      </c>
      <c r="AN515" s="146">
        <f>IFERROR(_xll.qlInterestRateIndexFixingDate(ContBasisIndex6MCorrected,AK515),"")</f>
        <v>43153</v>
      </c>
      <c r="AO515" s="74">
        <f>_xll.qlIndexFixing(ContinuousBasisIndex3M,AJ515,TRUE,)</f>
        <v>-2.5422941725379584E-3</v>
      </c>
      <c r="AP515" s="74" t="e">
        <f ca="1">qlIndexFixing(ContBasisIndex3MCorrected,AJ515,TRUE,)</f>
        <v>#NAME?</v>
      </c>
      <c r="AQ515" s="74" t="str">
        <f ca="1">IFERROR(qlIndexFixing(Euribor3MLegacy,AN515,TRUE,CalibrationTrigger),"")</f>
        <v/>
      </c>
      <c r="AR515" s="78">
        <f>IFERROR(_xll.qlIndexFixing(Eonia,AN515,TRUE,CalibrationTrigger),"")</f>
        <v>-4.5182964216472499E-3</v>
      </c>
    </row>
    <row r="516" spans="35:44">
      <c r="AI516" s="64" t="s">
        <v>124</v>
      </c>
      <c r="AJ516" s="146">
        <f>IFERROR(_xll.qlInterestRateIndexFixingDate(ContBasisIndex3MCorrected,AK516),"")</f>
        <v>43154</v>
      </c>
      <c r="AK516" s="146">
        <f>_xll.qlCalendarAdvance(Calendar,$AK515,AI516,,,trigger)</f>
        <v>43158</v>
      </c>
      <c r="AL516" s="78">
        <f>IFERROR(_xll.qlIndexFixing(ContinuousBasisIndex3M,AJ516,TRUE,)-_xll.qlIndexFixing($AV$1,AJ516,TRUE,CalibrationTrigger),"")</f>
        <v>1.7141148339199219E-3</v>
      </c>
      <c r="AN516" s="146">
        <f>IFERROR(_xll.qlInterestRateIndexFixingDate(ContBasisIndex6MCorrected,AK516),"")</f>
        <v>43154</v>
      </c>
      <c r="AO516" s="74">
        <f>_xll.qlIndexFixing(ContinuousBasisIndex3M,AJ516,TRUE,)</f>
        <v>-2.5395932357241691E-3</v>
      </c>
      <c r="AP516" s="74" t="e">
        <f ca="1">qlIndexFixing(ContBasisIndex3MCorrected,AJ516,TRUE,)</f>
        <v>#NAME?</v>
      </c>
      <c r="AQ516" s="74" t="str">
        <f ca="1">IFERROR(qlIndexFixing(Euribor3MLegacy,AN516,TRUE,CalibrationTrigger),"")</f>
        <v/>
      </c>
      <c r="AR516" s="78">
        <f>IFERROR(_xll.qlIndexFixing(Eonia,AN516,TRUE,CalibrationTrigger),"")</f>
        <v>-4.5077686799555039E-3</v>
      </c>
    </row>
    <row r="517" spans="35:44">
      <c r="AI517" s="64" t="s">
        <v>124</v>
      </c>
      <c r="AJ517" s="146">
        <f>IFERROR(_xll.qlInterestRateIndexFixingDate(ContBasisIndex3MCorrected,AK517),"")</f>
        <v>43157</v>
      </c>
      <c r="AK517" s="146">
        <f>_xll.qlCalendarAdvance(Calendar,$AK516,AI517,,,trigger)</f>
        <v>43159</v>
      </c>
      <c r="AL517" s="78">
        <f>IFERROR(_xll.qlIndexFixing(ContinuousBasisIndex3M,AJ517,TRUE,)-_xll.qlIndexFixing($AV$1,AJ517,TRUE,CalibrationTrigger),"")</f>
        <v>1.7143005843543663E-3</v>
      </c>
      <c r="AN517" s="146">
        <f>IFERROR(_xll.qlInterestRateIndexFixingDate(ContBasisIndex6MCorrected,AK517),"")</f>
        <v>43157</v>
      </c>
      <c r="AO517" s="74">
        <f>_xll.qlIndexFixing(ContinuousBasisIndex3M,AJ517,TRUE,)</f>
        <v>-2.5288132590889599E-3</v>
      </c>
      <c r="AP517" s="74" t="e">
        <f ca="1">qlIndexFixing(ContBasisIndex3MCorrected,AJ517,TRUE,)</f>
        <v>#NAME?</v>
      </c>
      <c r="AQ517" s="74" t="str">
        <f ca="1">IFERROR(qlIndexFixing(Euribor3MLegacy,AN517,TRUE,CalibrationTrigger),"")</f>
        <v/>
      </c>
      <c r="AR517" s="78">
        <f>IFERROR(_xll.qlIndexFixing(Eonia,AN517,TRUE,CalibrationTrigger),"")</f>
        <v>-4.4972193804948546E-3</v>
      </c>
    </row>
    <row r="518" spans="35:44">
      <c r="AI518" s="64" t="s">
        <v>124</v>
      </c>
      <c r="AJ518" s="146">
        <f>IFERROR(_xll.qlInterestRateIndexFixingDate(ContBasisIndex3MCorrected,AK518),"")</f>
        <v>43158</v>
      </c>
      <c r="AK518" s="146">
        <f>_xll.qlCalendarAdvance(Calendar,$AK517,AI518,,,trigger)</f>
        <v>43160</v>
      </c>
      <c r="AL518" s="78">
        <f>IFERROR(_xll.qlIndexFixing(ContinuousBasisIndex3M,AJ518,TRUE,)-_xll.qlIndexFixing($AV$1,AJ518,TRUE,CalibrationTrigger),"")</f>
        <v>1.7144131262862277E-3</v>
      </c>
      <c r="AN518" s="146">
        <f>IFERROR(_xll.qlInterestRateIndexFixingDate(ContBasisIndex6MCorrected,AK518),"")</f>
        <v>43158</v>
      </c>
      <c r="AO518" s="74">
        <f>_xll.qlIndexFixing(ContinuousBasisIndex3M,AJ518,TRUE,)</f>
        <v>-2.5234223638417996E-3</v>
      </c>
      <c r="AP518" s="74" t="e">
        <f ca="1">qlIndexFixing(ContBasisIndex3MCorrected,AJ518,TRUE,)</f>
        <v>#NAME?</v>
      </c>
      <c r="AQ518" s="74" t="str">
        <f ca="1">IFERROR(qlIndexFixing(Euribor3MLegacy,AN518,TRUE,CalibrationTrigger),"")</f>
        <v/>
      </c>
      <c r="AR518" s="78">
        <f>IFERROR(_xll.qlIndexFixing(Eonia,AN518,TRUE,CalibrationTrigger),"")</f>
        <v>-4.491885584170241E-3</v>
      </c>
    </row>
    <row r="519" spans="35:44">
      <c r="AI519" s="64" t="s">
        <v>124</v>
      </c>
      <c r="AJ519" s="146">
        <f>IFERROR(_xll.qlInterestRateIndexFixingDate(ContBasisIndex3MCorrected,AK519),"")</f>
        <v>43159</v>
      </c>
      <c r="AK519" s="146">
        <f>_xll.qlCalendarAdvance(Calendar,$AK518,AI519,,,trigger)</f>
        <v>43161</v>
      </c>
      <c r="AL519" s="78">
        <f>IFERROR(_xll.qlIndexFixing(ContinuousBasisIndex3M,AJ519,TRUE,)-_xll.qlIndexFixing($AV$1,AJ519,TRUE,CalibrationTrigger),"")</f>
        <v>1.7145955545548328E-3</v>
      </c>
      <c r="AN519" s="146">
        <f>IFERROR(_xll.qlInterestRateIndexFixingDate(ContBasisIndex6MCorrected,AK519),"")</f>
        <v>43159</v>
      </c>
      <c r="AO519" s="74">
        <f>_xll.qlIndexFixing(ContinuousBasisIndex3M,AJ519,TRUE,)</f>
        <v>-2.5126529194166875E-3</v>
      </c>
      <c r="AP519" s="74" t="e">
        <f ca="1">qlIndexFixing(ContBasisIndex3MCorrected,AJ519,TRUE,)</f>
        <v>#NAME?</v>
      </c>
      <c r="AQ519" s="74" t="str">
        <f ca="1">IFERROR(qlIndexFixing(Euribor3MLegacy,AN519,TRUE,CalibrationTrigger),"")</f>
        <v/>
      </c>
      <c r="AR519" s="78">
        <f>IFERROR(_xll.qlIndexFixing(Eonia,AN519,TRUE,CalibrationTrigger),"")</f>
        <v>-4.4865528356874407E-3</v>
      </c>
    </row>
    <row r="520" spans="35:44">
      <c r="AI520" s="64" t="s">
        <v>124</v>
      </c>
      <c r="AJ520" s="146">
        <f>IFERROR(_xll.qlInterestRateIndexFixingDate(ContBasisIndex3MCorrected,AK520),"")</f>
        <v>43160</v>
      </c>
      <c r="AK520" s="146">
        <f>_xll.qlCalendarAdvance(Calendar,$AK519,AI520,,,trigger)</f>
        <v>43164</v>
      </c>
      <c r="AL520" s="78">
        <f>IFERROR(_xll.qlIndexFixing(ContinuousBasisIndex3M,AJ520,TRUE,)-_xll.qlIndexFixing($AV$1,AJ520,TRUE,CalibrationTrigger),"")</f>
        <v>1.7148575936447976E-3</v>
      </c>
      <c r="AN520" s="146">
        <f>IFERROR(_xll.qlInterestRateIndexFixingDate(ContBasisIndex6MCorrected,AK520),"")</f>
        <v>43160</v>
      </c>
      <c r="AO520" s="74">
        <f>_xll.qlIndexFixing(ContinuousBasisIndex3M,AJ520,TRUE,)</f>
        <v>-2.5018748813643785E-3</v>
      </c>
      <c r="AP520" s="74" t="e">
        <f ca="1">qlIndexFixing(ContBasisIndex3MCorrected,AJ520,TRUE,)</f>
        <v>#NAME?</v>
      </c>
      <c r="AQ520" s="74" t="str">
        <f ca="1">IFERROR(qlIndexFixing(Euribor3MLegacy,AN520,TRUE,CalibrationTrigger),"")</f>
        <v/>
      </c>
      <c r="AR520" s="78">
        <f>IFERROR(_xll.qlIndexFixing(Eonia,AN520,TRUE,CalibrationTrigger),"")</f>
        <v>-4.4812211353262299E-3</v>
      </c>
    </row>
    <row r="521" spans="35:44">
      <c r="AI521" s="64" t="s">
        <v>99</v>
      </c>
      <c r="AJ521" s="146">
        <f>IFERROR(_xll.qlInterestRateIndexFixingDate(ContBasisIndex3MCorrected,AK521),"")</f>
        <v>43167</v>
      </c>
      <c r="AK521" s="146">
        <f>_xll.qlCalendarAdvance(Calendar,$AK520,AI521,,,trigger)</f>
        <v>43171</v>
      </c>
      <c r="AL521" s="78">
        <f>IFERROR(_xll.qlIndexFixing(ContinuousBasisIndex3M,AJ521,TRUE,)-_xll.qlIndexFixing($AV$1,AJ521,TRUE,CalibrationTrigger),"")</f>
        <v>1.7156135653239664E-3</v>
      </c>
      <c r="AN521" s="146">
        <f>IFERROR(_xll.qlInterestRateIndexFixingDate(ContBasisIndex6MCorrected,AK521),"")</f>
        <v>43167</v>
      </c>
      <c r="AO521" s="74">
        <f>_xll.qlIndexFixing(ContinuousBasisIndex3M,AJ521,TRUE,)</f>
        <v>-2.4642286667435043E-3</v>
      </c>
      <c r="AP521" s="74" t="e">
        <f ca="1">qlIndexFixing(ContBasisIndex3MCorrected,AJ521,TRUE,)</f>
        <v>#NAME?</v>
      </c>
      <c r="AQ521" s="74" t="str">
        <f ca="1">IFERROR(qlIndexFixing(Euribor3MLegacy,AN521,TRUE,CalibrationTrigger),"")</f>
        <v/>
      </c>
      <c r="AR521" s="78">
        <f>IFERROR(_xll.qlIndexFixing(Eonia,AN521,TRUE,CalibrationTrigger),"")</f>
        <v>-4.4439285758857139E-3</v>
      </c>
    </row>
    <row r="522" spans="35:44">
      <c r="AI522" s="64" t="s">
        <v>99</v>
      </c>
      <c r="AJ522" s="146">
        <f>IFERROR(_xll.qlInterestRateIndexFixingDate(ContBasisIndex3MCorrected,AK522),"")</f>
        <v>43174</v>
      </c>
      <c r="AK522" s="146">
        <f>_xll.qlCalendarAdvance(Calendar,$AK521,AI522,,,trigger)</f>
        <v>43178</v>
      </c>
      <c r="AL522" s="78">
        <f>IFERROR(_xll.qlIndexFixing(ContinuousBasisIndex3M,AJ522,TRUE,)-_xll.qlIndexFixing($AV$1,AJ522,TRUE,CalibrationTrigger),"")</f>
        <v>1.7163419232409894E-3</v>
      </c>
      <c r="AN522" s="146">
        <f>IFERROR(_xll.qlInterestRateIndexFixingDate(ContBasisIndex6MCorrected,AK522),"")</f>
        <v>43174</v>
      </c>
      <c r="AO522" s="74">
        <f>_xll.qlIndexFixing(ContinuousBasisIndex3M,AJ522,TRUE,)</f>
        <v>-2.4266610188718235E-3</v>
      </c>
      <c r="AP522" s="74" t="e">
        <f ca="1">qlIndexFixing(ContBasisIndex3MCorrected,AJ522,TRUE,)</f>
        <v>#NAME?</v>
      </c>
      <c r="AQ522" s="74" t="str">
        <f ca="1">IFERROR(qlIndexFixing(Euribor3MLegacy,AN522,TRUE,CalibrationTrigger),"")</f>
        <v/>
      </c>
      <c r="AR522" s="78">
        <f>IFERROR(_xll.qlIndexFixing(Eonia,AN522,TRUE,CalibrationTrigger),"")</f>
        <v>-4.4066873675685514E-3</v>
      </c>
    </row>
    <row r="523" spans="35:44">
      <c r="AI523" s="64" t="s">
        <v>99</v>
      </c>
      <c r="AJ523" s="146">
        <f>IFERROR(_xll.qlInterestRateIndexFixingDate(ContBasisIndex3MCorrected,AK523),"")</f>
        <v>43181</v>
      </c>
      <c r="AK523" s="146">
        <f>_xll.qlCalendarAdvance(Calendar,$AK522,AI523,,,trigger)</f>
        <v>43185</v>
      </c>
      <c r="AL523" s="78">
        <f>IFERROR(_xll.qlIndexFixing(ContinuousBasisIndex3M,AJ523,TRUE,)-_xll.qlIndexFixing($AV$1,AJ523,TRUE,CalibrationTrigger),"")</f>
        <v>1.717042888404728E-3</v>
      </c>
      <c r="AN523" s="146">
        <f>IFERROR(_xll.qlInterestRateIndexFixingDate(ContBasisIndex6MCorrected,AK523),"")</f>
        <v>43181</v>
      </c>
      <c r="AO523" s="74">
        <f>_xll.qlIndexFixing(ContinuousBasisIndex3M,AJ523,TRUE,)</f>
        <v>-2.389171718191052E-3</v>
      </c>
      <c r="AP523" s="74" t="e">
        <f ca="1">qlIndexFixing(ContBasisIndex3MCorrected,AJ523,TRUE,)</f>
        <v>#NAME?</v>
      </c>
      <c r="AQ523" s="74" t="str">
        <f ca="1">IFERROR(qlIndexFixing(Euribor3MLegacy,AN523,TRUE,CalibrationTrigger),"")</f>
        <v/>
      </c>
      <c r="AR523" s="78">
        <f>IFERROR(_xll.qlIndexFixing(Eonia,AN523,TRUE,CalibrationTrigger),"")</f>
        <v>-4.3694975100949662E-3</v>
      </c>
    </row>
    <row r="524" spans="35:44">
      <c r="AI524" s="64" t="s">
        <v>99</v>
      </c>
      <c r="AJ524" s="146">
        <f>IFERROR(_xll.qlInterestRateIndexFixingDate(ContBasisIndex3MCorrected,AK524),"")</f>
        <v>43187</v>
      </c>
      <c r="AK524" s="146">
        <f>_xll.qlCalendarAdvance(Calendar,$AK523,AI524,,,trigger)</f>
        <v>43193</v>
      </c>
      <c r="AL524" s="78">
        <f>IFERROR(_xll.qlIndexFixing(ContinuousBasisIndex3M,AJ524,TRUE,)-_xll.qlIndexFixing($AV$1,AJ524,TRUE,CalibrationTrigger),"")</f>
        <v>1.7177832813377687E-3</v>
      </c>
      <c r="AN524" s="146">
        <f>IFERROR(_xll.qlInterestRateIndexFixingDate(ContBasisIndex6MCorrected,AK524),"")</f>
        <v>43187</v>
      </c>
      <c r="AO524" s="74">
        <f>_xll.qlIndexFixing(ContinuousBasisIndex3M,AJ524,TRUE,)</f>
        <v>-2.3490867929368674E-3</v>
      </c>
      <c r="AP524" s="74" t="e">
        <f ca="1">qlIndexFixing(ContBasisIndex3MCorrected,AJ524,TRUE,)</f>
        <v>#NAME?</v>
      </c>
      <c r="AQ524" s="74" t="str">
        <f ca="1">IFERROR(qlIndexFixing(Euribor3MLegacy,AN524,TRUE,CalibrationTrigger),"")</f>
        <v/>
      </c>
      <c r="AR524" s="78">
        <f>IFERROR(_xll.qlIndexFixing(Eonia,AN524,TRUE,CalibrationTrigger),"")</f>
        <v>-4.3376613606982417E-3</v>
      </c>
    </row>
    <row r="525" spans="35:44">
      <c r="AI525" s="64" t="s">
        <v>99</v>
      </c>
      <c r="AJ525" s="146">
        <f>IFERROR(_xll.qlInterestRateIndexFixingDate(ContBasisIndex3MCorrected,AK525),"")</f>
        <v>43196</v>
      </c>
      <c r="AK525" s="146">
        <f>_xll.qlCalendarAdvance(Calendar,$AK524,AI525,,,trigger)</f>
        <v>43200</v>
      </c>
      <c r="AL525" s="78">
        <f>IFERROR(_xll.qlIndexFixing(ContinuousBasisIndex3M,AJ525,TRUE,)-_xll.qlIndexFixing($AV$1,AJ525,TRUE,CalibrationTrigger),"")</f>
        <v>1.7184279966220056E-3</v>
      </c>
      <c r="AN525" s="146">
        <f>IFERROR(_xll.qlInterestRateIndexFixingDate(ContBasisIndex6MCorrected,AK525),"")</f>
        <v>43196</v>
      </c>
      <c r="AO525" s="74">
        <f>_xll.qlIndexFixing(ContinuousBasisIndex3M,AJ525,TRUE,)</f>
        <v>-2.3117588823870585E-3</v>
      </c>
      <c r="AP525" s="74" t="e">
        <f ca="1">qlIndexFixing(ContBasisIndex3MCorrected,AJ525,TRUE,)</f>
        <v>#NAME?</v>
      </c>
      <c r="AQ525" s="74" t="str">
        <f ca="1">IFERROR(qlIndexFixing(Euribor3MLegacy,AN525,TRUE,CalibrationTrigger),"")</f>
        <v/>
      </c>
      <c r="AR525" s="78">
        <f>IFERROR(_xll.qlIndexFixing(Eonia,AN525,TRUE,CalibrationTrigger),"")</f>
        <v>-4.2846343039659729E-3</v>
      </c>
    </row>
    <row r="526" spans="35:44">
      <c r="AI526" s="64" t="s">
        <v>99</v>
      </c>
      <c r="AJ526" s="146">
        <f>IFERROR(_xll.qlInterestRateIndexFixingDate(ContBasisIndex3MCorrected,AK526),"")</f>
        <v>43203</v>
      </c>
      <c r="AK526" s="146">
        <f>_xll.qlCalendarAdvance(Calendar,$AK525,AI526,,,trigger)</f>
        <v>43207</v>
      </c>
      <c r="AL526" s="78">
        <f>IFERROR(_xll.qlIndexFixing(ContinuousBasisIndex3M,AJ526,TRUE,)-_xll.qlIndexFixing($AV$1,AJ526,TRUE,CalibrationTrigger),"")</f>
        <v>1.7190459895285244E-3</v>
      </c>
      <c r="AN526" s="146">
        <f>IFERROR(_xll.qlInterestRateIndexFixingDate(ContBasisIndex6MCorrected,AK526),"")</f>
        <v>43203</v>
      </c>
      <c r="AO526" s="74">
        <f>_xll.qlIndexFixing(ContinuousBasisIndex3M,AJ526,TRUE,)</f>
        <v>-2.2745086573884286E-3</v>
      </c>
      <c r="AP526" s="74" t="e">
        <f ca="1">qlIndexFixing(ContBasisIndex3MCorrected,AJ526,TRUE,)</f>
        <v>#NAME?</v>
      </c>
      <c r="AQ526" s="74" t="str">
        <f ca="1">IFERROR(qlIndexFixing(Euribor3MLegacy,AN526,TRUE,CalibrationTrigger),"")</f>
        <v/>
      </c>
      <c r="AR526" s="78">
        <f>IFERROR(_xll.qlIndexFixing(Eonia,AN526,TRUE,CalibrationTrigger),"")</f>
        <v>-4.2476140490244063E-3</v>
      </c>
    </row>
    <row r="527" spans="35:44">
      <c r="AI527" s="64" t="s">
        <v>99</v>
      </c>
      <c r="AJ527" s="146">
        <f>IFERROR(_xll.qlInterestRateIndexFixingDate(ContBasisIndex3MCorrected,AK527),"")</f>
        <v>43210</v>
      </c>
      <c r="AK527" s="146">
        <f>_xll.qlCalendarAdvance(Calendar,$AK526,AI527,,,trigger)</f>
        <v>43214</v>
      </c>
      <c r="AL527" s="78">
        <f>IFERROR(_xll.qlIndexFixing(ContinuousBasisIndex3M,AJ527,TRUE,)-_xll.qlIndexFixing($AV$1,AJ527,TRUE,CalibrationTrigger),"")</f>
        <v>1.7196374755069619E-3</v>
      </c>
      <c r="AN527" s="146">
        <f>IFERROR(_xll.qlInterestRateIndexFixingDate(ContBasisIndex6MCorrected,AK527),"")</f>
        <v>43210</v>
      </c>
      <c r="AO527" s="74">
        <f>_xll.qlIndexFixing(ContinuousBasisIndex3M,AJ527,TRUE,)</f>
        <v>-2.2373359039196497E-3</v>
      </c>
      <c r="AP527" s="74" t="e">
        <f ca="1">qlIndexFixing(ContBasisIndex3MCorrected,AJ527,TRUE,)</f>
        <v>#NAME?</v>
      </c>
      <c r="AQ527" s="74" t="str">
        <f ca="1">IFERROR(qlIndexFixing(Euribor3MLegacy,AN527,TRUE,CalibrationTrigger),"")</f>
        <v/>
      </c>
      <c r="AR527" s="78">
        <f>IFERROR(_xll.qlIndexFixing(Eonia,AN527,TRUE,CalibrationTrigger),"")</f>
        <v>-4.2106451362933228E-3</v>
      </c>
    </row>
    <row r="528" spans="35:44">
      <c r="AI528" s="64" t="s">
        <v>99</v>
      </c>
      <c r="AJ528" s="146">
        <f>IFERROR(_xll.qlInterestRateIndexFixingDate(ContBasisIndex3MCorrected,AK528),"")</f>
        <v>43217</v>
      </c>
      <c r="AK528" s="146">
        <f>_xll.qlCalendarAdvance(Calendar,$AK527,AI528,,,trigger)</f>
        <v>43222</v>
      </c>
      <c r="AL528" s="78">
        <f>IFERROR(_xll.qlIndexFixing(ContinuousBasisIndex3M,AJ528,TRUE,)-_xll.qlIndexFixing($AV$1,AJ528,TRUE,CalibrationTrigger),"")</f>
        <v>1.7203017364922002E-3</v>
      </c>
      <c r="AN528" s="146">
        <f>IFERROR(_xll.qlInterestRateIndexFixingDate(ContBasisIndex6MCorrected,AK528),"")</f>
        <v>43217</v>
      </c>
      <c r="AO528" s="74">
        <f>_xll.qlIndexFixing(ContinuousBasisIndex3M,AJ528,TRUE,)</f>
        <v>-2.1923067653020888E-3</v>
      </c>
      <c r="AP528" s="74" t="e">
        <f ca="1">qlIndexFixing(ContBasisIndex3MCorrected,AJ528,TRUE,)</f>
        <v>#NAME?</v>
      </c>
      <c r="AQ528" s="74" t="str">
        <f ca="1">IFERROR(qlIndexFixing(Euribor3MLegacy,AN528,TRUE,CalibrationTrigger),"")</f>
        <v/>
      </c>
      <c r="AR528" s="78">
        <f>IFERROR(_xll.qlIndexFixing(Eonia,AN528,TRUE,CalibrationTrigger),"")</f>
        <v>-4.1737275659858852E-3</v>
      </c>
    </row>
    <row r="529" spans="35:44">
      <c r="AI529" s="64" t="s">
        <v>99</v>
      </c>
      <c r="AJ529" s="146">
        <f>IFERROR(_xll.qlInterestRateIndexFixingDate(ContBasisIndex3MCorrected,AK529),"")</f>
        <v>43227</v>
      </c>
      <c r="AK529" s="146">
        <f>_xll.qlCalendarAdvance(Calendar,$AK528,AI529,,,trigger)</f>
        <v>43229</v>
      </c>
      <c r="AL529" s="78">
        <f>IFERROR(_xll.qlIndexFixing(ContinuousBasisIndex3M,AJ529,TRUE,)-_xll.qlIndexFixing($AV$1,AJ529,TRUE,CalibrationTrigger),"")</f>
        <v>1.7208354927027341E-3</v>
      </c>
      <c r="AN529" s="146">
        <f>IFERROR(_xll.qlInterestRateIndexFixingDate(ContBasisIndex6MCorrected,AK529),"")</f>
        <v>43227</v>
      </c>
      <c r="AO529" s="74">
        <f>_xll.qlIndexFixing(ContinuousBasisIndex3M,AJ529,TRUE,)</f>
        <v>-2.1553049916127032E-3</v>
      </c>
      <c r="AP529" s="74" t="e">
        <f ca="1">qlIndexFixing(ContBasisIndex3MCorrected,AJ529,TRUE,)</f>
        <v>#NAME?</v>
      </c>
      <c r="AQ529" s="74" t="str">
        <f ca="1">IFERROR(qlIndexFixing(Euribor3MLegacy,AN529,TRUE,CalibrationTrigger),"")</f>
        <v/>
      </c>
      <c r="AR529" s="78">
        <f>IFERROR(_xll.qlIndexFixing(Eonia,AN529,TRUE,CalibrationTrigger),"")</f>
        <v>-4.1263845081251915E-3</v>
      </c>
    </row>
    <row r="530" spans="35:44">
      <c r="AI530" s="64" t="s">
        <v>99</v>
      </c>
      <c r="AJ530" s="146">
        <f>IFERROR(_xll.qlInterestRateIndexFixingDate(ContBasisIndex3MCorrected,AK530),"")</f>
        <v>43234</v>
      </c>
      <c r="AK530" s="146">
        <f>_xll.qlCalendarAdvance(Calendar,$AK529,AI530,,,trigger)</f>
        <v>43236</v>
      </c>
      <c r="AL530" s="78">
        <f>IFERROR(_xll.qlIndexFixing(ContinuousBasisIndex3M,AJ530,TRUE,)-_xll.qlIndexFixing($AV$1,AJ530,TRUE,CalibrationTrigger),"")</f>
        <v>1.7213434252357244E-3</v>
      </c>
      <c r="AN530" s="146">
        <f>IFERROR(_xll.qlInterestRateIndexFixingDate(ContBasisIndex6MCorrected,AK530),"")</f>
        <v>43234</v>
      </c>
      <c r="AO530" s="74">
        <f>_xll.qlIndexFixing(ContinuousBasisIndex3M,AJ530,TRUE,)</f>
        <v>-2.1183800065214062E-3</v>
      </c>
      <c r="AP530" s="74" t="e">
        <f ca="1">qlIndexFixing(ContBasisIndex3MCorrected,AJ530,TRUE,)</f>
        <v>#NAME?</v>
      </c>
      <c r="AQ530" s="74" t="str">
        <f ca="1">IFERROR(qlIndexFixing(Euribor3MLegacy,AN530,TRUE,CalibrationTrigger),"")</f>
        <v/>
      </c>
      <c r="AR530" s="78">
        <f>IFERROR(_xll.qlIndexFixing(Eonia,AN530,TRUE,CalibrationTrigger),"")</f>
        <v>-4.0895834520426888E-3</v>
      </c>
    </row>
    <row r="531" spans="35:44">
      <c r="AI531" s="64" t="s">
        <v>99</v>
      </c>
      <c r="AJ531" s="146">
        <f>IFERROR(_xll.qlInterestRateIndexFixingDate(ContBasisIndex3MCorrected,AK531),"")</f>
        <v>43241</v>
      </c>
      <c r="AK531" s="146">
        <f>_xll.qlCalendarAdvance(Calendar,$AK530,AI531,,,trigger)</f>
        <v>43243</v>
      </c>
      <c r="AL531" s="78">
        <f>IFERROR(_xll.qlIndexFixing(ContinuousBasisIndex3M,AJ531,TRUE,)-_xll.qlIndexFixing($AV$1,AJ531,TRUE,CalibrationTrigger),"")</f>
        <v>1.721825743907248E-3</v>
      </c>
      <c r="AN531" s="146">
        <f>IFERROR(_xll.qlInterestRateIndexFixingDate(ContBasisIndex6MCorrected,AK531),"")</f>
        <v>43241</v>
      </c>
      <c r="AO531" s="74">
        <f>_xll.qlIndexFixing(ContinuousBasisIndex3M,AJ531,TRUE,)</f>
        <v>-2.0815316016409777E-3</v>
      </c>
      <c r="AP531" s="74" t="e">
        <f ca="1">qlIndexFixing(ContBasisIndex3MCorrected,AJ531,TRUE,)</f>
        <v>#NAME?</v>
      </c>
      <c r="AQ531" s="74" t="str">
        <f ca="1">IFERROR(qlIndexFixing(Euribor3MLegacy,AN531,TRUE,CalibrationTrigger),"")</f>
        <v/>
      </c>
      <c r="AR531" s="78">
        <f>IFERROR(_xll.qlIndexFixing(Eonia,AN531,TRUE,CalibrationTrigger),"")</f>
        <v>-4.0528337471634757E-3</v>
      </c>
    </row>
    <row r="532" spans="35:44">
      <c r="AI532" s="64" t="s">
        <v>99</v>
      </c>
      <c r="AJ532" s="146">
        <f>IFERROR(_xll.qlInterestRateIndexFixingDate(ContBasisIndex3MCorrected,AK532),"")</f>
        <v>43248</v>
      </c>
      <c r="AK532" s="146">
        <f>_xll.qlCalendarAdvance(Calendar,$AK531,AI532,,,trigger)</f>
        <v>43250</v>
      </c>
      <c r="AL532" s="78">
        <f>IFERROR(_xll.qlIndexFixing(ContinuousBasisIndex3M,AJ532,TRUE,)-_xll.qlIndexFixing($AV$1,AJ532,TRUE,CalibrationTrigger),"")</f>
        <v>1.7222826572205197E-3</v>
      </c>
      <c r="AN532" s="146">
        <f>IFERROR(_xll.qlInterestRateIndexFixingDate(ContBasisIndex6MCorrected,AK532),"")</f>
        <v>43248</v>
      </c>
      <c r="AO532" s="74">
        <f>_xll.qlIndexFixing(ContinuousBasisIndex3M,AJ532,TRUE,)</f>
        <v>-2.0447595698974939E-3</v>
      </c>
      <c r="AP532" s="74" t="e">
        <f ca="1">qlIndexFixing(ContBasisIndex3MCorrected,AJ532,TRUE,)</f>
        <v>#NAME?</v>
      </c>
      <c r="AQ532" s="74" t="str">
        <f ca="1">IFERROR(qlIndexFixing(Euribor3MLegacy,AN532,TRUE,CalibrationTrigger),"")</f>
        <v/>
      </c>
      <c r="AR532" s="78">
        <f>IFERROR(_xll.qlIndexFixing(Eonia,AN532,TRUE,CalibrationTrigger),"")</f>
        <v>-4.0161353935275201E-3</v>
      </c>
    </row>
    <row r="533" spans="35:44">
      <c r="AI533" s="64" t="s">
        <v>99</v>
      </c>
      <c r="AJ533" s="146">
        <f>IFERROR(_xll.qlInterestRateIndexFixingDate(ContBasisIndex3MCorrected,AK533),"")</f>
        <v>43255</v>
      </c>
      <c r="AK533" s="146">
        <f>_xll.qlCalendarAdvance(Calendar,$AK532,AI533,,,trigger)</f>
        <v>43257</v>
      </c>
      <c r="AL533" s="78">
        <f>IFERROR(_xll.qlIndexFixing(ContinuousBasisIndex3M,AJ533,TRUE,)-_xll.qlIndexFixing($AV$1,AJ533,TRUE,CalibrationTrigger),"")</f>
        <v>1.7227143723706705E-3</v>
      </c>
      <c r="AN533" s="146">
        <f>IFERROR(_xll.qlInterestRateIndexFixingDate(ContBasisIndex6MCorrected,AK533),"")</f>
        <v>43255</v>
      </c>
      <c r="AO533" s="74">
        <f>_xll.qlIndexFixing(ContinuousBasisIndex3M,AJ533,TRUE,)</f>
        <v>-2.0080637055229439E-3</v>
      </c>
      <c r="AP533" s="74" t="e">
        <f ca="1">qlIndexFixing(ContBasisIndex3MCorrected,AJ533,TRUE,)</f>
        <v>#NAME?</v>
      </c>
      <c r="AQ533" s="74" t="str">
        <f ca="1">IFERROR(qlIndexFixing(Euribor3MLegacy,AN533,TRUE,CalibrationTrigger),"")</f>
        <v/>
      </c>
      <c r="AR533" s="78">
        <f>IFERROR(_xll.qlIndexFixing(Eonia,AN533,TRUE,CalibrationTrigger),"")</f>
        <v>-3.9794883909349821E-3</v>
      </c>
    </row>
    <row r="534" spans="35:44">
      <c r="AI534" s="64" t="s">
        <v>99</v>
      </c>
      <c r="AJ534" s="146">
        <f>IFERROR(_xll.qlInterestRateIndexFixingDate(ContBasisIndex3MCorrected,AK534),"")</f>
        <v>43262</v>
      </c>
      <c r="AK534" s="146">
        <f>_xll.qlCalendarAdvance(Calendar,$AK533,AI534,,,trigger)</f>
        <v>43264</v>
      </c>
      <c r="AL534" s="78">
        <f>IFERROR(_xll.qlIndexFixing(ContinuousBasisIndex3M,AJ534,TRUE,)-_xll.qlIndexFixing($AV$1,AJ534,TRUE,CalibrationTrigger),"")</f>
        <v>1.7231210952508278E-3</v>
      </c>
      <c r="AN534" s="146">
        <f>IFERROR(_xll.qlInterestRateIndexFixingDate(ContBasisIndex6MCorrected,AK534),"")</f>
        <v>43262</v>
      </c>
      <c r="AO534" s="74">
        <f>_xll.qlIndexFixing(ContinuousBasisIndex3M,AJ534,TRUE,)</f>
        <v>-1.9714438040495811E-3</v>
      </c>
      <c r="AP534" s="74" t="e">
        <f ca="1">qlIndexFixing(ContBasisIndex3MCorrected,AJ534,TRUE,)</f>
        <v>#NAME?</v>
      </c>
      <c r="AQ534" s="74" t="str">
        <f ca="1">IFERROR(qlIndexFixing(Euribor3MLegacy,AN534,TRUE,CalibrationTrigger),"")</f>
        <v/>
      </c>
      <c r="AR534" s="78">
        <f>IFERROR(_xll.qlIndexFixing(Eonia,AN534,TRUE,CalibrationTrigger),"")</f>
        <v>-3.9428927397056057E-3</v>
      </c>
    </row>
    <row r="535" spans="35:44">
      <c r="AI535" s="64" t="s">
        <v>99</v>
      </c>
      <c r="AJ535" s="146">
        <f>IFERROR(_xll.qlInterestRateIndexFixingDate(ContBasisIndex3MCorrected,AK535),"")</f>
        <v>43269</v>
      </c>
      <c r="AK535" s="146">
        <f>_xll.qlCalendarAdvance(Calendar,$AK534,AI535,,,trigger)</f>
        <v>43271</v>
      </c>
      <c r="AL535" s="78">
        <f>IFERROR(_xll.qlIndexFixing(ContinuousBasisIndex3M,AJ535,TRUE,)-_xll.qlIndexFixing($AV$1,AJ535,TRUE,CalibrationTrigger),"")</f>
        <v>1.7235030304612433E-3</v>
      </c>
      <c r="AN535" s="146">
        <f>IFERROR(_xll.qlInterestRateIndexFixingDate(ContBasisIndex6MCorrected,AK535),"")</f>
        <v>43269</v>
      </c>
      <c r="AO535" s="74">
        <f>_xll.qlIndexFixing(ContinuousBasisIndex3M,AJ535,TRUE,)</f>
        <v>-1.9348996622994951E-3</v>
      </c>
      <c r="AP535" s="74" t="e">
        <f ca="1">qlIndexFixing(ContBasisIndex3MCorrected,AJ535,TRUE,)</f>
        <v>#NAME?</v>
      </c>
      <c r="AQ535" s="74" t="str">
        <f ca="1">IFERROR(qlIndexFixing(Euribor3MLegacy,AN535,TRUE,CalibrationTrigger),"")</f>
        <v/>
      </c>
      <c r="AR535" s="78">
        <f>IFERROR(_xll.qlIndexFixing(Eonia,AN535,TRUE,CalibrationTrigger),"")</f>
        <v>-3.9063484395596149E-3</v>
      </c>
    </row>
    <row r="536" spans="35:44">
      <c r="AI536" s="64" t="s">
        <v>99</v>
      </c>
      <c r="AJ536" s="146">
        <f>IFERROR(_xll.qlInterestRateIndexFixingDate(ContBasisIndex3MCorrected,AK536),"")</f>
        <v>43276</v>
      </c>
      <c r="AK536" s="146">
        <f>_xll.qlCalendarAdvance(Calendar,$AK535,AI536,,,trigger)</f>
        <v>43278</v>
      </c>
      <c r="AL536" s="78">
        <f>IFERROR(_xll.qlIndexFixing(ContinuousBasisIndex3M,AJ536,TRUE,)-_xll.qlIndexFixing($AV$1,AJ536,TRUE,CalibrationTrigger),"")</f>
        <v>1.7238603813158023E-3</v>
      </c>
      <c r="AN536" s="146">
        <f>IFERROR(_xll.qlInterestRateIndexFixingDate(ContBasisIndex6MCorrected,AK536),"")</f>
        <v>43276</v>
      </c>
      <c r="AO536" s="74">
        <f>_xll.qlIndexFixing(ContinuousBasisIndex3M,AJ536,TRUE,)</f>
        <v>-1.8984310783780988E-3</v>
      </c>
      <c r="AP536" s="74" t="e">
        <f ca="1">qlIndexFixing(ContBasisIndex3MCorrected,AJ536,TRUE,)</f>
        <v>#NAME?</v>
      </c>
      <c r="AQ536" s="74" t="str">
        <f ca="1">IFERROR(qlIndexFixing(Euribor3MLegacy,AN536,TRUE,CalibrationTrigger),"")</f>
        <v/>
      </c>
      <c r="AR536" s="78">
        <f>IFERROR(_xll.qlIndexFixing(Eonia,AN536,TRUE,CalibrationTrigger),"")</f>
        <v>-3.8698554907767857E-3</v>
      </c>
    </row>
    <row r="537" spans="35:44">
      <c r="AI537" s="64" t="s">
        <v>99</v>
      </c>
      <c r="AJ537" s="146">
        <f>IFERROR(_xll.qlInterestRateIndexFixingDate(ContBasisIndex3MCorrected,AK537),"")</f>
        <v>43283</v>
      </c>
      <c r="AK537" s="146">
        <f>_xll.qlCalendarAdvance(Calendar,$AK536,AI537,,,trigger)</f>
        <v>43285</v>
      </c>
      <c r="AL537" s="78">
        <f>IFERROR(_xll.qlIndexFixing(ContinuousBasisIndex3M,AJ537,TRUE,)-_xll.qlIndexFixing($AV$1,AJ537,TRUE,CalibrationTrigger),"")</f>
        <v>1.7241933498489828E-3</v>
      </c>
      <c r="AN537" s="146">
        <f>IFERROR(_xll.qlInterestRateIndexFixingDate(ContBasisIndex6MCorrected,AK537),"")</f>
        <v>43283</v>
      </c>
      <c r="AO537" s="74">
        <f>_xll.qlIndexFixing(ContinuousBasisIndex3M,AJ537,TRUE,)</f>
        <v>-1.8620378516710839E-3</v>
      </c>
      <c r="AP537" s="74" t="e">
        <f ca="1">qlIndexFixing(ContBasisIndex3MCorrected,AJ537,TRUE,)</f>
        <v>#NAME?</v>
      </c>
      <c r="AQ537" s="74" t="str">
        <f ca="1">IFERROR(qlIndexFixing(Euribor3MLegacy,AN537,TRUE,CalibrationTrigger),"")</f>
        <v/>
      </c>
      <c r="AR537" s="78">
        <f>IFERROR(_xll.qlIndexFixing(Eonia,AN537,TRUE,CalibrationTrigger),"")</f>
        <v>-3.8334138933571182E-3</v>
      </c>
    </row>
    <row r="538" spans="35:44">
      <c r="AI538" s="64" t="s">
        <v>99</v>
      </c>
      <c r="AJ538" s="146">
        <f>IFERROR(_xll.qlInterestRateIndexFixingDate(ContBasisIndex3MCorrected,AK538),"")</f>
        <v>43290</v>
      </c>
      <c r="AK538" s="146">
        <f>_xll.qlCalendarAdvance(Calendar,$AK537,AI538,,,trigger)</f>
        <v>43292</v>
      </c>
      <c r="AL538" s="78">
        <f>IFERROR(_xll.qlIndexFixing(ContinuousBasisIndex3M,AJ538,TRUE,)-_xll.qlIndexFixing($AV$1,AJ538,TRUE,CalibrationTrigger),"")</f>
        <v>1.7245021368271435E-3</v>
      </c>
      <c r="AN538" s="146">
        <f>IFERROR(_xll.qlInterestRateIndexFixingDate(ContBasisIndex6MCorrected,AK538),"")</f>
        <v>43290</v>
      </c>
      <c r="AO538" s="74">
        <f>_xll.qlIndexFixing(ContinuousBasisIndex3M,AJ538,TRUE,)</f>
        <v>-1.8257197828274803E-3</v>
      </c>
      <c r="AP538" s="74" t="e">
        <f ca="1">qlIndexFixing(ContBasisIndex3MCorrected,AJ538,TRUE,)</f>
        <v>#NAME?</v>
      </c>
      <c r="AQ538" s="74" t="str">
        <f ca="1">IFERROR(qlIndexFixing(Euribor3MLegacy,AN538,TRUE,CalibrationTrigger),"")</f>
        <v/>
      </c>
      <c r="AR538" s="78">
        <f>IFERROR(_xll.qlIndexFixing(Eonia,AN538,TRUE,CalibrationTrigger),"")</f>
        <v>-3.7970236471407404E-3</v>
      </c>
    </row>
    <row r="539" spans="35:44">
      <c r="AI539" s="64" t="s">
        <v>99</v>
      </c>
      <c r="AJ539" s="146">
        <f>IFERROR(_xll.qlInterestRateIndexFixingDate(ContBasisIndex3MCorrected,AK539),"")</f>
        <v>43297</v>
      </c>
      <c r="AK539" s="146">
        <f>_xll.qlCalendarAdvance(Calendar,$AK538,AI539,,,trigger)</f>
        <v>43299</v>
      </c>
      <c r="AL539" s="78">
        <f>IFERROR(_xll.qlIndexFixing(ContinuousBasisIndex3M,AJ539,TRUE,)-_xll.qlIndexFixing($AV$1,AJ539,TRUE,CalibrationTrigger),"")</f>
        <v>1.7247869417472263E-3</v>
      </c>
      <c r="AN539" s="146">
        <f>IFERROR(_xll.qlInterestRateIndexFixingDate(ContBasisIndex6MCorrected,AK539),"")</f>
        <v>43297</v>
      </c>
      <c r="AO539" s="74">
        <f>_xll.qlIndexFixing(ContinuousBasisIndex3M,AJ539,TRUE,)</f>
        <v>-1.789476673766171E-3</v>
      </c>
      <c r="AP539" s="74" t="e">
        <f ca="1">qlIndexFixing(ContBasisIndex3MCorrected,AJ539,TRUE,)</f>
        <v>#NAME?</v>
      </c>
      <c r="AQ539" s="74" t="str">
        <f ca="1">IFERROR(qlIndexFixing(Euribor3MLegacy,AN539,TRUE,CalibrationTrigger),"")</f>
        <v/>
      </c>
      <c r="AR539" s="78">
        <f>IFERROR(_xll.qlIndexFixing(Eonia,AN539,TRUE,CalibrationTrigger),"")</f>
        <v>-3.7606847522075881E-3</v>
      </c>
    </row>
    <row r="540" spans="35:44">
      <c r="AI540" s="64" t="s">
        <v>99</v>
      </c>
      <c r="AJ540" s="146">
        <f>IFERROR(_xll.qlInterestRateIndexFixingDate(ContBasisIndex3MCorrected,AK540),"")</f>
        <v>43304</v>
      </c>
      <c r="AK540" s="146">
        <f>_xll.qlCalendarAdvance(Calendar,$AK539,AI540,,,trigger)</f>
        <v>43306</v>
      </c>
      <c r="AL540" s="78">
        <f>IFERROR(_xll.qlIndexFixing(ContinuousBasisIndex3M,AJ540,TRUE,)-_xll.qlIndexFixing($AV$1,AJ540,TRUE,CalibrationTrigger),"")</f>
        <v>1.7250479628493501E-3</v>
      </c>
      <c r="AN540" s="146">
        <f>IFERROR(_xll.qlInterestRateIndexFixingDate(ContBasisIndex6MCorrected,AK540),"")</f>
        <v>43304</v>
      </c>
      <c r="AO540" s="74">
        <f>_xll.qlIndexFixing(ContinuousBasisIndex3M,AJ540,TRUE,)</f>
        <v>-1.7533083276602534E-3</v>
      </c>
      <c r="AP540" s="74" t="e">
        <f ca="1">qlIndexFixing(ContBasisIndex3MCorrected,AJ540,TRUE,)</f>
        <v>#NAME?</v>
      </c>
      <c r="AQ540" s="74" t="str">
        <f ca="1">IFERROR(qlIndexFixing(Euribor3MLegacy,AN540,TRUE,CalibrationTrigger),"")</f>
        <v/>
      </c>
      <c r="AR540" s="78">
        <f>IFERROR(_xll.qlIndexFixing(Eonia,AN540,TRUE,CalibrationTrigger),"")</f>
        <v>-3.7243972087575017E-3</v>
      </c>
    </row>
    <row r="541" spans="35:44">
      <c r="AI541" s="64" t="s">
        <v>99</v>
      </c>
      <c r="AJ541" s="146">
        <f>IFERROR(_xll.qlInterestRateIndexFixingDate(ContBasisIndex3MCorrected,AK541),"")</f>
        <v>43311</v>
      </c>
      <c r="AK541" s="146">
        <f>_xll.qlCalendarAdvance(Calendar,$AK540,AI541,,,trigger)</f>
        <v>43313</v>
      </c>
      <c r="AL541" s="78">
        <f>IFERROR(_xll.qlIndexFixing(ContinuousBasisIndex3M,AJ541,TRUE,)-_xll.qlIndexFixing($AV$1,AJ541,TRUE,CalibrationTrigger),"")</f>
        <v>1.7252853971255033E-3</v>
      </c>
      <c r="AN541" s="146">
        <f>IFERROR(_xll.qlInterestRateIndexFixingDate(ContBasisIndex6MCorrected,AK541),"")</f>
        <v>43311</v>
      </c>
      <c r="AO541" s="74">
        <f>_xll.qlIndexFixing(ContinuousBasisIndex3M,AJ541,TRUE,)</f>
        <v>-1.7172145489274817E-3</v>
      </c>
      <c r="AP541" s="74" t="e">
        <f ca="1">qlIndexFixing(ContBasisIndex3MCorrected,AJ541,TRUE,)</f>
        <v>#NAME?</v>
      </c>
      <c r="AQ541" s="74" t="str">
        <f ca="1">IFERROR(qlIndexFixing(Euribor3MLegacy,AN541,TRUE,CalibrationTrigger),"")</f>
        <v/>
      </c>
      <c r="AR541" s="78">
        <f>IFERROR(_xll.qlIndexFixing(Eonia,AN541,TRUE,CalibrationTrigger),"")</f>
        <v>-3.6881610164307688E-3</v>
      </c>
    </row>
    <row r="542" spans="35:44">
      <c r="AI542" s="64" t="s">
        <v>99</v>
      </c>
      <c r="AJ542" s="146">
        <f>IFERROR(_xll.qlInterestRateIndexFixingDate(ContBasisIndex3MCorrected,AK542),"")</f>
        <v>43318</v>
      </c>
      <c r="AK542" s="146">
        <f>_xll.qlCalendarAdvance(Calendar,$AK541,AI542,,,trigger)</f>
        <v>43320</v>
      </c>
      <c r="AL542" s="78">
        <f>IFERROR(_xll.qlIndexFixing(ContinuousBasisIndex3M,AJ542,TRUE,)-_xll.qlIndexFixing($AV$1,AJ542,TRUE,CalibrationTrigger),"")</f>
        <v>1.7254994403234519E-3</v>
      </c>
      <c r="AN542" s="146">
        <f>IFERROR(_xll.qlInterestRateIndexFixingDate(ContBasisIndex6MCorrected,AK542),"")</f>
        <v>43318</v>
      </c>
      <c r="AO542" s="74">
        <f>_xll.qlIndexFixing(ContinuousBasisIndex3M,AJ542,TRUE,)</f>
        <v>-1.6811951432298316E-3</v>
      </c>
      <c r="AP542" s="74" t="e">
        <f ca="1">qlIndexFixing(ContBasisIndex3MCorrected,AJ542,TRUE,)</f>
        <v>#NAME?</v>
      </c>
      <c r="AQ542" s="74" t="str">
        <f ca="1">IFERROR(qlIndexFixing(Euribor3MLegacy,AN542,TRUE,CalibrationTrigger),"")</f>
        <v/>
      </c>
      <c r="AR542" s="78">
        <f>IFERROR(_xll.qlIndexFixing(Eonia,AN542,TRUE,CalibrationTrigger),"")</f>
        <v>-3.6519761755871016E-3</v>
      </c>
    </row>
    <row r="543" spans="35:44">
      <c r="AI543" s="64" t="s">
        <v>99</v>
      </c>
      <c r="AJ543" s="146">
        <f>IFERROR(_xll.qlInterestRateIndexFixingDate(ContBasisIndex3MCorrected,AK543),"")</f>
        <v>43325</v>
      </c>
      <c r="AK543" s="146">
        <f>_xll.qlCalendarAdvance(Calendar,$AK542,AI543,,,trigger)</f>
        <v>43327</v>
      </c>
      <c r="AL543" s="78">
        <f>IFERROR(_xll.qlIndexFixing(ContinuousBasisIndex3M,AJ543,TRUE,)-_xll.qlIndexFixing($AV$1,AJ543,TRUE,CalibrationTrigger),"")</f>
        <v>1.7256902869545591E-3</v>
      </c>
      <c r="AN543" s="146">
        <f>IFERROR(_xll.qlInterestRateIndexFixingDate(ContBasisIndex6MCorrected,AK543),"")</f>
        <v>43325</v>
      </c>
      <c r="AO543" s="74">
        <f>_xll.qlIndexFixing(ContinuousBasisIndex3M,AJ543,TRUE,)</f>
        <v>-1.6452499174613373E-3</v>
      </c>
      <c r="AP543" s="74" t="e">
        <f ca="1">qlIndexFixing(ContBasisIndex3MCorrected,AJ543,TRUE,)</f>
        <v>#NAME?</v>
      </c>
      <c r="AQ543" s="74" t="str">
        <f ca="1">IFERROR(qlIndexFixing(Euribor3MLegacy,AN543,TRUE,CalibrationTrigger),"")</f>
        <v/>
      </c>
      <c r="AR543" s="78">
        <f>IFERROR(_xll.qlIndexFixing(Eonia,AN543,TRUE,CalibrationTrigger),"")</f>
        <v>-3.6158426860266601E-3</v>
      </c>
    </row>
    <row r="544" spans="35:44">
      <c r="AI544" s="64" t="s">
        <v>99</v>
      </c>
      <c r="AJ544" s="146">
        <f>IFERROR(_xll.qlInterestRateIndexFixingDate(ContBasisIndex3MCorrected,AK544),"")</f>
        <v>43332</v>
      </c>
      <c r="AK544" s="146">
        <f>_xll.qlCalendarAdvance(Calendar,$AK543,AI544,,,trigger)</f>
        <v>43334</v>
      </c>
      <c r="AL544" s="78">
        <f>IFERROR(_xll.qlIndexFixing(ContinuousBasisIndex3M,AJ544,TRUE,)-_xll.qlIndexFixing($AV$1,AJ544,TRUE,CalibrationTrigger),"")</f>
        <v>1.7258581302994336E-3</v>
      </c>
      <c r="AN544" s="146">
        <f>IFERROR(_xll.qlInterestRateIndexFixingDate(ContBasisIndex6MCorrected,AK544),"")</f>
        <v>43332</v>
      </c>
      <c r="AO544" s="74">
        <f>_xll.qlIndexFixing(ContinuousBasisIndex3M,AJ544,TRUE,)</f>
        <v>-1.609378679746353E-3</v>
      </c>
      <c r="AP544" s="74" t="e">
        <f ca="1">qlIndexFixing(ContBasisIndex3MCorrected,AJ544,TRUE,)</f>
        <v>#NAME?</v>
      </c>
      <c r="AQ544" s="74" t="str">
        <f ca="1">IFERROR(qlIndexFixing(Euribor3MLegacy,AN544,TRUE,CalibrationTrigger),"")</f>
        <v/>
      </c>
      <c r="AR544" s="78">
        <f>IFERROR(_xll.qlIndexFixing(Eonia,AN544,TRUE,CalibrationTrigger),"")</f>
        <v>-3.5797605479093164E-3</v>
      </c>
    </row>
    <row r="545" spans="35:44">
      <c r="AI545" s="64" t="s">
        <v>99</v>
      </c>
      <c r="AJ545" s="146">
        <f>IFERROR(_xll.qlInterestRateIndexFixingDate(ContBasisIndex3MCorrected,AK545),"")</f>
        <v>43339</v>
      </c>
      <c r="AK545" s="146">
        <f>_xll.qlCalendarAdvance(Calendar,$AK544,AI545,,,trigger)</f>
        <v>43341</v>
      </c>
      <c r="AL545" s="78">
        <f>IFERROR(_xll.qlIndexFixing(ContinuousBasisIndex3M,AJ545,TRUE,)-_xll.qlIndexFixing($AV$1,AJ545,TRUE,CalibrationTrigger),"")</f>
        <v>1.7260031624179225E-3</v>
      </c>
      <c r="AN545" s="146">
        <f>IFERROR(_xll.qlInterestRateIndexFixingDate(ContBasisIndex6MCorrected,AK545),"")</f>
        <v>43339</v>
      </c>
      <c r="AO545" s="74">
        <f>_xll.qlIndexFixing(ContinuousBasisIndex3M,AJ545,TRUE,)</f>
        <v>-1.5735812394295611E-3</v>
      </c>
      <c r="AP545" s="74" t="e">
        <f ca="1">qlIndexFixing(ContBasisIndex3MCorrected,AJ545,TRUE,)</f>
        <v>#NAME?</v>
      </c>
      <c r="AQ545" s="74" t="str">
        <f ca="1">IFERROR(qlIndexFixing(Euribor3MLegacy,AN545,TRUE,CalibrationTrigger),"")</f>
        <v/>
      </c>
      <c r="AR545" s="78">
        <f>IFERROR(_xll.qlIndexFixing(Eonia,AN545,TRUE,CalibrationTrigger),"")</f>
        <v>-3.5437297611551344E-3</v>
      </c>
    </row>
    <row r="546" spans="35:44">
      <c r="AI546" s="64" t="s">
        <v>99</v>
      </c>
      <c r="AJ546" s="146">
        <f>IFERROR(_xll.qlInterestRateIndexFixingDate(ContBasisIndex3MCorrected,AK546),"")</f>
        <v>43346</v>
      </c>
      <c r="AK546" s="146">
        <f>_xll.qlCalendarAdvance(Calendar,$AK545,AI546,,,trigger)</f>
        <v>43348</v>
      </c>
      <c r="AL546" s="78">
        <f>IFERROR(_xll.qlIndexFixing(ContinuousBasisIndex3M,AJ546,TRUE,)-_xll.qlIndexFixing($AV$1,AJ546,TRUE,CalibrationTrigger),"")</f>
        <v>1.7261325966814874E-3</v>
      </c>
      <c r="AN546" s="146">
        <f>IFERROR(_xll.qlInterestRateIndexFixingDate(ContBasisIndex6MCorrected,AK546),"")</f>
        <v>43346</v>
      </c>
      <c r="AO546" s="74">
        <f>_xll.qlIndexFixing(ContinuousBasisIndex3M,AJ546,TRUE,)</f>
        <v>-1.5403984911265889E-3</v>
      </c>
      <c r="AP546" s="74" t="e">
        <f ca="1">qlIndexFixing(ContBasisIndex3MCorrected,AJ546,TRUE,)</f>
        <v>#NAME?</v>
      </c>
      <c r="AQ546" s="74" t="str">
        <f ca="1">IFERROR(qlIndexFixing(Euribor3MLegacy,AN546,TRUE,CalibrationTrigger),"")</f>
        <v/>
      </c>
      <c r="AR546" s="78">
        <f>IFERROR(_xll.qlIndexFixing(Eonia,AN546,TRUE,CalibrationTrigger),"")</f>
        <v>-3.5077503257641141E-3</v>
      </c>
    </row>
    <row r="547" spans="35:44">
      <c r="AI547" s="64" t="s">
        <v>99</v>
      </c>
      <c r="AJ547" s="146">
        <f>IFERROR(_xll.qlInterestRateIndexFixingDate(ContBasisIndex3MCorrected,AK547),"")</f>
        <v>43353</v>
      </c>
      <c r="AK547" s="146">
        <f>_xll.qlCalendarAdvance(Calendar,$AK546,AI547,,,trigger)</f>
        <v>43355</v>
      </c>
      <c r="AL547" s="78">
        <f>IFERROR(_xll.qlIndexFixing(ContinuousBasisIndex3M,AJ547,TRUE,)-_xll.qlIndexFixing($AV$1,AJ547,TRUE,CalibrationTrigger),"")</f>
        <v>1.7262339740499652E-3</v>
      </c>
      <c r="AN547" s="146">
        <f>IFERROR(_xll.qlInterestRateIndexFixingDate(ContBasisIndex6MCorrected,AK547),"")</f>
        <v>43353</v>
      </c>
      <c r="AO547" s="74">
        <f>_xll.qlIndexFixing(ContinuousBasisIndex3M,AJ547,TRUE,)</f>
        <v>-1.5047427189263231E-3</v>
      </c>
      <c r="AP547" s="74" t="e">
        <f ca="1">qlIndexFixing(ContBasisIndex3MCorrected,AJ547,TRUE,)</f>
        <v>#NAME?</v>
      </c>
      <c r="AQ547" s="74" t="str">
        <f ca="1">IFERROR(qlIndexFixing(Euribor3MLegacy,AN547,TRUE,CalibrationTrigger),"")</f>
        <v/>
      </c>
      <c r="AR547" s="78">
        <f>IFERROR(_xll.qlIndexFixing(Eonia,AN547,TRUE,CalibrationTrigger),"")</f>
        <v>-3.4718222419360956E-3</v>
      </c>
    </row>
    <row r="548" spans="35:44">
      <c r="AI548" s="64" t="s">
        <v>99</v>
      </c>
      <c r="AJ548" s="146">
        <f>IFERROR(_xll.qlInterestRateIndexFixingDate(ContBasisIndex3MCorrected,AK548),"")</f>
        <v>43360</v>
      </c>
      <c r="AK548" s="146">
        <f>_xll.qlCalendarAdvance(Calendar,$AK547,AI548,,,trigger)</f>
        <v>43362</v>
      </c>
      <c r="AL548" s="78">
        <f>IFERROR(_xll.qlIndexFixing(ContinuousBasisIndex3M,AJ548,TRUE,)-_xll.qlIndexFixing($AV$1,AJ548,TRUE,CalibrationTrigger),"")</f>
        <v>1.7263130960042286E-3</v>
      </c>
      <c r="AN548" s="146">
        <f>IFERROR(_xll.qlInterestRateIndexFixingDate(ContBasisIndex6MCorrected,AK548),"")</f>
        <v>43360</v>
      </c>
      <c r="AO548" s="74">
        <f>_xll.qlIndexFixing(ContinuousBasisIndex3M,AJ548,TRUE,)</f>
        <v>-1.4691601963754799E-3</v>
      </c>
      <c r="AP548" s="74" t="e">
        <f ca="1">qlIndexFixing(ContBasisIndex3MCorrected,AJ548,TRUE,)</f>
        <v>#NAME?</v>
      </c>
      <c r="AQ548" s="74" t="str">
        <f ca="1">IFERROR(qlIndexFixing(Euribor3MLegacy,AN548,TRUE,CalibrationTrigger),"")</f>
        <v/>
      </c>
      <c r="AR548" s="78">
        <f>IFERROR(_xll.qlIndexFixing(Eonia,AN548,TRUE,CalibrationTrigger),"")</f>
        <v>-3.4359455095112068E-3</v>
      </c>
    </row>
    <row r="549" spans="35:44">
      <c r="AI549" s="64" t="s">
        <v>99</v>
      </c>
      <c r="AJ549" s="146">
        <f>IFERROR(_xll.qlInterestRateIndexFixingDate(ContBasisIndex3MCorrected,AK549),"")</f>
        <v>43367</v>
      </c>
      <c r="AK549" s="146">
        <f>_xll.qlCalendarAdvance(Calendar,$AK548,AI549,,,trigger)</f>
        <v>43369</v>
      </c>
      <c r="AL549" s="78">
        <f>IFERROR(_xll.qlIndexFixing(ContinuousBasisIndex3M,AJ549,TRUE,)-_xll.qlIndexFixing($AV$1,AJ549,TRUE,CalibrationTrigger),"")</f>
        <v>1.7263589774001828E-3</v>
      </c>
      <c r="AN549" s="146">
        <f>IFERROR(_xll.qlInterestRateIndexFixingDate(ContBasisIndex6MCorrected,AK549),"")</f>
        <v>43367</v>
      </c>
      <c r="AO549" s="74">
        <f>_xll.qlIndexFixing(ContinuousBasisIndex3M,AJ549,TRUE,)</f>
        <v>-1.4311256813406476E-3</v>
      </c>
      <c r="AP549" s="74" t="e">
        <f ca="1">qlIndexFixing(ContBasisIndex3MCorrected,AJ549,TRUE,)</f>
        <v>#NAME?</v>
      </c>
      <c r="AQ549" s="74" t="str">
        <f ca="1">IFERROR(qlIndexFixing(Euribor3MLegacy,AN549,TRUE,CalibrationTrigger),"")</f>
        <v/>
      </c>
      <c r="AR549" s="78">
        <f>IFERROR(_xll.qlIndexFixing(Eonia,AN549,TRUE,CalibrationTrigger),"")</f>
        <v>-3.4001201284095117E-3</v>
      </c>
    </row>
    <row r="550" spans="35:44">
      <c r="AI550" s="64" t="s">
        <v>99</v>
      </c>
      <c r="AJ550" s="146">
        <f>IFERROR(_xll.qlInterestRateIndexFixingDate(ContBasisIndex3MCorrected,AK550),"")</f>
        <v>43374</v>
      </c>
      <c r="AK550" s="146">
        <f>_xll.qlCalendarAdvance(Calendar,$AK549,AI550,,,trigger)</f>
        <v>43376</v>
      </c>
      <c r="AL550" s="78">
        <f>IFERROR(_xll.qlIndexFixing(ContinuousBasisIndex3M,AJ550,TRUE,)-_xll.qlIndexFixing($AV$1,AJ550,TRUE,CalibrationTrigger),"")</f>
        <v>1.7263927919587273E-3</v>
      </c>
      <c r="AN550" s="146">
        <f>IFERROR(_xll.qlInterestRateIndexFixingDate(ContBasisIndex6MCorrected,AK550),"")</f>
        <v>43374</v>
      </c>
      <c r="AO550" s="74">
        <f>_xll.qlIndexFixing(ContinuousBasisIndex3M,AJ550,TRUE,)</f>
        <v>-1.3956944104056279E-3</v>
      </c>
      <c r="AP550" s="74" t="e">
        <f ca="1">qlIndexFixing(ContBasisIndex3MCorrected,AJ550,TRUE,)</f>
        <v>#NAME?</v>
      </c>
      <c r="AQ550" s="74" t="str">
        <f ca="1">IFERROR(qlIndexFixing(Euribor3MLegacy,AN550,TRUE,CalibrationTrigger),"")</f>
        <v/>
      </c>
      <c r="AR550" s="78">
        <f>IFERROR(_xll.qlIndexFixing(Eonia,AN550,TRUE,CalibrationTrigger),"")</f>
        <v>-3.3643460989507545E-3</v>
      </c>
    </row>
    <row r="551" spans="35:44">
      <c r="AI551" s="64" t="s">
        <v>99</v>
      </c>
      <c r="AJ551" s="146">
        <f>IFERROR(_xll.qlInterestRateIndexFixingDate(ContBasisIndex3MCorrected,AK551),"")</f>
        <v>43381</v>
      </c>
      <c r="AK551" s="146">
        <f>_xll.qlCalendarAdvance(Calendar,$AK550,AI551,,,trigger)</f>
        <v>43383</v>
      </c>
      <c r="AL551" s="78">
        <f>IFERROR(_xll.qlIndexFixing(ContinuousBasisIndex3M,AJ551,TRUE,)-_xll.qlIndexFixing($AV$1,AJ551,TRUE,CalibrationTrigger),"")</f>
        <v>1.7264049223558492E-3</v>
      </c>
      <c r="AN551" s="146">
        <f>IFERROR(_xll.qlInterestRateIndexFixingDate(ContBasisIndex6MCorrected,AK551),"")</f>
        <v>43381</v>
      </c>
      <c r="AO551" s="74">
        <f>_xll.qlIndexFixing(ContinuousBasisIndex3M,AJ551,TRUE,)</f>
        <v>-1.3603358181788774E-3</v>
      </c>
      <c r="AP551" s="74" t="e">
        <f ca="1">qlIndexFixing(ContBasisIndex3MCorrected,AJ551,TRUE,)</f>
        <v>#NAME?</v>
      </c>
      <c r="AQ551" s="74" t="str">
        <f ca="1">IFERROR(qlIndexFixing(Euribor3MLegacy,AN551,TRUE,CalibrationTrigger),"")</f>
        <v/>
      </c>
      <c r="AR551" s="78">
        <f>IFERROR(_xll.qlIndexFixing(Eonia,AN551,TRUE,CalibrationTrigger),"")</f>
        <v>-3.3286234208551591E-3</v>
      </c>
    </row>
    <row r="552" spans="35:44">
      <c r="AI552" s="64" t="s">
        <v>99</v>
      </c>
      <c r="AJ552" s="146">
        <f>IFERROR(_xll.qlInterestRateIndexFixingDate(ContBasisIndex3MCorrected,AK552),"")</f>
        <v>43388</v>
      </c>
      <c r="AK552" s="146">
        <f>_xll.qlCalendarAdvance(Calendar,$AK551,AI552,,,trigger)</f>
        <v>43390</v>
      </c>
      <c r="AL552" s="78">
        <f>IFERROR(_xll.qlIndexFixing(ContinuousBasisIndex3M,AJ552,TRUE,)-_xll.qlIndexFixing($AV$1,AJ552,TRUE,CalibrationTrigger),"")</f>
        <v>1.7263955522828706E-3</v>
      </c>
      <c r="AN552" s="146">
        <f>IFERROR(_xll.qlInterestRateIndexFixingDate(ContBasisIndex6MCorrected,AK552),"")</f>
        <v>43388</v>
      </c>
      <c r="AO552" s="74">
        <f>_xll.qlIndexFixing(ContinuousBasisIndex3M,AJ552,TRUE,)</f>
        <v>-1.3250497223544864E-3</v>
      </c>
      <c r="AP552" s="74" t="e">
        <f ca="1">qlIndexFixing(ContBasisIndex3MCorrected,AJ552,TRUE,)</f>
        <v>#NAME?</v>
      </c>
      <c r="AQ552" s="74" t="str">
        <f ca="1">IFERROR(qlIndexFixing(Euribor3MLegacy,AN552,TRUE,CalibrationTrigger),"")</f>
        <v/>
      </c>
      <c r="AR552" s="78">
        <f>IFERROR(_xll.qlIndexFixing(Eonia,AN552,TRUE,CalibrationTrigger),"")</f>
        <v>-3.2929520943225654E-3</v>
      </c>
    </row>
    <row r="553" spans="35:44">
      <c r="AI553" s="64" t="s">
        <v>99</v>
      </c>
      <c r="AJ553" s="146">
        <f>IFERROR(_xll.qlInterestRateIndexFixingDate(ContBasisIndex3MCorrected,AK553),"")</f>
        <v>43395</v>
      </c>
      <c r="AK553" s="146">
        <f>_xll.qlCalendarAdvance(Calendar,$AK552,AI553,,,trigger)</f>
        <v>43397</v>
      </c>
      <c r="AL553" s="78">
        <f>IFERROR(_xll.qlIndexFixing(ContinuousBasisIndex3M,AJ553,TRUE,)-_xll.qlIndexFixing($AV$1,AJ553,TRUE,CalibrationTrigger),"")</f>
        <v>1.7263648642620504E-3</v>
      </c>
      <c r="AN553" s="146">
        <f>IFERROR(_xll.qlInterestRateIndexFixingDate(ContBasisIndex6MCorrected,AK553),"")</f>
        <v>43395</v>
      </c>
      <c r="AO553" s="74">
        <f>_xll.qlIndexFixing(ContinuousBasisIndex3M,AJ553,TRUE,)</f>
        <v>-1.2898359417999547E-3</v>
      </c>
      <c r="AP553" s="74" t="e">
        <f ca="1">qlIndexFixing(ContBasisIndex3MCorrected,AJ553,TRUE,)</f>
        <v>#NAME?</v>
      </c>
      <c r="AQ553" s="74" t="str">
        <f ca="1">IFERROR(qlIndexFixing(Euribor3MLegacy,AN553,TRUE,CalibrationTrigger),"")</f>
        <v/>
      </c>
      <c r="AR553" s="78">
        <f>IFERROR(_xll.qlIndexFixing(Eonia,AN553,TRUE,CalibrationTrigger),"")</f>
        <v>-3.2573321193529736E-3</v>
      </c>
    </row>
    <row r="554" spans="35:44">
      <c r="AI554" s="64" t="s">
        <v>99</v>
      </c>
      <c r="AJ554" s="146">
        <f>IFERROR(_xll.qlInterestRateIndexFixingDate(ContBasisIndex3MCorrected,AK554),"")</f>
        <v>43402</v>
      </c>
      <c r="AK554" s="146">
        <f>_xll.qlCalendarAdvance(Calendar,$AK553,AI554,,,trigger)</f>
        <v>43404</v>
      </c>
      <c r="AL554" s="78">
        <f>IFERROR(_xll.qlIndexFixing(ContinuousBasisIndex3M,AJ554,TRUE,)-_xll.qlIndexFixing($AV$1,AJ554,TRUE,CalibrationTrigger),"")</f>
        <v>1.7263130396544014E-3</v>
      </c>
      <c r="AN554" s="146">
        <f>IFERROR(_xll.qlInterestRateIndexFixingDate(ContBasisIndex6MCorrected,AK554),"")</f>
        <v>43402</v>
      </c>
      <c r="AO554" s="74">
        <f>_xll.qlIndexFixing(ContinuousBasisIndex3M,AJ554,TRUE,)</f>
        <v>-1.2546942965370759E-3</v>
      </c>
      <c r="AP554" s="74" t="e">
        <f ca="1">qlIndexFixing(ContBasisIndex3MCorrected,AJ554,TRUE,)</f>
        <v>#NAME?</v>
      </c>
      <c r="AQ554" s="74" t="str">
        <f ca="1">IFERROR(qlIndexFixing(Euribor3MLegacy,AN554,TRUE,CalibrationTrigger),"")</f>
        <v/>
      </c>
      <c r="AR554" s="78">
        <f>IFERROR(_xll.qlIndexFixing(Eonia,AN554,TRUE,CalibrationTrigger),"")</f>
        <v>-3.2217634959064156E-3</v>
      </c>
    </row>
    <row r="555" spans="35:44">
      <c r="AI555" s="64" t="s">
        <v>99</v>
      </c>
      <c r="AJ555" s="146">
        <f>IFERROR(_xll.qlInterestRateIndexFixingDate(ContBasisIndex3MCorrected,AK555),"")</f>
        <v>43409</v>
      </c>
      <c r="AK555" s="146">
        <f>_xll.qlCalendarAdvance(Calendar,$AK554,AI555,,,trigger)</f>
        <v>43411</v>
      </c>
      <c r="AL555" s="78">
        <f>IFERROR(_xll.qlIndexFixing(ContinuousBasisIndex3M,AJ555,TRUE,)-_xll.qlIndexFixing($AV$1,AJ555,TRUE,CalibrationTrigger),"")</f>
        <v>1.7262402586683812E-3</v>
      </c>
      <c r="AN555" s="146">
        <f>IFERROR(_xll.qlInterestRateIndexFixingDate(ContBasisIndex6MCorrected,AK555),"")</f>
        <v>43409</v>
      </c>
      <c r="AO555" s="74">
        <f>_xll.qlIndexFixing(ContinuousBasisIndex3M,AJ555,TRUE,)</f>
        <v>-1.2196246077415035E-3</v>
      </c>
      <c r="AP555" s="74" t="e">
        <f ca="1">qlIndexFixing(ContBasisIndex3MCorrected,AJ555,TRUE,)</f>
        <v>#NAME?</v>
      </c>
      <c r="AQ555" s="74" t="str">
        <f ca="1">IFERROR(qlIndexFixing(Euribor3MLegacy,AN555,TRUE,CalibrationTrigger),"")</f>
        <v/>
      </c>
      <c r="AR555" s="78">
        <f>IFERROR(_xll.qlIndexFixing(Eonia,AN555,TRUE,CalibrationTrigger),"")</f>
        <v>-3.1862462239429235E-3</v>
      </c>
    </row>
    <row r="556" spans="35:44">
      <c r="AI556" s="64" t="s">
        <v>99</v>
      </c>
      <c r="AJ556" s="146">
        <f>IFERROR(_xll.qlInterestRateIndexFixingDate(ContBasisIndex3MCorrected,AK556),"")</f>
        <v>43416</v>
      </c>
      <c r="AK556" s="146">
        <f>_xll.qlCalendarAdvance(Calendar,$AK555,AI556,,,trigger)</f>
        <v>43418</v>
      </c>
      <c r="AL556" s="78">
        <f>IFERROR(_xll.qlIndexFixing(ContinuousBasisIndex3M,AJ556,TRUE,)-_xll.qlIndexFixing($AV$1,AJ556,TRUE,CalibrationTrigger),"")</f>
        <v>1.7261467003590206E-3</v>
      </c>
      <c r="AN556" s="146">
        <f>IFERROR(_xll.qlInterestRateIndexFixingDate(ContBasisIndex6MCorrected,AK556),"")</f>
        <v>43416</v>
      </c>
      <c r="AO556" s="74">
        <f>_xll.qlIndexFixing(ContinuousBasisIndex3M,AJ556,TRUE,)</f>
        <v>-1.1846266977379716E-3</v>
      </c>
      <c r="AP556" s="74" t="e">
        <f ca="1">qlIndexFixing(ContBasisIndex3MCorrected,AJ556,TRUE,)</f>
        <v>#NAME?</v>
      </c>
      <c r="AQ556" s="74" t="str">
        <f ca="1">IFERROR(qlIndexFixing(Euribor3MLegacy,AN556,TRUE,CalibrationTrigger),"")</f>
        <v/>
      </c>
      <c r="AR556" s="78">
        <f>IFERROR(_xll.qlIndexFixing(Eonia,AN556,TRUE,CalibrationTrigger),"")</f>
        <v>-3.1507803035824011E-3</v>
      </c>
    </row>
    <row r="557" spans="35:44">
      <c r="AI557" s="64" t="s">
        <v>99</v>
      </c>
      <c r="AJ557" s="146">
        <f>IFERROR(_xll.qlInterestRateIndexFixingDate(ContBasisIndex3MCorrected,AK557),"")</f>
        <v>43423</v>
      </c>
      <c r="AK557" s="146">
        <f>_xll.qlCalendarAdvance(Calendar,$AK556,AI557,,,trigger)</f>
        <v>43425</v>
      </c>
      <c r="AL557" s="78">
        <f>IFERROR(_xll.qlIndexFixing(ContinuousBasisIndex3M,AJ557,TRUE,)-_xll.qlIndexFixing($AV$1,AJ557,TRUE,CalibrationTrigger),"")</f>
        <v>1.7260325426431318E-3</v>
      </c>
      <c r="AN557" s="146">
        <f>IFERROR(_xll.qlInterestRateIndexFixingDate(ContBasisIndex6MCorrected,AK557),"")</f>
        <v>43423</v>
      </c>
      <c r="AO557" s="74">
        <f>_xll.qlIndexFixing(ContinuousBasisIndex3M,AJ557,TRUE,)</f>
        <v>-1.1497003899885656E-3</v>
      </c>
      <c r="AP557" s="74" t="e">
        <f ca="1">qlIndexFixing(ContBasisIndex3MCorrected,AJ557,TRUE,)</f>
        <v>#NAME?</v>
      </c>
      <c r="AQ557" s="74" t="str">
        <f ca="1">IFERROR(qlIndexFixing(Euribor3MLegacy,AN557,TRUE,CalibrationTrigger),"")</f>
        <v/>
      </c>
      <c r="AR557" s="78">
        <f>IFERROR(_xll.qlIndexFixing(Eonia,AN557,TRUE,CalibrationTrigger),"")</f>
        <v>-3.1153657348648167E-3</v>
      </c>
    </row>
    <row r="558" spans="35:44">
      <c r="AI558" s="64" t="s">
        <v>99</v>
      </c>
      <c r="AJ558" s="146">
        <f>IFERROR(_xll.qlInterestRateIndexFixingDate(ContBasisIndex3MCorrected,AK558),"")</f>
        <v>43430</v>
      </c>
      <c r="AK558" s="146">
        <f>_xll.qlCalendarAdvance(Calendar,$AK557,AI558,,,trigger)</f>
        <v>43432</v>
      </c>
      <c r="AL558" s="78">
        <f>IFERROR(_xll.qlIndexFixing(ContinuousBasisIndex3M,AJ558,TRUE,)-_xll.qlIndexFixing($AV$1,AJ558,TRUE,CalibrationTrigger),"")</f>
        <v>1.725897962321462E-3</v>
      </c>
      <c r="AN558" s="146">
        <f>IFERROR(_xll.qlInterestRateIndexFixingDate(ContBasisIndex6MCorrected,AK558),"")</f>
        <v>43430</v>
      </c>
      <c r="AO558" s="74">
        <f>_xll.qlIndexFixing(ContinuousBasisIndex3M,AJ558,TRUE,)</f>
        <v>-1.1148454625642885E-3</v>
      </c>
      <c r="AP558" s="74" t="e">
        <f ca="1">qlIndexFixing(ContBasisIndex3MCorrected,AJ558,TRUE,)</f>
        <v>#NAME?</v>
      </c>
      <c r="AQ558" s="74" t="str">
        <f ca="1">IFERROR(qlIndexFixing(Euribor3MLegacy,AN558,TRUE,CalibrationTrigger),"")</f>
        <v/>
      </c>
      <c r="AR558" s="78">
        <f>IFERROR(_xll.qlIndexFixing(Eonia,AN558,TRUE,CalibrationTrigger),"")</f>
        <v>-3.0800025177102341E-3</v>
      </c>
    </row>
    <row r="559" spans="35:44">
      <c r="AI559" s="64" t="s">
        <v>99</v>
      </c>
      <c r="AJ559" s="146">
        <f>IFERROR(_xll.qlInterestRateIndexFixingDate(ContBasisIndex3MCorrected,AK559),"")</f>
        <v>43437</v>
      </c>
      <c r="AK559" s="146">
        <f>_xll.qlCalendarAdvance(Calendar,$AK558,AI559,,,trigger)</f>
        <v>43439</v>
      </c>
      <c r="AL559" s="78">
        <f>IFERROR(_xll.qlIndexFixing(ContinuousBasisIndex3M,AJ559,TRUE,)-_xll.qlIndexFixing($AV$1,AJ559,TRUE,CalibrationTrigger),"")</f>
        <v>1.7257913863408803E-3</v>
      </c>
      <c r="AN559" s="146">
        <f>IFERROR(_xll.qlInterestRateIndexFixingDate(ContBasisIndex6MCorrected,AK559),"")</f>
        <v>43437</v>
      </c>
      <c r="AO559" s="74">
        <f>_xll.qlIndexFixing(ContinuousBasisIndex3M,AJ559,TRUE,)</f>
        <v>-1.0850057430147331E-3</v>
      </c>
      <c r="AP559" s="74" t="e">
        <f ca="1">qlIndexFixing(ContBasisIndex3MCorrected,AJ559,TRUE,)</f>
        <v>#NAME?</v>
      </c>
      <c r="AQ559" s="74" t="str">
        <f ca="1">IFERROR(qlIndexFixing(Euribor3MLegacy,AN559,TRUE,CalibrationTrigger),"")</f>
        <v/>
      </c>
      <c r="AR559" s="78">
        <f>IFERROR(_xll.qlIndexFixing(Eonia,AN559,TRUE,CalibrationTrigger),"")</f>
        <v>-3.0446906520786854E-3</v>
      </c>
    </row>
    <row r="560" spans="35:44">
      <c r="AI560" s="64" t="s">
        <v>99</v>
      </c>
      <c r="AJ560" s="146">
        <f>IFERROR(_xll.qlInterestRateIndexFixingDate(ContBasisIndex3MCorrected,AK560),"")</f>
        <v>43444</v>
      </c>
      <c r="AK560" s="146">
        <f>_xll.qlCalendarAdvance(Calendar,$AK559,AI560,,,trigger)</f>
        <v>43446</v>
      </c>
      <c r="AL560" s="78">
        <f>IFERROR(_xll.qlIndexFixing(ContinuousBasisIndex3M,AJ560,TRUE,)-_xll.qlIndexFixing($AV$1,AJ560,TRUE,CalibrationTrigger),"")</f>
        <v>1.7256189600223237E-3</v>
      </c>
      <c r="AN560" s="146">
        <f>IFERROR(_xll.qlInterestRateIndexFixingDate(ContBasisIndex6MCorrected,AK560),"")</f>
        <v>43444</v>
      </c>
      <c r="AO560" s="74">
        <f>_xll.qlIndexFixing(ContinuousBasisIndex3M,AJ560,TRUE,)</f>
        <v>-1.0502686239179937E-3</v>
      </c>
      <c r="AP560" s="74" t="e">
        <f ca="1">qlIndexFixing(ContBasisIndex3MCorrected,AJ560,TRUE,)</f>
        <v>#NAME?</v>
      </c>
      <c r="AQ560" s="74" t="str">
        <f ca="1">IFERROR(qlIndexFixing(Euribor3MLegacy,AN560,TRUE,CalibrationTrigger),"")</f>
        <v/>
      </c>
      <c r="AR560" s="78">
        <f>IFERROR(_xll.qlIndexFixing(Eonia,AN560,TRUE,CalibrationTrigger),"")</f>
        <v>-3.0094301381300426E-3</v>
      </c>
    </row>
    <row r="561" spans="35:44">
      <c r="AI561" s="64" t="s">
        <v>99</v>
      </c>
      <c r="AJ561" s="146">
        <f>IFERROR(_xll.qlInterestRateIndexFixingDate(ContBasisIndex3MCorrected,AK561),"")</f>
        <v>43451</v>
      </c>
      <c r="AK561" s="146">
        <f>_xll.qlCalendarAdvance(Calendar,$AK560,AI561,,,trigger)</f>
        <v>43453</v>
      </c>
      <c r="AL561" s="78">
        <f>IFERROR(_xll.qlIndexFixing(ContinuousBasisIndex3M,AJ561,TRUE,)-_xll.qlIndexFixing($AV$1,AJ561,TRUE,CalibrationTrigger),"")</f>
        <v>1.7254266213080349E-3</v>
      </c>
      <c r="AN561" s="146">
        <f>IFERROR(_xll.qlInterestRateIndexFixingDate(ContBasisIndex6MCorrected,AK561),"")</f>
        <v>43451</v>
      </c>
      <c r="AO561" s="74">
        <f>_xll.qlIndexFixing(ContinuousBasisIndex3M,AJ561,TRUE,)</f>
        <v>-1.0155779728813208E-3</v>
      </c>
      <c r="AP561" s="74" t="e">
        <f ca="1">qlIndexFixing(ContBasisIndex3MCorrected,AJ561,TRUE,)</f>
        <v>#NAME?</v>
      </c>
      <c r="AQ561" s="74" t="str">
        <f ca="1">IFERROR(qlIndexFixing(Euribor3MLegacy,AN561,TRUE,CalibrationTrigger),"")</f>
        <v/>
      </c>
      <c r="AR561" s="78">
        <f>IFERROR(_xll.qlIndexFixing(Eonia,AN561,TRUE,CalibrationTrigger),"")</f>
        <v>-2.9742209758643057E-3</v>
      </c>
    </row>
    <row r="562" spans="35:44">
      <c r="AI562" s="64" t="s">
        <v>99</v>
      </c>
      <c r="AJ562" s="146">
        <f>IFERROR(_xll.qlInterestRateIndexFixingDate(ContBasisIndex3MCorrected,AK562),"")</f>
        <v>43455</v>
      </c>
      <c r="AK562" s="146">
        <f>_xll.qlCalendarAdvance(Calendar,$AK561,AI562,,,trigger)</f>
        <v>43461</v>
      </c>
      <c r="AL562" s="78">
        <f>IFERROR(_xll.qlIndexFixing(ContinuousBasisIndex3M,AJ562,TRUE,)-_xll.qlIndexFixing($AV$1,AJ562,TRUE,CalibrationTrigger),"")</f>
        <v>1.7251826510658042E-3</v>
      </c>
      <c r="AN562" s="146">
        <f>IFERROR(_xll.qlInterestRateIndexFixingDate(ContBasisIndex6MCorrected,AK562),"")</f>
        <v>43455</v>
      </c>
      <c r="AO562" s="74">
        <f>_xll.qlIndexFixing(ContinuousBasisIndex3M,AJ562,TRUE,)</f>
        <v>-9.7597249851455459E-4</v>
      </c>
      <c r="AP562" s="74" t="e">
        <f ca="1">qlIndexFixing(ContBasisIndex3MCorrected,AJ562,TRUE,)</f>
        <v>#NAME?</v>
      </c>
      <c r="AQ562" s="74" t="str">
        <f ca="1">IFERROR(qlIndexFixing(Euribor3MLegacy,AN562,TRUE,CalibrationTrigger),"")</f>
        <v/>
      </c>
      <c r="AR562" s="78">
        <f>IFERROR(_xll.qlIndexFixing(Eonia,AN562,TRUE,CalibrationTrigger),"")</f>
        <v>-2.9490792045061553E-3</v>
      </c>
    </row>
    <row r="563" spans="35:44">
      <c r="AI563" s="64" t="s">
        <v>99</v>
      </c>
      <c r="AJ563" s="146">
        <f>IFERROR(_xll.qlInterestRateIndexFixingDate(ContBasisIndex3MCorrected,AK563),"")</f>
        <v>43465</v>
      </c>
      <c r="AK563" s="146">
        <f>_xll.qlCalendarAdvance(Calendar,$AK562,AI563,,,trigger)</f>
        <v>43468</v>
      </c>
      <c r="AL563" s="78">
        <f>IFERROR(_xll.qlIndexFixing(ContinuousBasisIndex3M,AJ563,TRUE,)-_xll.qlIndexFixing($AV$1,AJ563,TRUE,CalibrationTrigger),"")</f>
        <v>1.7249482400321092E-3</v>
      </c>
      <c r="AN563" s="146">
        <f>IFERROR(_xll.qlInterestRateIndexFixingDate(ContBasisIndex6MCorrected,AK563),"")</f>
        <v>43465</v>
      </c>
      <c r="AO563" s="74">
        <f>_xll.qlIndexFixing(ContinuousBasisIndex3M,AJ563,TRUE,)</f>
        <v>-9.4133964395970438E-4</v>
      </c>
      <c r="AP563" s="74" t="e">
        <f ca="1">qlIndexFixing(ContBasisIndex3MCorrected,AJ563,TRUE,)</f>
        <v>#NAME?</v>
      </c>
      <c r="AQ563" s="74" t="str">
        <f ca="1">IFERROR(qlIndexFixing(Euribor3MLegacy,AN563,TRUE,CalibrationTrigger),"")</f>
        <v/>
      </c>
      <c r="AR563" s="78">
        <f>IFERROR(_xll.qlIndexFixing(Eonia,AN563,TRUE,CalibrationTrigger),"")</f>
        <v>-2.9014395057735953E-3</v>
      </c>
    </row>
    <row r="564" spans="35:44">
      <c r="AI564" s="64" t="s">
        <v>99</v>
      </c>
      <c r="AJ564" s="146">
        <f>IFERROR(_xll.qlInterestRateIndexFixingDate(ContBasisIndex3MCorrected,AK564),"")</f>
        <v>43473</v>
      </c>
      <c r="AK564" s="146">
        <f>_xll.qlCalendarAdvance(Calendar,$AK563,AI564,,,trigger)</f>
        <v>43475</v>
      </c>
      <c r="AL564" s="78">
        <f>IFERROR(_xll.qlIndexFixing(ContinuousBasisIndex3M,AJ564,TRUE,)-_xll.qlIndexFixing($AV$1,AJ564,TRUE,CalibrationTrigger),"")</f>
        <v>1.7246944714948143E-3</v>
      </c>
      <c r="AN564" s="146">
        <f>IFERROR(_xll.qlInterestRateIndexFixingDate(ContBasisIndex6MCorrected,AK564),"")</f>
        <v>43473</v>
      </c>
      <c r="AO564" s="74">
        <f>_xll.qlIndexFixing(ContinuousBasisIndex3M,AJ564,TRUE,)</f>
        <v>-9.0671426620048123E-4</v>
      </c>
      <c r="AP564" s="74" t="e">
        <f ca="1">qlIndexFixing(ContBasisIndex3MCorrected,AJ564,TRUE,)</f>
        <v>#NAME?</v>
      </c>
      <c r="AQ564" s="74" t="str">
        <f ca="1">IFERROR(qlIndexFixing(Euribor3MLegacy,AN564,TRUE,CalibrationTrigger),"")</f>
        <v/>
      </c>
      <c r="AR564" s="78">
        <f>IFERROR(_xll.qlIndexFixing(Eonia,AN564,TRUE,CalibrationTrigger),"")</f>
        <v>-2.8638979185346969E-3</v>
      </c>
    </row>
    <row r="565" spans="35:44">
      <c r="AI565" s="64" t="s">
        <v>99</v>
      </c>
      <c r="AJ565" s="146">
        <f>IFERROR(_xll.qlInterestRateIndexFixingDate(ContBasisIndex3MCorrected,AK565),"")</f>
        <v>43480</v>
      </c>
      <c r="AK565" s="146">
        <f>_xll.qlCalendarAdvance(Calendar,$AK564,AI565,,,trigger)</f>
        <v>43482</v>
      </c>
      <c r="AL565" s="78">
        <f>IFERROR(_xll.qlIndexFixing(ContinuousBasisIndex3M,AJ565,TRUE,)-_xll.qlIndexFixing($AV$1,AJ565,TRUE,CalibrationTrigger),"")</f>
        <v>1.7244215197331769E-3</v>
      </c>
      <c r="AN565" s="146">
        <f>IFERROR(_xll.qlInterestRateIndexFixingDate(ContBasisIndex6MCorrected,AK565),"")</f>
        <v>43480</v>
      </c>
      <c r="AO565" s="74">
        <f>_xll.qlIndexFixing(ContinuousBasisIndex3M,AJ565,TRUE,)</f>
        <v>-8.7208396032245616E-4</v>
      </c>
      <c r="AP565" s="74" t="e">
        <f ca="1">qlIndexFixing(ContBasisIndex3MCorrected,AJ565,TRUE,)</f>
        <v>#NAME?</v>
      </c>
      <c r="AQ565" s="74" t="str">
        <f ca="1">IFERROR(qlIndexFixing(Euribor3MLegacy,AN565,TRUE,CalibrationTrigger),"")</f>
        <v/>
      </c>
      <c r="AR565" s="78">
        <f>IFERROR(_xll.qlIndexFixing(Eonia,AN565,TRUE,CalibrationTrigger),"")</f>
        <v>-2.8289014989324457E-3</v>
      </c>
    </row>
    <row r="566" spans="35:44">
      <c r="AI566" s="64" t="s">
        <v>99</v>
      </c>
      <c r="AJ566" s="146">
        <f>IFERROR(_xll.qlInterestRateIndexFixingDate(ContBasisIndex3MCorrected,AK566),"")</f>
        <v>43487</v>
      </c>
      <c r="AK566" s="146">
        <f>_xll.qlCalendarAdvance(Calendar,$AK565,AI566,,,trigger)</f>
        <v>43489</v>
      </c>
      <c r="AL566" s="78">
        <f>IFERROR(_xll.qlIndexFixing(ContinuousBasisIndex3M,AJ566,TRUE,)-_xll.qlIndexFixing($AV$1,AJ566,TRUE,CalibrationTrigger),"")</f>
        <v>1.72412955793666E-3</v>
      </c>
      <c r="AN566" s="146">
        <f>IFERROR(_xll.qlInterestRateIndexFixingDate(ContBasisIndex6MCorrected,AK566),"")</f>
        <v>43487</v>
      </c>
      <c r="AO566" s="74">
        <f>_xll.qlIndexFixing(ContinuousBasisIndex3M,AJ566,TRUE,)</f>
        <v>-8.3743632206623175E-4</v>
      </c>
      <c r="AP566" s="74" t="e">
        <f ca="1">qlIndexFixing(ContBasisIndex3MCorrected,AJ566,TRUE,)</f>
        <v>#NAME?</v>
      </c>
      <c r="AQ566" s="74" t="str">
        <f ca="1">IFERROR(qlIndexFixing(Euribor3MLegacy,AN566,TRUE,CalibrationTrigger),"")</f>
        <v/>
      </c>
      <c r="AR566" s="78">
        <f>IFERROR(_xll.qlIndexFixing(Eonia,AN566,TRUE,CalibrationTrigger),"")</f>
        <v>-2.7939564309731324E-3</v>
      </c>
    </row>
    <row r="567" spans="35:44">
      <c r="AI567" s="64" t="s">
        <v>99</v>
      </c>
      <c r="AJ567" s="146">
        <f>IFERROR(_xll.qlInterestRateIndexFixingDate(ContBasisIndex3MCorrected,AK567),"")</f>
        <v>43494</v>
      </c>
      <c r="AK567" s="146">
        <f>_xll.qlCalendarAdvance(Calendar,$AK566,AI567,,,trigger)</f>
        <v>43496</v>
      </c>
      <c r="AL567" s="78">
        <f>IFERROR(_xll.qlIndexFixing(ContinuousBasisIndex3M,AJ567,TRUE,)-_xll.qlIndexFixing($AV$1,AJ567,TRUE,CalibrationTrigger),"")</f>
        <v>1.7238524051803395E-3</v>
      </c>
      <c r="AN567" s="146">
        <f>IFERROR(_xll.qlInterestRateIndexFixingDate(ContBasisIndex6MCorrected,AK567),"")</f>
        <v>43494</v>
      </c>
      <c r="AO567" s="74">
        <f>_xll.qlIndexFixing(ContinuousBasisIndex3M,AJ567,TRUE,)</f>
        <v>-8.0524636750297978E-4</v>
      </c>
      <c r="AP567" s="74" t="e">
        <f ca="1">qlIndexFixing(ContBasisIndex3MCorrected,AJ567,TRUE,)</f>
        <v>#NAME?</v>
      </c>
      <c r="AQ567" s="74" t="str">
        <f ca="1">IFERROR(qlIndexFixing(Euribor3MLegacy,AN567,TRUE,CalibrationTrigger),"")</f>
        <v/>
      </c>
      <c r="AR567" s="78">
        <f>IFERROR(_xll.qlIndexFixing(Eonia,AN567,TRUE,CalibrationTrigger),"")</f>
        <v>-2.7590627148965652E-3</v>
      </c>
    </row>
    <row r="568" spans="35:44">
      <c r="AI568" s="64" t="s">
        <v>99</v>
      </c>
      <c r="AJ568" s="146">
        <f>IFERROR(_xll.qlInterestRateIndexFixingDate(ContBasisIndex3MCorrected,AK568),"")</f>
        <v>43501</v>
      </c>
      <c r="AK568" s="146">
        <f>_xll.qlCalendarAdvance(Calendar,$AK567,AI568,,,trigger)</f>
        <v>43503</v>
      </c>
      <c r="AL568" s="78">
        <f>IFERROR(_xll.qlIndexFixing(ContinuousBasisIndex3M,AJ568,TRUE,)-_xll.qlIndexFixing($AV$1,AJ568,TRUE,CalibrationTrigger),"")</f>
        <v>1.7235240716258374E-3</v>
      </c>
      <c r="AN568" s="146">
        <f>IFERROR(_xll.qlInterestRateIndexFixingDate(ContBasisIndex6MCorrected,AK568),"")</f>
        <v>43501</v>
      </c>
      <c r="AO568" s="74">
        <f>_xll.qlIndexFixing(ContinuousBasisIndex3M,AJ568,TRUE,)</f>
        <v>-7.7053234937821211E-4</v>
      </c>
      <c r="AP568" s="74" t="e">
        <f ca="1">qlIndexFixing(ContBasisIndex3MCorrected,AJ568,TRUE,)</f>
        <v>#NAME?</v>
      </c>
      <c r="AQ568" s="74" t="str">
        <f ca="1">IFERROR(qlIndexFixing(Euribor3MLegacy,AN568,TRUE,CalibrationTrigger),"")</f>
        <v/>
      </c>
      <c r="AR568" s="78">
        <f>IFERROR(_xll.qlIndexFixing(Eonia,AN568,TRUE,CalibrationTrigger),"")</f>
        <v>-2.7242203503430318E-3</v>
      </c>
    </row>
    <row r="569" spans="35:44">
      <c r="AI569" s="64" t="s">
        <v>99</v>
      </c>
      <c r="AJ569" s="146">
        <f>IFERROR(_xll.qlInterestRateIndexFixingDate(ContBasisIndex3MCorrected,AK569),"")</f>
        <v>43508</v>
      </c>
      <c r="AK569" s="146">
        <f>_xll.qlCalendarAdvance(Calendar,$AK568,AI569,,,trigger)</f>
        <v>43510</v>
      </c>
      <c r="AL569" s="78">
        <f>IFERROR(_xll.qlIndexFixing(ContinuousBasisIndex3M,AJ569,TRUE,)-_xll.qlIndexFixing($AV$1,AJ569,TRUE,CalibrationTrigger),"")</f>
        <v>1.7231772290603824E-3</v>
      </c>
      <c r="AN569" s="146">
        <f>IFERROR(_xll.qlInterestRateIndexFixingDate(ContBasisIndex6MCorrected,AK569),"")</f>
        <v>43508</v>
      </c>
      <c r="AO569" s="74">
        <f>_xll.qlIndexFixing(ContinuousBasisIndex3M,AJ569,TRUE,)</f>
        <v>-7.3576417817277316E-4</v>
      </c>
      <c r="AP569" s="74" t="e">
        <f ca="1">qlIndexFixing(ContBasisIndex3MCorrected,AJ569,TRUE,)</f>
        <v>#NAME?</v>
      </c>
      <c r="AQ569" s="74" t="str">
        <f ca="1">IFERROR(qlIndexFixing(Euribor3MLegacy,AN569,TRUE,CalibrationTrigger),"")</f>
        <v/>
      </c>
      <c r="AR569" s="78">
        <f>IFERROR(_xll.qlIndexFixing(Eonia,AN569,TRUE,CalibrationTrigger),"")</f>
        <v>-2.6894293378321166E-3</v>
      </c>
    </row>
    <row r="570" spans="35:44">
      <c r="AI570" s="64" t="s">
        <v>99</v>
      </c>
      <c r="AJ570" s="146">
        <f>IFERROR(_xll.qlInterestRateIndexFixingDate(ContBasisIndex3MCorrected,AK570),"")</f>
        <v>43515</v>
      </c>
      <c r="AK570" s="146">
        <f>_xll.qlCalendarAdvance(Calendar,$AK569,AI570,,,trigger)</f>
        <v>43517</v>
      </c>
      <c r="AL570" s="78">
        <f>IFERROR(_xll.qlIndexFixing(ContinuousBasisIndex3M,AJ570,TRUE,)-_xll.qlIndexFixing($AV$1,AJ570,TRUE,CalibrationTrigger),"")</f>
        <v>1.7228120464436521E-3</v>
      </c>
      <c r="AN570" s="146">
        <f>IFERROR(_xll.qlInterestRateIndexFixingDate(ContBasisIndex6MCorrected,AK570),"")</f>
        <v>43515</v>
      </c>
      <c r="AO570" s="74">
        <f>_xll.qlIndexFixing(ContinuousBasisIndex3M,AJ570,TRUE,)</f>
        <v>-7.0092931466711255E-4</v>
      </c>
      <c r="AP570" s="74" t="e">
        <f ca="1">qlIndexFixing(ContBasisIndex3MCorrected,AJ570,TRUE,)</f>
        <v>#NAME?</v>
      </c>
      <c r="AQ570" s="74" t="str">
        <f ca="1">IFERROR(qlIndexFixing(Euribor3MLegacy,AN570,TRUE,CalibrationTrigger),"")</f>
        <v/>
      </c>
      <c r="AR570" s="78">
        <f>IFERROR(_xll.qlIndexFixing(Eonia,AN570,TRUE,CalibrationTrigger),"")</f>
        <v>-2.6546896769641393E-3</v>
      </c>
    </row>
    <row r="571" spans="35:44">
      <c r="AI571" s="64" t="s">
        <v>99</v>
      </c>
      <c r="AJ571" s="146">
        <f>IFERROR(_xll.qlInterestRateIndexFixingDate(ContBasisIndex3MCorrected,AK571),"")</f>
        <v>43522</v>
      </c>
      <c r="AK571" s="146">
        <f>_xll.qlCalendarAdvance(Calendar,$AK570,AI571,,,trigger)</f>
        <v>43524</v>
      </c>
      <c r="AL571" s="78">
        <f>IFERROR(_xll.qlIndexFixing(ContinuousBasisIndex3M,AJ571,TRUE,)-_xll.qlIndexFixing($AV$1,AJ571,TRUE,CalibrationTrigger),"")</f>
        <v>1.7223140863771884E-3</v>
      </c>
      <c r="AN571" s="146">
        <f>IFERROR(_xll.qlInterestRateIndexFixingDate(ContBasisIndex6MCorrected,AK571),"")</f>
        <v>43522</v>
      </c>
      <c r="AO571" s="74">
        <f>_xll.qlIndexFixing(ContinuousBasisIndex3M,AJ571,TRUE,)</f>
        <v>-6.5847994928094542E-4</v>
      </c>
      <c r="AP571" s="74" t="e">
        <f ca="1">qlIndexFixing(ContBasisIndex3MCorrected,AJ571,TRUE,)</f>
        <v>#NAME?</v>
      </c>
      <c r="AQ571" s="74" t="str">
        <f ca="1">IFERROR(qlIndexFixing(Euribor3MLegacy,AN571,TRUE,CalibrationTrigger),"")</f>
        <v/>
      </c>
      <c r="AR571" s="78">
        <f>IFERROR(_xll.qlIndexFixing(Eonia,AN571,TRUE,CalibrationTrigger),"")</f>
        <v>-2.6200008326870972E-3</v>
      </c>
    </row>
    <row r="572" spans="35:44">
      <c r="AI572" s="64" t="s">
        <v>99</v>
      </c>
      <c r="AJ572" s="146">
        <f>IFERROR(_xll.qlInterestRateIndexFixingDate(ContBasisIndex3MCorrected,AK572),"")</f>
        <v>43529</v>
      </c>
      <c r="AK572" s="146">
        <f>_xll.qlCalendarAdvance(Calendar,$AK571,AI572,,,trigger)</f>
        <v>43531</v>
      </c>
      <c r="AL572" s="78">
        <f>IFERROR(_xll.qlIndexFixing(ContinuousBasisIndex3M,AJ572,TRUE,)-_xll.qlIndexFixing($AV$1,AJ572,TRUE,CalibrationTrigger),"")</f>
        <v>1.7219094716645839E-3</v>
      </c>
      <c r="AN572" s="146">
        <f>IFERROR(_xll.qlInterestRateIndexFixingDate(ContBasisIndex6MCorrected,AK572),"")</f>
        <v>43529</v>
      </c>
      <c r="AO572" s="74">
        <f>_xll.qlIndexFixing(ContinuousBasisIndex3M,AJ572,TRUE,)</f>
        <v>-6.2345960510941205E-4</v>
      </c>
      <c r="AP572" s="74" t="e">
        <f ca="1">qlIndexFixing(ContBasisIndex3MCorrected,AJ572,TRUE,)</f>
        <v>#NAME?</v>
      </c>
      <c r="AQ572" s="74" t="str">
        <f ca="1">IFERROR(qlIndexFixing(Euribor3MLegacy,AN572,TRUE,CalibrationTrigger),"")</f>
        <v/>
      </c>
      <c r="AR572" s="78">
        <f>IFERROR(_xll.qlIndexFixing(Eonia,AN572,TRUE,CalibrationTrigger),"")</f>
        <v>-2.5852739621479159E-3</v>
      </c>
    </row>
    <row r="573" spans="35:44">
      <c r="AI573" s="64" t="s">
        <v>99</v>
      </c>
      <c r="AJ573" s="146">
        <f>IFERROR(_xll.qlInterestRateIndexFixingDate(ContBasisIndex3MCorrected,AK573),"")</f>
        <v>43536</v>
      </c>
      <c r="AK573" s="146">
        <f>_xll.qlCalendarAdvance(Calendar,$AK572,AI573,,,trigger)</f>
        <v>43538</v>
      </c>
      <c r="AL573" s="78">
        <f>IFERROR(_xll.qlIndexFixing(ContinuousBasisIndex3M,AJ573,TRUE,)-_xll.qlIndexFixing($AV$1,AJ573,TRUE,CalibrationTrigger),"")</f>
        <v>1.7214870458033367E-3</v>
      </c>
      <c r="AN573" s="146">
        <f>IFERROR(_xll.qlInterestRateIndexFixingDate(ContBasisIndex6MCorrected,AK573),"")</f>
        <v>43536</v>
      </c>
      <c r="AO573" s="74">
        <f>_xll.qlIndexFixing(ContinuousBasisIndex3M,AJ573,TRUE,)</f>
        <v>-5.8835082000069621E-4</v>
      </c>
      <c r="AP573" s="74" t="e">
        <f ca="1">qlIndexFixing(ContBasisIndex3MCorrected,AJ573,TRUE,)</f>
        <v>#NAME?</v>
      </c>
      <c r="AQ573" s="74" t="str">
        <f ca="1">IFERROR(qlIndexFixing(Euribor3MLegacy,AN573,TRUE,CalibrationTrigger),"")</f>
        <v/>
      </c>
      <c r="AR573" s="78">
        <f>IFERROR(_xll.qlIndexFixing(Eonia,AN573,TRUE,CalibrationTrigger),"")</f>
        <v>-2.5504410952770229E-3</v>
      </c>
    </row>
    <row r="574" spans="35:44">
      <c r="AI574" s="64" t="s">
        <v>99</v>
      </c>
      <c r="AJ574" s="146">
        <f>IFERROR(_xll.qlInterestRateIndexFixingDate(ContBasisIndex3MCorrected,AK574),"")</f>
        <v>43543</v>
      </c>
      <c r="AK574" s="146">
        <f>_xll.qlCalendarAdvance(Calendar,$AK573,AI574,,,trigger)</f>
        <v>43545</v>
      </c>
      <c r="AL574" s="78">
        <f>IFERROR(_xll.qlIndexFixing(ContinuousBasisIndex3M,AJ574,TRUE,)-_xll.qlIndexFixing($AV$1,AJ574,TRUE,CalibrationTrigger),"")</f>
        <v>1.7210469680325902E-3</v>
      </c>
      <c r="AN574" s="146">
        <f>IFERROR(_xll.qlInterestRateIndexFixingDate(ContBasisIndex6MCorrected,AK574),"")</f>
        <v>43543</v>
      </c>
      <c r="AO574" s="74">
        <f>_xll.qlIndexFixing(ContinuousBasisIndex3M,AJ574,TRUE,)</f>
        <v>-5.5315343182622649E-4</v>
      </c>
      <c r="AP574" s="74" t="e">
        <f ca="1">qlIndexFixing(ContBasisIndex3MCorrected,AJ574,TRUE,)</f>
        <v>#NAME?</v>
      </c>
      <c r="AQ574" s="74" t="str">
        <f ca="1">IFERROR(qlIndexFixing(Euribor3MLegacy,AN574,TRUE,CalibrationTrigger),"")</f>
        <v/>
      </c>
      <c r="AR574" s="78">
        <f>IFERROR(_xll.qlIndexFixing(Eonia,AN574,TRUE,CalibrationTrigger),"")</f>
        <v>-2.5155022321143861E-3</v>
      </c>
    </row>
    <row r="575" spans="35:44">
      <c r="AI575" s="64" t="s">
        <v>99</v>
      </c>
      <c r="AJ575" s="146">
        <f>IFERROR(_xll.qlInterestRateIndexFixingDate(ContBasisIndex3MCorrected,AK575),"")</f>
        <v>43550</v>
      </c>
      <c r="AK575" s="146">
        <f>_xll.qlCalendarAdvance(Calendar,$AK574,AI575,,,trigger)</f>
        <v>43552</v>
      </c>
      <c r="AL575" s="78">
        <f>IFERROR(_xll.qlIndexFixing(ContinuousBasisIndex3M,AJ575,TRUE,)-_xll.qlIndexFixing($AV$1,AJ575,TRUE,CalibrationTrigger),"")</f>
        <v>1.7205893965601391E-3</v>
      </c>
      <c r="AN575" s="146">
        <f>IFERROR(_xll.qlInterestRateIndexFixingDate(ContBasisIndex6MCorrected,AK575),"")</f>
        <v>43550</v>
      </c>
      <c r="AO575" s="74">
        <f>_xll.qlIndexFixing(ContinuousBasisIndex3M,AJ575,TRUE,)</f>
        <v>-5.178672794766162E-4</v>
      </c>
      <c r="AP575" s="74" t="e">
        <f ca="1">qlIndexFixing(ContBasisIndex3MCorrected,AJ575,TRUE,)</f>
        <v>#NAME?</v>
      </c>
      <c r="AQ575" s="74" t="str">
        <f ca="1">IFERROR(qlIndexFixing(Euribor3MLegacy,AN575,TRUE,CalibrationTrigger),"")</f>
        <v/>
      </c>
      <c r="AR575" s="78">
        <f>IFERROR(_xll.qlIndexFixing(Eonia,AN575,TRUE,CalibrationTrigger),"")</f>
        <v>-2.4804573723802292E-3</v>
      </c>
    </row>
    <row r="576" spans="35:44">
      <c r="AI576" s="64" t="s">
        <v>99</v>
      </c>
      <c r="AJ576" s="146">
        <f>IFERROR(_xll.qlInterestRateIndexFixingDate(ContBasisIndex3MCorrected,AK576),"")</f>
        <v>43557</v>
      </c>
      <c r="AK576" s="146">
        <f>_xll.qlCalendarAdvance(Calendar,$AK575,AI576,,,trigger)</f>
        <v>43559</v>
      </c>
      <c r="AL576" s="78">
        <f>IFERROR(_xll.qlIndexFixing(ContinuousBasisIndex3M,AJ576,TRUE,)-_xll.qlIndexFixing($AV$1,AJ576,TRUE,CalibrationTrigger),"")</f>
        <v>1.72015808398373E-3</v>
      </c>
      <c r="AN576" s="146">
        <f>IFERROR(_xll.qlInterestRateIndexFixingDate(ContBasisIndex6MCorrected,AK576),"")</f>
        <v>43557</v>
      </c>
      <c r="AO576" s="74">
        <f>_xll.qlIndexFixing(ContinuousBasisIndex3M,AJ576,TRUE,)</f>
        <v>-4.8503608452468006E-4</v>
      </c>
      <c r="AP576" s="74" t="e">
        <f ca="1">qlIndexFixing(ContBasisIndex3MCorrected,AJ576,TRUE,)</f>
        <v>#NAME?</v>
      </c>
      <c r="AQ576" s="74" t="str">
        <f ca="1">IFERROR(qlIndexFixing(Euribor3MLegacy,AN576,TRUE,CalibrationTrigger),"")</f>
        <v/>
      </c>
      <c r="AR576" s="78">
        <f>IFERROR(_xll.qlIndexFixing(Eonia,AN576,TRUE,CalibrationTrigger),"")</f>
        <v>-2.4453065163543286E-3</v>
      </c>
    </row>
    <row r="577" spans="35:44">
      <c r="AI577" s="64" t="s">
        <v>99</v>
      </c>
      <c r="AJ577" s="146">
        <f>IFERROR(_xll.qlInterestRateIndexFixingDate(ContBasisIndex3MCorrected,AK577),"")</f>
        <v>43564</v>
      </c>
      <c r="AK577" s="146">
        <f>_xll.qlCalendarAdvance(Calendar,$AK576,AI577,,,trigger)</f>
        <v>43566</v>
      </c>
      <c r="AL577" s="78">
        <f>IFERROR(_xll.qlIndexFixing(ContinuousBasisIndex3M,AJ577,TRUE,)-_xll.qlIndexFixing($AV$1,AJ577,TRUE,CalibrationTrigger),"")</f>
        <v>1.7196670209899453E-3</v>
      </c>
      <c r="AN577" s="146">
        <f>IFERROR(_xll.qlInterestRateIndexFixingDate(ContBasisIndex6MCorrected,AK577),"")</f>
        <v>43564</v>
      </c>
      <c r="AO577" s="74">
        <f>_xll.qlIndexFixing(ContinuousBasisIndex3M,AJ577,TRUE,)</f>
        <v>-4.495782712562982E-4</v>
      </c>
      <c r="AP577" s="74" t="e">
        <f ca="1">qlIndexFixing(ContBasisIndex3MCorrected,AJ577,TRUE,)</f>
        <v>#NAME?</v>
      </c>
      <c r="AQ577" s="74" t="str">
        <f ca="1">IFERROR(qlIndexFixing(Euribor3MLegacy,AN577,TRUE,CalibrationTrigger),"")</f>
        <v/>
      </c>
      <c r="AR577" s="78">
        <f>IFERROR(_xll.qlIndexFixing(Eonia,AN577,TRUE,CalibrationTrigger),"")</f>
        <v>-2.410049663796876E-3</v>
      </c>
    </row>
    <row r="578" spans="35:44">
      <c r="AI578" s="64" t="s">
        <v>99</v>
      </c>
      <c r="AJ578" s="146">
        <f>IFERROR(_xll.qlInterestRateIndexFixingDate(ContBasisIndex3MCorrected,AK578),"")</f>
        <v>43571</v>
      </c>
      <c r="AK578" s="146">
        <f>_xll.qlCalendarAdvance(Calendar,$AK577,AI578,,,trigger)</f>
        <v>43573</v>
      </c>
      <c r="AL578" s="78">
        <f>IFERROR(_xll.qlIndexFixing(ContinuousBasisIndex3M,AJ578,TRUE,)-_xll.qlIndexFixing($AV$1,AJ578,TRUE,CalibrationTrigger),"")</f>
        <v>1.7191589214494817E-3</v>
      </c>
      <c r="AN578" s="146">
        <f>IFERROR(_xll.qlInterestRateIndexFixingDate(ContBasisIndex6MCorrected,AK578),"")</f>
        <v>43571</v>
      </c>
      <c r="AO578" s="74">
        <f>_xll.qlIndexFixing(ContinuousBasisIndex3M,AJ578,TRUE,)</f>
        <v>-4.1403123108161324E-4</v>
      </c>
      <c r="AP578" s="74" t="e">
        <f ca="1">qlIndexFixing(ContBasisIndex3MCorrected,AJ578,TRUE,)</f>
        <v>#NAME?</v>
      </c>
      <c r="AQ578" s="74" t="str">
        <f ca="1">IFERROR(qlIndexFixing(Euribor3MLegacy,AN578,TRUE,CalibrationTrigger),"")</f>
        <v/>
      </c>
      <c r="AR578" s="78">
        <f>IFERROR(_xll.qlIndexFixing(Eonia,AN578,TRUE,CalibrationTrigger),"")</f>
        <v>-2.3746868147478395E-3</v>
      </c>
    </row>
    <row r="579" spans="35:44">
      <c r="AI579" s="64" t="s">
        <v>99</v>
      </c>
      <c r="AJ579" s="146">
        <f>IFERROR(_xll.qlInterestRateIndexFixingDate(ContBasisIndex3MCorrected,AK579),"")</f>
        <v>43578</v>
      </c>
      <c r="AK579" s="146">
        <f>_xll.qlCalendarAdvance(Calendar,$AK578,AI579,,,trigger)</f>
        <v>43580</v>
      </c>
      <c r="AL579" s="78">
        <f>IFERROR(_xll.qlIndexFixing(ContinuousBasisIndex3M,AJ579,TRUE,)-_xll.qlIndexFixing($AV$1,AJ579,TRUE,CalibrationTrigger),"")</f>
        <v>1.7186339395708532E-3</v>
      </c>
      <c r="AN579" s="146">
        <f>IFERROR(_xll.qlInterestRateIndexFixingDate(ContBasisIndex6MCorrected,AK579),"")</f>
        <v>43578</v>
      </c>
      <c r="AO579" s="74">
        <f>_xll.qlIndexFixing(ContinuousBasisIndex3M,AJ579,TRUE,)</f>
        <v>-3.7839480689157417E-4</v>
      </c>
      <c r="AP579" s="74" t="e">
        <f ca="1">qlIndexFixing(ContBasisIndex3MCorrected,AJ579,TRUE,)</f>
        <v>#NAME?</v>
      </c>
      <c r="AQ579" s="74" t="str">
        <f ca="1">IFERROR(qlIndexFixing(Euribor3MLegacy,AN579,TRUE,CalibrationTrigger),"")</f>
        <v/>
      </c>
      <c r="AR579" s="78">
        <f>IFERROR(_xll.qlIndexFixing(Eonia,AN579,TRUE,CalibrationTrigger),"")</f>
        <v>-2.3392179690473469E-3</v>
      </c>
    </row>
    <row r="580" spans="35:44">
      <c r="AI580" s="64" t="s">
        <v>99</v>
      </c>
      <c r="AJ580" s="146">
        <f>IFERROR(_xll.qlInterestRateIndexFixingDate(ContBasisIndex3MCorrected,AK580),"")</f>
        <v>43584</v>
      </c>
      <c r="AK580" s="146">
        <f>_xll.qlCalendarAdvance(Calendar,$AK579,AI580,,,trigger)</f>
        <v>43587</v>
      </c>
      <c r="AL580" s="78">
        <f>IFERROR(_xll.qlIndexFixing(ContinuousBasisIndex3M,AJ580,TRUE,)-_xll.qlIndexFixing($AV$1,AJ580,TRUE,CalibrationTrigger),"")</f>
        <v>1.7180445992663789E-3</v>
      </c>
      <c r="AN580" s="146">
        <f>IFERROR(_xll.qlInterestRateIndexFixingDate(ContBasisIndex6MCorrected,AK580),"")</f>
        <v>43584</v>
      </c>
      <c r="AO580" s="74">
        <f>_xll.qlIndexFixing(ContinuousBasisIndex3M,AJ580,TRUE,)</f>
        <v>-3.400994874607597E-4</v>
      </c>
      <c r="AP580" s="74" t="e">
        <f ca="1">qlIndexFixing(ContBasisIndex3MCorrected,AJ580,TRUE,)</f>
        <v>#NAME?</v>
      </c>
      <c r="AQ580" s="74" t="str">
        <f ca="1">IFERROR(qlIndexFixing(Euribor3MLegacy,AN580,TRUE,CalibrationTrigger),"")</f>
        <v/>
      </c>
      <c r="AR580" s="78">
        <f>IFERROR(_xll.qlIndexFixing(Eonia,AN580,TRUE,CalibrationTrigger),"")</f>
        <v>-2.3087317367886939E-3</v>
      </c>
    </row>
    <row r="581" spans="35:44">
      <c r="AI581" s="64" t="s">
        <v>99</v>
      </c>
      <c r="AJ581" s="146">
        <f>IFERROR(_xll.qlInterestRateIndexFixingDate(ContBasisIndex3MCorrected,AK581),"")</f>
        <v>43592</v>
      </c>
      <c r="AK581" s="146">
        <f>_xll.qlCalendarAdvance(Calendar,$AK580,AI581,,,trigger)</f>
        <v>43594</v>
      </c>
      <c r="AL581" s="78">
        <f>IFERROR(_xll.qlIndexFixing(ContinuousBasisIndex3M,AJ581,TRUE,)-_xll.qlIndexFixing($AV$1,AJ581,TRUE,CalibrationTrigger),"")</f>
        <v>1.7174853307561804E-3</v>
      </c>
      <c r="AN581" s="146">
        <f>IFERROR(_xll.qlInterestRateIndexFixingDate(ContBasisIndex6MCorrected,AK581),"")</f>
        <v>43592</v>
      </c>
      <c r="AO581" s="74">
        <f>_xll.qlIndexFixing(ContinuousBasisIndex3M,AJ581,TRUE,)</f>
        <v>-3.0427742353342587E-4</v>
      </c>
      <c r="AP581" s="74" t="e">
        <f ca="1">qlIndexFixing(ContBasisIndex3MCorrected,AJ581,TRUE,)</f>
        <v>#NAME?</v>
      </c>
      <c r="AQ581" s="74" t="str">
        <f ca="1">IFERROR(qlIndexFixing(Euribor3MLegacy,AN581,TRUE,CalibrationTrigger),"")</f>
        <v/>
      </c>
      <c r="AR581" s="78">
        <f>IFERROR(_xll.qlIndexFixing(Eonia,AN581,TRUE,CalibrationTrigger),"")</f>
        <v>-2.2679622881316419E-3</v>
      </c>
    </row>
    <row r="582" spans="35:44">
      <c r="AI582" s="64" t="s">
        <v>99</v>
      </c>
      <c r="AJ582" s="146">
        <f>IFERROR(_xll.qlInterestRateIndexFixingDate(ContBasisIndex3MCorrected,AK582),"")</f>
        <v>43599</v>
      </c>
      <c r="AK582" s="146">
        <f>_xll.qlCalendarAdvance(Calendar,$AK581,AI582,,,trigger)</f>
        <v>43601</v>
      </c>
      <c r="AL582" s="78">
        <f>IFERROR(_xll.qlIndexFixing(ContinuousBasisIndex3M,AJ582,TRUE,)-_xll.qlIndexFixing($AV$1,AJ582,TRUE,CalibrationTrigger),"")</f>
        <v>1.7169096475285704E-3</v>
      </c>
      <c r="AN582" s="146">
        <f>IFERROR(_xll.qlInterestRateIndexFixingDate(ContBasisIndex6MCorrected,AK582),"")</f>
        <v>43599</v>
      </c>
      <c r="AO582" s="74">
        <f>_xll.qlIndexFixing(ContinuousBasisIndex3M,AJ582,TRUE,)</f>
        <v>-2.6836549591351789E-4</v>
      </c>
      <c r="AP582" s="74" t="e">
        <f ca="1">qlIndexFixing(ContBasisIndex3MCorrected,AJ582,TRUE,)</f>
        <v>#NAME?</v>
      </c>
      <c r="AQ582" s="74" t="str">
        <f ca="1">IFERROR(qlIndexFixing(Euribor3MLegacy,AN582,TRUE,CalibrationTrigger),"")</f>
        <v/>
      </c>
      <c r="AR582" s="78">
        <f>IFERROR(_xll.qlIndexFixing(Eonia,AN582,TRUE,CalibrationTrigger),"")</f>
        <v>-2.2321754525966853E-3</v>
      </c>
    </row>
    <row r="583" spans="35:44">
      <c r="AI583" s="64" t="s">
        <v>99</v>
      </c>
      <c r="AJ583" s="146">
        <f>IFERROR(_xll.qlInterestRateIndexFixingDate(ContBasisIndex3MCorrected,AK583),"")</f>
        <v>43606</v>
      </c>
      <c r="AK583" s="146">
        <f>_xll.qlCalendarAdvance(Calendar,$AK582,AI583,,,trigger)</f>
        <v>43608</v>
      </c>
      <c r="AL583" s="78">
        <f>IFERROR(_xll.qlIndexFixing(ContinuousBasisIndex3M,AJ583,TRUE,)-_xll.qlIndexFixing($AV$1,AJ583,TRUE,CalibrationTrigger),"")</f>
        <v>1.7163176997277937E-3</v>
      </c>
      <c r="AN583" s="146">
        <f>IFERROR(_xll.qlInterestRateIndexFixingDate(ContBasisIndex6MCorrected,AK583),"")</f>
        <v>43606</v>
      </c>
      <c r="AO583" s="74">
        <f>_xll.qlIndexFixing(ContinuousBasisIndex3M,AJ583,TRUE,)</f>
        <v>-2.3236355148699249E-4</v>
      </c>
      <c r="AP583" s="74" t="e">
        <f ca="1">qlIndexFixing(ContBasisIndex3MCorrected,AJ583,TRUE,)</f>
        <v>#NAME?</v>
      </c>
      <c r="AQ583" s="74" t="str">
        <f ca="1">IFERROR(qlIndexFixing(Euribor3MLegacy,AN583,TRUE,CalibrationTrigger),"")</f>
        <v/>
      </c>
      <c r="AR583" s="78">
        <f>IFERROR(_xll.qlIndexFixing(Eonia,AN583,TRUE,CalibrationTrigger),"")</f>
        <v>-2.1962826204502406E-3</v>
      </c>
    </row>
    <row r="584" spans="35:44">
      <c r="AI584" s="64" t="s">
        <v>99</v>
      </c>
      <c r="AJ584" s="146">
        <f>IFERROR(_xll.qlInterestRateIndexFixingDate(ContBasisIndex3MCorrected,AK584),"")</f>
        <v>43613</v>
      </c>
      <c r="AK584" s="146">
        <f>_xll.qlCalendarAdvance(Calendar,$AK583,AI584,,,trigger)</f>
        <v>43615</v>
      </c>
      <c r="AL584" s="78">
        <f>IFERROR(_xll.qlIndexFixing(ContinuousBasisIndex3M,AJ584,TRUE,)-_xll.qlIndexFixing($AV$1,AJ584,TRUE,CalibrationTrigger),"")</f>
        <v>1.715709636511928E-3</v>
      </c>
      <c r="AN584" s="146">
        <f>IFERROR(_xll.qlInterestRateIndexFixingDate(ContBasisIndex6MCorrected,AK584),"")</f>
        <v>43613</v>
      </c>
      <c r="AO584" s="74">
        <f>_xll.qlIndexFixing(ContinuousBasisIndex3M,AJ584,TRUE,)</f>
        <v>-1.9627143812119542E-4</v>
      </c>
      <c r="AP584" s="74" t="e">
        <f ca="1">qlIndexFixing(ContBasisIndex3MCorrected,AJ584,TRUE,)</f>
        <v>#NAME?</v>
      </c>
      <c r="AQ584" s="74" t="str">
        <f ca="1">IFERROR(qlIndexFixing(Euribor3MLegacy,AN584,TRUE,CalibrationTrigger),"")</f>
        <v/>
      </c>
      <c r="AR584" s="78">
        <f>IFERROR(_xll.qlIndexFixing(Eonia,AN584,TRUE,CalibrationTrigger),"")</f>
        <v>-2.1602837917322759E-3</v>
      </c>
    </row>
    <row r="585" spans="35:44">
      <c r="AI585" s="64" t="s">
        <v>99</v>
      </c>
      <c r="AJ585" s="146">
        <f>IFERROR(_xll.qlInterestRateIndexFixingDate(ContBasisIndex3MCorrected,AK585),"")</f>
        <v>43620</v>
      </c>
      <c r="AK585" s="146">
        <f>_xll.qlCalendarAdvance(Calendar,$AK584,AI585,,,trigger)</f>
        <v>43622</v>
      </c>
      <c r="AL585" s="78">
        <f>IFERROR(_xll.qlIndexFixing(ContinuousBasisIndex3M,AJ585,TRUE,)-_xll.qlIndexFixing($AV$1,AJ585,TRUE,CalibrationTrigger),"")</f>
        <v>1.7150856060702596E-3</v>
      </c>
      <c r="AN585" s="146">
        <f>IFERROR(_xll.qlInterestRateIndexFixingDate(ContBasisIndex6MCorrected,AK585),"")</f>
        <v>43620</v>
      </c>
      <c r="AO585" s="74">
        <f>_xll.qlIndexFixing(ContinuousBasisIndex3M,AJ585,TRUE,)</f>
        <v>-1.6008900464009842E-4</v>
      </c>
      <c r="AP585" s="74" t="e">
        <f ca="1">qlIndexFixing(ContBasisIndex3MCorrected,AJ585,TRUE,)</f>
        <v>#NAME?</v>
      </c>
      <c r="AQ585" s="74" t="str">
        <f ca="1">IFERROR(qlIndexFixing(Euribor3MLegacy,AN585,TRUE,CalibrationTrigger),"")</f>
        <v/>
      </c>
      <c r="AR585" s="78">
        <f>IFERROR(_xll.qlIndexFixing(Eonia,AN585,TRUE,CalibrationTrigger),"")</f>
        <v>-2.1241789662029831E-3</v>
      </c>
    </row>
    <row r="586" spans="35:44">
      <c r="AI586" s="64" t="s">
        <v>99</v>
      </c>
      <c r="AJ586" s="146">
        <f>IFERROR(_xll.qlInterestRateIndexFixingDate(ContBasisIndex3MCorrected,AK586),"")</f>
        <v>43627</v>
      </c>
      <c r="AK586" s="146">
        <f>_xll.qlCalendarAdvance(Calendar,$AK585,AI586,,,trigger)</f>
        <v>43629</v>
      </c>
      <c r="AL586" s="78">
        <f>IFERROR(_xll.qlIndexFixing(ContinuousBasisIndex3M,AJ586,TRUE,)-_xll.qlIndexFixing($AV$1,AJ586,TRUE,CalibrationTrigger),"")</f>
        <v>1.7144457556150313E-3</v>
      </c>
      <c r="AN586" s="146">
        <f>IFERROR(_xll.qlInterestRateIndexFixingDate(ContBasisIndex6MCorrected,AK586),"")</f>
        <v>43627</v>
      </c>
      <c r="AO586" s="74">
        <f>_xll.qlIndexFixing(ContinuousBasisIndex3M,AJ586,TRUE,)</f>
        <v>-1.2381610083602918E-4</v>
      </c>
      <c r="AP586" s="74" t="e">
        <f ca="1">qlIndexFixing(ContBasisIndex3MCorrected,AJ586,TRUE,)</f>
        <v>#NAME?</v>
      </c>
      <c r="AQ586" s="74" t="str">
        <f ca="1">IFERROR(qlIndexFixing(Euribor3MLegacy,AN586,TRUE,CalibrationTrigger),"")</f>
        <v/>
      </c>
      <c r="AR586" s="78">
        <f>IFERROR(_xll.qlIndexFixing(Eonia,AN586,TRUE,CalibrationTrigger),"")</f>
        <v>-2.0879681439023301E-3</v>
      </c>
    </row>
    <row r="587" spans="35:44">
      <c r="AI587" s="64" t="s">
        <v>99</v>
      </c>
      <c r="AJ587" s="146">
        <f>IFERROR(_xll.qlInterestRateIndexFixingDate(ContBasisIndex3MCorrected,AK587),"")</f>
        <v>43634</v>
      </c>
      <c r="AK587" s="146">
        <f>_xll.qlCalendarAdvance(Calendar,$AK586,AI587,,,trigger)</f>
        <v>43636</v>
      </c>
      <c r="AL587" s="78">
        <f>IFERROR(_xll.qlIndexFixing(ContinuousBasisIndex3M,AJ587,TRUE,)-_xll.qlIndexFixing($AV$1,AJ587,TRUE,CalibrationTrigger),"")</f>
        <v>1.7137902313975148E-3</v>
      </c>
      <c r="AN587" s="146">
        <f>IFERROR(_xll.qlInterestRateIndexFixingDate(ContBasisIndex6MCorrected,AK587),"")</f>
        <v>43634</v>
      </c>
      <c r="AO587" s="74">
        <f>_xll.qlIndexFixing(ContinuousBasisIndex3M,AJ587,TRUE,)</f>
        <v>-8.745257745707245E-5</v>
      </c>
      <c r="AP587" s="74" t="e">
        <f ca="1">qlIndexFixing(ContBasisIndex3MCorrected,AJ587,TRUE,)</f>
        <v>#NAME?</v>
      </c>
      <c r="AQ587" s="74" t="str">
        <f ca="1">IFERROR(qlIndexFixing(Euribor3MLegacy,AN587,TRUE,CalibrationTrigger),"")</f>
        <v/>
      </c>
      <c r="AR587" s="78">
        <f>IFERROR(_xll.qlIndexFixing(Eonia,AN587,TRUE,CalibrationTrigger),"")</f>
        <v>-2.051651324790349E-3</v>
      </c>
    </row>
    <row r="588" spans="35:44">
      <c r="AI588" s="64" t="s">
        <v>99</v>
      </c>
      <c r="AJ588" s="146">
        <f>IFERROR(_xll.qlInterestRateIndexFixingDate(ContBasisIndex3MCorrected,AK588),"")</f>
        <v>43641</v>
      </c>
      <c r="AK588" s="146">
        <f>_xll.qlCalendarAdvance(Calendar,$AK587,AI588,,,trigger)</f>
        <v>43643</v>
      </c>
      <c r="AL588" s="78">
        <f>IFERROR(_xll.qlIndexFixing(ContinuousBasisIndex3M,AJ588,TRUE,)-_xll.qlIndexFixing($AV$1,AJ588,TRUE,CalibrationTrigger),"")</f>
        <v>1.7131191787045366E-3</v>
      </c>
      <c r="AN588" s="146">
        <f>IFERROR(_xll.qlInterestRateIndexFixingDate(ContBasisIndex6MCorrected,AK588),"")</f>
        <v>43641</v>
      </c>
      <c r="AO588" s="74">
        <f>_xll.qlIndexFixing(ContinuousBasisIndex3M,AJ588,TRUE,)</f>
        <v>-5.0998286201422637E-5</v>
      </c>
      <c r="AP588" s="74" t="e">
        <f ca="1">qlIndexFixing(ContBasisIndex3MCorrected,AJ588,TRUE,)</f>
        <v>#NAME?</v>
      </c>
      <c r="AQ588" s="74" t="str">
        <f ca="1">IFERROR(qlIndexFixing(Euribor3MLegacy,AN588,TRUE,CalibrationTrigger),"")</f>
        <v/>
      </c>
      <c r="AR588" s="78">
        <f>IFERROR(_xll.qlIndexFixing(Eonia,AN588,TRUE,CalibrationTrigger),"")</f>
        <v>-2.0152285089070077E-3</v>
      </c>
    </row>
    <row r="589" spans="35:44">
      <c r="AI589" s="64" t="s">
        <v>99</v>
      </c>
      <c r="AJ589" s="146">
        <f>IFERROR(_xll.qlInterestRateIndexFixingDate(ContBasisIndex3MCorrected,AK589),"")</f>
        <v>43648</v>
      </c>
      <c r="AK589" s="146">
        <f>_xll.qlCalendarAdvance(Calendar,$AK588,AI589,,,trigger)</f>
        <v>43650</v>
      </c>
      <c r="AL589" s="78">
        <f>IFERROR(_xll.qlIndexFixing(ContinuousBasisIndex3M,AJ589,TRUE,)-_xll.qlIndexFixing($AV$1,AJ589,TRUE,CalibrationTrigger),"")</f>
        <v>1.7124327418728126E-3</v>
      </c>
      <c r="AN589" s="146">
        <f>IFERROR(_xll.qlInterestRateIndexFixingDate(ContBasisIndex6MCorrected,AK589),"")</f>
        <v>43648</v>
      </c>
      <c r="AO589" s="74">
        <f>_xll.qlIndexFixing(ContinuousBasisIndex3M,AJ589,TRUE,)</f>
        <v>-1.4453079716949247E-5</v>
      </c>
      <c r="AP589" s="74" t="e">
        <f ca="1">qlIndexFixing(ContBasisIndex3MCorrected,AJ589,TRUE,)</f>
        <v>#NAME?</v>
      </c>
      <c r="AQ589" s="74" t="str">
        <f ca="1">IFERROR(qlIndexFixing(Euribor3MLegacy,AN589,TRUE,CalibrationTrigger),"")</f>
        <v/>
      </c>
      <c r="AR589" s="78">
        <f>IFERROR(_xll.qlIndexFixing(Eonia,AN589,TRUE,CalibrationTrigger),"")</f>
        <v>-1.9786996960524661E-3</v>
      </c>
    </row>
    <row r="590" spans="35:44">
      <c r="AI590" s="64" t="s">
        <v>99</v>
      </c>
      <c r="AJ590" s="146">
        <f>IFERROR(_xll.qlInterestRateIndexFixingDate(ContBasisIndex3MCorrected,AK590),"")</f>
        <v>43655</v>
      </c>
      <c r="AK590" s="146">
        <f>_xll.qlCalendarAdvance(Calendar,$AK589,AI590,,,trigger)</f>
        <v>43657</v>
      </c>
      <c r="AL590" s="78">
        <f>IFERROR(_xll.qlIndexFixing(ContinuousBasisIndex3M,AJ590,TRUE,)-_xll.qlIndexFixing($AV$1,AJ590,TRUE,CalibrationTrigger),"")</f>
        <v>1.7117310642902532E-3</v>
      </c>
      <c r="AN590" s="146">
        <f>IFERROR(_xll.qlInterestRateIndexFixingDate(ContBasisIndex6MCorrected,AK590),"")</f>
        <v>43655</v>
      </c>
      <c r="AO590" s="74">
        <f>_xll.qlIndexFixing(ContinuousBasisIndex3M,AJ590,TRUE,)</f>
        <v>2.2183188416614936E-5</v>
      </c>
      <c r="AP590" s="74" t="e">
        <f ca="1">qlIndexFixing(ContBasisIndex3MCorrected,AJ590,TRUE,)</f>
        <v>#NAME?</v>
      </c>
      <c r="AQ590" s="74" t="str">
        <f ca="1">IFERROR(qlIndexFixing(Euribor3MLegacy,AN590,TRUE,CalibrationTrigger),"")</f>
        <v/>
      </c>
      <c r="AR590" s="78">
        <f>IFERROR(_xll.qlIndexFixing(Eonia,AN590,TRUE,CalibrationTrigger),"")</f>
        <v>-1.9420648865065004E-3</v>
      </c>
    </row>
    <row r="591" spans="35:44">
      <c r="AI591" s="64" t="s">
        <v>99</v>
      </c>
      <c r="AJ591" s="146">
        <f>IFERROR(_xll.qlInterestRateIndexFixingDate(ContBasisIndex3MCorrected,AK591),"")</f>
        <v>43662</v>
      </c>
      <c r="AK591" s="146">
        <f>_xll.qlCalendarAdvance(Calendar,$AK590,AI591,,,trigger)</f>
        <v>43664</v>
      </c>
      <c r="AL591" s="78">
        <f>IFERROR(_xll.qlIndexFixing(ContinuousBasisIndex3M,AJ591,TRUE,)-_xll.qlIndexFixing($AV$1,AJ591,TRUE,CalibrationTrigger),"")</f>
        <v>1.7110142883998726E-3</v>
      </c>
      <c r="AN591" s="146">
        <f>IFERROR(_xll.qlInterestRateIndexFixingDate(ContBasisIndex6MCorrected,AK591),"")</f>
        <v>43662</v>
      </c>
      <c r="AO591" s="74">
        <f>_xll.qlIndexFixing(ContinuousBasisIndex3M,AJ591,TRUE,)</f>
        <v>5.8910663679419578E-5</v>
      </c>
      <c r="AP591" s="74" t="e">
        <f ca="1">qlIndexFixing(ContBasisIndex3MCorrected,AJ591,TRUE,)</f>
        <v>#NAME?</v>
      </c>
      <c r="AQ591" s="74" t="str">
        <f ca="1">IFERROR(qlIndexFixing(Euribor3MLegacy,AN591,TRUE,CalibrationTrigger),"")</f>
        <v/>
      </c>
      <c r="AR591" s="78">
        <f>IFERROR(_xll.qlIndexFixing(Eonia,AN591,TRUE,CalibrationTrigger),"")</f>
        <v>-1.9053240799493665E-3</v>
      </c>
    </row>
    <row r="592" spans="35:44">
      <c r="AI592" s="64" t="s">
        <v>99</v>
      </c>
      <c r="AJ592" s="146">
        <f>IFERROR(_xll.qlInterestRateIndexFixingDate(ContBasisIndex3MCorrected,AK592),"")</f>
        <v>43669</v>
      </c>
      <c r="AK592" s="146">
        <f>_xll.qlCalendarAdvance(Calendar,$AK591,AI592,,,trigger)</f>
        <v>43671</v>
      </c>
      <c r="AL592" s="78">
        <f>IFERROR(_xll.qlIndexFixing(ContinuousBasisIndex3M,AJ592,TRUE,)-_xll.qlIndexFixing($AV$1,AJ592,TRUE,CalibrationTrigger),"")</f>
        <v>1.7102825557071739E-3</v>
      </c>
      <c r="AN592" s="146">
        <f>IFERROR(_xll.qlInterestRateIndexFixingDate(ContBasisIndex6MCorrected,AK592),"")</f>
        <v>43669</v>
      </c>
      <c r="AO592" s="74">
        <f>_xll.qlIndexFixing(ContinuousBasisIndex3M,AJ592,TRUE,)</f>
        <v>9.5729490621488807E-5</v>
      </c>
      <c r="AP592" s="74" t="e">
        <f ca="1">qlIndexFixing(ContBasisIndex3MCorrected,AJ592,TRUE,)</f>
        <v>#NAME?</v>
      </c>
      <c r="AQ592" s="74" t="str">
        <f ca="1">IFERROR(qlIndexFixing(Euribor3MLegacy,AN592,TRUE,CalibrationTrigger),"")</f>
        <v/>
      </c>
      <c r="AR592" s="78">
        <f>IFERROR(_xll.qlIndexFixing(Eonia,AN592,TRUE,CalibrationTrigger),"")</f>
        <v>-1.8684772762611601E-3</v>
      </c>
    </row>
    <row r="593" spans="35:44">
      <c r="AI593" s="64" t="s">
        <v>99</v>
      </c>
      <c r="AJ593" s="146">
        <f>IFERROR(_xll.qlInterestRateIndexFixingDate(ContBasisIndex3MCorrected,AK593),"")</f>
        <v>43676</v>
      </c>
      <c r="AK593" s="146">
        <f>_xll.qlCalendarAdvance(Calendar,$AK592,AI593,,,trigger)</f>
        <v>43678</v>
      </c>
      <c r="AL593" s="78">
        <f>IFERROR(_xll.qlIndexFixing(ContinuousBasisIndex3M,AJ593,TRUE,)-_xll.qlIndexFixing($AV$1,AJ593,TRUE,CalibrationTrigger),"")</f>
        <v>1.7095360067875339E-3</v>
      </c>
      <c r="AN593" s="146">
        <f>IFERROR(_xll.qlInterestRateIndexFixingDate(ContBasisIndex6MCorrected,AK593),"")</f>
        <v>43676</v>
      </c>
      <c r="AO593" s="74">
        <f>_xll.qlIndexFixing(ContinuousBasisIndex3M,AJ593,TRUE,)</f>
        <v>1.3263981287488539E-4</v>
      </c>
      <c r="AP593" s="74" t="e">
        <f ca="1">qlIndexFixing(ContBasisIndex3MCorrected,AJ593,TRUE,)</f>
        <v>#NAME?</v>
      </c>
      <c r="AQ593" s="74" t="str">
        <f ca="1">IFERROR(qlIndexFixing(Euribor3MLegacy,AN593,TRUE,CalibrationTrigger),"")</f>
        <v/>
      </c>
      <c r="AR593" s="78">
        <f>IFERROR(_xll.qlIndexFixing(Eonia,AN593,TRUE,CalibrationTrigger),"")</f>
        <v>-1.8315244757616256E-3</v>
      </c>
    </row>
    <row r="594" spans="35:44">
      <c r="AI594" s="64" t="s">
        <v>99</v>
      </c>
      <c r="AJ594" s="146">
        <f>IFERROR(_xll.qlInterestRateIndexFixingDate(ContBasisIndex3MCorrected,AK594),"")</f>
        <v>43683</v>
      </c>
      <c r="AK594" s="146">
        <f>_xll.qlCalendarAdvance(Calendar,$AK593,AI594,,,trigger)</f>
        <v>43685</v>
      </c>
      <c r="AL594" s="78">
        <f>IFERROR(_xll.qlIndexFixing(ContinuousBasisIndex3M,AJ594,TRUE,)-_xll.qlIndexFixing($AV$1,AJ594,TRUE,CalibrationTrigger),"")</f>
        <v>1.7087747812875081E-3</v>
      </c>
      <c r="AN594" s="146">
        <f>IFERROR(_xll.qlInterestRateIndexFixingDate(ContBasisIndex6MCorrected,AK594),"")</f>
        <v>43683</v>
      </c>
      <c r="AO594" s="74">
        <f>_xll.qlIndexFixing(ContinuousBasisIndex3M,AJ594,TRUE,)</f>
        <v>1.6964177314893192E-4</v>
      </c>
      <c r="AP594" s="74" t="e">
        <f ca="1">qlIndexFixing(ContBasisIndex3MCorrected,AJ594,TRUE,)</f>
        <v>#NAME?</v>
      </c>
      <c r="AQ594" s="74" t="str">
        <f ca="1">IFERROR(qlIndexFixing(Euribor3MLegacy,AN594,TRUE,CalibrationTrigger),"")</f>
        <v/>
      </c>
      <c r="AR594" s="78">
        <f>IFERROR(_xll.qlIndexFixing(Eonia,AN594,TRUE,CalibrationTrigger),"")</f>
        <v>-1.7944656782509227E-3</v>
      </c>
    </row>
    <row r="595" spans="35:44">
      <c r="AI595" s="64" t="s">
        <v>99</v>
      </c>
      <c r="AJ595" s="146">
        <f>IFERROR(_xll.qlInterestRateIndexFixingDate(ContBasisIndex3MCorrected,AK595),"")</f>
        <v>43690</v>
      </c>
      <c r="AK595" s="146">
        <f>_xll.qlCalendarAdvance(Calendar,$AK594,AI595,,,trigger)</f>
        <v>43692</v>
      </c>
      <c r="AL595" s="78">
        <f>IFERROR(_xll.qlIndexFixing(ContinuousBasisIndex3M,AJ595,TRUE,)-_xll.qlIndexFixing($AV$1,AJ595,TRUE,CalibrationTrigger),"")</f>
        <v>1.7079990179317804E-3</v>
      </c>
      <c r="AN595" s="146">
        <f>IFERROR(_xll.qlInterestRateIndexFixingDate(ContBasisIndex6MCorrected,AK595),"")</f>
        <v>43690</v>
      </c>
      <c r="AO595" s="74">
        <f>_xll.qlIndexFixing(ContinuousBasisIndex3M,AJ595,TRUE,)</f>
        <v>2.0673551324150623E-4</v>
      </c>
      <c r="AP595" s="74" t="e">
        <f ca="1">qlIndexFixing(ContBasisIndex3MCorrected,AJ595,TRUE,)</f>
        <v>#NAME?</v>
      </c>
      <c r="AQ595" s="74" t="str">
        <f ca="1">IFERROR(qlIndexFixing(Euribor3MLegacy,AN595,TRUE,CalibrationTrigger),"")</f>
        <v/>
      </c>
      <c r="AR595" s="78">
        <f>IFERROR(_xll.qlIndexFixing(Eonia,AN595,TRUE,CalibrationTrigger),"")</f>
        <v>-1.7573008836491155E-3</v>
      </c>
    </row>
    <row r="596" spans="35:44">
      <c r="AI596" s="64" t="s">
        <v>99</v>
      </c>
      <c r="AJ596" s="146">
        <f>IFERROR(_xll.qlInterestRateIndexFixingDate(ContBasisIndex3MCorrected,AK596),"")</f>
        <v>43697</v>
      </c>
      <c r="AK596" s="146">
        <f>_xll.qlCalendarAdvance(Calendar,$AK595,AI596,,,trigger)</f>
        <v>43699</v>
      </c>
      <c r="AL596" s="78">
        <f>IFERROR(_xll.qlIndexFixing(ContinuousBasisIndex3M,AJ596,TRUE,)-_xll.qlIndexFixing($AV$1,AJ596,TRUE,CalibrationTrigger),"")</f>
        <v>1.7072088545296801E-3</v>
      </c>
      <c r="AN596" s="146">
        <f>IFERROR(_xll.qlInterestRateIndexFixingDate(ContBasisIndex6MCorrected,AK596),"")</f>
        <v>43697</v>
      </c>
      <c r="AO596" s="74">
        <f>_xll.qlIndexFixing(ContinuousBasisIndex3M,AJ596,TRUE,)</f>
        <v>2.4392117404077899E-4</v>
      </c>
      <c r="AP596" s="74" t="e">
        <f ca="1">qlIndexFixing(ContBasisIndex3MCorrected,AJ596,TRUE,)</f>
        <v>#NAME?</v>
      </c>
      <c r="AQ596" s="74" t="str">
        <f ca="1">IFERROR(qlIndexFixing(Euribor3MLegacy,AN596,TRUE,CalibrationTrigger),"")</f>
        <v/>
      </c>
      <c r="AR596" s="78">
        <f>IFERROR(_xll.qlIndexFixing(Eonia,AN596,TRUE,CalibrationTrigger),"")</f>
        <v>-1.72003009203614E-3</v>
      </c>
    </row>
    <row r="597" spans="35:44">
      <c r="AI597" s="64" t="s">
        <v>99</v>
      </c>
      <c r="AJ597" s="146">
        <f>IFERROR(_xll.qlInterestRateIndexFixingDate(ContBasisIndex3MCorrected,AK597),"")</f>
        <v>43704</v>
      </c>
      <c r="AK597" s="146">
        <f>_xll.qlCalendarAdvance(Calendar,$AK596,AI597,,,trigger)</f>
        <v>43706</v>
      </c>
      <c r="AL597" s="78">
        <f>IFERROR(_xll.qlIndexFixing(ContinuousBasisIndex3M,AJ597,TRUE,)-_xll.qlIndexFixing($AV$1,AJ597,TRUE,CalibrationTrigger),"")</f>
        <v>1.7064044279782226E-3</v>
      </c>
      <c r="AN597" s="146">
        <f>IFERROR(_xll.qlInterestRateIndexFixingDate(ContBasisIndex6MCorrected,AK597),"")</f>
        <v>43704</v>
      </c>
      <c r="AO597" s="74">
        <f>_xll.qlIndexFixing(ContinuousBasisIndex3M,AJ597,TRUE,)</f>
        <v>2.8119889553564025E-4</v>
      </c>
      <c r="AP597" s="74" t="e">
        <f ca="1">qlIndexFixing(ContBasisIndex3MCorrected,AJ597,TRUE,)</f>
        <v>#NAME?</v>
      </c>
      <c r="AQ597" s="74" t="str">
        <f ca="1">IFERROR(qlIndexFixing(Euribor3MLegacy,AN597,TRUE,CalibrationTrigger),"")</f>
        <v/>
      </c>
      <c r="AR597" s="78">
        <f>IFERROR(_xll.qlIndexFixing(Eonia,AN597,TRUE,CalibrationTrigger),"")</f>
        <v>-1.6826533031322199E-3</v>
      </c>
    </row>
    <row r="598" spans="35:44">
      <c r="AI598" s="64" t="s">
        <v>99</v>
      </c>
      <c r="AJ598" s="146">
        <f>IFERROR(_xll.qlInterestRateIndexFixingDate(ContBasisIndex3MCorrected,AK598),"")</f>
        <v>43711</v>
      </c>
      <c r="AK598" s="146">
        <f>_xll.qlCalendarAdvance(Calendar,$AK597,AI598,,,trigger)</f>
        <v>43713</v>
      </c>
      <c r="AL598" s="78">
        <f>IFERROR(_xll.qlIndexFixing(ContinuousBasisIndex3M,AJ598,TRUE,)-_xll.qlIndexFixing($AV$1,AJ598,TRUE,CalibrationTrigger),"")</f>
        <v>1.7056495282221007E-3</v>
      </c>
      <c r="AN598" s="146">
        <f>IFERROR(_xll.qlInterestRateIndexFixingDate(ContBasisIndex6MCorrected,AK598),"")</f>
        <v>43711</v>
      </c>
      <c r="AO598" s="74">
        <f>_xll.qlIndexFixing(ContinuousBasisIndex3M,AJ598,TRUE,)</f>
        <v>3.1588202538514632E-4</v>
      </c>
      <c r="AP598" s="74" t="e">
        <f ca="1">qlIndexFixing(ContBasisIndex3MCorrected,AJ598,TRUE,)</f>
        <v>#NAME?</v>
      </c>
      <c r="AQ598" s="74" t="str">
        <f ca="1">IFERROR(qlIndexFixing(Euribor3MLegacy,AN598,TRUE,CalibrationTrigger),"")</f>
        <v/>
      </c>
      <c r="AR598" s="78">
        <f>IFERROR(_xll.qlIndexFixing(Eonia,AN598,TRUE,CalibrationTrigger),"")</f>
        <v>-1.6451705171771636E-3</v>
      </c>
    </row>
    <row r="599" spans="35:44">
      <c r="AI599" s="64" t="s">
        <v>99</v>
      </c>
      <c r="AJ599" s="146">
        <f>IFERROR(_xll.qlInterestRateIndexFixingDate(ContBasisIndex3MCorrected,AK599),"")</f>
        <v>43718</v>
      </c>
      <c r="AK599" s="146">
        <f>_xll.qlCalendarAdvance(Calendar,$AK598,AI599,,,trigger)</f>
        <v>43720</v>
      </c>
      <c r="AL599" s="78">
        <f>IFERROR(_xll.qlIndexFixing(ContinuousBasisIndex3M,AJ599,TRUE,)-_xll.qlIndexFixing($AV$1,AJ599,TRUE,CalibrationTrigger),"")</f>
        <v>1.704817775877739E-3</v>
      </c>
      <c r="AN599" s="146">
        <f>IFERROR(_xll.qlInterestRateIndexFixingDate(ContBasisIndex6MCorrected,AK599),"")</f>
        <v>43718</v>
      </c>
      <c r="AO599" s="74">
        <f>_xll.qlIndexFixing(ContinuousBasisIndex3M,AJ599,TRUE,)</f>
        <v>3.5333762860457986E-4</v>
      </c>
      <c r="AP599" s="74" t="e">
        <f ca="1">qlIndexFixing(ContBasisIndex3MCorrected,AJ599,TRUE,)</f>
        <v>#NAME?</v>
      </c>
      <c r="AQ599" s="74" t="str">
        <f ca="1">IFERROR(qlIndexFixing(Euribor3MLegacy,AN599,TRUE,CalibrationTrigger),"")</f>
        <v/>
      </c>
      <c r="AR599" s="78">
        <f>IFERROR(_xll.qlIndexFixing(Eonia,AN599,TRUE,CalibrationTrigger),"")</f>
        <v>-1.6075817340910348E-3</v>
      </c>
    </row>
    <row r="600" spans="35:44">
      <c r="AI600" s="64" t="s">
        <v>99</v>
      </c>
      <c r="AJ600" s="146">
        <f>IFERROR(_xll.qlInterestRateIndexFixingDate(ContBasisIndex3MCorrected,AK600),"")</f>
        <v>43725</v>
      </c>
      <c r="AK600" s="146">
        <f>_xll.qlCalendarAdvance(Calendar,$AK599,AI600,,,trigger)</f>
        <v>43727</v>
      </c>
      <c r="AL600" s="78">
        <f>IFERROR(_xll.qlIndexFixing(ContinuousBasisIndex3M,AJ600,TRUE,)-_xll.qlIndexFixing($AV$1,AJ600,TRUE,CalibrationTrigger),"")</f>
        <v>1.7039721559392713E-3</v>
      </c>
      <c r="AN600" s="146">
        <f>IFERROR(_xll.qlInterestRateIndexFixingDate(ContBasisIndex6MCorrected,AK600),"")</f>
        <v>43725</v>
      </c>
      <c r="AO600" s="74">
        <f>_xll.qlIndexFixing(ContinuousBasisIndex3M,AJ600,TRUE,)</f>
        <v>3.9088569348783329E-4</v>
      </c>
      <c r="AP600" s="74" t="e">
        <f ca="1">qlIndexFixing(ContBasisIndex3MCorrected,AJ600,TRUE,)</f>
        <v>#NAME?</v>
      </c>
      <c r="AQ600" s="74" t="str">
        <f ca="1">IFERROR(qlIndexFixing(Euribor3MLegacy,AN600,TRUE,CalibrationTrigger),"")</f>
        <v/>
      </c>
      <c r="AR600" s="78">
        <f>IFERROR(_xll.qlIndexFixing(Eonia,AN600,TRUE,CalibrationTrigger),"")</f>
        <v>-1.5698869536739934E-3</v>
      </c>
    </row>
    <row r="601" spans="35:44">
      <c r="AI601" s="64" t="s">
        <v>99</v>
      </c>
      <c r="AJ601" s="146">
        <f>IFERROR(_xll.qlInterestRateIndexFixingDate(ContBasisIndex3MCorrected,AK601),"")</f>
        <v>43732</v>
      </c>
      <c r="AK601" s="146">
        <f>_xll.qlCalendarAdvance(Calendar,$AK600,AI601,,,trigger)</f>
        <v>43734</v>
      </c>
      <c r="AL601" s="78">
        <f>IFERROR(_xll.qlIndexFixing(ContinuousBasisIndex3M,AJ601,TRUE,)-_xll.qlIndexFixing($AV$1,AJ601,TRUE,CalibrationTrigger),"")</f>
        <v>1.7030467966734934E-3</v>
      </c>
      <c r="AN601" s="146">
        <f>IFERROR(_xll.qlInterestRateIndexFixingDate(ContBasisIndex6MCorrected,AK601),"")</f>
        <v>43732</v>
      </c>
      <c r="AO601" s="74">
        <f>_xll.qlIndexFixing(ContinuousBasisIndex3M,AJ601,TRUE,)</f>
        <v>4.3123315694685357E-4</v>
      </c>
      <c r="AP601" s="74" t="e">
        <f ca="1">qlIndexFixing(ContBasisIndex3MCorrected,AJ601,TRUE,)</f>
        <v>#NAME?</v>
      </c>
      <c r="AQ601" s="74" t="str">
        <f ca="1">IFERROR(qlIndexFixing(Euribor3MLegacy,AN601,TRUE,CalibrationTrigger),"")</f>
        <v/>
      </c>
      <c r="AR601" s="78">
        <f>IFERROR(_xll.qlIndexFixing(Eonia,AN601,TRUE,CalibrationTrigger),"")</f>
        <v>-1.5320861760459437E-3</v>
      </c>
    </row>
    <row r="602" spans="35:44">
      <c r="AI602" s="64" t="s">
        <v>99</v>
      </c>
      <c r="AJ602" s="146">
        <f>IFERROR(_xll.qlInterestRateIndexFixingDate(ContBasisIndex3MCorrected,AK602),"")</f>
        <v>43739</v>
      </c>
      <c r="AK602" s="146">
        <f>_xll.qlCalendarAdvance(Calendar,$AK601,AI602,,,trigger)</f>
        <v>43741</v>
      </c>
      <c r="AL602" s="78">
        <f>IFERROR(_xll.qlIndexFixing(ContinuousBasisIndex3M,AJ602,TRUE,)-_xll.qlIndexFixing($AV$1,AJ602,TRUE,CalibrationTrigger),"")</f>
        <v>1.7021730763426258E-3</v>
      </c>
      <c r="AN602" s="146">
        <f>IFERROR(_xll.qlInterestRateIndexFixingDate(ContBasisIndex6MCorrected,AK602),"")</f>
        <v>43739</v>
      </c>
      <c r="AO602" s="74">
        <f>_xll.qlIndexFixing(ContinuousBasisIndex3M,AJ602,TRUE,)</f>
        <v>4.6897325052928875E-4</v>
      </c>
      <c r="AP602" s="74" t="e">
        <f ca="1">qlIndexFixing(ContBasisIndex3MCorrected,AJ602,TRUE,)</f>
        <v>#NAME?</v>
      </c>
      <c r="AQ602" s="74" t="str">
        <f ca="1">IFERROR(qlIndexFixing(Euribor3MLegacy,AN602,TRUE,CalibrationTrigger),"")</f>
        <v/>
      </c>
      <c r="AR602" s="78">
        <f>IFERROR(_xll.qlIndexFixing(Eonia,AN602,TRUE,CalibrationTrigger),"")</f>
        <v>-1.4941794012068854E-3</v>
      </c>
    </row>
    <row r="603" spans="35:44">
      <c r="AI603" s="64" t="s">
        <v>99</v>
      </c>
      <c r="AJ603" s="146">
        <f>IFERROR(_xll.qlInterestRateIndexFixingDate(ContBasisIndex3MCorrected,AK603),"")</f>
        <v>43746</v>
      </c>
      <c r="AK603" s="146">
        <f>_xll.qlCalendarAdvance(Calendar,$AK602,AI603,,,trigger)</f>
        <v>43748</v>
      </c>
      <c r="AL603" s="78">
        <f>IFERROR(_xll.qlIndexFixing(ContinuousBasisIndex3M,AJ603,TRUE,)-_xll.qlIndexFixing($AV$1,AJ603,TRUE,CalibrationTrigger),"")</f>
        <v>1.7012858954152076E-3</v>
      </c>
      <c r="AN603" s="146">
        <f>IFERROR(_xll.qlInterestRateIndexFixingDate(ContBasisIndex6MCorrected,AK603),"")</f>
        <v>43746</v>
      </c>
      <c r="AO603" s="74">
        <f>_xll.qlIndexFixing(ContinuousBasisIndex3M,AJ603,TRUE,)</f>
        <v>5.0680622607645199E-4</v>
      </c>
      <c r="AP603" s="74" t="e">
        <f ca="1">qlIndexFixing(ContBasisIndex3MCorrected,AJ603,TRUE,)</f>
        <v>#NAME?</v>
      </c>
      <c r="AQ603" s="74" t="str">
        <f ca="1">IFERROR(qlIndexFixing(Euribor3MLegacy,AN603,TRUE,CalibrationTrigger),"")</f>
        <v/>
      </c>
      <c r="AR603" s="78">
        <f>IFERROR(_xll.qlIndexFixing(Eonia,AN603,TRUE,CalibrationTrigger),"")</f>
        <v>-1.4561666289569786E-3</v>
      </c>
    </row>
    <row r="604" spans="35:44">
      <c r="AI604" s="64" t="s">
        <v>99</v>
      </c>
      <c r="AJ604" s="146">
        <f>IFERROR(_xll.qlInterestRateIndexFixingDate(ContBasisIndex3MCorrected,AK604),"")</f>
        <v>43753</v>
      </c>
      <c r="AK604" s="146">
        <f>_xll.qlCalendarAdvance(Calendar,$AK603,AI604,,,trigger)</f>
        <v>43755</v>
      </c>
      <c r="AL604" s="78">
        <f>IFERROR(_xll.qlIndexFixing(ContinuousBasisIndex3M,AJ604,TRUE,)-_xll.qlIndexFixing($AV$1,AJ604,TRUE,CalibrationTrigger),"")</f>
        <v>1.700385384562365E-3</v>
      </c>
      <c r="AN604" s="146">
        <f>IFERROR(_xll.qlInterestRateIndexFixingDate(ContBasisIndex6MCorrected,AK604),"")</f>
        <v>43753</v>
      </c>
      <c r="AO604" s="74">
        <f>_xll.qlIndexFixing(ContinuousBasisIndex3M,AJ604,TRUE,)</f>
        <v>5.4473221741259945E-4</v>
      </c>
      <c r="AP604" s="74" t="e">
        <f ca="1">qlIndexFixing(ContBasisIndex3MCorrected,AJ604,TRUE,)</f>
        <v>#NAME?</v>
      </c>
      <c r="AQ604" s="74" t="str">
        <f ca="1">IFERROR(qlIndexFixing(Euribor3MLegacy,AN604,TRUE,CalibrationTrigger),"")</f>
        <v/>
      </c>
      <c r="AR604" s="78">
        <f>IFERROR(_xll.qlIndexFixing(Eonia,AN604,TRUE,CalibrationTrigger),"")</f>
        <v>-1.4180478593761592E-3</v>
      </c>
    </row>
    <row r="605" spans="35:44">
      <c r="AI605" s="64" t="s">
        <v>99</v>
      </c>
      <c r="AJ605" s="146">
        <f>IFERROR(_xll.qlInterestRateIndexFixingDate(ContBasisIndex3MCorrected,AK605),"")</f>
        <v>43760</v>
      </c>
      <c r="AK605" s="146">
        <f>_xll.qlCalendarAdvance(Calendar,$AK604,AI605,,,trigger)</f>
        <v>43762</v>
      </c>
      <c r="AL605" s="78">
        <f>IFERROR(_xll.qlIndexFixing(ContinuousBasisIndex3M,AJ605,TRUE,)-_xll.qlIndexFixing($AV$1,AJ605,TRUE,CalibrationTrigger),"")</f>
        <v>1.699471673580272E-3</v>
      </c>
      <c r="AN605" s="146">
        <f>IFERROR(_xll.qlInterestRateIndexFixingDate(ContBasisIndex6MCorrected,AK605),"")</f>
        <v>43760</v>
      </c>
      <c r="AO605" s="74">
        <f>_xll.qlIndexFixing(ContinuousBasisIndex3M,AJ605,TRUE,)</f>
        <v>5.8275135749311698E-4</v>
      </c>
      <c r="AP605" s="74" t="e">
        <f ca="1">qlIndexFixing(ContBasisIndex3MCorrected,AJ605,TRUE,)</f>
        <v>#NAME?</v>
      </c>
      <c r="AQ605" s="74" t="str">
        <f ca="1">IFERROR(qlIndexFixing(Euribor3MLegacy,AN605,TRUE,CalibrationTrigger),"")</f>
        <v/>
      </c>
      <c r="AR605" s="78">
        <f>IFERROR(_xll.qlIndexFixing(Eonia,AN605,TRUE,CalibrationTrigger),"")</f>
        <v>-1.3798230924244592E-3</v>
      </c>
    </row>
    <row r="606" spans="35:44">
      <c r="AI606" s="64" t="s">
        <v>99</v>
      </c>
      <c r="AJ606" s="146">
        <f>IFERROR(_xll.qlInterestRateIndexFixingDate(ContBasisIndex3MCorrected,AK606),"")</f>
        <v>43767</v>
      </c>
      <c r="AK606" s="146">
        <f>_xll.qlCalendarAdvance(Calendar,$AK605,AI606,,,trigger)</f>
        <v>43769</v>
      </c>
      <c r="AL606" s="78">
        <f>IFERROR(_xll.qlIndexFixing(ContinuousBasisIndex3M,AJ606,TRUE,)-_xll.qlIndexFixing($AV$1,AJ606,TRUE,CalibrationTrigger),"")</f>
        <v>1.6985448914027489E-3</v>
      </c>
      <c r="AN606" s="146">
        <f>IFERROR(_xll.qlInterestRateIndexFixingDate(ContBasisIndex6MCorrected,AK606),"")</f>
        <v>43767</v>
      </c>
      <c r="AO606" s="74">
        <f>_xll.qlIndexFixing(ContinuousBasisIndex3M,AJ606,TRUE,)</f>
        <v>6.2086377841755322E-4</v>
      </c>
      <c r="AP606" s="74" t="e">
        <f ca="1">qlIndexFixing(ContBasisIndex3MCorrected,AJ606,TRUE,)</f>
        <v>#NAME?</v>
      </c>
      <c r="AQ606" s="74" t="str">
        <f ca="1">IFERROR(qlIndexFixing(Euribor3MLegacy,AN606,TRUE,CalibrationTrigger),"")</f>
        <v/>
      </c>
      <c r="AR606" s="78">
        <f>IFERROR(_xll.qlIndexFixing(Eonia,AN606,TRUE,CalibrationTrigger),"")</f>
        <v>-1.3414923280219426E-3</v>
      </c>
    </row>
    <row r="607" spans="35:44">
      <c r="AI607" s="64" t="s">
        <v>99</v>
      </c>
      <c r="AJ607" s="146">
        <f>IFERROR(_xll.qlInterestRateIndexFixingDate(ContBasisIndex3MCorrected,AK607),"")</f>
        <v>43774</v>
      </c>
      <c r="AK607" s="146">
        <f>_xll.qlCalendarAdvance(Calendar,$AK606,AI607,,,trigger)</f>
        <v>43776</v>
      </c>
      <c r="AL607" s="78">
        <f>IFERROR(_xll.qlIndexFixing(ContinuousBasisIndex3M,AJ607,TRUE,)-_xll.qlIndexFixing($AV$1,AJ607,TRUE,CalibrationTrigger),"")</f>
        <v>1.697605166102999E-3</v>
      </c>
      <c r="AN607" s="146">
        <f>IFERROR(_xll.qlInterestRateIndexFixingDate(ContBasisIndex6MCorrected,AK607),"")</f>
        <v>43774</v>
      </c>
      <c r="AO607" s="74">
        <f>_xll.qlIndexFixing(ContinuousBasisIndex3M,AJ607,TRUE,)</f>
        <v>6.5906961143657051E-4</v>
      </c>
      <c r="AP607" s="74" t="e">
        <f ca="1">qlIndexFixing(ContBasisIndex3MCorrected,AJ607,TRUE,)</f>
        <v>#NAME?</v>
      </c>
      <c r="AQ607" s="74" t="str">
        <f ca="1">IFERROR(qlIndexFixing(Euribor3MLegacy,AN607,TRUE,CalibrationTrigger),"")</f>
        <v/>
      </c>
      <c r="AR607" s="78">
        <f>IFERROR(_xll.qlIndexFixing(Eonia,AN607,TRUE,CalibrationTrigger),"")</f>
        <v>-1.3030555662085774E-3</v>
      </c>
    </row>
    <row r="608" spans="35:44">
      <c r="AI608" s="64" t="s">
        <v>99</v>
      </c>
      <c r="AJ608" s="146">
        <f>IFERROR(_xll.qlInterestRateIndexFixingDate(ContBasisIndex3MCorrected,AK608),"")</f>
        <v>43781</v>
      </c>
      <c r="AK608" s="146">
        <f>_xll.qlCalendarAdvance(Calendar,$AK607,AI608,,,trigger)</f>
        <v>43783</v>
      </c>
      <c r="AL608" s="78">
        <f>IFERROR(_xll.qlIndexFixing(ContinuousBasisIndex3M,AJ608,TRUE,)-_xll.qlIndexFixing($AV$1,AJ608,TRUE,CalibrationTrigger),"")</f>
        <v>1.6966526249027349E-3</v>
      </c>
      <c r="AN608" s="146">
        <f>IFERROR(_xll.qlInterestRateIndexFixingDate(ContBasisIndex6MCorrected,AK608),"")</f>
        <v>43781</v>
      </c>
      <c r="AO608" s="74">
        <f>_xll.qlIndexFixing(ContinuousBasisIndex3M,AJ608,TRUE,)</f>
        <v>6.9736898695628988E-4</v>
      </c>
      <c r="AP608" s="74" t="e">
        <f ca="1">qlIndexFixing(ContBasisIndex3MCorrected,AJ608,TRUE,)</f>
        <v>#NAME?</v>
      </c>
      <c r="AQ608" s="74" t="str">
        <f ca="1">IFERROR(qlIndexFixing(Euribor3MLegacy,AN608,TRUE,CalibrationTrigger),"")</f>
        <v/>
      </c>
      <c r="AR608" s="78">
        <f>IFERROR(_xll.qlIndexFixing(Eonia,AN608,TRUE,CalibrationTrigger),"")</f>
        <v>-1.2645128068644595E-3</v>
      </c>
    </row>
    <row r="609" spans="35:44">
      <c r="AI609" s="64" t="s">
        <v>99</v>
      </c>
      <c r="AJ609" s="146">
        <f>IFERROR(_xll.qlInterestRateIndexFixingDate(ContBasisIndex3MCorrected,AK609),"")</f>
        <v>43788</v>
      </c>
      <c r="AK609" s="146">
        <f>_xll.qlCalendarAdvance(Calendar,$AK608,AI609,,,trigger)</f>
        <v>43790</v>
      </c>
      <c r="AL609" s="78">
        <f>IFERROR(_xll.qlIndexFixing(ContinuousBasisIndex3M,AJ609,TRUE,)-_xll.qlIndexFixing($AV$1,AJ609,TRUE,CalibrationTrigger),"")</f>
        <v>1.6956873941708713E-3</v>
      </c>
      <c r="AN609" s="146">
        <f>IFERROR(_xll.qlInterestRateIndexFixingDate(ContBasisIndex6MCorrected,AK609),"")</f>
        <v>43788</v>
      </c>
      <c r="AO609" s="74">
        <f>_xll.qlIndexFixing(ContinuousBasisIndex3M,AJ609,TRUE,)</f>
        <v>7.3576203454002757E-4</v>
      </c>
      <c r="AP609" s="74" t="e">
        <f ca="1">qlIndexFixing(ContBasisIndex3MCorrected,AJ609,TRUE,)</f>
        <v>#NAME?</v>
      </c>
      <c r="AQ609" s="74" t="str">
        <f ca="1">IFERROR(qlIndexFixing(Euribor3MLegacy,AN609,TRUE,CalibrationTrigger),"")</f>
        <v/>
      </c>
      <c r="AR609" s="78">
        <f>IFERROR(_xll.qlIndexFixing(Eonia,AN609,TRUE,CalibrationTrigger),"")</f>
        <v>-1.225864050069525E-3</v>
      </c>
    </row>
    <row r="610" spans="35:44">
      <c r="AI610" s="64" t="s">
        <v>99</v>
      </c>
      <c r="AJ610" s="146">
        <f>IFERROR(_xll.qlInterestRateIndexFixingDate(ContBasisIndex3MCorrected,AK610),"")</f>
        <v>43795</v>
      </c>
      <c r="AK610" s="146">
        <f>_xll.qlCalendarAdvance(Calendar,$AK609,AI610,,,trigger)</f>
        <v>43797</v>
      </c>
      <c r="AL610" s="78">
        <f>IFERROR(_xll.qlIndexFixing(ContinuousBasisIndex3M,AJ610,TRUE,)-_xll.qlIndexFixing($AV$1,AJ610,TRUE,CalibrationTrigger),"")</f>
        <v>1.6947095994665365E-3</v>
      </c>
      <c r="AN610" s="146">
        <f>IFERROR(_xll.qlInterestRateIndexFixingDate(ContBasisIndex6MCorrected,AK610),"")</f>
        <v>43795</v>
      </c>
      <c r="AO610" s="74">
        <f>_xll.qlIndexFixing(ContinuousBasisIndex3M,AJ610,TRUE,)</f>
        <v>7.7424896237950861E-4</v>
      </c>
      <c r="AP610" s="74" t="e">
        <f ca="1">qlIndexFixing(ContBasisIndex3MCorrected,AJ610,TRUE,)</f>
        <v>#NAME?</v>
      </c>
      <c r="AQ610" s="74" t="str">
        <f ca="1">IFERROR(qlIndexFixing(Euribor3MLegacy,AN610,TRUE,CalibrationTrigger),"")</f>
        <v/>
      </c>
      <c r="AR610" s="78">
        <f>IFERROR(_xll.qlIndexFixing(Eonia,AN610,TRUE,CalibrationTrigger),"")</f>
        <v>-1.1871092956239337E-3</v>
      </c>
    </row>
    <row r="611" spans="35:44">
      <c r="AI611" s="64" t="s">
        <v>99</v>
      </c>
      <c r="AJ611" s="146">
        <f>IFERROR(_xll.qlInterestRateIndexFixingDate(ContBasisIndex3MCorrected,AK611),"")</f>
        <v>43802</v>
      </c>
      <c r="AK611" s="146">
        <f>_xll.qlCalendarAdvance(Calendar,$AK610,AI611,,,trigger)</f>
        <v>43804</v>
      </c>
      <c r="AL611" s="78">
        <f>IFERROR(_xll.qlIndexFixing(ContinuousBasisIndex3M,AJ611,TRUE,)-_xll.qlIndexFixing($AV$1,AJ611,TRUE,CalibrationTrigger),"")</f>
        <v>1.6937925962350892E-3</v>
      </c>
      <c r="AN611" s="146">
        <f>IFERROR(_xll.qlInterestRateIndexFixingDate(ContBasisIndex6MCorrected,AK611),"")</f>
        <v>43802</v>
      </c>
      <c r="AO611" s="74">
        <f>_xll.qlIndexFixing(ContinuousBasisIndex3M,AJ611,TRUE,)</f>
        <v>8.1006042714011888E-4</v>
      </c>
      <c r="AP611" s="74" t="e">
        <f ca="1">qlIndexFixing(ContBasisIndex3MCorrected,AJ611,TRUE,)</f>
        <v>#NAME?</v>
      </c>
      <c r="AQ611" s="74" t="str">
        <f ca="1">IFERROR(qlIndexFixing(Euribor3MLegacy,AN611,TRUE,CalibrationTrigger),"")</f>
        <v/>
      </c>
      <c r="AR611" s="78">
        <f>IFERROR(_xll.qlIndexFixing(Eonia,AN611,TRUE,CalibrationTrigger),"")</f>
        <v>-1.1482485437275258E-3</v>
      </c>
    </row>
    <row r="612" spans="35:44">
      <c r="AI612" s="64" t="s">
        <v>99</v>
      </c>
      <c r="AJ612" s="146">
        <f>IFERROR(_xll.qlInterestRateIndexFixingDate(ContBasisIndex3MCorrected,AK612),"")</f>
        <v>43809</v>
      </c>
      <c r="AK612" s="146">
        <f>_xll.qlCalendarAdvance(Calendar,$AK611,AI612,,,trigger)</f>
        <v>43811</v>
      </c>
      <c r="AL612" s="78">
        <f>IFERROR(_xll.qlIndexFixing(ContinuousBasisIndex3M,AJ612,TRUE,)-_xll.qlIndexFixing($AV$1,AJ612,TRUE,CalibrationTrigger),"")</f>
        <v>1.6927907311136761E-3</v>
      </c>
      <c r="AN612" s="146">
        <f>IFERROR(_xll.qlInterestRateIndexFixingDate(ContBasisIndex6MCorrected,AK612),"")</f>
        <v>43809</v>
      </c>
      <c r="AO612" s="74">
        <f>_xll.qlIndexFixing(ContinuousBasisIndex3M,AJ612,TRUE,)</f>
        <v>8.4875718168368622E-4</v>
      </c>
      <c r="AP612" s="74" t="e">
        <f ca="1">qlIndexFixing(ContBasisIndex3MCorrected,AJ612,TRUE,)</f>
        <v>#NAME?</v>
      </c>
      <c r="AQ612" s="74" t="str">
        <f ca="1">IFERROR(qlIndexFixing(Euribor3MLegacy,AN612,TRUE,CalibrationTrigger),"")</f>
        <v/>
      </c>
      <c r="AR612" s="78">
        <f>IFERROR(_xll.qlIndexFixing(Eonia,AN612,TRUE,CalibrationTrigger),"")</f>
        <v>-1.109281794060557E-3</v>
      </c>
    </row>
    <row r="613" spans="35:44">
      <c r="AI613" s="64" t="s">
        <v>99</v>
      </c>
      <c r="AJ613" s="146">
        <f>IFERROR(_xll.qlInterestRateIndexFixingDate(ContBasisIndex3MCorrected,AK613),"")</f>
        <v>43816</v>
      </c>
      <c r="AK613" s="146">
        <f>_xll.qlCalendarAdvance(Calendar,$AK612,AI613,,,trigger)</f>
        <v>43818</v>
      </c>
      <c r="AL613" s="78">
        <f>IFERROR(_xll.qlIndexFixing(ContinuousBasisIndex3M,AJ613,TRUE,)-_xll.qlIndexFixing($AV$1,AJ613,TRUE,CalibrationTrigger),"")</f>
        <v>1.6917766835802604E-3</v>
      </c>
      <c r="AN613" s="146">
        <f>IFERROR(_xll.qlInterestRateIndexFixingDate(ContBasisIndex6MCorrected,AK613),"")</f>
        <v>43816</v>
      </c>
      <c r="AO613" s="74">
        <f>_xll.qlIndexFixing(ContinuousBasisIndex3M,AJ613,TRUE,)</f>
        <v>8.8759239479054941E-4</v>
      </c>
      <c r="AP613" s="74" t="e">
        <f ca="1">qlIndexFixing(ContBasisIndex3MCorrected,AJ613,TRUE,)</f>
        <v>#NAME?</v>
      </c>
      <c r="AQ613" s="74" t="str">
        <f ca="1">IFERROR(qlIndexFixing(Euribor3MLegacy,AN613,TRUE,CalibrationTrigger),"")</f>
        <v/>
      </c>
      <c r="AR613" s="78">
        <f>IFERROR(_xll.qlIndexFixing(Eonia,AN613,TRUE,CalibrationTrigger),"")</f>
        <v>-1.0702090467828995E-3</v>
      </c>
    </row>
    <row r="614" spans="35:44">
      <c r="AI614" s="64" t="s">
        <v>99</v>
      </c>
      <c r="AJ614" s="146">
        <f>IFERROR(_xll.qlInterestRateIndexFixingDate(ContBasisIndex3MCorrected,AK614),"")</f>
        <v>43822</v>
      </c>
      <c r="AK614" s="146">
        <f>_xll.qlCalendarAdvance(Calendar,$AK613,AI614,,,trigger)</f>
        <v>43826</v>
      </c>
      <c r="AL614" s="78">
        <f>IFERROR(_xll.qlIndexFixing(ContinuousBasisIndex3M,AJ614,TRUE,)-_xll.qlIndexFixing($AV$1,AJ614,TRUE,CalibrationTrigger),"")</f>
        <v>1.6906030229605802E-3</v>
      </c>
      <c r="AN614" s="146">
        <f>IFERROR(_xll.qlInterestRateIndexFixingDate(ContBasisIndex6MCorrected,AK614),"")</f>
        <v>43822</v>
      </c>
      <c r="AO614" s="74">
        <f>_xll.qlIndexFixing(ContinuousBasisIndex3M,AJ614,TRUE,)</f>
        <v>9.3217171276038064E-4</v>
      </c>
      <c r="AP614" s="74" t="e">
        <f ca="1">qlIndexFixing(ContBasisIndex3MCorrected,AJ614,TRUE,)</f>
        <v>#NAME?</v>
      </c>
      <c r="AQ614" s="74" t="str">
        <f ca="1">IFERROR(qlIndexFixing(Euribor3MLegacy,AN614,TRUE,CalibrationTrigger),"")</f>
        <v/>
      </c>
      <c r="AR614" s="78">
        <f>IFERROR(_xll.qlIndexFixing(Eonia,AN614,TRUE,CalibrationTrigger),"")</f>
        <v>-1.0366337550360427E-3</v>
      </c>
    </row>
    <row r="615" spans="35:44">
      <c r="AI615" s="64" t="s">
        <v>99</v>
      </c>
      <c r="AJ615" s="146">
        <f>IFERROR(_xll.qlInterestRateIndexFixingDate(ContBasisIndex3MCorrected,AK615),"")</f>
        <v>43830</v>
      </c>
      <c r="AK615" s="146">
        <f>_xll.qlCalendarAdvance(Calendar,$AK614,AI615,,,trigger)</f>
        <v>43833</v>
      </c>
      <c r="AL615" s="78">
        <f>IFERROR(_xll.qlIndexFixing(ContinuousBasisIndex3M,AJ615,TRUE,)-_xll.qlIndexFixing($AV$1,AJ615,TRUE,CalibrationTrigger),"")</f>
        <v>1.689563310492811E-3</v>
      </c>
      <c r="AN615" s="146">
        <f>IFERROR(_xll.qlInterestRateIndexFixingDate(ContBasisIndex6MCorrected,AK615),"")</f>
        <v>43830</v>
      </c>
      <c r="AO615" s="74">
        <f>_xll.qlIndexFixing(ContinuousBasisIndex3M,AJ615,TRUE,)</f>
        <v>9.7137364775877889E-4</v>
      </c>
      <c r="AP615" s="74" t="e">
        <f ca="1">qlIndexFixing(ContBasisIndex3MCorrected,AJ615,TRUE,)</f>
        <v>#NAME?</v>
      </c>
      <c r="AQ615" s="74" t="str">
        <f ca="1">IFERROR(qlIndexFixing(Euribor3MLegacy,AN615,TRUE,CalibrationTrigger),"")</f>
        <v/>
      </c>
      <c r="AR615" s="78">
        <f>IFERROR(_xll.qlIndexFixing(Eonia,AN615,TRUE,CalibrationTrigger),"")</f>
        <v>-9.8893382137310581E-4</v>
      </c>
    </row>
    <row r="616" spans="35:44">
      <c r="AI616" s="64" t="s">
        <v>99</v>
      </c>
      <c r="AJ616" s="146">
        <f>IFERROR(_xll.qlInterestRateIndexFixingDate(ContBasisIndex3MCorrected,AK616),"")</f>
        <v>43838</v>
      </c>
      <c r="AK616" s="146">
        <f>_xll.qlCalendarAdvance(Calendar,$AK615,AI616,,,trigger)</f>
        <v>43840</v>
      </c>
      <c r="AL616" s="78">
        <f>IFERROR(_xll.qlIndexFixing(ContinuousBasisIndex3M,AJ616,TRUE,)-_xll.qlIndexFixing($AV$1,AJ616,TRUE,CalibrationTrigger),"")</f>
        <v>1.6882052674819527E-3</v>
      </c>
      <c r="AN616" s="146">
        <f>IFERROR(_xll.qlInterestRateIndexFixingDate(ContBasisIndex6MCorrected,AK616),"")</f>
        <v>43838</v>
      </c>
      <c r="AO616" s="74">
        <f>_xll.qlIndexFixing(ContinuousBasisIndex3M,AJ616,TRUE,)</f>
        <v>1.0222303813864791E-3</v>
      </c>
      <c r="AP616" s="74" t="e">
        <f ca="1">qlIndexFixing(ContBasisIndex3MCorrected,AJ616,TRUE,)</f>
        <v>#NAME?</v>
      </c>
      <c r="AQ616" s="74" t="str">
        <f ca="1">IFERROR(qlIndexFixing(Euribor3MLegacy,AN616,TRUE,CalibrationTrigger),"")</f>
        <v/>
      </c>
      <c r="AR616" s="78">
        <f>IFERROR(_xll.qlIndexFixing(Eonia,AN616,TRUE,CalibrationTrigger),"")</f>
        <v>-9.4671891714082079E-4</v>
      </c>
    </row>
    <row r="617" spans="35:44">
      <c r="AI617" s="64" t="s">
        <v>99</v>
      </c>
      <c r="AJ617" s="146">
        <f>IFERROR(_xll.qlInterestRateIndexFixingDate(ContBasisIndex3MCorrected,AK617),"")</f>
        <v>43845</v>
      </c>
      <c r="AK617" s="146">
        <f>_xll.qlCalendarAdvance(Calendar,$AK616,AI617,,,trigger)</f>
        <v>43847</v>
      </c>
      <c r="AL617" s="78">
        <f>IFERROR(_xll.qlIndexFixing(ContinuousBasisIndex3M,AJ617,TRUE,)-_xll.qlIndexFixing($AV$1,AJ617,TRUE,CalibrationTrigger),"")</f>
        <v>1.6874486939085567E-3</v>
      </c>
      <c r="AN617" s="146">
        <f>IFERROR(_xll.qlInterestRateIndexFixingDate(ContBasisIndex6MCorrected,AK617),"")</f>
        <v>43845</v>
      </c>
      <c r="AO617" s="74">
        <f>_xll.qlIndexFixing(ContinuousBasisIndex3M,AJ617,TRUE,)</f>
        <v>1.0504097588686652E-3</v>
      </c>
      <c r="AP617" s="74" t="e">
        <f ca="1">qlIndexFixing(ContBasisIndex3MCorrected,AJ617,TRUE,)</f>
        <v>#NAME?</v>
      </c>
      <c r="AQ617" s="74" t="str">
        <f ca="1">IFERROR(qlIndexFixing(Euribor3MLegacy,AN617,TRUE,CalibrationTrigger),"")</f>
        <v/>
      </c>
      <c r="AR617" s="78">
        <f>IFERROR(_xll.qlIndexFixing(Eonia,AN617,TRUE,CalibrationTrigger),"")</f>
        <v>-9.0720703633362376E-4</v>
      </c>
    </row>
    <row r="618" spans="35:44">
      <c r="AI618" s="64" t="s">
        <v>99</v>
      </c>
      <c r="AJ618" s="146">
        <f>IFERROR(_xll.qlInterestRateIndexFixingDate(ContBasisIndex3MCorrected,AK618),"")</f>
        <v>43852</v>
      </c>
      <c r="AK618" s="146">
        <f>_xll.qlCalendarAdvance(Calendar,$AK617,AI618,,,trigger)</f>
        <v>43854</v>
      </c>
      <c r="AL618" s="78">
        <f>IFERROR(_xll.qlIndexFixing(ContinuousBasisIndex3M,AJ618,TRUE,)-_xll.qlIndexFixing($AV$1,AJ618,TRUE,CalibrationTrigger),"")</f>
        <v>1.6863740457982771E-3</v>
      </c>
      <c r="AN618" s="146">
        <f>IFERROR(_xll.qlInterestRateIndexFixingDate(ContBasisIndex6MCorrected,AK618),"")</f>
        <v>43852</v>
      </c>
      <c r="AO618" s="74">
        <f>_xll.qlIndexFixing(ContinuousBasisIndex3M,AJ618,TRUE,)</f>
        <v>1.0902855257874347E-3</v>
      </c>
      <c r="AP618" s="74" t="e">
        <f ca="1">qlIndexFixing(ContBasisIndex3MCorrected,AJ618,TRUE,)</f>
        <v>#NAME?</v>
      </c>
      <c r="AQ618" s="74" t="str">
        <f ca="1">IFERROR(qlIndexFixing(Euribor3MLegacy,AN618,TRUE,CalibrationTrigger),"")</f>
        <v/>
      </c>
      <c r="AR618" s="78">
        <f>IFERROR(_xll.qlIndexFixing(Eonia,AN618,TRUE,CalibrationTrigger),"")</f>
        <v>-8.6758915771589784E-4</v>
      </c>
    </row>
    <row r="619" spans="35:44">
      <c r="AI619" s="64" t="s">
        <v>99</v>
      </c>
      <c r="AJ619" s="146">
        <f>IFERROR(_xll.qlInterestRateIndexFixingDate(ContBasisIndex3MCorrected,AK619),"")</f>
        <v>43859</v>
      </c>
      <c r="AK619" s="146">
        <f>_xll.qlCalendarAdvance(Calendar,$AK618,AI619,,,trigger)</f>
        <v>43861</v>
      </c>
      <c r="AL619" s="78">
        <f>IFERROR(_xll.qlIndexFixing(ContinuousBasisIndex3M,AJ619,TRUE,)-_xll.qlIndexFixing($AV$1,AJ619,TRUE,CalibrationTrigger),"")</f>
        <v>1.6853663528855201E-3</v>
      </c>
      <c r="AN619" s="146">
        <f>IFERROR(_xll.qlInterestRateIndexFixingDate(ContBasisIndex6MCorrected,AK619),"")</f>
        <v>43859</v>
      </c>
      <c r="AO619" s="74">
        <f>_xll.qlIndexFixing(ContinuousBasisIndex3M,AJ619,TRUE,)</f>
        <v>1.1275016694245465E-3</v>
      </c>
      <c r="AP619" s="74" t="e">
        <f ca="1">qlIndexFixing(ContBasisIndex3MCorrected,AJ619,TRUE,)</f>
        <v>#NAME?</v>
      </c>
      <c r="AQ619" s="74" t="str">
        <f ca="1">IFERROR(qlIndexFixing(Euribor3MLegacy,AN619,TRUE,CalibrationTrigger),"")</f>
        <v/>
      </c>
      <c r="AR619" s="78">
        <f>IFERROR(_xll.qlIndexFixing(Eonia,AN619,TRUE,CalibrationTrigger),"")</f>
        <v>-8.2786528128764303E-4</v>
      </c>
    </row>
    <row r="620" spans="35:44">
      <c r="AI620" s="64" t="s">
        <v>99</v>
      </c>
      <c r="AJ620" s="146">
        <f>IFERROR(_xll.qlInterestRateIndexFixingDate(ContBasisIndex3MCorrected,AK620),"")</f>
        <v>43866</v>
      </c>
      <c r="AK620" s="146">
        <f>_xll.qlCalendarAdvance(Calendar,$AK619,AI620,,,trigger)</f>
        <v>43868</v>
      </c>
      <c r="AL620" s="78">
        <f>IFERROR(_xll.qlIndexFixing(ContinuousBasisIndex3M,AJ620,TRUE,)-_xll.qlIndexFixing($AV$1,AJ620,TRUE,CalibrationTrigger),"")</f>
        <v>1.6842696397842971E-3</v>
      </c>
      <c r="AN620" s="146">
        <f>IFERROR(_xll.qlInterestRateIndexFixingDate(ContBasisIndex6MCorrected,AK620),"")</f>
        <v>43866</v>
      </c>
      <c r="AO620" s="74">
        <f>_xll.qlIndexFixing(ContinuousBasisIndex3M,AJ620,TRUE,)</f>
        <v>1.1679056959907896E-3</v>
      </c>
      <c r="AP620" s="74" t="e">
        <f ca="1">qlIndexFixing(ContBasisIndex3MCorrected,AJ620,TRUE,)</f>
        <v>#NAME?</v>
      </c>
      <c r="AQ620" s="74" t="str">
        <f ca="1">IFERROR(qlIndexFixing(Euribor3MLegacy,AN620,TRUE,CalibrationTrigger),"")</f>
        <v/>
      </c>
      <c r="AR620" s="78">
        <f>IFERROR(_xll.qlIndexFixing(Eonia,AN620,TRUE,CalibrationTrigger),"")</f>
        <v>-7.8803540688898721E-4</v>
      </c>
    </row>
    <row r="621" spans="35:44">
      <c r="AI621" s="64" t="s">
        <v>99</v>
      </c>
      <c r="AJ621" s="146">
        <f>IFERROR(_xll.qlInterestRateIndexFixingDate(ContBasisIndex3MCorrected,AK621),"")</f>
        <v>43873</v>
      </c>
      <c r="AK621" s="146">
        <f>_xll.qlCalendarAdvance(Calendar,$AK620,AI621,,,trigger)</f>
        <v>43875</v>
      </c>
      <c r="AL621" s="78">
        <f>IFERROR(_xll.qlIndexFixing(ContinuousBasisIndex3M,AJ621,TRUE,)-_xll.qlIndexFixing($AV$1,AJ621,TRUE,CalibrationTrigger),"")</f>
        <v>1.683161777540132E-3</v>
      </c>
      <c r="AN621" s="146">
        <f>IFERROR(_xll.qlInterestRateIndexFixingDate(ContBasisIndex6MCorrected,AK621),"")</f>
        <v>43873</v>
      </c>
      <c r="AO621" s="74">
        <f>_xll.qlIndexFixing(ContinuousBasisIndex3M,AJ621,TRUE,)</f>
        <v>1.208616877573121E-3</v>
      </c>
      <c r="AP621" s="74" t="e">
        <f ca="1">qlIndexFixing(ContBasisIndex3MCorrected,AJ621,TRUE,)</f>
        <v>#NAME?</v>
      </c>
      <c r="AQ621" s="74" t="str">
        <f ca="1">IFERROR(qlIndexFixing(Euribor3MLegacy,AN621,TRUE,CalibrationTrigger),"")</f>
        <v/>
      </c>
      <c r="AR621" s="78">
        <f>IFERROR(_xll.qlIndexFixing(Eonia,AN621,TRUE,CalibrationTrigger),"")</f>
        <v>-7.4809953451993039E-4</v>
      </c>
    </row>
    <row r="622" spans="35:44">
      <c r="AI622" s="64" t="s">
        <v>99</v>
      </c>
      <c r="AJ622" s="146">
        <f>IFERROR(_xll.qlInterestRateIndexFixingDate(ContBasisIndex3MCorrected,AK622),"")</f>
        <v>43880</v>
      </c>
      <c r="AK622" s="146">
        <f>_xll.qlCalendarAdvance(Calendar,$AK621,AI622,,,trigger)</f>
        <v>43882</v>
      </c>
      <c r="AL622" s="78">
        <f>IFERROR(_xll.qlIndexFixing(ContinuousBasisIndex3M,AJ622,TRUE,)-_xll.qlIndexFixing($AV$1,AJ622,TRUE,CalibrationTrigger),"")</f>
        <v>1.6820428905228724E-3</v>
      </c>
      <c r="AN622" s="146">
        <f>IFERROR(_xll.qlInterestRateIndexFixingDate(ContBasisIndex6MCorrected,AK622),"")</f>
        <v>43880</v>
      </c>
      <c r="AO622" s="74">
        <f>_xll.qlIndexFixing(ContinuousBasisIndex3M,AJ622,TRUE,)</f>
        <v>1.249656239530772E-3</v>
      </c>
      <c r="AP622" s="74" t="e">
        <f ca="1">qlIndexFixing(ContBasisIndex3MCorrected,AJ622,TRUE,)</f>
        <v>#NAME?</v>
      </c>
      <c r="AQ622" s="74" t="str">
        <f ca="1">IFERROR(qlIndexFixing(Euribor3MLegacy,AN622,TRUE,CalibrationTrigger),"")</f>
        <v/>
      </c>
      <c r="AR622" s="78">
        <f>IFERROR(_xll.qlIndexFixing(Eonia,AN622,TRUE,CalibrationTrigger),"")</f>
        <v>-7.080576641005365E-4</v>
      </c>
    </row>
    <row r="623" spans="35:44">
      <c r="AI623" s="64" t="s">
        <v>99</v>
      </c>
      <c r="AJ623" s="146">
        <f>IFERROR(_xll.qlInterestRateIndexFixingDate(ContBasisIndex3MCorrected,AK623),"")</f>
        <v>43887</v>
      </c>
      <c r="AK623" s="146">
        <f>_xll.qlCalendarAdvance(Calendar,$AK622,AI623,,,trigger)</f>
        <v>43889</v>
      </c>
      <c r="AL623" s="78">
        <f>IFERROR(_xll.qlIndexFixing(ContinuousBasisIndex3M,AJ623,TRUE,)-_xll.qlIndexFixing($AV$1,AJ623,TRUE,CalibrationTrigger),"")</f>
        <v>1.6808324530153814E-3</v>
      </c>
      <c r="AN623" s="146">
        <f>IFERROR(_xll.qlInterestRateIndexFixingDate(ContBasisIndex6MCorrected,AK623),"")</f>
        <v>43887</v>
      </c>
      <c r="AO623" s="74">
        <f>_xll.qlIndexFixing(ContinuousBasisIndex3M,AJ623,TRUE,)</f>
        <v>1.2940732175858762E-3</v>
      </c>
      <c r="AP623" s="74" t="e">
        <f ca="1">qlIndexFixing(ContBasisIndex3MCorrected,AJ623,TRUE,)</f>
        <v>#NAME?</v>
      </c>
      <c r="AQ623" s="74" t="str">
        <f ca="1">IFERROR(qlIndexFixing(Euribor3MLegacy,AN623,TRUE,CalibrationTrigger),"")</f>
        <v/>
      </c>
      <c r="AR623" s="78">
        <f>IFERROR(_xll.qlIndexFixing(Eonia,AN623,TRUE,CalibrationTrigger),"")</f>
        <v>-6.6790888208156929E-4</v>
      </c>
    </row>
    <row r="624" spans="35:44">
      <c r="AI624" s="64" t="s">
        <v>99</v>
      </c>
      <c r="AJ624" s="146">
        <f>IFERROR(_xll.qlInterestRateIndexFixingDate(ContBasisIndex3MCorrected,AK624),"")</f>
        <v>43894</v>
      </c>
      <c r="AK624" s="146">
        <f>_xll.qlCalendarAdvance(Calendar,$AK623,AI624,,,trigger)</f>
        <v>43896</v>
      </c>
      <c r="AL624" s="78">
        <f>IFERROR(_xll.qlIndexFixing(ContinuousBasisIndex3M,AJ624,TRUE,)-_xll.qlIndexFixing($AV$1,AJ624,TRUE,CalibrationTrigger),"")</f>
        <v>1.679447479601326E-3</v>
      </c>
      <c r="AN624" s="146">
        <f>IFERROR(_xll.qlInterestRateIndexFixingDate(ContBasisIndex6MCorrected,AK624),"")</f>
        <v>43894</v>
      </c>
      <c r="AO624" s="74">
        <f>_xll.qlIndexFixing(ContinuousBasisIndex3M,AJ624,TRUE,)</f>
        <v>1.3450299665734027E-3</v>
      </c>
      <c r="AP624" s="74" t="e">
        <f ca="1">qlIndexFixing(ContBasisIndex3MCorrected,AJ624,TRUE,)</f>
        <v>#NAME?</v>
      </c>
      <c r="AQ624" s="74" t="str">
        <f ca="1">IFERROR(qlIndexFixing(Euribor3MLegacy,AN624,TRUE,CalibrationTrigger),"")</f>
        <v/>
      </c>
      <c r="AR624" s="78">
        <f>IFERROR(_xll.qlIndexFixing(Eonia,AN624,TRUE,CalibrationTrigger),"")</f>
        <v>-6.2750151438972779E-4</v>
      </c>
    </row>
    <row r="625" spans="35:44">
      <c r="AI625" s="64" t="s">
        <v>99</v>
      </c>
      <c r="AJ625" s="146">
        <f>IFERROR(_xll.qlInterestRateIndexFixingDate(ContBasisIndex3MCorrected,AK625),"")</f>
        <v>43901</v>
      </c>
      <c r="AK625" s="146">
        <f>_xll.qlCalendarAdvance(Calendar,$AK624,AI625,,,trigger)</f>
        <v>43903</v>
      </c>
      <c r="AL625" s="78">
        <f>IFERROR(_xll.qlIndexFixing(ContinuousBasisIndex3M,AJ625,TRUE,)-_xll.qlIndexFixing($AV$1,AJ625,TRUE,CalibrationTrigger),"")</f>
        <v>1.6782940768072009E-3</v>
      </c>
      <c r="AN625" s="146">
        <f>IFERROR(_xll.qlInterestRateIndexFixingDate(ContBasisIndex6MCorrected,AK625),"")</f>
        <v>43901</v>
      </c>
      <c r="AO625" s="74">
        <f>_xll.qlIndexFixing(ContinuousBasisIndex3M,AJ625,TRUE,)</f>
        <v>1.3872506759310043E-3</v>
      </c>
      <c r="AP625" s="74" t="e">
        <f ca="1">qlIndexFixing(ContBasisIndex3MCorrected,AJ625,TRUE,)</f>
        <v>#NAME?</v>
      </c>
      <c r="AQ625" s="74" t="str">
        <f ca="1">IFERROR(qlIndexFixing(Euribor3MLegacy,AN625,TRUE,CalibrationTrigger),"")</f>
        <v/>
      </c>
      <c r="AR625" s="78">
        <f>IFERROR(_xll.qlIndexFixing(Eonia,AN625,TRUE,CalibrationTrigger),"")</f>
        <v>-5.8671952108735326E-4</v>
      </c>
    </row>
    <row r="626" spans="35:44">
      <c r="AI626" s="64" t="s">
        <v>99</v>
      </c>
      <c r="AJ626" s="146">
        <f>IFERROR(_xll.qlInterestRateIndexFixingDate(ContBasisIndex3MCorrected,AK626),"")</f>
        <v>43908</v>
      </c>
      <c r="AK626" s="146">
        <f>_xll.qlCalendarAdvance(Calendar,$AK625,AI626,,,trigger)</f>
        <v>43910</v>
      </c>
      <c r="AL626" s="78">
        <f>IFERROR(_xll.qlIndexFixing(ContinuousBasisIndex3M,AJ626,TRUE,)-_xll.qlIndexFixing($AV$1,AJ626,TRUE,CalibrationTrigger),"")</f>
        <v>1.677130155878202E-3</v>
      </c>
      <c r="AN626" s="146">
        <f>IFERROR(_xll.qlInterestRateIndexFixingDate(ContBasisIndex6MCorrected,AK626),"")</f>
        <v>43908</v>
      </c>
      <c r="AO626" s="74">
        <f>_xll.qlIndexFixing(ContinuousBasisIndex3M,AJ626,TRUE,)</f>
        <v>1.4298359557849509E-3</v>
      </c>
      <c r="AP626" s="74" t="e">
        <f ca="1">qlIndexFixing(ContBasisIndex3MCorrected,AJ626,TRUE,)</f>
        <v>#NAME?</v>
      </c>
      <c r="AQ626" s="74" t="str">
        <f ca="1">IFERROR(qlIndexFixing(Euribor3MLegacy,AN626,TRUE,CalibrationTrigger),"")</f>
        <v/>
      </c>
      <c r="AR626" s="78">
        <f>IFERROR(_xll.qlIndexFixing(Eonia,AN626,TRUE,CalibrationTrigger),"")</f>
        <v>-5.4556290221441373E-4</v>
      </c>
    </row>
    <row r="627" spans="35:44">
      <c r="AI627" s="64" t="s">
        <v>99</v>
      </c>
      <c r="AJ627" s="146">
        <f>IFERROR(_xll.qlInterestRateIndexFixingDate(ContBasisIndex3MCorrected,AK627),"")</f>
        <v>43915</v>
      </c>
      <c r="AK627" s="146">
        <f>_xll.qlCalendarAdvance(Calendar,$AK626,AI627,,,trigger)</f>
        <v>43917</v>
      </c>
      <c r="AL627" s="78">
        <f>IFERROR(_xll.qlIndexFixing(ContinuousBasisIndex3M,AJ627,TRUE,)-_xll.qlIndexFixing($AV$1,AJ627,TRUE,CalibrationTrigger),"")</f>
        <v>1.6759558282256354E-3</v>
      </c>
      <c r="AN627" s="146">
        <f>IFERROR(_xll.qlInterestRateIndexFixingDate(ContBasisIndex6MCorrected,AK627),"")</f>
        <v>43915</v>
      </c>
      <c r="AO627" s="74">
        <f>_xll.qlIndexFixing(ContinuousBasisIndex3M,AJ627,TRUE,)</f>
        <v>1.472785930390742E-3</v>
      </c>
      <c r="AP627" s="74" t="e">
        <f ca="1">qlIndexFixing(ContBasisIndex3MCorrected,AJ627,TRUE,)</f>
        <v>#NAME?</v>
      </c>
      <c r="AQ627" s="74" t="str">
        <f ca="1">IFERROR(qlIndexFixing(Euribor3MLegacy,AN627,TRUE,CalibrationTrigger),"")</f>
        <v/>
      </c>
      <c r="AR627" s="78">
        <f>IFERROR(_xll.qlIndexFixing(Eonia,AN627,TRUE,CalibrationTrigger),"")</f>
        <v>-5.0403165777090919E-4</v>
      </c>
    </row>
    <row r="628" spans="35:44">
      <c r="AI628" s="64" t="s">
        <v>99</v>
      </c>
      <c r="AJ628" s="146">
        <f>IFERROR(_xll.qlInterestRateIndexFixingDate(ContBasisIndex3MCorrected,AK628),"")</f>
        <v>43922</v>
      </c>
      <c r="AK628" s="146">
        <f>_xll.qlCalendarAdvance(Calendar,$AK627,AI628,,,trigger)</f>
        <v>43924</v>
      </c>
      <c r="AL628" s="78">
        <f>IFERROR(_xll.qlIndexFixing(ContinuousBasisIndex3M,AJ628,TRUE,)-_xll.qlIndexFixing($AV$1,AJ628,TRUE,CalibrationTrigger),"")</f>
        <v>1.6750213794655537E-3</v>
      </c>
      <c r="AN628" s="146">
        <f>IFERROR(_xll.qlInterestRateIndexFixingDate(ContBasisIndex6MCorrected,AK628),"")</f>
        <v>43922</v>
      </c>
      <c r="AO628" s="74">
        <f>_xll.qlIndexFixing(ContinuousBasisIndex3M,AJ628,TRUE,)</f>
        <v>1.506606821010005E-3</v>
      </c>
      <c r="AP628" s="74" t="e">
        <f ca="1">qlIndexFixing(ContBasisIndex3MCorrected,AJ628,TRUE,)</f>
        <v>#NAME?</v>
      </c>
      <c r="AQ628" s="74" t="str">
        <f ca="1">IFERROR(qlIndexFixing(Euribor3MLegacy,AN628,TRUE,CalibrationTrigger),"")</f>
        <v/>
      </c>
      <c r="AR628" s="78">
        <f>IFERROR(_xll.qlIndexFixing(Eonia,AN628,TRUE,CalibrationTrigger),"")</f>
        <v>-4.6212578727722331E-4</v>
      </c>
    </row>
    <row r="629" spans="35:44">
      <c r="AI629" s="64" t="s">
        <v>99</v>
      </c>
      <c r="AJ629" s="146">
        <f>IFERROR(_xll.qlInterestRateIndexFixingDate(ContBasisIndex3MCorrected,AK629),"")</f>
        <v>43929</v>
      </c>
      <c r="AK629" s="146">
        <f>_xll.qlCalendarAdvance(Calendar,$AK628,AI629,,,trigger)</f>
        <v>43935</v>
      </c>
      <c r="AL629" s="78">
        <f>IFERROR(_xll.qlIndexFixing(ContinuousBasisIndex3M,AJ629,TRUE,)-_xll.qlIndexFixing($AV$1,AJ629,TRUE,CalibrationTrigger),"")</f>
        <v>1.6731416534423668E-3</v>
      </c>
      <c r="AN629" s="146">
        <f>IFERROR(_xll.qlInterestRateIndexFixingDate(ContBasisIndex6MCorrected,AK629),"")</f>
        <v>43929</v>
      </c>
      <c r="AO629" s="74">
        <f>_xll.qlIndexFixing(ContinuousBasisIndex3M,AJ629,TRUE,)</f>
        <v>1.5752864190740593E-3</v>
      </c>
      <c r="AP629" s="74" t="e">
        <f ca="1">qlIndexFixing(ContBasisIndex3MCorrected,AJ629,TRUE,)</f>
        <v>#NAME?</v>
      </c>
      <c r="AQ629" s="74" t="str">
        <f ca="1">IFERROR(qlIndexFixing(Euribor3MLegacy,AN629,TRUE,CalibrationTrigger),"")</f>
        <v/>
      </c>
      <c r="AR629" s="78">
        <f>IFERROR(_xll.qlIndexFixing(Eonia,AN629,TRUE,CalibrationTrigger),"")</f>
        <v>-4.198452908932282E-4</v>
      </c>
    </row>
    <row r="630" spans="35:44">
      <c r="AI630" s="64" t="s">
        <v>99</v>
      </c>
      <c r="AJ630" s="146">
        <f>IFERROR(_xll.qlInterestRateIndexFixingDate(ContBasisIndex3MCorrected,AK630),"")</f>
        <v>43938</v>
      </c>
      <c r="AK630" s="146">
        <f>_xll.qlCalendarAdvance(Calendar,$AK629,AI630,,,trigger)</f>
        <v>43942</v>
      </c>
      <c r="AL630" s="78">
        <f>IFERROR(_xll.qlIndexFixing(ContinuousBasisIndex3M,AJ630,TRUE,)-_xll.qlIndexFixing($AV$1,AJ630,TRUE,CalibrationTrigger),"")</f>
        <v>1.6719325262185278E-3</v>
      </c>
      <c r="AN630" s="146">
        <f>IFERROR(_xll.qlInterestRateIndexFixingDate(ContBasisIndex6MCorrected,AK630),"")</f>
        <v>43938</v>
      </c>
      <c r="AO630" s="74">
        <f>_xll.qlIndexFixing(ContinuousBasisIndex3M,AJ630,TRUE,)</f>
        <v>1.6194609850537249E-3</v>
      </c>
      <c r="AP630" s="74" t="e">
        <f ca="1">qlIndexFixing(ContBasisIndex3MCorrected,AJ630,TRUE,)</f>
        <v>#NAME?</v>
      </c>
      <c r="AQ630" s="74" t="str">
        <f ca="1">IFERROR(qlIndexFixing(Euribor3MLegacy,AN630,TRUE,CalibrationTrigger),"")</f>
        <v/>
      </c>
      <c r="AR630" s="78">
        <f>IFERROR(_xll.qlIndexFixing(Eonia,AN630,TRUE,CalibrationTrigger),"")</f>
        <v>-3.5879181384590453E-4</v>
      </c>
    </row>
    <row r="631" spans="35:44">
      <c r="AI631" s="64" t="s">
        <v>99</v>
      </c>
      <c r="AJ631" s="146">
        <f>IFERROR(_xll.qlInterestRateIndexFixingDate(ContBasisIndex3MCorrected,AK631),"")</f>
        <v>43945</v>
      </c>
      <c r="AK631" s="146">
        <f>_xll.qlCalendarAdvance(Calendar,$AK630,AI631,,,trigger)</f>
        <v>43949</v>
      </c>
      <c r="AL631" s="78">
        <f>IFERROR(_xll.qlIndexFixing(ContinuousBasisIndex3M,AJ631,TRUE,)-_xll.qlIndexFixing($AV$1,AJ631,TRUE,CalibrationTrigger),"")</f>
        <v>1.6707134650113824E-3</v>
      </c>
      <c r="AN631" s="146">
        <f>IFERROR(_xll.qlInterestRateIndexFixingDate(ContBasisIndex6MCorrected,AK631),"")</f>
        <v>43945</v>
      </c>
      <c r="AO631" s="74">
        <f>_xll.qlIndexFixing(ContinuousBasisIndex3M,AJ631,TRUE,)</f>
        <v>1.6640007586162468E-3</v>
      </c>
      <c r="AP631" s="74" t="e">
        <f ca="1">qlIndexFixing(ContBasisIndex3MCorrected,AJ631,TRUE,)</f>
        <v>#NAME?</v>
      </c>
      <c r="AQ631" s="74" t="str">
        <f ca="1">IFERROR(qlIndexFixing(Euribor3MLegacy,AN631,TRUE,CalibrationTrigger),"")</f>
        <v/>
      </c>
      <c r="AR631" s="78">
        <f>IFERROR(_xll.qlIndexFixing(Eonia,AN631,TRUE,CalibrationTrigger),"")</f>
        <v>-3.1560159171384328E-4</v>
      </c>
    </row>
    <row r="632" spans="35:44">
      <c r="AI632" s="64" t="s">
        <v>99</v>
      </c>
      <c r="AJ632" s="146">
        <f>IFERROR(_xll.qlInterestRateIndexFixingDate(ContBasisIndex3MCorrected,AK632),"")</f>
        <v>43951</v>
      </c>
      <c r="AK632" s="146">
        <f>_xll.qlCalendarAdvance(Calendar,$AK631,AI632,,,trigger)</f>
        <v>43956</v>
      </c>
      <c r="AL632" s="78">
        <f>IFERROR(_xll.qlIndexFixing(ContinuousBasisIndex3M,AJ632,TRUE,)-_xll.qlIndexFixing($AV$1,AJ632,TRUE,CalibrationTrigger),"")</f>
        <v>1.6693989882683063E-3</v>
      </c>
      <c r="AN632" s="146">
        <f>IFERROR(_xll.qlInterestRateIndexFixingDate(ContBasisIndex6MCorrected,AK632),"")</f>
        <v>43951</v>
      </c>
      <c r="AO632" s="74">
        <f>_xll.qlIndexFixing(ContinuousBasisIndex3M,AJ632,TRUE,)</f>
        <v>1.7121882107900388E-3</v>
      </c>
      <c r="AP632" s="74" t="e">
        <f ca="1">qlIndexFixing(ContBasisIndex3MCorrected,AJ632,TRUE,)</f>
        <v>#NAME?</v>
      </c>
      <c r="AQ632" s="74" t="str">
        <f ca="1">IFERROR(qlIndexFixing(Euribor3MLegacy,AN632,TRUE,CalibrationTrigger),"")</f>
        <v/>
      </c>
      <c r="AR632" s="78">
        <f>IFERROR(_xll.qlIndexFixing(Eonia,AN632,TRUE,CalibrationTrigger),"")</f>
        <v>-2.7515859808646681E-4</v>
      </c>
    </row>
    <row r="633" spans="35:44">
      <c r="AI633" s="64" t="s">
        <v>99</v>
      </c>
      <c r="AJ633" s="146">
        <f>IFERROR(_xll.qlInterestRateIndexFixingDate(ContBasisIndex3MCorrected,AK633),"")</f>
        <v>43959</v>
      </c>
      <c r="AK633" s="146">
        <f>_xll.qlCalendarAdvance(Calendar,$AK632,AI633,,,trigger)</f>
        <v>43963</v>
      </c>
      <c r="AL633" s="78">
        <f>IFERROR(_xll.qlIndexFixing(ContinuousBasisIndex3M,AJ633,TRUE,)-_xll.qlIndexFixing($AV$1,AJ633,TRUE,CalibrationTrigger),"")</f>
        <v>1.668159916550034E-3</v>
      </c>
      <c r="AN633" s="146">
        <f>IFERROR(_xll.qlInterestRateIndexFixingDate(ContBasisIndex6MCorrected,AK633),"")</f>
        <v>43959</v>
      </c>
      <c r="AO633" s="74">
        <f>_xll.qlIndexFixing(ContinuousBasisIndex3M,AJ633,TRUE,)</f>
        <v>1.7574851035154337E-3</v>
      </c>
      <c r="AP633" s="74" t="e">
        <f ca="1">qlIndexFixing(ContBasisIndex3MCorrected,AJ633,TRUE,)</f>
        <v>#NAME?</v>
      </c>
      <c r="AQ633" s="74" t="str">
        <f ca="1">IFERROR(qlIndexFixing(Euribor3MLegacy,AN633,TRUE,CalibrationTrigger),"")</f>
        <v/>
      </c>
      <c r="AR633" s="78">
        <f>IFERROR(_xll.qlIndexFixing(Eonia,AN633,TRUE,CalibrationTrigger),"")</f>
        <v>-2.2809723829730899E-4</v>
      </c>
    </row>
    <row r="634" spans="35:44">
      <c r="AI634" s="64" t="s">
        <v>99</v>
      </c>
      <c r="AJ634" s="146">
        <f>IFERROR(_xll.qlInterestRateIndexFixingDate(ContBasisIndex3MCorrected,AK634),"")</f>
        <v>43966</v>
      </c>
      <c r="AK634" s="146">
        <f>_xll.qlCalendarAdvance(Calendar,$AK633,AI634,,,trigger)</f>
        <v>43970</v>
      </c>
      <c r="AL634" s="78">
        <f>IFERROR(_xll.qlIndexFixing(ContinuousBasisIndex3M,AJ634,TRUE,)-_xll.qlIndexFixing($AV$1,AJ634,TRUE,CalibrationTrigger),"")</f>
        <v>1.6669112396055822E-3</v>
      </c>
      <c r="AN634" s="146">
        <f>IFERROR(_xll.qlInterestRateIndexFixingDate(ContBasisIndex6MCorrected,AK634),"")</f>
        <v>43966</v>
      </c>
      <c r="AO634" s="74">
        <f>_xll.qlIndexFixing(ContinuousBasisIndex3M,AJ634,TRUE,)</f>
        <v>1.8031475790248742E-3</v>
      </c>
      <c r="AP634" s="74" t="e">
        <f ca="1">qlIndexFixing(ContBasisIndex3MCorrected,AJ634,TRUE,)</f>
        <v>#NAME?</v>
      </c>
      <c r="AQ634" s="74" t="str">
        <f ca="1">IFERROR(qlIndexFixing(Euribor3MLegacy,AN634,TRUE,CalibrationTrigger),"")</f>
        <v/>
      </c>
      <c r="AR634" s="78">
        <f>IFERROR(_xll.qlIndexFixing(Eonia,AN634,TRUE,CalibrationTrigger),"")</f>
        <v>-1.8378310618683003E-4</v>
      </c>
    </row>
    <row r="635" spans="35:44">
      <c r="AI635" s="64" t="s">
        <v>99</v>
      </c>
      <c r="AJ635" s="146">
        <f>IFERROR(_xll.qlInterestRateIndexFixingDate(ContBasisIndex3MCorrected,AK635),"")</f>
        <v>43973</v>
      </c>
      <c r="AK635" s="146">
        <f>_xll.qlCalendarAdvance(Calendar,$AK634,AI635,,,trigger)</f>
        <v>43977</v>
      </c>
      <c r="AL635" s="78">
        <f>IFERROR(_xll.qlIndexFixing(ContinuousBasisIndex3M,AJ635,TRUE,)-_xll.qlIndexFixing($AV$1,AJ635,TRUE,CalibrationTrigger),"")</f>
        <v>1.6656530625604243E-3</v>
      </c>
      <c r="AN635" s="146">
        <f>IFERROR(_xll.qlInterestRateIndexFixingDate(ContBasisIndex6MCorrected,AK635),"")</f>
        <v>43973</v>
      </c>
      <c r="AO635" s="74">
        <f>_xll.qlIndexFixing(ContinuousBasisIndex3M,AJ635,TRUE,)</f>
        <v>1.8491757559278301E-3</v>
      </c>
      <c r="AP635" s="74" t="e">
        <f ca="1">qlIndexFixing(ContBasisIndex3MCorrected,AJ635,TRUE,)</f>
        <v>#NAME?</v>
      </c>
      <c r="AQ635" s="74" t="str">
        <f ca="1">IFERROR(qlIndexFixing(Euribor3MLegacy,AN635,TRUE,CalibrationTrigger),"")</f>
        <v/>
      </c>
      <c r="AR635" s="78">
        <f>IFERROR(_xll.qlIndexFixing(Eonia,AN635,TRUE,CalibrationTrigger),"")</f>
        <v>-1.3909433660863613E-4</v>
      </c>
    </row>
    <row r="636" spans="35:44">
      <c r="AI636" s="64" t="s">
        <v>99</v>
      </c>
      <c r="AJ636" s="146">
        <f>IFERROR(_xll.qlInterestRateIndexFixingDate(ContBasisIndex3MCorrected,AK636),"")</f>
        <v>43980</v>
      </c>
      <c r="AK636" s="146">
        <f>_xll.qlCalendarAdvance(Calendar,$AK635,AI636,,,trigger)</f>
        <v>43984</v>
      </c>
      <c r="AL636" s="78">
        <f>IFERROR(_xll.qlIndexFixing(ContinuousBasisIndex3M,AJ636,TRUE,)-_xll.qlIndexFixing($AV$1,AJ636,TRUE,CalibrationTrigger),"")</f>
        <v>1.6643854898197405E-3</v>
      </c>
      <c r="AN636" s="146">
        <f>IFERROR(_xll.qlInterestRateIndexFixingDate(ContBasisIndex6MCorrected,AK636),"")</f>
        <v>43980</v>
      </c>
      <c r="AO636" s="74">
        <f>_xll.qlIndexFixing(ContinuousBasisIndex3M,AJ636,TRUE,)</f>
        <v>1.895569752215136E-3</v>
      </c>
      <c r="AP636" s="74" t="e">
        <f ca="1">qlIndexFixing(ContBasisIndex3MCorrected,AJ636,TRUE,)</f>
        <v>#NAME?</v>
      </c>
      <c r="AQ636" s="74" t="str">
        <f ca="1">IFERROR(qlIndexFixing(Euribor3MLegacy,AN636,TRUE,CalibrationTrigger),"")</f>
        <v/>
      </c>
      <c r="AR636" s="78">
        <f>IFERROR(_xll.qlIndexFixing(Eonia,AN636,TRUE,CalibrationTrigger),"")</f>
        <v>-9.4030929069788272E-5</v>
      </c>
    </row>
    <row r="637" spans="35:44">
      <c r="AI637" s="64" t="s">
        <v>99</v>
      </c>
      <c r="AJ637" s="146">
        <f>IFERROR(_xll.qlInterestRateIndexFixingDate(ContBasisIndex3MCorrected,AK637),"")</f>
        <v>43987</v>
      </c>
      <c r="AK637" s="146">
        <f>_xll.qlCalendarAdvance(Calendar,$AK636,AI637,,,trigger)</f>
        <v>43991</v>
      </c>
      <c r="AL637" s="78">
        <f>IFERROR(_xll.qlIndexFixing(ContinuousBasisIndex3M,AJ637,TRUE,)-_xll.qlIndexFixing($AV$1,AJ637,TRUE,CalibrationTrigger),"")</f>
        <v>1.6631086250623354E-3</v>
      </c>
      <c r="AN637" s="146">
        <f>IFERROR(_xll.qlInterestRateIndexFixingDate(ContBasisIndex6MCorrected,AK637),"")</f>
        <v>43987</v>
      </c>
      <c r="AO637" s="74">
        <f>_xll.qlIndexFixing(ContinuousBasisIndex3M,AJ637,TRUE,)</f>
        <v>1.9423296852633352E-3</v>
      </c>
      <c r="AP637" s="74" t="e">
        <f ca="1">qlIndexFixing(ContBasisIndex3MCorrected,AJ637,TRUE,)</f>
        <v>#NAME?</v>
      </c>
      <c r="AQ637" s="74" t="str">
        <f ca="1">IFERROR(qlIndexFixing(Euribor3MLegacy,AN637,TRUE,CalibrationTrigger),"")</f>
        <v/>
      </c>
      <c r="AR637" s="78">
        <f>IFERROR(_xll.qlIndexFixing(Eonia,AN637,TRUE,CalibrationTrigger),"")</f>
        <v>-4.8592883197251524E-5</v>
      </c>
    </row>
    <row r="638" spans="35:44">
      <c r="AI638" s="64" t="s">
        <v>99</v>
      </c>
      <c r="AJ638" s="146">
        <f>IFERROR(_xll.qlInterestRateIndexFixingDate(ContBasisIndex3MCorrected,AK638),"")</f>
        <v>43994</v>
      </c>
      <c r="AK638" s="146">
        <f>_xll.qlCalendarAdvance(Calendar,$AK637,AI638,,,trigger)</f>
        <v>43998</v>
      </c>
      <c r="AL638" s="78">
        <f>IFERROR(_xll.qlIndexFixing(ContinuousBasisIndex3M,AJ638,TRUE,)-_xll.qlIndexFixing($AV$1,AJ638,TRUE,CalibrationTrigger),"")</f>
        <v>1.6618225712528023E-3</v>
      </c>
      <c r="AN638" s="146">
        <f>IFERROR(_xll.qlInterestRateIndexFixingDate(ContBasisIndex6MCorrected,AK638),"")</f>
        <v>43994</v>
      </c>
      <c r="AO638" s="74">
        <f>_xll.qlIndexFixing(ContinuousBasisIndex3M,AJ638,TRUE,)</f>
        <v>1.9894556718407616E-3</v>
      </c>
      <c r="AP638" s="74" t="e">
        <f ca="1">qlIndexFixing(ContBasisIndex3MCorrected,AJ638,TRUE,)</f>
        <v>#NAME?</v>
      </c>
      <c r="AQ638" s="74" t="str">
        <f ca="1">IFERROR(qlIndexFixing(Euribor3MLegacy,AN638,TRUE,CalibrationTrigger),"")</f>
        <v/>
      </c>
      <c r="AR638" s="78">
        <f>IFERROR(_xll.qlIndexFixing(Eonia,AN638,TRUE,CalibrationTrigger),"")</f>
        <v>-2.7801985780229188E-6</v>
      </c>
    </row>
    <row r="639" spans="35:44">
      <c r="AI639" s="64" t="s">
        <v>99</v>
      </c>
      <c r="AJ639" s="146">
        <f>IFERROR(_xll.qlInterestRateIndexFixingDate(ContBasisIndex3MCorrected,AK639),"")</f>
        <v>44001</v>
      </c>
      <c r="AK639" s="146">
        <f>_xll.qlCalendarAdvance(Calendar,$AK638,AI639,,,trigger)</f>
        <v>44005</v>
      </c>
      <c r="AL639" s="78">
        <f>IFERROR(_xll.qlIndexFixing(ContinuousBasisIndex3M,AJ639,TRUE,)-_xll.qlIndexFixing($AV$1,AJ639,TRUE,CalibrationTrigger),"")</f>
        <v>1.6605274306432613E-3</v>
      </c>
      <c r="AN639" s="146">
        <f>IFERROR(_xll.qlInterestRateIndexFixingDate(ContBasisIndex6MCorrected,AK639),"")</f>
        <v>44001</v>
      </c>
      <c r="AO639" s="74">
        <f>_xll.qlIndexFixing(ContinuousBasisIndex3M,AJ639,TRUE,)</f>
        <v>2.0369478281084094E-3</v>
      </c>
      <c r="AP639" s="74" t="e">
        <f ca="1">qlIndexFixing(ContBasisIndex3MCorrected,AJ639,TRUE,)</f>
        <v>#NAME?</v>
      </c>
      <c r="AQ639" s="74" t="str">
        <f ca="1">IFERROR(qlIndexFixing(Euribor3MLegacy,AN639,TRUE,CalibrationTrigger),"")</f>
        <v/>
      </c>
      <c r="AR639" s="78">
        <f>IFERROR(_xll.qlIndexFixing(Eonia,AN639,TRUE,CalibrationTrigger),"")</f>
        <v>4.3407125227545862E-5</v>
      </c>
    </row>
    <row r="640" spans="35:44">
      <c r="AI640" s="64" t="s">
        <v>99</v>
      </c>
      <c r="AJ640" s="146">
        <f>IFERROR(_xll.qlInterestRateIndexFixingDate(ContBasisIndex3MCorrected,AK640),"")</f>
        <v>44008</v>
      </c>
      <c r="AK640" s="146">
        <f>_xll.qlCalendarAdvance(Calendar,$AK639,AI640,,,trigger)</f>
        <v>44012</v>
      </c>
      <c r="AL640" s="78">
        <f>IFERROR(_xll.qlIndexFixing(ContinuousBasisIndex3M,AJ640,TRUE,)-_xll.qlIndexFixing($AV$1,AJ640,TRUE,CalibrationTrigger),"")</f>
        <v>1.6592233047785713E-3</v>
      </c>
      <c r="AN640" s="146">
        <f>IFERROR(_xll.qlInterestRateIndexFixingDate(ContBasisIndex6MCorrected,AK640),"")</f>
        <v>44008</v>
      </c>
      <c r="AO640" s="74">
        <f>_xll.qlIndexFixing(ContinuousBasisIndex3M,AJ640,TRUE,)</f>
        <v>2.0848062696364406E-3</v>
      </c>
      <c r="AP640" s="74" t="e">
        <f ca="1">qlIndexFixing(ContBasisIndex3MCorrected,AJ640,TRUE,)</f>
        <v>#NAME?</v>
      </c>
      <c r="AQ640" s="74" t="str">
        <f ca="1">IFERROR(qlIndexFixing(Euribor3MLegacy,AN640,TRUE,CalibrationTrigger),"")</f>
        <v/>
      </c>
      <c r="AR640" s="78">
        <f>IFERROR(_xll.qlIndexFixing(Eonia,AN640,TRUE,CalibrationTrigger),"")</f>
        <v>8.9969088632457783E-5</v>
      </c>
    </row>
    <row r="641" spans="35:44">
      <c r="AI641" s="64" t="s">
        <v>99</v>
      </c>
      <c r="AJ641" s="146">
        <f>IFERROR(_xll.qlInterestRateIndexFixingDate(ContBasisIndex3MCorrected,AK641),"")</f>
        <v>44015</v>
      </c>
      <c r="AK641" s="146">
        <f>_xll.qlCalendarAdvance(Calendar,$AK640,AI641,,,trigger)</f>
        <v>44019</v>
      </c>
      <c r="AL641" s="78">
        <f>IFERROR(_xll.qlIndexFixing(ContinuousBasisIndex3M,AJ641,TRUE,)-_xll.qlIndexFixing($AV$1,AJ641,TRUE,CalibrationTrigger),"")</f>
        <v>1.6579102944972014E-3</v>
      </c>
      <c r="AN641" s="146">
        <f>IFERROR(_xll.qlInterestRateIndexFixingDate(ContBasisIndex6MCorrected,AK641),"")</f>
        <v>44015</v>
      </c>
      <c r="AO641" s="74">
        <f>_xll.qlIndexFixing(ContinuousBasisIndex3M,AJ641,TRUE,)</f>
        <v>2.1330311113859396E-3</v>
      </c>
      <c r="AP641" s="74" t="e">
        <f ca="1">qlIndexFixing(ContBasisIndex3MCorrected,AJ641,TRUE,)</f>
        <v>#NAME?</v>
      </c>
      <c r="AQ641" s="74" t="str">
        <f ca="1">IFERROR(qlIndexFixing(Euribor3MLegacy,AN641,TRUE,CalibrationTrigger),"")</f>
        <v/>
      </c>
      <c r="AR641" s="78">
        <f>IFERROR(_xll.qlIndexFixing(Eonia,AN641,TRUE,CalibrationTrigger),"")</f>
        <v>1.3690569211632919E-4</v>
      </c>
    </row>
    <row r="642" spans="35:44">
      <c r="AI642" s="64" t="s">
        <v>99</v>
      </c>
      <c r="AJ642" s="146">
        <f>IFERROR(_xll.qlInterestRateIndexFixingDate(ContBasisIndex3MCorrected,AK642),"")</f>
        <v>44022</v>
      </c>
      <c r="AK642" s="146">
        <f>_xll.qlCalendarAdvance(Calendar,$AK641,AI642,,,trigger)</f>
        <v>44026</v>
      </c>
      <c r="AL642" s="78">
        <f>IFERROR(_xll.qlIndexFixing(ContinuousBasisIndex3M,AJ642,TRUE,)-_xll.qlIndexFixing($AV$1,AJ642,TRUE,CalibrationTrigger),"")</f>
        <v>1.6565884999364404E-3</v>
      </c>
      <c r="AN642" s="146">
        <f>IFERROR(_xll.qlInterestRateIndexFixingDate(ContBasisIndex6MCorrected,AK642),"")</f>
        <v>44022</v>
      </c>
      <c r="AO642" s="74">
        <f>_xll.qlIndexFixing(ContinuousBasisIndex3M,AJ642,TRUE,)</f>
        <v>2.1816224677315026E-3</v>
      </c>
      <c r="AP642" s="74" t="e">
        <f ca="1">qlIndexFixing(ContBasisIndex3MCorrected,AJ642,TRUE,)</f>
        <v>#NAME?</v>
      </c>
      <c r="AQ642" s="74" t="str">
        <f ca="1">IFERROR(qlIndexFixing(Euribor3MLegacy,AN642,TRUE,CalibrationTrigger),"")</f>
        <v/>
      </c>
      <c r="AR642" s="78">
        <f>IFERROR(_xll.qlIndexFixing(Eonia,AN642,TRUE,CalibrationTrigger),"")</f>
        <v>1.8421693607884038E-4</v>
      </c>
    </row>
    <row r="643" spans="35:44">
      <c r="AI643" s="64" t="s">
        <v>99</v>
      </c>
      <c r="AJ643" s="146">
        <f>IFERROR(_xll.qlInterestRateIndexFixingDate(ContBasisIndex3MCorrected,AK643),"")</f>
        <v>44029</v>
      </c>
      <c r="AK643" s="146">
        <f>_xll.qlCalendarAdvance(Calendar,$AK642,AI643,,,trigger)</f>
        <v>44033</v>
      </c>
      <c r="AL643" s="78">
        <f>IFERROR(_xll.qlIndexFixing(ContinuousBasisIndex3M,AJ643,TRUE,)-_xll.qlIndexFixing($AV$1,AJ643,TRUE,CalibrationTrigger),"")</f>
        <v>1.6552580205402194E-3</v>
      </c>
      <c r="AN643" s="146">
        <f>IFERROR(_xll.qlInterestRateIndexFixingDate(ContBasisIndex6MCorrected,AK643),"")</f>
        <v>44029</v>
      </c>
      <c r="AO643" s="74">
        <f>_xll.qlIndexFixing(ContinuousBasisIndex3M,AJ643,TRUE,)</f>
        <v>2.2305804524621079E-3</v>
      </c>
      <c r="AP643" s="74" t="e">
        <f ca="1">qlIndexFixing(ContBasisIndex3MCorrected,AJ643,TRUE,)</f>
        <v>#NAME?</v>
      </c>
      <c r="AQ643" s="74" t="str">
        <f ca="1">IFERROR(qlIndexFixing(Euribor3MLegacy,AN643,TRUE,CalibrationTrigger),"")</f>
        <v/>
      </c>
      <c r="AR643" s="78">
        <f>IFERROR(_xll.qlIndexFixing(Eonia,AN643,TRUE,CalibrationTrigger),"")</f>
        <v>2.3190282102625304E-4</v>
      </c>
    </row>
    <row r="644" spans="35:44">
      <c r="AI644" s="64" t="s">
        <v>99</v>
      </c>
      <c r="AJ644" s="146">
        <f>IFERROR(_xll.qlInterestRateIndexFixingDate(ContBasisIndex3MCorrected,AK644),"")</f>
        <v>44036</v>
      </c>
      <c r="AK644" s="146">
        <f>_xll.qlCalendarAdvance(Calendar,$AK643,AI644,,,trigger)</f>
        <v>44040</v>
      </c>
      <c r="AL644" s="78">
        <f>IFERROR(_xll.qlIndexFixing(ContinuousBasisIndex3M,AJ644,TRUE,)-_xll.qlIndexFixing($AV$1,AJ644,TRUE,CalibrationTrigger),"")</f>
        <v>1.653918955061719E-3</v>
      </c>
      <c r="AN644" s="146">
        <f>IFERROR(_xll.qlInterestRateIndexFixingDate(ContBasisIndex6MCorrected,AK644),"")</f>
        <v>44036</v>
      </c>
      <c r="AO644" s="74">
        <f>_xll.qlIndexFixing(ContinuousBasisIndex3M,AJ644,TRUE,)</f>
        <v>2.2799051787793781E-3</v>
      </c>
      <c r="AP644" s="74" t="e">
        <f ca="1">qlIndexFixing(ContBasisIndex3MCorrected,AJ644,TRUE,)</f>
        <v>#NAME?</v>
      </c>
      <c r="AQ644" s="74" t="str">
        <f ca="1">IFERROR(qlIndexFixing(Euribor3MLegacy,AN644,TRUE,CalibrationTrigger),"")</f>
        <v/>
      </c>
      <c r="AR644" s="78">
        <f>IFERROR(_xll.qlIndexFixing(Eonia,AN644,TRUE,CalibrationTrigger),"")</f>
        <v>2.7996334735824746E-4</v>
      </c>
    </row>
    <row r="645" spans="35:44">
      <c r="AI645" s="64" t="s">
        <v>99</v>
      </c>
      <c r="AJ645" s="146">
        <f>IFERROR(_xll.qlInterestRateIndexFixingDate(ContBasisIndex3MCorrected,AK645),"")</f>
        <v>44043</v>
      </c>
      <c r="AK645" s="146">
        <f>_xll.qlCalendarAdvance(Calendar,$AK644,AI645,,,trigger)</f>
        <v>44047</v>
      </c>
      <c r="AL645" s="78">
        <f>IFERROR(_xll.qlIndexFixing(ContinuousBasisIndex3M,AJ645,TRUE,)-_xll.qlIndexFixing($AV$1,AJ645,TRUE,CalibrationTrigger),"")</f>
        <v>1.6525714015598906E-3</v>
      </c>
      <c r="AN645" s="146">
        <f>IFERROR(_xll.qlInterestRateIndexFixingDate(ContBasisIndex6MCorrected,AK645),"")</f>
        <v>44043</v>
      </c>
      <c r="AO645" s="74">
        <f>_xll.qlIndexFixing(ContinuousBasisIndex3M,AJ645,TRUE,)</f>
        <v>2.3295967593062669E-3</v>
      </c>
      <c r="AP645" s="74" t="e">
        <f ca="1">qlIndexFixing(ContBasisIndex3MCorrected,AJ645,TRUE,)</f>
        <v>#NAME?</v>
      </c>
      <c r="AQ645" s="74" t="str">
        <f ca="1">IFERROR(qlIndexFixing(Euribor3MLegacy,AN645,TRUE,CalibrationTrigger),"")</f>
        <v/>
      </c>
      <c r="AR645" s="78">
        <f>IFERROR(_xll.qlIndexFixing(Eonia,AN645,TRUE,CalibrationTrigger),"")</f>
        <v>3.2839851547450394E-4</v>
      </c>
    </row>
    <row r="646" spans="35:44">
      <c r="AI646" s="64" t="s">
        <v>99</v>
      </c>
      <c r="AJ646" s="146">
        <f>IFERROR(_xll.qlInterestRateIndexFixingDate(ContBasisIndex3MCorrected,AK646),"")</f>
        <v>44050</v>
      </c>
      <c r="AK646" s="146">
        <f>_xll.qlCalendarAdvance(Calendar,$AK645,AI646,,,trigger)</f>
        <v>44054</v>
      </c>
      <c r="AL646" s="78">
        <f>IFERROR(_xll.qlIndexFixing(ContinuousBasisIndex3M,AJ646,TRUE,)-_xll.qlIndexFixing($AV$1,AJ646,TRUE,CalibrationTrigger),"")</f>
        <v>1.6512154574185745E-3</v>
      </c>
      <c r="AN646" s="146">
        <f>IFERROR(_xll.qlInterestRateIndexFixingDate(ContBasisIndex6MCorrected,AK646),"")</f>
        <v>44050</v>
      </c>
      <c r="AO646" s="74">
        <f>_xll.qlIndexFixing(ContinuousBasisIndex3M,AJ646,TRUE,)</f>
        <v>2.379655306089668E-3</v>
      </c>
      <c r="AP646" s="74" t="e">
        <f ca="1">qlIndexFixing(ContBasisIndex3MCorrected,AJ646,TRUE,)</f>
        <v>#NAME?</v>
      </c>
      <c r="AQ646" s="74" t="str">
        <f ca="1">IFERROR(qlIndexFixing(Euribor3MLegacy,AN646,TRUE,CalibrationTrigger),"")</f>
        <v/>
      </c>
      <c r="AR646" s="78">
        <f>IFERROR(_xll.qlIndexFixing(Eonia,AN646,TRUE,CalibrationTrigger),"")</f>
        <v>3.7720832590792952E-4</v>
      </c>
    </row>
    <row r="647" spans="35:44">
      <c r="AI647" s="64" t="s">
        <v>99</v>
      </c>
      <c r="AJ647" s="146">
        <f>IFERROR(_xll.qlInterestRateIndexFixingDate(ContBasisIndex3MCorrected,AK647),"")</f>
        <v>44057</v>
      </c>
      <c r="AK647" s="146">
        <f>_xll.qlCalendarAdvance(Calendar,$AK646,AI647,,,trigger)</f>
        <v>44061</v>
      </c>
      <c r="AL647" s="78">
        <f>IFERROR(_xll.qlIndexFixing(ContinuousBasisIndex3M,AJ647,TRUE,)-_xll.qlIndexFixing($AV$1,AJ647,TRUE,CalibrationTrigger),"")</f>
        <v>1.6498512193395482E-3</v>
      </c>
      <c r="AN647" s="146">
        <f>IFERROR(_xll.qlInterestRateIndexFixingDate(ContBasisIndex6MCorrected,AK647),"")</f>
        <v>44057</v>
      </c>
      <c r="AO647" s="74">
        <f>_xll.qlIndexFixing(ContinuousBasisIndex3M,AJ647,TRUE,)</f>
        <v>2.4300809306108408E-3</v>
      </c>
      <c r="AP647" s="74" t="e">
        <f ca="1">qlIndexFixing(ContBasisIndex3MCorrected,AJ647,TRUE,)</f>
        <v>#NAME?</v>
      </c>
      <c r="AQ647" s="74" t="str">
        <f ca="1">IFERROR(qlIndexFixing(Euribor3MLegacy,AN647,TRUE,CalibrationTrigger),"")</f>
        <v/>
      </c>
      <c r="AR647" s="78">
        <f>IFERROR(_xll.qlIndexFixing(Eonia,AN647,TRUE,CalibrationTrigger),"")</f>
        <v>4.263927791114952E-4</v>
      </c>
    </row>
    <row r="648" spans="35:44">
      <c r="AI648" s="64" t="s">
        <v>99</v>
      </c>
      <c r="AJ648" s="146">
        <f>IFERROR(_xll.qlInterestRateIndexFixingDate(ContBasisIndex3MCorrected,AK648),"")</f>
        <v>44064</v>
      </c>
      <c r="AK648" s="146">
        <f>_xll.qlCalendarAdvance(Calendar,$AK647,AI648,,,trigger)</f>
        <v>44068</v>
      </c>
      <c r="AL648" s="78">
        <f>IFERROR(_xll.qlIndexFixing(ContinuousBasisIndex3M,AJ648,TRUE,)-_xll.qlIndexFixing($AV$1,AJ648,TRUE,CalibrationTrigger),"")</f>
        <v>1.6484787833416568E-3</v>
      </c>
      <c r="AN648" s="146">
        <f>IFERROR(_xll.qlInterestRateIndexFixingDate(ContBasisIndex6MCorrected,AK648),"")</f>
        <v>44064</v>
      </c>
      <c r="AO648" s="74">
        <f>_xll.qlIndexFixing(ContinuousBasisIndex3M,AJ648,TRUE,)</f>
        <v>2.4808737437723768E-3</v>
      </c>
      <c r="AP648" s="74" t="e">
        <f ca="1">qlIndexFixing(ContBasisIndex3MCorrected,AJ648,TRUE,)</f>
        <v>#NAME?</v>
      </c>
      <c r="AQ648" s="74" t="str">
        <f ca="1">IFERROR(qlIndexFixing(Euribor3MLegacy,AN648,TRUE,CalibrationTrigger),"")</f>
        <v/>
      </c>
      <c r="AR648" s="78">
        <f>IFERROR(_xll.qlIndexFixing(Eonia,AN648,TRUE,CalibrationTrigger),"")</f>
        <v>4.7595187553817198E-4</v>
      </c>
    </row>
    <row r="649" spans="35:44">
      <c r="AI649" s="64" t="s">
        <v>99</v>
      </c>
      <c r="AJ649" s="146">
        <f>IFERROR(_xll.qlInterestRateIndexFixingDate(ContBasisIndex3MCorrected,AK649),"")</f>
        <v>44071</v>
      </c>
      <c r="AK649" s="146">
        <f>_xll.qlCalendarAdvance(Calendar,$AK648,AI649,,,trigger)</f>
        <v>44075</v>
      </c>
      <c r="AL649" s="78">
        <f>IFERROR(_xll.qlIndexFixing(ContinuousBasisIndex3M,AJ649,TRUE,)-_xll.qlIndexFixing($AV$1,AJ649,TRUE,CalibrationTrigger),"")</f>
        <v>1.6471905643177134E-3</v>
      </c>
      <c r="AN649" s="146">
        <f>IFERROR(_xll.qlInterestRateIndexFixingDate(ContBasisIndex6MCorrected,AK649),"")</f>
        <v>44071</v>
      </c>
      <c r="AO649" s="74">
        <f>_xll.qlIndexFixing(ContinuousBasisIndex3M,AJ649,TRUE,)</f>
        <v>2.5283014349478015E-3</v>
      </c>
      <c r="AP649" s="74" t="e">
        <f ca="1">qlIndexFixing(ContBasisIndex3MCorrected,AJ649,TRUE,)</f>
        <v>#NAME?</v>
      </c>
      <c r="AQ649" s="74" t="str">
        <f ca="1">IFERROR(qlIndexFixing(Euribor3MLegacy,AN649,TRUE,CalibrationTrigger),"")</f>
        <v/>
      </c>
      <c r="AR649" s="78">
        <f>IFERROR(_xll.qlIndexFixing(Eonia,AN649,TRUE,CalibrationTrigger),"")</f>
        <v>5.2588561556099478E-4</v>
      </c>
    </row>
    <row r="650" spans="35:44">
      <c r="AI650" s="64" t="s">
        <v>99</v>
      </c>
      <c r="AJ650" s="146">
        <f>IFERROR(_xll.qlInterestRateIndexFixingDate(ContBasisIndex3MCorrected,AK650),"")</f>
        <v>44078</v>
      </c>
      <c r="AK650" s="146">
        <f>_xll.qlCalendarAdvance(Calendar,$AK649,AI650,,,trigger)</f>
        <v>44082</v>
      </c>
      <c r="AL650" s="78">
        <f>IFERROR(_xll.qlIndexFixing(ContinuousBasisIndex3M,AJ650,TRUE,)-_xll.qlIndexFixing($AV$1,AJ650,TRUE,CalibrationTrigger),"")</f>
        <v>1.645802340096422E-3</v>
      </c>
      <c r="AN650" s="146">
        <f>IFERROR(_xll.qlInterestRateIndexFixingDate(ContBasisIndex6MCorrected,AK650),"")</f>
        <v>44078</v>
      </c>
      <c r="AO650" s="74">
        <f>_xll.qlIndexFixing(ContinuousBasisIndex3M,AJ650,TRUE,)</f>
        <v>2.5798023279977535E-3</v>
      </c>
      <c r="AP650" s="74" t="e">
        <f ca="1">qlIndexFixing(ContBasisIndex3MCorrected,AJ650,TRUE,)</f>
        <v>#NAME?</v>
      </c>
      <c r="AQ650" s="74" t="str">
        <f ca="1">IFERROR(qlIndexFixing(Euribor3MLegacy,AN650,TRUE,CalibrationTrigger),"")</f>
        <v/>
      </c>
      <c r="AR650" s="78">
        <f>IFERROR(_xll.qlIndexFixing(Eonia,AN650,TRUE,CalibrationTrigger),"")</f>
        <v>5.7619399979280672E-4</v>
      </c>
    </row>
    <row r="651" spans="35:44">
      <c r="AI651" s="64" t="s">
        <v>99</v>
      </c>
      <c r="AJ651" s="146">
        <f>IFERROR(_xll.qlInterestRateIndexFixingDate(ContBasisIndex3MCorrected,AK651),"")</f>
        <v>44085</v>
      </c>
      <c r="AK651" s="146">
        <f>_xll.qlCalendarAdvance(Calendar,$AK650,AI651,,,trigger)</f>
        <v>44089</v>
      </c>
      <c r="AL651" s="78">
        <f>IFERROR(_xll.qlIndexFixing(ContinuousBasisIndex3M,AJ651,TRUE,)-_xll.qlIndexFixing($AV$1,AJ651,TRUE,CalibrationTrigger),"")</f>
        <v>1.6444061941828176E-3</v>
      </c>
      <c r="AN651" s="146">
        <f>IFERROR(_xll.qlInterestRateIndexFixingDate(ContBasisIndex6MCorrected,AK651),"")</f>
        <v>44085</v>
      </c>
      <c r="AO651" s="74">
        <f>_xll.qlIndexFixing(ContinuousBasisIndex3M,AJ651,TRUE,)</f>
        <v>2.631670721318799E-3</v>
      </c>
      <c r="AP651" s="74" t="e">
        <f ca="1">qlIndexFixing(ContBasisIndex3MCorrected,AJ651,TRUE,)</f>
        <v>#NAME?</v>
      </c>
      <c r="AQ651" s="74" t="str">
        <f ca="1">IFERROR(qlIndexFixing(Euribor3MLegacy,AN651,TRUE,CalibrationTrigger),"")</f>
        <v/>
      </c>
      <c r="AR651" s="78">
        <f>IFERROR(_xll.qlIndexFixing(Eonia,AN651,TRUE,CalibrationTrigger),"")</f>
        <v>6.2687702857999739E-4</v>
      </c>
    </row>
    <row r="652" spans="35:44">
      <c r="AI652" s="64" t="s">
        <v>99</v>
      </c>
      <c r="AJ652" s="146">
        <f>IFERROR(_xll.qlInterestRateIndexFixingDate(ContBasisIndex3MCorrected,AK652),"")</f>
        <v>44092</v>
      </c>
      <c r="AK652" s="146">
        <f>_xll.qlCalendarAdvance(Calendar,$AK651,AI652,,,trigger)</f>
        <v>44096</v>
      </c>
      <c r="AL652" s="78">
        <f>IFERROR(_xll.qlIndexFixing(ContinuousBasisIndex3M,AJ652,TRUE,)-_xll.qlIndexFixing($AV$1,AJ652,TRUE,CalibrationTrigger),"")</f>
        <v>1.6430022199905284E-3</v>
      </c>
      <c r="AN652" s="146">
        <f>IFERROR(_xll.qlInterestRateIndexFixingDate(ContBasisIndex6MCorrected,AK652),"")</f>
        <v>44092</v>
      </c>
      <c r="AO652" s="74">
        <f>_xll.qlIndexFixing(ContinuousBasisIndex3M,AJ652,TRUE,)</f>
        <v>2.6839067234676181E-3</v>
      </c>
      <c r="AP652" s="74" t="e">
        <f ca="1">qlIndexFixing(ContBasisIndex3MCorrected,AJ652,TRUE,)</f>
        <v>#NAME?</v>
      </c>
      <c r="AQ652" s="74" t="str">
        <f ca="1">IFERROR(qlIndexFixing(Euribor3MLegacy,AN652,TRUE,CalibrationTrigger),"")</f>
        <v/>
      </c>
      <c r="AR652" s="78">
        <f>IFERROR(_xll.qlIndexFixing(Eonia,AN652,TRUE,CalibrationTrigger),"")</f>
        <v>6.7793470250876453E-4</v>
      </c>
    </row>
    <row r="653" spans="35:44">
      <c r="AI653" s="64" t="s">
        <v>99</v>
      </c>
      <c r="AJ653" s="146">
        <f>IFERROR(_xll.qlInterestRateIndexFixingDate(ContBasisIndex3MCorrected,AK653),"")</f>
        <v>44099</v>
      </c>
      <c r="AK653" s="146">
        <f>_xll.qlCalendarAdvance(Calendar,$AK652,AI653,,,trigger)</f>
        <v>44103</v>
      </c>
      <c r="AL653" s="78">
        <f>IFERROR(_xll.qlIndexFixing(ContinuousBasisIndex3M,AJ653,TRUE,)-_xll.qlIndexFixing($AV$1,AJ653,TRUE,CalibrationTrigger),"")</f>
        <v>1.6415905102831539E-3</v>
      </c>
      <c r="AN653" s="146">
        <f>IFERROR(_xll.qlInterestRateIndexFixingDate(ContBasisIndex6MCorrected,AK653),"")</f>
        <v>44099</v>
      </c>
      <c r="AO653" s="74">
        <f>_xll.qlIndexFixing(ContinuousBasisIndex3M,AJ653,TRUE,)</f>
        <v>2.7365104424545155E-3</v>
      </c>
      <c r="AP653" s="74" t="e">
        <f ca="1">qlIndexFixing(ContBasisIndex3MCorrected,AJ653,TRUE,)</f>
        <v>#NAME?</v>
      </c>
      <c r="AQ653" s="74" t="str">
        <f ca="1">IFERROR(qlIndexFixing(Euribor3MLegacy,AN653,TRUE,CalibrationTrigger),"")</f>
        <v/>
      </c>
      <c r="AR653" s="78">
        <f>IFERROR(_xll.qlIndexFixing(Eonia,AN653,TRUE,CalibrationTrigger),"")</f>
        <v>7.2936702197878844E-4</v>
      </c>
    </row>
    <row r="654" spans="35:44">
      <c r="AI654" s="64" t="s">
        <v>99</v>
      </c>
      <c r="AJ654" s="146">
        <f>IFERROR(_xll.qlInterestRateIndexFixingDate(ContBasisIndex3MCorrected,AK654),"")</f>
        <v>44106</v>
      </c>
      <c r="AK654" s="146">
        <f>_xll.qlCalendarAdvance(Calendar,$AK653,AI654,,,trigger)</f>
        <v>44110</v>
      </c>
      <c r="AL654" s="78">
        <f>IFERROR(_xll.qlIndexFixing(ContinuousBasisIndex3M,AJ654,TRUE,)-_xll.qlIndexFixing($AV$1,AJ654,TRUE,CalibrationTrigger),"")</f>
        <v>1.6400773044760078E-3</v>
      </c>
      <c r="AN654" s="146">
        <f>IFERROR(_xll.qlInterestRateIndexFixingDate(ContBasisIndex6MCorrected,AK654),"")</f>
        <v>44106</v>
      </c>
      <c r="AO654" s="74">
        <f>_xll.qlIndexFixing(ContinuousBasisIndex3M,AJ654,TRUE,)</f>
        <v>2.7933477246530011E-3</v>
      </c>
      <c r="AP654" s="74" t="e">
        <f ca="1">qlIndexFixing(ContBasisIndex3MCorrected,AJ654,TRUE,)</f>
        <v>#NAME?</v>
      </c>
      <c r="AQ654" s="74" t="str">
        <f ca="1">IFERROR(qlIndexFixing(Euribor3MLegacy,AN654,TRUE,CalibrationTrigger),"")</f>
        <v/>
      </c>
      <c r="AR654" s="78">
        <f>IFERROR(_xll.qlIndexFixing(Eonia,AN654,TRUE,CalibrationTrigger),"")</f>
        <v>7.8117398746968547E-4</v>
      </c>
    </row>
    <row r="655" spans="35:44">
      <c r="AI655" s="64" t="s">
        <v>99</v>
      </c>
      <c r="AJ655" s="146">
        <f>IFERROR(_xll.qlInterestRateIndexFixingDate(ContBasisIndex3MCorrected,AK655),"")</f>
        <v>44113</v>
      </c>
      <c r="AK655" s="146">
        <f>_xll.qlCalendarAdvance(Calendar,$AK654,AI655,,,trigger)</f>
        <v>44117</v>
      </c>
      <c r="AL655" s="78">
        <f>IFERROR(_xll.qlIndexFixing(ContinuousBasisIndex3M,AJ655,TRUE,)-_xll.qlIndexFixing($AV$1,AJ655,TRUE,CalibrationTrigger),"")</f>
        <v>1.6386501158886975E-3</v>
      </c>
      <c r="AN655" s="146">
        <f>IFERROR(_xll.qlInterestRateIndexFixingDate(ContBasisIndex6MCorrected,AK655),"")</f>
        <v>44113</v>
      </c>
      <c r="AO655" s="74">
        <f>_xll.qlIndexFixing(ContinuousBasisIndex3M,AJ655,TRUE,)</f>
        <v>2.8467139169425881E-3</v>
      </c>
      <c r="AP655" s="74" t="e">
        <f ca="1">qlIndexFixing(ContBasisIndex3MCorrected,AJ655,TRUE,)</f>
        <v>#NAME?</v>
      </c>
      <c r="AQ655" s="74" t="str">
        <f ca="1">IFERROR(qlIndexFixing(Euribor3MLegacy,AN655,TRUE,CalibrationTrigger),"")</f>
        <v/>
      </c>
      <c r="AR655" s="78">
        <f>IFERROR(_xll.qlIndexFixing(Eonia,AN655,TRUE,CalibrationTrigger),"")</f>
        <v>8.3335559951436267E-4</v>
      </c>
    </row>
    <row r="656" spans="35:44">
      <c r="AI656" s="64" t="s">
        <v>99</v>
      </c>
      <c r="AJ656" s="146">
        <f>IFERROR(_xll.qlInterestRateIndexFixingDate(ContBasisIndex3MCorrected,AK656),"")</f>
        <v>44120</v>
      </c>
      <c r="AK656" s="146">
        <f>_xll.qlCalendarAdvance(Calendar,$AK655,AI656,,,trigger)</f>
        <v>44124</v>
      </c>
      <c r="AL656" s="78">
        <f>IFERROR(_xll.qlIndexFixing(ContinuousBasisIndex3M,AJ656,TRUE,)-_xll.qlIndexFixing($AV$1,AJ656,TRUE,CalibrationTrigger),"")</f>
        <v>1.637215473754911E-3</v>
      </c>
      <c r="AN656" s="146">
        <f>IFERROR(_xll.qlInterestRateIndexFixingDate(ContBasisIndex6MCorrected,AK656),"")</f>
        <v>44120</v>
      </c>
      <c r="AO656" s="74">
        <f>_xll.qlIndexFixing(ContinuousBasisIndex3M,AJ656,TRUE,)</f>
        <v>2.9004481651987487E-3</v>
      </c>
      <c r="AP656" s="74" t="e">
        <f ca="1">qlIndexFixing(ContBasisIndex3MCorrected,AJ656,TRUE,)</f>
        <v>#NAME?</v>
      </c>
      <c r="AQ656" s="74" t="str">
        <f ca="1">IFERROR(qlIndexFixing(Euribor3MLegacy,AN656,TRUE,CalibrationTrigger),"")</f>
        <v/>
      </c>
      <c r="AR656" s="78">
        <f>IFERROR(_xll.qlIndexFixing(Eonia,AN656,TRUE,CalibrationTrigger),"")</f>
        <v>8.8591185859243637E-4</v>
      </c>
    </row>
    <row r="657" spans="35:44">
      <c r="AI657" s="64" t="s">
        <v>99</v>
      </c>
      <c r="AJ657" s="146">
        <f>IFERROR(_xll.qlInterestRateIndexFixingDate(ContBasisIndex3MCorrected,AK657),"")</f>
        <v>44127</v>
      </c>
      <c r="AK657" s="146">
        <f>_xll.qlCalendarAdvance(Calendar,$AK656,AI657,,,trigger)</f>
        <v>44131</v>
      </c>
      <c r="AL657" s="78">
        <f>IFERROR(_xll.qlIndexFixing(ContinuousBasisIndex3M,AJ657,TRUE,)-_xll.qlIndexFixing($AV$1,AJ657,TRUE,CalibrationTrigger),"")</f>
        <v>1.6357734681973408E-3</v>
      </c>
      <c r="AN657" s="146">
        <f>IFERROR(_xll.qlInterestRateIndexFixingDate(ContBasisIndex6MCorrected,AK657),"")</f>
        <v>44127</v>
      </c>
      <c r="AO657" s="74">
        <f>_xll.qlIndexFixing(ContinuousBasisIndex3M,AJ657,TRUE,)</f>
        <v>2.9545505754036624E-3</v>
      </c>
      <c r="AP657" s="74" t="e">
        <f ca="1">qlIndexFixing(ContBasisIndex3MCorrected,AJ657,TRUE,)</f>
        <v>#NAME?</v>
      </c>
      <c r="AQ657" s="74" t="str">
        <f ca="1">IFERROR(qlIndexFixing(Euribor3MLegacy,AN657,TRUE,CalibrationTrigger),"")</f>
        <v/>
      </c>
      <c r="AR657" s="78">
        <f>IFERROR(_xll.qlIndexFixing(Eonia,AN657,TRUE,CalibrationTrigger),"")</f>
        <v>9.3884276518352294E-4</v>
      </c>
    </row>
    <row r="658" spans="35:44">
      <c r="AI658" s="64" t="s">
        <v>99</v>
      </c>
      <c r="AJ658" s="146">
        <f>IFERROR(_xll.qlInterestRateIndexFixingDate(ContBasisIndex3MCorrected,AK658),"")</f>
        <v>44134</v>
      </c>
      <c r="AK658" s="146">
        <f>_xll.qlCalendarAdvance(Calendar,$AK657,AI658,,,trigger)</f>
        <v>44138</v>
      </c>
      <c r="AL658" s="78">
        <f>IFERROR(_xll.qlIndexFixing(ContinuousBasisIndex3M,AJ658,TRUE,)-_xll.qlIndexFixing($AV$1,AJ658,TRUE,CalibrationTrigger),"")</f>
        <v>1.6343241887061411E-3</v>
      </c>
      <c r="AN658" s="146">
        <f>IFERROR(_xll.qlInterestRateIndexFixingDate(ContBasisIndex6MCorrected,AK658),"")</f>
        <v>44134</v>
      </c>
      <c r="AO658" s="74">
        <f>_xll.qlIndexFixing(ContinuousBasisIndex3M,AJ658,TRUE,)</f>
        <v>3.0090212530129736E-3</v>
      </c>
      <c r="AP658" s="74" t="e">
        <f ca="1">qlIndexFixing(ContBasisIndex3MCorrected,AJ658,TRUE,)</f>
        <v>#NAME?</v>
      </c>
      <c r="AQ658" s="74" t="str">
        <f ca="1">IFERROR(qlIndexFixing(Euribor3MLegacy,AN658,TRUE,CalibrationTrigger),"")</f>
        <v/>
      </c>
      <c r="AR658" s="78">
        <f>IFERROR(_xll.qlIndexFixing(Eonia,AN658,TRUE,CalibrationTrigger),"")</f>
        <v>9.9214831974059337E-4</v>
      </c>
    </row>
    <row r="659" spans="35:44">
      <c r="AI659" s="64" t="s">
        <v>99</v>
      </c>
      <c r="AJ659" s="146">
        <f>IFERROR(_xll.qlInterestRateIndexFixingDate(ContBasisIndex3MCorrected,AK659),"")</f>
        <v>44141</v>
      </c>
      <c r="AK659" s="146">
        <f>_xll.qlCalendarAdvance(Calendar,$AK658,AI659,,,trigger)</f>
        <v>44145</v>
      </c>
      <c r="AL659" s="78">
        <f>IFERROR(_xll.qlIndexFixing(ContinuousBasisIndex3M,AJ659,TRUE,)-_xll.qlIndexFixing($AV$1,AJ659,TRUE,CalibrationTrigger),"")</f>
        <v>1.6328677241397981E-3</v>
      </c>
      <c r="AN659" s="146">
        <f>IFERROR(_xll.qlInterestRateIndexFixingDate(ContBasisIndex6MCorrected,AK659),"")</f>
        <v>44141</v>
      </c>
      <c r="AO659" s="74">
        <f>_xll.qlIndexFixing(ContinuousBasisIndex3M,AJ659,TRUE,)</f>
        <v>3.0638603029540536E-3</v>
      </c>
      <c r="AP659" s="74" t="e">
        <f ca="1">qlIndexFixing(ContBasisIndex3MCorrected,AJ659,TRUE,)</f>
        <v>#NAME?</v>
      </c>
      <c r="AQ659" s="74" t="str">
        <f ca="1">IFERROR(qlIndexFixing(Euribor3MLegacy,AN659,TRUE,CalibrationTrigger),"")</f>
        <v/>
      </c>
      <c r="AR659" s="78">
        <f>IFERROR(_xll.qlIndexFixing(Eonia,AN659,TRUE,CalibrationTrigger),"")</f>
        <v>1.0458285228498454E-3</v>
      </c>
    </row>
    <row r="660" spans="35:44">
      <c r="AI660" s="64" t="s">
        <v>99</v>
      </c>
      <c r="AJ660" s="146">
        <f>IFERROR(_xll.qlInterestRateIndexFixingDate(ContBasisIndex3MCorrected,AK660),"")</f>
        <v>44148</v>
      </c>
      <c r="AK660" s="146">
        <f>_xll.qlCalendarAdvance(Calendar,$AK659,AI660,,,trigger)</f>
        <v>44152</v>
      </c>
      <c r="AL660" s="78">
        <f>IFERROR(_xll.qlIndexFixing(ContinuousBasisIndex3M,AJ660,TRUE,)-_xll.qlIndexFixing($AV$1,AJ660,TRUE,CalibrationTrigger),"")</f>
        <v>1.6314041627277353E-3</v>
      </c>
      <c r="AN660" s="146">
        <f>IFERROR(_xll.qlInterestRateIndexFixingDate(ContBasisIndex6MCorrected,AK660),"")</f>
        <v>44148</v>
      </c>
      <c r="AO660" s="74">
        <f>_xll.qlIndexFixing(ContinuousBasisIndex3M,AJ660,TRUE,)</f>
        <v>3.1190678296364269E-3</v>
      </c>
      <c r="AP660" s="74" t="e">
        <f ca="1">qlIndexFixing(ContBasisIndex3MCorrected,AJ660,TRUE,)</f>
        <v>#NAME?</v>
      </c>
      <c r="AQ660" s="74" t="str">
        <f ca="1">IFERROR(qlIndexFixing(Euribor3MLegacy,AN660,TRUE,CalibrationTrigger),"")</f>
        <v/>
      </c>
      <c r="AR660" s="78">
        <f>IFERROR(_xll.qlIndexFixing(Eonia,AN660,TRUE,CalibrationTrigger),"")</f>
        <v>1.0998833749376047E-3</v>
      </c>
    </row>
    <row r="661" spans="35:44">
      <c r="AI661" s="64" t="s">
        <v>99</v>
      </c>
      <c r="AJ661" s="146">
        <f>IFERROR(_xll.qlInterestRateIndexFixingDate(ContBasisIndex3MCorrected,AK661),"")</f>
        <v>44155</v>
      </c>
      <c r="AK661" s="146">
        <f>_xll.qlCalendarAdvance(Calendar,$AK660,AI661,,,trigger)</f>
        <v>44159</v>
      </c>
      <c r="AL661" s="78">
        <f>IFERROR(_xll.qlIndexFixing(ContinuousBasisIndex3M,AJ661,TRUE,)-_xll.qlIndexFixing($AV$1,AJ661,TRUE,CalibrationTrigger),"")</f>
        <v>1.6299335920720523E-3</v>
      </c>
      <c r="AN661" s="146">
        <f>IFERROR(_xll.qlInterestRateIndexFixingDate(ContBasisIndex6MCorrected,AK661),"")</f>
        <v>44155</v>
      </c>
      <c r="AO661" s="74">
        <f>_xll.qlIndexFixing(ContinuousBasisIndex3M,AJ661,TRUE,)</f>
        <v>3.1746439369509023E-3</v>
      </c>
      <c r="AP661" s="74" t="e">
        <f ca="1">qlIndexFixing(ContBasisIndex3MCorrected,AJ661,TRUE,)</f>
        <v>#NAME?</v>
      </c>
      <c r="AQ661" s="74" t="str">
        <f ca="1">IFERROR(qlIndexFixing(Euribor3MLegacy,AN661,TRUE,CalibrationTrigger),"")</f>
        <v/>
      </c>
      <c r="AR661" s="78">
        <f>IFERROR(_xll.qlIndexFixing(Eonia,AN661,TRUE,CalibrationTrigger),"")</f>
        <v>1.1543128765367783E-3</v>
      </c>
    </row>
    <row r="662" spans="35:44">
      <c r="AI662" s="64" t="s">
        <v>99</v>
      </c>
      <c r="AJ662" s="146">
        <f>IFERROR(_xll.qlInterestRateIndexFixingDate(ContBasisIndex3MCorrected,AK662),"")</f>
        <v>44162</v>
      </c>
      <c r="AK662" s="146">
        <f>_xll.qlCalendarAdvance(Calendar,$AK661,AI662,,,trigger)</f>
        <v>44166</v>
      </c>
      <c r="AL662" s="78">
        <f>IFERROR(_xll.qlIndexFixing(ContinuousBasisIndex3M,AJ662,TRUE,)-_xll.qlIndexFixing($AV$1,AJ662,TRUE,CalibrationTrigger),"")</f>
        <v>1.628647913542558E-3</v>
      </c>
      <c r="AN662" s="146">
        <f>IFERROR(_xll.qlInterestRateIndexFixingDate(ContBasisIndex6MCorrected,AK662),"")</f>
        <v>44162</v>
      </c>
      <c r="AO662" s="74">
        <f>_xll.qlIndexFixing(ContinuousBasisIndex3M,AJ662,TRUE,)</f>
        <v>3.2224306874697461E-3</v>
      </c>
      <c r="AP662" s="74" t="e">
        <f ca="1">qlIndexFixing(ContBasisIndex3MCorrected,AJ662,TRUE,)</f>
        <v>#NAME?</v>
      </c>
      <c r="AQ662" s="74" t="str">
        <f ca="1">IFERROR(qlIndexFixing(Euribor3MLegacy,AN662,TRUE,CalibrationTrigger),"")</f>
        <v/>
      </c>
      <c r="AR662" s="78">
        <f>IFERROR(_xll.qlIndexFixing(Eonia,AN662,TRUE,CalibrationTrigger),"")</f>
        <v>1.2091170281802732E-3</v>
      </c>
    </row>
    <row r="663" spans="35:44">
      <c r="AI663" s="64" t="s">
        <v>99</v>
      </c>
      <c r="AJ663" s="146">
        <f>IFERROR(_xll.qlInterestRateIndexFixingDate(ContBasisIndex3MCorrected,AK663),"")</f>
        <v>44169</v>
      </c>
      <c r="AK663" s="146">
        <f>_xll.qlCalendarAdvance(Calendar,$AK662,AI663,,,trigger)</f>
        <v>44173</v>
      </c>
      <c r="AL663" s="78">
        <f>IFERROR(_xll.qlIndexFixing(ContinuousBasisIndex3M,AJ663,TRUE,)-_xll.qlIndexFixing($AV$1,AJ663,TRUE,CalibrationTrigger),"")</f>
        <v>1.6271640251188657E-3</v>
      </c>
      <c r="AN663" s="146">
        <f>IFERROR(_xll.qlInterestRateIndexFixingDate(ContBasisIndex6MCorrected,AK663),"")</f>
        <v>44169</v>
      </c>
      <c r="AO663" s="74">
        <f>_xll.qlIndexFixing(ContinuousBasisIndex3M,AJ663,TRUE,)</f>
        <v>3.2786682426575453E-3</v>
      </c>
      <c r="AP663" s="74" t="e">
        <f ca="1">qlIndexFixing(ContBasisIndex3MCorrected,AJ663,TRUE,)</f>
        <v>#NAME?</v>
      </c>
      <c r="AQ663" s="74" t="str">
        <f ca="1">IFERROR(qlIndexFixing(Euribor3MLegacy,AN663,TRUE,CalibrationTrigger),"")</f>
        <v/>
      </c>
      <c r="AR663" s="78">
        <f>IFERROR(_xll.qlIndexFixing(Eonia,AN663,TRUE,CalibrationTrigger),"")</f>
        <v>1.2642958304009966E-3</v>
      </c>
    </row>
    <row r="664" spans="35:44">
      <c r="AI664" s="64" t="s">
        <v>99</v>
      </c>
      <c r="AJ664" s="146">
        <f>IFERROR(_xll.qlInterestRateIndexFixingDate(ContBasisIndex3MCorrected,AK664),"")</f>
        <v>44176</v>
      </c>
      <c r="AK664" s="146">
        <f>_xll.qlCalendarAdvance(Calendar,$AK663,AI664,,,trigger)</f>
        <v>44180</v>
      </c>
      <c r="AL664" s="78">
        <f>IFERROR(_xll.qlIndexFixing(ContinuousBasisIndex3M,AJ664,TRUE,)-_xll.qlIndexFixing($AV$1,AJ664,TRUE,CalibrationTrigger),"")</f>
        <v>1.6256733448791749E-3</v>
      </c>
      <c r="AN664" s="146">
        <f>IFERROR(_xll.qlInterestRateIndexFixingDate(ContBasisIndex6MCorrected,AK664),"")</f>
        <v>44176</v>
      </c>
      <c r="AO664" s="74">
        <f>_xll.qlIndexFixing(ContinuousBasisIndex3M,AJ664,TRUE,)</f>
        <v>3.3352072989538684E-3</v>
      </c>
      <c r="AP664" s="74" t="e">
        <f ca="1">qlIndexFixing(ContBasisIndex3MCorrected,AJ664,TRUE,)</f>
        <v>#NAME?</v>
      </c>
      <c r="AQ664" s="74" t="str">
        <f ca="1">IFERROR(qlIndexFixing(Euribor3MLegacy,AN664,TRUE,CalibrationTrigger),"")</f>
        <v/>
      </c>
      <c r="AR664" s="78">
        <f>IFERROR(_xll.qlIndexFixing(Eonia,AN664,TRUE,CalibrationTrigger),"")</f>
        <v>1.3198492835986286E-3</v>
      </c>
    </row>
    <row r="665" spans="35:44">
      <c r="AI665" s="64" t="s">
        <v>99</v>
      </c>
      <c r="AJ665" s="146">
        <f>IFERROR(_xll.qlInterestRateIndexFixingDate(ContBasisIndex3MCorrected,AK665),"")</f>
        <v>44183</v>
      </c>
      <c r="AK665" s="146">
        <f>_xll.qlCalendarAdvance(Calendar,$AK664,AI665,,,trigger)</f>
        <v>44187</v>
      </c>
      <c r="AL665" s="78">
        <f>IFERROR(_xll.qlIndexFixing(ContinuousBasisIndex3M,AJ665,TRUE,)-_xll.qlIndexFixing($AV$1,AJ665,TRUE,CalibrationTrigger),"")</f>
        <v>1.6241759390167587E-3</v>
      </c>
      <c r="AN665" s="146">
        <f>IFERROR(_xll.qlInterestRateIndexFixingDate(ContBasisIndex6MCorrected,AK665),"")</f>
        <v>44183</v>
      </c>
      <c r="AO665" s="74">
        <f>_xll.qlIndexFixing(ContinuousBasisIndex3M,AJ665,TRUE,)</f>
        <v>3.3920008103098809E-3</v>
      </c>
      <c r="AP665" s="74" t="e">
        <f ca="1">qlIndexFixing(ContBasisIndex3MCorrected,AJ665,TRUE,)</f>
        <v>#NAME?</v>
      </c>
      <c r="AQ665" s="74" t="str">
        <f ca="1">IFERROR(qlIndexFixing(Euribor3MLegacy,AN665,TRUE,CalibrationTrigger),"")</f>
        <v/>
      </c>
      <c r="AR665" s="78">
        <f>IFERROR(_xll.qlIndexFixing(Eonia,AN665,TRUE,CalibrationTrigger),"")</f>
        <v>1.3757773884393032E-3</v>
      </c>
    </row>
    <row r="666" spans="35:44">
      <c r="AI666" s="64" t="s">
        <v>99</v>
      </c>
      <c r="AJ666" s="146">
        <f>IFERROR(_xll.qlInterestRateIndexFixingDate(ContBasisIndex3MCorrected,AK666),"")</f>
        <v>44189</v>
      </c>
      <c r="AK666" s="146">
        <f>_xll.qlCalendarAdvance(Calendar,$AK665,AI666,,,trigger)</f>
        <v>44194</v>
      </c>
      <c r="AL666" s="78">
        <f>IFERROR(_xll.qlIndexFixing(ContinuousBasisIndex3M,AJ666,TRUE,)-_xll.qlIndexFixing($AV$1,AJ666,TRUE,CalibrationTrigger),"")</f>
        <v>1.6226718731875422E-3</v>
      </c>
      <c r="AN666" s="146">
        <f>IFERROR(_xll.qlInterestRateIndexFixingDate(ContBasisIndex6MCorrected,AK666),"")</f>
        <v>44189</v>
      </c>
      <c r="AO666" s="74">
        <f>_xll.qlIndexFixing(ContinuousBasisIndex3M,AJ666,TRUE,)</f>
        <v>3.4490017274517726E-3</v>
      </c>
      <c r="AP666" s="74" t="e">
        <f ca="1">qlIndexFixing(ContBasisIndex3MCorrected,AJ666,TRUE,)</f>
        <v>#NAME?</v>
      </c>
      <c r="AQ666" s="74" t="str">
        <f ca="1">IFERROR(qlIndexFixing(Euribor3MLegacy,AN666,TRUE,CalibrationTrigger),"")</f>
        <v/>
      </c>
      <c r="AR666" s="78">
        <f>IFERROR(_xll.qlIndexFixing(Eonia,AN666,TRUE,CalibrationTrigger),"")</f>
        <v>1.42805115748601E-3</v>
      </c>
    </row>
    <row r="667" spans="35:44">
      <c r="AI667" s="64" t="s">
        <v>99</v>
      </c>
      <c r="AJ667" s="146">
        <f>IFERROR(_xll.qlInterestRateIndexFixingDate(ContBasisIndex3MCorrected,AK667),"")</f>
        <v>44196</v>
      </c>
      <c r="AK667" s="146">
        <f>_xll.qlCalendarAdvance(Calendar,$AK666,AI667,,,trigger)</f>
        <v>44201</v>
      </c>
      <c r="AL667" s="78">
        <f>IFERROR(_xll.qlIndexFixing(ContinuousBasisIndex3M,AJ667,TRUE,)-_xll.qlIndexFixing($AV$1,AJ667,TRUE,CalibrationTrigger),"")</f>
        <v>1.6210642141082938E-3</v>
      </c>
      <c r="AN667" s="146">
        <f>IFERROR(_xll.qlInterestRateIndexFixingDate(ContBasisIndex6MCorrected,AK667),"")</f>
        <v>44196</v>
      </c>
      <c r="AO667" s="74">
        <f>_xll.qlIndexFixing(ContinuousBasisIndex3M,AJ667,TRUE,)</f>
        <v>3.510287986259479E-3</v>
      </c>
      <c r="AP667" s="74" t="e">
        <f ca="1">qlIndexFixing(ContBasisIndex3MCorrected,AJ667,TRUE,)</f>
        <v>#NAME?</v>
      </c>
      <c r="AQ667" s="74" t="str">
        <f ca="1">IFERROR(qlIndexFixing(Euribor3MLegacy,AN667,TRUE,CalibrationTrigger),"")</f>
        <v/>
      </c>
      <c r="AR667" s="78">
        <f>IFERROR(_xll.qlIndexFixing(Eonia,AN667,TRUE,CalibrationTrigger),"")</f>
        <v>1.484702035234875E-3</v>
      </c>
    </row>
    <row r="668" spans="35:44">
      <c r="AI668" s="64" t="s">
        <v>99</v>
      </c>
      <c r="AJ668" s="146">
        <f>IFERROR(_xll.qlInterestRateIndexFixingDate(ContBasisIndex3MCorrected,AK668),"")</f>
        <v>44204</v>
      </c>
      <c r="AK668" s="146">
        <f>_xll.qlCalendarAdvance(Calendar,$AK667,AI668,,,trigger)</f>
        <v>44208</v>
      </c>
      <c r="AL668" s="78">
        <f>IFERROR(_xll.qlIndexFixing(ContinuousBasisIndex3M,AJ668,TRUE,)-_xll.qlIndexFixing($AV$1,AJ668,TRUE,CalibrationTrigger),"")</f>
        <v>1.6196440216056374E-3</v>
      </c>
      <c r="AN668" s="146">
        <f>IFERROR(_xll.qlInterestRateIndexFixingDate(ContBasisIndex6MCorrected,AK668),"")</f>
        <v>44204</v>
      </c>
      <c r="AO668" s="74">
        <f>_xll.qlIndexFixing(ContinuousBasisIndex3M,AJ668,TRUE,)</f>
        <v>3.5634375657567219E-3</v>
      </c>
      <c r="AP668" s="74" t="e">
        <f ca="1">qlIndexFixing(ContBasisIndex3MCorrected,AJ668,TRUE,)</f>
        <v>#NAME?</v>
      </c>
      <c r="AQ668" s="74" t="str">
        <f ca="1">IFERROR(qlIndexFixing(Euribor3MLegacy,AN668,TRUE,CalibrationTrigger),"")</f>
        <v/>
      </c>
      <c r="AR668" s="78">
        <f>IFERROR(_xll.qlIndexFixing(Eonia,AN668,TRUE,CalibrationTrigger),"")</f>
        <v>1.5458096175891001E-3</v>
      </c>
    </row>
    <row r="669" spans="35:44">
      <c r="AI669" s="64" t="s">
        <v>99</v>
      </c>
      <c r="AJ669" s="146">
        <f>IFERROR(_xll.qlInterestRateIndexFixingDate(ContBasisIndex3MCorrected,AK669),"")</f>
        <v>44211</v>
      </c>
      <c r="AK669" s="146">
        <f>_xll.qlCalendarAdvance(Calendar,$AK668,AI669,,,trigger)</f>
        <v>44215</v>
      </c>
      <c r="AL669" s="78">
        <f>IFERROR(_xll.qlIndexFixing(ContinuousBasisIndex3M,AJ669,TRUE,)-_xll.qlIndexFixing($AV$1,AJ669,TRUE,CalibrationTrigger),"")</f>
        <v>1.6181203645340148E-3</v>
      </c>
      <c r="AN669" s="146">
        <f>IFERROR(_xll.qlInterestRateIndexFixingDate(ContBasisIndex6MCorrected,AK669),"")</f>
        <v>44211</v>
      </c>
      <c r="AO669" s="74">
        <f>_xll.qlIndexFixing(ContinuousBasisIndex3M,AJ669,TRUE,)</f>
        <v>3.620778372079414E-3</v>
      </c>
      <c r="AP669" s="74" t="e">
        <f ca="1">qlIndexFixing(ContBasisIndex3MCorrected,AJ669,TRUE,)</f>
        <v>#NAME?</v>
      </c>
      <c r="AQ669" s="74" t="str">
        <f ca="1">IFERROR(qlIndexFixing(Euribor3MLegacy,AN669,TRUE,CalibrationTrigger),"")</f>
        <v/>
      </c>
      <c r="AR669" s="78">
        <f>IFERROR(_xll.qlIndexFixing(Eonia,AN669,TRUE,CalibrationTrigger),"")</f>
        <v>1.6032363339579803E-3</v>
      </c>
    </row>
    <row r="670" spans="35:44">
      <c r="AI670" s="64" t="s">
        <v>99</v>
      </c>
      <c r="AJ670" s="146">
        <f>IFERROR(_xll.qlInterestRateIndexFixingDate(ContBasisIndex3MCorrected,AK670),"")</f>
        <v>44218</v>
      </c>
      <c r="AK670" s="146">
        <f>_xll.qlCalendarAdvance(Calendar,$AK669,AI670,,,trigger)</f>
        <v>44222</v>
      </c>
      <c r="AL670" s="78">
        <f>IFERROR(_xll.qlIndexFixing(ContinuousBasisIndex3M,AJ670,TRUE,)-_xll.qlIndexFixing($AV$1,AJ670,TRUE,CalibrationTrigger),"")</f>
        <v>1.6165903048559471E-3</v>
      </c>
      <c r="AN670" s="146">
        <f>IFERROR(_xll.qlInterestRateIndexFixingDate(ContBasisIndex6MCorrected,AK670),"")</f>
        <v>44218</v>
      </c>
      <c r="AO670" s="74">
        <f>_xll.qlIndexFixing(ContinuousBasisIndex3M,AJ670,TRUE,)</f>
        <v>3.6781383544788326E-3</v>
      </c>
      <c r="AP670" s="74" t="e">
        <f ca="1">qlIndexFixing(ContBasisIndex3MCorrected,AJ670,TRUE,)</f>
        <v>#NAME?</v>
      </c>
      <c r="AQ670" s="74" t="str">
        <f ca="1">IFERROR(qlIndexFixing(Euribor3MLegacy,AN670,TRUE,CalibrationTrigger),"")</f>
        <v/>
      </c>
      <c r="AR670" s="78">
        <f>IFERROR(_xll.qlIndexFixing(Eonia,AN670,TRUE,CalibrationTrigger),"")</f>
        <v>1.6610377046344382E-3</v>
      </c>
    </row>
    <row r="671" spans="35:44">
      <c r="AI671" s="64" t="s">
        <v>99</v>
      </c>
      <c r="AJ671" s="146">
        <f>IFERROR(_xll.qlInterestRateIndexFixingDate(ContBasisIndex3MCorrected,AK671),"")</f>
        <v>44225</v>
      </c>
      <c r="AK671" s="146">
        <f>_xll.qlCalendarAdvance(Calendar,$AK670,AI671,,,trigger)</f>
        <v>44229</v>
      </c>
      <c r="AL671" s="78">
        <f>IFERROR(_xll.qlIndexFixing(ContinuousBasisIndex3M,AJ671,TRUE,)-_xll.qlIndexFixing($AV$1,AJ671,TRUE,CalibrationTrigger),"")</f>
        <v>1.615053905625885E-3</v>
      </c>
      <c r="AN671" s="146">
        <f>IFERROR(_xll.qlInterestRateIndexFixingDate(ContBasisIndex6MCorrected,AK671),"")</f>
        <v>44225</v>
      </c>
      <c r="AO671" s="74">
        <f>_xll.qlIndexFixing(ContinuousBasisIndex3M,AJ671,TRUE,)</f>
        <v>3.7354704473333555E-3</v>
      </c>
      <c r="AP671" s="74" t="e">
        <f ca="1">qlIndexFixing(ContBasisIndex3MCorrected,AJ671,TRUE,)</f>
        <v>#NAME?</v>
      </c>
      <c r="AQ671" s="74" t="str">
        <f ca="1">IFERROR(qlIndexFixing(Euribor3MLegacy,AN671,TRUE,CalibrationTrigger),"")</f>
        <v/>
      </c>
      <c r="AR671" s="78">
        <f>IFERROR(_xll.qlIndexFixing(Eonia,AN671,TRUE,CalibrationTrigger),"")</f>
        <v>1.7192137299915089E-3</v>
      </c>
    </row>
    <row r="672" spans="35:44">
      <c r="AI672" s="64" t="s">
        <v>99</v>
      </c>
      <c r="AJ672" s="146">
        <f>IFERROR(_xll.qlInterestRateIndexFixingDate(ContBasisIndex3MCorrected,AK672),"")</f>
        <v>44232</v>
      </c>
      <c r="AK672" s="146">
        <f>_xll.qlCalendarAdvance(Calendar,$AK671,AI672,,,trigger)</f>
        <v>44236</v>
      </c>
      <c r="AL672" s="78">
        <f>IFERROR(_xll.qlIndexFixing(ContinuousBasisIndex3M,AJ672,TRUE,)-_xll.qlIndexFixing($AV$1,AJ672,TRUE,CalibrationTrigger),"")</f>
        <v>1.6135112293760301E-3</v>
      </c>
      <c r="AN672" s="146">
        <f>IFERROR(_xll.qlInterestRateIndexFixingDate(ContBasisIndex6MCorrected,AK672),"")</f>
        <v>44232</v>
      </c>
      <c r="AO672" s="74">
        <f>_xll.qlIndexFixing(ContinuousBasisIndex3M,AJ672,TRUE,)</f>
        <v>3.7927275817244421E-3</v>
      </c>
      <c r="AP672" s="74" t="e">
        <f ca="1">qlIndexFixing(ContBasisIndex3MCorrected,AJ672,TRUE,)</f>
        <v>#NAME?</v>
      </c>
      <c r="AQ672" s="74" t="str">
        <f ca="1">IFERROR(qlIndexFixing(Euribor3MLegacy,AN672,TRUE,CalibrationTrigger),"")</f>
        <v/>
      </c>
      <c r="AR672" s="78">
        <f>IFERROR(_xll.qlIndexFixing(Eonia,AN672,TRUE,CalibrationTrigger),"")</f>
        <v>1.7777644106953261E-3</v>
      </c>
    </row>
    <row r="673" spans="35:44">
      <c r="AI673" s="64" t="s">
        <v>99</v>
      </c>
      <c r="AJ673" s="146">
        <f>IFERROR(_xll.qlInterestRateIndexFixingDate(ContBasisIndex3MCorrected,AK673),"")</f>
        <v>44239</v>
      </c>
      <c r="AK673" s="146">
        <f>_xll.qlCalendarAdvance(Calendar,$AK672,AI673,,,trigger)</f>
        <v>44243</v>
      </c>
      <c r="AL673" s="78">
        <f>IFERROR(_xll.qlIndexFixing(ContinuousBasisIndex3M,AJ673,TRUE,)-_xll.qlIndexFixing($AV$1,AJ673,TRUE,CalibrationTrigger),"")</f>
        <v>1.6119623381403159E-3</v>
      </c>
      <c r="AN673" s="146">
        <f>IFERROR(_xll.qlInterestRateIndexFixingDate(ContBasisIndex6MCorrected,AK673),"")</f>
        <v>44239</v>
      </c>
      <c r="AO673" s="74">
        <f>_xll.qlIndexFixing(ContinuousBasisIndex3M,AJ673,TRUE,)</f>
        <v>3.8498626854694962E-3</v>
      </c>
      <c r="AP673" s="74" t="e">
        <f ca="1">qlIndexFixing(ContBasisIndex3MCorrected,AJ673,TRUE,)</f>
        <v>#NAME?</v>
      </c>
      <c r="AQ673" s="74" t="str">
        <f ca="1">IFERROR(qlIndexFixing(Euribor3MLegacy,AN673,TRUE,CalibrationTrigger),"")</f>
        <v/>
      </c>
      <c r="AR673" s="78">
        <f>IFERROR(_xll.qlIndexFixing(Eonia,AN673,TRUE,CalibrationTrigger),"")</f>
        <v>1.8366897472787969E-3</v>
      </c>
    </row>
    <row r="674" spans="35:44">
      <c r="AI674" s="64" t="s">
        <v>99</v>
      </c>
      <c r="AJ674" s="146">
        <f>IFERROR(_xll.qlInterestRateIndexFixingDate(ContBasisIndex3MCorrected,AK674),"")</f>
        <v>44246</v>
      </c>
      <c r="AK674" s="146">
        <f>_xll.qlCalendarAdvance(Calendar,$AK673,AI674,,,trigger)</f>
        <v>44250</v>
      </c>
      <c r="AL674" s="78">
        <f>IFERROR(_xll.qlIndexFixing(ContinuousBasisIndex3M,AJ674,TRUE,)-_xll.qlIndexFixing($AV$1,AJ674,TRUE,CalibrationTrigger),"")</f>
        <v>1.6104072934526314E-3</v>
      </c>
      <c r="AN674" s="146">
        <f>IFERROR(_xll.qlInterestRateIndexFixingDate(ContBasisIndex6MCorrected,AK674),"")</f>
        <v>44246</v>
      </c>
      <c r="AO674" s="74">
        <f>_xll.qlIndexFixing(ContinuousBasisIndex3M,AJ674,TRUE,)</f>
        <v>3.906828683128083E-3</v>
      </c>
      <c r="AP674" s="74" t="e">
        <f ca="1">qlIndexFixing(ContBasisIndex3MCorrected,AJ674,TRUE,)</f>
        <v>#NAME?</v>
      </c>
      <c r="AQ674" s="74" t="str">
        <f ca="1">IFERROR(qlIndexFixing(Euribor3MLegacy,AN674,TRUE,CalibrationTrigger),"")</f>
        <v/>
      </c>
      <c r="AR674" s="78">
        <f>IFERROR(_xll.qlIndexFixing(Eonia,AN674,TRUE,CalibrationTrigger),"")</f>
        <v>1.8959897402748283E-3</v>
      </c>
    </row>
    <row r="675" spans="35:44">
      <c r="AI675" s="64" t="s">
        <v>99</v>
      </c>
      <c r="AJ675" s="146">
        <f>IFERROR(_xll.qlInterestRateIndexFixingDate(ContBasisIndex3MCorrected,AK675),"")</f>
        <v>44253</v>
      </c>
      <c r="AK675" s="146">
        <f>_xll.qlCalendarAdvance(Calendar,$AK674,AI675,,,trigger)</f>
        <v>44257</v>
      </c>
      <c r="AL675" s="78">
        <f>IFERROR(_xll.qlIndexFixing(ContinuousBasisIndex3M,AJ675,TRUE,)-_xll.qlIndexFixing($AV$1,AJ675,TRUE,CalibrationTrigger),"")</f>
        <v>1.6086490925587321E-3</v>
      </c>
      <c r="AN675" s="146">
        <f>IFERROR(_xll.qlInterestRateIndexFixingDate(ContBasisIndex6MCorrected,AK675),"")</f>
        <v>44253</v>
      </c>
      <c r="AO675" s="74">
        <f>_xll.qlIndexFixing(ContinuousBasisIndex3M,AJ675,TRUE,)</f>
        <v>3.971638492802596E-3</v>
      </c>
      <c r="AP675" s="74" t="e">
        <f ca="1">qlIndexFixing(ContBasisIndex3MCorrected,AJ675,TRUE,)</f>
        <v>#NAME?</v>
      </c>
      <c r="AQ675" s="74" t="str">
        <f ca="1">IFERROR(qlIndexFixing(Euribor3MLegacy,AN675,TRUE,CalibrationTrigger),"")</f>
        <v/>
      </c>
      <c r="AR675" s="78">
        <f>IFERROR(_xll.qlIndexFixing(Eonia,AN675,TRUE,CalibrationTrigger),"")</f>
        <v>1.9556458501401863E-3</v>
      </c>
    </row>
    <row r="676" spans="35:44">
      <c r="AI676" s="64" t="s">
        <v>99</v>
      </c>
      <c r="AJ676" s="146">
        <f>IFERROR(_xll.qlInterestRateIndexFixingDate(ContBasisIndex3MCorrected,AK676),"")</f>
        <v>44260</v>
      </c>
      <c r="AK676" s="146">
        <f>_xll.qlCalendarAdvance(Calendar,$AK675,AI676,,,trigger)</f>
        <v>44264</v>
      </c>
      <c r="AL676" s="78">
        <f>IFERROR(_xll.qlIndexFixing(ContinuousBasisIndex3M,AJ676,TRUE,)-_xll.qlIndexFixing($AV$1,AJ676,TRUE,CalibrationTrigger),"")</f>
        <v>1.6070815892246433E-3</v>
      </c>
      <c r="AN676" s="146">
        <f>IFERROR(_xll.qlInterestRateIndexFixingDate(ContBasisIndex6MCorrected,AK676),"")</f>
        <v>44260</v>
      </c>
      <c r="AO676" s="74">
        <f>_xll.qlIndexFixing(ContinuousBasisIndex3M,AJ676,TRUE,)</f>
        <v>4.0281215912297205E-3</v>
      </c>
      <c r="AP676" s="74" t="e">
        <f ca="1">qlIndexFixing(ContBasisIndex3MCorrected,AJ676,TRUE,)</f>
        <v>#NAME?</v>
      </c>
      <c r="AQ676" s="74" t="str">
        <f ca="1">IFERROR(qlIndexFixing(Euribor3MLegacy,AN676,TRUE,CalibrationTrigger),"")</f>
        <v/>
      </c>
      <c r="AR676" s="78">
        <f>IFERROR(_xll.qlIndexFixing(Eonia,AN676,TRUE,CalibrationTrigger),"")</f>
        <v>2.0152625551261849E-3</v>
      </c>
    </row>
    <row r="677" spans="35:44">
      <c r="AI677" s="64" t="s">
        <v>99</v>
      </c>
      <c r="AJ677" s="146">
        <f>IFERROR(_xll.qlInterestRateIndexFixingDate(ContBasisIndex3MCorrected,AK677),"")</f>
        <v>44267</v>
      </c>
      <c r="AK677" s="146">
        <f>_xll.qlCalendarAdvance(Calendar,$AK676,AI677,,,trigger)</f>
        <v>44271</v>
      </c>
      <c r="AL677" s="78">
        <f>IFERROR(_xll.qlIndexFixing(ContinuousBasisIndex3M,AJ677,TRUE,)-_xll.qlIndexFixing($AV$1,AJ677,TRUE,CalibrationTrigger),"")</f>
        <v>1.605508151627908E-3</v>
      </c>
      <c r="AN677" s="146">
        <f>IFERROR(_xll.qlInterestRateIndexFixingDate(ContBasisIndex6MCorrected,AK677),"")</f>
        <v>44267</v>
      </c>
      <c r="AO677" s="74">
        <f>_xll.qlIndexFixing(ContinuousBasisIndex3M,AJ677,TRUE,)</f>
        <v>4.0843684580069515E-3</v>
      </c>
      <c r="AP677" s="74" t="e">
        <f ca="1">qlIndexFixing(ContBasisIndex3MCorrected,AJ677,TRUE,)</f>
        <v>#NAME?</v>
      </c>
      <c r="AQ677" s="74" t="str">
        <f ca="1">IFERROR(qlIndexFixing(Euribor3MLegacy,AN677,TRUE,CalibrationTrigger),"")</f>
        <v/>
      </c>
      <c r="AR677" s="78">
        <f>IFERROR(_xll.qlIndexFixing(Eonia,AN677,TRUE,CalibrationTrigger),"")</f>
        <v>2.0746482741085259E-3</v>
      </c>
    </row>
    <row r="678" spans="35:44">
      <c r="AI678" s="64" t="s">
        <v>99</v>
      </c>
      <c r="AJ678" s="146">
        <f>IFERROR(_xll.qlInterestRateIndexFixingDate(ContBasisIndex3MCorrected,AK678),"")</f>
        <v>44274</v>
      </c>
      <c r="AK678" s="146">
        <f>_xll.qlCalendarAdvance(Calendar,$AK677,AI678,,,trigger)</f>
        <v>44278</v>
      </c>
      <c r="AL678" s="78">
        <f>IFERROR(_xll.qlIndexFixing(ContinuousBasisIndex3M,AJ678,TRUE,)-_xll.qlIndexFixing($AV$1,AJ678,TRUE,CalibrationTrigger),"")</f>
        <v>1.6039288580606812E-3</v>
      </c>
      <c r="AN678" s="146">
        <f>IFERROR(_xll.qlInterestRateIndexFixingDate(ContBasisIndex6MCorrected,AK678),"")</f>
        <v>44274</v>
      </c>
      <c r="AO678" s="74">
        <f>_xll.qlIndexFixing(ContinuousBasisIndex3M,AJ678,TRUE,)</f>
        <v>4.1403791611954975E-3</v>
      </c>
      <c r="AP678" s="74" t="e">
        <f ca="1">qlIndexFixing(ContBasisIndex3MCorrected,AJ678,TRUE,)</f>
        <v>#NAME?</v>
      </c>
      <c r="AQ678" s="74" t="str">
        <f ca="1">IFERROR(qlIndexFixing(Euribor3MLegacy,AN678,TRUE,CalibrationTrigger),"")</f>
        <v/>
      </c>
      <c r="AR678" s="78">
        <f>IFERROR(_xll.qlIndexFixing(Eonia,AN678,TRUE,CalibrationTrigger),"")</f>
        <v>2.1338030066342384E-3</v>
      </c>
    </row>
    <row r="679" spans="35:44">
      <c r="AI679" s="64" t="s">
        <v>99</v>
      </c>
      <c r="AJ679" s="146">
        <f>IFERROR(_xll.qlInterestRateIndexFixingDate(ContBasisIndex3MCorrected,AK679),"")</f>
        <v>44281</v>
      </c>
      <c r="AK679" s="146">
        <f>_xll.qlCalendarAdvance(Calendar,$AK678,AI679,,,trigger)</f>
        <v>44285</v>
      </c>
      <c r="AL679" s="78">
        <f>IFERROR(_xll.qlIndexFixing(ContinuousBasisIndex3M,AJ679,TRUE,)-_xll.qlIndexFixing($AV$1,AJ679,TRUE,CalibrationTrigger),"")</f>
        <v>1.6023437862616487E-3</v>
      </c>
      <c r="AN679" s="146">
        <f>IFERROR(_xll.qlInterestRateIndexFixingDate(ContBasisIndex6MCorrected,AK679),"")</f>
        <v>44281</v>
      </c>
      <c r="AO679" s="74">
        <f>_xll.qlIndexFixing(ContinuousBasisIndex3M,AJ679,TRUE,)</f>
        <v>4.196153768351754E-3</v>
      </c>
      <c r="AP679" s="74" t="e">
        <f ca="1">qlIndexFixing(ContBasisIndex3MCorrected,AJ679,TRUE,)</f>
        <v>#NAME?</v>
      </c>
      <c r="AQ679" s="74" t="str">
        <f ca="1">IFERROR(qlIndexFixing(Euribor3MLegacy,AN679,TRUE,CalibrationTrigger),"")</f>
        <v/>
      </c>
      <c r="AR679" s="78">
        <f>IFERROR(_xll.qlIndexFixing(Eonia,AN679,TRUE,CalibrationTrigger),"")</f>
        <v>2.1927267523569327E-3</v>
      </c>
    </row>
    <row r="680" spans="35:44">
      <c r="AI680" s="64" t="s">
        <v>99</v>
      </c>
      <c r="AJ680" s="146">
        <f>IFERROR(_xll.qlInterestRateIndexFixingDate(ContBasisIndex3MCorrected,AK680),"")</f>
        <v>44286</v>
      </c>
      <c r="AK680" s="146">
        <f>_xll.qlCalendarAdvance(Calendar,$AK679,AI680,,,trigger)</f>
        <v>44292</v>
      </c>
      <c r="AL680" s="78">
        <f>IFERROR(_xll.qlIndexFixing(ContinuousBasisIndex3M,AJ680,TRUE,)-_xll.qlIndexFixing($AV$1,AJ680,TRUE,CalibrationTrigger),"")</f>
        <v>1.6008523732708078E-3</v>
      </c>
      <c r="AN680" s="146">
        <f>IFERROR(_xll.qlInterestRateIndexFixingDate(ContBasisIndex6MCorrected,AK680),"")</f>
        <v>44286</v>
      </c>
      <c r="AO680" s="74">
        <f>_xll.qlIndexFixing(ContinuousBasisIndex3M,AJ680,TRUE,)</f>
        <v>4.2477449211800102E-3</v>
      </c>
      <c r="AP680" s="74" t="e">
        <f ca="1">qlIndexFixing(ContBasisIndex3MCorrected,AJ680,TRUE,)</f>
        <v>#NAME?</v>
      </c>
      <c r="AQ680" s="74" t="str">
        <f ca="1">IFERROR(qlIndexFixing(Euribor3MLegacy,AN680,TRUE,CalibrationTrigger),"")</f>
        <v/>
      </c>
      <c r="AR680" s="78">
        <f>IFERROR(_xll.qlIndexFixing(Eonia,AN680,TRUE,CalibrationTrigger),"")</f>
        <v>2.2262815595830432E-3</v>
      </c>
    </row>
    <row r="681" spans="35:44">
      <c r="AI681" s="64" t="s">
        <v>99</v>
      </c>
      <c r="AJ681" s="146">
        <f>IFERROR(_xll.qlInterestRateIndexFixingDate(ContBasisIndex3MCorrected,AK681),"")</f>
        <v>44295</v>
      </c>
      <c r="AK681" s="146">
        <f>_xll.qlCalendarAdvance(Calendar,$AK680,AI681,,,trigger)</f>
        <v>44299</v>
      </c>
      <c r="AL681" s="78">
        <f>IFERROR(_xll.qlIndexFixing(ContinuousBasisIndex3M,AJ681,TRUE,)-_xll.qlIndexFixing($AV$1,AJ681,TRUE,CalibrationTrigger),"")</f>
        <v>1.5992561296069652E-3</v>
      </c>
      <c r="AN681" s="146">
        <f>IFERROR(_xll.qlInterestRateIndexFixingDate(ContBasisIndex6MCorrected,AK681),"")</f>
        <v>44295</v>
      </c>
      <c r="AO681" s="74">
        <f>_xll.qlIndexFixing(ContinuousBasisIndex3M,AJ681,TRUE,)</f>
        <v>4.3030637212156855E-3</v>
      </c>
      <c r="AP681" s="74" t="e">
        <f ca="1">qlIndexFixing(ContBasisIndex3MCorrected,AJ681,TRUE,)</f>
        <v>#NAME?</v>
      </c>
      <c r="AQ681" s="74" t="str">
        <f ca="1">IFERROR(qlIndexFixing(Euribor3MLegacy,AN681,TRUE,CalibrationTrigger),"")</f>
        <v/>
      </c>
      <c r="AR681" s="78">
        <f>IFERROR(_xll.qlIndexFixing(Eonia,AN681,TRUE,CalibrationTrigger),"")</f>
        <v>2.3098812821675807E-3</v>
      </c>
    </row>
    <row r="682" spans="35:44">
      <c r="AI682" s="64" t="s">
        <v>99</v>
      </c>
      <c r="AJ682" s="146">
        <f>IFERROR(_xll.qlInterestRateIndexFixingDate(ContBasisIndex3MCorrected,AK682),"")</f>
        <v>44302</v>
      </c>
      <c r="AK682" s="146">
        <f>_xll.qlCalendarAdvance(Calendar,$AK681,AI682,,,trigger)</f>
        <v>44306</v>
      </c>
      <c r="AL682" s="78">
        <f>IFERROR(_xll.qlIndexFixing(ContinuousBasisIndex3M,AJ682,TRUE,)-_xll.qlIndexFixing($AV$1,AJ682,TRUE,CalibrationTrigger),"")</f>
        <v>1.5976543338928756E-3</v>
      </c>
      <c r="AN682" s="146">
        <f>IFERROR(_xll.qlInterestRateIndexFixingDate(ContBasisIndex6MCorrected,AK682),"")</f>
        <v>44302</v>
      </c>
      <c r="AO682" s="74">
        <f>_xll.qlIndexFixing(ContinuousBasisIndex3M,AJ682,TRUE,)</f>
        <v>4.3581466145690409E-3</v>
      </c>
      <c r="AP682" s="74" t="e">
        <f ca="1">qlIndexFixing(ContBasisIndex3MCorrected,AJ682,TRUE,)</f>
        <v>#NAME?</v>
      </c>
      <c r="AQ682" s="74" t="str">
        <f ca="1">IFERROR(qlIndexFixing(Euribor3MLegacy,AN682,TRUE,CalibrationTrigger),"")</f>
        <v/>
      </c>
      <c r="AR682" s="78">
        <f>IFERROR(_xll.qlIndexFixing(Eonia,AN682,TRUE,CalibrationTrigger),"")</f>
        <v>2.3681120655894006E-3</v>
      </c>
    </row>
    <row r="683" spans="35:44">
      <c r="AI683" s="64" t="s">
        <v>99</v>
      </c>
      <c r="AJ683" s="146">
        <f>IFERROR(_xll.qlInterestRateIndexFixingDate(ContBasisIndex3MCorrected,AK683),"")</f>
        <v>44309</v>
      </c>
      <c r="AK683" s="146">
        <f>_xll.qlCalendarAdvance(Calendar,$AK682,AI683,,,trigger)</f>
        <v>44313</v>
      </c>
      <c r="AL683" s="78">
        <f>IFERROR(_xll.qlIndexFixing(ContinuousBasisIndex3M,AJ683,TRUE,)-_xll.qlIndexFixing($AV$1,AJ683,TRUE,CalibrationTrigger),"")</f>
        <v>1.5960470617173033E-3</v>
      </c>
      <c r="AN683" s="146">
        <f>IFERROR(_xll.qlInterestRateIndexFixingDate(ContBasisIndex6MCorrected,AK683),"")</f>
        <v>44309</v>
      </c>
      <c r="AO683" s="74">
        <f>_xll.qlIndexFixing(ContinuousBasisIndex3M,AJ683,TRUE,)</f>
        <v>4.4129936669114996E-3</v>
      </c>
      <c r="AP683" s="74" t="e">
        <f ca="1">qlIndexFixing(ContBasisIndex3MCorrected,AJ683,TRUE,)</f>
        <v>#NAME?</v>
      </c>
      <c r="AQ683" s="74" t="str">
        <f ca="1">IFERROR(qlIndexFixing(Euribor3MLegacy,AN683,TRUE,CalibrationTrigger),"")</f>
        <v/>
      </c>
      <c r="AR683" s="78">
        <f>IFERROR(_xll.qlIndexFixing(Eonia,AN683,TRUE,CalibrationTrigger),"")</f>
        <v>2.426111860822644E-3</v>
      </c>
    </row>
    <row r="684" spans="35:44">
      <c r="AI684" s="64" t="s">
        <v>99</v>
      </c>
      <c r="AJ684" s="146">
        <f>IFERROR(_xll.qlInterestRateIndexFixingDate(ContBasisIndex3MCorrected,AK684),"")</f>
        <v>44316</v>
      </c>
      <c r="AK684" s="146">
        <f>_xll.qlCalendarAdvance(Calendar,$AK683,AI684,,,trigger)</f>
        <v>44320</v>
      </c>
      <c r="AL684" s="78">
        <f>IFERROR(_xll.qlIndexFixing(ContinuousBasisIndex3M,AJ684,TRUE,)-_xll.qlIndexFixing($AV$1,AJ684,TRUE,CalibrationTrigger),"")</f>
        <v>1.5943344362949175E-3</v>
      </c>
      <c r="AN684" s="146">
        <f>IFERROR(_xll.qlInterestRateIndexFixingDate(ContBasisIndex6MCorrected,AK684),"")</f>
        <v>44316</v>
      </c>
      <c r="AO684" s="74">
        <f>_xll.qlIndexFixing(ContinuousBasisIndex3M,AJ684,TRUE,)</f>
        <v>4.471487692399796E-3</v>
      </c>
      <c r="AP684" s="74" t="e">
        <f ca="1">qlIndexFixing(ContBasisIndex3MCorrected,AJ684,TRUE,)</f>
        <v>#NAME?</v>
      </c>
      <c r="AQ684" s="74" t="str">
        <f ca="1">IFERROR(qlIndexFixing(Euribor3MLegacy,AN684,TRUE,CalibrationTrigger),"")</f>
        <v/>
      </c>
      <c r="AR684" s="78">
        <f>IFERROR(_xll.qlIndexFixing(Eonia,AN684,TRUE,CalibrationTrigger),"")</f>
        <v>2.4838806676541481E-3</v>
      </c>
    </row>
    <row r="685" spans="35:44">
      <c r="AI685" s="64" t="s">
        <v>99</v>
      </c>
      <c r="AJ685" s="146">
        <f>IFERROR(_xll.qlInterestRateIndexFixingDate(ContBasisIndex3MCorrected,AK685),"")</f>
        <v>44323</v>
      </c>
      <c r="AK685" s="146">
        <f>_xll.qlCalendarAdvance(Calendar,$AK684,AI685,,,trigger)</f>
        <v>44327</v>
      </c>
      <c r="AL685" s="78">
        <f>IFERROR(_xll.qlIndexFixing(ContinuousBasisIndex3M,AJ685,TRUE,)-_xll.qlIndexFixing($AV$1,AJ685,TRUE,CalibrationTrigger),"")</f>
        <v>1.5927162969914975E-3</v>
      </c>
      <c r="AN685" s="146">
        <f>IFERROR(_xll.qlInterestRateIndexFixingDate(ContBasisIndex6MCorrected,AK685),"")</f>
        <v>44323</v>
      </c>
      <c r="AO685" s="74">
        <f>_xll.qlIndexFixing(ContinuousBasisIndex3M,AJ685,TRUE,)</f>
        <v>4.5258471135754758E-3</v>
      </c>
      <c r="AP685" s="74" t="e">
        <f ca="1">qlIndexFixing(ContBasisIndex3MCorrected,AJ685,TRUE,)</f>
        <v>#NAME?</v>
      </c>
      <c r="AQ685" s="74" t="str">
        <f ca="1">IFERROR(qlIndexFixing(Euribor3MLegacy,AN685,TRUE,CalibrationTrigger),"")</f>
        <v/>
      </c>
      <c r="AR685" s="78">
        <f>IFERROR(_xll.qlIndexFixing(Eonia,AN685,TRUE,CalibrationTrigger),"")</f>
        <v>2.5414184856575872E-3</v>
      </c>
    </row>
    <row r="686" spans="35:44">
      <c r="AI686" s="64" t="s">
        <v>99</v>
      </c>
      <c r="AJ686" s="146">
        <f>IFERROR(_xll.qlInterestRateIndexFixingDate(ContBasisIndex3MCorrected,AK686),"")</f>
        <v>44330</v>
      </c>
      <c r="AK686" s="146">
        <f>_xll.qlCalendarAdvance(Calendar,$AK685,AI686,,,trigger)</f>
        <v>44334</v>
      </c>
      <c r="AL686" s="78">
        <f>IFERROR(_xll.qlIndexFixing(ContinuousBasisIndex3M,AJ686,TRUE,)-_xll.qlIndexFixing($AV$1,AJ686,TRUE,CalibrationTrigger),"")</f>
        <v>1.5910929083653631E-3</v>
      </c>
      <c r="AN686" s="146">
        <f>IFERROR(_xll.qlInterestRateIndexFixingDate(ContBasisIndex6MCorrected,AK686),"")</f>
        <v>44330</v>
      </c>
      <c r="AO686" s="74">
        <f>_xll.qlIndexFixing(ContinuousBasisIndex3M,AJ686,TRUE,)</f>
        <v>4.5799708974527875E-3</v>
      </c>
      <c r="AP686" s="74" t="e">
        <f ca="1">qlIndexFixing(ContBasisIndex3MCorrected,AJ686,TRUE,)</f>
        <v>#NAME?</v>
      </c>
      <c r="AQ686" s="74" t="str">
        <f ca="1">IFERROR(qlIndexFixing(Euribor3MLegacy,AN686,TRUE,CalibrationTrigger),"")</f>
        <v/>
      </c>
      <c r="AR686" s="78">
        <f>IFERROR(_xll.qlIndexFixing(Eonia,AN686,TRUE,CalibrationTrigger),"")</f>
        <v>2.5987253146197986E-3</v>
      </c>
    </row>
    <row r="687" spans="35:44">
      <c r="AI687" s="64" t="s">
        <v>99</v>
      </c>
      <c r="AJ687" s="146">
        <f>IFERROR(_xll.qlInterestRateIndexFixingDate(ContBasisIndex3MCorrected,AK687),"")</f>
        <v>44337</v>
      </c>
      <c r="AK687" s="146">
        <f>_xll.qlCalendarAdvance(Calendar,$AK686,AI687,,,trigger)</f>
        <v>44341</v>
      </c>
      <c r="AL687" s="78">
        <f>IFERROR(_xll.qlIndexFixing(ContinuousBasisIndex3M,AJ687,TRUE,)-_xll.qlIndexFixing($AV$1,AJ687,TRUE,CalibrationTrigger),"")</f>
        <v>1.5894643438351748E-3</v>
      </c>
      <c r="AN687" s="146">
        <f>IFERROR(_xll.qlInterestRateIndexFixingDate(ContBasisIndex6MCorrected,AK687),"")</f>
        <v>44337</v>
      </c>
      <c r="AO687" s="74">
        <f>_xll.qlIndexFixing(ContinuousBasisIndex3M,AJ687,TRUE,)</f>
        <v>4.6338591075895837E-3</v>
      </c>
      <c r="AP687" s="74" t="e">
        <f ca="1">qlIndexFixing(ContBasisIndex3MCorrected,AJ687,TRUE,)</f>
        <v>#NAME?</v>
      </c>
      <c r="AQ687" s="74" t="str">
        <f ca="1">IFERROR(qlIndexFixing(Euribor3MLegacy,AN687,TRUE,CalibrationTrigger),"")</f>
        <v/>
      </c>
      <c r="AR687" s="78">
        <f>IFERROR(_xll.qlIndexFixing(Eonia,AN687,TRUE,CalibrationTrigger),"")</f>
        <v>2.6558011540078752E-3</v>
      </c>
    </row>
    <row r="688" spans="35:44">
      <c r="AI688" s="64" t="s">
        <v>99</v>
      </c>
      <c r="AJ688" s="146">
        <f>IFERROR(_xll.qlInterestRateIndexFixingDate(ContBasisIndex3MCorrected,AK688),"")</f>
        <v>44344</v>
      </c>
      <c r="AK688" s="146">
        <f>_xll.qlCalendarAdvance(Calendar,$AK687,AI688,,,trigger)</f>
        <v>44348</v>
      </c>
      <c r="AL688" s="78">
        <f>IFERROR(_xll.qlIndexFixing(ContinuousBasisIndex3M,AJ688,TRUE,)-_xll.qlIndexFixing($AV$1,AJ688,TRUE,CalibrationTrigger),"")</f>
        <v>1.587830676286978E-3</v>
      </c>
      <c r="AN688" s="146">
        <f>IFERROR(_xll.qlInterestRateIndexFixingDate(ContBasisIndex6MCorrected,AK688),"")</f>
        <v>44344</v>
      </c>
      <c r="AO688" s="74">
        <f>_xll.qlIndexFixing(ContinuousBasisIndex3M,AJ688,TRUE,)</f>
        <v>4.6875118070475947E-3</v>
      </c>
      <c r="AP688" s="74" t="e">
        <f ca="1">qlIndexFixing(ContBasisIndex3MCorrected,AJ688,TRUE,)</f>
        <v>#NAME?</v>
      </c>
      <c r="AQ688" s="74" t="str">
        <f ca="1">IFERROR(qlIndexFixing(Euribor3MLegacy,AN688,TRUE,CalibrationTrigger),"")</f>
        <v/>
      </c>
      <c r="AR688" s="78">
        <f>IFERROR(_xll.qlIndexFixing(Eonia,AN688,TRUE,CalibrationTrigger),"")</f>
        <v>2.7126460037152356E-3</v>
      </c>
    </row>
    <row r="689" spans="35:44">
      <c r="AI689" s="64" t="s">
        <v>99</v>
      </c>
      <c r="AJ689" s="146">
        <f>IFERROR(_xll.qlInterestRateIndexFixingDate(ContBasisIndex3MCorrected,AK689),"")</f>
        <v>44351</v>
      </c>
      <c r="AK689" s="146">
        <f>_xll.qlCalendarAdvance(Calendar,$AK688,AI689,,,trigger)</f>
        <v>44355</v>
      </c>
      <c r="AL689" s="78">
        <f>IFERROR(_xll.qlIndexFixing(ContinuousBasisIndex3M,AJ689,TRUE,)-_xll.qlIndexFixing($AV$1,AJ689,TRUE,CalibrationTrigger),"")</f>
        <v>1.5861919780924476E-3</v>
      </c>
      <c r="AN689" s="146">
        <f>IFERROR(_xll.qlInterestRateIndexFixingDate(ContBasisIndex6MCorrected,AK689),"")</f>
        <v>44351</v>
      </c>
      <c r="AO689" s="74">
        <f>_xll.qlIndexFixing(ContinuousBasisIndex3M,AJ689,TRUE,)</f>
        <v>4.7409290584210992E-3</v>
      </c>
      <c r="AP689" s="74" t="e">
        <f ca="1">qlIndexFixing(ContBasisIndex3MCorrected,AJ689,TRUE,)</f>
        <v>#NAME?</v>
      </c>
      <c r="AQ689" s="74" t="str">
        <f ca="1">IFERROR(qlIndexFixing(Euribor3MLegacy,AN689,TRUE,CalibrationTrigger),"")</f>
        <v/>
      </c>
      <c r="AR689" s="78">
        <f>IFERROR(_xll.qlIndexFixing(Eonia,AN689,TRUE,CalibrationTrigger),"")</f>
        <v>2.7692598632889087E-3</v>
      </c>
    </row>
    <row r="690" spans="35:44">
      <c r="AI690" s="64" t="s">
        <v>99</v>
      </c>
      <c r="AJ690" s="146">
        <f>IFERROR(_xll.qlInterestRateIndexFixingDate(ContBasisIndex3MCorrected,AK690),"")</f>
        <v>44358</v>
      </c>
      <c r="AK690" s="146">
        <f>_xll.qlCalendarAdvance(Calendar,$AK689,AI690,,,trigger)</f>
        <v>44362</v>
      </c>
      <c r="AL690" s="78">
        <f>IFERROR(_xll.qlIndexFixing(ContinuousBasisIndex3M,AJ690,TRUE,)-_xll.qlIndexFixing($AV$1,AJ690,TRUE,CalibrationTrigger),"")</f>
        <v>1.5845483210871641E-3</v>
      </c>
      <c r="AN690" s="146">
        <f>IFERROR(_xll.qlInterestRateIndexFixingDate(ContBasisIndex6MCorrected,AK690),"")</f>
        <v>44358</v>
      </c>
      <c r="AO690" s="74">
        <f>_xll.qlIndexFixing(ContinuousBasisIndex3M,AJ690,TRUE,)</f>
        <v>4.7941109238030357E-3</v>
      </c>
      <c r="AP690" s="74" t="e">
        <f ca="1">qlIndexFixing(ContBasisIndex3MCorrected,AJ690,TRUE,)</f>
        <v>#NAME?</v>
      </c>
      <c r="AQ690" s="74" t="str">
        <f ca="1">IFERROR(qlIndexFixing(Euribor3MLegacy,AN690,TRUE,CalibrationTrigger),"")</f>
        <v/>
      </c>
      <c r="AR690" s="78">
        <f>IFERROR(_xll.qlIndexFixing(Eonia,AN690,TRUE,CalibrationTrigger),"")</f>
        <v>2.8256427324091504E-3</v>
      </c>
    </row>
    <row r="691" spans="35:44">
      <c r="AI691" s="64" t="s">
        <v>99</v>
      </c>
      <c r="AJ691" s="146">
        <f>IFERROR(_xll.qlInterestRateIndexFixingDate(ContBasisIndex3MCorrected,AK691),"")</f>
        <v>44365</v>
      </c>
      <c r="AK691" s="146">
        <f>_xll.qlCalendarAdvance(Calendar,$AK690,AI691,,,trigger)</f>
        <v>44369</v>
      </c>
      <c r="AL691" s="78">
        <f>IFERROR(_xll.qlIndexFixing(ContinuousBasisIndex3M,AJ691,TRUE,)-_xll.qlIndexFixing($AV$1,AJ691,TRUE,CalibrationTrigger),"")</f>
        <v>1.5828997766062381E-3</v>
      </c>
      <c r="AN691" s="146">
        <f>IFERROR(_xll.qlInterestRateIndexFixingDate(ContBasisIndex6MCorrected,AK691),"")</f>
        <v>44365</v>
      </c>
      <c r="AO691" s="74">
        <f>_xll.qlIndexFixing(ContinuousBasisIndex3M,AJ691,TRUE,)</f>
        <v>4.8470574648310557E-3</v>
      </c>
      <c r="AP691" s="74" t="e">
        <f ca="1">qlIndexFixing(ContBasisIndex3MCorrected,AJ691,TRUE,)</f>
        <v>#NAME?</v>
      </c>
      <c r="AQ691" s="74" t="str">
        <f ca="1">IFERROR(qlIndexFixing(Euribor3MLegacy,AN691,TRUE,CalibrationTrigger),"")</f>
        <v/>
      </c>
      <c r="AR691" s="78">
        <f>IFERROR(_xll.qlIndexFixing(Eonia,AN691,TRUE,CalibrationTrigger),"")</f>
        <v>2.8817946107562165E-3</v>
      </c>
    </row>
    <row r="692" spans="35:44">
      <c r="AI692" s="64" t="s">
        <v>99</v>
      </c>
      <c r="AJ692" s="146">
        <f>IFERROR(_xll.qlInterestRateIndexFixingDate(ContBasisIndex3MCorrected,AK692),"")</f>
        <v>44372</v>
      </c>
      <c r="AK692" s="146">
        <f>_xll.qlCalendarAdvance(Calendar,$AK691,AI692,,,trigger)</f>
        <v>44376</v>
      </c>
      <c r="AL692" s="78">
        <f>IFERROR(_xll.qlIndexFixing(ContinuousBasisIndex3M,AJ692,TRUE,)-_xll.qlIndexFixing($AV$1,AJ692,TRUE,CalibrationTrigger),"")</f>
        <v>1.5812464154634611E-3</v>
      </c>
      <c r="AN692" s="146">
        <f>IFERROR(_xll.qlInterestRateIndexFixingDate(ContBasisIndex6MCorrected,AK692),"")</f>
        <v>44372</v>
      </c>
      <c r="AO692" s="74">
        <f>_xll.qlIndexFixing(ContinuousBasisIndex3M,AJ692,TRUE,)</f>
        <v>4.8997687426579816E-3</v>
      </c>
      <c r="AP692" s="74" t="e">
        <f ca="1">qlIndexFixing(ContBasisIndex3MCorrected,AJ692,TRUE,)</f>
        <v>#NAME?</v>
      </c>
      <c r="AQ692" s="74" t="str">
        <f ca="1">IFERROR(qlIndexFixing(Euribor3MLegacy,AN692,TRUE,CalibrationTrigger),"")</f>
        <v/>
      </c>
      <c r="AR692" s="78">
        <f>IFERROR(_xll.qlIndexFixing(Eonia,AN692,TRUE,CalibrationTrigger),"")</f>
        <v>2.9377154979837172E-3</v>
      </c>
    </row>
    <row r="693" spans="35:44">
      <c r="AI693" s="64" t="s">
        <v>99</v>
      </c>
      <c r="AJ693" s="146">
        <f>IFERROR(_xll.qlInterestRateIndexFixingDate(ContBasisIndex3MCorrected,AK693),"")</f>
        <v>44379</v>
      </c>
      <c r="AK693" s="146">
        <f>_xll.qlCalendarAdvance(Calendar,$AK692,AI693,,,trigger)</f>
        <v>44383</v>
      </c>
      <c r="AL693" s="78">
        <f>IFERROR(_xll.qlIndexFixing(ContinuousBasisIndex3M,AJ693,TRUE,)-_xll.qlIndexFixing($AV$1,AJ693,TRUE,CalibrationTrigger),"")</f>
        <v>1.5795883079599872E-3</v>
      </c>
      <c r="AN693" s="146">
        <f>IFERROR(_xll.qlInterestRateIndexFixingDate(ContBasisIndex6MCorrected,AK693),"")</f>
        <v>44379</v>
      </c>
      <c r="AO693" s="74">
        <f>_xll.qlIndexFixing(ContinuousBasisIndex3M,AJ693,TRUE,)</f>
        <v>4.9522448179683135E-3</v>
      </c>
      <c r="AP693" s="74" t="e">
        <f ca="1">qlIndexFixing(ContBasisIndex3MCorrected,AJ693,TRUE,)</f>
        <v>#NAME?</v>
      </c>
      <c r="AQ693" s="74" t="str">
        <f ca="1">IFERROR(qlIndexFixing(Euribor3MLegacy,AN693,TRUE,CalibrationTrigger),"")</f>
        <v/>
      </c>
      <c r="AR693" s="78">
        <f>IFERROR(_xll.qlIndexFixing(Eonia,AN693,TRUE,CalibrationTrigger),"")</f>
        <v>2.9934053938251992E-3</v>
      </c>
    </row>
    <row r="694" spans="35:44">
      <c r="AI694" s="64" t="s">
        <v>99</v>
      </c>
      <c r="AJ694" s="146">
        <f>IFERROR(_xll.qlInterestRateIndexFixingDate(ContBasisIndex3MCorrected,AK694),"")</f>
        <v>44386</v>
      </c>
      <c r="AK694" s="146">
        <f>_xll.qlCalendarAdvance(Calendar,$AK693,AI694,,,trigger)</f>
        <v>44390</v>
      </c>
      <c r="AL694" s="78">
        <f>IFERROR(_xll.qlIndexFixing(ContinuousBasisIndex3M,AJ694,TRUE,)-_xll.qlIndexFixing($AV$1,AJ694,TRUE,CalibrationTrigger),"")</f>
        <v>1.5779255238904228E-3</v>
      </c>
      <c r="AN694" s="146">
        <f>IFERROR(_xll.qlInterestRateIndexFixingDate(ContBasisIndex6MCorrected,AK694),"")</f>
        <v>44386</v>
      </c>
      <c r="AO694" s="74">
        <f>_xll.qlIndexFixing(ContinuousBasisIndex3M,AJ694,TRUE,)</f>
        <v>5.0044857509799695E-3</v>
      </c>
      <c r="AP694" s="74" t="e">
        <f ca="1">qlIndexFixing(ContBasisIndex3MCorrected,AJ694,TRUE,)</f>
        <v>#NAME?</v>
      </c>
      <c r="AQ694" s="74" t="str">
        <f ca="1">IFERROR(qlIndexFixing(Euribor3MLegacy,AN694,TRUE,CalibrationTrigger),"")</f>
        <v/>
      </c>
      <c r="AR694" s="78">
        <f>IFERROR(_xll.qlIndexFixing(Eonia,AN694,TRUE,CalibrationTrigger),"")</f>
        <v>3.0488642979342728E-3</v>
      </c>
    </row>
    <row r="695" spans="35:44">
      <c r="AI695" s="64" t="s">
        <v>99</v>
      </c>
      <c r="AJ695" s="146">
        <f>IFERROR(_xll.qlInterestRateIndexFixingDate(ContBasisIndex3MCorrected,AK695),"")</f>
        <v>44393</v>
      </c>
      <c r="AK695" s="146">
        <f>_xll.qlCalendarAdvance(Calendar,$AK694,AI695,,,trigger)</f>
        <v>44397</v>
      </c>
      <c r="AL695" s="78">
        <f>IFERROR(_xll.qlIndexFixing(ContinuousBasisIndex3M,AJ695,TRUE,)-_xll.qlIndexFixing($AV$1,AJ695,TRUE,CalibrationTrigger),"")</f>
        <v>1.5762581325471665E-3</v>
      </c>
      <c r="AN695" s="146">
        <f>IFERROR(_xll.qlInterestRateIndexFixingDate(ContBasisIndex6MCorrected,AK695),"")</f>
        <v>44393</v>
      </c>
      <c r="AO695" s="74">
        <f>_xll.qlIndexFixing(ContinuousBasisIndex3M,AJ695,TRUE,)</f>
        <v>5.0564916014486294E-3</v>
      </c>
      <c r="AP695" s="74" t="e">
        <f ca="1">qlIndexFixing(ContBasisIndex3MCorrected,AJ695,TRUE,)</f>
        <v>#NAME?</v>
      </c>
      <c r="AQ695" s="74" t="str">
        <f ca="1">IFERROR(qlIndexFixing(Euribor3MLegacy,AN695,TRUE,CalibrationTrigger),"")</f>
        <v/>
      </c>
      <c r="AR695" s="78">
        <f>IFERROR(_xll.qlIndexFixing(Eonia,AN695,TRUE,CalibrationTrigger),"")</f>
        <v>3.1040922100178392E-3</v>
      </c>
    </row>
    <row r="696" spans="35:44">
      <c r="AI696" s="64" t="s">
        <v>99</v>
      </c>
      <c r="AJ696" s="146">
        <f>IFERROR(_xll.qlInterestRateIndexFixingDate(ContBasisIndex3MCorrected,AK696),"")</f>
        <v>44400</v>
      </c>
      <c r="AK696" s="146">
        <f>_xll.qlCalendarAdvance(Calendar,$AK695,AI696,,,trigger)</f>
        <v>44404</v>
      </c>
      <c r="AL696" s="78">
        <f>IFERROR(_xll.qlIndexFixing(ContinuousBasisIndex3M,AJ696,TRUE,)-_xll.qlIndexFixing($AV$1,AJ696,TRUE,CalibrationTrigger),"")</f>
        <v>1.5745862027195384E-3</v>
      </c>
      <c r="AN696" s="146">
        <f>IFERROR(_xll.qlInterestRateIndexFixingDate(ContBasisIndex6MCorrected,AK696),"")</f>
        <v>44400</v>
      </c>
      <c r="AO696" s="74">
        <f>_xll.qlIndexFixing(ContinuousBasisIndex3M,AJ696,TRUE,)</f>
        <v>5.1082624286677312E-3</v>
      </c>
      <c r="AP696" s="74" t="e">
        <f ca="1">qlIndexFixing(ContBasisIndex3MCorrected,AJ696,TRUE,)</f>
        <v>#NAME?</v>
      </c>
      <c r="AQ696" s="74" t="str">
        <f ca="1">IFERROR(qlIndexFixing(Euribor3MLegacy,AN696,TRUE,CalibrationTrigger),"")</f>
        <v/>
      </c>
      <c r="AR696" s="78">
        <f>IFERROR(_xll.qlIndexFixing(Eonia,AN696,TRUE,CalibrationTrigger),"")</f>
        <v>3.159089129676218E-3</v>
      </c>
    </row>
    <row r="697" spans="35:44">
      <c r="AI697" s="64" t="s">
        <v>99</v>
      </c>
      <c r="AJ697" s="146">
        <f>IFERROR(_xll.qlInterestRateIndexFixingDate(ContBasisIndex3MCorrected,AK697),"")</f>
        <v>44407</v>
      </c>
      <c r="AK697" s="146">
        <f>_xll.qlCalendarAdvance(Calendar,$AK696,AI697,,,trigger)</f>
        <v>44411</v>
      </c>
      <c r="AL697" s="78">
        <f>IFERROR(_xll.qlIndexFixing(ContinuousBasisIndex3M,AJ697,TRUE,)-_xll.qlIndexFixing($AV$1,AJ697,TRUE,CalibrationTrigger),"")</f>
        <v>1.5729098026955228E-3</v>
      </c>
      <c r="AN697" s="146">
        <f>IFERROR(_xll.qlInterestRateIndexFixingDate(ContBasisIndex6MCorrected,AK697),"")</f>
        <v>44407</v>
      </c>
      <c r="AO697" s="74">
        <f>_xll.qlIndexFixing(ContinuousBasisIndex3M,AJ697,TRUE,)</f>
        <v>5.1597982914702136E-3</v>
      </c>
      <c r="AP697" s="74" t="e">
        <f ca="1">qlIndexFixing(ContBasisIndex3MCorrected,AJ697,TRUE,)</f>
        <v>#NAME?</v>
      </c>
      <c r="AQ697" s="74" t="str">
        <f ca="1">IFERROR(qlIndexFixing(Euribor3MLegacy,AN697,TRUE,CalibrationTrigger),"")</f>
        <v/>
      </c>
      <c r="AR697" s="78">
        <f>IFERROR(_xll.qlIndexFixing(Eonia,AN697,TRUE,CalibrationTrigger),"")</f>
        <v>3.2138550566962465E-3</v>
      </c>
    </row>
    <row r="698" spans="35:44">
      <c r="AI698" s="64" t="s">
        <v>99</v>
      </c>
      <c r="AJ698" s="146">
        <f>IFERROR(_xll.qlInterestRateIndexFixingDate(ContBasisIndex3MCorrected,AK698),"")</f>
        <v>44414</v>
      </c>
      <c r="AK698" s="146">
        <f>_xll.qlCalendarAdvance(Calendar,$AK697,AI698,,,trigger)</f>
        <v>44418</v>
      </c>
      <c r="AL698" s="78">
        <f>IFERROR(_xll.qlIndexFixing(ContinuousBasisIndex3M,AJ698,TRUE,)-_xll.qlIndexFixing($AV$1,AJ698,TRUE,CalibrationTrigger),"")</f>
        <v>1.5712290002678491E-3</v>
      </c>
      <c r="AN698" s="146">
        <f>IFERROR(_xll.qlInterestRateIndexFixingDate(ContBasisIndex6MCorrected,AK698),"")</f>
        <v>44414</v>
      </c>
      <c r="AO698" s="74">
        <f>_xll.qlIndexFixing(ContinuousBasisIndex3M,AJ698,TRUE,)</f>
        <v>5.2110992482311217E-3</v>
      </c>
      <c r="AP698" s="74" t="e">
        <f ca="1">qlIndexFixing(ContBasisIndex3MCorrected,AJ698,TRUE,)</f>
        <v>#NAME?</v>
      </c>
      <c r="AQ698" s="74" t="str">
        <f ca="1">IFERROR(qlIndexFixing(Euribor3MLegacy,AN698,TRUE,CalibrationTrigger),"")</f>
        <v/>
      </c>
      <c r="AR698" s="78">
        <f>IFERROR(_xll.qlIndexFixing(Eonia,AN698,TRUE,CalibrationTrigger),"")</f>
        <v>3.2683899906782443E-3</v>
      </c>
    </row>
    <row r="699" spans="35:44">
      <c r="AI699" s="64" t="s">
        <v>99</v>
      </c>
      <c r="AJ699" s="146">
        <f>IFERROR(_xll.qlInterestRateIndexFixingDate(ContBasisIndex3MCorrected,AK699),"")</f>
        <v>44421</v>
      </c>
      <c r="AK699" s="146">
        <f>_xll.qlCalendarAdvance(Calendar,$AK698,AI699,,,trigger)</f>
        <v>44425</v>
      </c>
      <c r="AL699" s="78">
        <f>IFERROR(_xll.qlIndexFixing(ContinuousBasisIndex3M,AJ699,TRUE,)-_xll.qlIndexFixing($AV$1,AJ699,TRUE,CalibrationTrigger),"")</f>
        <v>1.5695438627400691E-3</v>
      </c>
      <c r="AN699" s="146">
        <f>IFERROR(_xll.qlInterestRateIndexFixingDate(ContBasisIndex6MCorrected,AK699),"")</f>
        <v>44421</v>
      </c>
      <c r="AO699" s="74">
        <f>_xll.qlIndexFixing(ContinuousBasisIndex3M,AJ699,TRUE,)</f>
        <v>5.2621653568832426E-3</v>
      </c>
      <c r="AP699" s="74" t="e">
        <f ca="1">qlIndexFixing(ContBasisIndex3MCorrected,AJ699,TRUE,)</f>
        <v>#NAME?</v>
      </c>
      <c r="AQ699" s="74" t="str">
        <f ca="1">IFERROR(qlIndexFixing(Euribor3MLegacy,AN699,TRUE,CalibrationTrigger),"")</f>
        <v/>
      </c>
      <c r="AR699" s="78">
        <f>IFERROR(_xll.qlIndexFixing(Eonia,AN699,TRUE,CalibrationTrigger),"")</f>
        <v>3.3226939313291126E-3</v>
      </c>
    </row>
    <row r="700" spans="35:44">
      <c r="AI700" s="64" t="s">
        <v>99</v>
      </c>
      <c r="AJ700" s="146">
        <f>IFERROR(_xll.qlInterestRateIndexFixingDate(ContBasisIndex3MCorrected,AK700),"")</f>
        <v>44428</v>
      </c>
      <c r="AK700" s="146">
        <f>_xll.qlCalendarAdvance(Calendar,$AK699,AI700,,,trigger)</f>
        <v>44432</v>
      </c>
      <c r="AL700" s="78">
        <f>IFERROR(_xll.qlIndexFixing(ContinuousBasisIndex3M,AJ700,TRUE,)-_xll.qlIndexFixing($AV$1,AJ700,TRUE,CalibrationTrigger),"")</f>
        <v>1.5678544569222219E-3</v>
      </c>
      <c r="AN700" s="146">
        <f>IFERROR(_xll.qlInterestRateIndexFixingDate(ContBasisIndex6MCorrected,AK700),"")</f>
        <v>44428</v>
      </c>
      <c r="AO700" s="74">
        <f>_xll.qlIndexFixing(ContinuousBasisIndex3M,AJ700,TRUE,)</f>
        <v>5.3129966749040801E-3</v>
      </c>
      <c r="AP700" s="74" t="e">
        <f ca="1">qlIndexFixing(ContBasisIndex3MCorrected,AJ700,TRUE,)</f>
        <v>#NAME?</v>
      </c>
      <c r="AQ700" s="74" t="str">
        <f ca="1">IFERROR(qlIndexFixing(Euribor3MLegacy,AN700,TRUE,CalibrationTrigger),"")</f>
        <v/>
      </c>
      <c r="AR700" s="78">
        <f>IFERROR(_xll.qlIndexFixing(Eonia,AN700,TRUE,CalibrationTrigger),"")</f>
        <v>3.3767668783823979E-3</v>
      </c>
    </row>
    <row r="701" spans="35:44">
      <c r="AI701" s="64" t="s">
        <v>99</v>
      </c>
      <c r="AJ701" s="146">
        <f>IFERROR(_xll.qlInterestRateIndexFixingDate(ContBasisIndex3MCorrected,AK701),"")</f>
        <v>44435</v>
      </c>
      <c r="AK701" s="146">
        <f>_xll.qlCalendarAdvance(Calendar,$AK700,AI701,,,trigger)</f>
        <v>44439</v>
      </c>
      <c r="AL701" s="78">
        <f>IFERROR(_xll.qlIndexFixing(ContinuousBasisIndex3M,AJ701,TRUE,)-_xll.qlIndexFixing($AV$1,AJ701,TRUE,CalibrationTrigger),"")</f>
        <v>1.5662626950906379E-3</v>
      </c>
      <c r="AN701" s="146">
        <f>IFERROR(_xll.qlInterestRateIndexFixingDate(ContBasisIndex6MCorrected,AK701),"")</f>
        <v>44435</v>
      </c>
      <c r="AO701" s="74">
        <f>_xll.qlIndexFixing(ContinuousBasisIndex3M,AJ701,TRUE,)</f>
        <v>5.3599837370130647E-3</v>
      </c>
      <c r="AP701" s="74" t="e">
        <f ca="1">qlIndexFixing(ContBasisIndex3MCorrected,AJ701,TRUE,)</f>
        <v>#NAME?</v>
      </c>
      <c r="AQ701" s="74" t="str">
        <f ca="1">IFERROR(qlIndexFixing(Euribor3MLegacy,AN701,TRUE,CalibrationTrigger),"")</f>
        <v/>
      </c>
      <c r="AR701" s="78">
        <f>IFERROR(_xll.qlIndexFixing(Eonia,AN701,TRUE,CalibrationTrigger),"")</f>
        <v>3.4306088314384198E-3</v>
      </c>
    </row>
    <row r="702" spans="35:44">
      <c r="AI702" s="64" t="s">
        <v>99</v>
      </c>
      <c r="AJ702" s="146">
        <f>IFERROR(_xll.qlInterestRateIndexFixingDate(ContBasisIndex3MCorrected,AK702),"")</f>
        <v>44442</v>
      </c>
      <c r="AK702" s="146">
        <f>_xll.qlCalendarAdvance(Calendar,$AK701,AI702,,,trigger)</f>
        <v>44446</v>
      </c>
      <c r="AL702" s="78">
        <f>IFERROR(_xll.qlIndexFixing(ContinuousBasisIndex3M,AJ702,TRUE,)-_xll.qlIndexFixing($AV$1,AJ702,TRUE,CalibrationTrigger),"")</f>
        <v>1.5645650334793495E-3</v>
      </c>
      <c r="AN702" s="146">
        <f>IFERROR(_xll.qlInterestRateIndexFixingDate(ContBasisIndex6MCorrected,AK702),"")</f>
        <v>44442</v>
      </c>
      <c r="AO702" s="74">
        <f>_xll.qlIndexFixing(ContinuousBasisIndex3M,AJ702,TRUE,)</f>
        <v>5.4103616424287047E-3</v>
      </c>
      <c r="AP702" s="74" t="e">
        <f ca="1">qlIndexFixing(ContBasisIndex3MCorrected,AJ702,TRUE,)</f>
        <v>#NAME?</v>
      </c>
      <c r="AQ702" s="74" t="str">
        <f ca="1">IFERROR(qlIndexFixing(Euribor3MLegacy,AN702,TRUE,CalibrationTrigger),"")</f>
        <v/>
      </c>
      <c r="AR702" s="78">
        <f>IFERROR(_xll.qlIndexFixing(Eonia,AN702,TRUE,CalibrationTrigger),"")</f>
        <v>3.4842197902840155E-3</v>
      </c>
    </row>
    <row r="703" spans="35:44">
      <c r="AI703" s="64" t="s">
        <v>99</v>
      </c>
      <c r="AJ703" s="146">
        <f>IFERROR(_xll.qlInterestRateIndexFixingDate(ContBasisIndex3MCorrected,AK703),"")</f>
        <v>44449</v>
      </c>
      <c r="AK703" s="146">
        <f>_xll.qlCalendarAdvance(Calendar,$AK702,AI703,,,trigger)</f>
        <v>44453</v>
      </c>
      <c r="AL703" s="78">
        <f>IFERROR(_xll.qlIndexFixing(ContinuousBasisIndex3M,AJ703,TRUE,)-_xll.qlIndexFixing($AV$1,AJ703,TRUE,CalibrationTrigger),"")</f>
        <v>1.5628632980683017E-3</v>
      </c>
      <c r="AN703" s="146">
        <f>IFERROR(_xll.qlInterestRateIndexFixingDate(ContBasisIndex6MCorrected,AK703),"")</f>
        <v>44449</v>
      </c>
      <c r="AO703" s="74">
        <f>_xll.qlIndexFixing(ContinuousBasisIndex3M,AJ703,TRUE,)</f>
        <v>5.4605049195697334E-3</v>
      </c>
      <c r="AP703" s="74" t="e">
        <f ca="1">qlIndexFixing(ContBasisIndex3MCorrected,AJ703,TRUE,)</f>
        <v>#NAME?</v>
      </c>
      <c r="AQ703" s="74" t="str">
        <f ca="1">IFERROR(qlIndexFixing(Euribor3MLegacy,AN703,TRUE,CalibrationTrigger),"")</f>
        <v/>
      </c>
      <c r="AR703" s="78">
        <f>IFERROR(_xll.qlIndexFixing(Eonia,AN703,TRUE,CalibrationTrigger),"")</f>
        <v>3.5375997545461502E-3</v>
      </c>
    </row>
    <row r="704" spans="35:44">
      <c r="AI704" s="64" t="s">
        <v>99</v>
      </c>
      <c r="AJ704" s="146">
        <f>IFERROR(_xll.qlInterestRateIndexFixingDate(ContBasisIndex3MCorrected,AK704),"")</f>
        <v>44456</v>
      </c>
      <c r="AK704" s="146">
        <f>_xll.qlCalendarAdvance(Calendar,$AK703,AI704,,,trigger)</f>
        <v>44460</v>
      </c>
      <c r="AL704" s="78">
        <f>IFERROR(_xll.qlIndexFixing(ContinuousBasisIndex3M,AJ704,TRUE,)-_xll.qlIndexFixing($AV$1,AJ704,TRUE,CalibrationTrigger),"")</f>
        <v>1.5611575537708448E-3</v>
      </c>
      <c r="AN704" s="146">
        <f>IFERROR(_xll.qlInterestRateIndexFixingDate(ContBasisIndex6MCorrected,AK704),"")</f>
        <v>44456</v>
      </c>
      <c r="AO704" s="74">
        <f>_xll.qlIndexFixing(ContinuousBasisIndex3M,AJ704,TRUE,)</f>
        <v>5.5104136242763186E-3</v>
      </c>
      <c r="AP704" s="74" t="e">
        <f ca="1">qlIndexFixing(ContBasisIndex3MCorrected,AJ704,TRUE,)</f>
        <v>#NAME?</v>
      </c>
      <c r="AQ704" s="74" t="str">
        <f ca="1">IFERROR(qlIndexFixing(Euribor3MLegacy,AN704,TRUE,CalibrationTrigger),"")</f>
        <v/>
      </c>
      <c r="AR704" s="78">
        <f>IFERROR(_xll.qlIndexFixing(Eonia,AN704,TRUE,CalibrationTrigger),"")</f>
        <v>3.5907487239317248E-3</v>
      </c>
    </row>
    <row r="705" spans="35:44">
      <c r="AI705" s="64" t="s">
        <v>99</v>
      </c>
      <c r="AJ705" s="146">
        <f>IFERROR(_xll.qlInterestRateIndexFixingDate(ContBasisIndex3MCorrected,AK705),"")</f>
        <v>44463</v>
      </c>
      <c r="AK705" s="146">
        <f>_xll.qlCalendarAdvance(Calendar,$AK704,AI705,,,trigger)</f>
        <v>44467</v>
      </c>
      <c r="AL705" s="78">
        <f>IFERROR(_xll.qlIndexFixing(ContinuousBasisIndex3M,AJ705,TRUE,)-_xll.qlIndexFixing($AV$1,AJ705,TRUE,CalibrationTrigger),"")</f>
        <v>1.5594478650207107E-3</v>
      </c>
      <c r="AN705" s="146">
        <f>IFERROR(_xll.qlInterestRateIndexFixingDate(ContBasisIndex6MCorrected,AK705),"")</f>
        <v>44463</v>
      </c>
      <c r="AO705" s="74">
        <f>_xll.qlIndexFixing(ContinuousBasisIndex3M,AJ705,TRUE,)</f>
        <v>5.5600878119511756E-3</v>
      </c>
      <c r="AP705" s="74" t="e">
        <f ca="1">qlIndexFixing(ContBasisIndex3MCorrected,AJ705,TRUE,)</f>
        <v>#NAME?</v>
      </c>
      <c r="AQ705" s="74" t="str">
        <f ca="1">IFERROR(qlIndexFixing(Euribor3MLegacy,AN705,TRUE,CalibrationTrigger),"")</f>
        <v/>
      </c>
      <c r="AR705" s="78">
        <f>IFERROR(_xll.qlIndexFixing(Eonia,AN705,TRUE,CalibrationTrigger),"")</f>
        <v>3.64366669809435E-3</v>
      </c>
    </row>
    <row r="706" spans="35:44">
      <c r="AI706" s="64" t="s">
        <v>99</v>
      </c>
      <c r="AJ706" s="146">
        <f>IFERROR(_xll.qlInterestRateIndexFixingDate(ContBasisIndex3MCorrected,AK706),"")</f>
        <v>44470</v>
      </c>
      <c r="AK706" s="146">
        <f>_xll.qlCalendarAdvance(Calendar,$AK705,AI706,,,trigger)</f>
        <v>44474</v>
      </c>
      <c r="AL706" s="78">
        <f>IFERROR(_xll.qlIndexFixing(ContinuousBasisIndex3M,AJ706,TRUE,)-_xll.qlIndexFixing($AV$1,AJ706,TRUE,CalibrationTrigger),"")</f>
        <v>1.5576320683318304E-3</v>
      </c>
      <c r="AN706" s="146">
        <f>IFERROR(_xll.qlInterestRateIndexFixingDate(ContBasisIndex6MCorrected,AK706),"")</f>
        <v>44470</v>
      </c>
      <c r="AO706" s="74">
        <f>_xll.qlIndexFixing(ContinuousBasisIndex3M,AJ706,TRUE,)</f>
        <v>5.6130571426229658E-3</v>
      </c>
      <c r="AP706" s="74" t="e">
        <f ca="1">qlIndexFixing(ContBasisIndex3MCorrected,AJ706,TRUE,)</f>
        <v>#NAME?</v>
      </c>
      <c r="AQ706" s="74" t="str">
        <f ca="1">IFERROR(qlIndexFixing(Euribor3MLegacy,AN706,TRUE,CalibrationTrigger),"")</f>
        <v/>
      </c>
      <c r="AR706" s="78">
        <f>IFERROR(_xll.qlIndexFixing(Eonia,AN706,TRUE,CalibrationTrigger),"")</f>
        <v>3.6963536768208627E-3</v>
      </c>
    </row>
    <row r="707" spans="35:44">
      <c r="AI707" s="64" t="s">
        <v>99</v>
      </c>
      <c r="AJ707" s="146">
        <f>IFERROR(_xll.qlInterestRateIndexFixingDate(ContBasisIndex3MCorrected,AK707),"")</f>
        <v>44477</v>
      </c>
      <c r="AK707" s="146">
        <f>_xll.qlCalendarAdvance(Calendar,$AK706,AI707,,,trigger)</f>
        <v>44481</v>
      </c>
      <c r="AL707" s="78">
        <f>IFERROR(_xll.qlIndexFixing(ContinuousBasisIndex3M,AJ707,TRUE,)-_xll.qlIndexFixing($AV$1,AJ707,TRUE,CalibrationTrigger),"")</f>
        <v>1.5559146146403935E-3</v>
      </c>
      <c r="AN707" s="146">
        <f>IFERROR(_xll.qlInterestRateIndexFixingDate(ContBasisIndex6MCorrected,AK707),"")</f>
        <v>44477</v>
      </c>
      <c r="AO707" s="74">
        <f>_xll.qlIndexFixing(ContinuousBasisIndex3M,AJ707,TRUE,)</f>
        <v>5.6622464984645371E-3</v>
      </c>
      <c r="AP707" s="74" t="e">
        <f ca="1">qlIndexFixing(ContBasisIndex3MCorrected,AJ707,TRUE,)</f>
        <v>#NAME?</v>
      </c>
      <c r="AQ707" s="74" t="str">
        <f ca="1">IFERROR(qlIndexFixing(Euribor3MLegacy,AN707,TRUE,CalibrationTrigger),"")</f>
        <v/>
      </c>
      <c r="AR707" s="78">
        <f>IFERROR(_xll.qlIndexFixing(Eonia,AN707,TRUE,CalibrationTrigger),"")</f>
        <v>3.7488096597382281E-3</v>
      </c>
    </row>
    <row r="708" spans="35:44">
      <c r="AI708" s="64" t="s">
        <v>99</v>
      </c>
      <c r="AJ708" s="146">
        <f>IFERROR(_xll.qlInterestRateIndexFixingDate(ContBasisIndex3MCorrected,AK708),"")</f>
        <v>44484</v>
      </c>
      <c r="AK708" s="146">
        <f>_xll.qlCalendarAdvance(Calendar,$AK707,AI708,,,trigger)</f>
        <v>44488</v>
      </c>
      <c r="AL708" s="78">
        <f>IFERROR(_xll.qlIndexFixing(ContinuousBasisIndex3M,AJ708,TRUE,)-_xll.qlIndexFixing($AV$1,AJ708,TRUE,CalibrationTrigger),"")</f>
        <v>1.5541934098547375E-3</v>
      </c>
      <c r="AN708" s="146">
        <f>IFERROR(_xll.qlInterestRateIndexFixingDate(ContBasisIndex6MCorrected,AK708),"")</f>
        <v>44484</v>
      </c>
      <c r="AO708" s="74">
        <f>_xll.qlIndexFixing(ContinuousBasisIndex3M,AJ708,TRUE,)</f>
        <v>5.7112015076692295E-3</v>
      </c>
      <c r="AP708" s="74" t="e">
        <f ca="1">qlIndexFixing(ContBasisIndex3MCorrected,AJ708,TRUE,)</f>
        <v>#NAME?</v>
      </c>
      <c r="AQ708" s="74" t="str">
        <f ca="1">IFERROR(qlIndexFixing(Euribor3MLegacy,AN708,TRUE,CalibrationTrigger),"")</f>
        <v/>
      </c>
      <c r="AR708" s="78">
        <f>IFERROR(_xll.qlIndexFixing(Eonia,AN708,TRUE,CalibrationTrigger),"")</f>
        <v>3.8010346465533473E-3</v>
      </c>
    </row>
    <row r="709" spans="35:44">
      <c r="AI709" s="64" t="s">
        <v>99</v>
      </c>
      <c r="AJ709" s="146">
        <f>IFERROR(_xll.qlInterestRateIndexFixingDate(ContBasisIndex3MCorrected,AK709),"")</f>
        <v>44491</v>
      </c>
      <c r="AK709" s="146">
        <f>_xll.qlCalendarAdvance(Calendar,$AK708,AI709,,,trigger)</f>
        <v>44495</v>
      </c>
      <c r="AL709" s="78">
        <f>IFERROR(_xll.qlIndexFixing(ContinuousBasisIndex3M,AJ709,TRUE,)-_xll.qlIndexFixing($AV$1,AJ709,TRUE,CalibrationTrigger),"")</f>
        <v>1.5524685165065845E-3</v>
      </c>
      <c r="AN709" s="146">
        <f>IFERROR(_xll.qlInterestRateIndexFixingDate(ContBasisIndex6MCorrected,AK709),"")</f>
        <v>44491</v>
      </c>
      <c r="AO709" s="74">
        <f>_xll.qlIndexFixing(ContinuousBasisIndex3M,AJ709,TRUE,)</f>
        <v>5.7599222238020227E-3</v>
      </c>
      <c r="AP709" s="74" t="e">
        <f ca="1">qlIndexFixing(ContBasisIndex3MCorrected,AJ709,TRUE,)</f>
        <v>#NAME?</v>
      </c>
      <c r="AQ709" s="74" t="str">
        <f ca="1">IFERROR(qlIndexFixing(Euribor3MLegacy,AN709,TRUE,CalibrationTrigger),"")</f>
        <v/>
      </c>
      <c r="AR709" s="78">
        <f>IFERROR(_xll.qlIndexFixing(Eonia,AN709,TRUE,CalibrationTrigger),"")</f>
        <v>3.8530286369731215E-3</v>
      </c>
    </row>
    <row r="710" spans="35:44">
      <c r="AI710" s="64" t="s">
        <v>99</v>
      </c>
      <c r="AJ710" s="146">
        <f>IFERROR(_xll.qlInterestRateIndexFixingDate(ContBasisIndex3MCorrected,AK710),"")</f>
        <v>44498</v>
      </c>
      <c r="AK710" s="146">
        <f>_xll.qlCalendarAdvance(Calendar,$AK709,AI710,,,trigger)</f>
        <v>44502</v>
      </c>
      <c r="AL710" s="78">
        <f>IFERROR(_xll.qlIndexFixing(ContinuousBasisIndex3M,AJ710,TRUE,)-_xll.qlIndexFixing($AV$1,AJ710,TRUE,CalibrationTrigger),"")</f>
        <v>1.5507399966636732E-3</v>
      </c>
      <c r="AN710" s="146">
        <f>IFERROR(_xll.qlInterestRateIndexFixingDate(ContBasisIndex6MCorrected,AK710),"")</f>
        <v>44498</v>
      </c>
      <c r="AO710" s="74">
        <f>_xll.qlIndexFixing(ContinuousBasisIndex3M,AJ710,TRUE,)</f>
        <v>5.808408700004754E-3</v>
      </c>
      <c r="AP710" s="74" t="e">
        <f ca="1">qlIndexFixing(ContBasisIndex3MCorrected,AJ710,TRUE,)</f>
        <v>#NAME?</v>
      </c>
      <c r="AQ710" s="74" t="str">
        <f ca="1">IFERROR(qlIndexFixing(Euribor3MLegacy,AN710,TRUE,CalibrationTrigger),"")</f>
        <v/>
      </c>
      <c r="AR710" s="78">
        <f>IFERROR(_xll.qlIndexFixing(Eonia,AN710,TRUE,CalibrationTrigger),"")</f>
        <v>3.904791630731097E-3</v>
      </c>
    </row>
    <row r="711" spans="35:44">
      <c r="AI711" s="64" t="s">
        <v>99</v>
      </c>
      <c r="AJ711" s="146">
        <f>IFERROR(_xll.qlInterestRateIndexFixingDate(ContBasisIndex3MCorrected,AK711),"")</f>
        <v>44505</v>
      </c>
      <c r="AK711" s="146">
        <f>_xll.qlCalendarAdvance(Calendar,$AK710,AI711,,,trigger)</f>
        <v>44509</v>
      </c>
      <c r="AL711" s="78">
        <f>IFERROR(_xll.qlIndexFixing(ContinuousBasisIndex3M,AJ711,TRUE,)-_xll.qlIndexFixing($AV$1,AJ711,TRUE,CalibrationTrigger),"")</f>
        <v>1.5490079119384603E-3</v>
      </c>
      <c r="AN711" s="146">
        <f>IFERROR(_xll.qlInterestRateIndexFixingDate(ContBasisIndex6MCorrected,AK711),"")</f>
        <v>44505</v>
      </c>
      <c r="AO711" s="74">
        <f>_xll.qlIndexFixing(ContinuousBasisIndex3M,AJ711,TRUE,)</f>
        <v>5.8566609890065499E-3</v>
      </c>
      <c r="AP711" s="74" t="e">
        <f ca="1">qlIndexFixing(ContBasisIndex3MCorrected,AJ711,TRUE,)</f>
        <v>#NAME?</v>
      </c>
      <c r="AQ711" s="74" t="str">
        <f ca="1">IFERROR(qlIndexFixing(Euribor3MLegacy,AN711,TRUE,CalibrationTrigger),"")</f>
        <v/>
      </c>
      <c r="AR711" s="78">
        <f>IFERROR(_xll.qlIndexFixing(Eonia,AN711,TRUE,CalibrationTrigger),"")</f>
        <v>3.9563236274275937E-3</v>
      </c>
    </row>
    <row r="712" spans="35:44">
      <c r="AI712" s="64" t="s">
        <v>99</v>
      </c>
      <c r="AJ712" s="146">
        <f>IFERROR(_xll.qlInterestRateIndexFixingDate(ContBasisIndex3MCorrected,AK712),"")</f>
        <v>44512</v>
      </c>
      <c r="AK712" s="146">
        <f>_xll.qlCalendarAdvance(Calendar,$AK711,AI712,,,trigger)</f>
        <v>44516</v>
      </c>
      <c r="AL712" s="78">
        <f>IFERROR(_xll.qlIndexFixing(ContinuousBasisIndex3M,AJ712,TRUE,)-_xll.qlIndexFixing($AV$1,AJ712,TRUE,CalibrationTrigger),"")</f>
        <v>1.5472723234828982E-3</v>
      </c>
      <c r="AN712" s="146">
        <f>IFERROR(_xll.qlInterestRateIndexFixingDate(ContBasisIndex6MCorrected,AK712),"")</f>
        <v>44512</v>
      </c>
      <c r="AO712" s="74">
        <f>_xll.qlIndexFixing(ContinuousBasisIndex3M,AJ712,TRUE,)</f>
        <v>5.9046791431125265E-3</v>
      </c>
      <c r="AP712" s="74" t="e">
        <f ca="1">qlIndexFixing(ContBasisIndex3MCorrected,AJ712,TRUE,)</f>
        <v>#NAME?</v>
      </c>
      <c r="AQ712" s="74" t="str">
        <f ca="1">IFERROR(qlIndexFixing(Euribor3MLegacy,AN712,TRUE,CalibrationTrigger),"")</f>
        <v/>
      </c>
      <c r="AR712" s="78">
        <f>IFERROR(_xll.qlIndexFixing(Eonia,AN712,TRUE,CalibrationTrigger),"")</f>
        <v>4.007624626876094E-3</v>
      </c>
    </row>
    <row r="713" spans="35:44">
      <c r="AI713" s="64" t="s">
        <v>99</v>
      </c>
      <c r="AJ713" s="146">
        <f>IFERROR(_xll.qlInterestRateIndexFixingDate(ContBasisIndex3MCorrected,AK713),"")</f>
        <v>44519</v>
      </c>
      <c r="AK713" s="146">
        <f>_xll.qlCalendarAdvance(Calendar,$AK712,AI713,,,trigger)</f>
        <v>44523</v>
      </c>
      <c r="AL713" s="78">
        <f>IFERROR(_xll.qlIndexFixing(ContinuousBasisIndex3M,AJ713,TRUE,)-_xll.qlIndexFixing($AV$1,AJ713,TRUE,CalibrationTrigger),"")</f>
        <v>1.5455332920049471E-3</v>
      </c>
      <c r="AN713" s="146">
        <f>IFERROR(_xll.qlInterestRateIndexFixingDate(ContBasisIndex6MCorrected,AK713),"")</f>
        <v>44519</v>
      </c>
      <c r="AO713" s="74">
        <f>_xll.qlIndexFixing(ContinuousBasisIndex3M,AJ713,TRUE,)</f>
        <v>5.9524632142272521E-3</v>
      </c>
      <c r="AP713" s="74" t="e">
        <f ca="1">qlIndexFixing(ContBasisIndex3MCorrected,AJ713,TRUE,)</f>
        <v>#NAME?</v>
      </c>
      <c r="AQ713" s="74" t="str">
        <f ca="1">IFERROR(qlIndexFixing(Euribor3MLegacy,AN713,TRUE,CalibrationTrigger),"")</f>
        <v/>
      </c>
      <c r="AR713" s="78">
        <f>IFERROR(_xll.qlIndexFixing(Eonia,AN713,TRUE,CalibrationTrigger),"")</f>
        <v>4.058694628703563E-3</v>
      </c>
    </row>
    <row r="714" spans="35:44">
      <c r="AI714" s="64" t="s">
        <v>99</v>
      </c>
      <c r="AJ714" s="146">
        <f>IFERROR(_xll.qlInterestRateIndexFixingDate(ContBasisIndex3MCorrected,AK714),"")</f>
        <v>44526</v>
      </c>
      <c r="AK714" s="146">
        <f>_xll.qlCalendarAdvance(Calendar,$AK713,AI714,,,trigger)</f>
        <v>44530</v>
      </c>
      <c r="AL714" s="78">
        <f>IFERROR(_xll.qlIndexFixing(ContinuousBasisIndex3M,AJ714,TRUE,)-_xll.qlIndexFixing($AV$1,AJ714,TRUE,CalibrationTrigger),"")</f>
        <v>1.5439962587668887E-3</v>
      </c>
      <c r="AN714" s="146">
        <f>IFERROR(_xll.qlInterestRateIndexFixingDate(ContBasisIndex6MCorrected,AK714),"")</f>
        <v>44526</v>
      </c>
      <c r="AO714" s="74">
        <f>_xll.qlIndexFixing(ContinuousBasisIndex3M,AJ714,TRUE,)</f>
        <v>5.9932075948099239E-3</v>
      </c>
      <c r="AP714" s="74" t="e">
        <f ca="1">qlIndexFixing(ContBasisIndex3MCorrected,AJ714,TRUE,)</f>
        <v>#NAME?</v>
      </c>
      <c r="AQ714" s="74" t="str">
        <f ca="1">IFERROR(qlIndexFixing(Euribor3MLegacy,AN714,TRUE,CalibrationTrigger),"")</f>
        <v/>
      </c>
      <c r="AR714" s="78">
        <f>IFERROR(_xll.qlIndexFixing(Eonia,AN714,TRUE,CalibrationTrigger),"")</f>
        <v>4.1095336326435472E-3</v>
      </c>
    </row>
    <row r="715" spans="35:44">
      <c r="AI715" s="64" t="s">
        <v>99</v>
      </c>
      <c r="AJ715" s="146">
        <f>IFERROR(_xll.qlInterestRateIndexFixingDate(ContBasisIndex3MCorrected,AK715),"")</f>
        <v>44533</v>
      </c>
      <c r="AK715" s="146">
        <f>_xll.qlCalendarAdvance(Calendar,$AK714,AI715,,,trigger)</f>
        <v>44537</v>
      </c>
      <c r="AL715" s="78">
        <f>IFERROR(_xll.qlIndexFixing(ContinuousBasisIndex3M,AJ715,TRUE,)-_xll.qlIndexFixing($AV$1,AJ715,TRUE,CalibrationTrigger),"")</f>
        <v>1.5422506137836578E-3</v>
      </c>
      <c r="AN715" s="146">
        <f>IFERROR(_xll.qlInterestRateIndexFixingDate(ContBasisIndex6MCorrected,AK715),"")</f>
        <v>44533</v>
      </c>
      <c r="AO715" s="74">
        <f>_xll.qlIndexFixing(ContinuousBasisIndex3M,AJ715,TRUE,)</f>
        <v>6.0405595161903136E-3</v>
      </c>
      <c r="AP715" s="74" t="e">
        <f ca="1">qlIndexFixing(ContBasisIndex3MCorrected,AJ715,TRUE,)</f>
        <v>#NAME?</v>
      </c>
      <c r="AQ715" s="74" t="str">
        <f ca="1">IFERROR(qlIndexFixing(Euribor3MLegacy,AN715,TRUE,CalibrationTrigger),"")</f>
        <v/>
      </c>
      <c r="AR715" s="78">
        <f>IFERROR(_xll.qlIndexFixing(Eonia,AN715,TRUE,CalibrationTrigger),"")</f>
        <v>4.1601416384562384E-3</v>
      </c>
    </row>
    <row r="716" spans="35:44">
      <c r="AI716" s="64" t="s">
        <v>99</v>
      </c>
      <c r="AJ716" s="146">
        <f>IFERROR(_xll.qlInterestRateIndexFixingDate(ContBasisIndex3MCorrected,AK716),"")</f>
        <v>44540</v>
      </c>
      <c r="AK716" s="146">
        <f>_xll.qlCalendarAdvance(Calendar,$AK715,AI716,,,trigger)</f>
        <v>44544</v>
      </c>
      <c r="AL716" s="78">
        <f>IFERROR(_xll.qlIndexFixing(ContinuousBasisIndex3M,AJ716,TRUE,)-_xll.qlIndexFixing($AV$1,AJ716,TRUE,CalibrationTrigger),"")</f>
        <v>1.5405017092096074E-3</v>
      </c>
      <c r="AN716" s="146">
        <f>IFERROR(_xll.qlInterestRateIndexFixingDate(ContBasisIndex6MCorrected,AK716),"")</f>
        <v>44540</v>
      </c>
      <c r="AO716" s="74">
        <f>_xll.qlIndexFixing(ContinuousBasisIndex3M,AJ716,TRUE,)</f>
        <v>6.0877017277842782E-3</v>
      </c>
      <c r="AP716" s="74" t="e">
        <f ca="1">qlIndexFixing(ContBasisIndex3MCorrected,AJ716,TRUE,)</f>
        <v>#NAME?</v>
      </c>
      <c r="AQ716" s="74" t="str">
        <f ca="1">IFERROR(qlIndexFixing(Euribor3MLegacy,AN716,TRUE,CalibrationTrigger),"")</f>
        <v/>
      </c>
      <c r="AR716" s="78">
        <f>IFERROR(_xll.qlIndexFixing(Eonia,AN716,TRUE,CalibrationTrigger),"")</f>
        <v>4.2105186457419563E-3</v>
      </c>
    </row>
    <row r="717" spans="35:44">
      <c r="AI717" s="64" t="s">
        <v>99</v>
      </c>
      <c r="AJ717" s="146">
        <f>IFERROR(_xll.qlInterestRateIndexFixingDate(ContBasisIndex3MCorrected,AK717),"")</f>
        <v>44547</v>
      </c>
      <c r="AK717" s="146">
        <f>_xll.qlCalendarAdvance(Calendar,$AK716,AI717,,,trigger)</f>
        <v>44551</v>
      </c>
      <c r="AL717" s="78">
        <f>IFERROR(_xll.qlIndexFixing(ContinuousBasisIndex3M,AJ717,TRUE,)-_xll.qlIndexFixing($AV$1,AJ717,TRUE,CalibrationTrigger),"")</f>
        <v>1.5387496132897027E-3</v>
      </c>
      <c r="AN717" s="146">
        <f>IFERROR(_xll.qlInterestRateIndexFixingDate(ContBasisIndex6MCorrected,AK717),"")</f>
        <v>44547</v>
      </c>
      <c r="AO717" s="74">
        <f>_xll.qlIndexFixing(ContinuousBasisIndex3M,AJ717,TRUE,)</f>
        <v>6.1346585127122211E-3</v>
      </c>
      <c r="AP717" s="74" t="e">
        <f ca="1">qlIndexFixing(ContBasisIndex3MCorrected,AJ717,TRUE,)</f>
        <v>#NAME?</v>
      </c>
      <c r="AQ717" s="74" t="str">
        <f ca="1">IFERROR(qlIndexFixing(Euribor3MLegacy,AN717,TRUE,CalibrationTrigger),"")</f>
        <v/>
      </c>
      <c r="AR717" s="78">
        <f>IFERROR(_xll.qlIndexFixing(Eonia,AN717,TRUE,CalibrationTrigger),"")</f>
        <v>4.2606646542875382E-3</v>
      </c>
    </row>
    <row r="718" spans="35:44">
      <c r="AI718" s="64" t="s">
        <v>99</v>
      </c>
      <c r="AJ718" s="146">
        <f>IFERROR(_xll.qlInterestRateIndexFixingDate(ContBasisIndex3MCorrected,AK718),"")</f>
        <v>44554</v>
      </c>
      <c r="AK718" s="146">
        <f>_xll.qlCalendarAdvance(Calendar,$AK717,AI718,,,trigger)</f>
        <v>44558</v>
      </c>
      <c r="AL718" s="78">
        <f>IFERROR(_xll.qlIndexFixing(ContinuousBasisIndex3M,AJ718,TRUE,)-_xll.qlIndexFixing($AV$1,AJ718,TRUE,CalibrationTrigger),"")</f>
        <v>1.5369943937892927E-3</v>
      </c>
      <c r="AN718" s="146">
        <f>IFERROR(_xll.qlInterestRateIndexFixingDate(ContBasisIndex6MCorrected,AK718),"")</f>
        <v>44554</v>
      </c>
      <c r="AO718" s="74">
        <f>_xll.qlIndexFixing(ContinuousBasisIndex3M,AJ718,TRUE,)</f>
        <v>6.1814541548210755E-3</v>
      </c>
      <c r="AP718" s="74" t="e">
        <f ca="1">qlIndexFixing(ContBasisIndex3MCorrected,AJ718,TRUE,)</f>
        <v>#NAME?</v>
      </c>
      <c r="AQ718" s="74" t="str">
        <f ca="1">IFERROR(qlIndexFixing(Euribor3MLegacy,AN718,TRUE,CalibrationTrigger),"")</f>
        <v/>
      </c>
      <c r="AR718" s="78">
        <f>IFERROR(_xll.qlIndexFixing(Eonia,AN718,TRUE,CalibrationTrigger),"")</f>
        <v>4.3105796637732396E-3</v>
      </c>
    </row>
    <row r="719" spans="35:44">
      <c r="AI719" s="64" t="s">
        <v>99</v>
      </c>
      <c r="AJ719" s="146">
        <f>IFERROR(_xll.qlInterestRateIndexFixingDate(ContBasisIndex3MCorrected,AK719),"")</f>
        <v>44561</v>
      </c>
      <c r="AK719" s="146">
        <f>_xll.qlCalendarAdvance(Calendar,$AK718,AI719,,,trigger)</f>
        <v>44565</v>
      </c>
      <c r="AL719" s="78">
        <f>IFERROR(_xll.qlIndexFixing(ContinuousBasisIndex3M,AJ719,TRUE,)-_xll.qlIndexFixing($AV$1,AJ719,TRUE,CalibrationTrigger),"")</f>
        <v>1.5352361179941099E-3</v>
      </c>
      <c r="AN719" s="146">
        <f>IFERROR(_xll.qlInterestRateIndexFixingDate(ContBasisIndex6MCorrected,AK719),"")</f>
        <v>44561</v>
      </c>
      <c r="AO719" s="74">
        <f>_xll.qlIndexFixing(ContinuousBasisIndex3M,AJ719,TRUE,)</f>
        <v>6.2281129386736467E-3</v>
      </c>
      <c r="AP719" s="74" t="e">
        <f ca="1">qlIndexFixing(ContBasisIndex3MCorrected,AJ719,TRUE,)</f>
        <v>#NAME?</v>
      </c>
      <c r="AQ719" s="74" t="str">
        <f ca="1">IFERROR(qlIndexFixing(Euribor3MLegacy,AN719,TRUE,CalibrationTrigger),"")</f>
        <v/>
      </c>
      <c r="AR719" s="78">
        <f>IFERROR(_xll.qlIndexFixing(Eonia,AN719,TRUE,CalibrationTrigger),"")</f>
        <v>4.3602636739326073E-3</v>
      </c>
    </row>
    <row r="720" spans="35:44">
      <c r="AI720" s="64" t="s">
        <v>99</v>
      </c>
      <c r="AJ720" s="146">
        <f>IFERROR(_xll.qlInterestRateIndexFixingDate(ContBasisIndex3MCorrected,AK720),"")</f>
        <v>44568</v>
      </c>
      <c r="AK720" s="146">
        <f>_xll.qlCalendarAdvance(Calendar,$AK719,AI720,,,trigger)</f>
        <v>44572</v>
      </c>
      <c r="AL720" s="78">
        <f>IFERROR(_xll.qlIndexFixing(ContinuousBasisIndex3M,AJ720,TRUE,)-_xll.qlIndexFixing($AV$1,AJ720,TRUE,CalibrationTrigger),"")</f>
        <v>1.5334748527129349E-3</v>
      </c>
      <c r="AN720" s="146">
        <f>IFERROR(_xll.qlInterestRateIndexFixingDate(ContBasisIndex6MCorrected,AK720),"")</f>
        <v>44568</v>
      </c>
      <c r="AO720" s="74">
        <f>_xll.qlIndexFixing(ContinuousBasisIndex3M,AJ720,TRUE,)</f>
        <v>6.2746591495423942E-3</v>
      </c>
      <c r="AP720" s="74" t="e">
        <f ca="1">qlIndexFixing(ContBasisIndex3MCorrected,AJ720,TRUE,)</f>
        <v>#NAME?</v>
      </c>
      <c r="AQ720" s="74" t="str">
        <f ca="1">IFERROR(qlIndexFixing(Euribor3MLegacy,AN720,TRUE,CalibrationTrigger),"")</f>
        <v/>
      </c>
      <c r="AR720" s="78">
        <f>IFERROR(_xll.qlIndexFixing(Eonia,AN720,TRUE,CalibrationTrigger),"")</f>
        <v>4.4097166844458968E-3</v>
      </c>
    </row>
    <row r="721" spans="35:44">
      <c r="AI721" s="64" t="s">
        <v>99</v>
      </c>
      <c r="AJ721" s="146">
        <f>IFERROR(_xll.qlInterestRateIndexFixingDate(ContBasisIndex3MCorrected,AK721),"")</f>
        <v>44575</v>
      </c>
      <c r="AK721" s="146">
        <f>_xll.qlCalendarAdvance(Calendar,$AK720,AI721,,,trigger)</f>
        <v>44579</v>
      </c>
      <c r="AL721" s="78">
        <f>IFERROR(_xll.qlIndexFixing(ContinuousBasisIndex3M,AJ721,TRUE,)-_xll.qlIndexFixing($AV$1,AJ721,TRUE,CalibrationTrigger),"")</f>
        <v>1.5316077410457551E-3</v>
      </c>
      <c r="AN721" s="146">
        <f>IFERROR(_xll.qlInterestRateIndexFixingDate(ContBasisIndex6MCorrected,AK721),"")</f>
        <v>44575</v>
      </c>
      <c r="AO721" s="74">
        <f>_xll.qlIndexFixing(ContinuousBasisIndex3M,AJ721,TRUE,)</f>
        <v>6.3244797853939235E-3</v>
      </c>
      <c r="AP721" s="74" t="e">
        <f ca="1">qlIndexFixing(ContBasisIndex3MCorrected,AJ721,TRUE,)</f>
        <v>#NAME?</v>
      </c>
      <c r="AQ721" s="74" t="str">
        <f ca="1">IFERROR(qlIndexFixing(Euribor3MLegacy,AN721,TRUE,CalibrationTrigger),"")</f>
        <v/>
      </c>
      <c r="AR721" s="78">
        <f>IFERROR(_xll.qlIndexFixing(Eonia,AN721,TRUE,CalibrationTrigger),"")</f>
        <v>4.4589386950466547E-3</v>
      </c>
    </row>
    <row r="722" spans="35:44">
      <c r="AI722" s="64" t="s">
        <v>99</v>
      </c>
      <c r="AJ722" s="146">
        <f>IFERROR(_xll.qlInterestRateIndexFixingDate(ContBasisIndex3MCorrected,AK722),"")</f>
        <v>44582</v>
      </c>
      <c r="AK722" s="146">
        <f>_xll.qlCalendarAdvance(Calendar,$AK721,AI722,,,trigger)</f>
        <v>44586</v>
      </c>
      <c r="AL722" s="78">
        <f>IFERROR(_xll.qlIndexFixing(ContinuousBasisIndex3M,AJ722,TRUE,)-_xll.qlIndexFixing($AV$1,AJ722,TRUE,CalibrationTrigger),"")</f>
        <v>1.5299436185411963E-3</v>
      </c>
      <c r="AN722" s="146">
        <f>IFERROR(_xll.qlInterestRateIndexFixingDate(ContBasisIndex6MCorrected,AK722),"")</f>
        <v>44582</v>
      </c>
      <c r="AO722" s="74">
        <f>_xll.qlIndexFixing(ContinuousBasisIndex3M,AJ722,TRUE,)</f>
        <v>6.3675109969212329E-3</v>
      </c>
      <c r="AP722" s="74" t="e">
        <f ca="1">qlIndexFixing(ContBasisIndex3MCorrected,AJ722,TRUE,)</f>
        <v>#NAME?</v>
      </c>
      <c r="AQ722" s="74" t="str">
        <f ca="1">IFERROR(qlIndexFixing(Euribor3MLegacy,AN722,TRUE,CalibrationTrigger),"")</f>
        <v/>
      </c>
      <c r="AR722" s="78">
        <f>IFERROR(_xll.qlIndexFixing(Eonia,AN722,TRUE,CalibrationTrigger),"")</f>
        <v>4.5079297054417822E-3</v>
      </c>
    </row>
    <row r="723" spans="35:44">
      <c r="AI723" s="64" t="s">
        <v>99</v>
      </c>
      <c r="AJ723" s="146">
        <f>IFERROR(_xll.qlInterestRateIndexFixingDate(ContBasisIndex3MCorrected,AK723),"")</f>
        <v>44589</v>
      </c>
      <c r="AK723" s="146">
        <f>_xll.qlCalendarAdvance(Calendar,$AK722,AI723,,,trigger)</f>
        <v>44593</v>
      </c>
      <c r="AL723" s="78">
        <f>IFERROR(_xll.qlIndexFixing(ContinuousBasisIndex3M,AJ723,TRUE,)-_xll.qlIndexFixing($AV$1,AJ723,TRUE,CalibrationTrigger),"")</f>
        <v>1.5281737809003104E-3</v>
      </c>
      <c r="AN723" s="146">
        <f>IFERROR(_xll.qlInterestRateIndexFixingDate(ContBasisIndex6MCorrected,AK723),"")</f>
        <v>44589</v>
      </c>
      <c r="AO723" s="74">
        <f>_xll.qlIndexFixing(ContinuousBasisIndex3M,AJ723,TRUE,)</f>
        <v>6.4138652074845481E-3</v>
      </c>
      <c r="AP723" s="74" t="e">
        <f ca="1">qlIndexFixing(ContBasisIndex3MCorrected,AJ723,TRUE,)</f>
        <v>#NAME?</v>
      </c>
      <c r="AQ723" s="74" t="str">
        <f ca="1">IFERROR(qlIndexFixing(Euribor3MLegacy,AN723,TRUE,CalibrationTrigger),"")</f>
        <v/>
      </c>
      <c r="AR723" s="78">
        <f>IFERROR(_xll.qlIndexFixing(Eonia,AN723,TRUE,CalibrationTrigger),"")</f>
        <v>4.5566897153648256E-3</v>
      </c>
    </row>
    <row r="724" spans="35:44">
      <c r="AI724" s="64" t="s">
        <v>99</v>
      </c>
      <c r="AJ724" s="146">
        <f>IFERROR(_xll.qlInterestRateIndexFixingDate(ContBasisIndex3MCorrected,AK724),"")</f>
        <v>44596</v>
      </c>
      <c r="AK724" s="146">
        <f>_xll.qlCalendarAdvance(Calendar,$AK723,AI724,,,trigger)</f>
        <v>44600</v>
      </c>
      <c r="AL724" s="78">
        <f>IFERROR(_xll.qlIndexFixing(ContinuousBasisIndex3M,AJ724,TRUE,)-_xll.qlIndexFixing($AV$1,AJ724,TRUE,CalibrationTrigger),"")</f>
        <v>1.5264012162710117E-3</v>
      </c>
      <c r="AN724" s="146">
        <f>IFERROR(_xll.qlInterestRateIndexFixingDate(ContBasisIndex6MCorrected,AK724),"")</f>
        <v>44596</v>
      </c>
      <c r="AO724" s="74">
        <f>_xll.qlIndexFixing(ContinuousBasisIndex3M,AJ724,TRUE,)</f>
        <v>6.4602039931580535E-3</v>
      </c>
      <c r="AP724" s="74" t="e">
        <f ca="1">qlIndexFixing(ContBasisIndex3MCorrected,AJ724,TRUE,)</f>
        <v>#NAME?</v>
      </c>
      <c r="AQ724" s="74" t="str">
        <f ca="1">IFERROR(qlIndexFixing(Euribor3MLegacy,AN724,TRUE,CalibrationTrigger),"")</f>
        <v/>
      </c>
      <c r="AR724" s="78">
        <f>IFERROR(_xll.qlIndexFixing(Eonia,AN724,TRUE,CalibrationTrigger),"")</f>
        <v>4.6052187245759768E-3</v>
      </c>
    </row>
    <row r="725" spans="35:44">
      <c r="AI725" s="64" t="s">
        <v>99</v>
      </c>
      <c r="AJ725" s="146">
        <f>IFERROR(_xll.qlInterestRateIndexFixingDate(ContBasisIndex3MCorrected,AK725),"")</f>
        <v>44603</v>
      </c>
      <c r="AK725" s="146">
        <f>_xll.qlCalendarAdvance(Calendar,$AK724,AI725,,,trigger)</f>
        <v>44607</v>
      </c>
      <c r="AL725" s="78">
        <f>IFERROR(_xll.qlIndexFixing(ContinuousBasisIndex3M,AJ725,TRUE,)-_xll.qlIndexFixing($AV$1,AJ725,TRUE,CalibrationTrigger),"")</f>
        <v>1.5246259891110725E-3</v>
      </c>
      <c r="AN725" s="146">
        <f>IFERROR(_xll.qlInterestRateIndexFixingDate(ContBasisIndex6MCorrected,AK725),"")</f>
        <v>44603</v>
      </c>
      <c r="AO725" s="74">
        <f>_xll.qlIndexFixing(ContinuousBasisIndex3M,AJ725,TRUE,)</f>
        <v>6.5065516427127434E-3</v>
      </c>
      <c r="AP725" s="74" t="e">
        <f ca="1">qlIndexFixing(ContBasisIndex3MCorrected,AJ725,TRUE,)</f>
        <v>#NAME?</v>
      </c>
      <c r="AQ725" s="74" t="str">
        <f ca="1">IFERROR(qlIndexFixing(Euribor3MLegacy,AN725,TRUE,CalibrationTrigger),"")</f>
        <v/>
      </c>
      <c r="AR725" s="78">
        <f>IFERROR(_xll.qlIndexFixing(Eonia,AN725,TRUE,CalibrationTrigger),"")</f>
        <v>4.6535167326489102E-3</v>
      </c>
    </row>
    <row r="726" spans="35:44">
      <c r="AI726" s="64" t="s">
        <v>99</v>
      </c>
      <c r="AJ726" s="146">
        <f>IFERROR(_xll.qlInterestRateIndexFixingDate(ContBasisIndex3MCorrected,AK726),"")</f>
        <v>44610</v>
      </c>
      <c r="AK726" s="146">
        <f>_xll.qlCalendarAdvance(Calendar,$AK725,AI726,,,trigger)</f>
        <v>44614</v>
      </c>
      <c r="AL726" s="78">
        <f>IFERROR(_xll.qlIndexFixing(ContinuousBasisIndex3M,AJ726,TRUE,)-_xll.qlIndexFixing($AV$1,AJ726,TRUE,CalibrationTrigger),"")</f>
        <v>1.522848163408419E-3</v>
      </c>
      <c r="AN726" s="146">
        <f>IFERROR(_xll.qlInterestRateIndexFixingDate(ContBasisIndex6MCorrected,AK726),"")</f>
        <v>44610</v>
      </c>
      <c r="AO726" s="74">
        <f>_xll.qlIndexFixing(ContinuousBasisIndex3M,AJ726,TRUE,)</f>
        <v>6.5529324456221616E-3</v>
      </c>
      <c r="AP726" s="74" t="e">
        <f ca="1">qlIndexFixing(ContBasisIndex3MCorrected,AJ726,TRUE,)</f>
        <v>#NAME?</v>
      </c>
      <c r="AQ726" s="74" t="str">
        <f ca="1">IFERROR(qlIndexFixing(Euribor3MLegacy,AN726,TRUE,CalibrationTrigger),"")</f>
        <v/>
      </c>
      <c r="AR726" s="78">
        <f>IFERROR(_xll.qlIndexFixing(Eonia,AN726,TRUE,CalibrationTrigger),"")</f>
        <v>4.7015837394770443E-3</v>
      </c>
    </row>
    <row r="727" spans="35:44">
      <c r="AI727" s="64" t="s">
        <v>99</v>
      </c>
      <c r="AJ727" s="146">
        <f>IFERROR(_xll.qlInterestRateIndexFixingDate(ContBasisIndex3MCorrected,AK727),"")</f>
        <v>44617</v>
      </c>
      <c r="AK727" s="146">
        <f>_xll.qlCalendarAdvance(Calendar,$AK726,AI727,,,trigger)</f>
        <v>44621</v>
      </c>
      <c r="AL727" s="78">
        <f>IFERROR(_xll.qlIndexFixing(ContinuousBasisIndex3M,AJ727,TRUE,)-_xll.qlIndexFixing($AV$1,AJ727,TRUE,CalibrationTrigger),"")</f>
        <v>1.5208618664910977E-3</v>
      </c>
      <c r="AN727" s="146">
        <f>IFERROR(_xll.qlInterestRateIndexFixingDate(ContBasisIndex6MCorrected,AK727),"")</f>
        <v>44617</v>
      </c>
      <c r="AO727" s="74">
        <f>_xll.qlIndexFixing(ContinuousBasisIndex3M,AJ727,TRUE,)</f>
        <v>6.606155957914521E-3</v>
      </c>
      <c r="AP727" s="74" t="e">
        <f ca="1">qlIndexFixing(ContBasisIndex3MCorrected,AJ727,TRUE,)</f>
        <v>#NAME?</v>
      </c>
      <c r="AQ727" s="74" t="str">
        <f ca="1">IFERROR(qlIndexFixing(Euribor3MLegacy,AN727,TRUE,CalibrationTrigger),"")</f>
        <v/>
      </c>
      <c r="AR727" s="78">
        <f>IFERROR(_xll.qlIndexFixing(Eonia,AN727,TRUE,CalibrationTrigger),"")</f>
        <v>4.7494197447139896E-3</v>
      </c>
    </row>
    <row r="728" spans="35:44">
      <c r="AI728" s="64" t="s">
        <v>99</v>
      </c>
      <c r="AJ728" s="146">
        <f>IFERROR(_xll.qlInterestRateIndexFixingDate(ContBasisIndex3MCorrected,AK728),"")</f>
        <v>44624</v>
      </c>
      <c r="AK728" s="146">
        <f>_xll.qlCalendarAdvance(Calendar,$AK727,AI728,,,trigger)</f>
        <v>44628</v>
      </c>
      <c r="AL728" s="78">
        <f>IFERROR(_xll.qlIndexFixing(ContinuousBasisIndex3M,AJ728,TRUE,)-_xll.qlIndexFixing($AV$1,AJ728,TRUE,CalibrationTrigger),"")</f>
        <v>1.5190790408874293E-3</v>
      </c>
      <c r="AN728" s="146">
        <f>IFERROR(_xll.qlInterestRateIndexFixingDate(ContBasisIndex6MCorrected,AK728),"")</f>
        <v>44624</v>
      </c>
      <c r="AO728" s="74">
        <f>_xll.qlIndexFixing(ContinuousBasisIndex3M,AJ728,TRUE,)</f>
        <v>6.6526828366051689E-3</v>
      </c>
      <c r="AP728" s="74" t="e">
        <f ca="1">qlIndexFixing(ContBasisIndex3MCorrected,AJ728,TRUE,)</f>
        <v>#NAME?</v>
      </c>
      <c r="AQ728" s="74" t="str">
        <f ca="1">IFERROR(qlIndexFixing(Euribor3MLegacy,AN728,TRUE,CalibrationTrigger),"")</f>
        <v/>
      </c>
      <c r="AR728" s="78">
        <f>IFERROR(_xll.qlIndexFixing(Eonia,AN728,TRUE,CalibrationTrigger),"")</f>
        <v>4.7971231529508884E-3</v>
      </c>
    </row>
    <row r="729" spans="35:44">
      <c r="AI729" s="64" t="s">
        <v>99</v>
      </c>
      <c r="AJ729" s="146">
        <f>IFERROR(_xll.qlInterestRateIndexFixingDate(ContBasisIndex3MCorrected,AK729),"")</f>
        <v>44631</v>
      </c>
      <c r="AK729" s="146">
        <f>_xll.qlCalendarAdvance(Calendar,$AK728,AI729,,,trigger)</f>
        <v>44635</v>
      </c>
      <c r="AL729" s="78">
        <f>IFERROR(_xll.qlIndexFixing(ContinuousBasisIndex3M,AJ729,TRUE,)-_xll.qlIndexFixing($AV$1,AJ729,TRUE,CalibrationTrigger),"")</f>
        <v>1.5172938026024024E-3</v>
      </c>
      <c r="AN729" s="146">
        <f>IFERROR(_xll.qlInterestRateIndexFixingDate(ContBasisIndex6MCorrected,AK729),"")</f>
        <v>44631</v>
      </c>
      <c r="AO729" s="74">
        <f>_xll.qlIndexFixing(ContinuousBasisIndex3M,AJ729,TRUE,)</f>
        <v>6.6992880666942294E-3</v>
      </c>
      <c r="AP729" s="74" t="e">
        <f ca="1">qlIndexFixing(ContBasisIndex3MCorrected,AJ729,TRUE,)</f>
        <v>#NAME?</v>
      </c>
      <c r="AQ729" s="74" t="str">
        <f ca="1">IFERROR(qlIndexFixing(Euribor3MLegacy,AN729,TRUE,CalibrationTrigger),"")</f>
        <v/>
      </c>
      <c r="AR729" s="78">
        <f>IFERROR(_xll.qlIndexFixing(Eonia,AN729,TRUE,CalibrationTrigger),"")</f>
        <v>4.8448971227177395E-3</v>
      </c>
    </row>
    <row r="730" spans="35:44">
      <c r="AI730" s="64" t="s">
        <v>99</v>
      </c>
      <c r="AJ730" s="146">
        <f>IFERROR(_xll.qlInterestRateIndexFixingDate(ContBasisIndex3MCorrected,AK730),"")</f>
        <v>44638</v>
      </c>
      <c r="AK730" s="146">
        <f>_xll.qlCalendarAdvance(Calendar,$AK729,AI730,,,trigger)</f>
        <v>44642</v>
      </c>
      <c r="AL730" s="78">
        <f>IFERROR(_xll.qlIndexFixing(ContinuousBasisIndex3M,AJ730,TRUE,)-_xll.qlIndexFixing($AV$1,AJ730,TRUE,CalibrationTrigger),"")</f>
        <v>1.5155062046075555E-3</v>
      </c>
      <c r="AN730" s="146">
        <f>IFERROR(_xll.qlInterestRateIndexFixingDate(ContBasisIndex6MCorrected,AK730),"")</f>
        <v>44638</v>
      </c>
      <c r="AO730" s="74">
        <f>_xll.qlIndexFixing(ContinuousBasisIndex3M,AJ730,TRUE,)</f>
        <v>6.7459717041317294E-3</v>
      </c>
      <c r="AP730" s="74" t="e">
        <f ca="1">qlIndexFixing(ContBasisIndex3MCorrected,AJ730,TRUE,)</f>
        <v>#NAME?</v>
      </c>
      <c r="AQ730" s="74" t="str">
        <f ca="1">IFERROR(qlIndexFixing(Euribor3MLegacy,AN730,TRUE,CalibrationTrigger),"")</f>
        <v/>
      </c>
      <c r="AR730" s="78">
        <f>IFERROR(_xll.qlIndexFixing(Eonia,AN730,TRUE,CalibrationTrigger),"")</f>
        <v>4.8927511771967858E-3</v>
      </c>
    </row>
    <row r="731" spans="35:44">
      <c r="AI731" s="64" t="s">
        <v>99</v>
      </c>
      <c r="AJ731" s="146">
        <f>IFERROR(_xll.qlInterestRateIndexFixingDate(ContBasisIndex3MCorrected,AK731),"")</f>
        <v>44645</v>
      </c>
      <c r="AK731" s="146">
        <f>_xll.qlCalendarAdvance(Calendar,$AK730,AI731,,,trigger)</f>
        <v>44649</v>
      </c>
      <c r="AL731" s="78">
        <f>IFERROR(_xll.qlIndexFixing(ContinuousBasisIndex3M,AJ731,TRUE,)-_xll.qlIndexFixing($AV$1,AJ731,TRUE,CalibrationTrigger),"")</f>
        <v>1.5137162994695369E-3</v>
      </c>
      <c r="AN731" s="146">
        <f>IFERROR(_xll.qlInterestRateIndexFixingDate(ContBasisIndex6MCorrected,AK731),"")</f>
        <v>44645</v>
      </c>
      <c r="AO731" s="74">
        <f>_xll.qlIndexFixing(ContinuousBasisIndex3M,AJ731,TRUE,)</f>
        <v>6.7927338044636723E-3</v>
      </c>
      <c r="AP731" s="74" t="e">
        <f ca="1">qlIndexFixing(ContBasisIndex3MCorrected,AJ731,TRUE,)</f>
        <v>#NAME?</v>
      </c>
      <c r="AQ731" s="74" t="str">
        <f ca="1">IFERROR(qlIndexFixing(Euribor3MLegacy,AN731,TRUE,CalibrationTrigger),"")</f>
        <v/>
      </c>
      <c r="AR731" s="78">
        <f>IFERROR(_xll.qlIndexFixing(Eonia,AN731,TRUE,CalibrationTrigger),"")</f>
        <v>4.9406853164946085E-3</v>
      </c>
    </row>
    <row r="732" spans="35:44">
      <c r="AI732" s="64" t="s">
        <v>99</v>
      </c>
      <c r="AJ732" s="146">
        <f>IFERROR(_xll.qlInterestRateIndexFixingDate(ContBasisIndex3MCorrected,AK732),"")</f>
        <v>44652</v>
      </c>
      <c r="AK732" s="146">
        <f>_xll.qlCalendarAdvance(Calendar,$AK731,AI732,,,trigger)</f>
        <v>44656</v>
      </c>
      <c r="AL732" s="78">
        <f>IFERROR(_xll.qlIndexFixing(ContinuousBasisIndex3M,AJ732,TRUE,)-_xll.qlIndexFixing($AV$1,AJ732,TRUE,CalibrationTrigger),"")</f>
        <v>1.5120270433223032E-3</v>
      </c>
      <c r="AN732" s="146">
        <f>IFERROR(_xll.qlInterestRateIndexFixingDate(ContBasisIndex6MCorrected,AK732),"")</f>
        <v>44652</v>
      </c>
      <c r="AO732" s="74">
        <f>_xll.qlIndexFixing(ContinuousBasisIndex3M,AJ732,TRUE,)</f>
        <v>6.836149050149491E-3</v>
      </c>
      <c r="AP732" s="74" t="e">
        <f ca="1">qlIndexFixing(ContBasisIndex3MCorrected,AJ732,TRUE,)</f>
        <v>#NAME?</v>
      </c>
      <c r="AQ732" s="74" t="str">
        <f ca="1">IFERROR(qlIndexFixing(Euribor3MLegacy,AN732,TRUE,CalibrationTrigger),"")</f>
        <v/>
      </c>
      <c r="AR732" s="78">
        <f>IFERROR(_xll.qlIndexFixing(Eonia,AN732,TRUE,CalibrationTrigger),"")</f>
        <v>4.9886995406911439E-3</v>
      </c>
    </row>
    <row r="733" spans="35:44">
      <c r="AI733" s="64" t="s">
        <v>99</v>
      </c>
      <c r="AJ733" s="146">
        <f>IFERROR(_xll.qlInterestRateIndexFixingDate(ContBasisIndex3MCorrected,AK733),"")</f>
        <v>44659</v>
      </c>
      <c r="AK733" s="146">
        <f>_xll.qlCalendarAdvance(Calendar,$AK732,AI733,,,trigger)</f>
        <v>44663</v>
      </c>
      <c r="AL733" s="78">
        <f>IFERROR(_xll.qlIndexFixing(ContinuousBasisIndex3M,AJ733,TRUE,)-_xll.qlIndexFixing($AV$1,AJ733,TRUE,CalibrationTrigger),"")</f>
        <v>1.5102326576492877E-3</v>
      </c>
      <c r="AN733" s="146">
        <f>IFERROR(_xll.qlInterestRateIndexFixingDate(ContBasisIndex6MCorrected,AK733),"")</f>
        <v>44659</v>
      </c>
      <c r="AO733" s="74">
        <f>_xll.qlIndexFixing(ContinuousBasisIndex3M,AJ733,TRUE,)</f>
        <v>6.8830617258760045E-3</v>
      </c>
      <c r="AP733" s="74" t="e">
        <f ca="1">qlIndexFixing(ContBasisIndex3MCorrected,AJ733,TRUE,)</f>
        <v>#NAME?</v>
      </c>
      <c r="AQ733" s="74" t="str">
        <f ca="1">IFERROR(qlIndexFixing(Euribor3MLegacy,AN733,TRUE,CalibrationTrigger),"")</f>
        <v/>
      </c>
      <c r="AR733" s="78">
        <f>IFERROR(_xll.qlIndexFixing(Eonia,AN733,TRUE,CalibrationTrigger),"")</f>
        <v>5.0367938498130371E-3</v>
      </c>
    </row>
    <row r="734" spans="35:44">
      <c r="AI734" s="64" t="s">
        <v>99</v>
      </c>
      <c r="AJ734" s="146">
        <f>IFERROR(_xll.qlInterestRateIndexFixingDate(ContBasisIndex3MCorrected,AK734),"")</f>
        <v>44664</v>
      </c>
      <c r="AK734" s="146">
        <f>_xll.qlCalendarAdvance(Calendar,$AK733,AI734,,,trigger)</f>
        <v>44670</v>
      </c>
      <c r="AL734" s="78">
        <f>IFERROR(_xll.qlIndexFixing(ContinuousBasisIndex3M,AJ734,TRUE,)-_xll.qlIndexFixing($AV$1,AJ734,TRUE,CalibrationTrigger),"")</f>
        <v>1.5084361166981192E-3</v>
      </c>
      <c r="AN734" s="146">
        <f>IFERROR(_xll.qlInterestRateIndexFixingDate(ContBasisIndex6MCorrected,AK734),"")</f>
        <v>44664</v>
      </c>
      <c r="AO734" s="74">
        <f>_xll.qlIndexFixing(ContinuousBasisIndex3M,AJ734,TRUE,)</f>
        <v>6.9300530173309512E-3</v>
      </c>
      <c r="AP734" s="74" t="e">
        <f ca="1">qlIndexFixing(ContBasisIndex3MCorrected,AJ734,TRUE,)</f>
        <v>#NAME?</v>
      </c>
      <c r="AQ734" s="74" t="str">
        <f ca="1">IFERROR(qlIndexFixing(Euribor3MLegacy,AN734,TRUE,CalibrationTrigger),"")</f>
        <v/>
      </c>
      <c r="AR734" s="78">
        <f>IFERROR(_xll.qlIndexFixing(Eonia,AN734,TRUE,CalibrationTrigger),"")</f>
        <v>5.064240483445559E-3</v>
      </c>
    </row>
    <row r="735" spans="35:44">
      <c r="AI735" s="64" t="s">
        <v>99</v>
      </c>
      <c r="AJ735" s="146">
        <f>IFERROR(_xll.qlInterestRateIndexFixingDate(ContBasisIndex3MCorrected,AK735),"")</f>
        <v>44673</v>
      </c>
      <c r="AK735" s="146">
        <f>_xll.qlCalendarAdvance(Calendar,$AK734,AI735,,,trigger)</f>
        <v>44677</v>
      </c>
      <c r="AL735" s="78">
        <f>IFERROR(_xll.qlIndexFixing(ContinuousBasisIndex3M,AJ735,TRUE,)-_xll.qlIndexFixing($AV$1,AJ735,TRUE,CalibrationTrigger),"")</f>
        <v>1.5066374714627307E-3</v>
      </c>
      <c r="AN735" s="146">
        <f>IFERROR(_xll.qlInterestRateIndexFixingDate(ContBasisIndex6MCorrected,AK735),"")</f>
        <v>44673</v>
      </c>
      <c r="AO735" s="74">
        <f>_xll.qlIndexFixing(ContinuousBasisIndex3M,AJ735,TRUE,)</f>
        <v>6.9771229784773179E-3</v>
      </c>
      <c r="AP735" s="74" t="e">
        <f ca="1">qlIndexFixing(ContBasisIndex3MCorrected,AJ735,TRUE,)</f>
        <v>#NAME?</v>
      </c>
      <c r="AQ735" s="74" t="str">
        <f ca="1">IFERROR(qlIndexFixing(Euribor3MLegacy,AN735,TRUE,CalibrationTrigger),"")</f>
        <v/>
      </c>
      <c r="AR735" s="78">
        <f>IFERROR(_xll.qlIndexFixing(Eonia,AN735,TRUE,CalibrationTrigger),"")</f>
        <v>5.1332227233924499E-3</v>
      </c>
    </row>
    <row r="736" spans="35:44">
      <c r="AI736" s="64" t="s">
        <v>99</v>
      </c>
      <c r="AJ736" s="146">
        <f>IFERROR(_xll.qlInterestRateIndexFixingDate(ContBasisIndex3MCorrected,AK736),"")</f>
        <v>44680</v>
      </c>
      <c r="AK736" s="146">
        <f>_xll.qlCalendarAdvance(Calendar,$AK735,AI736,,,trigger)</f>
        <v>44684</v>
      </c>
      <c r="AL736" s="78">
        <f>IFERROR(_xll.qlIndexFixing(ContinuousBasisIndex3M,AJ736,TRUE,)-_xll.qlIndexFixing($AV$1,AJ736,TRUE,CalibrationTrigger),"")</f>
        <v>1.5047339782279529E-3</v>
      </c>
      <c r="AN736" s="146">
        <f>IFERROR(_xll.qlInterestRateIndexFixingDate(ContBasisIndex6MCorrected,AK736),"")</f>
        <v>44680</v>
      </c>
      <c r="AO736" s="74">
        <f>_xll.qlIndexFixing(ContinuousBasisIndex3M,AJ736,TRUE,)</f>
        <v>7.0277231659288128E-3</v>
      </c>
      <c r="AP736" s="74" t="e">
        <f ca="1">qlIndexFixing(ContBasisIndex3MCorrected,AJ736,TRUE,)</f>
        <v>#NAME?</v>
      </c>
      <c r="AQ736" s="74" t="str">
        <f ca="1">IFERROR(qlIndexFixing(Euribor3MLegacy,AN736,TRUE,CalibrationTrigger),"")</f>
        <v/>
      </c>
      <c r="AR736" s="78">
        <f>IFERROR(_xll.qlIndexFixing(Eonia,AN736,TRUE,CalibrationTrigger),"")</f>
        <v>5.1815572880364869E-3</v>
      </c>
    </row>
    <row r="737" spans="35:44">
      <c r="AI737" s="64" t="s">
        <v>99</v>
      </c>
      <c r="AJ737" s="146">
        <f>IFERROR(_xll.qlInterestRateIndexFixingDate(ContBasisIndex3MCorrected,AK737),"")</f>
        <v>44687</v>
      </c>
      <c r="AK737" s="146">
        <f>_xll.qlCalendarAdvance(Calendar,$AK736,AI737,,,trigger)</f>
        <v>44691</v>
      </c>
      <c r="AL737" s="78">
        <f>IFERROR(_xll.qlIndexFixing(ContinuousBasisIndex3M,AJ737,TRUE,)-_xll.qlIndexFixing($AV$1,AJ737,TRUE,CalibrationTrigger),"")</f>
        <v>1.5029313116119722E-3</v>
      </c>
      <c r="AN737" s="146">
        <f>IFERROR(_xll.qlInterestRateIndexFixingDate(ContBasisIndex6MCorrected,AK737),"")</f>
        <v>44687</v>
      </c>
      <c r="AO737" s="74">
        <f>_xll.qlIndexFixing(ContinuousBasisIndex3M,AJ737,TRUE,)</f>
        <v>7.0749571879433568E-3</v>
      </c>
      <c r="AP737" s="74" t="e">
        <f ca="1">qlIndexFixing(ContBasisIndex3MCorrected,AJ737,TRUE,)</f>
        <v>#NAME?</v>
      </c>
      <c r="AQ737" s="74" t="str">
        <f ca="1">IFERROR(qlIndexFixing(Euribor3MLegacy,AN737,TRUE,CalibrationTrigger),"")</f>
        <v/>
      </c>
      <c r="AR737" s="78">
        <f>IFERROR(_xll.qlIndexFixing(Eonia,AN737,TRUE,CalibrationTrigger),"")</f>
        <v>5.2299719380588527E-3</v>
      </c>
    </row>
    <row r="738" spans="35:44">
      <c r="AI738" s="64" t="s">
        <v>99</v>
      </c>
      <c r="AJ738" s="146">
        <f>IFERROR(_xll.qlInterestRateIndexFixingDate(ContBasisIndex3MCorrected,AK738),"")</f>
        <v>44694</v>
      </c>
      <c r="AK738" s="146">
        <f>_xll.qlCalendarAdvance(Calendar,$AK737,AI738,,,trigger)</f>
        <v>44698</v>
      </c>
      <c r="AL738" s="78">
        <f>IFERROR(_xll.qlIndexFixing(ContinuousBasisIndex3M,AJ738,TRUE,)-_xll.qlIndexFixing($AV$1,AJ738,TRUE,CalibrationTrigger),"")</f>
        <v>1.5011266946170039E-3</v>
      </c>
      <c r="AN738" s="146">
        <f>IFERROR(_xll.qlInterestRateIndexFixingDate(ContBasisIndex6MCorrected,AK738),"")</f>
        <v>44694</v>
      </c>
      <c r="AO738" s="74">
        <f>_xll.qlIndexFixing(ContinuousBasisIndex3M,AJ738,TRUE,)</f>
        <v>7.1222700506362356E-3</v>
      </c>
      <c r="AP738" s="74" t="e">
        <f ca="1">qlIndexFixing(ContBasisIndex3MCorrected,AJ738,TRUE,)</f>
        <v>#NAME?</v>
      </c>
      <c r="AQ738" s="74" t="str">
        <f ca="1">IFERROR(qlIndexFixing(Euribor3MLegacy,AN738,TRUE,CalibrationTrigger),"")</f>
        <v/>
      </c>
      <c r="AR738" s="78">
        <f>IFERROR(_xll.qlIndexFixing(Eonia,AN738,TRUE,CalibrationTrigger),"")</f>
        <v>5.2784666735128383E-3</v>
      </c>
    </row>
    <row r="739" spans="35:44">
      <c r="AI739" s="64" t="s">
        <v>99</v>
      </c>
      <c r="AJ739" s="146">
        <f>IFERROR(_xll.qlInterestRateIndexFixingDate(ContBasisIndex3MCorrected,AK739),"")</f>
        <v>44701</v>
      </c>
      <c r="AK739" s="146">
        <f>_xll.qlCalendarAdvance(Calendar,$AK738,AI739,,,trigger)</f>
        <v>44705</v>
      </c>
      <c r="AL739" s="78">
        <f>IFERROR(_xll.qlIndexFixing(ContinuousBasisIndex3M,AJ739,TRUE,)-_xll.qlIndexFixing($AV$1,AJ739,TRUE,CalibrationTrigger),"")</f>
        <v>1.4993201766400552E-3</v>
      </c>
      <c r="AN739" s="146">
        <f>IFERROR(_xll.qlInterestRateIndexFixingDate(ContBasisIndex6MCorrected,AK739),"")</f>
        <v>44701</v>
      </c>
      <c r="AO739" s="74">
        <f>_xll.qlIndexFixing(ContinuousBasisIndex3M,AJ739,TRUE,)</f>
        <v>7.1696618064263865E-3</v>
      </c>
      <c r="AP739" s="74" t="e">
        <f ca="1">qlIndexFixing(ContBasisIndex3MCorrected,AJ739,TRUE,)</f>
        <v>#NAME?</v>
      </c>
      <c r="AQ739" s="74" t="str">
        <f ca="1">IFERROR(qlIndexFixing(Euribor3MLegacy,AN739,TRUE,CalibrationTrigger),"")</f>
        <v/>
      </c>
      <c r="AR739" s="78">
        <f>IFERROR(_xll.qlIndexFixing(Eonia,AN739,TRUE,CalibrationTrigger),"")</f>
        <v>5.3270414945316702E-3</v>
      </c>
    </row>
    <row r="740" spans="35:44">
      <c r="AI740" s="64" t="s">
        <v>99</v>
      </c>
      <c r="AJ740" s="146">
        <f>IFERROR(_xll.qlInterestRateIndexFixingDate(ContBasisIndex3MCorrected,AK740),"")</f>
        <v>44708</v>
      </c>
      <c r="AK740" s="146">
        <f>_xll.qlCalendarAdvance(Calendar,$AK739,AI740,,,trigger)</f>
        <v>44712</v>
      </c>
      <c r="AL740" s="78">
        <f>IFERROR(_xll.qlIndexFixing(ContinuousBasisIndex3M,AJ740,TRUE,)-_xll.qlIndexFixing($AV$1,AJ740,TRUE,CalibrationTrigger),"")</f>
        <v>1.4975118066914862E-3</v>
      </c>
      <c r="AN740" s="146">
        <f>IFERROR(_xll.qlInterestRateIndexFixingDate(ContBasisIndex6MCorrected,AK740),"")</f>
        <v>44708</v>
      </c>
      <c r="AO740" s="74">
        <f>_xll.qlIndexFixing(ContinuousBasisIndex3M,AJ740,TRUE,)</f>
        <v>7.2171325073556586E-3</v>
      </c>
      <c r="AP740" s="74" t="e">
        <f ca="1">qlIndexFixing(ContBasisIndex3MCorrected,AJ740,TRUE,)</f>
        <v>#NAME?</v>
      </c>
      <c r="AQ740" s="74" t="str">
        <f ca="1">IFERROR(qlIndexFixing(Euribor3MLegacy,AN740,TRUE,CalibrationTrigger),"")</f>
        <v/>
      </c>
      <c r="AR740" s="78">
        <f>IFERROR(_xll.qlIndexFixing(Eonia,AN740,TRUE,CalibrationTrigger),"")</f>
        <v>5.3756964012752206E-3</v>
      </c>
    </row>
    <row r="741" spans="35:44">
      <c r="AI741" s="64" t="s">
        <v>99</v>
      </c>
      <c r="AJ741" s="146">
        <f>IFERROR(_xll.qlInterestRateIndexFixingDate(ContBasisIndex3MCorrected,AK741),"")</f>
        <v>44715</v>
      </c>
      <c r="AK741" s="146">
        <f>_xll.qlCalendarAdvance(Calendar,$AK740,AI741,,,trigger)</f>
        <v>44719</v>
      </c>
      <c r="AL741" s="78">
        <f>IFERROR(_xll.qlIndexFixing(ContinuousBasisIndex3M,AJ741,TRUE,)-_xll.qlIndexFixing($AV$1,AJ741,TRUE,CalibrationTrigger),"")</f>
        <v>1.4957016333984876E-3</v>
      </c>
      <c r="AN741" s="146">
        <f>IFERROR(_xll.qlInterestRateIndexFixingDate(ContBasisIndex6MCorrected,AK741),"")</f>
        <v>44715</v>
      </c>
      <c r="AO741" s="74">
        <f>_xll.qlIndexFixing(ContinuousBasisIndex3M,AJ741,TRUE,)</f>
        <v>7.264682205081861E-3</v>
      </c>
      <c r="AP741" s="74" t="e">
        <f ca="1">qlIndexFixing(ContBasisIndex3MCorrected,AJ741,TRUE,)</f>
        <v>#NAME?</v>
      </c>
      <c r="AQ741" s="74" t="str">
        <f ca="1">IFERROR(qlIndexFixing(Euribor3MLegacy,AN741,TRUE,CalibrationTrigger),"")</f>
        <v/>
      </c>
      <c r="AR741" s="78">
        <f>IFERROR(_xll.qlIndexFixing(Eonia,AN741,TRUE,CalibrationTrigger),"")</f>
        <v>5.4244313936901989E-3</v>
      </c>
    </row>
    <row r="742" spans="35:44">
      <c r="AI742" s="64" t="s">
        <v>99</v>
      </c>
      <c r="AJ742" s="146">
        <f>IFERROR(_xll.qlInterestRateIndexFixingDate(ContBasisIndex3MCorrected,AK742),"")</f>
        <v>44722</v>
      </c>
      <c r="AK742" s="146">
        <f>_xll.qlCalendarAdvance(Calendar,$AK741,AI742,,,trigger)</f>
        <v>44726</v>
      </c>
      <c r="AL742" s="78">
        <f>IFERROR(_xll.qlIndexFixing(ContinuousBasisIndex3M,AJ742,TRUE,)-_xll.qlIndexFixing($AV$1,AJ742,TRUE,CalibrationTrigger),"")</f>
        <v>1.4938897050085507E-3</v>
      </c>
      <c r="AN742" s="146">
        <f>IFERROR(_xll.qlInterestRateIndexFixingDate(ContBasisIndex6MCorrected,AK742),"")</f>
        <v>44722</v>
      </c>
      <c r="AO742" s="74">
        <f>_xll.qlIndexFixing(ContinuousBasisIndex3M,AJ742,TRUE,)</f>
        <v>7.3123109508909248E-3</v>
      </c>
      <c r="AP742" s="74" t="e">
        <f ca="1">qlIndexFixing(ContBasisIndex3MCorrected,AJ742,TRUE,)</f>
        <v>#NAME?</v>
      </c>
      <c r="AQ742" s="74" t="str">
        <f ca="1">IFERROR(qlIndexFixing(Euribor3MLegacy,AN742,TRUE,CalibrationTrigger),"")</f>
        <v/>
      </c>
      <c r="AR742" s="78">
        <f>IFERROR(_xll.qlIndexFixing(Eonia,AN742,TRUE,CalibrationTrigger),"")</f>
        <v>5.4732464719631224E-3</v>
      </c>
    </row>
    <row r="743" spans="35:44">
      <c r="AI743" s="64" t="s">
        <v>99</v>
      </c>
      <c r="AJ743" s="146">
        <f>IFERROR(_xll.qlInterestRateIndexFixingDate(ContBasisIndex3MCorrected,AK743),"")</f>
        <v>44729</v>
      </c>
      <c r="AK743" s="146">
        <f>_xll.qlCalendarAdvance(Calendar,$AK742,AI743,,,trigger)</f>
        <v>44733</v>
      </c>
      <c r="AL743" s="78">
        <f>IFERROR(_xll.qlIndexFixing(ContinuousBasisIndex3M,AJ743,TRUE,)-_xll.qlIndexFixing($AV$1,AJ743,TRUE,CalibrationTrigger),"")</f>
        <v>1.4920760693946872E-3</v>
      </c>
      <c r="AN743" s="146">
        <f>IFERROR(_xll.qlInterestRateIndexFixingDate(ContBasisIndex6MCorrected,AK743),"")</f>
        <v>44729</v>
      </c>
      <c r="AO743" s="74">
        <f>_xll.qlIndexFixing(ContinuousBasisIndex3M,AJ743,TRUE,)</f>
        <v>7.3600187956969071E-3</v>
      </c>
      <c r="AP743" s="74" t="e">
        <f ca="1">qlIndexFixing(ContBasisIndex3MCorrected,AJ743,TRUE,)</f>
        <v>#NAME?</v>
      </c>
      <c r="AQ743" s="74" t="str">
        <f ca="1">IFERROR(qlIndexFixing(Euribor3MLegacy,AN743,TRUE,CalibrationTrigger),"")</f>
        <v/>
      </c>
      <c r="AR743" s="78">
        <f>IFERROR(_xll.qlIndexFixing(Eonia,AN743,TRUE,CalibrationTrigger),"")</f>
        <v>5.5221416362005726E-3</v>
      </c>
    </row>
    <row r="744" spans="35:44">
      <c r="AI744" s="64" t="s">
        <v>99</v>
      </c>
      <c r="AJ744" s="146">
        <f>IFERROR(_xll.qlInterestRateIndexFixingDate(ContBasisIndex3MCorrected,AK744),"")</f>
        <v>44736</v>
      </c>
      <c r="AK744" s="146">
        <f>_xll.qlCalendarAdvance(Calendar,$AK743,AI744,,,trigger)</f>
        <v>44740</v>
      </c>
      <c r="AL744" s="78">
        <f>IFERROR(_xll.qlIndexFixing(ContinuousBasisIndex3M,AJ744,TRUE,)-_xll.qlIndexFixing($AV$1,AJ744,TRUE,CalibrationTrigger),"")</f>
        <v>1.4902607740493404E-3</v>
      </c>
      <c r="AN744" s="146">
        <f>IFERROR(_xll.qlInterestRateIndexFixingDate(ContBasisIndex6MCorrected,AK744),"")</f>
        <v>44736</v>
      </c>
      <c r="AO744" s="74">
        <f>_xll.qlIndexFixing(ContinuousBasisIndex3M,AJ744,TRUE,)</f>
        <v>7.4078057900402476E-3</v>
      </c>
      <c r="AP744" s="74" t="e">
        <f ca="1">qlIndexFixing(ContBasisIndex3MCorrected,AJ744,TRUE,)</f>
        <v>#NAME?</v>
      </c>
      <c r="AQ744" s="74" t="str">
        <f ca="1">IFERROR(qlIndexFixing(Euribor3MLegacy,AN744,TRUE,CalibrationTrigger),"")</f>
        <v/>
      </c>
      <c r="AR744" s="78">
        <f>IFERROR(_xll.qlIndexFixing(Eonia,AN744,TRUE,CalibrationTrigger),"")</f>
        <v>5.5711168865091309E-3</v>
      </c>
    </row>
    <row r="745" spans="35:44">
      <c r="AI745" s="64" t="s">
        <v>99</v>
      </c>
      <c r="AJ745" s="146">
        <f>IFERROR(_xll.qlInterestRateIndexFixingDate(ContBasisIndex3MCorrected,AK745),"")</f>
        <v>44743</v>
      </c>
      <c r="AK745" s="146">
        <f>_xll.qlCalendarAdvance(Calendar,$AK744,AI745,,,trigger)</f>
        <v>44747</v>
      </c>
      <c r="AL745" s="78">
        <f>IFERROR(_xll.qlIndexFixing(ContinuousBasisIndex3M,AJ745,TRUE,)-_xll.qlIndexFixing($AV$1,AJ745,TRUE,CalibrationTrigger),"")</f>
        <v>1.4884438660948181E-3</v>
      </c>
      <c r="AN745" s="146">
        <f>IFERROR(_xll.qlInterestRateIndexFixingDate(ContBasisIndex6MCorrected,AK745),"")</f>
        <v>44743</v>
      </c>
      <c r="AO745" s="74">
        <f>_xll.qlIndexFixing(ContinuousBasisIndex3M,AJ745,TRUE,)</f>
        <v>7.4556719840973328E-3</v>
      </c>
      <c r="AP745" s="74" t="e">
        <f ca="1">qlIndexFixing(ContBasisIndex3MCorrected,AJ745,TRUE,)</f>
        <v>#NAME?</v>
      </c>
      <c r="AQ745" s="74" t="str">
        <f ca="1">IFERROR(qlIndexFixing(Euribor3MLegacy,AN745,TRUE,CalibrationTrigger),"")</f>
        <v/>
      </c>
      <c r="AR745" s="78">
        <f>IFERROR(_xll.qlIndexFixing(Eonia,AN745,TRUE,CalibrationTrigger),"")</f>
        <v>5.6201722228887974E-3</v>
      </c>
    </row>
    <row r="746" spans="35:44">
      <c r="AI746" s="64" t="s">
        <v>99</v>
      </c>
      <c r="AJ746" s="146">
        <f>IFERROR(_xll.qlInterestRateIndexFixingDate(ContBasisIndex3MCorrected,AK746),"")</f>
        <v>44750</v>
      </c>
      <c r="AK746" s="146">
        <f>_xll.qlCalendarAdvance(Calendar,$AK745,AI746,,,trigger)</f>
        <v>44754</v>
      </c>
      <c r="AL746" s="78">
        <f>IFERROR(_xll.qlIndexFixing(ContinuousBasisIndex3M,AJ746,TRUE,)-_xll.qlIndexFixing($AV$1,AJ746,TRUE,CalibrationTrigger),"")</f>
        <v>1.486625392278073E-3</v>
      </c>
      <c r="AN746" s="146">
        <f>IFERROR(_xll.qlInterestRateIndexFixingDate(ContBasisIndex6MCorrected,AK746),"")</f>
        <v>44750</v>
      </c>
      <c r="AO746" s="74">
        <f>_xll.qlIndexFixing(ContinuousBasisIndex3M,AJ746,TRUE,)</f>
        <v>7.5036174276700632E-3</v>
      </c>
      <c r="AP746" s="74" t="e">
        <f ca="1">qlIndexFixing(ContBasisIndex3MCorrected,AJ746,TRUE,)</f>
        <v>#NAME?</v>
      </c>
      <c r="AQ746" s="74" t="str">
        <f ca="1">IFERROR(qlIndexFixing(Euribor3MLegacy,AN746,TRUE,CalibrationTrigger),"")</f>
        <v/>
      </c>
      <c r="AR746" s="78">
        <f>IFERROR(_xll.qlIndexFixing(Eonia,AN746,TRUE,CalibrationTrigger),"")</f>
        <v>5.6693076455527347E-3</v>
      </c>
    </row>
    <row r="747" spans="35:44">
      <c r="AI747" s="64" t="s">
        <v>99</v>
      </c>
      <c r="AJ747" s="146">
        <f>IFERROR(_xll.qlInterestRateIndexFixingDate(ContBasisIndex3MCorrected,AK747),"")</f>
        <v>44757</v>
      </c>
      <c r="AK747" s="146">
        <f>_xll.qlCalendarAdvance(Calendar,$AK746,AI747,,,trigger)</f>
        <v>44761</v>
      </c>
      <c r="AL747" s="78">
        <f>IFERROR(_xll.qlIndexFixing(ContinuousBasisIndex3M,AJ747,TRUE,)-_xll.qlIndexFixing($AV$1,AJ747,TRUE,CalibrationTrigger),"")</f>
        <v>1.4848053989828707E-3</v>
      </c>
      <c r="AN747" s="146">
        <f>IFERROR(_xll.qlInterestRateIndexFixingDate(ContBasisIndex6MCorrected,AK747),"")</f>
        <v>44757</v>
      </c>
      <c r="AO747" s="74">
        <f>_xll.qlIndexFixing(ContinuousBasisIndex3M,AJ747,TRUE,)</f>
        <v>7.5516421702075788E-3</v>
      </c>
      <c r="AP747" s="74" t="e">
        <f ca="1">qlIndexFixing(ContBasisIndex3MCorrected,AJ747,TRUE,)</f>
        <v>#NAME?</v>
      </c>
      <c r="AQ747" s="74" t="str">
        <f ca="1">IFERROR(qlIndexFixing(Euribor3MLegacy,AN747,TRUE,CalibrationTrigger),"")</f>
        <v/>
      </c>
      <c r="AR747" s="78">
        <f>IFERROR(_xll.qlIndexFixing(Eonia,AN747,TRUE,CalibrationTrigger),"")</f>
        <v>5.7185231545542337E-3</v>
      </c>
    </row>
    <row r="748" spans="35:44">
      <c r="AI748" s="64" t="s">
        <v>99</v>
      </c>
      <c r="AJ748" s="146">
        <f>IFERROR(_xll.qlInterestRateIndexFixingDate(ContBasisIndex3MCorrected,AK748),"")</f>
        <v>44764</v>
      </c>
      <c r="AK748" s="146">
        <f>_xll.qlCalendarAdvance(Calendar,$AK747,AI748,,,trigger)</f>
        <v>44768</v>
      </c>
      <c r="AL748" s="78">
        <f>IFERROR(_xll.qlIndexFixing(ContinuousBasisIndex3M,AJ748,TRUE,)-_xll.qlIndexFixing($AV$1,AJ748,TRUE,CalibrationTrigger),"")</f>
        <v>1.4829839322219717E-3</v>
      </c>
      <c r="AN748" s="146">
        <f>IFERROR(_xll.qlInterestRateIndexFixingDate(ContBasisIndex6MCorrected,AK748),"")</f>
        <v>44764</v>
      </c>
      <c r="AO748" s="74">
        <f>_xll.qlIndexFixing(ContinuousBasisIndex3M,AJ748,TRUE,)</f>
        <v>7.5997462607880137E-3</v>
      </c>
      <c r="AP748" s="74" t="e">
        <f ca="1">qlIndexFixing(ContBasisIndex3MCorrected,AJ748,TRUE,)</f>
        <v>#NAME?</v>
      </c>
      <c r="AQ748" s="74" t="str">
        <f ca="1">IFERROR(qlIndexFixing(Euribor3MLegacy,AN748,TRUE,CalibrationTrigger),"")</f>
        <v/>
      </c>
      <c r="AR748" s="78">
        <f>IFERROR(_xll.qlIndexFixing(Eonia,AN748,TRUE,CalibrationTrigger),"")</f>
        <v>5.7678187499998756E-3</v>
      </c>
    </row>
    <row r="749" spans="35:44">
      <c r="AI749" s="64" t="s">
        <v>99</v>
      </c>
      <c r="AJ749" s="146">
        <f>IFERROR(_xll.qlInterestRateIndexFixingDate(ContBasisIndex3MCorrected,AK749),"")</f>
        <v>44771</v>
      </c>
      <c r="AK749" s="146">
        <f>_xll.qlCalendarAdvance(Calendar,$AK748,AI749,,,trigger)</f>
        <v>44775</v>
      </c>
      <c r="AL749" s="78">
        <f>IFERROR(_xll.qlIndexFixing(ContinuousBasisIndex3M,AJ749,TRUE,)-_xll.qlIndexFixing($AV$1,AJ749,TRUE,CalibrationTrigger),"")</f>
        <v>1.4811610376466843E-3</v>
      </c>
      <c r="AN749" s="146">
        <f>IFERROR(_xll.qlInterestRateIndexFixingDate(ContBasisIndex6MCorrected,AK749),"")</f>
        <v>44771</v>
      </c>
      <c r="AO749" s="74">
        <f>_xll.qlIndexFixing(ContinuousBasisIndex3M,AJ749,TRUE,)</f>
        <v>7.6479297481376078E-3</v>
      </c>
      <c r="AP749" s="74" t="e">
        <f ca="1">qlIndexFixing(ContBasisIndex3MCorrected,AJ749,TRUE,)</f>
        <v>#NAME?</v>
      </c>
      <c r="AQ749" s="74" t="str">
        <f ca="1">IFERROR(qlIndexFixing(Euribor3MLegacy,AN749,TRUE,CalibrationTrigger),"")</f>
        <v/>
      </c>
      <c r="AR749" s="78">
        <f>IFERROR(_xll.qlIndexFixing(Eonia,AN749,TRUE,CalibrationTrigger),"")</f>
        <v>5.8171944319695967E-3</v>
      </c>
    </row>
    <row r="750" spans="35:44">
      <c r="AI750" s="64" t="s">
        <v>99</v>
      </c>
      <c r="AJ750" s="146">
        <f>IFERROR(_xll.qlInterestRateIndexFixingDate(ContBasisIndex3MCorrected,AK750),"")</f>
        <v>44778</v>
      </c>
      <c r="AK750" s="146">
        <f>_xll.qlCalendarAdvance(Calendar,$AK749,AI750,,,trigger)</f>
        <v>44782</v>
      </c>
      <c r="AL750" s="78">
        <f>IFERROR(_xll.qlIndexFixing(ContinuousBasisIndex3M,AJ750,TRUE,)-_xll.qlIndexFixing($AV$1,AJ750,TRUE,CalibrationTrigger),"")</f>
        <v>1.4793367605442607E-3</v>
      </c>
      <c r="AN750" s="146">
        <f>IFERROR(_xll.qlInterestRateIndexFixingDate(ContBasisIndex6MCorrected,AK750),"")</f>
        <v>44778</v>
      </c>
      <c r="AO750" s="74">
        <f>_xll.qlIndexFixing(ContinuousBasisIndex3M,AJ750,TRUE,)</f>
        <v>7.6961926806185452E-3</v>
      </c>
      <c r="AP750" s="74" t="e">
        <f ca="1">qlIndexFixing(ContBasisIndex3MCorrected,AJ750,TRUE,)</f>
        <v>#NAME?</v>
      </c>
      <c r="AQ750" s="74" t="str">
        <f ca="1">IFERROR(qlIndexFixing(Euribor3MLegacy,AN750,TRUE,CalibrationTrigger),"")</f>
        <v/>
      </c>
      <c r="AR750" s="78">
        <f>IFERROR(_xll.qlIndexFixing(Eonia,AN750,TRUE,CalibrationTrigger),"")</f>
        <v>5.866650200623269E-3</v>
      </c>
    </row>
    <row r="751" spans="35:44">
      <c r="AI751" s="64" t="s">
        <v>99</v>
      </c>
      <c r="AJ751" s="146">
        <f>IFERROR(_xll.qlInterestRateIndexFixingDate(ContBasisIndex3MCorrected,AK751),"")</f>
        <v>44785</v>
      </c>
      <c r="AK751" s="146">
        <f>_xll.qlCalendarAdvance(Calendar,$AK750,AI751,,,trigger)</f>
        <v>44789</v>
      </c>
      <c r="AL751" s="78">
        <f>IFERROR(_xll.qlIndexFixing(ContinuousBasisIndex3M,AJ751,TRUE,)-_xll.qlIndexFixing($AV$1,AJ751,TRUE,CalibrationTrigger),"")</f>
        <v>1.4775111458439783E-3</v>
      </c>
      <c r="AN751" s="146">
        <f>IFERROR(_xll.qlInterestRateIndexFixingDate(ContBasisIndex6MCorrected,AK751),"")</f>
        <v>44785</v>
      </c>
      <c r="AO751" s="74">
        <f>_xll.qlIndexFixing(ContinuousBasisIndex3M,AJ751,TRUE,)</f>
        <v>7.7445351062445924E-3</v>
      </c>
      <c r="AP751" s="74" t="e">
        <f ca="1">qlIndexFixing(ContBasisIndex3MCorrected,AJ751,TRUE,)</f>
        <v>#NAME?</v>
      </c>
      <c r="AQ751" s="74" t="str">
        <f ca="1">IFERROR(qlIndexFixing(Euribor3MLegacy,AN751,TRUE,CalibrationTrigger),"")</f>
        <v/>
      </c>
      <c r="AR751" s="78">
        <f>IFERROR(_xll.qlIndexFixing(Eonia,AN751,TRUE,CalibrationTrigger),"")</f>
        <v>5.9161860559608925E-3</v>
      </c>
    </row>
    <row r="752" spans="35:44">
      <c r="AI752" s="64" t="s">
        <v>99</v>
      </c>
      <c r="AJ752" s="146">
        <f>IFERROR(_xll.qlInterestRateIndexFixingDate(ContBasisIndex3MCorrected,AK752),"")</f>
        <v>44792</v>
      </c>
      <c r="AK752" s="146">
        <f>_xll.qlCalendarAdvance(Calendar,$AK751,AI752,,,trigger)</f>
        <v>44796</v>
      </c>
      <c r="AL752" s="78">
        <f>IFERROR(_xll.qlIndexFixing(ContinuousBasisIndex3M,AJ752,TRUE,)-_xll.qlIndexFixing($AV$1,AJ752,TRUE,CalibrationTrigger),"")</f>
        <v>1.4756842381171403E-3</v>
      </c>
      <c r="AN752" s="146">
        <f>IFERROR(_xll.qlInterestRateIndexFixingDate(ContBasisIndex6MCorrected,AK752),"")</f>
        <v>44792</v>
      </c>
      <c r="AO752" s="74">
        <f>_xll.qlIndexFixing(ContinuousBasisIndex3M,AJ752,TRUE,)</f>
        <v>7.7929570726741485E-3</v>
      </c>
      <c r="AP752" s="74" t="e">
        <f ca="1">qlIndexFixing(ContBasisIndex3MCorrected,AJ752,TRUE,)</f>
        <v>#NAME?</v>
      </c>
      <c r="AQ752" s="74" t="str">
        <f ca="1">IFERROR(qlIndexFixing(Euribor3MLegacy,AN752,TRUE,CalibrationTrigger),"")</f>
        <v/>
      </c>
      <c r="AR752" s="78">
        <f>IFERROR(_xll.qlIndexFixing(Eonia,AN752,TRUE,CalibrationTrigger),"")</f>
        <v>5.9658019981689847E-3</v>
      </c>
    </row>
    <row r="753" spans="35:44">
      <c r="AI753" s="64" t="s">
        <v>99</v>
      </c>
      <c r="AJ753" s="146">
        <f>IFERROR(_xll.qlInterestRateIndexFixingDate(ContBasisIndex3MCorrected,AK753),"")</f>
        <v>44799</v>
      </c>
      <c r="AK753" s="146">
        <f>_xll.qlCalendarAdvance(Calendar,$AK752,AI753,,,trigger)</f>
        <v>44803</v>
      </c>
      <c r="AL753" s="78">
        <f>IFERROR(_xll.qlIndexFixing(ContinuousBasisIndex3M,AJ753,TRUE,)-_xll.qlIndexFixing($AV$1,AJ753,TRUE,CalibrationTrigger),"")</f>
        <v>1.4738560815814204E-3</v>
      </c>
      <c r="AN753" s="146">
        <f>IFERROR(_xll.qlInterestRateIndexFixingDate(ContBasisIndex6MCorrected,AK753),"")</f>
        <v>44799</v>
      </c>
      <c r="AO753" s="74">
        <f>_xll.qlIndexFixing(ContinuousBasisIndex3M,AJ753,TRUE,)</f>
        <v>7.8414586272171957E-3</v>
      </c>
      <c r="AP753" s="74" t="e">
        <f ca="1">qlIndexFixing(ContBasisIndex3MCorrected,AJ753,TRUE,)</f>
        <v>#NAME?</v>
      </c>
      <c r="AQ753" s="74" t="str">
        <f ca="1">IFERROR(qlIndexFixing(Euribor3MLegacy,AN753,TRUE,CalibrationTrigger),"")</f>
        <v/>
      </c>
      <c r="AR753" s="78">
        <f>IFERROR(_xll.qlIndexFixing(Eonia,AN753,TRUE,CalibrationTrigger),"")</f>
        <v>6.0154980273008363E-3</v>
      </c>
    </row>
    <row r="754" spans="35:44">
      <c r="AI754" s="64" t="s">
        <v>99</v>
      </c>
      <c r="AJ754" s="146">
        <f>IFERROR(_xll.qlInterestRateIndexFixingDate(ContBasisIndex3MCorrected,AK754),"")</f>
        <v>44806</v>
      </c>
      <c r="AK754" s="146">
        <f>_xll.qlCalendarAdvance(Calendar,$AK753,AI754,,,trigger)</f>
        <v>44810</v>
      </c>
      <c r="AL754" s="78">
        <f>IFERROR(_xll.qlIndexFixing(ContinuousBasisIndex3M,AJ754,TRUE,)-_xll.qlIndexFixing($AV$1,AJ754,TRUE,CalibrationTrigger),"")</f>
        <v>1.4721283880617629E-3</v>
      </c>
      <c r="AN754" s="146">
        <f>IFERROR(_xll.qlInterestRateIndexFixingDate(ContBasisIndex6MCorrected,AK754),"")</f>
        <v>44806</v>
      </c>
      <c r="AO754" s="74">
        <f>_xll.qlIndexFixing(ContinuousBasisIndex3M,AJ754,TRUE,)</f>
        <v>7.886468457458955E-3</v>
      </c>
      <c r="AP754" s="74" t="e">
        <f ca="1">qlIndexFixing(ContBasisIndex3MCorrected,AJ754,TRUE,)</f>
        <v>#NAME?</v>
      </c>
      <c r="AQ754" s="74" t="str">
        <f ca="1">IFERROR(qlIndexFixing(Euribor3MLegacy,AN754,TRUE,CalibrationTrigger),"")</f>
        <v/>
      </c>
      <c r="AR754" s="78">
        <f>IFERROR(_xll.qlIndexFixing(Eonia,AN754,TRUE,CalibrationTrigger),"")</f>
        <v>6.0652741434363833E-3</v>
      </c>
    </row>
    <row r="755" spans="35:44">
      <c r="AI755" s="64" t="s">
        <v>99</v>
      </c>
      <c r="AJ755" s="146">
        <f>IFERROR(_xll.qlInterestRateIndexFixingDate(ContBasisIndex3MCorrected,AK755),"")</f>
        <v>44813</v>
      </c>
      <c r="AK755" s="146">
        <f>_xll.qlCalendarAdvance(Calendar,$AK754,AI755,,,trigger)</f>
        <v>44817</v>
      </c>
      <c r="AL755" s="78">
        <f>IFERROR(_xll.qlIndexFixing(ContinuousBasisIndex3M,AJ755,TRUE,)-_xll.qlIndexFixing($AV$1,AJ755,TRUE,CalibrationTrigger),"")</f>
        <v>1.4702977741727153E-3</v>
      </c>
      <c r="AN755" s="146">
        <f>IFERROR(_xll.qlInterestRateIndexFixingDate(ContBasisIndex6MCorrected,AK755),"")</f>
        <v>44813</v>
      </c>
      <c r="AO755" s="74">
        <f>_xll.qlIndexFixing(ContinuousBasisIndex3M,AJ755,TRUE,)</f>
        <v>7.9351225606887656E-3</v>
      </c>
      <c r="AP755" s="74" t="e">
        <f ca="1">qlIndexFixing(ContBasisIndex3MCorrected,AJ755,TRUE,)</f>
        <v>#NAME?</v>
      </c>
      <c r="AQ755" s="74" t="str">
        <f ca="1">IFERROR(qlIndexFixing(Euribor3MLegacy,AN755,TRUE,CalibrationTrigger),"")</f>
        <v/>
      </c>
      <c r="AR755" s="78">
        <f>IFERROR(_xll.qlIndexFixing(Eonia,AN755,TRUE,CalibrationTrigger),"")</f>
        <v>6.1151303467354978E-3</v>
      </c>
    </row>
    <row r="756" spans="35:44">
      <c r="AI756" s="64" t="s">
        <v>99</v>
      </c>
      <c r="AJ756" s="146">
        <f>IFERROR(_xll.qlInterestRateIndexFixingDate(ContBasisIndex3MCorrected,AK756),"")</f>
        <v>44820</v>
      </c>
      <c r="AK756" s="146">
        <f>_xll.qlCalendarAdvance(Calendar,$AK755,AI756,,,trigger)</f>
        <v>44824</v>
      </c>
      <c r="AL756" s="78">
        <f>IFERROR(_xll.qlIndexFixing(ContinuousBasisIndex3M,AJ756,TRUE,)-_xll.qlIndexFixing($AV$1,AJ756,TRUE,CalibrationTrigger),"")</f>
        <v>1.468466039197148E-3</v>
      </c>
      <c r="AN756" s="146">
        <f>IFERROR(_xll.qlInterestRateIndexFixingDate(ContBasisIndex6MCorrected,AK756),"")</f>
        <v>44820</v>
      </c>
      <c r="AO756" s="74">
        <f>_xll.qlIndexFixing(ContinuousBasisIndex3M,AJ756,TRUE,)</f>
        <v>7.9838563803103068E-3</v>
      </c>
      <c r="AP756" s="74" t="e">
        <f ca="1">qlIndexFixing(ContBasisIndex3MCorrected,AJ756,TRUE,)</f>
        <v>#NAME?</v>
      </c>
      <c r="AQ756" s="74" t="str">
        <f ca="1">IFERROR(qlIndexFixing(Euribor3MLegacy,AN756,TRUE,CalibrationTrigger),"")</f>
        <v/>
      </c>
      <c r="AR756" s="78">
        <f>IFERROR(_xll.qlIndexFixing(Eonia,AN756,TRUE,CalibrationTrigger),"")</f>
        <v>6.1650666372514706E-3</v>
      </c>
    </row>
    <row r="757" spans="35:44">
      <c r="AI757" s="64" t="s">
        <v>99</v>
      </c>
      <c r="AJ757" s="146">
        <f>IFERROR(_xll.qlInterestRateIndexFixingDate(ContBasisIndex3MCorrected,AK757),"")</f>
        <v>44827</v>
      </c>
      <c r="AK757" s="146">
        <f>_xll.qlCalendarAdvance(Calendar,$AK756,AI757,,,trigger)</f>
        <v>44831</v>
      </c>
      <c r="AL757" s="78">
        <f>IFERROR(_xll.qlIndexFixing(ContinuousBasisIndex3M,AJ757,TRUE,)-_xll.qlIndexFixing($AV$1,AJ757,TRUE,CalibrationTrigger),"")</f>
        <v>1.4666332259772744E-3</v>
      </c>
      <c r="AN757" s="146">
        <f>IFERROR(_xll.qlInterestRateIndexFixingDate(ContBasisIndex6MCorrected,AK757),"")</f>
        <v>44827</v>
      </c>
      <c r="AO757" s="74">
        <f>_xll.qlIndexFixing(ContinuousBasisIndex3M,AJ757,TRUE,)</f>
        <v>8.0326699622411332E-3</v>
      </c>
      <c r="AP757" s="74" t="e">
        <f ca="1">qlIndexFixing(ContBasisIndex3MCorrected,AJ757,TRUE,)</f>
        <v>#NAME?</v>
      </c>
      <c r="AQ757" s="74" t="str">
        <f ca="1">IFERROR(qlIndexFixing(Euribor3MLegacy,AN757,TRUE,CalibrationTrigger),"")</f>
        <v/>
      </c>
      <c r="AR757" s="78">
        <f>IFERROR(_xll.qlIndexFixing(Eonia,AN757,TRUE,CalibrationTrigger),"")</f>
        <v>6.2150830150908831E-3</v>
      </c>
    </row>
    <row r="758" spans="35:44">
      <c r="AI758" s="64" t="s">
        <v>99</v>
      </c>
      <c r="AJ758" s="146">
        <f>IFERROR(_xll.qlInterestRateIndexFixingDate(ContBasisIndex3MCorrected,AK758),"")</f>
        <v>44834</v>
      </c>
      <c r="AK758" s="146">
        <f>_xll.qlCalendarAdvance(Calendar,$AK757,AI758,,,trigger)</f>
        <v>44838</v>
      </c>
      <c r="AL758" s="78">
        <f>IFERROR(_xll.qlIndexFixing(ContinuousBasisIndex3M,AJ758,TRUE,)-_xll.qlIndexFixing($AV$1,AJ758,TRUE,CalibrationTrigger),"")</f>
        <v>1.4646980897296035E-3</v>
      </c>
      <c r="AN758" s="146">
        <f>IFERROR(_xll.qlInterestRateIndexFixingDate(ContBasisIndex6MCorrected,AK758),"")</f>
        <v>44834</v>
      </c>
      <c r="AO758" s="74">
        <f>_xll.qlIndexFixing(ContinuousBasisIndex3M,AJ758,TRUE,)</f>
        <v>8.085161853189686E-3</v>
      </c>
      <c r="AP758" s="74" t="e">
        <f ca="1">qlIndexFixing(ContBasisIndex3MCorrected,AJ758,TRUE,)</f>
        <v>#NAME?</v>
      </c>
      <c r="AQ758" s="74" t="str">
        <f ca="1">IFERROR(qlIndexFixing(Euribor3MLegacy,AN758,TRUE,CalibrationTrigger),"")</f>
        <v/>
      </c>
      <c r="AR758" s="78">
        <f>IFERROR(_xll.qlIndexFixing(Eonia,AN758,TRUE,CalibrationTrigger),"")</f>
        <v>6.265179480386962E-3</v>
      </c>
    </row>
    <row r="759" spans="35:44">
      <c r="AI759" s="64" t="s">
        <v>99</v>
      </c>
      <c r="AJ759" s="146">
        <f>IFERROR(_xll.qlInterestRateIndexFixingDate(ContBasisIndex3MCorrected,AK759),"")</f>
        <v>44841</v>
      </c>
      <c r="AK759" s="146">
        <f>_xll.qlCalendarAdvance(Calendar,$AK758,AI759,,,trigger)</f>
        <v>44845</v>
      </c>
      <c r="AL759" s="78">
        <f>IFERROR(_xll.qlIndexFixing(ContinuousBasisIndex3M,AJ759,TRUE,)-_xll.qlIndexFixing($AV$1,AJ759,TRUE,CalibrationTrigger),"")</f>
        <v>1.462863349259616E-3</v>
      </c>
      <c r="AN759" s="146">
        <f>IFERROR(_xll.qlInterestRateIndexFixingDate(ContBasisIndex6MCorrected,AK759),"")</f>
        <v>44841</v>
      </c>
      <c r="AO759" s="74">
        <f>_xll.qlIndexFixing(ContinuousBasisIndex3M,AJ759,TRUE,)</f>
        <v>8.1341419105587908E-3</v>
      </c>
      <c r="AP759" s="74" t="e">
        <f ca="1">qlIndexFixing(ContBasisIndex3MCorrected,AJ759,TRUE,)</f>
        <v>#NAME?</v>
      </c>
      <c r="AQ759" s="74" t="str">
        <f ca="1">IFERROR(qlIndexFixing(Euribor3MLegacy,AN759,TRUE,CalibrationTrigger),"")</f>
        <v/>
      </c>
      <c r="AR759" s="78">
        <f>IFERROR(_xll.qlIndexFixing(Eonia,AN759,TRUE,CalibrationTrigger),"")</f>
        <v>6.3153560331929981E-3</v>
      </c>
    </row>
    <row r="760" spans="35:44">
      <c r="AI760" s="64" t="s">
        <v>99</v>
      </c>
      <c r="AJ760" s="146">
        <f>IFERROR(_xll.qlInterestRateIndexFixingDate(ContBasisIndex3MCorrected,AK760),"")</f>
        <v>44848</v>
      </c>
      <c r="AK760" s="146">
        <f>_xll.qlCalendarAdvance(Calendar,$AK759,AI760,,,trigger)</f>
        <v>44852</v>
      </c>
      <c r="AL760" s="78">
        <f>IFERROR(_xll.qlIndexFixing(ContinuousBasisIndex3M,AJ760,TRUE,)-_xll.qlIndexFixing($AV$1,AJ760,TRUE,CalibrationTrigger),"")</f>
        <v>1.4610276597314051E-3</v>
      </c>
      <c r="AN760" s="146">
        <f>IFERROR(_xll.qlInterestRateIndexFixingDate(ContBasisIndex6MCorrected,AK760),"")</f>
        <v>44848</v>
      </c>
      <c r="AO760" s="74">
        <f>_xll.qlIndexFixing(ContinuousBasisIndex3M,AJ760,TRUE,)</f>
        <v>8.1832018775798345E-3</v>
      </c>
      <c r="AP760" s="74" t="e">
        <f ca="1">qlIndexFixing(ContBasisIndex3MCorrected,AJ760,TRUE,)</f>
        <v>#NAME?</v>
      </c>
      <c r="AQ760" s="74" t="str">
        <f ca="1">IFERROR(qlIndexFixing(Euribor3MLegacy,AN760,TRUE,CalibrationTrigger),"")</f>
        <v/>
      </c>
      <c r="AR760" s="78">
        <f>IFERROR(_xll.qlIndexFixing(Eonia,AN760,TRUE,CalibrationTrigger),"")</f>
        <v>6.3656126736422181E-3</v>
      </c>
    </row>
    <row r="761" spans="35:44">
      <c r="AI761" s="64" t="s">
        <v>99</v>
      </c>
      <c r="AJ761" s="146">
        <f>IFERROR(_xll.qlInterestRateIndexFixingDate(ContBasisIndex3MCorrected,AK761),"")</f>
        <v>44855</v>
      </c>
      <c r="AK761" s="146">
        <f>_xll.qlCalendarAdvance(Calendar,$AK760,AI761,,,trigger)</f>
        <v>44859</v>
      </c>
      <c r="AL761" s="78">
        <f>IFERROR(_xll.qlIndexFixing(ContinuousBasisIndex3M,AJ761,TRUE,)-_xll.qlIndexFixing($AV$1,AJ761,TRUE,CalibrationTrigger),"")</f>
        <v>1.4591910626013758E-3</v>
      </c>
      <c r="AN761" s="146">
        <f>IFERROR(_xll.qlInterestRateIndexFixingDate(ContBasisIndex6MCorrected,AK761),"")</f>
        <v>44855</v>
      </c>
      <c r="AO761" s="74">
        <f>_xll.qlIndexFixing(ContinuousBasisIndex3M,AJ761,TRUE,)</f>
        <v>8.232341798843237E-3</v>
      </c>
      <c r="AP761" s="74" t="e">
        <f ca="1">qlIndexFixing(ContBasisIndex3MCorrected,AJ761,TRUE,)</f>
        <v>#NAME?</v>
      </c>
      <c r="AQ761" s="74" t="str">
        <f ca="1">IFERROR(qlIndexFixing(Euribor3MLegacy,AN761,TRUE,CalibrationTrigger),"")</f>
        <v/>
      </c>
      <c r="AR761" s="78">
        <f>IFERROR(_xll.qlIndexFixing(Eonia,AN761,TRUE,CalibrationTrigger),"")</f>
        <v>6.415949401814558E-3</v>
      </c>
    </row>
    <row r="762" spans="35:44">
      <c r="AI762" s="64" t="s">
        <v>99</v>
      </c>
      <c r="AJ762" s="146">
        <f>IFERROR(_xll.qlInterestRateIndexFixingDate(ContBasisIndex3MCorrected,AK762),"")</f>
        <v>44862</v>
      </c>
      <c r="AK762" s="146">
        <f>_xll.qlCalendarAdvance(Calendar,$AK761,AI762,,,trigger)</f>
        <v>44866</v>
      </c>
      <c r="AL762" s="78">
        <f>IFERROR(_xll.qlIndexFixing(ContinuousBasisIndex3M,AJ762,TRUE,)-_xll.qlIndexFixing($AV$1,AJ762,TRUE,CalibrationTrigger),"")</f>
        <v>1.4573535989835934E-3</v>
      </c>
      <c r="AN762" s="146">
        <f>IFERROR(_xll.qlInterestRateIndexFixingDate(ContBasisIndex6MCorrected,AK762),"")</f>
        <v>44862</v>
      </c>
      <c r="AO762" s="74">
        <f>_xll.qlIndexFixing(ContinuousBasisIndex3M,AJ762,TRUE,)</f>
        <v>8.2815617186005538E-3</v>
      </c>
      <c r="AP762" s="74" t="e">
        <f ca="1">qlIndexFixing(ContBasisIndex3MCorrected,AJ762,TRUE,)</f>
        <v>#NAME?</v>
      </c>
      <c r="AQ762" s="74" t="str">
        <f ca="1">IFERROR(qlIndexFixing(Euribor3MLegacy,AN762,TRUE,CalibrationTrigger),"")</f>
        <v/>
      </c>
      <c r="AR762" s="78">
        <f>IFERROR(_xll.qlIndexFixing(Eonia,AN762,TRUE,CalibrationTrigger),"")</f>
        <v>6.4663662178165993E-3</v>
      </c>
    </row>
    <row r="763" spans="35:44">
      <c r="AI763" s="64" t="s">
        <v>99</v>
      </c>
      <c r="AJ763" s="146">
        <f>IFERROR(_xll.qlInterestRateIndexFixingDate(ContBasisIndex3MCorrected,AK763),"")</f>
        <v>44869</v>
      </c>
      <c r="AK763" s="146">
        <f>_xll.qlCalendarAdvance(Calendar,$AK762,AI763,,,trigger)</f>
        <v>44873</v>
      </c>
      <c r="AL763" s="78">
        <f>IFERROR(_xll.qlIndexFixing(ContinuousBasisIndex3M,AJ763,TRUE,)-_xll.qlIndexFixing($AV$1,AJ763,TRUE,CalibrationTrigger),"")</f>
        <v>1.4555153096636976E-3</v>
      </c>
      <c r="AN763" s="146">
        <f>IFERROR(_xll.qlInterestRateIndexFixingDate(ContBasisIndex6MCorrected,AK763),"")</f>
        <v>44869</v>
      </c>
      <c r="AO763" s="74">
        <f>_xll.qlIndexFixing(ContinuousBasisIndex3M,AJ763,TRUE,)</f>
        <v>8.3308616807766522E-3</v>
      </c>
      <c r="AP763" s="74" t="e">
        <f ca="1">qlIndexFixing(ContBasisIndex3MCorrected,AJ763,TRUE,)</f>
        <v>#NAME?</v>
      </c>
      <c r="AQ763" s="74" t="str">
        <f ca="1">IFERROR(qlIndexFixing(Euribor3MLegacy,AN763,TRUE,CalibrationTrigger),"")</f>
        <v/>
      </c>
      <c r="AR763" s="78">
        <f>IFERROR(_xll.qlIndexFixing(Eonia,AN763,TRUE,CalibrationTrigger),"")</f>
        <v>6.5168631217815687E-3</v>
      </c>
    </row>
    <row r="764" spans="35:44">
      <c r="AI764" s="64" t="s">
        <v>99</v>
      </c>
      <c r="AJ764" s="146">
        <f>IFERROR(_xll.qlInterestRateIndexFixingDate(ContBasisIndex3MCorrected,AK764),"")</f>
        <v>44876</v>
      </c>
      <c r="AK764" s="146">
        <f>_xll.qlCalendarAdvance(Calendar,$AK763,AI764,,,trigger)</f>
        <v>44880</v>
      </c>
      <c r="AL764" s="78">
        <f>IFERROR(_xll.qlIndexFixing(ContinuousBasisIndex3M,AJ764,TRUE,)-_xll.qlIndexFixing($AV$1,AJ764,TRUE,CalibrationTrigger),"")</f>
        <v>1.453676235097151E-3</v>
      </c>
      <c r="AN764" s="146">
        <f>IFERROR(_xll.qlInterestRateIndexFixingDate(ContBasisIndex6MCorrected,AK764),"")</f>
        <v>44876</v>
      </c>
      <c r="AO764" s="74">
        <f>_xll.qlIndexFixing(ContinuousBasisIndex3M,AJ764,TRUE,)</f>
        <v>8.3802417289809937E-3</v>
      </c>
      <c r="AP764" s="74" t="e">
        <f ca="1">qlIndexFixing(ContBasisIndex3MCorrected,AJ764,TRUE,)</f>
        <v>#NAME?</v>
      </c>
      <c r="AQ764" s="74" t="str">
        <f ca="1">IFERROR(qlIndexFixing(Euribor3MLegacy,AN764,TRUE,CalibrationTrigger),"")</f>
        <v/>
      </c>
      <c r="AR764" s="78">
        <f>IFERROR(_xll.qlIndexFixing(Eonia,AN764,TRUE,CalibrationTrigger),"")</f>
        <v>6.5674401137627569E-3</v>
      </c>
    </row>
    <row r="765" spans="35:44">
      <c r="AI765" s="64" t="s">
        <v>99</v>
      </c>
      <c r="AJ765" s="146">
        <f>IFERROR(_xll.qlInterestRateIndexFixingDate(ContBasisIndex3MCorrected,AK765),"")</f>
        <v>44883</v>
      </c>
      <c r="AK765" s="146">
        <f>_xll.qlCalendarAdvance(Calendar,$AK764,AI765,,,trigger)</f>
        <v>44887</v>
      </c>
      <c r="AL765" s="78">
        <f>IFERROR(_xll.qlIndexFixing(ContinuousBasisIndex3M,AJ765,TRUE,)-_xll.qlIndexFixing($AV$1,AJ765,TRUE,CalibrationTrigger),"")</f>
        <v>1.4518364154031647E-3</v>
      </c>
      <c r="AN765" s="146">
        <f>IFERROR(_xll.qlInterestRateIndexFixingDate(ContBasisIndex6MCorrected,AK765),"")</f>
        <v>44883</v>
      </c>
      <c r="AO765" s="74">
        <f>_xll.qlIndexFixing(ContinuousBasisIndex3M,AJ765,TRUE,)</f>
        <v>8.4297019064781004E-3</v>
      </c>
      <c r="AP765" s="74" t="e">
        <f ca="1">qlIndexFixing(ContBasisIndex3MCorrected,AJ765,TRUE,)</f>
        <v>#NAME?</v>
      </c>
      <c r="AQ765" s="74" t="str">
        <f ca="1">IFERROR(qlIndexFixing(Euribor3MLegacy,AN765,TRUE,CalibrationTrigger),"")</f>
        <v/>
      </c>
      <c r="AR765" s="78">
        <f>IFERROR(_xll.qlIndexFixing(Eonia,AN765,TRUE,CalibrationTrigger),"")</f>
        <v>6.6180971939200361E-3</v>
      </c>
    </row>
    <row r="766" spans="35:44">
      <c r="AI766" s="64" t="s">
        <v>99</v>
      </c>
      <c r="AJ766" s="146">
        <f>IFERROR(_xll.qlInterestRateIndexFixingDate(ContBasisIndex3MCorrected,AK766),"")</f>
        <v>44890</v>
      </c>
      <c r="AK766" s="146">
        <f>_xll.qlCalendarAdvance(Calendar,$AK765,AI766,,,trigger)</f>
        <v>44894</v>
      </c>
      <c r="AL766" s="78">
        <f>IFERROR(_xll.qlIndexFixing(ContinuousBasisIndex3M,AJ766,TRUE,)-_xll.qlIndexFixing($AV$1,AJ766,TRUE,CalibrationTrigger),"")</f>
        <v>1.4500962862476034E-3</v>
      </c>
      <c r="AN766" s="146">
        <f>IFERROR(_xll.qlInterestRateIndexFixingDate(ContBasisIndex6MCorrected,AK766),"")</f>
        <v>44890</v>
      </c>
      <c r="AO766" s="74">
        <f>_xll.qlIndexFixing(ContinuousBasisIndex3M,AJ766,TRUE,)</f>
        <v>8.4755888974442882E-3</v>
      </c>
      <c r="AP766" s="74" t="e">
        <f ca="1">qlIndexFixing(ContBasisIndex3MCorrected,AJ766,TRUE,)</f>
        <v>#NAME?</v>
      </c>
      <c r="AQ766" s="74" t="str">
        <f ca="1">IFERROR(qlIndexFixing(Euribor3MLegacy,AN766,TRUE,CalibrationTrigger),"")</f>
        <v/>
      </c>
      <c r="AR766" s="78">
        <f>IFERROR(_xll.qlIndexFixing(Eonia,AN766,TRUE,CalibrationTrigger),"")</f>
        <v>6.668834362306697E-3</v>
      </c>
    </row>
    <row r="767" spans="35:44">
      <c r="AI767" s="64" t="s">
        <v>99</v>
      </c>
      <c r="AJ767" s="146">
        <f>IFERROR(_xll.qlInterestRateIndexFixingDate(ContBasisIndex3MCorrected,AK767),"")</f>
        <v>44897</v>
      </c>
      <c r="AK767" s="146">
        <f>_xll.qlCalendarAdvance(Calendar,$AK766,AI767,,,trigger)</f>
        <v>44901</v>
      </c>
      <c r="AL767" s="78">
        <f>IFERROR(_xll.qlIndexFixing(ContinuousBasisIndex3M,AJ767,TRUE,)-_xll.qlIndexFixing($AV$1,AJ767,TRUE,CalibrationTrigger),"")</f>
        <v>1.4483552635908836E-3</v>
      </c>
      <c r="AN767" s="146">
        <f>IFERROR(_xll.qlInterestRateIndexFixingDate(ContBasisIndex6MCorrected,AK767),"")</f>
        <v>44897</v>
      </c>
      <c r="AO767" s="74">
        <f>_xll.qlIndexFixing(ContinuousBasisIndex3M,AJ767,TRUE,)</f>
        <v>8.5215371990736699E-3</v>
      </c>
      <c r="AP767" s="74" t="e">
        <f ca="1">qlIndexFixing(ContBasisIndex3MCorrected,AJ767,TRUE,)</f>
        <v>#NAME?</v>
      </c>
      <c r="AQ767" s="74" t="str">
        <f ca="1">IFERROR(qlIndexFixing(Euribor3MLegacy,AN767,TRUE,CalibrationTrigger),"")</f>
        <v/>
      </c>
      <c r="AR767" s="78">
        <f>IFERROR(_xll.qlIndexFixing(Eonia,AN767,TRUE,CalibrationTrigger),"")</f>
        <v>6.7196516190026756E-3</v>
      </c>
    </row>
    <row r="768" spans="35:44">
      <c r="AI768" s="64" t="s">
        <v>99</v>
      </c>
      <c r="AJ768" s="146">
        <f>IFERROR(_xll.qlInterestRateIndexFixingDate(ContBasisIndex3MCorrected,AK768),"")</f>
        <v>44904</v>
      </c>
      <c r="AK768" s="146">
        <f>_xll.qlCalendarAdvance(Calendar,$AK767,AI768,,,trigger)</f>
        <v>44908</v>
      </c>
      <c r="AL768" s="78">
        <f>IFERROR(_xll.qlIndexFixing(ContinuousBasisIndex3M,AJ768,TRUE,)-_xll.qlIndexFixing($AV$1,AJ768,TRUE,CalibrationTrigger),"")</f>
        <v>1.4465131801433273E-3</v>
      </c>
      <c r="AN768" s="146">
        <f>IFERROR(_xll.qlInterestRateIndexFixingDate(ContBasisIndex6MCorrected,AK768),"")</f>
        <v>44904</v>
      </c>
      <c r="AO768" s="74">
        <f>_xll.qlIndexFixing(ContinuousBasisIndex3M,AJ768,TRUE,)</f>
        <v>8.5711833141619564E-3</v>
      </c>
      <c r="AP768" s="74" t="e">
        <f ca="1">qlIndexFixing(ContBasisIndex3MCorrected,AJ768,TRUE,)</f>
        <v>#NAME?</v>
      </c>
      <c r="AQ768" s="74" t="str">
        <f ca="1">IFERROR(qlIndexFixing(Euribor3MLegacy,AN768,TRUE,CalibrationTrigger),"")</f>
        <v/>
      </c>
      <c r="AR768" s="78">
        <f>IFERROR(_xll.qlIndexFixing(Eonia,AN768,TRUE,CalibrationTrigger),"")</f>
        <v>6.770548964167844E-3</v>
      </c>
    </row>
    <row r="769" spans="35:44">
      <c r="AI769" s="64" t="s">
        <v>99</v>
      </c>
      <c r="AJ769" s="146">
        <f>IFERROR(_xll.qlInterestRateIndexFixingDate(ContBasisIndex3MCorrected,AK769),"")</f>
        <v>44911</v>
      </c>
      <c r="AK769" s="146">
        <f>_xll.qlCalendarAdvance(Calendar,$AK768,AI769,,,trigger)</f>
        <v>44915</v>
      </c>
      <c r="AL769" s="78">
        <f>IFERROR(_xll.qlIndexFixing(ContinuousBasisIndex3M,AJ769,TRUE,)-_xll.qlIndexFixing($AV$1,AJ769,TRUE,CalibrationTrigger),"")</f>
        <v>1.4446704785910924E-3</v>
      </c>
      <c r="AN769" s="146">
        <f>IFERROR(_xll.qlInterestRateIndexFixingDate(ContBasisIndex6MCorrected,AK769),"")</f>
        <v>44911</v>
      </c>
      <c r="AO769" s="74">
        <f>_xll.qlIndexFixing(ContinuousBasisIndex3M,AJ769,TRUE,)</f>
        <v>8.6208396407645438E-3</v>
      </c>
      <c r="AP769" s="74" t="e">
        <f ca="1">qlIndexFixing(ContBasisIndex3MCorrected,AJ769,TRUE,)</f>
        <v>#NAME?</v>
      </c>
      <c r="AQ769" s="74" t="str">
        <f ca="1">IFERROR(qlIndexFixing(Euribor3MLegacy,AN769,TRUE,CalibrationTrigger),"")</f>
        <v/>
      </c>
      <c r="AR769" s="78">
        <f>IFERROR(_xll.qlIndexFixing(Eonia,AN769,TRUE,CalibrationTrigger),"")</f>
        <v>6.821526397855493E-3</v>
      </c>
    </row>
    <row r="770" spans="35:44">
      <c r="AI770" s="64" t="s">
        <v>99</v>
      </c>
      <c r="AJ770" s="146">
        <f>IFERROR(_xll.qlInterestRateIndexFixingDate(ContBasisIndex3MCorrected,AK770),"")</f>
        <v>44917</v>
      </c>
      <c r="AK770" s="146">
        <f>_xll.qlCalendarAdvance(Calendar,$AK769,AI770,,,trigger)</f>
        <v>44922</v>
      </c>
      <c r="AL770" s="78">
        <f>IFERROR(_xll.qlIndexFixing(ContinuousBasisIndex3M,AJ770,TRUE,)-_xll.qlIndexFixing($AV$1,AJ770,TRUE,CalibrationTrigger),"")</f>
        <v>1.4428271849755703E-3</v>
      </c>
      <c r="AN770" s="146">
        <f>IFERROR(_xll.qlInterestRateIndexFixingDate(ContBasisIndex6MCorrected,AK770),"")</f>
        <v>44917</v>
      </c>
      <c r="AO770" s="74">
        <f>_xll.qlIndexFixing(ContinuousBasisIndex3M,AJ770,TRUE,)</f>
        <v>8.6704711858693884E-3</v>
      </c>
      <c r="AP770" s="74" t="e">
        <f ca="1">qlIndexFixing(ContBasisIndex3MCorrected,AJ770,TRUE,)</f>
        <v>#NAME?</v>
      </c>
      <c r="AQ770" s="74" t="str">
        <f ca="1">IFERROR(qlIndexFixing(Euribor3MLegacy,AN770,TRUE,CalibrationTrigger),"")</f>
        <v/>
      </c>
      <c r="AR770" s="78">
        <f>IFERROR(_xll.qlIndexFixing(Eonia,AN770,TRUE,CalibrationTrigger),"")</f>
        <v>6.8578566993959811E-3</v>
      </c>
    </row>
    <row r="771" spans="35:44">
      <c r="AI771" s="64" t="s">
        <v>99</v>
      </c>
      <c r="AJ771" s="146">
        <f>IFERROR(_xll.qlInterestRateIndexFixingDate(ContBasisIndex3MCorrected,AK771),"")</f>
        <v>44925</v>
      </c>
      <c r="AK771" s="146">
        <f>_xll.qlCalendarAdvance(Calendar,$AK770,AI771,,,trigger)</f>
        <v>44929</v>
      </c>
      <c r="AL771" s="78">
        <f>IFERROR(_xll.qlIndexFixing(ContinuousBasisIndex3M,AJ771,TRUE,)-_xll.qlIndexFixing($AV$1,AJ771,TRUE,CalibrationTrigger),"")</f>
        <v>1.4409833250867976E-3</v>
      </c>
      <c r="AN771" s="146">
        <f>IFERROR(_xll.qlInterestRateIndexFixingDate(ContBasisIndex6MCorrected,AK771),"")</f>
        <v>44925</v>
      </c>
      <c r="AO771" s="74">
        <f>_xll.qlIndexFixing(ContinuousBasisIndex3M,AJ771,TRUE,)</f>
        <v>8.7200429544109781E-3</v>
      </c>
      <c r="AP771" s="74" t="e">
        <f ca="1">qlIndexFixing(ContBasisIndex3MCorrected,AJ771,TRUE,)</f>
        <v>#NAME?</v>
      </c>
      <c r="AQ771" s="74" t="str">
        <f ca="1">IFERROR(qlIndexFixing(Euribor3MLegacy,AN771,TRUE,CalibrationTrigger),"")</f>
        <v/>
      </c>
      <c r="AR771" s="78">
        <f>IFERROR(_xll.qlIndexFixing(Eonia,AN771,TRUE,CalibrationTrigger),"")</f>
        <v>6.9237215312778488E-3</v>
      </c>
    </row>
    <row r="772" spans="35:44">
      <c r="AI772" s="64" t="s">
        <v>99</v>
      </c>
      <c r="AJ772" s="146">
        <f>IFERROR(_xll.qlInterestRateIndexFixingDate(ContBasisIndex3MCorrected,AK772),"")</f>
        <v>44932</v>
      </c>
      <c r="AK772" s="146">
        <f>_xll.qlCalendarAdvance(Calendar,$AK771,AI772,,,trigger)</f>
        <v>44936</v>
      </c>
      <c r="AL772" s="78">
        <f>IFERROR(_xll.qlIndexFixing(ContinuousBasisIndex3M,AJ772,TRUE,)-_xll.qlIndexFixing($AV$1,AJ772,TRUE,CalibrationTrigger),"")</f>
        <v>1.43903924992019E-3</v>
      </c>
      <c r="AN772" s="146">
        <f>IFERROR(_xll.qlInterestRateIndexFixingDate(ContBasisIndex6MCorrected,AK772),"")</f>
        <v>44932</v>
      </c>
      <c r="AO772" s="74">
        <f>_xll.qlIndexFixing(ContinuousBasisIndex3M,AJ772,TRUE,)</f>
        <v>8.7731367812627411E-3</v>
      </c>
      <c r="AP772" s="74" t="e">
        <f ca="1">qlIndexFixing(ContBasisIndex3MCorrected,AJ772,TRUE,)</f>
        <v>#NAME?</v>
      </c>
      <c r="AQ772" s="74" t="str">
        <f ca="1">IFERROR(qlIndexFixing(Euribor3MLegacy,AN772,TRUE,CalibrationTrigger),"")</f>
        <v/>
      </c>
      <c r="AR772" s="78">
        <f>IFERROR(_xll.qlIndexFixing(Eonia,AN772,TRUE,CalibrationTrigger),"")</f>
        <v>6.9749392312257186E-3</v>
      </c>
    </row>
    <row r="773" spans="35:44">
      <c r="AI773" s="64" t="s">
        <v>99</v>
      </c>
      <c r="AJ773" s="146">
        <f>IFERROR(_xll.qlInterestRateIndexFixingDate(ContBasisIndex3MCorrected,AK773),"")</f>
        <v>44939</v>
      </c>
      <c r="AK773" s="146">
        <f>_xll.qlCalendarAdvance(Calendar,$AK772,AI773,,,trigger)</f>
        <v>44943</v>
      </c>
      <c r="AL773" s="78">
        <f>IFERROR(_xll.qlIndexFixing(ContinuousBasisIndex3M,AJ773,TRUE,)-_xll.qlIndexFixing($AV$1,AJ773,TRUE,CalibrationTrigger),"")</f>
        <v>1.437294008381329E-3</v>
      </c>
      <c r="AN773" s="146">
        <f>IFERROR(_xll.qlInterestRateIndexFixingDate(ContBasisIndex6MCorrected,AK773),"")</f>
        <v>44939</v>
      </c>
      <c r="AO773" s="74">
        <f>_xll.qlIndexFixing(ContinuousBasisIndex3M,AJ773,TRUE,)</f>
        <v>8.8188671713131939E-3</v>
      </c>
      <c r="AP773" s="74" t="e">
        <f ca="1">qlIndexFixing(ContBasisIndex3MCorrected,AJ773,TRUE,)</f>
        <v>#NAME?</v>
      </c>
      <c r="AQ773" s="74" t="str">
        <f ca="1">IFERROR(qlIndexFixing(Euribor3MLegacy,AN773,TRUE,CalibrationTrigger),"")</f>
        <v/>
      </c>
      <c r="AR773" s="78">
        <f>IFERROR(_xll.qlIndexFixing(Eonia,AN773,TRUE,CalibrationTrigger),"")</f>
        <v>7.0262370200957491E-3</v>
      </c>
    </row>
    <row r="774" spans="35:44">
      <c r="AI774" s="64" t="s">
        <v>99</v>
      </c>
      <c r="AJ774" s="146">
        <f>IFERROR(_xll.qlInterestRateIndexFixingDate(ContBasisIndex3MCorrected,AK774),"")</f>
        <v>44946</v>
      </c>
      <c r="AK774" s="146">
        <f>_xll.qlCalendarAdvance(Calendar,$AK773,AI774,,,trigger)</f>
        <v>44950</v>
      </c>
      <c r="AL774" s="78">
        <f>IFERROR(_xll.qlIndexFixing(ContinuousBasisIndex3M,AJ774,TRUE,)-_xll.qlIndexFixing($AV$1,AJ774,TRUE,CalibrationTrigger),"")</f>
        <v>1.4354486018985924E-3</v>
      </c>
      <c r="AN774" s="146">
        <f>IFERROR(_xll.qlInterestRateIndexFixingDate(ContBasisIndex6MCorrected,AK774),"")</f>
        <v>44946</v>
      </c>
      <c r="AO774" s="74">
        <f>_xll.qlIndexFixing(ContinuousBasisIndex3M,AJ774,TRUE,)</f>
        <v>8.8680496193518366E-3</v>
      </c>
      <c r="AP774" s="74" t="e">
        <f ca="1">qlIndexFixing(ContBasisIndex3MCorrected,AJ774,TRUE,)</f>
        <v>#NAME?</v>
      </c>
      <c r="AQ774" s="74" t="str">
        <f ca="1">IFERROR(qlIndexFixing(Euribor3MLegacy,AN774,TRUE,CalibrationTrigger),"")</f>
        <v/>
      </c>
      <c r="AR774" s="78">
        <f>IFERROR(_xll.qlIndexFixing(Eonia,AN774,TRUE,CalibrationTrigger),"")</f>
        <v>7.077614898074458E-3</v>
      </c>
    </row>
    <row r="775" spans="35:44">
      <c r="AI775" s="64" t="s">
        <v>99</v>
      </c>
      <c r="AJ775" s="146">
        <f>IFERROR(_xll.qlInterestRateIndexFixingDate(ContBasisIndex3MCorrected,AK775),"")</f>
        <v>44953</v>
      </c>
      <c r="AK775" s="146">
        <f>_xll.qlCalendarAdvance(Calendar,$AK774,AI775,,,trigger)</f>
        <v>44957</v>
      </c>
      <c r="AL775" s="78">
        <f>IFERROR(_xll.qlIndexFixing(ContinuousBasisIndex3M,AJ775,TRUE,)-_xll.qlIndexFixing($AV$1,AJ775,TRUE,CalibrationTrigger),"")</f>
        <v>1.4339007352589797E-3</v>
      </c>
      <c r="AN775" s="146">
        <f>IFERROR(_xll.qlInterestRateIndexFixingDate(ContBasisIndex6MCorrected,AK775),"")</f>
        <v>44953</v>
      </c>
      <c r="AO775" s="74">
        <f>_xll.qlIndexFixing(ContinuousBasisIndex3M,AJ775,TRUE,)</f>
        <v>8.9063441402769845E-3</v>
      </c>
      <c r="AP775" s="74" t="e">
        <f ca="1">qlIndexFixing(ContBasisIndex3MCorrected,AJ775,TRUE,)</f>
        <v>#NAME?</v>
      </c>
      <c r="AQ775" s="74" t="str">
        <f ca="1">IFERROR(qlIndexFixing(Euribor3MLegacy,AN775,TRUE,CalibrationTrigger),"")</f>
        <v/>
      </c>
      <c r="AR775" s="78">
        <f>IFERROR(_xll.qlIndexFixing(Eonia,AN775,TRUE,CalibrationTrigger),"")</f>
        <v>7.1290728651884905E-3</v>
      </c>
    </row>
    <row r="776" spans="35:44">
      <c r="AI776" s="64" t="s">
        <v>99</v>
      </c>
      <c r="AJ776" s="146">
        <f>IFERROR(_xll.qlInterestRateIndexFixingDate(ContBasisIndex3MCorrected,AK776),"")</f>
        <v>44960</v>
      </c>
      <c r="AK776" s="146">
        <f>_xll.qlCalendarAdvance(Calendar,$AK775,AI776,,,trigger)</f>
        <v>44964</v>
      </c>
      <c r="AL776" s="78">
        <f>IFERROR(_xll.qlIndexFixing(ContinuousBasisIndex3M,AJ776,TRUE,)-_xll.qlIndexFixing($AV$1,AJ776,TRUE,CalibrationTrigger),"")</f>
        <v>1.4317564166557162E-3</v>
      </c>
      <c r="AN776" s="146">
        <f>IFERROR(_xll.qlInterestRateIndexFixingDate(ContBasisIndex6MCorrected,AK776),"")</f>
        <v>44960</v>
      </c>
      <c r="AO776" s="74">
        <f>_xll.qlIndexFixing(ContinuousBasisIndex3M,AJ776,TRUE,)</f>
        <v>8.9657801786868774E-3</v>
      </c>
      <c r="AP776" s="74" t="e">
        <f ca="1">qlIndexFixing(ContBasisIndex3MCorrected,AJ776,TRUE,)</f>
        <v>#NAME?</v>
      </c>
      <c r="AQ776" s="74" t="str">
        <f ca="1">IFERROR(qlIndexFixing(Euribor3MLegacy,AN776,TRUE,CalibrationTrigger),"")</f>
        <v/>
      </c>
      <c r="AR776" s="78">
        <f>IFERROR(_xll.qlIndexFixing(Eonia,AN776,TRUE,CalibrationTrigger),"")</f>
        <v>7.1806109215710734E-3</v>
      </c>
    </row>
    <row r="777" spans="35:44">
      <c r="AI777" s="64" t="s">
        <v>99</v>
      </c>
      <c r="AJ777" s="146">
        <f>IFERROR(_xll.qlInterestRateIndexFixingDate(ContBasisIndex3MCorrected,AK777),"")</f>
        <v>44967</v>
      </c>
      <c r="AK777" s="146">
        <f>_xll.qlCalendarAdvance(Calendar,$AK776,AI777,,,trigger)</f>
        <v>44971</v>
      </c>
      <c r="AL777" s="78">
        <f>IFERROR(_xll.qlIndexFixing(ContinuousBasisIndex3M,AJ777,TRUE,)-_xll.qlIndexFixing($AV$1,AJ777,TRUE,CalibrationTrigger),"")</f>
        <v>1.4299096867649297E-3</v>
      </c>
      <c r="AN777" s="146">
        <f>IFERROR(_xll.qlInterestRateIndexFixingDate(ContBasisIndex6MCorrected,AK777),"")</f>
        <v>44967</v>
      </c>
      <c r="AO777" s="74">
        <f>_xll.qlIndexFixing(ContinuousBasisIndex3M,AJ777,TRUE,)</f>
        <v>9.0142582776566726E-3</v>
      </c>
      <c r="AP777" s="74" t="e">
        <f ca="1">qlIndexFixing(ContBasisIndex3MCorrected,AJ777,TRUE,)</f>
        <v>#NAME?</v>
      </c>
      <c r="AQ777" s="74" t="str">
        <f ca="1">IFERROR(qlIndexFixing(Euribor3MLegacy,AN777,TRUE,CalibrationTrigger),"")</f>
        <v/>
      </c>
      <c r="AR777" s="78">
        <f>IFERROR(_xll.qlIndexFixing(Eonia,AN777,TRUE,CalibrationTrigger),"")</f>
        <v>7.2322290673021428E-3</v>
      </c>
    </row>
    <row r="778" spans="35:44">
      <c r="AI778" s="64" t="s">
        <v>99</v>
      </c>
      <c r="AJ778" s="146">
        <f>IFERROR(_xll.qlInterestRateIndexFixingDate(ContBasisIndex3MCorrected,AK778),"")</f>
        <v>44974</v>
      </c>
      <c r="AK778" s="146">
        <f>_xll.qlCalendarAdvance(Calendar,$AK777,AI778,,,trigger)</f>
        <v>44978</v>
      </c>
      <c r="AL778" s="78">
        <f>IFERROR(_xll.qlIndexFixing(ContinuousBasisIndex3M,AJ778,TRUE,)-_xll.qlIndexFixing($AV$1,AJ778,TRUE,CalibrationTrigger),"")</f>
        <v>1.428062564206023E-3</v>
      </c>
      <c r="AN778" s="146">
        <f>IFERROR(_xll.qlInterestRateIndexFixingDate(ContBasisIndex6MCorrected,AK778),"")</f>
        <v>44974</v>
      </c>
      <c r="AO778" s="74">
        <f>_xll.qlIndexFixing(ContinuousBasisIndex3M,AJ778,TRUE,)</f>
        <v>9.0624315780090114E-3</v>
      </c>
      <c r="AP778" s="74" t="e">
        <f ca="1">qlIndexFixing(ContBasisIndex3MCorrected,AJ778,TRUE,)</f>
        <v>#NAME?</v>
      </c>
      <c r="AQ778" s="74" t="str">
        <f ca="1">IFERROR(qlIndexFixing(Euribor3MLegacy,AN778,TRUE,CalibrationTrigger),"")</f>
        <v/>
      </c>
      <c r="AR778" s="78">
        <f>IFERROR(_xll.qlIndexFixing(Eonia,AN778,TRUE,CalibrationTrigger),"")</f>
        <v>7.2839273025415707E-3</v>
      </c>
    </row>
    <row r="779" spans="35:44">
      <c r="AI779" s="64" t="s">
        <v>99</v>
      </c>
      <c r="AJ779" s="146">
        <f>IFERROR(_xll.qlInterestRateIndexFixingDate(ContBasisIndex3MCorrected,AK779),"")</f>
        <v>44981</v>
      </c>
      <c r="AK779" s="146">
        <f>_xll.qlCalendarAdvance(Calendar,$AK778,AI779,,,trigger)</f>
        <v>44985</v>
      </c>
      <c r="AL779" s="78">
        <f>IFERROR(_xll.qlIndexFixing(ContinuousBasisIndex3M,AJ779,TRUE,)-_xll.qlIndexFixing($AV$1,AJ779,TRUE,CalibrationTrigger),"")</f>
        <v>1.4260175336896922E-3</v>
      </c>
      <c r="AN779" s="146">
        <f>IFERROR(_xll.qlInterestRateIndexFixingDate(ContBasisIndex6MCorrected,AK779),"")</f>
        <v>44981</v>
      </c>
      <c r="AO779" s="74">
        <f>_xll.qlIndexFixing(ContinuousBasisIndex3M,AJ779,TRUE,)</f>
        <v>9.1171848530663159E-3</v>
      </c>
      <c r="AP779" s="74" t="e">
        <f ca="1">qlIndexFixing(ContBasisIndex3MCorrected,AJ779,TRUE,)</f>
        <v>#NAME?</v>
      </c>
      <c r="AQ779" s="74" t="str">
        <f ca="1">IFERROR(qlIndexFixing(Euribor3MLegacy,AN779,TRUE,CalibrationTrigger),"")</f>
        <v/>
      </c>
      <c r="AR779" s="78">
        <f>IFERROR(_xll.qlIndexFixing(Eonia,AN779,TRUE,CalibrationTrigger),"")</f>
        <v>7.3357056272627119E-3</v>
      </c>
    </row>
    <row r="780" spans="35:44">
      <c r="AI780" s="64" t="s">
        <v>99</v>
      </c>
      <c r="AJ780" s="146">
        <f>IFERROR(_xll.qlInterestRateIndexFixingDate(ContBasisIndex3MCorrected,AK780),"")</f>
        <v>44988</v>
      </c>
      <c r="AK780" s="146">
        <f>_xll.qlCalendarAdvance(Calendar,$AK779,AI780,,,trigger)</f>
        <v>44992</v>
      </c>
      <c r="AL780" s="78">
        <f>IFERROR(_xll.qlIndexFixing(ContinuousBasisIndex3M,AJ780,TRUE,)-_xll.qlIndexFixing($AV$1,AJ780,TRUE,CalibrationTrigger),"")</f>
        <v>1.4241699604518147E-3</v>
      </c>
      <c r="AN780" s="146">
        <f>IFERROR(_xll.qlInterestRateIndexFixingDate(ContBasisIndex6MCorrected,AK780),"")</f>
        <v>44988</v>
      </c>
      <c r="AO780" s="74">
        <f>_xll.qlIndexFixing(ContinuousBasisIndex3M,AJ780,TRUE,)</f>
        <v>9.1646018061424649E-3</v>
      </c>
      <c r="AP780" s="74" t="e">
        <f ca="1">qlIndexFixing(ContBasisIndex3MCorrected,AJ780,TRUE,)</f>
        <v>#NAME?</v>
      </c>
      <c r="AQ780" s="74" t="str">
        <f ca="1">IFERROR(qlIndexFixing(Euribor3MLegacy,AN780,TRUE,CalibrationTrigger),"")</f>
        <v/>
      </c>
      <c r="AR780" s="78">
        <f>IFERROR(_xll.qlIndexFixing(Eonia,AN780,TRUE,CalibrationTrigger),"")</f>
        <v>7.3874218638358968E-3</v>
      </c>
    </row>
    <row r="781" spans="35:44">
      <c r="AI781" s="64" t="s">
        <v>99</v>
      </c>
      <c r="AJ781" s="146">
        <f>IFERROR(_xll.qlInterestRateIndexFixingDate(ContBasisIndex3MCorrected,AK781),"")</f>
        <v>44995</v>
      </c>
      <c r="AK781" s="146">
        <f>_xll.qlCalendarAdvance(Calendar,$AK780,AI781,,,trigger)</f>
        <v>44999</v>
      </c>
      <c r="AL781" s="78">
        <f>IFERROR(_xll.qlIndexFixing(ContinuousBasisIndex3M,AJ781,TRUE,)-_xll.qlIndexFixing($AV$1,AJ781,TRUE,CalibrationTrigger),"")</f>
        <v>1.4223220806304816E-3</v>
      </c>
      <c r="AN781" s="146">
        <f>IFERROR(_xll.qlInterestRateIndexFixingDate(ContBasisIndex6MCorrected,AK781),"")</f>
        <v>44995</v>
      </c>
      <c r="AO781" s="74">
        <f>_xll.qlIndexFixing(ContinuousBasisIndex3M,AJ781,TRUE,)</f>
        <v>9.2116489607146201E-3</v>
      </c>
      <c r="AP781" s="74" t="e">
        <f ca="1">qlIndexFixing(ContBasisIndex3MCorrected,AJ781,TRUE,)</f>
        <v>#NAME?</v>
      </c>
      <c r="AQ781" s="74" t="str">
        <f ca="1">IFERROR(qlIndexFixing(Euribor3MLegacy,AN781,TRUE,CalibrationTrigger),"")</f>
        <v/>
      </c>
      <c r="AR781" s="78">
        <f>IFERROR(_xll.qlIndexFixing(Eonia,AN781,TRUE,CalibrationTrigger),"")</f>
        <v>7.4387824832733429E-3</v>
      </c>
    </row>
    <row r="782" spans="35:44">
      <c r="AI782" s="64" t="s">
        <v>99</v>
      </c>
      <c r="AJ782" s="146">
        <f>IFERROR(_xll.qlInterestRateIndexFixingDate(ContBasisIndex3MCorrected,AK782),"")</f>
        <v>45002</v>
      </c>
      <c r="AK782" s="146">
        <f>_xll.qlCalendarAdvance(Calendar,$AK781,AI782,,,trigger)</f>
        <v>45006</v>
      </c>
      <c r="AL782" s="78">
        <f>IFERROR(_xll.qlIndexFixing(ContinuousBasisIndex3M,AJ782,TRUE,)-_xll.qlIndexFixing($AV$1,AJ782,TRUE,CalibrationTrigger),"")</f>
        <v>1.4204739296886301E-3</v>
      </c>
      <c r="AN782" s="146">
        <f>IFERROR(_xll.qlInterestRateIndexFixingDate(ContBasisIndex6MCorrected,AK782),"")</f>
        <v>45002</v>
      </c>
      <c r="AO782" s="74">
        <f>_xll.qlIndexFixing(ContinuousBasisIndex3M,AJ782,TRUE,)</f>
        <v>9.2583263384037485E-3</v>
      </c>
      <c r="AP782" s="74" t="e">
        <f ca="1">qlIndexFixing(ContBasisIndex3MCorrected,AJ782,TRUE,)</f>
        <v>#NAME?</v>
      </c>
      <c r="AQ782" s="74" t="str">
        <f ca="1">IFERROR(qlIndexFixing(Euribor3MLegacy,AN782,TRUE,CalibrationTrigger),"")</f>
        <v/>
      </c>
      <c r="AR782" s="78">
        <f>IFERROR(_xll.qlIndexFixing(Eonia,AN782,TRUE,CalibrationTrigger),"")</f>
        <v>7.4897737259682629E-3</v>
      </c>
    </row>
    <row r="783" spans="35:44">
      <c r="AI783" s="64" t="s">
        <v>99</v>
      </c>
      <c r="AJ783" s="146">
        <f>IFERROR(_xll.qlInterestRateIndexFixingDate(ContBasisIndex3MCorrected,AK783),"")</f>
        <v>45009</v>
      </c>
      <c r="AK783" s="146">
        <f>_xll.qlCalendarAdvance(Calendar,$AK782,AI783,,,trigger)</f>
        <v>45013</v>
      </c>
      <c r="AL783" s="78">
        <f>IFERROR(_xll.qlIndexFixing(ContinuousBasisIndex3M,AJ783,TRUE,)-_xll.qlIndexFixing($AV$1,AJ783,TRUE,CalibrationTrigger),"")</f>
        <v>1.4186255428094222E-3</v>
      </c>
      <c r="AN783" s="146">
        <f>IFERROR(_xll.qlInterestRateIndexFixingDate(ContBasisIndex6MCorrected,AK783),"")</f>
        <v>45009</v>
      </c>
      <c r="AO783" s="74">
        <f>_xll.qlIndexFixing(ContinuousBasisIndex3M,AJ783,TRUE,)</f>
        <v>9.3046339606587796E-3</v>
      </c>
      <c r="AP783" s="74" t="e">
        <f ca="1">qlIndexFixing(ContBasisIndex3MCorrected,AJ783,TRUE,)</f>
        <v>#NAME?</v>
      </c>
      <c r="AQ783" s="74" t="str">
        <f ca="1">IFERROR(qlIndexFixing(Euribor3MLegacy,AN783,TRUE,CalibrationTrigger),"")</f>
        <v/>
      </c>
      <c r="AR783" s="78">
        <f>IFERROR(_xll.qlIndexFixing(Eonia,AN783,TRUE,CalibrationTrigger),"")</f>
        <v>7.540395591494331E-3</v>
      </c>
    </row>
    <row r="784" spans="35:44">
      <c r="AI784" s="64" t="s">
        <v>99</v>
      </c>
      <c r="AJ784" s="146">
        <f>IFERROR(_xll.qlInterestRateIndexFixingDate(ContBasisIndex3MCorrected,AK784),"")</f>
        <v>45016</v>
      </c>
      <c r="AK784" s="146">
        <f>_xll.qlCalendarAdvance(Calendar,$AK783,AI784,,,trigger)</f>
        <v>45020</v>
      </c>
      <c r="AL784" s="78">
        <f>IFERROR(_xll.qlIndexFixing(ContinuousBasisIndex3M,AJ784,TRUE,)-_xll.qlIndexFixing($AV$1,AJ784,TRUE,CalibrationTrigger),"")</f>
        <v>1.4168750585219249E-3</v>
      </c>
      <c r="AN784" s="146">
        <f>IFERROR(_xll.qlInterestRateIndexFixingDate(ContBasisIndex6MCorrected,AK784),"")</f>
        <v>45016</v>
      </c>
      <c r="AO784" s="74">
        <f>_xll.qlIndexFixing(ContinuousBasisIndex3M,AJ784,TRUE,)</f>
        <v>9.3472391932488599E-3</v>
      </c>
      <c r="AP784" s="74" t="e">
        <f ca="1">qlIndexFixing(ContBasisIndex3MCorrected,AJ784,TRUE,)</f>
        <v>#NAME?</v>
      </c>
      <c r="AQ784" s="74" t="str">
        <f ca="1">IFERROR(qlIndexFixing(Euribor3MLegacy,AN784,TRUE,CalibrationTrigger),"")</f>
        <v/>
      </c>
      <c r="AR784" s="78">
        <f>IFERROR(_xll.qlIndexFixing(Eonia,AN784,TRUE,CalibrationTrigger),"")</f>
        <v>7.5906480794252218E-3</v>
      </c>
    </row>
    <row r="785" spans="35:44">
      <c r="AI785" s="64" t="s">
        <v>99</v>
      </c>
      <c r="AJ785" s="146">
        <f>IFERROR(_xll.qlInterestRateIndexFixingDate(ContBasisIndex3MCorrected,AK785),"")</f>
        <v>45021</v>
      </c>
      <c r="AK785" s="146">
        <f>_xll.qlCalendarAdvance(Calendar,$AK784,AI785,,,trigger)</f>
        <v>45027</v>
      </c>
      <c r="AL785" s="78">
        <f>IFERROR(_xll.qlIndexFixing(ContinuousBasisIndex3M,AJ785,TRUE,)-_xll.qlIndexFixing($AV$1,AJ785,TRUE,CalibrationTrigger),"")</f>
        <v>1.415026171451228E-3</v>
      </c>
      <c r="AN785" s="146">
        <f>IFERROR(_xll.qlInterestRateIndexFixingDate(ContBasisIndex6MCorrected,AK785),"")</f>
        <v>45021</v>
      </c>
      <c r="AO785" s="74">
        <f>_xll.qlIndexFixing(ContinuousBasisIndex3M,AJ785,TRUE,)</f>
        <v>9.3928325856870443E-3</v>
      </c>
      <c r="AP785" s="74" t="e">
        <f ca="1">qlIndexFixing(ContBasisIndex3MCorrected,AJ785,TRUE,)</f>
        <v>#NAME?</v>
      </c>
      <c r="AQ785" s="74" t="str">
        <f ca="1">IFERROR(qlIndexFixing(Euribor3MLegacy,AN785,TRUE,CalibrationTrigger),"")</f>
        <v/>
      </c>
      <c r="AR785" s="78">
        <f>IFERROR(_xll.qlIndexFixing(Eonia,AN785,TRUE,CalibrationTrigger),"")</f>
        <v>7.6190392060215828E-3</v>
      </c>
    </row>
    <row r="786" spans="35:44">
      <c r="AI786" s="64" t="s">
        <v>99</v>
      </c>
      <c r="AJ786" s="146">
        <f>IFERROR(_xll.qlInterestRateIndexFixingDate(ContBasisIndex3MCorrected,AK786),"")</f>
        <v>45030</v>
      </c>
      <c r="AK786" s="146">
        <f>_xll.qlCalendarAdvance(Calendar,$AK785,AI786,,,trigger)</f>
        <v>45034</v>
      </c>
      <c r="AL786" s="78">
        <f>IFERROR(_xll.qlIndexFixing(ContinuousBasisIndex3M,AJ786,TRUE,)-_xll.qlIndexFixing($AV$1,AJ786,TRUE,CalibrationTrigger),"")</f>
        <v>1.4131771517534378E-3</v>
      </c>
      <c r="AN786" s="146">
        <f>IFERROR(_xll.qlInterestRateIndexFixingDate(ContBasisIndex6MCorrected,AK786),"")</f>
        <v>45030</v>
      </c>
      <c r="AO786" s="74">
        <f>_xll.qlIndexFixing(ContinuousBasisIndex3M,AJ786,TRUE,)</f>
        <v>9.4380562883668636E-3</v>
      </c>
      <c r="AP786" s="74" t="e">
        <f ca="1">qlIndexFixing(ContBasisIndex3MCorrected,AJ786,TRUE,)</f>
        <v>#NAME?</v>
      </c>
      <c r="AQ786" s="74" t="str">
        <f ca="1">IFERROR(qlIndexFixing(Euribor3MLegacy,AN786,TRUE,CalibrationTrigger),"")</f>
        <v/>
      </c>
      <c r="AR786" s="78">
        <f>IFERROR(_xll.qlIndexFixing(Eonia,AN786,TRUE,CalibrationTrigger),"")</f>
        <v>7.6900449203964882E-3</v>
      </c>
    </row>
    <row r="787" spans="35:44">
      <c r="AI787" s="64" t="s">
        <v>99</v>
      </c>
      <c r="AJ787" s="146">
        <f>IFERROR(_xll.qlInterestRateIndexFixingDate(ContBasisIndex3MCorrected,AK787),"")</f>
        <v>45037</v>
      </c>
      <c r="AK787" s="146">
        <f>_xll.qlCalendarAdvance(Calendar,$AK786,AI787,,,trigger)</f>
        <v>45041</v>
      </c>
      <c r="AL787" s="78">
        <f>IFERROR(_xll.qlIndexFixing(ContinuousBasisIndex3M,AJ787,TRUE,)-_xll.qlIndexFixing($AV$1,AJ787,TRUE,CalibrationTrigger),"")</f>
        <v>1.4113280334628626E-3</v>
      </c>
      <c r="AN787" s="146">
        <f>IFERROR(_xll.qlInterestRateIndexFixingDate(ContBasisIndex6MCorrected,AK787),"")</f>
        <v>45037</v>
      </c>
      <c r="AO787" s="74">
        <f>_xll.qlIndexFixing(ContinuousBasisIndex3M,AJ787,TRUE,)</f>
        <v>9.4829103221410853E-3</v>
      </c>
      <c r="AP787" s="74" t="e">
        <f ca="1">qlIndexFixing(ContBasisIndex3MCorrected,AJ787,TRUE,)</f>
        <v>#NAME?</v>
      </c>
      <c r="AQ787" s="74" t="str">
        <f ca="1">IFERROR(qlIndexFixing(Euribor3MLegacy,AN787,TRUE,CalibrationTrigger),"")</f>
        <v/>
      </c>
      <c r="AR787" s="78">
        <f>IFERROR(_xll.qlIndexFixing(Eonia,AN787,TRUE,CalibrationTrigger),"")</f>
        <v>7.7391892725575673E-3</v>
      </c>
    </row>
    <row r="788" spans="35:44">
      <c r="AI788" s="64" t="s">
        <v>99</v>
      </c>
      <c r="AJ788" s="146">
        <f>IFERROR(_xll.qlInterestRateIndexFixingDate(ContBasisIndex3MCorrected,AK788),"")</f>
        <v>45043</v>
      </c>
      <c r="AK788" s="146">
        <f>_xll.qlCalendarAdvance(Calendar,$AK787,AI788,,,trigger)</f>
        <v>45048</v>
      </c>
      <c r="AL788" s="78">
        <f>IFERROR(_xll.qlIndexFixing(ContinuousBasisIndex3M,AJ788,TRUE,)-_xll.qlIndexFixing($AV$1,AJ788,TRUE,CalibrationTrigger),"")</f>
        <v>1.4093812800871578E-3</v>
      </c>
      <c r="AN788" s="146">
        <f>IFERROR(_xll.qlInterestRateIndexFixingDate(ContBasisIndex6MCorrected,AK788),"")</f>
        <v>45043</v>
      </c>
      <c r="AO788" s="74">
        <f>_xll.qlIndexFixing(ContinuousBasisIndex3M,AJ788,TRUE,)</f>
        <v>9.5306264777787458E-3</v>
      </c>
      <c r="AP788" s="74" t="e">
        <f ca="1">qlIndexFixing(ContBasisIndex3MCorrected,AJ788,TRUE,)</f>
        <v>#NAME?</v>
      </c>
      <c r="AQ788" s="74" t="str">
        <f ca="1">IFERROR(qlIndexFixing(Euribor3MLegacy,AN788,TRUE,CalibrationTrigger),"")</f>
        <v/>
      </c>
      <c r="AR788" s="78">
        <f>IFERROR(_xll.qlIndexFixing(Eonia,AN788,TRUE,CalibrationTrigger),"")</f>
        <v>7.773900871352879E-3</v>
      </c>
    </row>
    <row r="789" spans="35:44">
      <c r="AI789" s="64" t="s">
        <v>99</v>
      </c>
      <c r="AJ789" s="146">
        <f>IFERROR(_xll.qlInterestRateIndexFixingDate(ContBasisIndex3MCorrected,AK789),"")</f>
        <v>45051</v>
      </c>
      <c r="AK789" s="146">
        <f>_xll.qlCalendarAdvance(Calendar,$AK788,AI789,,,trigger)</f>
        <v>45055</v>
      </c>
      <c r="AL789" s="78">
        <f>IFERROR(_xll.qlIndexFixing(ContinuousBasisIndex3M,AJ789,TRUE,)-_xll.qlIndexFixing($AV$1,AJ789,TRUE,CalibrationTrigger),"")</f>
        <v>1.4075322000180971E-3</v>
      </c>
      <c r="AN789" s="146">
        <f>IFERROR(_xll.qlInterestRateIndexFixingDate(ContBasisIndex6MCorrected,AK789),"")</f>
        <v>45051</v>
      </c>
      <c r="AO789" s="74">
        <f>_xll.qlIndexFixing(ContinuousBasisIndex3M,AJ789,TRUE,)</f>
        <v>9.5747160072973368E-3</v>
      </c>
      <c r="AP789" s="74" t="e">
        <f ca="1">qlIndexFixing(ContBasisIndex3MCorrected,AJ789,TRUE,)</f>
        <v>#NAME?</v>
      </c>
      <c r="AQ789" s="74" t="str">
        <f ca="1">IFERROR(qlIndexFixing(Euribor3MLegacy,AN789,TRUE,CalibrationTrigger),"")</f>
        <v/>
      </c>
      <c r="AR789" s="78">
        <f>IFERROR(_xll.qlIndexFixing(Eonia,AN789,TRUE,CalibrationTrigger),"")</f>
        <v>7.836369837965762E-3</v>
      </c>
    </row>
    <row r="790" spans="35:44">
      <c r="AI790" s="64" t="s">
        <v>99</v>
      </c>
      <c r="AJ790" s="146">
        <f>IFERROR(_xll.qlInterestRateIndexFixingDate(ContBasisIndex3MCorrected,AK790),"")</f>
        <v>45058</v>
      </c>
      <c r="AK790" s="146">
        <f>_xll.qlCalendarAdvance(Calendar,$AK789,AI790,,,trigger)</f>
        <v>45062</v>
      </c>
      <c r="AL790" s="78">
        <f>IFERROR(_xll.qlIndexFixing(ContinuousBasisIndex3M,AJ790,TRUE,)-_xll.qlIndexFixing($AV$1,AJ790,TRUE,CalibrationTrigger),"")</f>
        <v>1.4056831221629183E-3</v>
      </c>
      <c r="AN790" s="146">
        <f>IFERROR(_xll.qlInterestRateIndexFixingDate(ContBasisIndex6MCorrected,AK790),"")</f>
        <v>45058</v>
      </c>
      <c r="AO790" s="74">
        <f>_xll.qlIndexFixing(ContinuousBasisIndex3M,AJ790,TRUE,)</f>
        <v>9.618435926318069E-3</v>
      </c>
      <c r="AP790" s="74" t="e">
        <f ca="1">qlIndexFixing(ContBasisIndex3MCorrected,AJ790,TRUE,)</f>
        <v>#NAME?</v>
      </c>
      <c r="AQ790" s="74" t="str">
        <f ca="1">IFERROR(qlIndexFixing(Euribor3MLegacy,AN790,TRUE,CalibrationTrigger),"")</f>
        <v/>
      </c>
      <c r="AR790" s="78">
        <f>IFERROR(_xll.qlIndexFixing(Eonia,AN790,TRUE,CalibrationTrigger),"")</f>
        <v>7.8844060503335811E-3</v>
      </c>
    </row>
    <row r="791" spans="35:44">
      <c r="AI791" s="64" t="s">
        <v>99</v>
      </c>
      <c r="AJ791" s="146">
        <f>IFERROR(_xll.qlInterestRateIndexFixingDate(ContBasisIndex3MCorrected,AK791),"")</f>
        <v>45065</v>
      </c>
      <c r="AK791" s="146">
        <f>_xll.qlCalendarAdvance(Calendar,$AK790,AI791,,,trigger)</f>
        <v>45069</v>
      </c>
      <c r="AL791" s="78">
        <f>IFERROR(_xll.qlIndexFixing(ContinuousBasisIndex3M,AJ791,TRUE,)-_xll.qlIndexFixing($AV$1,AJ791,TRUE,CalibrationTrigger),"")</f>
        <v>1.4038340794127017E-3</v>
      </c>
      <c r="AN791" s="146">
        <f>IFERROR(_xll.qlInterestRateIndexFixingDate(ContBasisIndex6MCorrected,AK791),"")</f>
        <v>45065</v>
      </c>
      <c r="AO791" s="74">
        <f>_xll.qlIndexFixing(ContinuousBasisIndex3M,AJ791,TRUE,)</f>
        <v>9.661786254832775E-3</v>
      </c>
      <c r="AP791" s="74" t="e">
        <f ca="1">qlIndexFixing(ContBasisIndex3MCorrected,AJ791,TRUE,)</f>
        <v>#NAME?</v>
      </c>
      <c r="AQ791" s="74" t="str">
        <f ca="1">IFERROR(qlIndexFixing(Euribor3MLegacy,AN791,TRUE,CalibrationTrigger),"")</f>
        <v/>
      </c>
      <c r="AR791" s="78">
        <f>IFERROR(_xll.qlIndexFixing(Eonia,AN791,TRUE,CalibrationTrigger),"")</f>
        <v>7.9320728818821351E-3</v>
      </c>
    </row>
    <row r="792" spans="35:44">
      <c r="AI792" s="64" t="s">
        <v>99</v>
      </c>
      <c r="AJ792" s="146">
        <f>IFERROR(_xll.qlInterestRateIndexFixingDate(ContBasisIndex3MCorrected,AK792),"")</f>
        <v>45072</v>
      </c>
      <c r="AK792" s="146">
        <f>_xll.qlCalendarAdvance(Calendar,$AK791,AI792,,,trigger)</f>
        <v>45076</v>
      </c>
      <c r="AL792" s="78">
        <f>IFERROR(_xll.qlIndexFixing(ContinuousBasisIndex3M,AJ792,TRUE,)-_xll.qlIndexFixing($AV$1,AJ792,TRUE,CalibrationTrigger),"")</f>
        <v>1.4019851043770137E-3</v>
      </c>
      <c r="AN792" s="146">
        <f>IFERROR(_xll.qlInterestRateIndexFixingDate(ContBasisIndex6MCorrected,AK792),"")</f>
        <v>45072</v>
      </c>
      <c r="AO792" s="74">
        <f>_xll.qlIndexFixing(ContinuousBasisIndex3M,AJ792,TRUE,)</f>
        <v>9.7047670126612518E-3</v>
      </c>
      <c r="AP792" s="74" t="e">
        <f ca="1">qlIndexFixing(ContBasisIndex3MCorrected,AJ792,TRUE,)</f>
        <v>#NAME?</v>
      </c>
      <c r="AQ792" s="74" t="str">
        <f ca="1">IFERROR(qlIndexFixing(Euribor3MLegacy,AN792,TRUE,CalibrationTrigger),"")</f>
        <v/>
      </c>
      <c r="AR792" s="78">
        <f>IFERROR(_xll.qlIndexFixing(Eonia,AN792,TRUE,CalibrationTrigger),"")</f>
        <v>7.9793703321051623E-3</v>
      </c>
    </row>
    <row r="793" spans="35:44">
      <c r="AI793" s="64" t="s">
        <v>99</v>
      </c>
      <c r="AJ793" s="146">
        <f>IFERROR(_xll.qlInterestRateIndexFixingDate(ContBasisIndex3MCorrected,AK793),"")</f>
        <v>45079</v>
      </c>
      <c r="AK793" s="146">
        <f>_xll.qlCalendarAdvance(Calendar,$AK792,AI793,,,trigger)</f>
        <v>45083</v>
      </c>
      <c r="AL793" s="78">
        <f>IFERROR(_xll.qlIndexFixing(ContinuousBasisIndex3M,AJ793,TRUE,)-_xll.qlIndexFixing($AV$1,AJ793,TRUE,CalibrationTrigger),"")</f>
        <v>1.4001362293943366E-3</v>
      </c>
      <c r="AN793" s="146">
        <f>IFERROR(_xll.qlInterestRateIndexFixingDate(ContBasisIndex6MCorrected,AK793),"")</f>
        <v>45079</v>
      </c>
      <c r="AO793" s="74">
        <f>_xll.qlIndexFixing(ContinuousBasisIndex3M,AJ793,TRUE,)</f>
        <v>9.7473782194495272E-3</v>
      </c>
      <c r="AP793" s="74" t="e">
        <f ca="1">qlIndexFixing(ContBasisIndex3MCorrected,AJ793,TRUE,)</f>
        <v>#NAME?</v>
      </c>
      <c r="AQ793" s="74" t="str">
        <f ca="1">IFERROR(qlIndexFixing(Euribor3MLegacy,AN793,TRUE,CalibrationTrigger),"")</f>
        <v/>
      </c>
      <c r="AR793" s="78">
        <f>IFERROR(_xll.qlIndexFixing(Eonia,AN793,TRUE,CalibrationTrigger),"")</f>
        <v>8.0262984006829186E-3</v>
      </c>
    </row>
    <row r="794" spans="35:44">
      <c r="AI794" s="64" t="s">
        <v>99</v>
      </c>
      <c r="AJ794" s="146">
        <f>IFERROR(_xll.qlInterestRateIndexFixingDate(ContBasisIndex3MCorrected,AK794),"")</f>
        <v>45086</v>
      </c>
      <c r="AK794" s="146">
        <f>_xll.qlCalendarAdvance(Calendar,$AK793,AI794,,,trigger)</f>
        <v>45090</v>
      </c>
      <c r="AL794" s="78">
        <f>IFERROR(_xll.qlIndexFixing(ContinuousBasisIndex3M,AJ794,TRUE,)-_xll.qlIndexFixing($AV$1,AJ794,TRUE,CalibrationTrigger),"")</f>
        <v>1.398287486530321E-3</v>
      </c>
      <c r="AN794" s="146">
        <f>IFERROR(_xll.qlInterestRateIndexFixingDate(ContBasisIndex6MCorrected,AK794),"")</f>
        <v>45086</v>
      </c>
      <c r="AO794" s="74">
        <f>_xll.qlIndexFixing(ContinuousBasisIndex3M,AJ794,TRUE,)</f>
        <v>9.7896198946767973E-3</v>
      </c>
      <c r="AP794" s="74" t="e">
        <f ca="1">qlIndexFixing(ContBasisIndex3MCorrected,AJ794,TRUE,)</f>
        <v>#NAME?</v>
      </c>
      <c r="AQ794" s="74" t="str">
        <f ca="1">IFERROR(qlIndexFixing(Euribor3MLegacy,AN794,TRUE,CalibrationTrigger),"")</f>
        <v/>
      </c>
      <c r="AR794" s="78">
        <f>IFERROR(_xll.qlIndexFixing(Eonia,AN794,TRUE,CalibrationTrigger),"")</f>
        <v>8.0728570870824967E-3</v>
      </c>
    </row>
    <row r="795" spans="35:44">
      <c r="AI795" s="64" t="s">
        <v>99</v>
      </c>
      <c r="AJ795" s="146">
        <f>IFERROR(_xll.qlInterestRateIndexFixingDate(ContBasisIndex3MCorrected,AK795),"")</f>
        <v>45093</v>
      </c>
      <c r="AK795" s="146">
        <f>_xll.qlCalendarAdvance(Calendar,$AK794,AI795,,,trigger)</f>
        <v>45097</v>
      </c>
      <c r="AL795" s="78">
        <f>IFERROR(_xll.qlIndexFixing(ContinuousBasisIndex3M,AJ795,TRUE,)-_xll.qlIndexFixing($AV$1,AJ795,TRUE,CalibrationTrigger),"")</f>
        <v>1.3964389075682426E-3</v>
      </c>
      <c r="AN795" s="146">
        <f>IFERROR(_xll.qlInterestRateIndexFixingDate(ContBasisIndex6MCorrected,AK795),"")</f>
        <v>45093</v>
      </c>
      <c r="AO795" s="74">
        <f>_xll.qlIndexFixing(ContinuousBasisIndex3M,AJ795,TRUE,)</f>
        <v>9.8314920576484926E-3</v>
      </c>
      <c r="AP795" s="74" t="e">
        <f ca="1">qlIndexFixing(ContBasisIndex3MCorrected,AJ795,TRUE,)</f>
        <v>#NAME?</v>
      </c>
      <c r="AQ795" s="74" t="str">
        <f ca="1">IFERROR(qlIndexFixing(Euribor3MLegacy,AN795,TRUE,CalibrationTrigger),"")</f>
        <v/>
      </c>
      <c r="AR795" s="78">
        <f>IFERROR(_xll.qlIndexFixing(Eonia,AN795,TRUE,CalibrationTrigger),"")</f>
        <v>8.1190463909308619E-3</v>
      </c>
    </row>
    <row r="796" spans="35:44">
      <c r="AI796" s="64" t="s">
        <v>99</v>
      </c>
      <c r="AJ796" s="146">
        <f>IFERROR(_xll.qlInterestRateIndexFixingDate(ContBasisIndex3MCorrected,AK796),"")</f>
        <v>45100</v>
      </c>
      <c r="AK796" s="146">
        <f>_xll.qlCalendarAdvance(Calendar,$AK795,AI796,,,trigger)</f>
        <v>45104</v>
      </c>
      <c r="AL796" s="78">
        <f>IFERROR(_xll.qlIndexFixing(ContinuousBasisIndex3M,AJ796,TRUE,)-_xll.qlIndexFixing($AV$1,AJ796,TRUE,CalibrationTrigger),"")</f>
        <v>1.3945905240341852E-3</v>
      </c>
      <c r="AN796" s="146">
        <f>IFERROR(_xll.qlInterestRateIndexFixingDate(ContBasisIndex6MCorrected,AK796),"")</f>
        <v>45100</v>
      </c>
      <c r="AO796" s="74">
        <f>_xll.qlIndexFixing(ContinuousBasisIndex3M,AJ796,TRUE,)</f>
        <v>9.8729947275136409E-3</v>
      </c>
      <c r="AP796" s="74" t="e">
        <f ca="1">qlIndexFixing(ContBasisIndex3MCorrected,AJ796,TRUE,)</f>
        <v>#NAME?</v>
      </c>
      <c r="AQ796" s="74" t="str">
        <f ca="1">IFERROR(qlIndexFixing(Euribor3MLegacy,AN796,TRUE,CalibrationTrigger),"")</f>
        <v/>
      </c>
      <c r="AR796" s="78">
        <f>IFERROR(_xll.qlIndexFixing(Eonia,AN796,TRUE,CalibrationTrigger),"")</f>
        <v>8.1648663118016884E-3</v>
      </c>
    </row>
    <row r="797" spans="35:44">
      <c r="AI797" s="64" t="s">
        <v>99</v>
      </c>
      <c r="AJ797" s="146">
        <f>IFERROR(_xll.qlInterestRateIndexFixingDate(ContBasisIndex3MCorrected,AK797),"")</f>
        <v>45107</v>
      </c>
      <c r="AK797" s="146">
        <f>_xll.qlCalendarAdvance(Calendar,$AK796,AI797,,,trigger)</f>
        <v>45111</v>
      </c>
      <c r="AL797" s="78">
        <f>IFERROR(_xll.qlIndexFixing(ContinuousBasisIndex3M,AJ797,TRUE,)-_xll.qlIndexFixing($AV$1,AJ797,TRUE,CalibrationTrigger),"")</f>
        <v>1.3927423671744599E-3</v>
      </c>
      <c r="AN797" s="146">
        <f>IFERROR(_xll.qlInterestRateIndexFixingDate(ContBasisIndex6MCorrected,AK797),"")</f>
        <v>45107</v>
      </c>
      <c r="AO797" s="74">
        <f>_xll.qlIndexFixing(ContinuousBasisIndex3M,AJ797,TRUE,)</f>
        <v>9.9141279232501066E-3</v>
      </c>
      <c r="AP797" s="74" t="e">
        <f ca="1">qlIndexFixing(ContBasisIndex3MCorrected,AJ797,TRUE,)</f>
        <v>#NAME?</v>
      </c>
      <c r="AQ797" s="74" t="str">
        <f ca="1">IFERROR(qlIndexFixing(Euribor3MLegacy,AN797,TRUE,CalibrationTrigger),"")</f>
        <v/>
      </c>
      <c r="AR797" s="78">
        <f>IFERROR(_xll.qlIndexFixing(Eonia,AN797,TRUE,CalibrationTrigger),"")</f>
        <v>8.2103168492686507E-3</v>
      </c>
    </row>
    <row r="798" spans="35:44">
      <c r="AI798" s="64" t="s">
        <v>99</v>
      </c>
      <c r="AJ798" s="146">
        <f>IFERROR(_xll.qlInterestRateIndexFixingDate(ContBasisIndex3MCorrected,AK798),"")</f>
        <v>45114</v>
      </c>
      <c r="AK798" s="146">
        <f>_xll.qlCalendarAdvance(Calendar,$AK797,AI798,,,trigger)</f>
        <v>45118</v>
      </c>
      <c r="AL798" s="78">
        <f>IFERROR(_xll.qlIndexFixing(ContinuousBasisIndex3M,AJ798,TRUE,)-_xll.qlIndexFixing($AV$1,AJ798,TRUE,CalibrationTrigger),"")</f>
        <v>1.3908944679738456E-3</v>
      </c>
      <c r="AN798" s="146">
        <f>IFERROR(_xll.qlInterestRateIndexFixingDate(ContBasisIndex6MCorrected,AK798),"")</f>
        <v>45114</v>
      </c>
      <c r="AO798" s="74">
        <f>_xll.qlIndexFixing(ContinuousBasisIndex3M,AJ798,TRUE,)</f>
        <v>9.954891663673273E-3</v>
      </c>
      <c r="AP798" s="74" t="e">
        <f ca="1">qlIndexFixing(ContBasisIndex3MCorrected,AJ798,TRUE,)</f>
        <v>#NAME?</v>
      </c>
      <c r="AQ798" s="74" t="str">
        <f ca="1">IFERROR(qlIndexFixing(Euribor3MLegacy,AN798,TRUE,CalibrationTrigger),"")</f>
        <v/>
      </c>
      <c r="AR798" s="78">
        <f>IFERROR(_xll.qlIndexFixing(Eonia,AN798,TRUE,CalibrationTrigger),"")</f>
        <v>8.2553980028521323E-3</v>
      </c>
    </row>
    <row r="799" spans="35:44">
      <c r="AI799" s="64" t="s">
        <v>99</v>
      </c>
      <c r="AJ799" s="146">
        <f>IFERROR(_xll.qlInterestRateIndexFixingDate(ContBasisIndex3MCorrected,AK799),"")</f>
        <v>45121</v>
      </c>
      <c r="AK799" s="146">
        <f>_xll.qlCalendarAdvance(Calendar,$AK798,AI799,,,trigger)</f>
        <v>45125</v>
      </c>
      <c r="AL799" s="78">
        <f>IFERROR(_xll.qlIndexFixing(ContinuousBasisIndex3M,AJ799,TRUE,)-_xll.qlIndexFixing($AV$1,AJ799,TRUE,CalibrationTrigger),"")</f>
        <v>1.389046857151249E-3</v>
      </c>
      <c r="AN799" s="146">
        <f>IFERROR(_xll.qlInterestRateIndexFixingDate(ContBasisIndex6MCorrected,AK799),"")</f>
        <v>45121</v>
      </c>
      <c r="AO799" s="74">
        <f>_xll.qlIndexFixing(ContinuousBasisIndex3M,AJ799,TRUE,)</f>
        <v>9.9952859674395222E-3</v>
      </c>
      <c r="AP799" s="74" t="e">
        <f ca="1">qlIndexFixing(ContBasisIndex3MCorrected,AJ799,TRUE,)</f>
        <v>#NAME?</v>
      </c>
      <c r="AQ799" s="74" t="str">
        <f ca="1">IFERROR(qlIndexFixing(Euribor3MLegacy,AN799,TRUE,CalibrationTrigger),"")</f>
        <v/>
      </c>
      <c r="AR799" s="78">
        <f>IFERROR(_xll.qlIndexFixing(Eonia,AN799,TRUE,CalibrationTrigger),"")</f>
        <v>8.3001097722057438E-3</v>
      </c>
    </row>
    <row r="800" spans="35:44">
      <c r="AI800" s="64" t="s">
        <v>99</v>
      </c>
      <c r="AJ800" s="146">
        <f>IFERROR(_xll.qlInterestRateIndexFixingDate(ContBasisIndex3MCorrected,AK800),"")</f>
        <v>45128</v>
      </c>
      <c r="AK800" s="146">
        <f>_xll.qlCalendarAdvance(Calendar,$AK799,AI800,,,trigger)</f>
        <v>45132</v>
      </c>
      <c r="AL800" s="78">
        <f>IFERROR(_xll.qlIndexFixing(ContinuousBasisIndex3M,AJ800,TRUE,)-_xll.qlIndexFixing($AV$1,AJ800,TRUE,CalibrationTrigger),"")</f>
        <v>1.3871995651597007E-3</v>
      </c>
      <c r="AN800" s="146">
        <f>IFERROR(_xll.qlInterestRateIndexFixingDate(ContBasisIndex6MCorrected,AK800),"")</f>
        <v>45128</v>
      </c>
      <c r="AO800" s="74">
        <f>_xll.qlIndexFixing(ContinuousBasisIndex3M,AJ800,TRUE,)</f>
        <v>1.003531085304623E-2</v>
      </c>
      <c r="AP800" s="74" t="e">
        <f ca="1">qlIndexFixing(ContBasisIndex3MCorrected,AJ800,TRUE,)</f>
        <v>#NAME?</v>
      </c>
      <c r="AQ800" s="74" t="str">
        <f ca="1">IFERROR(qlIndexFixing(Euribor3MLegacy,AN800,TRUE,CalibrationTrigger),"")</f>
        <v/>
      </c>
      <c r="AR800" s="78">
        <f>IFERROR(_xll.qlIndexFixing(Eonia,AN800,TRUE,CalibrationTrigger),"")</f>
        <v>8.3444521569031593E-3</v>
      </c>
    </row>
    <row r="801" spans="35:44">
      <c r="AI801" s="64" t="s">
        <v>99</v>
      </c>
      <c r="AJ801" s="146">
        <f>IFERROR(_xll.qlInterestRateIndexFixingDate(ContBasisIndex3MCorrected,AK801),"")</f>
        <v>45135</v>
      </c>
      <c r="AK801" s="146">
        <f>_xll.qlCalendarAdvance(Calendar,$AK800,AI801,,,trigger)</f>
        <v>45139</v>
      </c>
      <c r="AL801" s="78">
        <f>IFERROR(_xll.qlIndexFixing(ContinuousBasisIndex3M,AJ801,TRUE,)-_xll.qlIndexFixing($AV$1,AJ801,TRUE,CalibrationTrigger),"")</f>
        <v>1.3853526221863574E-3</v>
      </c>
      <c r="AN801" s="146">
        <f>IFERROR(_xll.qlInterestRateIndexFixingDate(ContBasisIndex6MCorrected,AK801),"")</f>
        <v>45135</v>
      </c>
      <c r="AO801" s="74">
        <f>_xll.qlIndexFixing(ContinuousBasisIndex3M,AJ801,TRUE,)</f>
        <v>1.0074966338827426E-2</v>
      </c>
      <c r="AP801" s="74" t="e">
        <f ca="1">qlIndexFixing(ContBasisIndex3MCorrected,AJ801,TRUE,)</f>
        <v>#NAME?</v>
      </c>
      <c r="AQ801" s="74" t="str">
        <f ca="1">IFERROR(qlIndexFixing(Euribor3MLegacy,AN801,TRUE,CalibrationTrigger),"")</f>
        <v/>
      </c>
      <c r="AR801" s="78">
        <f>IFERROR(_xll.qlIndexFixing(Eonia,AN801,TRUE,CalibrationTrigger),"")</f>
        <v>8.3884251564914081E-3</v>
      </c>
    </row>
    <row r="802" spans="35:44">
      <c r="AI802" s="64" t="s">
        <v>99</v>
      </c>
      <c r="AJ802" s="146">
        <f>IFERROR(_xll.qlInterestRateIndexFixingDate(ContBasisIndex3MCorrected,AK802),"")</f>
        <v>45142</v>
      </c>
      <c r="AK802" s="146">
        <f>_xll.qlCalendarAdvance(Calendar,$AK801,AI802,,,trigger)</f>
        <v>45146</v>
      </c>
      <c r="AL802" s="78">
        <f>IFERROR(_xll.qlIndexFixing(ContinuousBasisIndex3M,AJ802,TRUE,)-_xll.qlIndexFixing($AV$1,AJ802,TRUE,CalibrationTrigger),"")</f>
        <v>1.3835060581681418E-3</v>
      </c>
      <c r="AN802" s="146">
        <f>IFERROR(_xll.qlInterestRateIndexFixingDate(ContBasisIndex6MCorrected,AK802),"")</f>
        <v>45142</v>
      </c>
      <c r="AO802" s="74">
        <f>_xll.qlIndexFixing(ContinuousBasisIndex3M,AJ802,TRUE,)</f>
        <v>1.0114252442972038E-2</v>
      </c>
      <c r="AP802" s="74" t="e">
        <f ca="1">qlIndexFixing(ContBasisIndex3MCorrected,AJ802,TRUE,)</f>
        <v>#NAME?</v>
      </c>
      <c r="AQ802" s="74" t="str">
        <f ca="1">IFERROR(qlIndexFixing(Euribor3MLegacy,AN802,TRUE,CalibrationTrigger),"")</f>
        <v/>
      </c>
      <c r="AR802" s="78">
        <f>IFERROR(_xll.qlIndexFixing(Eonia,AN802,TRUE,CalibrationTrigger),"")</f>
        <v>8.4320287706241004E-3</v>
      </c>
    </row>
    <row r="803" spans="35:44">
      <c r="AI803" s="64" t="s">
        <v>99</v>
      </c>
      <c r="AJ803" s="146">
        <f>IFERROR(_xll.qlInterestRateIndexFixingDate(ContBasisIndex3MCorrected,AK803),"")</f>
        <v>45149</v>
      </c>
      <c r="AK803" s="146">
        <f>_xll.qlCalendarAdvance(Calendar,$AK802,AI803,,,trigger)</f>
        <v>45153</v>
      </c>
      <c r="AL803" s="78">
        <f>IFERROR(_xll.qlIndexFixing(ContinuousBasisIndex3M,AJ803,TRUE,)-_xll.qlIndexFixing($AV$1,AJ803,TRUE,CalibrationTrigger),"")</f>
        <v>1.3816599027708914E-3</v>
      </c>
      <c r="AN803" s="146">
        <f>IFERROR(_xll.qlInterestRateIndexFixingDate(ContBasisIndex6MCorrected,AK803),"")</f>
        <v>45149</v>
      </c>
      <c r="AO803" s="74">
        <f>_xll.qlIndexFixing(ContinuousBasisIndex3M,AJ803,TRUE,)</f>
        <v>1.0153169183500439E-2</v>
      </c>
      <c r="AP803" s="74" t="e">
        <f ca="1">qlIndexFixing(ContBasisIndex3MCorrected,AJ803,TRUE,)</f>
        <v>#NAME?</v>
      </c>
      <c r="AQ803" s="74" t="str">
        <f ca="1">IFERROR(qlIndexFixing(Euribor3MLegacy,AN803,TRUE,CalibrationTrigger),"")</f>
        <v/>
      </c>
      <c r="AR803" s="78">
        <f>IFERROR(_xll.qlIndexFixing(Eonia,AN803,TRUE,CalibrationTrigger),"")</f>
        <v>8.4752629988749106E-3</v>
      </c>
    </row>
    <row r="804" spans="35:44">
      <c r="AI804" s="64" t="s">
        <v>99</v>
      </c>
      <c r="AJ804" s="146">
        <f>IFERROR(_xll.qlInterestRateIndexFixingDate(ContBasisIndex3MCorrected,AK804),"")</f>
        <v>45156</v>
      </c>
      <c r="AK804" s="146">
        <f>_xll.qlCalendarAdvance(Calendar,$AK803,AI804,,,trigger)</f>
        <v>45160</v>
      </c>
      <c r="AL804" s="78">
        <f>IFERROR(_xll.qlIndexFixing(ContinuousBasisIndex3M,AJ804,TRUE,)-_xll.qlIndexFixing($AV$1,AJ804,TRUE,CalibrationTrigger),"")</f>
        <v>1.3798141854145466E-3</v>
      </c>
      <c r="AN804" s="146">
        <f>IFERROR(_xll.qlInterestRateIndexFixingDate(ContBasisIndex6MCorrected,AK804),"")</f>
        <v>45156</v>
      </c>
      <c r="AO804" s="74">
        <f>_xll.qlIndexFixing(ContinuousBasisIndex3M,AJ804,TRUE,)</f>
        <v>1.0191716578293972E-2</v>
      </c>
      <c r="AP804" s="74" t="e">
        <f ca="1">qlIndexFixing(ContBasisIndex3MCorrected,AJ804,TRUE,)</f>
        <v>#NAME?</v>
      </c>
      <c r="AQ804" s="74" t="str">
        <f ca="1">IFERROR(qlIndexFixing(Euribor3MLegacy,AN804,TRUE,CalibrationTrigger),"")</f>
        <v/>
      </c>
      <c r="AR804" s="78">
        <f>IFERROR(_xll.qlIndexFixing(Eonia,AN804,TRUE,CalibrationTrigger),"")</f>
        <v>8.5181278408175132E-3</v>
      </c>
    </row>
    <row r="805" spans="35:44">
      <c r="AI805" s="64" t="s">
        <v>99</v>
      </c>
      <c r="AJ805" s="146">
        <f>IFERROR(_xll.qlInterestRateIndexFixingDate(ContBasisIndex3MCorrected,AK805),"")</f>
        <v>45163</v>
      </c>
      <c r="AK805" s="146">
        <f>_xll.qlCalendarAdvance(Calendar,$AK804,AI805,,,trigger)</f>
        <v>45167</v>
      </c>
      <c r="AL805" s="78">
        <f>IFERROR(_xll.qlIndexFixing(ContinuousBasisIndex3M,AJ805,TRUE,)-_xll.qlIndexFixing($AV$1,AJ805,TRUE,CalibrationTrigger),"")</f>
        <v>1.3779689352531824E-3</v>
      </c>
      <c r="AN805" s="146">
        <f>IFERROR(_xll.qlInterestRateIndexFixingDate(ContBasisIndex6MCorrected,AK805),"")</f>
        <v>45163</v>
      </c>
      <c r="AO805" s="74">
        <f>_xll.qlIndexFixing(ContinuousBasisIndex3M,AJ805,TRUE,)</f>
        <v>1.0229894645072379E-2</v>
      </c>
      <c r="AP805" s="74" t="e">
        <f ca="1">qlIndexFixing(ContBasisIndex3MCorrected,AJ805,TRUE,)</f>
        <v>#NAME?</v>
      </c>
      <c r="AQ805" s="74" t="str">
        <f ca="1">IFERROR(qlIndexFixing(Euribor3MLegacy,AN805,TRUE,CalibrationTrigger),"")</f>
        <v/>
      </c>
      <c r="AR805" s="78">
        <f>IFERROR(_xll.qlIndexFixing(Eonia,AN805,TRUE,CalibrationTrigger),"")</f>
        <v>8.5606232960788731E-3</v>
      </c>
    </row>
    <row r="806" spans="35:44">
      <c r="AI806" s="64" t="s">
        <v>99</v>
      </c>
      <c r="AJ806" s="146">
        <f>IFERROR(_xll.qlInterestRateIndexFixingDate(ContBasisIndex3MCorrected,AK806),"")</f>
        <v>45170</v>
      </c>
      <c r="AK806" s="146">
        <f>_xll.qlCalendarAdvance(Calendar,$AK805,AI806,,,trigger)</f>
        <v>45174</v>
      </c>
      <c r="AL806" s="78">
        <f>IFERROR(_xll.qlIndexFixing(ContinuousBasisIndex3M,AJ806,TRUE,)-_xll.qlIndexFixing($AV$1,AJ806,TRUE,CalibrationTrigger),"")</f>
        <v>1.3762192784282264E-3</v>
      </c>
      <c r="AN806" s="146">
        <f>IFERROR(_xll.qlInterestRateIndexFixingDate(ContBasisIndex6MCorrected,AK806),"")</f>
        <v>45170</v>
      </c>
      <c r="AO806" s="74">
        <f>_xll.qlIndexFixing(ContinuousBasisIndex3M,AJ806,TRUE,)</f>
        <v>1.0264926325534423E-2</v>
      </c>
      <c r="AP806" s="74" t="e">
        <f ca="1">qlIndexFixing(ContBasisIndex3MCorrected,AJ806,TRUE,)</f>
        <v>#NAME?</v>
      </c>
      <c r="AQ806" s="74" t="str">
        <f ca="1">IFERROR(qlIndexFixing(Euribor3MLegacy,AN806,TRUE,CalibrationTrigger),"")</f>
        <v/>
      </c>
      <c r="AR806" s="78">
        <f>IFERROR(_xll.qlIndexFixing(Eonia,AN806,TRUE,CalibrationTrigger),"")</f>
        <v>8.6027493642859554E-3</v>
      </c>
    </row>
    <row r="807" spans="35:44">
      <c r="AI807" s="64" t="s">
        <v>99</v>
      </c>
      <c r="AJ807" s="146">
        <f>IFERROR(_xll.qlInterestRateIndexFixingDate(ContBasisIndex3MCorrected,AK807),"")</f>
        <v>45177</v>
      </c>
      <c r="AK807" s="146">
        <f>_xll.qlCalendarAdvance(Calendar,$AK806,AI807,,,trigger)</f>
        <v>45181</v>
      </c>
      <c r="AL807" s="78">
        <f>IFERROR(_xll.qlIndexFixing(ContinuousBasisIndex3M,AJ807,TRUE,)-_xll.qlIndexFixing($AV$1,AJ807,TRUE,CalibrationTrigger),"")</f>
        <v>1.3743749091344529E-3</v>
      </c>
      <c r="AN807" s="146">
        <f>IFERROR(_xll.qlInterestRateIndexFixingDate(ContBasisIndex6MCorrected,AK807),"")</f>
        <v>45177</v>
      </c>
      <c r="AO807" s="74">
        <f>_xll.qlIndexFixing(ContinuousBasisIndex3M,AJ807,TRUE,)</f>
        <v>1.0302391093737354E-2</v>
      </c>
      <c r="AP807" s="74" t="e">
        <f ca="1">qlIndexFixing(ContBasisIndex3MCorrected,AJ807,TRUE,)</f>
        <v>#NAME?</v>
      </c>
      <c r="AQ807" s="74" t="str">
        <f ca="1">IFERROR(qlIndexFixing(Euribor3MLegacy,AN807,TRUE,CalibrationTrigger),"")</f>
        <v/>
      </c>
      <c r="AR807" s="78">
        <f>IFERROR(_xll.qlIndexFixing(Eonia,AN807,TRUE,CalibrationTrigger),"")</f>
        <v>8.6445060450390798E-3</v>
      </c>
    </row>
    <row r="808" spans="35:44">
      <c r="AI808" s="64" t="s">
        <v>99</v>
      </c>
      <c r="AJ808" s="146">
        <f>IFERROR(_xll.qlInterestRateIndexFixingDate(ContBasisIndex3MCorrected,AK808),"")</f>
        <v>45184</v>
      </c>
      <c r="AK808" s="146">
        <f>_xll.qlCalendarAdvance(Calendar,$AK807,AI808,,,trigger)</f>
        <v>45188</v>
      </c>
      <c r="AL808" s="78">
        <f>IFERROR(_xll.qlIndexFixing(ContinuousBasisIndex3M,AJ808,TRUE,)-_xll.qlIndexFixing($AV$1,AJ808,TRUE,CalibrationTrigger),"")</f>
        <v>1.3725310928014312E-3</v>
      </c>
      <c r="AN808" s="146">
        <f>IFERROR(_xll.qlInterestRateIndexFixingDate(ContBasisIndex6MCorrected,AK808),"")</f>
        <v>45184</v>
      </c>
      <c r="AO808" s="74">
        <f>_xll.qlIndexFixing(ContinuousBasisIndex3M,AJ808,TRUE,)</f>
        <v>1.0339486591718851E-2</v>
      </c>
      <c r="AP808" s="74" t="e">
        <f ca="1">qlIndexFixing(ContBasisIndex3MCorrected,AJ808,TRUE,)</f>
        <v>#NAME?</v>
      </c>
      <c r="AQ808" s="74" t="str">
        <f ca="1">IFERROR(qlIndexFixing(Euribor3MLegacy,AN808,TRUE,CalibrationTrigger),"")</f>
        <v/>
      </c>
      <c r="AR808" s="78">
        <f>IFERROR(_xll.qlIndexFixing(Eonia,AN808,TRUE,CalibrationTrigger),"")</f>
        <v>8.6858933379385661E-3</v>
      </c>
    </row>
    <row r="809" spans="35:44">
      <c r="AI809" s="64" t="s">
        <v>99</v>
      </c>
      <c r="AJ809" s="146">
        <f>IFERROR(_xll.qlInterestRateIndexFixingDate(ContBasisIndex3MCorrected,AK809),"")</f>
        <v>45191</v>
      </c>
      <c r="AK809" s="146">
        <f>_xll.qlCalendarAdvance(Calendar,$AK808,AI809,,,trigger)</f>
        <v>45195</v>
      </c>
      <c r="AL809" s="78">
        <f>IFERROR(_xll.qlIndexFixing(ContinuousBasisIndex3M,AJ809,TRUE,)-_xll.qlIndexFixing($AV$1,AJ809,TRUE,CalibrationTrigger),"")</f>
        <v>1.3705931808911283E-3</v>
      </c>
      <c r="AN809" s="146">
        <f>IFERROR(_xll.qlInterestRateIndexFixingDate(ContBasisIndex6MCorrected,AK809),"")</f>
        <v>45191</v>
      </c>
      <c r="AO809" s="74">
        <f>_xll.qlIndexFixing(ContinuousBasisIndex3M,AJ809,TRUE,)</f>
        <v>1.0378913981341402E-2</v>
      </c>
      <c r="AP809" s="74" t="e">
        <f ca="1">qlIndexFixing(ContBasisIndex3MCorrected,AJ809,TRUE,)</f>
        <v>#NAME?</v>
      </c>
      <c r="AQ809" s="74" t="str">
        <f ca="1">IFERROR(qlIndexFixing(Euribor3MLegacy,AN809,TRUE,CalibrationTrigger),"")</f>
        <v/>
      </c>
      <c r="AR809" s="78">
        <f>IFERROR(_xll.qlIndexFixing(Eonia,AN809,TRUE,CalibrationTrigger),"")</f>
        <v>8.7269112425847339E-3</v>
      </c>
    </row>
    <row r="810" spans="35:44">
      <c r="AI810" s="64" t="s">
        <v>99</v>
      </c>
      <c r="AJ810" s="146">
        <f>IFERROR(_xll.qlInterestRateIndexFixingDate(ContBasisIndex3MCorrected,AK810),"")</f>
        <v>45198</v>
      </c>
      <c r="AK810" s="146">
        <f>_xll.qlCalendarAdvance(Calendar,$AK809,AI810,,,trigger)</f>
        <v>45202</v>
      </c>
      <c r="AL810" s="78">
        <f>IFERROR(_xll.qlIndexFixing(ContinuousBasisIndex3M,AJ810,TRUE,)-_xll.qlIndexFixing($AV$1,AJ810,TRUE,CalibrationTrigger),"")</f>
        <v>1.3687506952583701E-3</v>
      </c>
      <c r="AN810" s="146">
        <f>IFERROR(_xll.qlInterestRateIndexFixingDate(ContBasisIndex6MCorrected,AK810),"")</f>
        <v>45198</v>
      </c>
      <c r="AO810" s="74">
        <f>_xll.qlIndexFixing(ContinuousBasisIndex3M,AJ810,TRUE,)</f>
        <v>1.0415245668741724E-2</v>
      </c>
      <c r="AP810" s="74" t="e">
        <f ca="1">qlIndexFixing(ContBasisIndex3MCorrected,AJ810,TRUE,)</f>
        <v>#NAME?</v>
      </c>
      <c r="AQ810" s="74" t="str">
        <f ca="1">IFERROR(qlIndexFixing(Euribor3MLegacy,AN810,TRUE,CalibrationTrigger),"")</f>
        <v/>
      </c>
      <c r="AR810" s="78">
        <f>IFERROR(_xll.qlIndexFixing(Eonia,AN810,TRUE,CalibrationTrigger),"")</f>
        <v>8.7675597586578391E-3</v>
      </c>
    </row>
    <row r="811" spans="35:44">
      <c r="AI811" s="64" t="s">
        <v>99</v>
      </c>
      <c r="AJ811" s="146">
        <f>IFERROR(_xll.qlInterestRateIndexFixingDate(ContBasisIndex3MCorrected,AK811),"")</f>
        <v>45205</v>
      </c>
      <c r="AK811" s="146">
        <f>_xll.qlCalendarAdvance(Calendar,$AK810,AI811,,,trigger)</f>
        <v>45209</v>
      </c>
      <c r="AL811" s="78">
        <f>IFERROR(_xll.qlIndexFixing(ContinuousBasisIndex3M,AJ811,TRUE,)-_xll.qlIndexFixing($AV$1,AJ811,TRUE,CalibrationTrigger),"")</f>
        <v>1.3669088464935593E-3</v>
      </c>
      <c r="AN811" s="146">
        <f>IFERROR(_xll.qlInterestRateIndexFixingDate(ContBasisIndex6MCorrected,AK811),"")</f>
        <v>45205</v>
      </c>
      <c r="AO811" s="74">
        <f>_xll.qlIndexFixing(ContinuousBasisIndex3M,AJ811,TRUE,)</f>
        <v>1.0451208131389533E-2</v>
      </c>
      <c r="AP811" s="74" t="e">
        <f ca="1">qlIndexFixing(ContBasisIndex3MCorrected,AJ811,TRUE,)</f>
        <v>#NAME?</v>
      </c>
      <c r="AQ811" s="74" t="str">
        <f ca="1">IFERROR(qlIndexFixing(Euribor3MLegacy,AN811,TRUE,CalibrationTrigger),"")</f>
        <v/>
      </c>
      <c r="AR811" s="78">
        <f>IFERROR(_xll.qlIndexFixing(Eonia,AN811,TRUE,CalibrationTrigger),"")</f>
        <v>8.8078388857582013E-3</v>
      </c>
    </row>
    <row r="812" spans="35:44">
      <c r="AI812" s="64" t="s">
        <v>99</v>
      </c>
      <c r="AJ812" s="146">
        <f>IFERROR(_xll.qlInterestRateIndexFixingDate(ContBasisIndex3MCorrected,AK812),"")</f>
        <v>45212</v>
      </c>
      <c r="AK812" s="146">
        <f>_xll.qlCalendarAdvance(Calendar,$AK811,AI812,,,trigger)</f>
        <v>45216</v>
      </c>
      <c r="AL812" s="78">
        <f>IFERROR(_xll.qlIndexFixing(ContinuousBasisIndex3M,AJ812,TRUE,)-_xll.qlIndexFixing($AV$1,AJ812,TRUE,CalibrationTrigger),"")</f>
        <v>1.3650676620112923E-3</v>
      </c>
      <c r="AN812" s="146">
        <f>IFERROR(_xll.qlInterestRateIndexFixingDate(ContBasisIndex6MCorrected,AK812),"")</f>
        <v>45212</v>
      </c>
      <c r="AO812" s="74">
        <f>_xll.qlIndexFixing(ContinuousBasisIndex3M,AJ812,TRUE,)</f>
        <v>1.0486801385997549E-2</v>
      </c>
      <c r="AP812" s="74" t="e">
        <f ca="1">qlIndexFixing(ContBasisIndex3MCorrected,AJ812,TRUE,)</f>
        <v>#NAME?</v>
      </c>
      <c r="AQ812" s="74" t="str">
        <f ca="1">IFERROR(qlIndexFixing(Euribor3MLegacy,AN812,TRUE,CalibrationTrigger),"")</f>
        <v/>
      </c>
      <c r="AR812" s="78">
        <f>IFERROR(_xll.qlIndexFixing(Eonia,AN812,TRUE,CalibrationTrigger),"")</f>
        <v>8.8477486234594949E-3</v>
      </c>
    </row>
    <row r="813" spans="35:44">
      <c r="AI813" s="64" t="s">
        <v>99</v>
      </c>
      <c r="AJ813" s="146">
        <f>IFERROR(_xll.qlInterestRateIndexFixingDate(ContBasisIndex3MCorrected,AK813),"")</f>
        <v>45219</v>
      </c>
      <c r="AK813" s="146">
        <f>_xll.qlCalendarAdvance(Calendar,$AK812,AI813,,,trigger)</f>
        <v>45223</v>
      </c>
      <c r="AL813" s="78">
        <f>IFERROR(_xll.qlIndexFixing(ContinuousBasisIndex3M,AJ813,TRUE,)-_xll.qlIndexFixing($AV$1,AJ813,TRUE,CalibrationTrigger),"")</f>
        <v>1.3632271689828744E-3</v>
      </c>
      <c r="AN813" s="146">
        <f>IFERROR(_xll.qlInterestRateIndexFixingDate(ContBasisIndex6MCorrected,AK813),"")</f>
        <v>45219</v>
      </c>
      <c r="AO813" s="74">
        <f>_xll.qlIndexFixing(ContinuousBasisIndex3M,AJ813,TRUE,)</f>
        <v>1.0522025449139471E-2</v>
      </c>
      <c r="AP813" s="74" t="e">
        <f ca="1">qlIndexFixing(ContBasisIndex3MCorrected,AJ813,TRUE,)</f>
        <v>#NAME?</v>
      </c>
      <c r="AQ813" s="74" t="str">
        <f ca="1">IFERROR(qlIndexFixing(Euribor3MLegacy,AN813,TRUE,CalibrationTrigger),"")</f>
        <v/>
      </c>
      <c r="AR813" s="78">
        <f>IFERROR(_xll.qlIndexFixing(Eonia,AN813,TRUE,CalibrationTrigger),"")</f>
        <v>8.8872889714419756E-3</v>
      </c>
    </row>
    <row r="814" spans="35:44">
      <c r="AI814" s="64" t="s">
        <v>99</v>
      </c>
      <c r="AJ814" s="146">
        <f>IFERROR(_xll.qlInterestRateIndexFixingDate(ContBasisIndex3MCorrected,AK814),"")</f>
        <v>45226</v>
      </c>
      <c r="AK814" s="146">
        <f>_xll.qlCalendarAdvance(Calendar,$AK813,AI814,,,trigger)</f>
        <v>45230</v>
      </c>
      <c r="AL814" s="78">
        <f>IFERROR(_xll.qlIndexFixing(ContinuousBasisIndex3M,AJ814,TRUE,)-_xll.qlIndexFixing($AV$1,AJ814,TRUE,CalibrationTrigger),"")</f>
        <v>1.3613873943380712E-3</v>
      </c>
      <c r="AN814" s="146">
        <f>IFERROR(_xll.qlInterestRateIndexFixingDate(ContBasisIndex6MCorrected,AK814),"")</f>
        <v>45226</v>
      </c>
      <c r="AO814" s="74">
        <f>_xll.qlIndexFixing(ContinuousBasisIndex3M,AJ814,TRUE,)</f>
        <v>1.0556880337250846E-2</v>
      </c>
      <c r="AP814" s="74" t="e">
        <f ca="1">qlIndexFixing(ContBasisIndex3MCorrected,AJ814,TRUE,)</f>
        <v>#NAME?</v>
      </c>
      <c r="AQ814" s="74" t="str">
        <f ca="1">IFERROR(qlIndexFixing(Euribor3MLegacy,AN814,TRUE,CalibrationTrigger),"")</f>
        <v/>
      </c>
      <c r="AR814" s="78">
        <f>IFERROR(_xll.qlIndexFixing(Eonia,AN814,TRUE,CalibrationTrigger),"")</f>
        <v>8.9264599293592539E-3</v>
      </c>
    </row>
    <row r="815" spans="35:44">
      <c r="AI815" s="64" t="s">
        <v>99</v>
      </c>
      <c r="AJ815" s="146">
        <f>IFERROR(_xll.qlInterestRateIndexFixingDate(ContBasisIndex3MCorrected,AK815),"")</f>
        <v>45233</v>
      </c>
      <c r="AK815" s="146">
        <f>_xll.qlCalendarAdvance(Calendar,$AK814,AI815,,,trigger)</f>
        <v>45237</v>
      </c>
      <c r="AL815" s="78">
        <f>IFERROR(_xll.qlIndexFixing(ContinuousBasisIndex3M,AJ815,TRUE,)-_xll.qlIndexFixing($AV$1,AJ815,TRUE,CalibrationTrigger),"")</f>
        <v>1.3595483647624914E-3</v>
      </c>
      <c r="AN815" s="146">
        <f>IFERROR(_xll.qlInterestRateIndexFixingDate(ContBasisIndex6MCorrected,AK815),"")</f>
        <v>45233</v>
      </c>
      <c r="AO815" s="74">
        <f>_xll.qlIndexFixing(ContinuousBasisIndex3M,AJ815,TRUE,)</f>
        <v>1.0591366066630813E-2</v>
      </c>
      <c r="AP815" s="74" t="e">
        <f ca="1">qlIndexFixing(ContBasisIndex3MCorrected,AJ815,TRUE,)</f>
        <v>#NAME?</v>
      </c>
      <c r="AQ815" s="74" t="str">
        <f ca="1">IFERROR(qlIndexFixing(Euribor3MLegacy,AN815,TRUE,CalibrationTrigger),"")</f>
        <v/>
      </c>
      <c r="AR815" s="78">
        <f>IFERROR(_xll.qlIndexFixing(Eonia,AN815,TRUE,CalibrationTrigger),"")</f>
        <v>8.9652614968116495E-3</v>
      </c>
    </row>
    <row r="816" spans="35:44">
      <c r="AI816" s="64" t="s">
        <v>99</v>
      </c>
      <c r="AJ816" s="146">
        <f>IFERROR(_xll.qlInterestRateIndexFixingDate(ContBasisIndex3MCorrected,AK816),"")</f>
        <v>45240</v>
      </c>
      <c r="AK816" s="146">
        <f>_xll.qlCalendarAdvance(Calendar,$AK815,AI816,,,trigger)</f>
        <v>45244</v>
      </c>
      <c r="AL816" s="78">
        <f>IFERROR(_xll.qlIndexFixing(ContinuousBasisIndex3M,AJ816,TRUE,)-_xll.qlIndexFixing($AV$1,AJ816,TRUE,CalibrationTrigger),"")</f>
        <v>1.3577101067132318E-3</v>
      </c>
      <c r="AN816" s="146">
        <f>IFERROR(_xll.qlInterestRateIndexFixingDate(ContBasisIndex6MCorrected,AK816),"")</f>
        <v>45240</v>
      </c>
      <c r="AO816" s="74">
        <f>_xll.qlIndexFixing(ContinuousBasisIndex3M,AJ816,TRUE,)</f>
        <v>1.0625482653451651E-2</v>
      </c>
      <c r="AP816" s="74" t="e">
        <f ca="1">qlIndexFixing(ContBasisIndex3MCorrected,AJ816,TRUE,)</f>
        <v>#NAME?</v>
      </c>
      <c r="AQ816" s="74" t="str">
        <f ca="1">IFERROR(qlIndexFixing(Euribor3MLegacy,AN816,TRUE,CalibrationTrigger),"")</f>
        <v/>
      </c>
      <c r="AR816" s="78">
        <f>IFERROR(_xll.qlIndexFixing(Eonia,AN816,TRUE,CalibrationTrigger),"")</f>
        <v>9.0036936735060635E-3</v>
      </c>
    </row>
    <row r="817" spans="35:44">
      <c r="AI817" s="64" t="s">
        <v>99</v>
      </c>
      <c r="AJ817" s="146">
        <f>IFERROR(_xll.qlInterestRateIndexFixingDate(ContBasisIndex3MCorrected,AK817),"")</f>
        <v>45247</v>
      </c>
      <c r="AK817" s="146">
        <f>_xll.qlCalendarAdvance(Calendar,$AK816,AI817,,,trigger)</f>
        <v>45251</v>
      </c>
      <c r="AL817" s="78">
        <f>IFERROR(_xll.qlIndexFixing(ContinuousBasisIndex3M,AJ817,TRUE,)-_xll.qlIndexFixing($AV$1,AJ817,TRUE,CalibrationTrigger),"")</f>
        <v>1.355872646400632E-3</v>
      </c>
      <c r="AN817" s="146">
        <f>IFERROR(_xll.qlInterestRateIndexFixingDate(ContBasisIndex6MCorrected,AK817),"")</f>
        <v>45247</v>
      </c>
      <c r="AO817" s="74">
        <f>_xll.qlIndexFixing(ContinuousBasisIndex3M,AJ817,TRUE,)</f>
        <v>1.0659230113744884E-2</v>
      </c>
      <c r="AP817" s="74" t="e">
        <f ca="1">qlIndexFixing(ContBasisIndex3MCorrected,AJ817,TRUE,)</f>
        <v>#NAME?</v>
      </c>
      <c r="AQ817" s="74" t="str">
        <f ca="1">IFERROR(qlIndexFixing(Euribor3MLegacy,AN817,TRUE,CalibrationTrigger),"")</f>
        <v/>
      </c>
      <c r="AR817" s="78">
        <f>IFERROR(_xll.qlIndexFixing(Eonia,AN817,TRUE,CalibrationTrigger),"")</f>
        <v>9.0417564589628796E-3</v>
      </c>
    </row>
    <row r="818" spans="35:44">
      <c r="AI818" s="64" t="s">
        <v>99</v>
      </c>
      <c r="AJ818" s="146">
        <f>IFERROR(_xll.qlInterestRateIndexFixingDate(ContBasisIndex3MCorrected,AK818),"")</f>
        <v>45254</v>
      </c>
      <c r="AK818" s="146">
        <f>_xll.qlCalendarAdvance(Calendar,$AK817,AI818,,,trigger)</f>
        <v>45258</v>
      </c>
      <c r="AL818" s="78">
        <f>IFERROR(_xll.qlIndexFixing(ContinuousBasisIndex3M,AJ818,TRUE,)-_xll.qlIndexFixing($AV$1,AJ818,TRUE,CalibrationTrigger),"")</f>
        <v>1.3540360098125998E-3</v>
      </c>
      <c r="AN818" s="146">
        <f>IFERROR(_xll.qlInterestRateIndexFixingDate(ContBasisIndex6MCorrected,AK818),"")</f>
        <v>45254</v>
      </c>
      <c r="AO818" s="74">
        <f>_xll.qlIndexFixing(ContinuousBasisIndex3M,AJ818,TRUE,)</f>
        <v>1.0692608489020785E-2</v>
      </c>
      <c r="AP818" s="74" t="e">
        <f ca="1">qlIndexFixing(ContBasisIndex3MCorrected,AJ818,TRUE,)</f>
        <v>#NAME?</v>
      </c>
      <c r="AQ818" s="74" t="str">
        <f ca="1">IFERROR(qlIndexFixing(Euribor3MLegacy,AN818,TRUE,CalibrationTrigger),"")</f>
        <v/>
      </c>
      <c r="AR818" s="78">
        <f>IFERROR(_xll.qlIndexFixing(Eonia,AN818,TRUE,CalibrationTrigger),"")</f>
        <v>9.0794498529422896E-3</v>
      </c>
    </row>
    <row r="819" spans="35:44">
      <c r="AI819" s="64" t="s">
        <v>99</v>
      </c>
      <c r="AJ819" s="146">
        <f>IFERROR(_xll.qlInterestRateIndexFixingDate(ContBasisIndex3MCorrected,AK819),"")</f>
        <v>45261</v>
      </c>
      <c r="AK819" s="146">
        <f>_xll.qlCalendarAdvance(Calendar,$AK818,AI819,,,trigger)</f>
        <v>45265</v>
      </c>
      <c r="AL819" s="78">
        <f>IFERROR(_xll.qlIndexFixing(ContinuousBasisIndex3M,AJ819,TRUE,)-_xll.qlIndexFixing($AV$1,AJ819,TRUE,CalibrationTrigger),"")</f>
        <v>1.3522934882975804E-3</v>
      </c>
      <c r="AN819" s="146">
        <f>IFERROR(_xll.qlInterestRateIndexFixingDate(ContBasisIndex6MCorrected,AK819),"")</f>
        <v>45261</v>
      </c>
      <c r="AO819" s="74">
        <f>_xll.qlIndexFixing(ContinuousBasisIndex3M,AJ819,TRUE,)</f>
        <v>1.0723171726385839E-2</v>
      </c>
      <c r="AP819" s="74" t="e">
        <f ca="1">qlIndexFixing(ContBasisIndex3MCorrected,AJ819,TRUE,)</f>
        <v>#NAME?</v>
      </c>
      <c r="AQ819" s="74" t="str">
        <f ca="1">IFERROR(qlIndexFixing(Euribor3MLegacy,AN819,TRUE,CalibrationTrigger),"")</f>
        <v/>
      </c>
      <c r="AR819" s="78">
        <f>IFERROR(_xll.qlIndexFixing(Eonia,AN819,TRUE,CalibrationTrigger),"")</f>
        <v>9.1167738550446131E-3</v>
      </c>
    </row>
    <row r="820" spans="35:44">
      <c r="AI820" s="64" t="s">
        <v>99</v>
      </c>
      <c r="AJ820" s="146">
        <f>IFERROR(_xll.qlInterestRateIndexFixingDate(ContBasisIndex3MCorrected,AK820),"")</f>
        <v>45268</v>
      </c>
      <c r="AK820" s="146">
        <f>_xll.qlCalendarAdvance(Calendar,$AK819,AI820,,,trigger)</f>
        <v>45272</v>
      </c>
      <c r="AL820" s="78">
        <f>IFERROR(_xll.qlIndexFixing(ContinuousBasisIndex3M,AJ820,TRUE,)-_xll.qlIndexFixing($AV$1,AJ820,TRUE,CalibrationTrigger),"")</f>
        <v>1.3504584375558879E-3</v>
      </c>
      <c r="AN820" s="146">
        <f>IFERROR(_xll.qlInterestRateIndexFixingDate(ContBasisIndex6MCorrected,AK820),"")</f>
        <v>45268</v>
      </c>
      <c r="AO820" s="74">
        <f>_xll.qlIndexFixing(ContinuousBasisIndex3M,AJ820,TRUE,)</f>
        <v>1.0755846551651535E-2</v>
      </c>
      <c r="AP820" s="74" t="e">
        <f ca="1">qlIndexFixing(ContBasisIndex3MCorrected,AJ820,TRUE,)</f>
        <v>#NAME?</v>
      </c>
      <c r="AQ820" s="74" t="str">
        <f ca="1">IFERROR(qlIndexFixing(Euribor3MLegacy,AN820,TRUE,CalibrationTrigger),"")</f>
        <v/>
      </c>
      <c r="AR820" s="78">
        <f>IFERROR(_xll.qlIndexFixing(Eonia,AN820,TRUE,CalibrationTrigger),"")</f>
        <v>9.1537284649501061E-3</v>
      </c>
    </row>
    <row r="821" spans="35:44">
      <c r="AI821" s="64" t="s">
        <v>99</v>
      </c>
      <c r="AJ821" s="146">
        <f>IFERROR(_xll.qlInterestRateIndexFixingDate(ContBasisIndex3MCorrected,AK821),"")</f>
        <v>45275</v>
      </c>
      <c r="AK821" s="146">
        <f>_xll.qlCalendarAdvance(Calendar,$AK820,AI821,,,trigger)</f>
        <v>45279</v>
      </c>
      <c r="AL821" s="78">
        <f>IFERROR(_xll.qlIndexFixing(ContinuousBasisIndex3M,AJ821,TRUE,)-_xll.qlIndexFixing($AV$1,AJ821,TRUE,CalibrationTrigger),"")</f>
        <v>1.3486242918467305E-3</v>
      </c>
      <c r="AN821" s="146">
        <f>IFERROR(_xll.qlInterestRateIndexFixingDate(ContBasisIndex6MCorrected,AK821),"")</f>
        <v>45275</v>
      </c>
      <c r="AO821" s="74">
        <f>_xll.qlIndexFixing(ContinuousBasisIndex3M,AJ821,TRUE,)</f>
        <v>1.0788166590075568E-2</v>
      </c>
      <c r="AP821" s="74" t="e">
        <f ca="1">qlIndexFixing(ContBasisIndex3MCorrected,AJ821,TRUE,)</f>
        <v>#NAME?</v>
      </c>
      <c r="AQ821" s="74" t="str">
        <f ca="1">IFERROR(qlIndexFixing(Euribor3MLegacy,AN821,TRUE,CalibrationTrigger),"")</f>
        <v/>
      </c>
      <c r="AR821" s="78">
        <f>IFERROR(_xll.qlIndexFixing(Eonia,AN821,TRUE,CalibrationTrigger),"")</f>
        <v>9.1903136823123788E-3</v>
      </c>
    </row>
    <row r="822" spans="35:44">
      <c r="AI822" s="64" t="s">
        <v>99</v>
      </c>
      <c r="AJ822" s="146">
        <f>IFERROR(_xll.qlInterestRateIndexFixingDate(ContBasisIndex3MCorrected,AK822),"")</f>
        <v>45281</v>
      </c>
      <c r="AK822" s="146">
        <f>_xll.qlCalendarAdvance(Calendar,$AK821,AI822,,,trigger)</f>
        <v>45287</v>
      </c>
      <c r="AL822" s="78">
        <f>IFERROR(_xll.qlIndexFixing(ContinuousBasisIndex3M,AJ822,TRUE,)-_xll.qlIndexFixing($AV$1,AJ822,TRUE,CalibrationTrigger),"")</f>
        <v>1.3465292685446387E-3</v>
      </c>
      <c r="AN822" s="146">
        <f>IFERROR(_xll.qlInterestRateIndexFixingDate(ContBasisIndex6MCorrected,AK822),"")</f>
        <v>45281</v>
      </c>
      <c r="AO822" s="74">
        <f>_xll.qlIndexFixing(ContinuousBasisIndex3M,AJ822,TRUE,)</f>
        <v>1.0824677906776135E-2</v>
      </c>
      <c r="AP822" s="74" t="e">
        <f ca="1">qlIndexFixing(ContBasisIndex3MCorrected,AJ822,TRUE,)</f>
        <v>#NAME?</v>
      </c>
      <c r="AQ822" s="74" t="str">
        <f ca="1">IFERROR(qlIndexFixing(Euribor3MLegacy,AN822,TRUE,CalibrationTrigger),"")</f>
        <v/>
      </c>
      <c r="AR822" s="78">
        <f>IFERROR(_xll.qlIndexFixing(Eonia,AN822,TRUE,CalibrationTrigger),"")</f>
        <v>9.2159864035412653E-3</v>
      </c>
    </row>
    <row r="823" spans="35:44">
      <c r="AI823" s="64" t="s">
        <v>99</v>
      </c>
      <c r="AJ823" s="146">
        <f>IFERROR(_xll.qlInterestRateIndexFixingDate(ContBasisIndex3MCorrected,AK823),"")</f>
        <v>45289</v>
      </c>
      <c r="AK823" s="146">
        <f>_xll.qlCalendarAdvance(Calendar,$AK822,AI823,,,trigger)</f>
        <v>45294</v>
      </c>
      <c r="AL823" s="78">
        <f>IFERROR(_xll.qlIndexFixing(ContinuousBasisIndex3M,AJ823,TRUE,)-_xll.qlIndexFixing($AV$1,AJ823,TRUE,CalibrationTrigger),"")</f>
        <v>1.3446971538271183E-3</v>
      </c>
      <c r="AN823" s="146">
        <f>IFERROR(_xll.qlInterestRateIndexFixingDate(ContBasisIndex6MCorrected,AK823),"")</f>
        <v>45289</v>
      </c>
      <c r="AO823" s="74">
        <f>_xll.qlIndexFixing(ContinuousBasisIndex3M,AJ823,TRUE,)</f>
        <v>1.0856260165105568E-2</v>
      </c>
      <c r="AP823" s="74" t="e">
        <f ca="1">qlIndexFixing(ContBasisIndex3MCorrected,AJ823,TRUE,)</f>
        <v>#NAME?</v>
      </c>
      <c r="AQ823" s="74" t="str">
        <f ca="1">IFERROR(qlIndexFixing(Euribor3MLegacy,AN823,TRUE,CalibrationTrigger),"")</f>
        <v/>
      </c>
      <c r="AR823" s="78">
        <f>IFERROR(_xll.qlIndexFixing(Eonia,AN823,TRUE,CalibrationTrigger),"")</f>
        <v>9.265039282020382E-3</v>
      </c>
    </row>
    <row r="824" spans="35:44">
      <c r="AI824" s="64" t="s">
        <v>99</v>
      </c>
      <c r="AJ824" s="146">
        <f>IFERROR(_xll.qlInterestRateIndexFixingDate(ContBasisIndex3MCorrected,AK824),"")</f>
        <v>45299</v>
      </c>
      <c r="AK824" s="146">
        <f>_xll.qlCalendarAdvance(Calendar,$AK823,AI824,,,trigger)</f>
        <v>45301</v>
      </c>
      <c r="AL824" s="78">
        <f>IFERROR(_xll.qlIndexFixing(ContinuousBasisIndex3M,AJ824,TRUE,)-_xll.qlIndexFixing($AV$1,AJ824,TRUE,CalibrationTrigger),"")</f>
        <v>1.3428660291475401E-3</v>
      </c>
      <c r="AN824" s="146">
        <f>IFERROR(_xll.qlInterestRateIndexFixingDate(ContBasisIndex6MCorrected,AK824),"")</f>
        <v>45299</v>
      </c>
      <c r="AO824" s="74">
        <f>_xll.qlIndexFixing(ContinuousBasisIndex3M,AJ824,TRUE,)</f>
        <v>1.0887508615686086E-2</v>
      </c>
      <c r="AP824" s="74" t="e">
        <f ca="1">qlIndexFixing(ContBasisIndex3MCorrected,AJ824,TRUE,)</f>
        <v>#NAME?</v>
      </c>
      <c r="AQ824" s="74" t="str">
        <f ca="1">IFERROR(qlIndexFixing(Euribor3MLegacy,AN824,TRUE,CalibrationTrigger),"")</f>
        <v/>
      </c>
      <c r="AR824" s="78">
        <f>IFERROR(_xll.qlIndexFixing(Eonia,AN824,TRUE,CalibrationTrigger),"")</f>
        <v>9.3076832881067162E-3</v>
      </c>
    </row>
    <row r="825" spans="35:44">
      <c r="AI825" s="64" t="s">
        <v>99</v>
      </c>
      <c r="AJ825" s="146">
        <f>IFERROR(_xll.qlInterestRateIndexFixingDate(ContBasisIndex3MCorrected,AK825),"")</f>
        <v>45306</v>
      </c>
      <c r="AK825" s="146">
        <f>_xll.qlCalendarAdvance(Calendar,$AK824,AI825,,,trigger)</f>
        <v>45308</v>
      </c>
      <c r="AL825" s="78">
        <f>IFERROR(_xll.qlIndexFixing(ContinuousBasisIndex3M,AJ825,TRUE,)-_xll.qlIndexFixing($AV$1,AJ825,TRUE,CalibrationTrigger),"")</f>
        <v>1.3410359210587319E-3</v>
      </c>
      <c r="AN825" s="146">
        <f>IFERROR(_xll.qlInterestRateIndexFixingDate(ContBasisIndex6MCorrected,AK825),"")</f>
        <v>45306</v>
      </c>
      <c r="AO825" s="74">
        <f>_xll.qlIndexFixing(ContinuousBasisIndex3M,AJ825,TRUE,)</f>
        <v>1.0918429933837329E-2</v>
      </c>
      <c r="AP825" s="74" t="e">
        <f ca="1">qlIndexFixing(ContBasisIndex3MCorrected,AJ825,TRUE,)</f>
        <v>#NAME?</v>
      </c>
      <c r="AQ825" s="74" t="str">
        <f ca="1">IFERROR(qlIndexFixing(Euribor3MLegacy,AN825,TRUE,CalibrationTrigger),"")</f>
        <v/>
      </c>
      <c r="AR825" s="78">
        <f>IFERROR(_xll.qlIndexFixing(Eonia,AN825,TRUE,CalibrationTrigger),"")</f>
        <v>9.3426835774934602E-3</v>
      </c>
    </row>
    <row r="826" spans="35:44">
      <c r="AI826" s="64" t="s">
        <v>99</v>
      </c>
      <c r="AJ826" s="146">
        <f>IFERROR(_xll.qlInterestRateIndexFixingDate(ContBasisIndex3MCorrected,AK826),"")</f>
        <v>45313</v>
      </c>
      <c r="AK826" s="146">
        <f>_xll.qlCalendarAdvance(Calendar,$AK825,AI826,,,trigger)</f>
        <v>45315</v>
      </c>
      <c r="AL826" s="78">
        <f>IFERROR(_xll.qlIndexFixing(ContinuousBasisIndex3M,AJ826,TRUE,)-_xll.qlIndexFixing($AV$1,AJ826,TRUE,CalibrationTrigger),"")</f>
        <v>1.3392068558798539E-3</v>
      </c>
      <c r="AN826" s="146">
        <f>IFERROR(_xll.qlInterestRateIndexFixingDate(ContBasisIndex6MCorrected,AK826),"")</f>
        <v>45313</v>
      </c>
      <c r="AO826" s="74">
        <f>_xll.qlIndexFixing(ContinuousBasisIndex3M,AJ826,TRUE,)</f>
        <v>1.0949030794943054E-2</v>
      </c>
      <c r="AP826" s="74" t="e">
        <f ca="1">qlIndexFixing(ContBasisIndex3MCorrected,AJ826,TRUE,)</f>
        <v>#NAME?</v>
      </c>
      <c r="AQ826" s="74" t="str">
        <f ca="1">IFERROR(qlIndexFixing(Euribor3MLegacy,AN826,TRUE,CalibrationTrigger),"")</f>
        <v/>
      </c>
      <c r="AR826" s="78">
        <f>IFERROR(_xll.qlIndexFixing(Eonia,AN826,TRUE,CalibrationTrigger),"")</f>
        <v>9.3773144849951251E-3</v>
      </c>
    </row>
    <row r="827" spans="35:44">
      <c r="AI827" s="64" t="s">
        <v>99</v>
      </c>
      <c r="AJ827" s="146">
        <f>IFERROR(_xll.qlInterestRateIndexFixingDate(ContBasisIndex3MCorrected,AK827),"")</f>
        <v>45320</v>
      </c>
      <c r="AK827" s="146">
        <f>_xll.qlCalendarAdvance(Calendar,$AK826,AI827,,,trigger)</f>
        <v>45322</v>
      </c>
      <c r="AL827" s="78">
        <f>IFERROR(_xll.qlIndexFixing(ContinuousBasisIndex3M,AJ827,TRUE,)-_xll.qlIndexFixing($AV$1,AJ827,TRUE,CalibrationTrigger),"")</f>
        <v>1.3374709730928913E-3</v>
      </c>
      <c r="AN827" s="146">
        <f>IFERROR(_xll.qlInterestRateIndexFixingDate(ContBasisIndex6MCorrected,AK827),"")</f>
        <v>45320</v>
      </c>
      <c r="AO827" s="74">
        <f>_xll.qlIndexFixing(ContinuousBasisIndex3M,AJ827,TRUE,)</f>
        <v>1.0977043779939244E-2</v>
      </c>
      <c r="AP827" s="74" t="e">
        <f ca="1">qlIndexFixing(ContBasisIndex3MCorrected,AJ827,TRUE,)</f>
        <v>#NAME?</v>
      </c>
      <c r="AQ827" s="74" t="str">
        <f ca="1">IFERROR(qlIndexFixing(Euribor3MLegacy,AN827,TRUE,CalibrationTrigger),"")</f>
        <v/>
      </c>
      <c r="AR827" s="78">
        <f>IFERROR(_xll.qlIndexFixing(Eonia,AN827,TRUE,CalibrationTrigger),"")</f>
        <v>9.4115760105317747E-3</v>
      </c>
    </row>
    <row r="828" spans="35:44">
      <c r="AI828" s="64" t="s">
        <v>99</v>
      </c>
      <c r="AJ828" s="146">
        <f>IFERROR(_xll.qlInterestRateIndexFixingDate(ContBasisIndex3MCorrected,AK828),"")</f>
        <v>45327</v>
      </c>
      <c r="AK828" s="146">
        <f>_xll.qlCalendarAdvance(Calendar,$AK827,AI828,,,trigger)</f>
        <v>45329</v>
      </c>
      <c r="AL828" s="78">
        <f>IFERROR(_xll.qlIndexFixing(ContinuousBasisIndex3M,AJ828,TRUE,)-_xll.qlIndexFixing($AV$1,AJ828,TRUE,CalibrationTrigger),"")</f>
        <v>1.3356439265983511E-3</v>
      </c>
      <c r="AN828" s="146">
        <f>IFERROR(_xll.qlInterestRateIndexFixingDate(ContBasisIndex6MCorrected,AK828),"")</f>
        <v>45327</v>
      </c>
      <c r="AO828" s="74">
        <f>_xll.qlIndexFixing(ContinuousBasisIndex3M,AJ828,TRUE,)</f>
        <v>1.1007043389556159E-2</v>
      </c>
      <c r="AP828" s="74" t="e">
        <f ca="1">qlIndexFixing(ContBasisIndex3MCorrected,AJ828,TRUE,)</f>
        <v>#NAME?</v>
      </c>
      <c r="AQ828" s="74" t="str">
        <f ca="1">IFERROR(qlIndexFixing(Euribor3MLegacy,AN828,TRUE,CalibrationTrigger),"")</f>
        <v/>
      </c>
      <c r="AR828" s="78">
        <f>IFERROR(_xll.qlIndexFixing(Eonia,AN828,TRUE,CalibrationTrigger),"")</f>
        <v>9.4454681540234731E-3</v>
      </c>
    </row>
    <row r="829" spans="35:44">
      <c r="AI829" s="64" t="s">
        <v>99</v>
      </c>
      <c r="AJ829" s="146">
        <f>IFERROR(_xll.qlInterestRateIndexFixingDate(ContBasisIndex3MCorrected,AK829),"")</f>
        <v>45334</v>
      </c>
      <c r="AK829" s="146">
        <f>_xll.qlCalendarAdvance(Calendar,$AK828,AI829,,,trigger)</f>
        <v>45336</v>
      </c>
      <c r="AL829" s="78">
        <f>IFERROR(_xll.qlIndexFixing(ContinuousBasisIndex3M,AJ829,TRUE,)-_xll.qlIndexFixing($AV$1,AJ829,TRUE,CalibrationTrigger),"")</f>
        <v>1.3338180002628874E-3</v>
      </c>
      <c r="AN829" s="146">
        <f>IFERROR(_xll.qlInterestRateIndexFixingDate(ContBasisIndex6MCorrected,AK829),"")</f>
        <v>45334</v>
      </c>
      <c r="AO829" s="74">
        <f>_xll.qlIndexFixing(ContinuousBasisIndex3M,AJ829,TRUE,)</f>
        <v>1.1036742373378594E-2</v>
      </c>
      <c r="AP829" s="74" t="e">
        <f ca="1">qlIndexFixing(ContBasisIndex3MCorrected,AJ829,TRUE,)</f>
        <v>#NAME?</v>
      </c>
      <c r="AQ829" s="74" t="str">
        <f ca="1">IFERROR(qlIndexFixing(Euribor3MLegacy,AN829,TRUE,CalibrationTrigger),"")</f>
        <v/>
      </c>
      <c r="AR829" s="78">
        <f>IFERROR(_xll.qlIndexFixing(Eonia,AN829,TRUE,CalibrationTrigger),"")</f>
        <v>9.478990915390284E-3</v>
      </c>
    </row>
    <row r="830" spans="35:44">
      <c r="AI830" s="64" t="s">
        <v>99</v>
      </c>
      <c r="AJ830" s="146">
        <f>IFERROR(_xll.qlInterestRateIndexFixingDate(ContBasisIndex3MCorrected,AK830),"")</f>
        <v>45341</v>
      </c>
      <c r="AK830" s="146">
        <f>_xll.qlCalendarAdvance(Calendar,$AK829,AI830,,,trigger)</f>
        <v>45343</v>
      </c>
      <c r="AL830" s="78">
        <f>IFERROR(_xll.qlIndexFixing(ContinuousBasisIndex3M,AJ830,TRUE,)-_xll.qlIndexFixing($AV$1,AJ830,TRUE,CalibrationTrigger),"")</f>
        <v>1.3319932194910677E-3</v>
      </c>
      <c r="AN830" s="146">
        <f>IFERROR(_xll.qlInterestRateIndexFixingDate(ContBasisIndex6MCorrected,AK830),"")</f>
        <v>45341</v>
      </c>
      <c r="AO830" s="74">
        <f>_xll.qlIndexFixing(ContinuousBasisIndex3M,AJ830,TRUE,)</f>
        <v>1.1066147480891964E-2</v>
      </c>
      <c r="AP830" s="74" t="e">
        <f ca="1">qlIndexFixing(ContBasisIndex3MCorrected,AJ830,TRUE,)</f>
        <v>#NAME?</v>
      </c>
      <c r="AQ830" s="74" t="str">
        <f ca="1">IFERROR(qlIndexFixing(Euribor3MLegacy,AN830,TRUE,CalibrationTrigger),"")</f>
        <v/>
      </c>
      <c r="AR830" s="78">
        <f>IFERROR(_xll.qlIndexFixing(Eonia,AN830,TRUE,CalibrationTrigger),"")</f>
        <v>9.5121442943923995E-3</v>
      </c>
    </row>
    <row r="831" spans="35:44">
      <c r="AI831" s="64" t="s">
        <v>99</v>
      </c>
      <c r="AJ831" s="146">
        <f>IFERROR(_xll.qlInterestRateIndexFixingDate(ContBasisIndex3MCorrected,AK831),"")</f>
        <v>45348</v>
      </c>
      <c r="AK831" s="146">
        <f>_xll.qlCalendarAdvance(Calendar,$AK830,AI831,,,trigger)</f>
        <v>45350</v>
      </c>
      <c r="AL831" s="78">
        <f>IFERROR(_xll.qlIndexFixing(ContinuousBasisIndex3M,AJ831,TRUE,)-_xll.qlIndexFixing($AV$1,AJ831,TRUE,CalibrationTrigger),"")</f>
        <v>1.3301696094432103E-3</v>
      </c>
      <c r="AN831" s="146">
        <f>IFERROR(_xll.qlInterestRateIndexFixingDate(ContBasisIndex6MCorrected,AK831),"")</f>
        <v>45348</v>
      </c>
      <c r="AO831" s="74">
        <f>_xll.qlIndexFixing(ContinuousBasisIndex3M,AJ831,TRUE,)</f>
        <v>1.1095265435446144E-2</v>
      </c>
      <c r="AP831" s="74" t="e">
        <f ca="1">qlIndexFixing(ContBasisIndex3MCorrected,AJ831,TRUE,)</f>
        <v>#NAME?</v>
      </c>
      <c r="AQ831" s="74" t="str">
        <f ca="1">IFERROR(qlIndexFixing(Euribor3MLegacy,AN831,TRUE,CalibrationTrigger),"")</f>
        <v/>
      </c>
      <c r="AR831" s="78">
        <f>IFERROR(_xll.qlIndexFixing(Eonia,AN831,TRUE,CalibrationTrigger),"")</f>
        <v>9.5449285847148957E-3</v>
      </c>
    </row>
    <row r="832" spans="35:44">
      <c r="AI832" s="64" t="s">
        <v>99</v>
      </c>
      <c r="AJ832" s="146">
        <f>IFERROR(_xll.qlInterestRateIndexFixingDate(ContBasisIndex3MCorrected,AK832),"")</f>
        <v>45355</v>
      </c>
      <c r="AK832" s="146">
        <f>_xll.qlCalendarAdvance(Calendar,$AK831,AI832,,,trigger)</f>
        <v>45357</v>
      </c>
      <c r="AL832" s="78">
        <f>IFERROR(_xll.qlIndexFixing(ContinuousBasisIndex3M,AJ832,TRUE,)-_xll.qlIndexFixing($AV$1,AJ832,TRUE,CalibrationTrigger),"")</f>
        <v>1.3281644424328644E-3</v>
      </c>
      <c r="AN832" s="146">
        <f>IFERROR(_xll.qlInterestRateIndexFixingDate(ContBasisIndex6MCorrected,AK832),"")</f>
        <v>45355</v>
      </c>
      <c r="AO832" s="74">
        <f>_xll.qlIndexFixing(ContinuousBasisIndex3M,AJ832,TRUE,)</f>
        <v>1.1128453194228288E-2</v>
      </c>
      <c r="AP832" s="74" t="e">
        <f ca="1">qlIndexFixing(ContBasisIndex3MCorrected,AJ832,TRUE,)</f>
        <v>#NAME?</v>
      </c>
      <c r="AQ832" s="74" t="str">
        <f ca="1">IFERROR(qlIndexFixing(Euribor3MLegacy,AN832,TRUE,CalibrationTrigger),"")</f>
        <v/>
      </c>
      <c r="AR832" s="78">
        <f>IFERROR(_xll.qlIndexFixing(Eonia,AN832,TRUE,CalibrationTrigger),"")</f>
        <v>9.5773925338438204E-3</v>
      </c>
    </row>
    <row r="833" spans="35:44">
      <c r="AI833" s="64" t="s">
        <v>99</v>
      </c>
      <c r="AJ833" s="146">
        <f>IFERROR(_xll.qlInterestRateIndexFixingDate(ContBasisIndex3MCorrected,AK833),"")</f>
        <v>45362</v>
      </c>
      <c r="AK833" s="146">
        <f>_xll.qlCalendarAdvance(Calendar,$AK832,AI833,,,trigger)</f>
        <v>45364</v>
      </c>
      <c r="AL833" s="78">
        <f>IFERROR(_xll.qlIndexFixing(ContinuousBasisIndex3M,AJ833,TRUE,)-_xll.qlIndexFixing($AV$1,AJ833,TRUE,CalibrationTrigger),"")</f>
        <v>1.3263435378961467E-3</v>
      </c>
      <c r="AN833" s="146">
        <f>IFERROR(_xll.qlInterestRateIndexFixingDate(ContBasisIndex6MCorrected,AK833),"")</f>
        <v>45362</v>
      </c>
      <c r="AO833" s="74">
        <f>_xll.qlIndexFixing(ContinuousBasisIndex3M,AJ833,TRUE,)</f>
        <v>1.1156967597198397E-2</v>
      </c>
      <c r="AP833" s="74" t="e">
        <f ca="1">qlIndexFixing(ContBasisIndex3MCorrected,AJ833,TRUE,)</f>
        <v>#NAME?</v>
      </c>
      <c r="AQ833" s="74" t="str">
        <f ca="1">IFERROR(qlIndexFixing(Euribor3MLegacy,AN833,TRUE,CalibrationTrigger),"")</f>
        <v/>
      </c>
      <c r="AR833" s="78">
        <f>IFERROR(_xll.qlIndexFixing(Eonia,AN833,TRUE,CalibrationTrigger),"")</f>
        <v>9.6095734366663521E-3</v>
      </c>
    </row>
    <row r="834" spans="35:44">
      <c r="AI834" s="64" t="s">
        <v>99</v>
      </c>
      <c r="AJ834" s="146">
        <f>IFERROR(_xll.qlInterestRateIndexFixingDate(ContBasisIndex3MCorrected,AK834),"")</f>
        <v>45369</v>
      </c>
      <c r="AK834" s="146">
        <f>_xll.qlCalendarAdvance(Calendar,$AK833,AI834,,,trigger)</f>
        <v>45371</v>
      </c>
      <c r="AL834" s="78">
        <f>IFERROR(_xll.qlIndexFixing(ContinuousBasisIndex3M,AJ834,TRUE,)-_xll.qlIndexFixing($AV$1,AJ834,TRUE,CalibrationTrigger),"")</f>
        <v>1.3245238736803167E-3</v>
      </c>
      <c r="AN834" s="146">
        <f>IFERROR(_xll.qlInterestRateIndexFixingDate(ContBasisIndex6MCorrected,AK834),"")</f>
        <v>45369</v>
      </c>
      <c r="AO834" s="74">
        <f>_xll.qlIndexFixing(ContinuousBasisIndex3M,AJ834,TRUE,)</f>
        <v>1.1185199720088324E-2</v>
      </c>
      <c r="AP834" s="74" t="e">
        <f ca="1">qlIndexFixing(ContBasisIndex3MCorrected,AJ834,TRUE,)</f>
        <v>#NAME?</v>
      </c>
      <c r="AQ834" s="74" t="str">
        <f ca="1">IFERROR(qlIndexFixing(Euribor3MLegacy,AN834,TRUE,CalibrationTrigger),"")</f>
        <v/>
      </c>
      <c r="AR834" s="78">
        <f>IFERROR(_xll.qlIndexFixing(Eonia,AN834,TRUE,CalibrationTrigger),"")</f>
        <v>9.6414712930226187E-3</v>
      </c>
    </row>
    <row r="835" spans="35:44">
      <c r="AI835" s="64" t="s">
        <v>99</v>
      </c>
      <c r="AJ835" s="146">
        <f>IFERROR(_xll.qlInterestRateIndexFixingDate(ContBasisIndex3MCorrected,AK835),"")</f>
        <v>45376</v>
      </c>
      <c r="AK835" s="146">
        <f>_xll.qlCalendarAdvance(Calendar,$AK834,AI835,,,trigger)</f>
        <v>45378</v>
      </c>
      <c r="AL835" s="78">
        <f>IFERROR(_xll.qlIndexFixing(ContinuousBasisIndex3M,AJ835,TRUE,)-_xll.qlIndexFixing($AV$1,AJ835,TRUE,CalibrationTrigger),"")</f>
        <v>1.3227054718381714E-3</v>
      </c>
      <c r="AN835" s="146">
        <f>IFERROR(_xll.qlInterestRateIndexFixingDate(ContBasisIndex6MCorrected,AK835),"")</f>
        <v>45376</v>
      </c>
      <c r="AO835" s="74">
        <f>_xll.qlIndexFixing(ContinuousBasisIndex3M,AJ835,TRUE,)</f>
        <v>1.1213149578429995E-2</v>
      </c>
      <c r="AP835" s="74" t="e">
        <f ca="1">qlIndexFixing(ContBasisIndex3MCorrected,AJ835,TRUE,)</f>
        <v>#NAME?</v>
      </c>
      <c r="AQ835" s="74" t="str">
        <f ca="1">IFERROR(qlIndexFixing(Euribor3MLegacy,AN835,TRUE,CalibrationTrigger),"")</f>
        <v/>
      </c>
      <c r="AR835" s="78">
        <f>IFERROR(_xll.qlIndexFixing(Eonia,AN835,TRUE,CalibrationTrigger),"")</f>
        <v>9.6730861029126203E-3</v>
      </c>
    </row>
    <row r="836" spans="35:44">
      <c r="AI836" s="64" t="s">
        <v>99</v>
      </c>
      <c r="AJ836" s="146">
        <f>IFERROR(_xll.qlInterestRateIndexFixingDate(ContBasisIndex3MCorrected,AK836),"")</f>
        <v>45379</v>
      </c>
      <c r="AK836" s="146">
        <f>_xll.qlCalendarAdvance(Calendar,$AK835,AI836,,,trigger)</f>
        <v>45385</v>
      </c>
      <c r="AL836" s="78">
        <f>IFERROR(_xll.qlIndexFixing(ContinuousBasisIndex3M,AJ836,TRUE,)-_xll.qlIndexFixing($AV$1,AJ836,TRUE,CalibrationTrigger),"")</f>
        <v>1.3209791337921058E-3</v>
      </c>
      <c r="AN836" s="146">
        <f>IFERROR(_xll.qlInterestRateIndexFixingDate(ContBasisIndex6MCorrected,AK836),"")</f>
        <v>45379</v>
      </c>
      <c r="AO836" s="74">
        <f>_xll.qlIndexFixing(ContinuousBasisIndex3M,AJ836,TRUE,)</f>
        <v>1.1238718974180273E-2</v>
      </c>
      <c r="AP836" s="74" t="e">
        <f ca="1">qlIndexFixing(ContBasisIndex3MCorrected,AJ836,TRUE,)</f>
        <v>#NAME?</v>
      </c>
      <c r="AQ836" s="74" t="str">
        <f ca="1">IFERROR(qlIndexFixing(Euribor3MLegacy,AN836,TRUE,CalibrationTrigger),"")</f>
        <v/>
      </c>
      <c r="AR836" s="78">
        <f>IFERROR(_xll.qlIndexFixing(Eonia,AN836,TRUE,CalibrationTrigger),"")</f>
        <v>9.6960112898294426E-3</v>
      </c>
    </row>
    <row r="837" spans="35:44">
      <c r="AI837" s="64" t="s">
        <v>99</v>
      </c>
      <c r="AJ837" s="146">
        <f>IFERROR(_xll.qlInterestRateIndexFixingDate(ContBasisIndex3MCorrected,AK837),"")</f>
        <v>45390</v>
      </c>
      <c r="AK837" s="146">
        <f>_xll.qlCalendarAdvance(Calendar,$AK836,AI837,,,trigger)</f>
        <v>45392</v>
      </c>
      <c r="AL837" s="78">
        <f>IFERROR(_xll.qlIndexFixing(ContinuousBasisIndex3M,AJ837,TRUE,)-_xll.qlIndexFixing($AV$1,AJ837,TRUE,CalibrationTrigger),"")</f>
        <v>1.3191631745550578E-3</v>
      </c>
      <c r="AN837" s="146">
        <f>IFERROR(_xll.qlInterestRateIndexFixingDate(ContBasisIndex6MCorrected,AK837),"")</f>
        <v>45390</v>
      </c>
      <c r="AO837" s="74">
        <f>_xll.qlIndexFixing(ContinuousBasisIndex3M,AJ837,TRUE,)</f>
        <v>1.1266123650159327E-2</v>
      </c>
      <c r="AP837" s="74" t="e">
        <f ca="1">qlIndexFixing(ContBasisIndex3MCorrected,AJ837,TRUE,)</f>
        <v>#NAME?</v>
      </c>
      <c r="AQ837" s="74" t="str">
        <f ca="1">IFERROR(qlIndexFixing(Euribor3MLegacy,AN837,TRUE,CalibrationTrigger),"")</f>
        <v/>
      </c>
      <c r="AR837" s="78">
        <f>IFERROR(_xll.qlIndexFixing(Eonia,AN837,TRUE,CalibrationTrigger),"")</f>
        <v>9.7354665828142117E-3</v>
      </c>
    </row>
    <row r="838" spans="35:44">
      <c r="AI838" s="64" t="s">
        <v>99</v>
      </c>
      <c r="AJ838" s="146">
        <f>IFERROR(_xll.qlInterestRateIndexFixingDate(ContBasisIndex3MCorrected,AK838),"")</f>
        <v>45397</v>
      </c>
      <c r="AK838" s="146">
        <f>_xll.qlCalendarAdvance(Calendar,$AK837,AI838,,,trigger)</f>
        <v>45399</v>
      </c>
      <c r="AL838" s="78">
        <f>IFERROR(_xll.qlIndexFixing(ContinuousBasisIndex3M,AJ838,TRUE,)-_xll.qlIndexFixing($AV$1,AJ838,TRUE,CalibrationTrigger),"")</f>
        <v>1.3173485423883299E-3</v>
      </c>
      <c r="AN838" s="146">
        <f>IFERROR(_xll.qlInterestRateIndexFixingDate(ContBasisIndex6MCorrected,AK838),"")</f>
        <v>45397</v>
      </c>
      <c r="AO838" s="74">
        <f>_xll.qlIndexFixing(ContinuousBasisIndex3M,AJ838,TRUE,)</f>
        <v>1.1293246113025721E-2</v>
      </c>
      <c r="AP838" s="74" t="e">
        <f ca="1">qlIndexFixing(ContBasisIndex3MCorrected,AJ838,TRUE,)</f>
        <v>#NAME?</v>
      </c>
      <c r="AQ838" s="74" t="str">
        <f ca="1">IFERROR(qlIndexFixing(Euribor3MLegacy,AN838,TRUE,CalibrationTrigger),"")</f>
        <v/>
      </c>
      <c r="AR838" s="78">
        <f>IFERROR(_xll.qlIndexFixing(Eonia,AN838,TRUE,CalibrationTrigger),"")</f>
        <v>9.7662322527458656E-3</v>
      </c>
    </row>
    <row r="839" spans="35:44">
      <c r="AI839" s="64" t="s">
        <v>99</v>
      </c>
      <c r="AJ839" s="146">
        <f>IFERROR(_xll.qlInterestRateIndexFixingDate(ContBasisIndex3MCorrected,AK839),"")</f>
        <v>45404</v>
      </c>
      <c r="AK839" s="146">
        <f>_xll.qlCalendarAdvance(Calendar,$AK838,AI839,,,trigger)</f>
        <v>45406</v>
      </c>
      <c r="AL839" s="78">
        <f>IFERROR(_xll.qlIndexFixing(ContinuousBasisIndex3M,AJ839,TRUE,)-_xll.qlIndexFixing($AV$1,AJ839,TRUE,CalibrationTrigger),"")</f>
        <v>1.315535258525926E-3</v>
      </c>
      <c r="AN839" s="146">
        <f>IFERROR(_xll.qlInterestRateIndexFixingDate(ContBasisIndex6MCorrected,AK839),"")</f>
        <v>45404</v>
      </c>
      <c r="AO839" s="74">
        <f>_xll.qlIndexFixing(ContinuousBasisIndex3M,AJ839,TRUE,)</f>
        <v>1.1320086377806555E-2</v>
      </c>
      <c r="AP839" s="74" t="e">
        <f ca="1">qlIndexFixing(ContBasisIndex3MCorrected,AJ839,TRUE,)</f>
        <v>#NAME?</v>
      </c>
      <c r="AQ839" s="74" t="str">
        <f ca="1">IFERROR(qlIndexFixing(Euribor3MLegacy,AN839,TRUE,CalibrationTrigger),"")</f>
        <v/>
      </c>
      <c r="AR839" s="78">
        <f>IFERROR(_xll.qlIndexFixing(Eonia,AN839,TRUE,CalibrationTrigger),"")</f>
        <v>9.7967148758115741E-3</v>
      </c>
    </row>
    <row r="840" spans="35:44">
      <c r="AI840" s="64" t="s">
        <v>99</v>
      </c>
      <c r="AJ840" s="146">
        <f>IFERROR(_xll.qlInterestRateIndexFixingDate(ContBasisIndex3MCorrected,AK840),"")</f>
        <v>45411</v>
      </c>
      <c r="AK840" s="146">
        <f>_xll.qlCalendarAdvance(Calendar,$AK839,AI840,,,trigger)</f>
        <v>45414</v>
      </c>
      <c r="AL840" s="78">
        <f>IFERROR(_xll.qlIndexFixing(ContinuousBasisIndex3M,AJ840,TRUE,)-_xll.qlIndexFixing($AV$1,AJ840,TRUE,CalibrationTrigger),"")</f>
        <v>1.3133744447567323E-3</v>
      </c>
      <c r="AN840" s="146">
        <f>IFERROR(_xll.qlInterestRateIndexFixingDate(ContBasisIndex6MCorrected,AK840),"")</f>
        <v>45411</v>
      </c>
      <c r="AO840" s="74">
        <f>_xll.qlIndexFixing(ContinuousBasisIndex3M,AJ840,TRUE,)</f>
        <v>1.1352433652277595E-2</v>
      </c>
      <c r="AP840" s="74" t="e">
        <f ca="1">qlIndexFixing(ContBasisIndex3MCorrected,AJ840,TRUE,)</f>
        <v>#NAME?</v>
      </c>
      <c r="AQ840" s="74" t="str">
        <f ca="1">IFERROR(qlIndexFixing(Euribor3MLegacy,AN840,TRUE,CalibrationTrigger),"")</f>
        <v/>
      </c>
      <c r="AR840" s="78">
        <f>IFERROR(_xll.qlIndexFixing(Eonia,AN840,TRUE,CalibrationTrigger),"")</f>
        <v>9.8269144520912732E-3</v>
      </c>
    </row>
    <row r="841" spans="35:44">
      <c r="AI841" s="64" t="s">
        <v>99</v>
      </c>
      <c r="AJ841" s="146">
        <f>IFERROR(_xll.qlInterestRateIndexFixingDate(ContBasisIndex3MCorrected,AK841),"")</f>
        <v>45419</v>
      </c>
      <c r="AK841" s="146">
        <f>_xll.qlCalendarAdvance(Calendar,$AK840,AI841,,,trigger)</f>
        <v>45421</v>
      </c>
      <c r="AL841" s="78">
        <f>IFERROR(_xll.qlIndexFixing(ContinuousBasisIndex3M,AJ841,TRUE,)-_xll.qlIndexFixing($AV$1,AJ841,TRUE,CalibrationTrigger),"")</f>
        <v>1.311564268964862E-3</v>
      </c>
      <c r="AN841" s="146">
        <f>IFERROR(_xll.qlInterestRateIndexFixingDate(ContBasisIndex6MCorrected,AK841),"")</f>
        <v>45419</v>
      </c>
      <c r="AO841" s="74">
        <f>_xll.qlIndexFixing(ContinuousBasisIndex3M,AJ841,TRUE,)</f>
        <v>1.1378649931929101E-2</v>
      </c>
      <c r="AP841" s="74" t="e">
        <f ca="1">qlIndexFixing(ContBasisIndex3MCorrected,AJ841,TRUE,)</f>
        <v>#NAME?</v>
      </c>
      <c r="AQ841" s="74" t="str">
        <f ca="1">IFERROR(qlIndexFixing(Euribor3MLegacy,AN841,TRUE,CalibrationTrigger),"")</f>
        <v/>
      </c>
      <c r="AR841" s="78">
        <f>IFERROR(_xll.qlIndexFixing(Eonia,AN841,TRUE,CalibrationTrigger),"")</f>
        <v>9.8610816654698397E-3</v>
      </c>
    </row>
    <row r="842" spans="35:44">
      <c r="AI842" s="64" t="s">
        <v>99</v>
      </c>
      <c r="AJ842" s="146">
        <f>IFERROR(_xll.qlInterestRateIndexFixingDate(ContBasisIndex3MCorrected,AK842),"")</f>
        <v>45426</v>
      </c>
      <c r="AK842" s="146">
        <f>_xll.qlCalendarAdvance(Calendar,$AK841,AI842,,,trigger)</f>
        <v>45428</v>
      </c>
      <c r="AL842" s="78">
        <f>IFERROR(_xll.qlIndexFixing(ContinuousBasisIndex3M,AJ842,TRUE,)-_xll.qlIndexFixing($AV$1,AJ842,TRUE,CalibrationTrigger),"")</f>
        <v>1.3097555070715559E-3</v>
      </c>
      <c r="AN842" s="146">
        <f>IFERROR(_xll.qlInterestRateIndexFixingDate(ContBasisIndex6MCorrected,AK842),"")</f>
        <v>45426</v>
      </c>
      <c r="AO842" s="74">
        <f>_xll.qlIndexFixing(ContinuousBasisIndex3M,AJ842,TRUE,)</f>
        <v>1.14045840537774E-2</v>
      </c>
      <c r="AP842" s="74" t="e">
        <f ca="1">qlIndexFixing(ContBasisIndex3MCorrected,AJ842,TRUE,)</f>
        <v>#NAME?</v>
      </c>
      <c r="AQ842" s="74" t="str">
        <f ca="1">IFERROR(qlIndexFixing(Euribor3MLegacy,AN842,TRUE,CalibrationTrigger),"")</f>
        <v/>
      </c>
      <c r="AR842" s="78">
        <f>IFERROR(_xll.qlIndexFixing(Eonia,AN842,TRUE,CalibrationTrigger),"")</f>
        <v>9.8906747125226957E-3</v>
      </c>
    </row>
    <row r="843" spans="35:44">
      <c r="AI843" s="64" t="s">
        <v>99</v>
      </c>
      <c r="AJ843" s="146">
        <f>IFERROR(_xll.qlInterestRateIndexFixingDate(ContBasisIndex3MCorrected,AK843),"")</f>
        <v>45433</v>
      </c>
      <c r="AK843" s="146">
        <f>_xll.qlCalendarAdvance(Calendar,$AK842,AI843,,,trigger)</f>
        <v>45435</v>
      </c>
      <c r="AL843" s="78">
        <f>IFERROR(_xll.qlIndexFixing(ContinuousBasisIndex3M,AJ843,TRUE,)-_xll.qlIndexFixing($AV$1,AJ843,TRUE,CalibrationTrigger),"")</f>
        <v>1.307948179460507E-3</v>
      </c>
      <c r="AN843" s="146">
        <f>IFERROR(_xll.qlInterestRateIndexFixingDate(ContBasisIndex6MCorrected,AK843),"")</f>
        <v>45433</v>
      </c>
      <c r="AO843" s="74">
        <f>_xll.qlIndexFixing(ContinuousBasisIndex3M,AJ843,TRUE,)</f>
        <v>1.1430236032189256E-2</v>
      </c>
      <c r="AP843" s="74" t="e">
        <f ca="1">qlIndexFixing(ContBasisIndex3MCorrected,AJ843,TRUE,)</f>
        <v>#NAME?</v>
      </c>
      <c r="AQ843" s="74" t="str">
        <f ca="1">IFERROR(qlIndexFixing(Euribor3MLegacy,AN843,TRUE,CalibrationTrigger),"")</f>
        <v/>
      </c>
      <c r="AR843" s="78">
        <f>IFERROR(_xll.qlIndexFixing(Eonia,AN843,TRUE,CalibrationTrigger),"")</f>
        <v>9.9199847123898621E-3</v>
      </c>
    </row>
    <row r="844" spans="35:44">
      <c r="AI844" s="64" t="s">
        <v>99</v>
      </c>
      <c r="AJ844" s="146">
        <f>IFERROR(_xll.qlInterestRateIndexFixingDate(ContBasisIndex3MCorrected,AK844),"")</f>
        <v>45440</v>
      </c>
      <c r="AK844" s="146">
        <f>_xll.qlCalendarAdvance(Calendar,$AK843,AI844,,,trigger)</f>
        <v>45442</v>
      </c>
      <c r="AL844" s="78">
        <f>IFERROR(_xll.qlIndexFixing(ContinuousBasisIndex3M,AJ844,TRUE,)-_xll.qlIndexFixing($AV$1,AJ844,TRUE,CalibrationTrigger),"")</f>
        <v>1.3061423063303445E-3</v>
      </c>
      <c r="AN844" s="146">
        <f>IFERROR(_xll.qlInterestRateIndexFixingDate(ContBasisIndex6MCorrected,AK844),"")</f>
        <v>45440</v>
      </c>
      <c r="AO844" s="74">
        <f>_xll.qlIndexFixing(ContinuousBasisIndex3M,AJ844,TRUE,)</f>
        <v>1.1455605881405456E-2</v>
      </c>
      <c r="AP844" s="74" t="e">
        <f ca="1">qlIndexFixing(ContBasisIndex3MCorrected,AJ844,TRUE,)</f>
        <v>#NAME?</v>
      </c>
      <c r="AQ844" s="74" t="str">
        <f ca="1">IFERROR(qlIndexFixing(Euribor3MLegacy,AN844,TRUE,CalibrationTrigger),"")</f>
        <v/>
      </c>
      <c r="AR844" s="78">
        <f>IFERROR(_xll.qlIndexFixing(Eonia,AN844,TRUE,CalibrationTrigger),"")</f>
        <v>9.949011665151275E-3</v>
      </c>
    </row>
    <row r="845" spans="35:44">
      <c r="AI845" s="64" t="s">
        <v>99</v>
      </c>
      <c r="AJ845" s="146">
        <f>IFERROR(_xll.qlInterestRateIndexFixingDate(ContBasisIndex3MCorrected,AK845),"")</f>
        <v>45447</v>
      </c>
      <c r="AK845" s="146">
        <f>_xll.qlCalendarAdvance(Calendar,$AK844,AI845,,,trigger)</f>
        <v>45449</v>
      </c>
      <c r="AL845" s="78">
        <f>IFERROR(_xll.qlIndexFixing(ContinuousBasisIndex3M,AJ845,TRUE,)-_xll.qlIndexFixing($AV$1,AJ845,TRUE,CalibrationTrigger),"")</f>
        <v>1.3043379076763725E-3</v>
      </c>
      <c r="AN845" s="146">
        <f>IFERROR(_xll.qlInterestRateIndexFixingDate(ContBasisIndex6MCorrected,AK845),"")</f>
        <v>45447</v>
      </c>
      <c r="AO845" s="74">
        <f>_xll.qlIndexFixing(ContinuousBasisIndex3M,AJ845,TRUE,)</f>
        <v>1.1480693615524286E-2</v>
      </c>
      <c r="AP845" s="74" t="e">
        <f ca="1">qlIndexFixing(ContBasisIndex3MCorrected,AJ845,TRUE,)</f>
        <v>#NAME?</v>
      </c>
      <c r="AQ845" s="74" t="str">
        <f ca="1">IFERROR(qlIndexFixing(Euribor3MLegacy,AN845,TRUE,CalibrationTrigger),"")</f>
        <v/>
      </c>
      <c r="AR845" s="78">
        <f>IFERROR(_xll.qlIndexFixing(Eonia,AN845,TRUE,CalibrationTrigger),"")</f>
        <v>9.9777555706470622E-3</v>
      </c>
    </row>
    <row r="846" spans="35:44">
      <c r="AI846" s="64" t="s">
        <v>99</v>
      </c>
      <c r="AJ846" s="146">
        <f>IFERROR(_xll.qlInterestRateIndexFixingDate(ContBasisIndex3MCorrected,AK846),"")</f>
        <v>45454</v>
      </c>
      <c r="AK846" s="146">
        <f>_xll.qlCalendarAdvance(Calendar,$AK845,AI846,,,trigger)</f>
        <v>45456</v>
      </c>
      <c r="AL846" s="78">
        <f>IFERROR(_xll.qlIndexFixing(ContinuousBasisIndex3M,AJ846,TRUE,)-_xll.qlIndexFixing($AV$1,AJ846,TRUE,CalibrationTrigger),"")</f>
        <v>1.3025350032958016E-3</v>
      </c>
      <c r="AN846" s="146">
        <f>IFERROR(_xll.qlInterestRateIndexFixingDate(ContBasisIndex6MCorrected,AK846),"")</f>
        <v>45454</v>
      </c>
      <c r="AO846" s="74">
        <f>_xll.qlIndexFixing(ContinuousBasisIndex3M,AJ846,TRUE,)</f>
        <v>1.1505499248510227E-2</v>
      </c>
      <c r="AP846" s="74" t="e">
        <f ca="1">qlIndexFixing(ContBasisIndex3MCorrected,AJ846,TRUE,)</f>
        <v>#NAME?</v>
      </c>
      <c r="AQ846" s="74" t="str">
        <f ca="1">IFERROR(qlIndexFixing(Euribor3MLegacy,AN846,TRUE,CalibrationTrigger),"")</f>
        <v/>
      </c>
      <c r="AR846" s="78">
        <f>IFERROR(_xll.qlIndexFixing(Eonia,AN846,TRUE,CalibrationTrigger),"")</f>
        <v>1.000621642895716E-2</v>
      </c>
    </row>
    <row r="847" spans="35:44">
      <c r="AI847" s="64" t="s">
        <v>99</v>
      </c>
      <c r="AJ847" s="146">
        <f>IFERROR(_xll.qlInterestRateIndexFixingDate(ContBasisIndex3MCorrected,AK847),"")</f>
        <v>45461</v>
      </c>
      <c r="AK847" s="146">
        <f>_xll.qlCalendarAdvance(Calendar,$AK846,AI847,,,trigger)</f>
        <v>45463</v>
      </c>
      <c r="AL847" s="78">
        <f>IFERROR(_xll.qlIndexFixing(ContinuousBasisIndex3M,AJ847,TRUE,)-_xll.qlIndexFixing($AV$1,AJ847,TRUE,CalibrationTrigger),"")</f>
        <v>1.3007336127920811E-3</v>
      </c>
      <c r="AN847" s="146">
        <f>IFERROR(_xll.qlInterestRateIndexFixingDate(ContBasisIndex6MCorrected,AK847),"")</f>
        <v>45461</v>
      </c>
      <c r="AO847" s="74">
        <f>_xll.qlIndexFixing(ContinuousBasisIndex3M,AJ847,TRUE,)</f>
        <v>1.1530022794193085E-2</v>
      </c>
      <c r="AP847" s="74" t="e">
        <f ca="1">qlIndexFixing(ContBasisIndex3MCorrected,AJ847,TRUE,)</f>
        <v>#NAME?</v>
      </c>
      <c r="AQ847" s="74" t="str">
        <f ca="1">IFERROR(qlIndexFixing(Euribor3MLegacy,AN847,TRUE,CalibrationTrigger),"")</f>
        <v/>
      </c>
      <c r="AR847" s="78">
        <f>IFERROR(_xll.qlIndexFixing(Eonia,AN847,TRUE,CalibrationTrigger),"")</f>
        <v>1.003439423984176E-2</v>
      </c>
    </row>
    <row r="848" spans="35:44">
      <c r="AI848" s="64" t="s">
        <v>99</v>
      </c>
      <c r="AJ848" s="146">
        <f>IFERROR(_xll.qlInterestRateIndexFixingDate(ContBasisIndex3MCorrected,AK848),"")</f>
        <v>45468</v>
      </c>
      <c r="AK848" s="146">
        <f>_xll.qlCalendarAdvance(Calendar,$AK847,AI848,,,trigger)</f>
        <v>45470</v>
      </c>
      <c r="AL848" s="78">
        <f>IFERROR(_xll.qlIndexFixing(ContinuousBasisIndex3M,AJ848,TRUE,)-_xll.qlIndexFixing($AV$1,AJ848,TRUE,CalibrationTrigger),"")</f>
        <v>1.2989337555801145E-3</v>
      </c>
      <c r="AN848" s="146">
        <f>IFERROR(_xll.qlInterestRateIndexFixingDate(ContBasisIndex6MCorrected,AK848),"")</f>
        <v>45468</v>
      </c>
      <c r="AO848" s="74">
        <f>_xll.qlIndexFixing(ContinuousBasisIndex3M,AJ848,TRUE,)</f>
        <v>1.1554264266276685E-2</v>
      </c>
      <c r="AP848" s="74" t="e">
        <f ca="1">qlIndexFixing(ContBasisIndex3MCorrected,AJ848,TRUE,)</f>
        <v>#NAME?</v>
      </c>
      <c r="AQ848" s="74" t="str">
        <f ca="1">IFERROR(qlIndexFixing(Euribor3MLegacy,AN848,TRUE,CalibrationTrigger),"")</f>
        <v/>
      </c>
      <c r="AR848" s="78">
        <f>IFERROR(_xll.qlIndexFixing(Eonia,AN848,TRUE,CalibrationTrigger),"")</f>
        <v>1.0062289003300862E-2</v>
      </c>
    </row>
    <row r="849" spans="35:44">
      <c r="AI849" s="64" t="s">
        <v>99</v>
      </c>
      <c r="AJ849" s="146">
        <f>IFERROR(_xll.qlInterestRateIndexFixingDate(ContBasisIndex3MCorrected,AK849),"")</f>
        <v>45475</v>
      </c>
      <c r="AK849" s="146">
        <f>_xll.qlCalendarAdvance(Calendar,$AK848,AI849,,,trigger)</f>
        <v>45477</v>
      </c>
      <c r="AL849" s="78">
        <f>IFERROR(_xll.qlIndexFixing(ContinuousBasisIndex3M,AJ849,TRUE,)-_xll.qlIndexFixing($AV$1,AJ849,TRUE,CalibrationTrigger),"")</f>
        <v>1.29713545088018E-3</v>
      </c>
      <c r="AN849" s="146">
        <f>IFERROR(_xll.qlInterestRateIndexFixingDate(ContBasisIndex6MCorrected,AK849),"")</f>
        <v>45475</v>
      </c>
      <c r="AO849" s="74">
        <f>_xll.qlIndexFixing(ContinuousBasisIndex3M,AJ849,TRUE,)</f>
        <v>1.1578223678332776E-2</v>
      </c>
      <c r="AP849" s="74" t="e">
        <f ca="1">qlIndexFixing(ContBasisIndex3MCorrected,AJ849,TRUE,)</f>
        <v>#NAME?</v>
      </c>
      <c r="AQ849" s="74" t="str">
        <f ca="1">IFERROR(qlIndexFixing(Euribor3MLegacy,AN849,TRUE,CalibrationTrigger),"")</f>
        <v/>
      </c>
      <c r="AR849" s="78">
        <f>IFERROR(_xll.qlIndexFixing(Eonia,AN849,TRUE,CalibrationTrigger),"")</f>
        <v>1.0089900719174594E-2</v>
      </c>
    </row>
    <row r="850" spans="35:44">
      <c r="AI850" s="64" t="s">
        <v>99</v>
      </c>
      <c r="AJ850" s="146">
        <f>IFERROR(_xll.qlInterestRateIndexFixingDate(ContBasisIndex3MCorrected,AK850),"")</f>
        <v>45482</v>
      </c>
      <c r="AK850" s="146">
        <f>_xll.qlCalendarAdvance(Calendar,$AK849,AI850,,,trigger)</f>
        <v>45484</v>
      </c>
      <c r="AL850" s="78">
        <f>IFERROR(_xll.qlIndexFixing(ContinuousBasisIndex3M,AJ850,TRUE,)-_xll.qlIndexFixing($AV$1,AJ850,TRUE,CalibrationTrigger),"")</f>
        <v>1.2953387177248813E-3</v>
      </c>
      <c r="AN850" s="146">
        <f>IFERROR(_xll.qlInterestRateIndexFixingDate(ContBasisIndex6MCorrected,AK850),"")</f>
        <v>45482</v>
      </c>
      <c r="AO850" s="74">
        <f>_xll.qlIndexFixing(ContinuousBasisIndex3M,AJ850,TRUE,)</f>
        <v>1.160190104380278E-2</v>
      </c>
      <c r="AP850" s="74" t="e">
        <f ca="1">qlIndexFixing(ContBasisIndex3MCorrected,AJ850,TRUE,)</f>
        <v>#NAME?</v>
      </c>
      <c r="AQ850" s="74" t="str">
        <f ca="1">IFERROR(qlIndexFixing(Euribor3MLegacy,AN850,TRUE,CalibrationTrigger),"")</f>
        <v/>
      </c>
      <c r="AR850" s="78">
        <f>IFERROR(_xll.qlIndexFixing(Eonia,AN850,TRUE,CalibrationTrigger),"")</f>
        <v>1.0117229387622828E-2</v>
      </c>
    </row>
    <row r="851" spans="35:44">
      <c r="AI851" s="64" t="s">
        <v>99</v>
      </c>
      <c r="AJ851" s="146">
        <f>IFERROR(_xll.qlInterestRateIndexFixingDate(ContBasisIndex3MCorrected,AK851),"")</f>
        <v>45489</v>
      </c>
      <c r="AK851" s="146">
        <f>_xll.qlCalendarAdvance(Calendar,$AK850,AI851,,,trigger)</f>
        <v>45491</v>
      </c>
      <c r="AL851" s="78">
        <f>IFERROR(_xll.qlIndexFixing(ContinuousBasisIndex3M,AJ851,TRUE,)-_xll.qlIndexFixing($AV$1,AJ851,TRUE,CalibrationTrigger),"")</f>
        <v>1.2935435749530568E-3</v>
      </c>
      <c r="AN851" s="146">
        <f>IFERROR(_xll.qlInterestRateIndexFixingDate(ContBasisIndex6MCorrected,AK851),"")</f>
        <v>45489</v>
      </c>
      <c r="AO851" s="74">
        <f>_xll.qlIndexFixing(ContinuousBasisIndex3M,AJ851,TRUE,)</f>
        <v>1.1625296376002134E-2</v>
      </c>
      <c r="AP851" s="74" t="e">
        <f ca="1">qlIndexFixing(ContBasisIndex3MCorrected,AJ851,TRUE,)</f>
        <v>#NAME?</v>
      </c>
      <c r="AQ851" s="74" t="str">
        <f ca="1">IFERROR(qlIndexFixing(Euribor3MLegacy,AN851,TRUE,CalibrationTrigger),"")</f>
        <v/>
      </c>
      <c r="AR851" s="78">
        <f>IFERROR(_xll.qlIndexFixing(Eonia,AN851,TRUE,CalibrationTrigger),"")</f>
        <v>1.0144275008405756E-2</v>
      </c>
    </row>
    <row r="852" spans="35:44">
      <c r="AI852" s="64" t="s">
        <v>99</v>
      </c>
      <c r="AJ852" s="146">
        <f>IFERROR(_xll.qlInterestRateIndexFixingDate(ContBasisIndex3MCorrected,AK852),"")</f>
        <v>45496</v>
      </c>
      <c r="AK852" s="146">
        <f>_xll.qlCalendarAdvance(Calendar,$AK851,AI852,,,trigger)</f>
        <v>45498</v>
      </c>
      <c r="AL852" s="78">
        <f>IFERROR(_xll.qlIndexFixing(ContinuousBasisIndex3M,AJ852,TRUE,)-_xll.qlIndexFixing($AV$1,AJ852,TRUE,CalibrationTrigger),"")</f>
        <v>1.2917500412193538E-3</v>
      </c>
      <c r="AN852" s="146">
        <f>IFERROR(_xll.qlInterestRateIndexFixingDate(ContBasisIndex6MCorrected,AK852),"")</f>
        <v>45496</v>
      </c>
      <c r="AO852" s="74">
        <f>_xll.qlIndexFixing(ContinuousBasisIndex3M,AJ852,TRUE,)</f>
        <v>1.164840968811681E-2</v>
      </c>
      <c r="AP852" s="74" t="e">
        <f ca="1">qlIndexFixing(ContBasisIndex3MCorrected,AJ852,TRUE,)</f>
        <v>#NAME?</v>
      </c>
      <c r="AQ852" s="74" t="str">
        <f ca="1">IFERROR(qlIndexFixing(Euribor3MLegacy,AN852,TRUE,CalibrationTrigger),"")</f>
        <v/>
      </c>
      <c r="AR852" s="78">
        <f>IFERROR(_xll.qlIndexFixing(Eonia,AN852,TRUE,CalibrationTrigger),"")</f>
        <v>1.0171037581523379E-2</v>
      </c>
    </row>
    <row r="853" spans="35:44">
      <c r="AI853" s="64" t="s">
        <v>99</v>
      </c>
      <c r="AJ853" s="146">
        <f>IFERROR(_xll.qlInterestRateIndexFixingDate(ContBasisIndex3MCorrected,AK853),"")</f>
        <v>45503</v>
      </c>
      <c r="AK853" s="146">
        <f>_xll.qlCalendarAdvance(Calendar,$AK852,AI853,,,trigger)</f>
        <v>45505</v>
      </c>
      <c r="AL853" s="78">
        <f>IFERROR(_xll.qlIndexFixing(ContinuousBasisIndex3M,AJ853,TRUE,)-_xll.qlIndexFixing($AV$1,AJ853,TRUE,CalibrationTrigger),"")</f>
        <v>1.289958134989869E-3</v>
      </c>
      <c r="AN853" s="146">
        <f>IFERROR(_xll.qlInterestRateIndexFixingDate(ContBasisIndex6MCorrected,AK853),"")</f>
        <v>45503</v>
      </c>
      <c r="AO853" s="74">
        <f>_xll.qlIndexFixing(ContinuousBasisIndex3M,AJ853,TRUE,)</f>
        <v>1.1671240993212012E-2</v>
      </c>
      <c r="AP853" s="74" t="e">
        <f ca="1">qlIndexFixing(ContBasisIndex3MCorrected,AJ853,TRUE,)</f>
        <v>#NAME?</v>
      </c>
      <c r="AQ853" s="74" t="str">
        <f ca="1">IFERROR(qlIndexFixing(Euribor3MLegacy,AN853,TRUE,CalibrationTrigger),"")</f>
        <v/>
      </c>
      <c r="AR853" s="78">
        <f>IFERROR(_xll.qlIndexFixing(Eonia,AN853,TRUE,CalibrationTrigger),"")</f>
        <v>1.0197517106815823E-2</v>
      </c>
    </row>
    <row r="854" spans="35:44">
      <c r="AI854" s="64" t="s">
        <v>99</v>
      </c>
      <c r="AJ854" s="146">
        <f>IFERROR(_xll.qlInterestRateIndexFixingDate(ContBasisIndex3MCorrected,AK854),"")</f>
        <v>45510</v>
      </c>
      <c r="AK854" s="146">
        <f>_xll.qlCalendarAdvance(Calendar,$AK853,AI854,,,trigger)</f>
        <v>45512</v>
      </c>
      <c r="AL854" s="78">
        <f>IFERROR(_xll.qlIndexFixing(ContinuousBasisIndex3M,AJ854,TRUE,)-_xll.qlIndexFixing($AV$1,AJ854,TRUE,CalibrationTrigger),"")</f>
        <v>1.2881678745430246E-3</v>
      </c>
      <c r="AN854" s="146">
        <f>IFERROR(_xll.qlInterestRateIndexFixingDate(ContBasisIndex6MCorrected,AK854),"")</f>
        <v>45510</v>
      </c>
      <c r="AO854" s="74">
        <f>_xll.qlIndexFixing(ContinuousBasisIndex3M,AJ854,TRUE,)</f>
        <v>1.1693790304222608E-2</v>
      </c>
      <c r="AP854" s="74" t="e">
        <f ca="1">qlIndexFixing(ContBasisIndex3MCorrected,AJ854,TRUE,)</f>
        <v>#NAME?</v>
      </c>
      <c r="AQ854" s="74" t="str">
        <f ca="1">IFERROR(qlIndexFixing(Euribor3MLegacy,AN854,TRUE,CalibrationTrigger),"")</f>
        <v/>
      </c>
      <c r="AR854" s="78">
        <f>IFERROR(_xll.qlIndexFixing(Eonia,AN854,TRUE,CalibrationTrigger),"")</f>
        <v>1.0223713584363026E-2</v>
      </c>
    </row>
    <row r="855" spans="35:44">
      <c r="AI855" s="64" t="s">
        <v>99</v>
      </c>
      <c r="AJ855" s="146">
        <f>IFERROR(_xll.qlInterestRateIndexFixingDate(ContBasisIndex3MCorrected,AK855),"")</f>
        <v>45517</v>
      </c>
      <c r="AK855" s="146">
        <f>_xll.qlCalendarAdvance(Calendar,$AK854,AI855,,,trigger)</f>
        <v>45519</v>
      </c>
      <c r="AL855" s="78">
        <f>IFERROR(_xll.qlIndexFixing(ContinuousBasisIndex3M,AJ855,TRUE,)-_xll.qlIndexFixing($AV$1,AJ855,TRUE,CalibrationTrigger),"")</f>
        <v>1.2863792779799939E-3</v>
      </c>
      <c r="AN855" s="146">
        <f>IFERROR(_xll.qlInterestRateIndexFixingDate(ContBasisIndex6MCorrected,AK855),"")</f>
        <v>45517</v>
      </c>
      <c r="AO855" s="74">
        <f>_xll.qlIndexFixing(ContinuousBasisIndex3M,AJ855,TRUE,)</f>
        <v>1.1716057633968779E-2</v>
      </c>
      <c r="AP855" s="74" t="e">
        <f ca="1">qlIndexFixing(ContBasisIndex3MCorrected,AJ855,TRUE,)</f>
        <v>#NAME?</v>
      </c>
      <c r="AQ855" s="74" t="str">
        <f ca="1">IFERROR(qlIndexFixing(Euribor3MLegacy,AN855,TRUE,CalibrationTrigger),"")</f>
        <v/>
      </c>
      <c r="AR855" s="78">
        <f>IFERROR(_xll.qlIndexFixing(Eonia,AN855,TRUE,CalibrationTrigger),"")</f>
        <v>1.0249627013925178E-2</v>
      </c>
    </row>
    <row r="856" spans="35:44">
      <c r="AI856" s="64" t="s">
        <v>99</v>
      </c>
      <c r="AJ856" s="146">
        <f>IFERROR(_xll.qlInterestRateIndexFixingDate(ContBasisIndex3MCorrected,AK856),"")</f>
        <v>45524</v>
      </c>
      <c r="AK856" s="146">
        <f>_xll.qlCalendarAdvance(Calendar,$AK855,AI856,,,trigger)</f>
        <v>45526</v>
      </c>
      <c r="AL856" s="78">
        <f>IFERROR(_xll.qlIndexFixing(ContinuousBasisIndex3M,AJ856,TRUE,)-_xll.qlIndexFixing($AV$1,AJ856,TRUE,CalibrationTrigger),"")</f>
        <v>1.2845923632142722E-3</v>
      </c>
      <c r="AN856" s="146">
        <f>IFERROR(_xll.qlInterestRateIndexFixingDate(ContBasisIndex6MCorrected,AK856),"")</f>
        <v>45524</v>
      </c>
      <c r="AO856" s="74">
        <f>_xll.qlIndexFixing(ContinuousBasisIndex3M,AJ856,TRUE,)</f>
        <v>1.1738042995146455E-2</v>
      </c>
      <c r="AP856" s="74" t="e">
        <f ca="1">qlIndexFixing(ContBasisIndex3MCorrected,AJ856,TRUE,)</f>
        <v>#NAME?</v>
      </c>
      <c r="AQ856" s="74" t="str">
        <f ca="1">IFERROR(qlIndexFixing(Euribor3MLegacy,AN856,TRUE,CalibrationTrigger),"")</f>
        <v/>
      </c>
      <c r="AR856" s="78">
        <f>IFERROR(_xll.qlIndexFixing(Eonia,AN856,TRUE,CalibrationTrigger),"")</f>
        <v>1.0275257395662152E-2</v>
      </c>
    </row>
    <row r="857" spans="35:44">
      <c r="AI857" s="64" t="s">
        <v>99</v>
      </c>
      <c r="AJ857" s="146">
        <f>IFERROR(_xll.qlInterestRateIndexFixingDate(ContBasisIndex3MCorrected,AK857),"")</f>
        <v>45531</v>
      </c>
      <c r="AK857" s="146">
        <f>_xll.qlCalendarAdvance(Calendar,$AK856,AI857,,,trigger)</f>
        <v>45533</v>
      </c>
      <c r="AL857" s="78">
        <f>IFERROR(_xll.qlIndexFixing(ContinuousBasisIndex3M,AJ857,TRUE,)-_xll.qlIndexFixing($AV$1,AJ857,TRUE,CalibrationTrigger),"")</f>
        <v>1.282807147976895E-3</v>
      </c>
      <c r="AN857" s="146">
        <f>IFERROR(_xll.qlInterestRateIndexFixingDate(ContBasisIndex6MCorrected,AK857),"")</f>
        <v>45531</v>
      </c>
      <c r="AO857" s="74">
        <f>_xll.qlIndexFixing(ContinuousBasisIndex3M,AJ857,TRUE,)</f>
        <v>1.1759746400326452E-2</v>
      </c>
      <c r="AP857" s="74" t="e">
        <f ca="1">qlIndexFixing(ContBasisIndex3MCorrected,AJ857,TRUE,)</f>
        <v>#NAME?</v>
      </c>
      <c r="AQ857" s="74" t="str">
        <f ca="1">IFERROR(qlIndexFixing(Euribor3MLegacy,AN857,TRUE,CalibrationTrigger),"")</f>
        <v/>
      </c>
      <c r="AR857" s="78">
        <f>IFERROR(_xll.qlIndexFixing(Eonia,AN857,TRUE,CalibrationTrigger),"")</f>
        <v>1.0300604729414076E-2</v>
      </c>
    </row>
    <row r="858" spans="35:44">
      <c r="AI858" s="64" t="s">
        <v>99</v>
      </c>
      <c r="AJ858" s="146">
        <f>IFERROR(_xll.qlInterestRateIndexFixingDate(ContBasisIndex3MCorrected,AK858),"")</f>
        <v>45538</v>
      </c>
      <c r="AK858" s="146">
        <f>_xll.qlCalendarAdvance(Calendar,$AK857,AI858,,,trigger)</f>
        <v>45540</v>
      </c>
      <c r="AL858" s="78">
        <f>IFERROR(_xll.qlIndexFixing(ContinuousBasisIndex3M,AJ858,TRUE,)-_xll.qlIndexFixing($AV$1,AJ858,TRUE,CalibrationTrigger),"")</f>
        <v>1.2811111279310682E-3</v>
      </c>
      <c r="AN858" s="146">
        <f>IFERROR(_xll.qlInterestRateIndexFixingDate(ContBasisIndex6MCorrected,AK858),"")</f>
        <v>45538</v>
      </c>
      <c r="AO858" s="74">
        <f>_xll.qlIndexFixing(ContinuousBasisIndex3M,AJ858,TRUE,)</f>
        <v>1.1779498468875814E-2</v>
      </c>
      <c r="AP858" s="74" t="e">
        <f ca="1">qlIndexFixing(ContBasisIndex3MCorrected,AJ858,TRUE,)</f>
        <v>#NAME?</v>
      </c>
      <c r="AQ858" s="74" t="str">
        <f ca="1">IFERROR(qlIndexFixing(Euribor3MLegacy,AN858,TRUE,CalibrationTrigger),"")</f>
        <v/>
      </c>
      <c r="AR858" s="78">
        <f>IFERROR(_xll.qlIndexFixing(Eonia,AN858,TRUE,CalibrationTrigger),"")</f>
        <v>1.0325669015021077E-2</v>
      </c>
    </row>
    <row r="859" spans="35:44">
      <c r="AI859" s="64" t="s">
        <v>99</v>
      </c>
      <c r="AJ859" s="146">
        <f>IFERROR(_xll.qlInterestRateIndexFixingDate(ContBasisIndex3MCorrected,AK859),"")</f>
        <v>45545</v>
      </c>
      <c r="AK859" s="146">
        <f>_xll.qlCalendarAdvance(Calendar,$AK858,AI859,,,trigger)</f>
        <v>45547</v>
      </c>
      <c r="AL859" s="78">
        <f>IFERROR(_xll.qlIndexFixing(ContinuousBasisIndex3M,AJ859,TRUE,)-_xll.qlIndexFixing($AV$1,AJ859,TRUE,CalibrationTrigger),"")</f>
        <v>1.2793292140495637E-3</v>
      </c>
      <c r="AN859" s="146">
        <f>IFERROR(_xll.qlInterestRateIndexFixingDate(ContBasisIndex6MCorrected,AK859),"")</f>
        <v>45545</v>
      </c>
      <c r="AO859" s="74">
        <f>_xll.qlIndexFixing(ContinuousBasisIndex3M,AJ859,TRUE,)</f>
        <v>1.1800657442533825E-2</v>
      </c>
      <c r="AP859" s="74" t="e">
        <f ca="1">qlIndexFixing(ContBasisIndex3MCorrected,AJ859,TRUE,)</f>
        <v>#NAME?</v>
      </c>
      <c r="AQ859" s="74" t="str">
        <f ca="1">IFERROR(qlIndexFixing(Euribor3MLegacy,AN859,TRUE,CalibrationTrigger),"")</f>
        <v/>
      </c>
      <c r="AR859" s="78">
        <f>IFERROR(_xll.qlIndexFixing(Eonia,AN859,TRUE,CalibrationTrigger),"")</f>
        <v>1.0350450252563093E-2</v>
      </c>
    </row>
    <row r="860" spans="35:44">
      <c r="AI860" s="64" t="s">
        <v>99</v>
      </c>
      <c r="AJ860" s="146">
        <f>IFERROR(_xll.qlInterestRateIndexFixingDate(ContBasisIndex3MCorrected,AK860),"")</f>
        <v>45552</v>
      </c>
      <c r="AK860" s="146">
        <f>_xll.qlCalendarAdvance(Calendar,$AK859,AI860,,,trigger)</f>
        <v>45554</v>
      </c>
      <c r="AL860" s="78">
        <f>IFERROR(_xll.qlIndexFixing(ContinuousBasisIndex3M,AJ860,TRUE,)-_xll.qlIndexFixing($AV$1,AJ860,TRUE,CalibrationTrigger),"")</f>
        <v>1.2775490517840538E-3</v>
      </c>
      <c r="AN860" s="146">
        <f>IFERROR(_xll.qlInterestRateIndexFixingDate(ContBasisIndex6MCorrected,AK860),"")</f>
        <v>45552</v>
      </c>
      <c r="AO860" s="74">
        <f>_xll.qlIndexFixing(ContinuousBasisIndex3M,AJ860,TRUE,)</f>
        <v>1.1821534504367839E-2</v>
      </c>
      <c r="AP860" s="74" t="e">
        <f ca="1">qlIndexFixing(ContBasisIndex3MCorrected,AJ860,TRUE,)</f>
        <v>#NAME?</v>
      </c>
      <c r="AQ860" s="74" t="str">
        <f ca="1">IFERROR(qlIndexFixing(Euribor3MLegacy,AN860,TRUE,CalibrationTrigger),"")</f>
        <v/>
      </c>
      <c r="AR860" s="78">
        <f>IFERROR(_xll.qlIndexFixing(Eonia,AN860,TRUE,CalibrationTrigger),"")</f>
        <v>1.0374948441960186E-2</v>
      </c>
    </row>
    <row r="861" spans="35:44">
      <c r="AI861" s="64" t="s">
        <v>99</v>
      </c>
      <c r="AJ861" s="146">
        <f>IFERROR(_xll.qlInterestRateIndexFixingDate(ContBasisIndex3MCorrected,AK861),"")</f>
        <v>45559</v>
      </c>
      <c r="AK861" s="146">
        <f>_xll.qlCalendarAdvance(Calendar,$AK860,AI861,,,trigger)</f>
        <v>45561</v>
      </c>
      <c r="AL861" s="78">
        <f>IFERROR(_xll.qlIndexFixing(ContinuousBasisIndex3M,AJ861,TRUE,)-_xll.qlIndexFixing($AV$1,AJ861,TRUE,CalibrationTrigger),"")</f>
        <v>1.2756836306669558E-3</v>
      </c>
      <c r="AN861" s="146">
        <f>IFERROR(_xll.qlInterestRateIndexFixingDate(ContBasisIndex6MCorrected,AK861),"")</f>
        <v>45559</v>
      </c>
      <c r="AO861" s="74">
        <f>_xll.qlIndexFixing(ContinuousBasisIndex3M,AJ861,TRUE,)</f>
        <v>1.1843740708442196E-2</v>
      </c>
      <c r="AP861" s="74" t="e">
        <f ca="1">qlIndexFixing(ContBasisIndex3MCorrected,AJ861,TRUE,)</f>
        <v>#NAME?</v>
      </c>
      <c r="AQ861" s="74" t="str">
        <f ca="1">IFERROR(qlIndexFixing(Euribor3MLegacy,AN861,TRUE,CalibrationTrigger),"")</f>
        <v/>
      </c>
      <c r="AR861" s="78">
        <f>IFERROR(_xll.qlIndexFixing(Eonia,AN861,TRUE,CalibrationTrigger),"")</f>
        <v>1.0399163583052484E-2</v>
      </c>
    </row>
    <row r="862" spans="35:44">
      <c r="AI862" s="64" t="s">
        <v>99</v>
      </c>
      <c r="AJ862" s="146">
        <f>IFERROR(_xll.qlInterestRateIndexFixingDate(ContBasisIndex3MCorrected,AK862),"")</f>
        <v>45566</v>
      </c>
      <c r="AK862" s="146">
        <f>_xll.qlCalendarAdvance(Calendar,$AK861,AI862,,,trigger)</f>
        <v>45568</v>
      </c>
      <c r="AL862" s="78">
        <f>IFERROR(_xll.qlIndexFixing(ContinuousBasisIndex3M,AJ862,TRUE,)-_xll.qlIndexFixing($AV$1,AJ862,TRUE,CalibrationTrigger),"")</f>
        <v>1.273907172780947E-3</v>
      </c>
      <c r="AN862" s="146">
        <f>IFERROR(_xll.qlInterestRateIndexFixingDate(ContBasisIndex6MCorrected,AK862),"")</f>
        <v>45566</v>
      </c>
      <c r="AO862" s="74">
        <f>_xll.qlIndexFixing(ContinuousBasisIndex3M,AJ862,TRUE,)</f>
        <v>1.1864034518138378E-2</v>
      </c>
      <c r="AP862" s="74" t="e">
        <f ca="1">qlIndexFixing(ContBasisIndex3MCorrected,AJ862,TRUE,)</f>
        <v>#NAME?</v>
      </c>
      <c r="AQ862" s="74" t="str">
        <f ca="1">IFERROR(qlIndexFixing(Euribor3MLegacy,AN862,TRUE,CalibrationTrigger),"")</f>
        <v/>
      </c>
      <c r="AR862" s="78">
        <f>IFERROR(_xll.qlIndexFixing(Eonia,AN862,TRUE,CalibrationTrigger),"")</f>
        <v>1.0423095675919924E-2</v>
      </c>
    </row>
    <row r="863" spans="35:44">
      <c r="AI863" s="64" t="s">
        <v>99</v>
      </c>
      <c r="AJ863" s="146">
        <f>IFERROR(_xll.qlInterestRateIndexFixingDate(ContBasisIndex3MCorrected,AK863),"")</f>
        <v>45573</v>
      </c>
      <c r="AK863" s="146">
        <f>_xll.qlCalendarAdvance(Calendar,$AK862,AI863,,,trigger)</f>
        <v>45575</v>
      </c>
      <c r="AL863" s="78">
        <f>IFERROR(_xll.qlIndexFixing(ContinuousBasisIndex3M,AJ863,TRUE,)-_xll.qlIndexFixing($AV$1,AJ863,TRUE,CalibrationTrigger),"")</f>
        <v>1.2721325170681284E-3</v>
      </c>
      <c r="AN863" s="146">
        <f>IFERROR(_xll.qlInterestRateIndexFixingDate(ContBasisIndex6MCorrected,AK863),"")</f>
        <v>45573</v>
      </c>
      <c r="AO863" s="74">
        <f>_xll.qlIndexFixing(ContinuousBasisIndex3M,AJ863,TRUE,)</f>
        <v>1.1884046444829795E-2</v>
      </c>
      <c r="AP863" s="74" t="e">
        <f ca="1">qlIndexFixing(ContBasisIndex3MCorrected,AJ863,TRUE,)</f>
        <v>#NAME?</v>
      </c>
      <c r="AQ863" s="74" t="str">
        <f ca="1">IFERROR(qlIndexFixing(Euribor3MLegacy,AN863,TRUE,CalibrationTrigger),"")</f>
        <v/>
      </c>
      <c r="AR863" s="78">
        <f>IFERROR(_xll.qlIndexFixing(Eonia,AN863,TRUE,CalibrationTrigger),"")</f>
        <v>1.0446744720322698E-2</v>
      </c>
    </row>
    <row r="864" spans="35:44">
      <c r="AI864" s="64" t="s">
        <v>99</v>
      </c>
      <c r="AJ864" s="146">
        <f>IFERROR(_xll.qlInterestRateIndexFixingDate(ContBasisIndex3MCorrected,AK864),"")</f>
        <v>45580</v>
      </c>
      <c r="AK864" s="146">
        <f>_xll.qlCalendarAdvance(Calendar,$AK863,AI864,,,trigger)</f>
        <v>45582</v>
      </c>
      <c r="AL864" s="78">
        <f>IFERROR(_xll.qlIndexFixing(ContinuousBasisIndex3M,AJ864,TRUE,)-_xll.qlIndexFixing($AV$1,AJ864,TRUE,CalibrationTrigger),"")</f>
        <v>1.270359680021399E-3</v>
      </c>
      <c r="AN864" s="146">
        <f>IFERROR(_xll.qlInterestRateIndexFixingDate(ContBasisIndex6MCorrected,AK864),"")</f>
        <v>45580</v>
      </c>
      <c r="AO864" s="74">
        <f>_xll.qlIndexFixing(ContinuousBasisIndex3M,AJ864,TRUE,)</f>
        <v>1.1903776500281821E-2</v>
      </c>
      <c r="AP864" s="74" t="e">
        <f ca="1">qlIndexFixing(ContBasisIndex3MCorrected,AJ864,TRUE,)</f>
        <v>#NAME?</v>
      </c>
      <c r="AQ864" s="74" t="str">
        <f ca="1">IFERROR(qlIndexFixing(Euribor3MLegacy,AN864,TRUE,CalibrationTrigger),"")</f>
        <v/>
      </c>
      <c r="AR864" s="78">
        <f>IFERROR(_xll.qlIndexFixing(Eonia,AN864,TRUE,CalibrationTrigger),"")</f>
        <v>1.0470110716420677E-2</v>
      </c>
    </row>
    <row r="865" spans="35:44">
      <c r="AI865" s="64" t="s">
        <v>99</v>
      </c>
      <c r="AJ865" s="146">
        <f>IFERROR(_xll.qlInterestRateIndexFixingDate(ContBasisIndex3MCorrected,AK865),"")</f>
        <v>45587</v>
      </c>
      <c r="AK865" s="146">
        <f>_xll.qlCalendarAdvance(Calendar,$AK864,AI865,,,trigger)</f>
        <v>45589</v>
      </c>
      <c r="AL865" s="78">
        <f>IFERROR(_xll.qlIndexFixing(ContinuousBasisIndex3M,AJ865,TRUE,)-_xll.qlIndexFixing($AV$1,AJ865,TRUE,CalibrationTrigger),"")</f>
        <v>1.2685886779642188E-3</v>
      </c>
      <c r="AN865" s="146">
        <f>IFERROR(_xll.qlInterestRateIndexFixingDate(ContBasisIndex6MCorrected,AK865),"")</f>
        <v>45587</v>
      </c>
      <c r="AO865" s="74">
        <f>_xll.qlIndexFixing(ContinuousBasisIndex3M,AJ865,TRUE,)</f>
        <v>1.1923224696152084E-2</v>
      </c>
      <c r="AP865" s="74" t="e">
        <f ca="1">qlIndexFixing(ContBasisIndex3MCorrected,AJ865,TRUE,)</f>
        <v>#NAME?</v>
      </c>
      <c r="AQ865" s="74" t="str">
        <f ca="1">IFERROR(qlIndexFixing(Euribor3MLegacy,AN865,TRUE,CalibrationTrigger),"")</f>
        <v/>
      </c>
      <c r="AR865" s="78">
        <f>IFERROR(_xll.qlIndexFixing(Eonia,AN865,TRUE,CalibrationTrigger),"")</f>
        <v>1.0493193664133926E-2</v>
      </c>
    </row>
    <row r="866" spans="35:44">
      <c r="AI866" s="64" t="s">
        <v>99</v>
      </c>
      <c r="AJ866" s="146">
        <f>IFERROR(_xll.qlInterestRateIndexFixingDate(ContBasisIndex3MCorrected,AK866),"")</f>
        <v>45594</v>
      </c>
      <c r="AK866" s="146">
        <f>_xll.qlCalendarAdvance(Calendar,$AK865,AI866,,,trigger)</f>
        <v>45596</v>
      </c>
      <c r="AL866" s="78">
        <f>IFERROR(_xll.qlIndexFixing(ContinuousBasisIndex3M,AJ866,TRUE,)-_xll.qlIndexFixing($AV$1,AJ866,TRUE,CalibrationTrigger),"")</f>
        <v>1.2668195270471513E-3</v>
      </c>
      <c r="AN866" s="146">
        <f>IFERROR(_xll.qlInterestRateIndexFixingDate(ContBasisIndex6MCorrected,AK866),"")</f>
        <v>45594</v>
      </c>
      <c r="AO866" s="74">
        <f>_xll.qlIndexFixing(ContinuousBasisIndex3M,AJ866,TRUE,)</f>
        <v>1.1942391043987871E-2</v>
      </c>
      <c r="AP866" s="74" t="e">
        <f ca="1">qlIndexFixing(ContBasisIndex3MCorrected,AJ866,TRUE,)</f>
        <v>#NAME?</v>
      </c>
      <c r="AQ866" s="74" t="str">
        <f ca="1">IFERROR(qlIndexFixing(Euribor3MLegacy,AN866,TRUE,CalibrationTrigger),"")</f>
        <v/>
      </c>
      <c r="AR866" s="78">
        <f>IFERROR(_xll.qlIndexFixing(Eonia,AN866,TRUE,CalibrationTrigger),"")</f>
        <v>1.0515993563222636E-2</v>
      </c>
    </row>
    <row r="867" spans="35:44">
      <c r="AI867" s="64" t="s">
        <v>99</v>
      </c>
      <c r="AJ867" s="146">
        <f>IFERROR(_xll.qlInterestRateIndexFixingDate(ContBasisIndex3MCorrected,AK867),"")</f>
        <v>45601</v>
      </c>
      <c r="AK867" s="146">
        <f>_xll.qlCalendarAdvance(Calendar,$AK866,AI867,,,trigger)</f>
        <v>45603</v>
      </c>
      <c r="AL867" s="78">
        <f>IFERROR(_xll.qlIndexFixing(ContinuousBasisIndex3M,AJ867,TRUE,)-_xll.qlIndexFixing($AV$1,AJ867,TRUE,CalibrationTrigger),"")</f>
        <v>1.2650522432478481E-3</v>
      </c>
      <c r="AN867" s="146">
        <f>IFERROR(_xll.qlInterestRateIndexFixingDate(ContBasisIndex6MCorrected,AK867),"")</f>
        <v>45601</v>
      </c>
      <c r="AO867" s="74">
        <f>_xll.qlIndexFixing(ContinuousBasisIndex3M,AJ867,TRUE,)</f>
        <v>1.1961275555223513E-2</v>
      </c>
      <c r="AP867" s="74" t="e">
        <f ca="1">qlIndexFixing(ContBasisIndex3MCorrected,AJ867,TRUE,)</f>
        <v>#NAME?</v>
      </c>
      <c r="AQ867" s="74" t="str">
        <f ca="1">IFERROR(qlIndexFixing(Euribor3MLegacy,AN867,TRUE,CalibrationTrigger),"")</f>
        <v/>
      </c>
      <c r="AR867" s="78">
        <f>IFERROR(_xll.qlIndexFixing(Eonia,AN867,TRUE,CalibrationTrigger),"")</f>
        <v>1.0538510413766744E-2</v>
      </c>
    </row>
    <row r="868" spans="35:44">
      <c r="AI868" s="64" t="s">
        <v>99</v>
      </c>
      <c r="AJ868" s="146">
        <f>IFERROR(_xll.qlInterestRateIndexFixingDate(ContBasisIndex3MCorrected,AK868),"")</f>
        <v>45608</v>
      </c>
      <c r="AK868" s="146">
        <f>_xll.qlCalendarAdvance(Calendar,$AK867,AI868,,,trigger)</f>
        <v>45610</v>
      </c>
      <c r="AL868" s="78">
        <f>IFERROR(_xll.qlIndexFixing(ContinuousBasisIndex3M,AJ868,TRUE,)-_xll.qlIndexFixing($AV$1,AJ868,TRUE,CalibrationTrigger),"")</f>
        <v>1.2632868423771409E-3</v>
      </c>
      <c r="AN868" s="146">
        <f>IFERROR(_xll.qlInterestRateIndexFixingDate(ContBasisIndex6MCorrected,AK868),"")</f>
        <v>45608</v>
      </c>
      <c r="AO868" s="74">
        <f>_xll.qlIndexFixing(ContinuousBasisIndex3M,AJ868,TRUE,)</f>
        <v>1.1979878241189078E-2</v>
      </c>
      <c r="AP868" s="74" t="e">
        <f ca="1">qlIndexFixing(ContBasisIndex3MCorrected,AJ868,TRUE,)</f>
        <v>#NAME?</v>
      </c>
      <c r="AQ868" s="74" t="str">
        <f ca="1">IFERROR(qlIndexFixing(Euribor3MLegacy,AN868,TRUE,CalibrationTrigger),"")</f>
        <v/>
      </c>
      <c r="AR868" s="78">
        <f>IFERROR(_xll.qlIndexFixing(Eonia,AN868,TRUE,CalibrationTrigger),"")</f>
        <v>1.0560744215766249E-2</v>
      </c>
    </row>
    <row r="869" spans="35:44">
      <c r="AI869" s="64" t="s">
        <v>99</v>
      </c>
      <c r="AJ869" s="146">
        <f>IFERROR(_xll.qlInterestRateIndexFixingDate(ContBasisIndex3MCorrected,AK869),"")</f>
        <v>45615</v>
      </c>
      <c r="AK869" s="146">
        <f>_xll.qlCalendarAdvance(Calendar,$AK868,AI869,,,trigger)</f>
        <v>45617</v>
      </c>
      <c r="AL869" s="78">
        <f>IFERROR(_xll.qlIndexFixing(ContinuousBasisIndex3M,AJ869,TRUE,)-_xll.qlIndexFixing($AV$1,AJ869,TRUE,CalibrationTrigger),"")</f>
        <v>1.2615233400833804E-3</v>
      </c>
      <c r="AN869" s="146">
        <f>IFERROR(_xll.qlInterestRateIndexFixingDate(ContBasisIndex6MCorrected,AK869),"")</f>
        <v>45615</v>
      </c>
      <c r="AO869" s="74">
        <f>_xll.qlIndexFixing(ContinuousBasisIndex3M,AJ869,TRUE,)</f>
        <v>1.1998199113114713E-2</v>
      </c>
      <c r="AP869" s="74" t="e">
        <f ca="1">qlIndexFixing(ContBasisIndex3MCorrected,AJ869,TRUE,)</f>
        <v>#NAME?</v>
      </c>
      <c r="AQ869" s="74" t="str">
        <f ca="1">IFERROR(qlIndexFixing(Euribor3MLegacy,AN869,TRUE,CalibrationTrigger),"")</f>
        <v/>
      </c>
      <c r="AR869" s="78">
        <f>IFERROR(_xll.qlIndexFixing(Eonia,AN869,TRUE,CalibrationTrigger),"")</f>
        <v>1.0582694968981343E-2</v>
      </c>
    </row>
    <row r="870" spans="35:44">
      <c r="AI870" s="64" t="s">
        <v>99</v>
      </c>
      <c r="AJ870" s="146">
        <f>IFERROR(_xll.qlInterestRateIndexFixingDate(ContBasisIndex3MCorrected,AK870),"")</f>
        <v>45622</v>
      </c>
      <c r="AK870" s="146">
        <f>_xll.qlCalendarAdvance(Calendar,$AK869,AI870,,,trigger)</f>
        <v>45624</v>
      </c>
      <c r="AL870" s="78">
        <f>IFERROR(_xll.qlIndexFixing(ContinuousBasisIndex3M,AJ870,TRUE,)-_xll.qlIndexFixing($AV$1,AJ870,TRUE,CalibrationTrigger),"")</f>
        <v>1.2597617518811145E-3</v>
      </c>
      <c r="AN870" s="146">
        <f>IFERROR(_xll.qlInterestRateIndexFixingDate(ContBasisIndex6MCorrected,AK870),"")</f>
        <v>45622</v>
      </c>
      <c r="AO870" s="74">
        <f>_xll.qlIndexFixing(ContinuousBasisIndex3M,AJ870,TRUE,)</f>
        <v>1.2016238315904506E-2</v>
      </c>
      <c r="AP870" s="74" t="e">
        <f ca="1">qlIndexFixing(ContBasisIndex3MCorrected,AJ870,TRUE,)</f>
        <v>#NAME?</v>
      </c>
      <c r="AQ870" s="74" t="str">
        <f ca="1">IFERROR(qlIndexFixing(Euribor3MLegacy,AN870,TRUE,CalibrationTrigger),"")</f>
        <v/>
      </c>
      <c r="AR870" s="78">
        <f>IFERROR(_xll.qlIndexFixing(Eonia,AN870,TRUE,CalibrationTrigger),"")</f>
        <v>1.0604362673571899E-2</v>
      </c>
    </row>
    <row r="871" spans="35:44">
      <c r="AI871" s="64" t="s">
        <v>99</v>
      </c>
      <c r="AJ871" s="146">
        <f>IFERROR(_xll.qlInterestRateIndexFixingDate(ContBasisIndex3MCorrected,AK871),"")</f>
        <v>45629</v>
      </c>
      <c r="AK871" s="146">
        <f>_xll.qlCalendarAdvance(Calendar,$AK870,AI871,,,trigger)</f>
        <v>45631</v>
      </c>
      <c r="AL871" s="78">
        <f>IFERROR(_xll.qlIndexFixing(ContinuousBasisIndex3M,AJ871,TRUE,)-_xll.qlIndexFixing($AV$1,AJ871,TRUE,CalibrationTrigger),"")</f>
        <v>1.2581731615926017E-3</v>
      </c>
      <c r="AN871" s="146">
        <f>IFERROR(_xll.qlInterestRateIndexFixingDate(ContBasisIndex6MCorrected,AK871),"")</f>
        <v>45629</v>
      </c>
      <c r="AO871" s="74">
        <f>_xll.qlIndexFixing(ContinuousBasisIndex3M,AJ871,TRUE,)</f>
        <v>1.2031167377156038E-2</v>
      </c>
      <c r="AP871" s="74" t="e">
        <f ca="1">qlIndexFixing(ContBasisIndex3MCorrected,AJ871,TRUE,)</f>
        <v>#NAME?</v>
      </c>
      <c r="AQ871" s="74" t="str">
        <f ca="1">IFERROR(qlIndexFixing(Euribor3MLegacy,AN871,TRUE,CalibrationTrigger),"")</f>
        <v/>
      </c>
      <c r="AR871" s="78">
        <f>IFERROR(_xll.qlIndexFixing(Eonia,AN871,TRUE,CalibrationTrigger),"")</f>
        <v>1.0625747329298108E-2</v>
      </c>
    </row>
    <row r="872" spans="35:44">
      <c r="AI872" s="64" t="s">
        <v>99</v>
      </c>
      <c r="AJ872" s="146">
        <f>IFERROR(_xll.qlInterestRateIndexFixingDate(ContBasisIndex3MCorrected,AK872),"")</f>
        <v>45636</v>
      </c>
      <c r="AK872" s="146">
        <f>_xll.qlCalendarAdvance(Calendar,$AK871,AI872,,,trigger)</f>
        <v>45638</v>
      </c>
      <c r="AL872" s="78">
        <f>IFERROR(_xll.qlIndexFixing(ContinuousBasisIndex3M,AJ872,TRUE,)-_xll.qlIndexFixing($AV$1,AJ872,TRUE,CalibrationTrigger),"")</f>
        <v>1.2564151599798734E-3</v>
      </c>
      <c r="AN872" s="146">
        <f>IFERROR(_xll.qlInterestRateIndexFixingDate(ContBasisIndex6MCorrected,AK872),"")</f>
        <v>45636</v>
      </c>
      <c r="AO872" s="74">
        <f>_xll.qlIndexFixing(ContinuousBasisIndex3M,AJ872,TRUE,)</f>
        <v>1.2048722996951255E-2</v>
      </c>
      <c r="AP872" s="74" t="e">
        <f ca="1">qlIndexFixing(ContBasisIndex3MCorrected,AJ872,TRUE,)</f>
        <v>#NAME?</v>
      </c>
      <c r="AQ872" s="74" t="str">
        <f ca="1">IFERROR(qlIndexFixing(Euribor3MLegacy,AN872,TRUE,CalibrationTrigger),"")</f>
        <v/>
      </c>
      <c r="AR872" s="78">
        <f>IFERROR(_xll.qlIndexFixing(Eonia,AN872,TRUE,CalibrationTrigger),"")</f>
        <v>1.0646848936319842E-2</v>
      </c>
    </row>
    <row r="873" spans="35:44">
      <c r="AI873" s="64" t="s">
        <v>99</v>
      </c>
      <c r="AJ873" s="146">
        <f>IFERROR(_xll.qlInterestRateIndexFixingDate(ContBasisIndex3MCorrected,AK873),"")</f>
        <v>45643</v>
      </c>
      <c r="AK873" s="146">
        <f>_xll.qlCalendarAdvance(Calendar,$AK872,AI873,,,trigger)</f>
        <v>45645</v>
      </c>
      <c r="AL873" s="78">
        <f>IFERROR(_xll.qlIndexFixing(ContinuousBasisIndex3M,AJ873,TRUE,)-_xll.qlIndexFixing($AV$1,AJ873,TRUE,CalibrationTrigger),"")</f>
        <v>1.2546591399491547E-3</v>
      </c>
      <c r="AN873" s="146">
        <f>IFERROR(_xll.qlInterestRateIndexFixingDate(ContBasisIndex6MCorrected,AK873),"")</f>
        <v>45643</v>
      </c>
      <c r="AO873" s="74">
        <f>_xll.qlIndexFixing(ContinuousBasisIndex3M,AJ873,TRUE,)</f>
        <v>1.2066067223752697E-2</v>
      </c>
      <c r="AP873" s="74" t="e">
        <f ca="1">qlIndexFixing(ContBasisIndex3MCorrected,AJ873,TRUE,)</f>
        <v>#NAME?</v>
      </c>
      <c r="AQ873" s="74" t="str">
        <f ca="1">IFERROR(qlIndexFixing(Euribor3MLegacy,AN873,TRUE,CalibrationTrigger),"")</f>
        <v/>
      </c>
      <c r="AR873" s="78">
        <f>IFERROR(_xll.qlIndexFixing(Eonia,AN873,TRUE,CalibrationTrigger),"")</f>
        <v>1.0667667494317357E-2</v>
      </c>
    </row>
    <row r="874" spans="35:44">
      <c r="AI874" s="64" t="s">
        <v>99</v>
      </c>
      <c r="AJ874" s="146">
        <f>IFERROR(_xll.qlInterestRateIndexFixingDate(ContBasisIndex3MCorrected,AK874),"")</f>
        <v>45649</v>
      </c>
      <c r="AK874" s="146">
        <f>_xll.qlCalendarAdvance(Calendar,$AK873,AI874,,,trigger)</f>
        <v>45653</v>
      </c>
      <c r="AL874" s="78">
        <f>IFERROR(_xll.qlIndexFixing(ContinuousBasisIndex3M,AJ874,TRUE,)-_xll.qlIndexFixing($AV$1,AJ874,TRUE,CalibrationTrigger),"")</f>
        <v>1.2526547193347781E-3</v>
      </c>
      <c r="AN874" s="146">
        <f>IFERROR(_xll.qlInterestRateIndexFixingDate(ContBasisIndex6MCorrected,AK874),"")</f>
        <v>45649</v>
      </c>
      <c r="AO874" s="74">
        <f>_xll.qlIndexFixing(ContinuousBasisIndex3M,AJ874,TRUE,)</f>
        <v>1.2085675493502812E-2</v>
      </c>
      <c r="AP874" s="74" t="e">
        <f ca="1">qlIndexFixing(ContBasisIndex3MCorrected,AJ874,TRUE,)</f>
        <v>#NAME?</v>
      </c>
      <c r="AQ874" s="74" t="str">
        <f ca="1">IFERROR(qlIndexFixing(Euribor3MLegacy,AN874,TRUE,CalibrationTrigger),"")</f>
        <v/>
      </c>
      <c r="AR874" s="78">
        <f>IFERROR(_xll.qlIndexFixing(Eonia,AN874,TRUE,CalibrationTrigger),"")</f>
        <v>1.0685286688900675E-2</v>
      </c>
    </row>
    <row r="875" spans="35:44">
      <c r="AI875" s="64" t="s">
        <v>99</v>
      </c>
      <c r="AJ875" s="146">
        <f>IFERROR(_xll.qlInterestRateIndexFixingDate(ContBasisIndex3MCorrected,AK875),"")</f>
        <v>45657</v>
      </c>
      <c r="AK875" s="146">
        <f>_xll.qlCalendarAdvance(Calendar,$AK874,AI875,,,trigger)</f>
        <v>45660</v>
      </c>
      <c r="AL875" s="78">
        <f>IFERROR(_xll.qlIndexFixing(ContinuousBasisIndex3M,AJ875,TRUE,)-_xll.qlIndexFixing($AV$1,AJ875,TRUE,CalibrationTrigger),"")</f>
        <v>1.2509030319058922E-3</v>
      </c>
      <c r="AN875" s="146">
        <f>IFERROR(_xll.qlInterestRateIndexFixingDate(ContBasisIndex6MCorrected,AK875),"")</f>
        <v>45657</v>
      </c>
      <c r="AO875" s="74">
        <f>_xll.qlIndexFixing(ContinuousBasisIndex3M,AJ875,TRUE,)</f>
        <v>1.2102685241039524E-2</v>
      </c>
      <c r="AP875" s="74" t="e">
        <f ca="1">qlIndexFixing(ContBasisIndex3MCorrected,AJ875,TRUE,)</f>
        <v>#NAME?</v>
      </c>
      <c r="AQ875" s="74" t="str">
        <f ca="1">IFERROR(qlIndexFixing(Euribor3MLegacy,AN875,TRUE,CalibrationTrigger),"")</f>
        <v/>
      </c>
      <c r="AR875" s="78">
        <f>IFERROR(_xll.qlIndexFixing(Eonia,AN875,TRUE,CalibrationTrigger),"")</f>
        <v>1.0710049822963974E-2</v>
      </c>
    </row>
    <row r="876" spans="35:44">
      <c r="AI876" s="64" t="s">
        <v>99</v>
      </c>
      <c r="AJ876" s="146">
        <f>IFERROR(_xll.qlInterestRateIndexFixingDate(ContBasisIndex3MCorrected,AK876),"")</f>
        <v>45665</v>
      </c>
      <c r="AK876" s="146">
        <f>_xll.qlCalendarAdvance(Calendar,$AK875,AI876,,,trigger)</f>
        <v>45667</v>
      </c>
      <c r="AL876" s="78">
        <f>IFERROR(_xll.qlIndexFixing(ContinuousBasisIndex3M,AJ876,TRUE,)-_xll.qlIndexFixing($AV$1,AJ876,TRUE,CalibrationTrigger),"")</f>
        <v>1.2491534061744858E-3</v>
      </c>
      <c r="AN876" s="146">
        <f>IFERROR(_xll.qlInterestRateIndexFixingDate(ContBasisIndex6MCorrected,AK876),"")</f>
        <v>45665</v>
      </c>
      <c r="AO876" s="74">
        <f>_xll.qlIndexFixing(ContinuousBasisIndex3M,AJ876,TRUE,)</f>
        <v>1.2119594201922546E-2</v>
      </c>
      <c r="AP876" s="74" t="e">
        <f ca="1">qlIndexFixing(ContBasisIndex3MCorrected,AJ876,TRUE,)</f>
        <v>#NAME?</v>
      </c>
      <c r="AQ876" s="74" t="str">
        <f ca="1">IFERROR(qlIndexFixing(Euribor3MLegacy,AN876,TRUE,CalibrationTrigger),"")</f>
        <v/>
      </c>
      <c r="AR876" s="78">
        <f>IFERROR(_xll.qlIndexFixing(Eonia,AN876,TRUE,CalibrationTrigger),"")</f>
        <v>1.0731254541864743E-2</v>
      </c>
    </row>
    <row r="877" spans="35:44">
      <c r="AI877" s="64" t="s">
        <v>99</v>
      </c>
      <c r="AJ877" s="146">
        <f>IFERROR(_xll.qlInterestRateIndexFixingDate(ContBasisIndex3MCorrected,AK877),"")</f>
        <v>45672</v>
      </c>
      <c r="AK877" s="146">
        <f>_xll.qlCalendarAdvance(Calendar,$AK876,AI877,,,trigger)</f>
        <v>45674</v>
      </c>
      <c r="AL877" s="78">
        <f>IFERROR(_xll.qlIndexFixing(ContinuousBasisIndex3M,AJ877,TRUE,)-_xll.qlIndexFixing($AV$1,AJ877,TRUE,CalibrationTrigger),"")</f>
        <v>1.247405867176532E-3</v>
      </c>
      <c r="AN877" s="146">
        <f>IFERROR(_xll.qlInterestRateIndexFixingDate(ContBasisIndex6MCorrected,AK877),"")</f>
        <v>45672</v>
      </c>
      <c r="AO877" s="74">
        <f>_xll.qlIndexFixing(ContinuousBasisIndex3M,AJ877,TRUE,)</f>
        <v>1.2136437570017478E-2</v>
      </c>
      <c r="AP877" s="74" t="e">
        <f ca="1">qlIndexFixing(ContBasisIndex3MCorrected,AJ877,TRUE,)</f>
        <v>#NAME?</v>
      </c>
      <c r="AQ877" s="74" t="str">
        <f ca="1">IFERROR(qlIndexFixing(Euribor3MLegacy,AN877,TRUE,CalibrationTrigger),"")</f>
        <v/>
      </c>
      <c r="AR877" s="78">
        <f>IFERROR(_xll.qlIndexFixing(Eonia,AN877,TRUE,CalibrationTrigger),"")</f>
        <v>1.0750900468350366E-2</v>
      </c>
    </row>
    <row r="878" spans="35:44">
      <c r="AI878" s="64" t="s">
        <v>99</v>
      </c>
      <c r="AJ878" s="146">
        <f>IFERROR(_xll.qlInterestRateIndexFixingDate(ContBasisIndex3MCorrected,AK878),"")</f>
        <v>45679</v>
      </c>
      <c r="AK878" s="146">
        <f>_xll.qlCalendarAdvance(Calendar,$AK877,AI878,,,trigger)</f>
        <v>45681</v>
      </c>
      <c r="AL878" s="78">
        <f>IFERROR(_xll.qlIndexFixing(ContinuousBasisIndex3M,AJ878,TRUE,)-_xll.qlIndexFixing($AV$1,AJ878,TRUE,CalibrationTrigger),"")</f>
        <v>1.2456604397268478E-3</v>
      </c>
      <c r="AN878" s="146">
        <f>IFERROR(_xll.qlInterestRateIndexFixingDate(ContBasisIndex6MCorrected,AK878),"")</f>
        <v>45679</v>
      </c>
      <c r="AO878" s="74">
        <f>_xll.qlIndexFixing(ContinuousBasisIndex3M,AJ878,TRUE,)</f>
        <v>1.2153250539624239E-2</v>
      </c>
      <c r="AP878" s="74" t="e">
        <f ca="1">qlIndexFixing(ContBasisIndex3MCorrected,AJ878,TRUE,)</f>
        <v>#NAME?</v>
      </c>
      <c r="AQ878" s="74" t="str">
        <f ca="1">IFERROR(qlIndexFixing(Euribor3MLegacy,AN878,TRUE,CalibrationTrigger),"")</f>
        <v/>
      </c>
      <c r="AR878" s="78">
        <f>IFERROR(_xll.qlIndexFixing(Eonia,AN878,TRUE,CalibrationTrigger),"")</f>
        <v>1.0770263345731834E-2</v>
      </c>
    </row>
    <row r="879" spans="35:44">
      <c r="AI879" s="64" t="s">
        <v>99</v>
      </c>
      <c r="AJ879" s="146">
        <f>IFERROR(_xll.qlInterestRateIndexFixingDate(ContBasisIndex3MCorrected,AK879),"")</f>
        <v>45686</v>
      </c>
      <c r="AK879" s="146">
        <f>_xll.qlCalendarAdvance(Calendar,$AK878,AI879,,,trigger)</f>
        <v>45688</v>
      </c>
      <c r="AL879" s="78">
        <f>IFERROR(_xll.qlIndexFixing(ContinuousBasisIndex3M,AJ879,TRUE,)-_xll.qlIndexFixing($AV$1,AJ879,TRUE,CalibrationTrigger),"")</f>
        <v>1.2440014211401798E-3</v>
      </c>
      <c r="AN879" s="146">
        <f>IFERROR(_xll.qlInterestRateIndexFixingDate(ContBasisIndex6MCorrected,AK879),"")</f>
        <v>45686</v>
      </c>
      <c r="AO879" s="74">
        <f>_xll.qlIndexFixing(ContinuousBasisIndex3M,AJ879,TRUE,)</f>
        <v>1.2168648997099723E-2</v>
      </c>
      <c r="AP879" s="74" t="e">
        <f ca="1">qlIndexFixing(ContBasisIndex3MCorrected,AJ879,TRUE,)</f>
        <v>#NAME?</v>
      </c>
      <c r="AQ879" s="74" t="str">
        <f ca="1">IFERROR(qlIndexFixing(Euribor3MLegacy,AN879,TRUE,CalibrationTrigger),"")</f>
        <v/>
      </c>
      <c r="AR879" s="78">
        <f>IFERROR(_xll.qlIndexFixing(Eonia,AN879,TRUE,CalibrationTrigger),"")</f>
        <v>1.0789343173929211E-2</v>
      </c>
    </row>
    <row r="880" spans="35:44">
      <c r="AI880" s="64" t="s">
        <v>99</v>
      </c>
      <c r="AJ880" s="146">
        <f>IFERROR(_xll.qlInterestRateIndexFixingDate(ContBasisIndex3MCorrected,AK880),"")</f>
        <v>45693</v>
      </c>
      <c r="AK880" s="146">
        <f>_xll.qlCalendarAdvance(Calendar,$AK879,AI880,,,trigger)</f>
        <v>45695</v>
      </c>
      <c r="AL880" s="78">
        <f>IFERROR(_xll.qlIndexFixing(ContinuousBasisIndex3M,AJ880,TRUE,)-_xll.qlIndexFixing($AV$1,AJ880,TRUE,CalibrationTrigger),"")</f>
        <v>1.2422601261317719E-3</v>
      </c>
      <c r="AN880" s="146">
        <f>IFERROR(_xll.qlInterestRateIndexFixingDate(ContBasisIndex6MCorrected,AK880),"")</f>
        <v>45693</v>
      </c>
      <c r="AO880" s="74">
        <f>_xll.qlIndexFixing(ContinuousBasisIndex3M,AJ880,TRUE,)</f>
        <v>1.2185496050918232E-2</v>
      </c>
      <c r="AP880" s="74" t="e">
        <f ca="1">qlIndexFixing(ContBasisIndex3MCorrected,AJ880,TRUE,)</f>
        <v>#NAME?</v>
      </c>
      <c r="AQ880" s="74" t="str">
        <f ca="1">IFERROR(qlIndexFixing(Euribor3MLegacy,AN880,TRUE,CalibrationTrigger),"")</f>
        <v/>
      </c>
      <c r="AR880" s="78">
        <f>IFERROR(_xll.qlIndexFixing(Eonia,AN880,TRUE,CalibrationTrigger),"")</f>
        <v>1.0808139953022433E-2</v>
      </c>
    </row>
    <row r="881" spans="35:44">
      <c r="AI881" s="64" t="s">
        <v>99</v>
      </c>
      <c r="AJ881" s="146">
        <f>IFERROR(_xll.qlInterestRateIndexFixingDate(ContBasisIndex3MCorrected,AK881),"")</f>
        <v>45700</v>
      </c>
      <c r="AK881" s="146">
        <f>_xll.qlCalendarAdvance(Calendar,$AK880,AI881,,,trigger)</f>
        <v>45702</v>
      </c>
      <c r="AL881" s="78">
        <f>IFERROR(_xll.qlIndexFixing(ContinuousBasisIndex3M,AJ881,TRUE,)-_xll.qlIndexFixing($AV$1,AJ881,TRUE,CalibrationTrigger),"")</f>
        <v>1.2405210144321773E-3</v>
      </c>
      <c r="AN881" s="146">
        <f>IFERROR(_xll.qlInterestRateIndexFixingDate(ContBasisIndex6MCorrected,AK881),"")</f>
        <v>45700</v>
      </c>
      <c r="AO881" s="74">
        <f>_xll.qlIndexFixing(ContinuousBasisIndex3M,AJ881,TRUE,)</f>
        <v>1.2202417214489681E-2</v>
      </c>
      <c r="AP881" s="74" t="e">
        <f ca="1">qlIndexFixing(ContBasisIndex3MCorrected,AJ881,TRUE,)</f>
        <v>#NAME?</v>
      </c>
      <c r="AQ881" s="74" t="str">
        <f ca="1">IFERROR(qlIndexFixing(Euribor3MLegacy,AN881,TRUE,CalibrationTrigger),"")</f>
        <v/>
      </c>
      <c r="AR881" s="78">
        <f>IFERROR(_xll.qlIndexFixing(Eonia,AN881,TRUE,CalibrationTrigger),"")</f>
        <v>1.0826653682771692E-2</v>
      </c>
    </row>
    <row r="882" spans="35:44">
      <c r="AI882" s="64" t="s">
        <v>99</v>
      </c>
      <c r="AJ882" s="146">
        <f>IFERROR(_xll.qlInterestRateIndexFixingDate(ContBasisIndex3MCorrected,AK882),"")</f>
        <v>45707</v>
      </c>
      <c r="AK882" s="146">
        <f>_xll.qlCalendarAdvance(Calendar,$AK881,AI882,,,trigger)</f>
        <v>45709</v>
      </c>
      <c r="AL882" s="78">
        <f>IFERROR(_xll.qlIndexFixing(ContinuousBasisIndex3M,AJ882,TRUE,)-_xll.qlIndexFixing($AV$1,AJ882,TRUE,CalibrationTrigger),"")</f>
        <v>1.2387841100051505E-3</v>
      </c>
      <c r="AN882" s="146">
        <f>IFERROR(_xll.qlInterestRateIndexFixingDate(ContBasisIndex6MCorrected,AK882),"")</f>
        <v>45707</v>
      </c>
      <c r="AO882" s="74">
        <f>_xll.qlIndexFixing(ContinuousBasisIndex3M,AJ882,TRUE,)</f>
        <v>1.2219448077939076E-2</v>
      </c>
      <c r="AP882" s="74" t="e">
        <f ca="1">qlIndexFixing(ContBasisIndex3MCorrected,AJ882,TRUE,)</f>
        <v>#NAME?</v>
      </c>
      <c r="AQ882" s="74" t="str">
        <f ca="1">IFERROR(qlIndexFixing(Euribor3MLegacy,AN882,TRUE,CalibrationTrigger),"")</f>
        <v/>
      </c>
      <c r="AR882" s="78">
        <f>IFERROR(_xll.qlIndexFixing(Eonia,AN882,TRUE,CalibrationTrigger),"")</f>
        <v>1.0844884363256924E-2</v>
      </c>
    </row>
    <row r="883" spans="35:44">
      <c r="AI883" s="64" t="s">
        <v>99</v>
      </c>
      <c r="AJ883" s="146">
        <f>IFERROR(_xll.qlInterestRateIndexFixingDate(ContBasisIndex3MCorrected,AK883),"")</f>
        <v>45714</v>
      </c>
      <c r="AK883" s="146">
        <f>_xll.qlCalendarAdvance(Calendar,$AK882,AI883,,,trigger)</f>
        <v>45716</v>
      </c>
      <c r="AL883" s="78">
        <f>IFERROR(_xll.qlIndexFixing(ContinuousBasisIndex3M,AJ883,TRUE,)-_xll.qlIndexFixing($AV$1,AJ883,TRUE,CalibrationTrigger),"")</f>
        <v>1.2368822397027246E-3</v>
      </c>
      <c r="AN883" s="146">
        <f>IFERROR(_xll.qlInterestRateIndexFixingDate(ContBasisIndex6MCorrected,AK883),"")</f>
        <v>45714</v>
      </c>
      <c r="AO883" s="74">
        <f>_xll.qlIndexFixing(ContinuousBasisIndex3M,AJ883,TRUE,)</f>
        <v>1.2239559367721807E-2</v>
      </c>
      <c r="AP883" s="74" t="e">
        <f ca="1">qlIndexFixing(ContBasisIndex3MCorrected,AJ883,TRUE,)</f>
        <v>#NAME?</v>
      </c>
      <c r="AQ883" s="74" t="str">
        <f ca="1">IFERROR(qlIndexFixing(Euribor3MLegacy,AN883,TRUE,CalibrationTrigger),"")</f>
        <v/>
      </c>
      <c r="AR883" s="78">
        <f>IFERROR(_xll.qlIndexFixing(Eonia,AN883,TRUE,CalibrationTrigger),"")</f>
        <v>1.0862833528371141E-2</v>
      </c>
    </row>
    <row r="884" spans="35:44">
      <c r="AI884" s="64" t="s">
        <v>99</v>
      </c>
      <c r="AJ884" s="146">
        <f>IFERROR(_xll.qlInterestRateIndexFixingDate(ContBasisIndex3MCorrected,AK884),"")</f>
        <v>45721</v>
      </c>
      <c r="AK884" s="146">
        <f>_xll.qlCalendarAdvance(Calendar,$AK883,AI884,,,trigger)</f>
        <v>45723</v>
      </c>
      <c r="AL884" s="78">
        <f>IFERROR(_xll.qlIndexFixing(ContinuousBasisIndex3M,AJ884,TRUE,)-_xll.qlIndexFixing($AV$1,AJ884,TRUE,CalibrationTrigger),"")</f>
        <v>1.2349000073157926E-3</v>
      </c>
      <c r="AN884" s="146">
        <f>IFERROR(_xll.qlInterestRateIndexFixingDate(ContBasisIndex6MCorrected,AK884),"")</f>
        <v>45721</v>
      </c>
      <c r="AO884" s="74">
        <f>_xll.qlIndexFixing(ContinuousBasisIndex3M,AJ884,TRUE,)</f>
        <v>1.2261380182300233E-2</v>
      </c>
      <c r="AP884" s="74" t="e">
        <f ca="1">qlIndexFixing(ContBasisIndex3MCorrected,AJ884,TRUE,)</f>
        <v>#NAME?</v>
      </c>
      <c r="AQ884" s="74" t="str">
        <f ca="1">IFERROR(qlIndexFixing(Euribor3MLegacy,AN884,TRUE,CalibrationTrigger),"")</f>
        <v/>
      </c>
      <c r="AR884" s="78">
        <f>IFERROR(_xll.qlIndexFixing(Eonia,AN884,TRUE,CalibrationTrigger),"")</f>
        <v>1.0880755810109832E-2</v>
      </c>
    </row>
    <row r="885" spans="35:44">
      <c r="AI885" s="64" t="s">
        <v>99</v>
      </c>
      <c r="AJ885" s="146">
        <f>IFERROR(_xll.qlInterestRateIndexFixingDate(ContBasisIndex3MCorrected,AK885),"")</f>
        <v>45728</v>
      </c>
      <c r="AK885" s="146">
        <f>_xll.qlCalendarAdvance(Calendar,$AK884,AI885,,,trigger)</f>
        <v>45730</v>
      </c>
      <c r="AL885" s="78">
        <f>IFERROR(_xll.qlIndexFixing(ContinuousBasisIndex3M,AJ885,TRUE,)-_xll.qlIndexFixing($AV$1,AJ885,TRUE,CalibrationTrigger),"")</f>
        <v>1.23317070566328E-3</v>
      </c>
      <c r="AN885" s="146">
        <f>IFERROR(_xll.qlInterestRateIndexFixingDate(ContBasisIndex6MCorrected,AK885),"")</f>
        <v>45728</v>
      </c>
      <c r="AO885" s="74">
        <f>_xll.qlIndexFixing(ContinuousBasisIndex3M,AJ885,TRUE,)</f>
        <v>1.2278959465944317E-2</v>
      </c>
      <c r="AP885" s="74" t="e">
        <f ca="1">qlIndexFixing(ContBasisIndex3MCorrected,AJ885,TRUE,)</f>
        <v>#NAME?</v>
      </c>
      <c r="AQ885" s="74" t="str">
        <f ca="1">IFERROR(qlIndexFixing(Euribor3MLegacy,AN885,TRUE,CalibrationTrigger),"")</f>
        <v/>
      </c>
      <c r="AR885" s="78">
        <f>IFERROR(_xll.qlIndexFixing(Eonia,AN885,TRUE,CalibrationTrigger),"")</f>
        <v>1.0898846017681763E-2</v>
      </c>
    </row>
    <row r="886" spans="35:44">
      <c r="AI886" s="64" t="s">
        <v>99</v>
      </c>
      <c r="AJ886" s="146">
        <f>IFERROR(_xll.qlInterestRateIndexFixingDate(ContBasisIndex3MCorrected,AK886),"")</f>
        <v>45735</v>
      </c>
      <c r="AK886" s="146">
        <f>_xll.qlCalendarAdvance(Calendar,$AK885,AI886,,,trigger)</f>
        <v>45737</v>
      </c>
      <c r="AL886" s="78">
        <f>IFERROR(_xll.qlIndexFixing(ContinuousBasisIndex3M,AJ886,TRUE,)-_xll.qlIndexFixing($AV$1,AJ886,TRUE,CalibrationTrigger),"")</f>
        <v>1.2314436870585616E-3</v>
      </c>
      <c r="AN886" s="146">
        <f>IFERROR(_xll.qlInterestRateIndexFixingDate(ContBasisIndex6MCorrected,AK886),"")</f>
        <v>45735</v>
      </c>
      <c r="AO886" s="74">
        <f>_xll.qlIndexFixing(ContinuousBasisIndex3M,AJ886,TRUE,)</f>
        <v>1.2296709534632381E-2</v>
      </c>
      <c r="AP886" s="74" t="e">
        <f ca="1">qlIndexFixing(ContBasisIndex3MCorrected,AJ886,TRUE,)</f>
        <v>#NAME?</v>
      </c>
      <c r="AQ886" s="74" t="str">
        <f ca="1">IFERROR(qlIndexFixing(Euribor3MLegacy,AN886,TRUE,CalibrationTrigger),"")</f>
        <v/>
      </c>
      <c r="AR886" s="78">
        <f>IFERROR(_xll.qlIndexFixing(Eonia,AN886,TRUE,CalibrationTrigger),"")</f>
        <v>1.0917104151006995E-2</v>
      </c>
    </row>
    <row r="887" spans="35:44">
      <c r="AI887" s="64" t="s">
        <v>99</v>
      </c>
      <c r="AJ887" s="146">
        <f>IFERROR(_xll.qlInterestRateIndexFixingDate(ContBasisIndex3MCorrected,AK887),"")</f>
        <v>45742</v>
      </c>
      <c r="AK887" s="146">
        <f>_xll.qlCalendarAdvance(Calendar,$AK886,AI887,,,trigger)</f>
        <v>45744</v>
      </c>
      <c r="AL887" s="78">
        <f>IFERROR(_xll.qlIndexFixing(ContinuousBasisIndex3M,AJ887,TRUE,)-_xll.qlIndexFixing($AV$1,AJ887,TRUE,CalibrationTrigger),"")</f>
        <v>1.2297189636816773E-3</v>
      </c>
      <c r="AN887" s="146">
        <f>IFERROR(_xll.qlInterestRateIndexFixingDate(ContBasisIndex6MCorrected,AK887),"")</f>
        <v>45742</v>
      </c>
      <c r="AO887" s="74">
        <f>_xll.qlIndexFixing(ContinuousBasisIndex3M,AJ887,TRUE,)</f>
        <v>1.2314630403104971E-2</v>
      </c>
      <c r="AP887" s="74" t="e">
        <f ca="1">qlIndexFixing(ContBasisIndex3MCorrected,AJ887,TRUE,)</f>
        <v>#NAME?</v>
      </c>
      <c r="AQ887" s="74" t="str">
        <f ca="1">IFERROR(qlIndexFixing(Euribor3MLegacy,AN887,TRUE,CalibrationTrigger),"")</f>
        <v/>
      </c>
      <c r="AR887" s="78">
        <f>IFERROR(_xll.qlIndexFixing(Eonia,AN887,TRUE,CalibrationTrigger),"")</f>
        <v>1.0935530210085531E-2</v>
      </c>
    </row>
    <row r="888" spans="35:44">
      <c r="AI888" s="64" t="s">
        <v>99</v>
      </c>
      <c r="AJ888" s="146">
        <f>IFERROR(_xll.qlInterestRateIndexFixingDate(ContBasisIndex3MCorrected,AK888),"")</f>
        <v>45749</v>
      </c>
      <c r="AK888" s="146">
        <f>_xll.qlCalendarAdvance(Calendar,$AK887,AI888,,,trigger)</f>
        <v>45751</v>
      </c>
      <c r="AL888" s="78">
        <f>IFERROR(_xll.qlIndexFixing(ContinuousBasisIndex3M,AJ888,TRUE,)-_xll.qlIndexFixing($AV$1,AJ888,TRUE,CalibrationTrigger),"")</f>
        <v>1.2282446147103224E-3</v>
      </c>
      <c r="AN888" s="146">
        <f>IFERROR(_xll.qlInterestRateIndexFixingDate(ContBasisIndex6MCorrected,AK888),"")</f>
        <v>45749</v>
      </c>
      <c r="AO888" s="74">
        <f>_xll.qlIndexFixing(ContinuousBasisIndex3M,AJ888,TRUE,)</f>
        <v>1.2328117711947988E-2</v>
      </c>
      <c r="AP888" s="74" t="e">
        <f ca="1">qlIndexFixing(ContBasisIndex3MCorrected,AJ888,TRUE,)</f>
        <v>#NAME?</v>
      </c>
      <c r="AQ888" s="74" t="str">
        <f ca="1">IFERROR(qlIndexFixing(Euribor3MLegacy,AN888,TRUE,CalibrationTrigger),"")</f>
        <v/>
      </c>
      <c r="AR888" s="78">
        <f>IFERROR(_xll.qlIndexFixing(Eonia,AN888,TRUE,CalibrationTrigger),"")</f>
        <v>1.0954124194997306E-2</v>
      </c>
    </row>
    <row r="889" spans="35:44">
      <c r="AI889" s="64" t="s">
        <v>99</v>
      </c>
      <c r="AJ889" s="146">
        <f>IFERROR(_xll.qlInterestRateIndexFixingDate(ContBasisIndex3MCorrected,AK889),"")</f>
        <v>45756</v>
      </c>
      <c r="AK889" s="146">
        <f>_xll.qlCalendarAdvance(Calendar,$AK888,AI889,,,trigger)</f>
        <v>45758</v>
      </c>
      <c r="AL889" s="78">
        <f>IFERROR(_xll.qlIndexFixing(ContinuousBasisIndex3M,AJ889,TRUE,)-_xll.qlIndexFixing($AV$1,AJ889,TRUE,CalibrationTrigger),"")</f>
        <v>1.2265239873888219E-3</v>
      </c>
      <c r="AN889" s="146">
        <f>IFERROR(_xll.qlInterestRateIndexFixingDate(ContBasisIndex6MCorrected,AK889),"")</f>
        <v>45756</v>
      </c>
      <c r="AO889" s="74">
        <f>_xll.qlIndexFixing(ContinuousBasisIndex3M,AJ889,TRUE,)</f>
        <v>1.2346341739488651E-2</v>
      </c>
      <c r="AP889" s="74" t="e">
        <f ca="1">qlIndexFixing(ContBasisIndex3MCorrected,AJ889,TRUE,)</f>
        <v>#NAME?</v>
      </c>
      <c r="AQ889" s="74" t="str">
        <f ca="1">IFERROR(qlIndexFixing(Euribor3MLegacy,AN889,TRUE,CalibrationTrigger),"")</f>
        <v/>
      </c>
      <c r="AR889" s="78">
        <f>IFERROR(_xll.qlIndexFixing(Eonia,AN889,TRUE,CalibrationTrigger),"")</f>
        <v>1.0972886105822255E-2</v>
      </c>
    </row>
    <row r="890" spans="35:44">
      <c r="AI890" s="64" t="s">
        <v>99</v>
      </c>
      <c r="AJ890" s="146">
        <f>IFERROR(_xll.qlInterestRateIndexFixingDate(ContBasisIndex3MCorrected,AK890),"")</f>
        <v>45763</v>
      </c>
      <c r="AK890" s="146">
        <f>_xll.qlCalendarAdvance(Calendar,$AK889,AI890,,,trigger)</f>
        <v>45769</v>
      </c>
      <c r="AL890" s="78">
        <f>IFERROR(_xll.qlIndexFixing(ContinuousBasisIndex3M,AJ890,TRUE,)-_xll.qlIndexFixing($AV$1,AJ890,TRUE,CalibrationTrigger),"")</f>
        <v>1.2238248505205256E-3</v>
      </c>
      <c r="AN890" s="146">
        <f>IFERROR(_xll.qlInterestRateIndexFixingDate(ContBasisIndex6MCorrected,AK890),"")</f>
        <v>45763</v>
      </c>
      <c r="AO890" s="74">
        <f>_xll.qlIndexFixing(ContinuousBasisIndex3M,AJ890,TRUE,)</f>
        <v>1.2375324628498736E-2</v>
      </c>
      <c r="AP890" s="74" t="e">
        <f ca="1">qlIndexFixing(ContBasisIndex3MCorrected,AJ890,TRUE,)</f>
        <v>#NAME?</v>
      </c>
      <c r="AQ890" s="74" t="str">
        <f ca="1">IFERROR(qlIndexFixing(Euribor3MLegacy,AN890,TRUE,CalibrationTrigger),"")</f>
        <v/>
      </c>
      <c r="AR890" s="78">
        <f>IFERROR(_xll.qlIndexFixing(Eonia,AN890,TRUE,CalibrationTrigger),"")</f>
        <v>1.0991815942480443E-2</v>
      </c>
    </row>
    <row r="891" spans="35:44">
      <c r="AI891" s="64" t="s">
        <v>99</v>
      </c>
      <c r="AJ891" s="146">
        <f>IFERROR(_xll.qlInterestRateIndexFixingDate(ContBasisIndex3MCorrected,AK891),"")</f>
        <v>45772</v>
      </c>
      <c r="AK891" s="146">
        <f>_xll.qlCalendarAdvance(Calendar,$AK890,AI891,,,trigger)</f>
        <v>45776</v>
      </c>
      <c r="AL891" s="78">
        <f>IFERROR(_xll.qlIndexFixing(ContinuousBasisIndex3M,AJ891,TRUE,)-_xll.qlIndexFixing($AV$1,AJ891,TRUE,CalibrationTrigger),"")</f>
        <v>1.2221102304903909E-3</v>
      </c>
      <c r="AN891" s="146">
        <f>IFERROR(_xll.qlInterestRateIndexFixingDate(ContBasisIndex6MCorrected,AK891),"")</f>
        <v>45772</v>
      </c>
      <c r="AO891" s="74">
        <f>_xll.qlIndexFixing(ContinuousBasisIndex3M,AJ891,TRUE,)</f>
        <v>1.2393987935928346E-2</v>
      </c>
      <c r="AP891" s="74" t="e">
        <f ca="1">qlIndexFixing(ContBasisIndex3MCorrected,AJ891,TRUE,)</f>
        <v>#NAME?</v>
      </c>
      <c r="AQ891" s="74" t="str">
        <f ca="1">IFERROR(qlIndexFixing(Euribor3MLegacy,AN891,TRUE,CalibrationTrigger),"")</f>
        <v/>
      </c>
      <c r="AR891" s="78">
        <f>IFERROR(_xll.qlIndexFixing(Eonia,AN891,TRUE,CalibrationTrigger),"")</f>
        <v>1.1019488294543578E-2</v>
      </c>
    </row>
    <row r="892" spans="35:44">
      <c r="AI892" s="64" t="s">
        <v>99</v>
      </c>
      <c r="AJ892" s="146">
        <f>IFERROR(_xll.qlInterestRateIndexFixingDate(ContBasisIndex3MCorrected,AK892),"")</f>
        <v>45779</v>
      </c>
      <c r="AK892" s="146">
        <f>_xll.qlCalendarAdvance(Calendar,$AK891,AI892,,,trigger)</f>
        <v>45783</v>
      </c>
      <c r="AL892" s="78">
        <f>IFERROR(_xll.qlIndexFixing(ContinuousBasisIndex3M,AJ892,TRUE,)-_xll.qlIndexFixing($AV$1,AJ892,TRUE,CalibrationTrigger),"")</f>
        <v>1.2203160771623554E-3</v>
      </c>
      <c r="AN892" s="146">
        <f>IFERROR(_xll.qlInterestRateIndexFixingDate(ContBasisIndex6MCorrected,AK892),"")</f>
        <v>45779</v>
      </c>
      <c r="AO892" s="74">
        <f>_xll.qlIndexFixing(ContinuousBasisIndex3M,AJ892,TRUE,)</f>
        <v>1.241441433470453E-2</v>
      </c>
      <c r="AP892" s="74" t="e">
        <f ca="1">qlIndexFixing(ContBasisIndex3MCorrected,AJ892,TRUE,)</f>
        <v>#NAME?</v>
      </c>
      <c r="AQ892" s="74" t="str">
        <f ca="1">IFERROR(qlIndexFixing(Euribor3MLegacy,AN892,TRUE,CalibrationTrigger),"")</f>
        <v/>
      </c>
      <c r="AR892" s="78">
        <f>IFERROR(_xll.qlIndexFixing(Eonia,AN892,TRUE,CalibrationTrigger),"")</f>
        <v>1.1038827136138352E-2</v>
      </c>
    </row>
    <row r="893" spans="35:44">
      <c r="AI893" s="64" t="s">
        <v>99</v>
      </c>
      <c r="AJ893" s="146">
        <f>IFERROR(_xll.qlInterestRateIndexFixingDate(ContBasisIndex3MCorrected,AK893),"")</f>
        <v>45786</v>
      </c>
      <c r="AK893" s="146">
        <f>_xll.qlCalendarAdvance(Calendar,$AK892,AI893,,,trigger)</f>
        <v>45790</v>
      </c>
      <c r="AL893" s="78">
        <f>IFERROR(_xll.qlIndexFixing(ContinuousBasisIndex3M,AJ893,TRUE,)-_xll.qlIndexFixing($AV$1,AJ893,TRUE,CalibrationTrigger),"")</f>
        <v>1.2186063641833386E-3</v>
      </c>
      <c r="AN893" s="146">
        <f>IFERROR(_xll.qlInterestRateIndexFixingDate(ContBasisIndex6MCorrected,AK893),"")</f>
        <v>45786</v>
      </c>
      <c r="AO893" s="74">
        <f>_xll.qlIndexFixing(ContinuousBasisIndex3M,AJ893,TRUE,)</f>
        <v>1.2433432231117859E-2</v>
      </c>
      <c r="AP893" s="74" t="e">
        <f ca="1">qlIndexFixing(ContBasisIndex3MCorrected,AJ893,TRUE,)</f>
        <v>#NAME?</v>
      </c>
      <c r="AQ893" s="74" t="str">
        <f ca="1">IFERROR(qlIndexFixing(Euribor3MLegacy,AN893,TRUE,CalibrationTrigger),"")</f>
        <v/>
      </c>
      <c r="AR893" s="78">
        <f>IFERROR(_xll.qlIndexFixing(Eonia,AN893,TRUE,CalibrationTrigger),"")</f>
        <v>1.1058333916116325E-2</v>
      </c>
    </row>
    <row r="894" spans="35:44">
      <c r="AI894" s="64" t="s">
        <v>99</v>
      </c>
      <c r="AJ894" s="146">
        <f>IFERROR(_xll.qlInterestRateIndexFixingDate(ContBasisIndex3MCorrected,AK894),"")</f>
        <v>45793</v>
      </c>
      <c r="AK894" s="146">
        <f>_xll.qlCalendarAdvance(Calendar,$AK893,AI894,,,trigger)</f>
        <v>45797</v>
      </c>
      <c r="AL894" s="78">
        <f>IFERROR(_xll.qlIndexFixing(ContinuousBasisIndex3M,AJ894,TRUE,)-_xll.qlIndexFixing($AV$1,AJ894,TRUE,CalibrationTrigger),"")</f>
        <v>1.21689903153069E-3</v>
      </c>
      <c r="AN894" s="146">
        <f>IFERROR(_xll.qlInterestRateIndexFixingDate(ContBasisIndex6MCorrected,AK894),"")</f>
        <v>45793</v>
      </c>
      <c r="AO894" s="74">
        <f>_xll.qlIndexFixing(ContinuousBasisIndex3M,AJ894,TRUE,)</f>
        <v>1.2452621019258911E-2</v>
      </c>
      <c r="AP894" s="74" t="e">
        <f ca="1">qlIndexFixing(ContBasisIndex3MCorrected,AJ894,TRUE,)</f>
        <v>#NAME?</v>
      </c>
      <c r="AQ894" s="74" t="str">
        <f ca="1">IFERROR(qlIndexFixing(Euribor3MLegacy,AN894,TRUE,CalibrationTrigger),"")</f>
        <v/>
      </c>
      <c r="AR894" s="78">
        <f>IFERROR(_xll.qlIndexFixing(Eonia,AN894,TRUE,CalibrationTrigger),"")</f>
        <v>1.1078008634477499E-2</v>
      </c>
    </row>
    <row r="895" spans="35:44">
      <c r="AI895" s="64" t="s">
        <v>99</v>
      </c>
      <c r="AJ895" s="146">
        <f>IFERROR(_xll.qlInterestRateIndexFixingDate(ContBasisIndex3MCorrected,AK895),"")</f>
        <v>45800</v>
      </c>
      <c r="AK895" s="146">
        <f>_xll.qlCalendarAdvance(Calendar,$AK894,AI895,,,trigger)</f>
        <v>45804</v>
      </c>
      <c r="AL895" s="78">
        <f>IFERROR(_xll.qlIndexFixing(ContinuousBasisIndex3M,AJ895,TRUE,)-_xll.qlIndexFixing($AV$1,AJ895,TRUE,CalibrationTrigger),"")</f>
        <v>1.2151940901886701E-3</v>
      </c>
      <c r="AN895" s="146">
        <f>IFERROR(_xll.qlInterestRateIndexFixingDate(ContBasisIndex6MCorrected,AK895),"")</f>
        <v>45800</v>
      </c>
      <c r="AO895" s="74">
        <f>_xll.qlIndexFixing(ContinuousBasisIndex3M,AJ895,TRUE,)</f>
        <v>1.2471980712802838E-2</v>
      </c>
      <c r="AP895" s="74" t="e">
        <f ca="1">qlIndexFixing(ContBasisIndex3MCorrected,AJ895,TRUE,)</f>
        <v>#NAME?</v>
      </c>
      <c r="AQ895" s="74" t="str">
        <f ca="1">IFERROR(qlIndexFixing(Euribor3MLegacy,AN895,TRUE,CalibrationTrigger),"")</f>
        <v/>
      </c>
      <c r="AR895" s="78">
        <f>IFERROR(_xll.qlIndexFixing(Eonia,AN895,TRUE,CalibrationTrigger),"")</f>
        <v>1.1097851291408389E-2</v>
      </c>
    </row>
    <row r="896" spans="35:44">
      <c r="AI896" s="64" t="s">
        <v>99</v>
      </c>
      <c r="AJ896" s="146">
        <f>IFERROR(_xll.qlInterestRateIndexFixingDate(ContBasisIndex3MCorrected,AK896),"")</f>
        <v>45807</v>
      </c>
      <c r="AK896" s="146">
        <f>_xll.qlCalendarAdvance(Calendar,$AK895,AI896,,,trigger)</f>
        <v>45811</v>
      </c>
      <c r="AL896" s="78">
        <f>IFERROR(_xll.qlIndexFixing(ContinuousBasisIndex3M,AJ896,TRUE,)-_xll.qlIndexFixing($AV$1,AJ896,TRUE,CalibrationTrigger),"")</f>
        <v>1.2134915510112042E-3</v>
      </c>
      <c r="AN896" s="146">
        <f>IFERROR(_xll.qlInterestRateIndexFixingDate(ContBasisIndex6MCorrected,AK896),"")</f>
        <v>45807</v>
      </c>
      <c r="AO896" s="74">
        <f>_xll.qlIndexFixing(ContinuousBasisIndex3M,AJ896,TRUE,)</f>
        <v>1.2491511325315308E-2</v>
      </c>
      <c r="AP896" s="74" t="e">
        <f ca="1">qlIndexFixing(ContBasisIndex3MCorrected,AJ896,TRUE,)</f>
        <v>#NAME?</v>
      </c>
      <c r="AQ896" s="74" t="str">
        <f ca="1">IFERROR(qlIndexFixing(Euribor3MLegacy,AN896,TRUE,CalibrationTrigger),"")</f>
        <v/>
      </c>
      <c r="AR896" s="78">
        <f>IFERROR(_xll.qlIndexFixing(Eonia,AN896,TRUE,CalibrationTrigger),"")</f>
        <v>1.1117861886908997E-2</v>
      </c>
    </row>
    <row r="897" spans="35:44">
      <c r="AI897" s="64" t="s">
        <v>99</v>
      </c>
      <c r="AJ897" s="146">
        <f>IFERROR(_xll.qlInterestRateIndexFixingDate(ContBasisIndex3MCorrected,AK897),"")</f>
        <v>45814</v>
      </c>
      <c r="AK897" s="146">
        <f>_xll.qlCalendarAdvance(Calendar,$AK896,AI897,,,trigger)</f>
        <v>45818</v>
      </c>
      <c r="AL897" s="78">
        <f>IFERROR(_xll.qlIndexFixing(ContinuousBasisIndex3M,AJ897,TRUE,)-_xll.qlIndexFixing($AV$1,AJ897,TRUE,CalibrationTrigger),"")</f>
        <v>1.211791424709726E-3</v>
      </c>
      <c r="AN897" s="146">
        <f>IFERROR(_xll.qlInterestRateIndexFixingDate(ContBasisIndex6MCorrected,AK897),"")</f>
        <v>45814</v>
      </c>
      <c r="AO897" s="74">
        <f>_xll.qlIndexFixing(ContinuousBasisIndex3M,AJ897,TRUE,)</f>
        <v>1.251121287024122E-2</v>
      </c>
      <c r="AP897" s="74" t="e">
        <f ca="1">qlIndexFixing(ContBasisIndex3MCorrected,AJ897,TRUE,)</f>
        <v>#NAME?</v>
      </c>
      <c r="AQ897" s="74" t="str">
        <f ca="1">IFERROR(qlIndexFixing(Euribor3MLegacy,AN897,TRUE,CalibrationTrigger),"")</f>
        <v/>
      </c>
      <c r="AR897" s="78">
        <f>IFERROR(_xll.qlIndexFixing(Eonia,AN897,TRUE,CalibrationTrigger),"")</f>
        <v>1.1138040421112549E-2</v>
      </c>
    </row>
    <row r="898" spans="35:44">
      <c r="AI898" s="64" t="s">
        <v>99</v>
      </c>
      <c r="AJ898" s="146">
        <f>IFERROR(_xll.qlInterestRateIndexFixingDate(ContBasisIndex3MCorrected,AK898),"")</f>
        <v>45821</v>
      </c>
      <c r="AK898" s="146">
        <f>_xll.qlCalendarAdvance(Calendar,$AK897,AI898,,,trigger)</f>
        <v>45825</v>
      </c>
      <c r="AL898" s="78">
        <f>IFERROR(_xll.qlIndexFixing(ContinuousBasisIndex3M,AJ898,TRUE,)-_xll.qlIndexFixing($AV$1,AJ898,TRUE,CalibrationTrigger),"")</f>
        <v>1.2100937218627265E-3</v>
      </c>
      <c r="AN898" s="146">
        <f>IFERROR(_xll.qlInterestRateIndexFixingDate(ContBasisIndex6MCorrected,AK898),"")</f>
        <v>45821</v>
      </c>
      <c r="AO898" s="74">
        <f>_xll.qlIndexFixing(ContinuousBasisIndex3M,AJ898,TRUE,)</f>
        <v>1.2531085360917729E-2</v>
      </c>
      <c r="AP898" s="74" t="e">
        <f ca="1">qlIndexFixing(ContBasisIndex3MCorrected,AJ898,TRUE,)</f>
        <v>#NAME?</v>
      </c>
      <c r="AQ898" s="74" t="str">
        <f ca="1">IFERROR(qlIndexFixing(Euribor3MLegacy,AN898,TRUE,CalibrationTrigger),"")</f>
        <v/>
      </c>
      <c r="AR898" s="78">
        <f>IFERROR(_xll.qlIndexFixing(Eonia,AN898,TRUE,CalibrationTrigger),"")</f>
        <v>1.1158386894072336E-2</v>
      </c>
    </row>
    <row r="899" spans="35:44">
      <c r="AI899" s="64" t="s">
        <v>99</v>
      </c>
      <c r="AJ899" s="146">
        <f>IFERROR(_xll.qlInterestRateIndexFixingDate(ContBasisIndex3MCorrected,AK899),"")</f>
        <v>45828</v>
      </c>
      <c r="AK899" s="146">
        <f>_xll.qlCalendarAdvance(Calendar,$AK898,AI899,,,trigger)</f>
        <v>45832</v>
      </c>
      <c r="AL899" s="78">
        <f>IFERROR(_xll.qlIndexFixing(ContinuousBasisIndex3M,AJ899,TRUE,)-_xll.qlIndexFixing($AV$1,AJ899,TRUE,CalibrationTrigger),"")</f>
        <v>1.208398452914896E-3</v>
      </c>
      <c r="AN899" s="146">
        <f>IFERROR(_xll.qlInterestRateIndexFixingDate(ContBasisIndex6MCorrected,AK899),"")</f>
        <v>45828</v>
      </c>
      <c r="AO899" s="74">
        <f>_xll.qlIndexFixing(ContinuousBasisIndex3M,AJ899,TRUE,)</f>
        <v>1.2551128810563828E-2</v>
      </c>
      <c r="AP899" s="74" t="e">
        <f ca="1">qlIndexFixing(ContBasisIndex3MCorrected,AJ899,TRUE,)</f>
        <v>#NAME?</v>
      </c>
      <c r="AQ899" s="74" t="str">
        <f ca="1">IFERROR(qlIndexFixing(Euribor3MLegacy,AN899,TRUE,CalibrationTrigger),"")</f>
        <v/>
      </c>
      <c r="AR899" s="78">
        <f>IFERROR(_xll.qlIndexFixing(Eonia,AN899,TRUE,CalibrationTrigger),"")</f>
        <v>1.1178901305921585E-2</v>
      </c>
    </row>
    <row r="900" spans="35:44">
      <c r="AI900" s="64" t="s">
        <v>99</v>
      </c>
      <c r="AJ900" s="146">
        <f>IFERROR(_xll.qlInterestRateIndexFixingDate(ContBasisIndex3MCorrected,AK900),"")</f>
        <v>45835</v>
      </c>
      <c r="AK900" s="146">
        <f>_xll.qlCalendarAdvance(Calendar,$AK899,AI900,,,trigger)</f>
        <v>45839</v>
      </c>
      <c r="AL900" s="78">
        <f>IFERROR(_xll.qlIndexFixing(ContinuousBasisIndex3M,AJ900,TRUE,)-_xll.qlIndexFixing($AV$1,AJ900,TRUE,CalibrationTrigger),"")</f>
        <v>1.2067056281797241E-3</v>
      </c>
      <c r="AN900" s="146">
        <f>IFERROR(_xll.qlInterestRateIndexFixingDate(ContBasisIndex6MCorrected,AK900),"")</f>
        <v>45835</v>
      </c>
      <c r="AO900" s="74">
        <f>_xll.qlIndexFixing(ContinuousBasisIndex3M,AJ900,TRUE,)</f>
        <v>1.2571343232294243E-2</v>
      </c>
      <c r="AP900" s="74" t="e">
        <f ca="1">qlIndexFixing(ContBasisIndex3MCorrected,AJ900,TRUE,)</f>
        <v>#NAME?</v>
      </c>
      <c r="AQ900" s="74" t="str">
        <f ca="1">IFERROR(qlIndexFixing(Euribor3MLegacy,AN900,TRUE,CalibrationTrigger),"")</f>
        <v/>
      </c>
      <c r="AR900" s="78">
        <f>IFERROR(_xll.qlIndexFixing(Eonia,AN900,TRUE,CalibrationTrigger),"")</f>
        <v>1.119958365668694E-2</v>
      </c>
    </row>
    <row r="901" spans="35:44">
      <c r="AI901" s="64" t="s">
        <v>99</v>
      </c>
      <c r="AJ901" s="146">
        <f>IFERROR(_xll.qlInterestRateIndexFixingDate(ContBasisIndex3MCorrected,AK901),"")</f>
        <v>45842</v>
      </c>
      <c r="AK901" s="146">
        <f>_xll.qlCalendarAdvance(Calendar,$AK900,AI901,,,trigger)</f>
        <v>45846</v>
      </c>
      <c r="AL901" s="78">
        <f>IFERROR(_xll.qlIndexFixing(ContinuousBasisIndex3M,AJ901,TRUE,)-_xll.qlIndexFixing($AV$1,AJ901,TRUE,CalibrationTrigger),"")</f>
        <v>1.2050152578334198E-3</v>
      </c>
      <c r="AN901" s="146">
        <f>IFERROR(_xll.qlInterestRateIndexFixingDate(ContBasisIndex6MCorrected,AK901),"")</f>
        <v>45842</v>
      </c>
      <c r="AO901" s="74">
        <f>_xll.qlIndexFixing(ContinuousBasisIndex3M,AJ901,TRUE,)</f>
        <v>1.2591728639106405E-2</v>
      </c>
      <c r="AP901" s="74" t="e">
        <f ca="1">qlIndexFixing(ContBasisIndex3MCorrected,AJ901,TRUE,)</f>
        <v>#NAME?</v>
      </c>
      <c r="AQ901" s="74" t="str">
        <f ca="1">IFERROR(qlIndexFixing(Euribor3MLegacy,AN901,TRUE,CalibrationTrigger),"")</f>
        <v/>
      </c>
      <c r="AR901" s="78">
        <f>IFERROR(_xll.qlIndexFixing(Eonia,AN901,TRUE,CalibrationTrigger),"")</f>
        <v>1.1220433946501629E-2</v>
      </c>
    </row>
    <row r="902" spans="35:44">
      <c r="AI902" s="64" t="s">
        <v>99</v>
      </c>
      <c r="AJ902" s="146">
        <f>IFERROR(_xll.qlInterestRateIndexFixingDate(ContBasisIndex3MCorrected,AK902),"")</f>
        <v>45849</v>
      </c>
      <c r="AK902" s="146">
        <f>_xll.qlCalendarAdvance(Calendar,$AK901,AI902,,,trigger)</f>
        <v>45853</v>
      </c>
      <c r="AL902" s="78">
        <f>IFERROR(_xll.qlIndexFixing(ContinuousBasisIndex3M,AJ902,TRUE,)-_xll.qlIndexFixing($AV$1,AJ902,TRUE,CalibrationTrigger),"")</f>
        <v>1.2033273519262023E-3</v>
      </c>
      <c r="AN902" s="146">
        <f>IFERROR(_xll.qlInterestRateIndexFixingDate(ContBasisIndex6MCorrected,AK902),"")</f>
        <v>45849</v>
      </c>
      <c r="AO902" s="74">
        <f>_xll.qlIndexFixing(ContinuousBasisIndex3M,AJ902,TRUE,)</f>
        <v>1.2612285043891738E-2</v>
      </c>
      <c r="AP902" s="74" t="e">
        <f ca="1">qlIndexFixing(ContBasisIndex3MCorrected,AJ902,TRUE,)</f>
        <v>#NAME?</v>
      </c>
      <c r="AQ902" s="74" t="str">
        <f ca="1">IFERROR(qlIndexFixing(Euribor3MLegacy,AN902,TRUE,CalibrationTrigger),"")</f>
        <v/>
      </c>
      <c r="AR902" s="78">
        <f>IFERROR(_xll.qlIndexFixing(Eonia,AN902,TRUE,CalibrationTrigger),"")</f>
        <v>1.1241452175445588E-2</v>
      </c>
    </row>
    <row r="903" spans="35:44">
      <c r="AI903" s="64" t="s">
        <v>99</v>
      </c>
      <c r="AJ903" s="146">
        <f>IFERROR(_xll.qlInterestRateIndexFixingDate(ContBasisIndex3MCorrected,AK903),"")</f>
        <v>45856</v>
      </c>
      <c r="AK903" s="146">
        <f>_xll.qlCalendarAdvance(Calendar,$AK902,AI903,,,trigger)</f>
        <v>45860</v>
      </c>
      <c r="AL903" s="78">
        <f>IFERROR(_xll.qlIndexFixing(ContinuousBasisIndex3M,AJ903,TRUE,)-_xll.qlIndexFixing($AV$1,AJ903,TRUE,CalibrationTrigger),"")</f>
        <v>1.2016419203753556E-3</v>
      </c>
      <c r="AN903" s="146">
        <f>IFERROR(_xll.qlInterestRateIndexFixingDate(ContBasisIndex6MCorrected,AK903),"")</f>
        <v>45856</v>
      </c>
      <c r="AO903" s="74">
        <f>_xll.qlIndexFixing(ContinuousBasisIndex3M,AJ903,TRUE,)</f>
        <v>1.2633012459432193E-2</v>
      </c>
      <c r="AP903" s="74" t="e">
        <f ca="1">qlIndexFixing(ContBasisIndex3MCorrected,AJ903,TRUE,)</f>
        <v>#NAME?</v>
      </c>
      <c r="AQ903" s="74" t="str">
        <f ca="1">IFERROR(qlIndexFixing(Euribor3MLegacy,AN903,TRUE,CalibrationTrigger),"")</f>
        <v/>
      </c>
      <c r="AR903" s="78">
        <f>IFERROR(_xll.qlIndexFixing(Eonia,AN903,TRUE,CalibrationTrigger),"")</f>
        <v>1.1262638343572107E-2</v>
      </c>
    </row>
    <row r="904" spans="35:44">
      <c r="AI904" s="64" t="s">
        <v>99</v>
      </c>
      <c r="AJ904" s="146">
        <f>IFERROR(_xll.qlInterestRateIndexFixingDate(ContBasisIndex3MCorrected,AK904),"")</f>
        <v>45863</v>
      </c>
      <c r="AK904" s="146">
        <f>_xll.qlCalendarAdvance(Calendar,$AK903,AI904,,,trigger)</f>
        <v>45867</v>
      </c>
      <c r="AL904" s="78">
        <f>IFERROR(_xll.qlIndexFixing(ContinuousBasisIndex3M,AJ904,TRUE,)-_xll.qlIndexFixing($AV$1,AJ904,TRUE,CalibrationTrigger),"")</f>
        <v>1.1999589729687031E-3</v>
      </c>
      <c r="AN904" s="146">
        <f>IFERROR(_xll.qlInterestRateIndexFixingDate(ContBasisIndex6MCorrected,AK904),"")</f>
        <v>45863</v>
      </c>
      <c r="AO904" s="74">
        <f>_xll.qlIndexFixing(ContinuousBasisIndex3M,AJ904,TRUE,)</f>
        <v>1.2653910898402848E-2</v>
      </c>
      <c r="AP904" s="74" t="e">
        <f ca="1">qlIndexFixing(ContBasisIndex3MCorrected,AJ904,TRUE,)</f>
        <v>#NAME?</v>
      </c>
      <c r="AQ904" s="74" t="str">
        <f ca="1">IFERROR(qlIndexFixing(Euribor3MLegacy,AN904,TRUE,CalibrationTrigger),"")</f>
        <v/>
      </c>
      <c r="AR904" s="78">
        <f>IFERROR(_xll.qlIndexFixing(Eonia,AN904,TRUE,CalibrationTrigger),"")</f>
        <v>1.1283992451014413E-2</v>
      </c>
    </row>
    <row r="905" spans="35:44">
      <c r="AI905" s="64" t="s">
        <v>99</v>
      </c>
      <c r="AJ905" s="146">
        <f>IFERROR(_xll.qlInterestRateIndexFixingDate(ContBasisIndex3MCorrected,AK905),"")</f>
        <v>45870</v>
      </c>
      <c r="AK905" s="146">
        <f>_xll.qlCalendarAdvance(Calendar,$AK904,AI905,,,trigger)</f>
        <v>45874</v>
      </c>
      <c r="AL905" s="78">
        <f>IFERROR(_xll.qlIndexFixing(ContinuousBasisIndex3M,AJ905,TRUE,)-_xll.qlIndexFixing($AV$1,AJ905,TRUE,CalibrationTrigger),"")</f>
        <v>1.1982785193663473E-3</v>
      </c>
      <c r="AN905" s="146">
        <f>IFERROR(_xll.qlInterestRateIndexFixingDate(ContBasisIndex6MCorrected,AK905),"")</f>
        <v>45870</v>
      </c>
      <c r="AO905" s="74">
        <f>_xll.qlIndexFixing(ContinuousBasisIndex3M,AJ905,TRUE,)</f>
        <v>1.2674980373371912E-2</v>
      </c>
      <c r="AP905" s="74" t="e">
        <f ca="1">qlIndexFixing(ContBasisIndex3MCorrected,AJ905,TRUE,)</f>
        <v>#NAME?</v>
      </c>
      <c r="AQ905" s="74" t="str">
        <f ca="1">IFERROR(qlIndexFixing(Euribor3MLegacy,AN905,TRUE,CalibrationTrigger),"")</f>
        <v/>
      </c>
      <c r="AR905" s="78">
        <f>IFERROR(_xll.qlIndexFixing(Eonia,AN905,TRUE,CalibrationTrigger),"")</f>
        <v>1.1305514497825797E-2</v>
      </c>
    </row>
    <row r="906" spans="35:44">
      <c r="AI906" s="64" t="s">
        <v>99</v>
      </c>
      <c r="AJ906" s="146">
        <f>IFERROR(_xll.qlInterestRateIndexFixingDate(ContBasisIndex3MCorrected,AK906),"")</f>
        <v>45877</v>
      </c>
      <c r="AK906" s="146">
        <f>_xll.qlCalendarAdvance(Calendar,$AK905,AI906,,,trigger)</f>
        <v>45881</v>
      </c>
      <c r="AL906" s="78">
        <f>IFERROR(_xll.qlIndexFixing(ContinuousBasisIndex3M,AJ906,TRUE,)-_xll.qlIndexFixing($AV$1,AJ906,TRUE,CalibrationTrigger),"")</f>
        <v>1.1966005691032636E-3</v>
      </c>
      <c r="AN906" s="146">
        <f>IFERROR(_xll.qlInterestRateIndexFixingDate(ContBasisIndex6MCorrected,AK906),"")</f>
        <v>45877</v>
      </c>
      <c r="AO906" s="74">
        <f>_xll.qlIndexFixing(ContinuousBasisIndex3M,AJ906,TRUE,)</f>
        <v>1.2696220896801587E-2</v>
      </c>
      <c r="AP906" s="74" t="e">
        <f ca="1">qlIndexFixing(ContBasisIndex3MCorrected,AJ906,TRUE,)</f>
        <v>#NAME?</v>
      </c>
      <c r="AQ906" s="74" t="str">
        <f ca="1">IFERROR(qlIndexFixing(Euribor3MLegacy,AN906,TRUE,CalibrationTrigger),"")</f>
        <v/>
      </c>
      <c r="AR906" s="78">
        <f>IFERROR(_xll.qlIndexFixing(Eonia,AN906,TRUE,CalibrationTrigger),"")</f>
        <v>1.1327204484112841E-2</v>
      </c>
    </row>
    <row r="907" spans="35:44">
      <c r="AI907" s="64" t="s">
        <v>99</v>
      </c>
      <c r="AJ907" s="146">
        <f>IFERROR(_xll.qlInterestRateIndexFixingDate(ContBasisIndex3MCorrected,AK907),"")</f>
        <v>45884</v>
      </c>
      <c r="AK907" s="146">
        <f>_xll.qlCalendarAdvance(Calendar,$AK906,AI907,,,trigger)</f>
        <v>45888</v>
      </c>
      <c r="AL907" s="78">
        <f>IFERROR(_xll.qlIndexFixing(ContinuousBasisIndex3M,AJ907,TRUE,)-_xll.qlIndexFixing($AV$1,AJ907,TRUE,CalibrationTrigger),"")</f>
        <v>1.1949251315841077E-3</v>
      </c>
      <c r="AN907" s="146">
        <f>IFERROR(_xll.qlInterestRateIndexFixingDate(ContBasisIndex6MCorrected,AK907),"")</f>
        <v>45884</v>
      </c>
      <c r="AO907" s="74">
        <f>_xll.qlIndexFixing(ContinuousBasisIndex3M,AJ907,TRUE,)</f>
        <v>1.2717632481049818E-2</v>
      </c>
      <c r="AP907" s="74" t="e">
        <f ca="1">qlIndexFixing(ContBasisIndex3MCorrected,AJ907,TRUE,)</f>
        <v>#NAME?</v>
      </c>
      <c r="AQ907" s="74" t="str">
        <f ca="1">IFERROR(qlIndexFixing(Euribor3MLegacy,AN907,TRUE,CalibrationTrigger),"")</f>
        <v/>
      </c>
      <c r="AR907" s="78">
        <f>IFERROR(_xll.qlIndexFixing(Eonia,AN907,TRUE,CalibrationTrigger),"")</f>
        <v>1.1349062409955479E-2</v>
      </c>
    </row>
    <row r="908" spans="35:44">
      <c r="AI908" s="64" t="s">
        <v>99</v>
      </c>
      <c r="AJ908" s="146">
        <f>IFERROR(_xll.qlInterestRateIndexFixingDate(ContBasisIndex3MCorrected,AK908),"")</f>
        <v>45891</v>
      </c>
      <c r="AK908" s="146">
        <f>_xll.qlCalendarAdvance(Calendar,$AK907,AI908,,,trigger)</f>
        <v>45895</v>
      </c>
      <c r="AL908" s="78">
        <f>IFERROR(_xll.qlIndexFixing(ContinuousBasisIndex3M,AJ908,TRUE,)-_xll.qlIndexFixing($AV$1,AJ908,TRUE,CalibrationTrigger),"")</f>
        <v>1.1932522160884099E-3</v>
      </c>
      <c r="AN908" s="146">
        <f>IFERROR(_xll.qlInterestRateIndexFixingDate(ContBasisIndex6MCorrected,AK908),"")</f>
        <v>45891</v>
      </c>
      <c r="AO908" s="74">
        <f>_xll.qlIndexFixing(ContinuousBasisIndex3M,AJ908,TRUE,)</f>
        <v>1.2739215138368539E-2</v>
      </c>
      <c r="AP908" s="74" t="e">
        <f ca="1">qlIndexFixing(ContBasisIndex3MCorrected,AJ908,TRUE,)</f>
        <v>#NAME?</v>
      </c>
      <c r="AQ908" s="74" t="str">
        <f ca="1">IFERROR(qlIndexFixing(Euribor3MLegacy,AN908,TRUE,CalibrationTrigger),"")</f>
        <v/>
      </c>
      <c r="AR908" s="78">
        <f>IFERROR(_xll.qlIndexFixing(Eonia,AN908,TRUE,CalibrationTrigger),"")</f>
        <v>1.137108827548694E-2</v>
      </c>
    </row>
    <row r="909" spans="35:44">
      <c r="AI909" s="64" t="s">
        <v>99</v>
      </c>
      <c r="AJ909" s="146">
        <f>IFERROR(_xll.qlInterestRateIndexFixingDate(ContBasisIndex3MCorrected,AK909),"")</f>
        <v>45898</v>
      </c>
      <c r="AK909" s="146">
        <f>_xll.qlCalendarAdvance(Calendar,$AK908,AI909,,,trigger)</f>
        <v>45902</v>
      </c>
      <c r="AL909" s="78">
        <f>IFERROR(_xll.qlIndexFixing(ContinuousBasisIndex3M,AJ909,TRUE,)-_xll.qlIndexFixing($AV$1,AJ909,TRUE,CalibrationTrigger),"")</f>
        <v>1.1916604610337483E-3</v>
      </c>
      <c r="AN909" s="146">
        <f>IFERROR(_xll.qlInterestRateIndexFixingDate(ContBasisIndex6MCorrected,AK909),"")</f>
        <v>45898</v>
      </c>
      <c r="AO909" s="74">
        <f>_xll.qlIndexFixing(ContinuousBasisIndex3M,AJ909,TRUE,)</f>
        <v>1.2759156896632453E-2</v>
      </c>
      <c r="AP909" s="74" t="e">
        <f ca="1">qlIndexFixing(ContBasisIndex3MCorrected,AJ909,TRUE,)</f>
        <v>#NAME?</v>
      </c>
      <c r="AQ909" s="74" t="str">
        <f ca="1">IFERROR(qlIndexFixing(Euribor3MLegacy,AN909,TRUE,CalibrationTrigger),"")</f>
        <v/>
      </c>
      <c r="AR909" s="78">
        <f>IFERROR(_xll.qlIndexFixing(Eonia,AN909,TRUE,CalibrationTrigger),"")</f>
        <v>1.1393282080760514E-2</v>
      </c>
    </row>
    <row r="910" spans="35:44">
      <c r="AI910" s="64" t="s">
        <v>99</v>
      </c>
      <c r="AJ910" s="146">
        <f>IFERROR(_xll.qlInterestRateIndexFixingDate(ContBasisIndex3MCorrected,AK910),"")</f>
        <v>45905</v>
      </c>
      <c r="AK910" s="146">
        <f>_xll.qlCalendarAdvance(Calendar,$AK909,AI910,,,trigger)</f>
        <v>45909</v>
      </c>
      <c r="AL910" s="78">
        <f>IFERROR(_xll.qlIndexFixing(ContinuousBasisIndex3M,AJ910,TRUE,)-_xll.qlIndexFixing($AV$1,AJ910,TRUE,CalibrationTrigger),"")</f>
        <v>1.1899924150976463E-3</v>
      </c>
      <c r="AN910" s="146">
        <f>IFERROR(_xll.qlInterestRateIndexFixingDate(ContBasisIndex6MCorrected,AK910),"")</f>
        <v>45905</v>
      </c>
      <c r="AO910" s="74">
        <f>_xll.qlIndexFixing(ContinuousBasisIndex3M,AJ910,TRUE,)</f>
        <v>1.2781068737219702E-2</v>
      </c>
      <c r="AP910" s="74" t="e">
        <f ca="1">qlIndexFixing(ContBasisIndex3MCorrected,AJ910,TRUE,)</f>
        <v>#NAME?</v>
      </c>
      <c r="AQ910" s="74" t="str">
        <f ca="1">IFERROR(qlIndexFixing(Euribor3MLegacy,AN910,TRUE,CalibrationTrigger),"")</f>
        <v/>
      </c>
      <c r="AR910" s="78">
        <f>IFERROR(_xll.qlIndexFixing(Eonia,AN910,TRUE,CalibrationTrigger),"")</f>
        <v>1.1415643825882782E-2</v>
      </c>
    </row>
    <row r="911" spans="35:44">
      <c r="AI911" s="64" t="s">
        <v>99</v>
      </c>
      <c r="AJ911" s="146">
        <f>IFERROR(_xll.qlInterestRateIndexFixingDate(ContBasisIndex3MCorrected,AK911),"")</f>
        <v>45912</v>
      </c>
      <c r="AK911" s="146">
        <f>_xll.qlCalendarAdvance(Calendar,$AK910,AI911,,,trigger)</f>
        <v>45916</v>
      </c>
      <c r="AL911" s="78">
        <f>IFERROR(_xll.qlIndexFixing(ContinuousBasisIndex3M,AJ911,TRUE,)-_xll.qlIndexFixing($AV$1,AJ911,TRUE,CalibrationTrigger),"")</f>
        <v>1.1883269172314297E-3</v>
      </c>
      <c r="AN911" s="146">
        <f>IFERROR(_xll.qlInterestRateIndexFixingDate(ContBasisIndex6MCorrected,AK911),"")</f>
        <v>45912</v>
      </c>
      <c r="AO911" s="74">
        <f>_xll.qlIndexFixing(ContinuousBasisIndex3M,AJ911,TRUE,)</f>
        <v>1.2803151678782975E-2</v>
      </c>
      <c r="AP911" s="74" t="e">
        <f ca="1">qlIndexFixing(ContBasisIndex3MCorrected,AJ911,TRUE,)</f>
        <v>#NAME?</v>
      </c>
      <c r="AQ911" s="74" t="str">
        <f ca="1">IFERROR(qlIndexFixing(Euribor3MLegacy,AN911,TRUE,CalibrationTrigger),"")</f>
        <v/>
      </c>
      <c r="AR911" s="78">
        <f>IFERROR(_xll.qlIndexFixing(Eonia,AN911,TRUE,CalibrationTrigger),"")</f>
        <v>1.143817351093368E-2</v>
      </c>
    </row>
    <row r="912" spans="35:44">
      <c r="AI912" s="64" t="s">
        <v>99</v>
      </c>
      <c r="AJ912" s="146">
        <f>IFERROR(_xll.qlInterestRateIndexFixingDate(ContBasisIndex3MCorrected,AK912),"")</f>
        <v>45919</v>
      </c>
      <c r="AK912" s="146">
        <f>_xll.qlCalendarAdvance(Calendar,$AK911,AI912,,,trigger)</f>
        <v>45923</v>
      </c>
      <c r="AL912" s="78">
        <f>IFERROR(_xll.qlIndexFixing(ContinuousBasisIndex3M,AJ912,TRUE,)-_xll.qlIndexFixing($AV$1,AJ912,TRUE,CalibrationTrigger),"")</f>
        <v>1.1866639762350972E-3</v>
      </c>
      <c r="AN912" s="146">
        <f>IFERROR(_xll.qlInterestRateIndexFixingDate(ContBasisIndex6MCorrected,AK912),"")</f>
        <v>45919</v>
      </c>
      <c r="AO912" s="74">
        <f>_xll.qlIndexFixing(ContinuousBasisIndex3M,AJ912,TRUE,)</f>
        <v>1.2825405733148419E-2</v>
      </c>
      <c r="AP912" s="74" t="e">
        <f ca="1">qlIndexFixing(ContBasisIndex3MCorrected,AJ912,TRUE,)</f>
        <v>#NAME?</v>
      </c>
      <c r="AQ912" s="74" t="str">
        <f ca="1">IFERROR(qlIndexFixing(Euribor3MLegacy,AN912,TRUE,CalibrationTrigger),"")</f>
        <v/>
      </c>
      <c r="AR912" s="78">
        <f>IFERROR(_xll.qlIndexFixing(Eonia,AN912,TRUE,CalibrationTrigger),"")</f>
        <v>1.146087113601979E-2</v>
      </c>
    </row>
    <row r="913" spans="35:44">
      <c r="AI913" s="64" t="s">
        <v>99</v>
      </c>
      <c r="AJ913" s="146">
        <f>IFERROR(_xll.qlInterestRateIndexFixingDate(ContBasisIndex3MCorrected,AK913),"")</f>
        <v>45926</v>
      </c>
      <c r="AK913" s="146">
        <f>_xll.qlCalendarAdvance(Calendar,$AK912,AI913,,,trigger)</f>
        <v>45930</v>
      </c>
      <c r="AL913" s="78">
        <f>IFERROR(_xll.qlIndexFixing(ContinuousBasisIndex3M,AJ913,TRUE,)-_xll.qlIndexFixing($AV$1,AJ913,TRUE,CalibrationTrigger),"")</f>
        <v>1.1849257850941562E-3</v>
      </c>
      <c r="AN913" s="146">
        <f>IFERROR(_xll.qlInterestRateIndexFixingDate(ContBasisIndex6MCorrected,AK913),"")</f>
        <v>45926</v>
      </c>
      <c r="AO913" s="74">
        <f>_xll.qlIndexFixing(ContinuousBasisIndex3M,AJ913,TRUE,)</f>
        <v>1.2849694942727417E-2</v>
      </c>
      <c r="AP913" s="74" t="e">
        <f ca="1">qlIndexFixing(ContBasisIndex3MCorrected,AJ913,TRUE,)</f>
        <v>#NAME?</v>
      </c>
      <c r="AQ913" s="74" t="str">
        <f ca="1">IFERROR(qlIndexFixing(Euribor3MLegacy,AN913,TRUE,CalibrationTrigger),"")</f>
        <v/>
      </c>
      <c r="AR913" s="78">
        <f>IFERROR(_xll.qlIndexFixing(Eonia,AN913,TRUE,CalibrationTrigger),"")</f>
        <v>1.1483736701221048E-2</v>
      </c>
    </row>
    <row r="914" spans="35:44">
      <c r="AI914" s="64" t="s">
        <v>99</v>
      </c>
      <c r="AJ914" s="146">
        <f>IFERROR(_xll.qlInterestRateIndexFixingDate(ContBasisIndex3MCorrected,AK914),"")</f>
        <v>45933</v>
      </c>
      <c r="AK914" s="146">
        <f>_xll.qlCalendarAdvance(Calendar,$AK913,AI914,,,trigger)</f>
        <v>45937</v>
      </c>
      <c r="AL914" s="78">
        <f>IFERROR(_xll.qlIndexFixing(ContinuousBasisIndex3M,AJ914,TRUE,)-_xll.qlIndexFixing($AV$1,AJ914,TRUE,CalibrationTrigger),"")</f>
        <v>1.1832681897053828E-3</v>
      </c>
      <c r="AN914" s="146">
        <f>IFERROR(_xll.qlInterestRateIndexFixingDate(ContBasisIndex6MCorrected,AK914),"")</f>
        <v>45933</v>
      </c>
      <c r="AO914" s="74">
        <f>_xll.qlIndexFixing(ContinuousBasisIndex3M,AJ914,TRUE,)</f>
        <v>1.2872304290083474E-2</v>
      </c>
      <c r="AP914" s="74" t="e">
        <f ca="1">qlIndexFixing(ContBasisIndex3MCorrected,AJ914,TRUE,)</f>
        <v>#NAME?</v>
      </c>
      <c r="AQ914" s="74" t="str">
        <f ca="1">IFERROR(qlIndexFixing(Euribor3MLegacy,AN914,TRUE,CalibrationTrigger),"")</f>
        <v/>
      </c>
      <c r="AR914" s="78">
        <f>IFERROR(_xll.qlIndexFixing(Eonia,AN914,TRUE,CalibrationTrigger),"")</f>
        <v>1.150677020667068E-2</v>
      </c>
    </row>
    <row r="915" spans="35:44">
      <c r="AI915" s="64" t="s">
        <v>99</v>
      </c>
      <c r="AJ915" s="146">
        <f>IFERROR(_xll.qlInterestRateIndexFixingDate(ContBasisIndex3MCorrected,AK915),"")</f>
        <v>45940</v>
      </c>
      <c r="AK915" s="146">
        <f>_xll.qlCalendarAdvance(Calendar,$AK914,AI915,,,trigger)</f>
        <v>45944</v>
      </c>
      <c r="AL915" s="78">
        <f>IFERROR(_xll.qlIndexFixing(ContinuousBasisIndex3M,AJ915,TRUE,)-_xll.qlIndexFixing($AV$1,AJ915,TRUE,CalibrationTrigger),"")</f>
        <v>1.1816131778586841E-3</v>
      </c>
      <c r="AN915" s="146">
        <f>IFERROR(_xll.qlInterestRateIndexFixingDate(ContBasisIndex6MCorrected,AK915),"")</f>
        <v>45940</v>
      </c>
      <c r="AO915" s="74">
        <f>_xll.qlIndexFixing(ContinuousBasisIndex3M,AJ915,TRUE,)</f>
        <v>1.2895084793448896E-2</v>
      </c>
      <c r="AP915" s="74" t="e">
        <f ca="1">qlIndexFixing(ContBasisIndex3MCorrected,AJ915,TRUE,)</f>
        <v>#NAME?</v>
      </c>
      <c r="AQ915" s="74" t="str">
        <f ca="1">IFERROR(qlIndexFixing(Euribor3MLegacy,AN915,TRUE,CalibrationTrigger),"")</f>
        <v/>
      </c>
      <c r="AR915" s="78">
        <f>IFERROR(_xll.qlIndexFixing(Eonia,AN915,TRUE,CalibrationTrigger),"")</f>
        <v>1.1529971652421978E-2</v>
      </c>
    </row>
    <row r="916" spans="35:44">
      <c r="AI916" s="64" t="s">
        <v>99</v>
      </c>
      <c r="AJ916" s="146">
        <f>IFERROR(_xll.qlInterestRateIndexFixingDate(ContBasisIndex3MCorrected,AK916),"")</f>
        <v>45947</v>
      </c>
      <c r="AK916" s="146">
        <f>_xll.qlCalendarAdvance(Calendar,$AK915,AI916,,,trigger)</f>
        <v>45951</v>
      </c>
      <c r="AL916" s="78">
        <f>IFERROR(_xll.qlIndexFixing(ContinuousBasisIndex3M,AJ916,TRUE,)-_xll.qlIndexFixing($AV$1,AJ916,TRUE,CalibrationTrigger),"")</f>
        <v>1.1799607578604591E-3</v>
      </c>
      <c r="AN916" s="146">
        <f>IFERROR(_xll.qlInterestRateIndexFixingDate(ContBasisIndex6MCorrected,AK916),"")</f>
        <v>45947</v>
      </c>
      <c r="AO916" s="74">
        <f>_xll.qlIndexFixing(ContinuousBasisIndex3M,AJ916,TRUE,)</f>
        <v>1.2918036464274522E-2</v>
      </c>
      <c r="AP916" s="74" t="e">
        <f ca="1">qlIndexFixing(ContBasisIndex3MCorrected,AJ916,TRUE,)</f>
        <v>#NAME?</v>
      </c>
      <c r="AQ916" s="74" t="str">
        <f ca="1">IFERROR(qlIndexFixing(Euribor3MLegacy,AN916,TRUE,CalibrationTrigger),"")</f>
        <v/>
      </c>
      <c r="AR916" s="78">
        <f>IFERROR(_xll.qlIndexFixing(Eonia,AN916,TRUE,CalibrationTrigger),"")</f>
        <v>1.1553341038608167E-2</v>
      </c>
    </row>
    <row r="917" spans="35:44">
      <c r="AI917" s="64" t="s">
        <v>99</v>
      </c>
      <c r="AJ917" s="146">
        <f>IFERROR(_xll.qlInterestRateIndexFixingDate(ContBasisIndex3MCorrected,AK917),"")</f>
        <v>45954</v>
      </c>
      <c r="AK917" s="146">
        <f>_xll.qlCalendarAdvance(Calendar,$AK916,AI917,,,trigger)</f>
        <v>45958</v>
      </c>
      <c r="AL917" s="78">
        <f>IFERROR(_xll.qlIndexFixing(ContinuousBasisIndex3M,AJ917,TRUE,)-_xll.qlIndexFixing($AV$1,AJ917,TRUE,CalibrationTrigger),"")</f>
        <v>1.1783109379032864E-3</v>
      </c>
      <c r="AN917" s="146">
        <f>IFERROR(_xll.qlInterestRateIndexFixingDate(ContBasisIndex6MCorrected,AK917),"")</f>
        <v>45954</v>
      </c>
      <c r="AO917" s="74">
        <f>_xll.qlIndexFixing(ContinuousBasisIndex3M,AJ917,TRUE,)</f>
        <v>1.294115931392344E-2</v>
      </c>
      <c r="AP917" s="74" t="e">
        <f ca="1">qlIndexFixing(ContBasisIndex3MCorrected,AJ917,TRUE,)</f>
        <v>#NAME?</v>
      </c>
      <c r="AQ917" s="74" t="str">
        <f ca="1">IFERROR(qlIndexFixing(Euribor3MLegacy,AN917,TRUE,CalibrationTrigger),"")</f>
        <v/>
      </c>
      <c r="AR917" s="78">
        <f>IFERROR(_xll.qlIndexFixing(Eonia,AN917,TRUE,CalibrationTrigger),"")</f>
        <v>1.1576878365282539E-2</v>
      </c>
    </row>
    <row r="918" spans="35:44">
      <c r="AI918" s="64" t="s">
        <v>99</v>
      </c>
      <c r="AJ918" s="146">
        <f>IFERROR(_xll.qlInterestRateIndexFixingDate(ContBasisIndex3MCorrected,AK918),"")</f>
        <v>45961</v>
      </c>
      <c r="AK918" s="146">
        <f>_xll.qlCalendarAdvance(Calendar,$AK917,AI918,,,trigger)</f>
        <v>45965</v>
      </c>
      <c r="AL918" s="78">
        <f>IFERROR(_xll.qlIndexFixing(ContinuousBasisIndex3M,AJ918,TRUE,)-_xll.qlIndexFixing($AV$1,AJ918,TRUE,CalibrationTrigger),"")</f>
        <v>1.1766637260581022E-3</v>
      </c>
      <c r="AN918" s="146">
        <f>IFERROR(_xll.qlInterestRateIndexFixingDate(ContBasisIndex6MCorrected,AK918),"")</f>
        <v>45961</v>
      </c>
      <c r="AO918" s="74">
        <f>_xll.qlIndexFixing(ContinuousBasisIndex3M,AJ918,TRUE,)</f>
        <v>1.2964453353655337E-2</v>
      </c>
      <c r="AP918" s="74" t="e">
        <f ca="1">qlIndexFixing(ContBasisIndex3MCorrected,AJ918,TRUE,)</f>
        <v>#NAME?</v>
      </c>
      <c r="AQ918" s="74" t="str">
        <f ca="1">IFERROR(qlIndexFixing(Euribor3MLegacy,AN918,TRUE,CalibrationTrigger),"")</f>
        <v/>
      </c>
      <c r="AR918" s="78">
        <f>IFERROR(_xll.qlIndexFixing(Eonia,AN918,TRUE,CalibrationTrigger),"")</f>
        <v>1.1600583632604966E-2</v>
      </c>
    </row>
    <row r="919" spans="35:44">
      <c r="AI919" s="64" t="s">
        <v>99</v>
      </c>
      <c r="AJ919" s="146">
        <f>IFERROR(_xll.qlInterestRateIndexFixingDate(ContBasisIndex3MCorrected,AK919),"")</f>
        <v>45968</v>
      </c>
      <c r="AK919" s="146">
        <f>_xll.qlCalendarAdvance(Calendar,$AK918,AI919,,,trigger)</f>
        <v>45972</v>
      </c>
      <c r="AL919" s="78">
        <f>IFERROR(_xll.qlIndexFixing(ContinuousBasisIndex3M,AJ919,TRUE,)-_xll.qlIndexFixing($AV$1,AJ919,TRUE,CalibrationTrigger),"")</f>
        <v>1.1750191302811498E-3</v>
      </c>
      <c r="AN919" s="146">
        <f>IFERROR(_xll.qlInterestRateIndexFixingDate(ContBasisIndex6MCorrected,AK919),"")</f>
        <v>45968</v>
      </c>
      <c r="AO919" s="74">
        <f>_xll.qlIndexFixing(ContinuousBasisIndex3M,AJ919,TRUE,)</f>
        <v>1.2987918594638669E-2</v>
      </c>
      <c r="AP919" s="74" t="e">
        <f ca="1">qlIndexFixing(ContBasisIndex3MCorrected,AJ919,TRUE,)</f>
        <v>#NAME?</v>
      </c>
      <c r="AQ919" s="74" t="str">
        <f ca="1">IFERROR(qlIndexFixing(Euribor3MLegacy,AN919,TRUE,CalibrationTrigger),"")</f>
        <v/>
      </c>
      <c r="AR919" s="78">
        <f>IFERROR(_xll.qlIndexFixing(Eonia,AN919,TRUE,CalibrationTrigger),"")</f>
        <v>1.1624456840628739E-2</v>
      </c>
    </row>
    <row r="920" spans="35:44">
      <c r="AI920" s="64" t="s">
        <v>99</v>
      </c>
      <c r="AJ920" s="146">
        <f>IFERROR(_xll.qlInterestRateIndexFixingDate(ContBasisIndex3MCorrected,AK920),"")</f>
        <v>45975</v>
      </c>
      <c r="AK920" s="146">
        <f>_xll.qlCalendarAdvance(Calendar,$AK919,AI920,,,trigger)</f>
        <v>45979</v>
      </c>
      <c r="AL920" s="78">
        <f>IFERROR(_xll.qlIndexFixing(ContinuousBasisIndex3M,AJ920,TRUE,)-_xll.qlIndexFixing($AV$1,AJ920,TRUE,CalibrationTrigger),"")</f>
        <v>1.1733771584148522E-3</v>
      </c>
      <c r="AN920" s="146">
        <f>IFERROR(_xll.qlInterestRateIndexFixingDate(ContBasisIndex6MCorrected,AK920),"")</f>
        <v>45975</v>
      </c>
      <c r="AO920" s="74">
        <f>_xll.qlIndexFixing(ContinuousBasisIndex3M,AJ920,TRUE,)</f>
        <v>1.3011555047949796E-2</v>
      </c>
      <c r="AP920" s="74" t="e">
        <f ca="1">qlIndexFixing(ContBasisIndex3MCorrected,AJ920,TRUE,)</f>
        <v>#NAME?</v>
      </c>
      <c r="AQ920" s="74" t="str">
        <f ca="1">IFERROR(qlIndexFixing(Euribor3MLegacy,AN920,TRUE,CalibrationTrigger),"")</f>
        <v/>
      </c>
      <c r="AR920" s="78">
        <f>IFERROR(_xll.qlIndexFixing(Eonia,AN920,TRUE,CalibrationTrigger),"")</f>
        <v>1.1648497989460438E-2</v>
      </c>
    </row>
    <row r="921" spans="35:44">
      <c r="AI921" s="64" t="s">
        <v>99</v>
      </c>
      <c r="AJ921" s="146">
        <f>IFERROR(_xll.qlInterestRateIndexFixingDate(ContBasisIndex3MCorrected,AK921),"")</f>
        <v>45982</v>
      </c>
      <c r="AK921" s="146">
        <f>_xll.qlCalendarAdvance(Calendar,$AK920,AI921,,,trigger)</f>
        <v>45986</v>
      </c>
      <c r="AL921" s="78">
        <f>IFERROR(_xll.qlIndexFixing(ContinuousBasisIndex3M,AJ921,TRUE,)-_xll.qlIndexFixing($AV$1,AJ921,TRUE,CalibrationTrigger),"")</f>
        <v>1.171737818183461E-3</v>
      </c>
      <c r="AN921" s="146">
        <f>IFERROR(_xll.qlInterestRateIndexFixingDate(ContBasisIndex6MCorrected,AK921),"")</f>
        <v>45982</v>
      </c>
      <c r="AO921" s="74">
        <f>_xll.qlIndexFixing(ContinuousBasisIndex3M,AJ921,TRUE,)</f>
        <v>1.3035362724567758E-2</v>
      </c>
      <c r="AP921" s="74" t="e">
        <f ca="1">qlIndexFixing(ContBasisIndex3MCorrected,AJ921,TRUE,)</f>
        <v>#NAME?</v>
      </c>
      <c r="AQ921" s="74" t="str">
        <f ca="1">IFERROR(qlIndexFixing(Euribor3MLegacy,AN921,TRUE,CalibrationTrigger),"")</f>
        <v/>
      </c>
      <c r="AR921" s="78">
        <f>IFERROR(_xll.qlIndexFixing(Eonia,AN921,TRUE,CalibrationTrigger),"")</f>
        <v>1.1672707079206646E-2</v>
      </c>
    </row>
    <row r="922" spans="35:44">
      <c r="AI922" s="64" t="s">
        <v>99</v>
      </c>
      <c r="AJ922" s="146">
        <f>IFERROR(_xll.qlInterestRateIndexFixingDate(ContBasisIndex3MCorrected,AK922),"")</f>
        <v>45989</v>
      </c>
      <c r="AK922" s="146">
        <f>_xll.qlCalendarAdvance(Calendar,$AK921,AI922,,,trigger)</f>
        <v>45993</v>
      </c>
      <c r="AL922" s="78">
        <f>IFERROR(_xll.qlIndexFixing(ContinuousBasisIndex3M,AJ922,TRUE,)-_xll.qlIndexFixing($AV$1,AJ922,TRUE,CalibrationTrigger),"")</f>
        <v>1.1702529931350014E-3</v>
      </c>
      <c r="AN922" s="146">
        <f>IFERROR(_xll.qlInterestRateIndexFixingDate(ContBasisIndex6MCorrected,AK922),"")</f>
        <v>45989</v>
      </c>
      <c r="AO922" s="74">
        <f>_xll.qlIndexFixing(ContinuousBasisIndex3M,AJ922,TRUE,)</f>
        <v>1.3055378249595684E-2</v>
      </c>
      <c r="AP922" s="74" t="e">
        <f ca="1">qlIndexFixing(ContBasisIndex3MCorrected,AJ922,TRUE,)</f>
        <v>#NAME?</v>
      </c>
      <c r="AQ922" s="74" t="str">
        <f ca="1">IFERROR(qlIndexFixing(Euribor3MLegacy,AN922,TRUE,CalibrationTrigger),"")</f>
        <v/>
      </c>
      <c r="AR922" s="78">
        <f>IFERROR(_xll.qlIndexFixing(Eonia,AN922,TRUE,CalibrationTrigger),"")</f>
        <v>1.1697084110000588E-2</v>
      </c>
    </row>
    <row r="923" spans="35:44">
      <c r="AI923" s="64" t="s">
        <v>99</v>
      </c>
      <c r="AJ923" s="146">
        <f>IFERROR(_xll.qlInterestRateIndexFixingDate(ContBasisIndex3MCorrected,AK923),"")</f>
        <v>45996</v>
      </c>
      <c r="AK923" s="146">
        <f>_xll.qlCalendarAdvance(Calendar,$AK922,AI923,,,trigger)</f>
        <v>46000</v>
      </c>
      <c r="AL923" s="78">
        <f>IFERROR(_xll.qlIndexFixing(ContinuousBasisIndex3M,AJ923,TRUE,)-_xll.qlIndexFixing($AV$1,AJ923,TRUE,CalibrationTrigger),"")</f>
        <v>1.1686185013779493E-3</v>
      </c>
      <c r="AN923" s="146">
        <f>IFERROR(_xll.qlInterestRateIndexFixingDate(ContBasisIndex6MCorrected,AK923),"")</f>
        <v>45996</v>
      </c>
      <c r="AO923" s="74">
        <f>_xll.qlIndexFixing(ContinuousBasisIndex3M,AJ923,TRUE,)</f>
        <v>1.307947378678076E-2</v>
      </c>
      <c r="AP923" s="74" t="e">
        <f ca="1">qlIndexFixing(ContBasisIndex3MCorrected,AJ923,TRUE,)</f>
        <v>#NAME?</v>
      </c>
      <c r="AQ923" s="74" t="str">
        <f ca="1">IFERROR(qlIndexFixing(Euribor3MLegacy,AN923,TRUE,CalibrationTrigger),"")</f>
        <v/>
      </c>
      <c r="AR923" s="78">
        <f>IFERROR(_xll.qlIndexFixing(Eonia,AN923,TRUE,CalibrationTrigger),"")</f>
        <v>1.1721629081895557E-2</v>
      </c>
    </row>
    <row r="924" spans="35:44">
      <c r="AI924" s="64" t="s">
        <v>99</v>
      </c>
      <c r="AJ924" s="146">
        <f>IFERROR(_xll.qlInterestRateIndexFixingDate(ContBasisIndex3MCorrected,AK924),"")</f>
        <v>46003</v>
      </c>
      <c r="AK924" s="146">
        <f>_xll.qlCalendarAdvance(Calendar,$AK923,AI924,,,trigger)</f>
        <v>46007</v>
      </c>
      <c r="AL924" s="78">
        <f>IFERROR(_xll.qlIndexFixing(ContinuousBasisIndex3M,AJ924,TRUE,)-_xll.qlIndexFixing($AV$1,AJ924,TRUE,CalibrationTrigger),"")</f>
        <v>1.1669866408592355E-3</v>
      </c>
      <c r="AN924" s="146">
        <f>IFERROR(_xll.qlInterestRateIndexFixingDate(ContBasisIndex6MCorrected,AK924),"")</f>
        <v>46003</v>
      </c>
      <c r="AO924" s="74">
        <f>_xll.qlIndexFixing(ContinuousBasisIndex3M,AJ924,TRUE,)</f>
        <v>1.3103668062970364E-2</v>
      </c>
      <c r="AP924" s="74" t="e">
        <f ca="1">qlIndexFixing(ContBasisIndex3MCorrected,AJ924,TRUE,)</f>
        <v>#NAME?</v>
      </c>
      <c r="AQ924" s="74" t="str">
        <f ca="1">IFERROR(qlIndexFixing(Euribor3MLegacy,AN924,TRUE,CalibrationTrigger),"")</f>
        <v/>
      </c>
      <c r="AR924" s="78">
        <f>IFERROR(_xll.qlIndexFixing(Eonia,AN924,TRUE,CalibrationTrigger),"")</f>
        <v>1.1746341994998133E-2</v>
      </c>
    </row>
    <row r="925" spans="35:44">
      <c r="AI925" s="64" t="s">
        <v>99</v>
      </c>
      <c r="AJ925" s="146">
        <f>IFERROR(_xll.qlInterestRateIndexFixingDate(ContBasisIndex3MCorrected,AK925),"")</f>
        <v>46010</v>
      </c>
      <c r="AK925" s="146">
        <f>_xll.qlCalendarAdvance(Calendar,$AK924,AI925,,,trigger)</f>
        <v>46014</v>
      </c>
      <c r="AL925" s="78">
        <f>IFERROR(_xll.qlIndexFixing(ContinuousBasisIndex3M,AJ925,TRUE,)-_xll.qlIndexFixing($AV$1,AJ925,TRUE,CalibrationTrigger),"")</f>
        <v>1.1653574055632276E-3</v>
      </c>
      <c r="AN925" s="146">
        <f>IFERROR(_xll.qlInterestRateIndexFixingDate(ContBasisIndex6MCorrected,AK925),"")</f>
        <v>46010</v>
      </c>
      <c r="AO925" s="74">
        <f>_xll.qlIndexFixing(ContinuousBasisIndex3M,AJ925,TRUE,)</f>
        <v>1.3127914951264863E-2</v>
      </c>
      <c r="AP925" s="74" t="e">
        <f ca="1">qlIndexFixing(ContBasisIndex3MCorrected,AJ925,TRUE,)</f>
        <v>#NAME?</v>
      </c>
      <c r="AQ925" s="74" t="str">
        <f ca="1">IFERROR(qlIndexFixing(Euribor3MLegacy,AN925,TRUE,CalibrationTrigger),"")</f>
        <v/>
      </c>
      <c r="AR925" s="78">
        <f>IFERROR(_xll.qlIndexFixing(Eonia,AN925,TRUE,CalibrationTrigger),"")</f>
        <v>1.1771222849441543E-2</v>
      </c>
    </row>
    <row r="926" spans="35:44">
      <c r="AI926" s="64" t="s">
        <v>99</v>
      </c>
      <c r="AJ926" s="146">
        <f>IFERROR(_xll.qlInterestRateIndexFixingDate(ContBasisIndex3MCorrected,AK926),"")</f>
        <v>46015</v>
      </c>
      <c r="AK926" s="146">
        <f>_xll.qlCalendarAdvance(Calendar,$AK925,AI926,,,trigger)</f>
        <v>46021</v>
      </c>
      <c r="AL926" s="78">
        <f>IFERROR(_xll.qlIndexFixing(ContinuousBasisIndex3M,AJ926,TRUE,)-_xll.qlIndexFixing($AV$1,AJ926,TRUE,CalibrationTrigger),"")</f>
        <v>1.1637307894440951E-3</v>
      </c>
      <c r="AN926" s="146">
        <f>IFERROR(_xll.qlInterestRateIndexFixingDate(ContBasisIndex6MCorrected,AK926),"")</f>
        <v>46015</v>
      </c>
      <c r="AO926" s="74">
        <f>_xll.qlIndexFixing(ContinuousBasisIndex3M,AJ926,TRUE,)</f>
        <v>1.3152168323549596E-2</v>
      </c>
      <c r="AP926" s="74" t="e">
        <f ca="1">qlIndexFixing(ContBasisIndex3MCorrected,AJ926,TRUE,)</f>
        <v>#NAME?</v>
      </c>
      <c r="AQ926" s="74" t="str">
        <f ca="1">IFERROR(qlIndexFixing(Euribor3MLegacy,AN926,TRUE,CalibrationTrigger),"")</f>
        <v/>
      </c>
      <c r="AR926" s="78">
        <f>IFERROR(_xll.qlIndexFixing(Eonia,AN926,TRUE,CalibrationTrigger),"")</f>
        <v>1.1793071542813394E-2</v>
      </c>
    </row>
    <row r="927" spans="35:44">
      <c r="AI927" s="64" t="s">
        <v>99</v>
      </c>
      <c r="AJ927" s="146">
        <f>IFERROR(_xll.qlInterestRateIndexFixingDate(ContBasisIndex3MCorrected,AK927),"")</f>
        <v>46024</v>
      </c>
      <c r="AK927" s="146">
        <f>_xll.qlCalendarAdvance(Calendar,$AK926,AI927,,,trigger)</f>
        <v>46028</v>
      </c>
      <c r="AL927" s="78">
        <f>IFERROR(_xll.qlIndexFixing(ContinuousBasisIndex3M,AJ927,TRUE,)-_xll.qlIndexFixing($AV$1,AJ927,TRUE,CalibrationTrigger),"")</f>
        <v>1.1620318882657743E-3</v>
      </c>
      <c r="AN927" s="146">
        <f>IFERROR(_xll.qlInterestRateIndexFixingDate(ContBasisIndex6MCorrected,AK927),"")</f>
        <v>46024</v>
      </c>
      <c r="AO927" s="74">
        <f>_xll.qlIndexFixing(ContinuousBasisIndex3M,AJ927,TRUE,)</f>
        <v>1.3178338773658982E-2</v>
      </c>
      <c r="AP927" s="74" t="e">
        <f ca="1">qlIndexFixing(ContBasisIndex3MCorrected,AJ927,TRUE,)</f>
        <v>#NAME?</v>
      </c>
      <c r="AQ927" s="74" t="str">
        <f ca="1">IFERROR(qlIndexFixing(Euribor3MLegacy,AN927,TRUE,CalibrationTrigger),"")</f>
        <v/>
      </c>
      <c r="AR927" s="78">
        <f>IFERROR(_xll.qlIndexFixing(Eonia,AN927,TRUE,CalibrationTrigger),"")</f>
        <v>1.1821488382750545E-2</v>
      </c>
    </row>
    <row r="928" spans="35:44">
      <c r="AI928" s="64" t="s">
        <v>99</v>
      </c>
      <c r="AJ928" s="146">
        <f>IFERROR(_xll.qlInterestRateIndexFixingDate(ContBasisIndex3MCorrected,AK928),"")</f>
        <v>46031</v>
      </c>
      <c r="AK928" s="146">
        <f>_xll.qlCalendarAdvance(Calendar,$AK927,AI928,,,trigger)</f>
        <v>46035</v>
      </c>
      <c r="AL928" s="78">
        <f>IFERROR(_xll.qlIndexFixing(ContinuousBasisIndex3M,AJ928,TRUE,)-_xll.qlIndexFixing($AV$1,AJ928,TRUE,CalibrationTrigger),"")</f>
        <v>1.1604853903630641E-3</v>
      </c>
      <c r="AN928" s="146">
        <f>IFERROR(_xll.qlInterestRateIndexFixingDate(ContBasisIndex6MCorrected,AK928),"")</f>
        <v>46031</v>
      </c>
      <c r="AO928" s="74">
        <f>_xll.qlIndexFixing(ContinuousBasisIndex3M,AJ928,TRUE,)</f>
        <v>1.3200510001490251E-2</v>
      </c>
      <c r="AP928" s="74" t="e">
        <f ca="1">qlIndexFixing(ContBasisIndex3MCorrected,AJ928,TRUE,)</f>
        <v>#NAME?</v>
      </c>
      <c r="AQ928" s="74" t="str">
        <f ca="1">IFERROR(qlIndexFixing(Euribor3MLegacy,AN928,TRUE,CalibrationTrigger),"")</f>
        <v/>
      </c>
      <c r="AR928" s="78">
        <f>IFERROR(_xll.qlIndexFixing(Eonia,AN928,TRUE,CalibrationTrigger),"")</f>
        <v>1.1846873061802654E-2</v>
      </c>
    </row>
    <row r="929" spans="35:44">
      <c r="AI929" s="64" t="s">
        <v>99</v>
      </c>
      <c r="AJ929" s="146">
        <f>IFERROR(_xll.qlInterestRateIndexFixingDate(ContBasisIndex3MCorrected,AK929),"")</f>
        <v>46038</v>
      </c>
      <c r="AK929" s="146">
        <f>_xll.qlCalendarAdvance(Calendar,$AK928,AI929,,,trigger)</f>
        <v>46042</v>
      </c>
      <c r="AL929" s="78">
        <f>IFERROR(_xll.qlIndexFixing(ContinuousBasisIndex3M,AJ929,TRUE,)-_xll.qlIndexFixing($AV$1,AJ929,TRUE,CalibrationTrigger),"")</f>
        <v>1.1588665951336452E-3</v>
      </c>
      <c r="AN929" s="146">
        <f>IFERROR(_xll.qlInterestRateIndexFixingDate(ContBasisIndex6MCorrected,AK929),"")</f>
        <v>46038</v>
      </c>
      <c r="AO929" s="74">
        <f>_xll.qlIndexFixing(ContinuousBasisIndex3M,AJ929,TRUE,)</f>
        <v>1.3224506044807072E-2</v>
      </c>
      <c r="AP929" s="74" t="e">
        <f ca="1">qlIndexFixing(ContBasisIndex3MCorrected,AJ929,TRUE,)</f>
        <v>#NAME?</v>
      </c>
      <c r="AQ929" s="74" t="str">
        <f ca="1">IFERROR(qlIndexFixing(Euribor3MLegacy,AN929,TRUE,CalibrationTrigger),"")</f>
        <v/>
      </c>
      <c r="AR929" s="78">
        <f>IFERROR(_xll.qlIndexFixing(Eonia,AN929,TRUE,CalibrationTrigger),"")</f>
        <v>1.1872425682568633E-2</v>
      </c>
    </row>
    <row r="930" spans="35:44">
      <c r="AI930" s="64" t="s">
        <v>99</v>
      </c>
      <c r="AJ930" s="146">
        <f>IFERROR(_xll.qlInterestRateIndexFixingDate(ContBasisIndex3MCorrected,AK930),"")</f>
        <v>46045</v>
      </c>
      <c r="AK930" s="146">
        <f>_xll.qlCalendarAdvance(Calendar,$AK929,AI930,,,trigger)</f>
        <v>46049</v>
      </c>
      <c r="AL930" s="78">
        <f>IFERROR(_xll.qlIndexFixing(ContinuousBasisIndex3M,AJ930,TRUE,)-_xll.qlIndexFixing($AV$1,AJ930,TRUE,CalibrationTrigger),"")</f>
        <v>1.1572503945362911E-3</v>
      </c>
      <c r="AN930" s="146">
        <f>IFERROR(_xll.qlInterestRateIndexFixingDate(ContBasisIndex6MCorrected,AK930),"")</f>
        <v>46045</v>
      </c>
      <c r="AO930" s="74">
        <f>_xll.qlIndexFixing(ContinuousBasisIndex3M,AJ930,TRUE,)</f>
        <v>1.3248324047443916E-2</v>
      </c>
      <c r="AP930" s="74" t="e">
        <f ca="1">qlIndexFixing(ContBasisIndex3MCorrected,AJ930,TRUE,)</f>
        <v>#NAME?</v>
      </c>
      <c r="AQ930" s="74" t="str">
        <f ca="1">IFERROR(qlIndexFixing(Euribor3MLegacy,AN930,TRUE,CalibrationTrigger),"")</f>
        <v/>
      </c>
      <c r="AR930" s="78">
        <f>IFERROR(_xll.qlIndexFixing(Eonia,AN930,TRUE,CalibrationTrigger),"")</f>
        <v>1.1898146245234997E-2</v>
      </c>
    </row>
    <row r="931" spans="35:44">
      <c r="AI931" s="64" t="s">
        <v>99</v>
      </c>
      <c r="AJ931" s="146">
        <f>IFERROR(_xll.qlInterestRateIndexFixingDate(ContBasisIndex3MCorrected,AK931),"")</f>
        <v>46052</v>
      </c>
      <c r="AK931" s="146">
        <f>_xll.qlCalendarAdvance(Calendar,$AK930,AI931,,,trigger)</f>
        <v>46056</v>
      </c>
      <c r="AL931" s="78">
        <f>IFERROR(_xll.qlIndexFixing(ContinuousBasisIndex3M,AJ931,TRUE,)-_xll.qlIndexFixing($AV$1,AJ931,TRUE,CalibrationTrigger),"")</f>
        <v>1.1556367823537528E-3</v>
      </c>
      <c r="AN931" s="146">
        <f>IFERROR(_xll.qlInterestRateIndexFixingDate(ContBasisIndex6MCorrected,AK931),"")</f>
        <v>46052</v>
      </c>
      <c r="AO931" s="74">
        <f>_xll.qlIndexFixing(ContinuousBasisIndex3M,AJ931,TRUE,)</f>
        <v>1.3271917875242956E-2</v>
      </c>
      <c r="AP931" s="74" t="e">
        <f ca="1">qlIndexFixing(ContBasisIndex3MCorrected,AJ931,TRUE,)</f>
        <v>#NAME?</v>
      </c>
      <c r="AQ931" s="74" t="str">
        <f ca="1">IFERROR(qlIndexFixing(Euribor3MLegacy,AN931,TRUE,CalibrationTrigger),"")</f>
        <v/>
      </c>
      <c r="AR931" s="78">
        <f>IFERROR(_xll.qlIndexFixing(Eonia,AN931,TRUE,CalibrationTrigger),"")</f>
        <v>1.1924034749855039E-2</v>
      </c>
    </row>
    <row r="932" spans="35:44">
      <c r="AI932" s="64" t="s">
        <v>99</v>
      </c>
      <c r="AJ932" s="146">
        <f>IFERROR(_xll.qlInterestRateIndexFixingDate(ContBasisIndex3MCorrected,AK932),"")</f>
        <v>46059</v>
      </c>
      <c r="AK932" s="146">
        <f>_xll.qlCalendarAdvance(Calendar,$AK931,AI932,,,trigger)</f>
        <v>46063</v>
      </c>
      <c r="AL932" s="78">
        <f>IFERROR(_xll.qlIndexFixing(ContinuousBasisIndex3M,AJ932,TRUE,)-_xll.qlIndexFixing($AV$1,AJ932,TRUE,CalibrationTrigger),"")</f>
        <v>1.1540257523350306E-3</v>
      </c>
      <c r="AN932" s="146">
        <f>IFERROR(_xll.qlInterestRateIndexFixingDate(ContBasisIndex6MCorrected,AK932),"")</f>
        <v>46059</v>
      </c>
      <c r="AO932" s="74">
        <f>_xll.qlIndexFixing(ContinuousBasisIndex3M,AJ932,TRUE,)</f>
        <v>1.3295241392884627E-2</v>
      </c>
      <c r="AP932" s="74" t="e">
        <f ca="1">qlIndexFixing(ContBasisIndex3MCorrected,AJ932,TRUE,)</f>
        <v>#NAME?</v>
      </c>
      <c r="AQ932" s="74" t="str">
        <f ca="1">IFERROR(qlIndexFixing(Euribor3MLegacy,AN932,TRUE,CalibrationTrigger),"")</f>
        <v/>
      </c>
      <c r="AR932" s="78">
        <f>IFERROR(_xll.qlIndexFixing(Eonia,AN932,TRUE,CalibrationTrigger),"")</f>
        <v>1.195009119653534E-2</v>
      </c>
    </row>
    <row r="933" spans="35:44">
      <c r="AI933" s="64" t="s">
        <v>99</v>
      </c>
      <c r="AJ933" s="146">
        <f>IFERROR(_xll.qlInterestRateIndexFixingDate(ContBasisIndex3MCorrected,AK933),"")</f>
        <v>46066</v>
      </c>
      <c r="AK933" s="146">
        <f>_xll.qlCalendarAdvance(Calendar,$AK932,AI933,,,trigger)</f>
        <v>46070</v>
      </c>
      <c r="AL933" s="78">
        <f>IFERROR(_xll.qlIndexFixing(ContinuousBasisIndex3M,AJ933,TRUE,)-_xll.qlIndexFixing($AV$1,AJ933,TRUE,CalibrationTrigger),"")</f>
        <v>1.1524172981935976E-3</v>
      </c>
      <c r="AN933" s="146">
        <f>IFERROR(_xll.qlInterestRateIndexFixingDate(ContBasisIndex6MCorrected,AK933),"")</f>
        <v>46066</v>
      </c>
      <c r="AO933" s="74">
        <f>_xll.qlIndexFixing(ContinuousBasisIndex3M,AJ933,TRUE,)</f>
        <v>1.3318248463918714E-2</v>
      </c>
      <c r="AP933" s="74" t="e">
        <f ca="1">qlIndexFixing(ContBasisIndex3MCorrected,AJ933,TRUE,)</f>
        <v>#NAME?</v>
      </c>
      <c r="AQ933" s="74" t="str">
        <f ca="1">IFERROR(qlIndexFixing(Euribor3MLegacy,AN933,TRUE,CalibrationTrigger),"")</f>
        <v/>
      </c>
      <c r="AR933" s="78">
        <f>IFERROR(_xll.qlIndexFixing(Eonia,AN933,TRUE,CalibrationTrigger),"")</f>
        <v>1.1976315585435771E-2</v>
      </c>
    </row>
    <row r="934" spans="35:44">
      <c r="AI934" s="64" t="s">
        <v>99</v>
      </c>
      <c r="AJ934" s="146">
        <f>IFERROR(_xll.qlInterestRateIndexFixingDate(ContBasisIndex3MCorrected,AK934),"")</f>
        <v>46073</v>
      </c>
      <c r="AK934" s="146">
        <f>_xll.qlCalendarAdvance(Calendar,$AK933,AI934,,,trigger)</f>
        <v>46077</v>
      </c>
      <c r="AL934" s="78">
        <f>IFERROR(_xll.qlIndexFixing(ContinuousBasisIndex3M,AJ934,TRUE,)-_xll.qlIndexFixing($AV$1,AJ934,TRUE,CalibrationTrigger),"")</f>
        <v>1.1508114136118408E-3</v>
      </c>
      <c r="AN934" s="146">
        <f>IFERROR(_xll.qlInterestRateIndexFixingDate(ContBasisIndex6MCorrected,AK934),"")</f>
        <v>46073</v>
      </c>
      <c r="AO934" s="74">
        <f>_xll.qlIndexFixing(ContinuousBasisIndex3M,AJ934,TRUE,)</f>
        <v>1.3340892950802541E-2</v>
      </c>
      <c r="AP934" s="74" t="e">
        <f ca="1">qlIndexFixing(ContBasisIndex3MCorrected,AJ934,TRUE,)</f>
        <v>#NAME?</v>
      </c>
      <c r="AQ934" s="74" t="str">
        <f ca="1">IFERROR(qlIndexFixing(Euribor3MLegacy,AN934,TRUE,CalibrationTrigger),"")</f>
        <v/>
      </c>
      <c r="AR934" s="78">
        <f>IFERROR(_xll.qlIndexFixing(Eonia,AN934,TRUE,CalibrationTrigger),"")</f>
        <v>1.2002707916582978E-2</v>
      </c>
    </row>
    <row r="935" spans="35:44">
      <c r="AI935" s="64" t="s">
        <v>99</v>
      </c>
      <c r="AJ935" s="146">
        <f>IFERROR(_xll.qlInterestRateIndexFixingDate(ContBasisIndex3MCorrected,AK935),"")</f>
        <v>46080</v>
      </c>
      <c r="AK935" s="146">
        <f>_xll.qlCalendarAdvance(Calendar,$AK934,AI935,,,trigger)</f>
        <v>46084</v>
      </c>
      <c r="AL935" s="78">
        <f>IFERROR(_xll.qlIndexFixing(ContinuousBasisIndex3M,AJ935,TRUE,)-_xll.qlIndexFixing($AV$1,AJ935,TRUE,CalibrationTrigger),"")</f>
        <v>1.1490615814273002E-3</v>
      </c>
      <c r="AN935" s="146">
        <f>IFERROR(_xll.qlInterestRateIndexFixingDate(ContBasisIndex6MCorrected,AK935),"")</f>
        <v>46080</v>
      </c>
      <c r="AO935" s="74">
        <f>_xll.qlIndexFixing(ContinuousBasisIndex3M,AJ935,TRUE,)</f>
        <v>1.3366639133650613E-2</v>
      </c>
      <c r="AP935" s="74" t="e">
        <f ca="1">qlIndexFixing(ContBasisIndex3MCorrected,AJ935,TRUE,)</f>
        <v>#NAME?</v>
      </c>
      <c r="AQ935" s="74" t="str">
        <f ca="1">IFERROR(qlIndexFixing(Euribor3MLegacy,AN935,TRUE,CalibrationTrigger),"")</f>
        <v/>
      </c>
      <c r="AR935" s="78">
        <f>IFERROR(_xll.qlIndexFixing(Eonia,AN935,TRUE,CalibrationTrigger),"")</f>
        <v>1.2029225954615086E-2</v>
      </c>
    </row>
    <row r="936" spans="35:44">
      <c r="AI936" s="64" t="s">
        <v>99</v>
      </c>
      <c r="AJ936" s="146">
        <f>IFERROR(_xll.qlInterestRateIndexFixingDate(ContBasisIndex3MCorrected,AK936),"")</f>
        <v>46087</v>
      </c>
      <c r="AK936" s="146">
        <f>_xll.qlCalendarAdvance(Calendar,$AK935,AI936,,,trigger)</f>
        <v>46091</v>
      </c>
      <c r="AL936" s="78">
        <f>IFERROR(_xll.qlIndexFixing(ContinuousBasisIndex3M,AJ936,TRUE,)-_xll.qlIndexFixing($AV$1,AJ936,TRUE,CalibrationTrigger),"")</f>
        <v>1.1474612260712388E-3</v>
      </c>
      <c r="AN936" s="146">
        <f>IFERROR(_xll.qlInterestRateIndexFixingDate(ContBasisIndex6MCorrected,AK936),"")</f>
        <v>46087</v>
      </c>
      <c r="AO936" s="74">
        <f>_xll.qlIndexFixing(ContinuousBasisIndex3M,AJ936,TRUE,)</f>
        <v>1.3388397316833613E-2</v>
      </c>
      <c r="AP936" s="74" t="e">
        <f ca="1">qlIndexFixing(ContBasisIndex3MCorrected,AJ936,TRUE,)</f>
        <v>#NAME?</v>
      </c>
      <c r="AQ936" s="74" t="str">
        <f ca="1">IFERROR(qlIndexFixing(Euribor3MLegacy,AN936,TRUE,CalibrationTrigger),"")</f>
        <v/>
      </c>
      <c r="AR936" s="78">
        <f>IFERROR(_xll.qlIndexFixing(Eonia,AN936,TRUE,CalibrationTrigger),"")</f>
        <v>1.205544734396824E-2</v>
      </c>
    </row>
    <row r="937" spans="35:44">
      <c r="AI937" s="64" t="s">
        <v>99</v>
      </c>
      <c r="AJ937" s="146">
        <f>IFERROR(_xll.qlInterestRateIndexFixingDate(ContBasisIndex3MCorrected,AK937),"")</f>
        <v>46094</v>
      </c>
      <c r="AK937" s="146">
        <f>_xll.qlCalendarAdvance(Calendar,$AK936,AI937,,,trigger)</f>
        <v>46098</v>
      </c>
      <c r="AL937" s="78">
        <f>IFERROR(_xll.qlIndexFixing(ContinuousBasisIndex3M,AJ937,TRUE,)-_xll.qlIndexFixing($AV$1,AJ937,TRUE,CalibrationTrigger),"")</f>
        <v>1.1458634417116365E-3</v>
      </c>
      <c r="AN937" s="146">
        <f>IFERROR(_xll.qlInterestRateIndexFixingDate(ContBasisIndex6MCorrected,AK937),"")</f>
        <v>46094</v>
      </c>
      <c r="AO937" s="74">
        <f>_xll.qlIndexFixing(ContinuousBasisIndex3M,AJ937,TRUE,)</f>
        <v>1.3409733564599572E-2</v>
      </c>
      <c r="AP937" s="74" t="e">
        <f ca="1">qlIndexFixing(ContBasisIndex3MCorrected,AJ937,TRUE,)</f>
        <v>#NAME?</v>
      </c>
      <c r="AQ937" s="74" t="str">
        <f ca="1">IFERROR(qlIndexFixing(Euribor3MLegacy,AN937,TRUE,CalibrationTrigger),"")</f>
        <v/>
      </c>
      <c r="AR937" s="78">
        <f>IFERROR(_xll.qlIndexFixing(Eonia,AN937,TRUE,CalibrationTrigger),"")</f>
        <v>1.20812453777841E-2</v>
      </c>
    </row>
    <row r="938" spans="35:44">
      <c r="AI938" s="64" t="s">
        <v>99</v>
      </c>
      <c r="AJ938" s="146">
        <f>IFERROR(_xll.qlInterestRateIndexFixingDate(ContBasisIndex3MCorrected,AK938),"")</f>
        <v>46101</v>
      </c>
      <c r="AK938" s="146">
        <f>_xll.qlCalendarAdvance(Calendar,$AK937,AI938,,,trigger)</f>
        <v>46105</v>
      </c>
      <c r="AL938" s="78">
        <f>IFERROR(_xll.qlIndexFixing(ContinuousBasisIndex3M,AJ938,TRUE,)-_xll.qlIndexFixing($AV$1,AJ938,TRUE,CalibrationTrigger),"")</f>
        <v>1.1442682349718913E-3</v>
      </c>
      <c r="AN938" s="146">
        <f>IFERROR(_xll.qlInterestRateIndexFixingDate(ContBasisIndex6MCorrected,AK938),"")</f>
        <v>46101</v>
      </c>
      <c r="AO938" s="74">
        <f>_xll.qlIndexFixing(ContinuousBasisIndex3M,AJ938,TRUE,)</f>
        <v>1.3430647876130885E-2</v>
      </c>
      <c r="AP938" s="74" t="e">
        <f ca="1">qlIndexFixing(ContBasisIndex3MCorrected,AJ938,TRUE,)</f>
        <v>#NAME?</v>
      </c>
      <c r="AQ938" s="74" t="str">
        <f ca="1">IFERROR(qlIndexFixing(Euribor3MLegacy,AN938,TRUE,CalibrationTrigger),"")</f>
        <v/>
      </c>
      <c r="AR938" s="78">
        <f>IFERROR(_xll.qlIndexFixing(Eonia,AN938,TRUE,CalibrationTrigger),"")</f>
        <v>1.2106620055716277E-2</v>
      </c>
    </row>
    <row r="939" spans="35:44">
      <c r="AI939" s="64" t="s">
        <v>99</v>
      </c>
      <c r="AJ939" s="146">
        <f>IFERROR(_xll.qlInterestRateIndexFixingDate(ContBasisIndex3MCorrected,AK939),"")</f>
        <v>46108</v>
      </c>
      <c r="AK939" s="146">
        <f>_xll.qlCalendarAdvance(Calendar,$AK938,AI939,,,trigger)</f>
        <v>46112</v>
      </c>
      <c r="AL939" s="78">
        <f>IFERROR(_xll.qlIndexFixing(ContinuousBasisIndex3M,AJ939,TRUE,)-_xll.qlIndexFixing($AV$1,AJ939,TRUE,CalibrationTrigger),"")</f>
        <v>1.1427480661776058E-3</v>
      </c>
      <c r="AN939" s="146">
        <f>IFERROR(_xll.qlInterestRateIndexFixingDate(ContBasisIndex6MCorrected,AK939),"")</f>
        <v>46108</v>
      </c>
      <c r="AO939" s="74">
        <f>_xll.qlIndexFixing(ContinuousBasisIndex3M,AJ939,TRUE,)</f>
        <v>1.3449505223530148E-2</v>
      </c>
      <c r="AP939" s="74" t="e">
        <f ca="1">qlIndexFixing(ContBasisIndex3MCorrected,AJ939,TRUE,)</f>
        <v>#NAME?</v>
      </c>
      <c r="AQ939" s="74" t="str">
        <f ca="1">IFERROR(qlIndexFixing(Euribor3MLegacy,AN939,TRUE,CalibrationTrigger),"")</f>
        <v/>
      </c>
      <c r="AR939" s="78">
        <f>IFERROR(_xll.qlIndexFixing(Eonia,AN939,TRUE,CalibrationTrigger),"")</f>
        <v>1.2131571377604899E-2</v>
      </c>
    </row>
    <row r="940" spans="35:44">
      <c r="AI940" s="64" t="s">
        <v>99</v>
      </c>
      <c r="AJ940" s="146">
        <f>IFERROR(_xll.qlInterestRateIndexFixingDate(ContBasisIndex3MCorrected,AK940),"")</f>
        <v>46113</v>
      </c>
      <c r="AK940" s="146">
        <f>_xll.qlCalendarAdvance(Calendar,$AK939,AI940,,,trigger)</f>
        <v>46119</v>
      </c>
      <c r="AL940" s="78">
        <f>IFERROR(_xll.qlIndexFixing(ContinuousBasisIndex3M,AJ940,TRUE,)-_xll.qlIndexFixing($AV$1,AJ940,TRUE,CalibrationTrigger),"")</f>
        <v>1.1411578387263491E-3</v>
      </c>
      <c r="AN940" s="146">
        <f>IFERROR(_xll.qlInterestRateIndexFixingDate(ContBasisIndex6MCorrected,AK940),"")</f>
        <v>46113</v>
      </c>
      <c r="AO940" s="74">
        <f>_xll.qlIndexFixing(ContinuousBasisIndex3M,AJ940,TRUE,)</f>
        <v>1.3469605047917893E-2</v>
      </c>
      <c r="AP940" s="74" t="e">
        <f ca="1">qlIndexFixing(ContBasisIndex3MCorrected,AJ940,TRUE,)</f>
        <v>#NAME?</v>
      </c>
      <c r="AQ940" s="74" t="str">
        <f ca="1">IFERROR(qlIndexFixing(Euribor3MLegacy,AN940,TRUE,CalibrationTrigger),"")</f>
        <v/>
      </c>
      <c r="AR940" s="78">
        <f>IFERROR(_xll.qlIndexFixing(Eonia,AN940,TRUE,CalibrationTrigger),"")</f>
        <v>1.2145232332079203E-2</v>
      </c>
    </row>
    <row r="941" spans="35:44">
      <c r="AI941" s="64" t="s">
        <v>99</v>
      </c>
      <c r="AJ941" s="146">
        <f>IFERROR(_xll.qlInterestRateIndexFixingDate(ContBasisIndex3MCorrected,AK941),"")</f>
        <v>46122</v>
      </c>
      <c r="AK941" s="146">
        <f>_xll.qlCalendarAdvance(Calendar,$AK940,AI941,,,trigger)</f>
        <v>46126</v>
      </c>
      <c r="AL941" s="78">
        <f>IFERROR(_xll.qlIndexFixing(ContinuousBasisIndex3M,AJ941,TRUE,)-_xll.qlIndexFixing($AV$1,AJ941,TRUE,CalibrationTrigger),"")</f>
        <v>1.139570209137233E-3</v>
      </c>
      <c r="AN941" s="146">
        <f>IFERROR(_xll.qlInterestRateIndexFixingDate(ContBasisIndex6MCorrected,AK941),"")</f>
        <v>46122</v>
      </c>
      <c r="AO941" s="74">
        <f>_xll.qlIndexFixing(ContinuousBasisIndex3M,AJ941,TRUE,)</f>
        <v>1.3489282948541138E-2</v>
      </c>
      <c r="AP941" s="74" t="e">
        <f ca="1">qlIndexFixing(ContBasisIndex3MCorrected,AJ941,TRUE,)</f>
        <v>#NAME?</v>
      </c>
      <c r="AQ941" s="74" t="str">
        <f ca="1">IFERROR(qlIndexFixing(Euribor3MLegacy,AN941,TRUE,CalibrationTrigger),"")</f>
        <v/>
      </c>
      <c r="AR941" s="78">
        <f>IFERROR(_xll.qlIndexFixing(Eonia,AN941,TRUE,CalibrationTrigger),"")</f>
        <v>1.2180203951972501E-2</v>
      </c>
    </row>
    <row r="942" spans="35:44">
      <c r="AI942" s="64" t="s">
        <v>99</v>
      </c>
      <c r="AJ942" s="146">
        <f>IFERROR(_xll.qlInterestRateIndexFixingDate(ContBasisIndex3MCorrected,AK942),"")</f>
        <v>46129</v>
      </c>
      <c r="AK942" s="146">
        <f>_xll.qlCalendarAdvance(Calendar,$AK941,AI942,,,trigger)</f>
        <v>46133</v>
      </c>
      <c r="AL942" s="78">
        <f>IFERROR(_xll.qlIndexFixing(ContinuousBasisIndex3M,AJ942,TRUE,)-_xll.qlIndexFixing($AV$1,AJ942,TRUE,CalibrationTrigger),"")</f>
        <v>1.1379851836268318E-3</v>
      </c>
      <c r="AN942" s="146">
        <f>IFERROR(_xll.qlInterestRateIndexFixingDate(ContBasisIndex6MCorrected,AK942),"")</f>
        <v>46129</v>
      </c>
      <c r="AO942" s="74">
        <f>_xll.qlIndexFixing(ContinuousBasisIndex3M,AJ942,TRUE,)</f>
        <v>1.3508538924790264E-2</v>
      </c>
      <c r="AP942" s="74" t="e">
        <f ca="1">qlIndexFixing(ContBasisIndex3MCorrected,AJ942,TRUE,)</f>
        <v>#NAME?</v>
      </c>
      <c r="AQ942" s="74" t="str">
        <f ca="1">IFERROR(qlIndexFixing(Euribor3MLegacy,AN942,TRUE,CalibrationTrigger),"")</f>
        <v/>
      </c>
      <c r="AR942" s="78">
        <f>IFERROR(_xll.qlIndexFixing(Eonia,AN942,TRUE,CalibrationTrigger),"")</f>
        <v>1.220388520399851E-2</v>
      </c>
    </row>
    <row r="943" spans="35:44">
      <c r="AI943" s="64" t="s">
        <v>99</v>
      </c>
      <c r="AJ943" s="146">
        <f>IFERROR(_xll.qlInterestRateIndexFixingDate(ContBasisIndex3MCorrected,AK943),"")</f>
        <v>46136</v>
      </c>
      <c r="AK943" s="146">
        <f>_xll.qlCalendarAdvance(Calendar,$AK942,AI943,,,trigger)</f>
        <v>46140</v>
      </c>
      <c r="AL943" s="78">
        <f>IFERROR(_xll.qlIndexFixing(ContinuousBasisIndex3M,AJ943,TRUE,)-_xll.qlIndexFixing($AV$1,AJ943,TRUE,CalibrationTrigger),"")</f>
        <v>1.1364027683124448E-3</v>
      </c>
      <c r="AN943" s="146">
        <f>IFERROR(_xll.qlInterestRateIndexFixingDate(ContBasisIndex6MCorrected,AK943),"")</f>
        <v>46136</v>
      </c>
      <c r="AO943" s="74">
        <f>_xll.qlIndexFixing(ContinuousBasisIndex3M,AJ943,TRUE,)</f>
        <v>1.3527372976091663E-2</v>
      </c>
      <c r="AP943" s="74" t="e">
        <f ca="1">qlIndexFixing(ContBasisIndex3MCorrected,AJ943,TRUE,)</f>
        <v>#NAME?</v>
      </c>
      <c r="AQ943" s="74" t="str">
        <f ca="1">IFERROR(qlIndexFixing(Euribor3MLegacy,AN943,TRUE,CalibrationTrigger),"")</f>
        <v/>
      </c>
      <c r="AR943" s="78">
        <f>IFERROR(_xll.qlIndexFixing(Eonia,AN943,TRUE,CalibrationTrigger),"")</f>
        <v>1.2227143098861859E-2</v>
      </c>
    </row>
    <row r="944" spans="35:44">
      <c r="AI944" s="64" t="s">
        <v>99</v>
      </c>
      <c r="AJ944" s="146">
        <f>IFERROR(_xll.qlInterestRateIndexFixingDate(ContBasisIndex3MCorrected,AK944),"")</f>
        <v>46142</v>
      </c>
      <c r="AK944" s="146">
        <f>_xll.qlCalendarAdvance(Calendar,$AK943,AI944,,,trigger)</f>
        <v>46147</v>
      </c>
      <c r="AL944" s="78">
        <f>IFERROR(_xll.qlIndexFixing(ContinuousBasisIndex3M,AJ944,TRUE,)-_xll.qlIndexFixing($AV$1,AJ944,TRUE,CalibrationTrigger),"")</f>
        <v>1.1347514824658466E-3</v>
      </c>
      <c r="AN944" s="146">
        <f>IFERROR(_xll.qlInterestRateIndexFixingDate(ContBasisIndex6MCorrected,AK944),"")</f>
        <v>46142</v>
      </c>
      <c r="AO944" s="74">
        <f>_xll.qlIndexFixing(ContinuousBasisIndex3M,AJ944,TRUE,)</f>
        <v>1.3547273042876555E-2</v>
      </c>
      <c r="AP944" s="74" t="e">
        <f ca="1">qlIndexFixing(ContBasisIndex3MCorrected,AJ944,TRUE,)</f>
        <v>#NAME?</v>
      </c>
      <c r="AQ944" s="74" t="str">
        <f ca="1">IFERROR(qlIndexFixing(Euribor3MLegacy,AN944,TRUE,CalibrationTrigger),"")</f>
        <v/>
      </c>
      <c r="AR944" s="78">
        <f>IFERROR(_xll.qlIndexFixing(Eonia,AN944,TRUE,CalibrationTrigger),"")</f>
        <v>1.2248566477419676E-2</v>
      </c>
    </row>
    <row r="945" spans="35:44">
      <c r="AI945" s="64" t="s">
        <v>99</v>
      </c>
      <c r="AJ945" s="146">
        <f>IFERROR(_xll.qlInterestRateIndexFixingDate(ContBasisIndex3MCorrected,AK945),"")</f>
        <v>46150</v>
      </c>
      <c r="AK945" s="146">
        <f>_xll.qlCalendarAdvance(Calendar,$AK944,AI945,,,trigger)</f>
        <v>46154</v>
      </c>
      <c r="AL945" s="78">
        <f>IFERROR(_xll.qlIndexFixing(ContinuousBasisIndex3M,AJ945,TRUE,)-_xll.qlIndexFixing($AV$1,AJ945,TRUE,CalibrationTrigger),"")</f>
        <v>1.1331744959201494E-3</v>
      </c>
      <c r="AN945" s="146">
        <f>IFERROR(_xll.qlInterestRateIndexFixingDate(ContBasisIndex6MCorrected,AK945),"")</f>
        <v>46150</v>
      </c>
      <c r="AO945" s="74">
        <f>_xll.qlIndexFixing(ContinuousBasisIndex3M,AJ945,TRUE,)</f>
        <v>1.3565233780801308E-2</v>
      </c>
      <c r="AP945" s="74" t="e">
        <f ca="1">qlIndexFixing(ContBasisIndex3MCorrected,AJ945,TRUE,)</f>
        <v>#NAME?</v>
      </c>
      <c r="AQ945" s="74" t="str">
        <f ca="1">IFERROR(qlIndexFixing(Euribor3MLegacy,AN945,TRUE,CalibrationTrigger),"")</f>
        <v/>
      </c>
      <c r="AR945" s="78">
        <f>IFERROR(_xll.qlIndexFixing(Eonia,AN945,TRUE,CalibrationTrigger),"")</f>
        <v>1.227238881622128E-2</v>
      </c>
    </row>
    <row r="946" spans="35:44">
      <c r="AI946" s="64" t="s">
        <v>99</v>
      </c>
      <c r="AJ946" s="146">
        <f>IFERROR(_xll.qlInterestRateIndexFixingDate(ContBasisIndex3MCorrected,AK946),"")</f>
        <v>46157</v>
      </c>
      <c r="AK946" s="146">
        <f>_xll.qlCalendarAdvance(Calendar,$AK945,AI946,,,trigger)</f>
        <v>46161</v>
      </c>
      <c r="AL946" s="78">
        <f>IFERROR(_xll.qlIndexFixing(ContinuousBasisIndex3M,AJ946,TRUE,)-_xll.qlIndexFixing($AV$1,AJ946,TRUE,CalibrationTrigger),"")</f>
        <v>1.1316001363322371E-3</v>
      </c>
      <c r="AN946" s="146">
        <f>IFERROR(_xll.qlInterestRateIndexFixingDate(ContBasisIndex6MCorrected,AK946),"")</f>
        <v>46157</v>
      </c>
      <c r="AO946" s="74">
        <f>_xll.qlIndexFixing(ContinuousBasisIndex3M,AJ946,TRUE,)</f>
        <v>1.3582772577247784E-2</v>
      </c>
      <c r="AP946" s="74" t="e">
        <f ca="1">qlIndexFixing(ContBasisIndex3MCorrected,AJ946,TRUE,)</f>
        <v>#NAME?</v>
      </c>
      <c r="AQ946" s="74" t="str">
        <f ca="1">IFERROR(qlIndexFixing(Euribor3MLegacy,AN946,TRUE,CalibrationTrigger),"")</f>
        <v/>
      </c>
      <c r="AR946" s="78">
        <f>IFERROR(_xll.qlIndexFixing(Eonia,AN946,TRUE,CalibrationTrigger),"")</f>
        <v>1.2294376638237736E-2</v>
      </c>
    </row>
    <row r="947" spans="35:44">
      <c r="AI947" s="64" t="s">
        <v>99</v>
      </c>
      <c r="AJ947" s="146">
        <f>IFERROR(_xll.qlInterestRateIndexFixingDate(ContBasisIndex3MCorrected,AK947),"")</f>
        <v>46164</v>
      </c>
      <c r="AK947" s="146">
        <f>_xll.qlCalendarAdvance(Calendar,$AK946,AI947,,,trigger)</f>
        <v>46168</v>
      </c>
      <c r="AL947" s="78">
        <f>IFERROR(_xll.qlIndexFixing(ContinuousBasisIndex3M,AJ947,TRUE,)-_xll.qlIndexFixing($AV$1,AJ947,TRUE,CalibrationTrigger),"")</f>
        <v>1.1300284094253512E-3</v>
      </c>
      <c r="AN947" s="146">
        <f>IFERROR(_xll.qlInterestRateIndexFixingDate(ContBasisIndex6MCorrected,AK947),"")</f>
        <v>46164</v>
      </c>
      <c r="AO947" s="74">
        <f>_xll.qlIndexFixing(ContinuousBasisIndex3M,AJ947,TRUE,)</f>
        <v>1.3599889431738101E-2</v>
      </c>
      <c r="AP947" s="74" t="e">
        <f ca="1">qlIndexFixing(ContBasisIndex3MCorrected,AJ947,TRUE,)</f>
        <v>#NAME?</v>
      </c>
      <c r="AQ947" s="74" t="str">
        <f ca="1">IFERROR(qlIndexFixing(Euribor3MLegacy,AN947,TRUE,CalibrationTrigger),"")</f>
        <v/>
      </c>
      <c r="AR947" s="78">
        <f>IFERROR(_xll.qlIndexFixing(Eonia,AN947,TRUE,CalibrationTrigger),"")</f>
        <v>1.231594110218559E-2</v>
      </c>
    </row>
    <row r="948" spans="35:44">
      <c r="AI948" s="64" t="s">
        <v>99</v>
      </c>
      <c r="AJ948" s="146">
        <f>IFERROR(_xll.qlInterestRateIndexFixingDate(ContBasisIndex3MCorrected,AK948),"")</f>
        <v>46171</v>
      </c>
      <c r="AK948" s="146">
        <f>_xll.qlCalendarAdvance(Calendar,$AK947,AI948,,,trigger)</f>
        <v>46175</v>
      </c>
      <c r="AL948" s="78">
        <f>IFERROR(_xll.qlIndexFixing(ContinuousBasisIndex3M,AJ948,TRUE,)-_xll.qlIndexFixing($AV$1,AJ948,TRUE,CalibrationTrigger),"")</f>
        <v>1.128459320829776E-3</v>
      </c>
      <c r="AN948" s="146">
        <f>IFERROR(_xll.qlInterestRateIndexFixingDate(ContBasisIndex6MCorrected,AK948),"")</f>
        <v>46171</v>
      </c>
      <c r="AO948" s="74">
        <f>_xll.qlIndexFixing(ContinuousBasisIndex3M,AJ948,TRUE,)</f>
        <v>1.3616584343837826E-2</v>
      </c>
      <c r="AP948" s="74" t="e">
        <f ca="1">qlIndexFixing(ContBasisIndex3MCorrected,AJ948,TRUE,)</f>
        <v>#NAME?</v>
      </c>
      <c r="AQ948" s="74" t="str">
        <f ca="1">IFERROR(qlIndexFixing(Euribor3MLegacy,AN948,TRUE,CalibrationTrigger),"")</f>
        <v/>
      </c>
      <c r="AR948" s="78">
        <f>IFERROR(_xll.qlIndexFixing(Eonia,AN948,TRUE,CalibrationTrigger),"")</f>
        <v>1.2337082207798389E-2</v>
      </c>
    </row>
    <row r="949" spans="35:44">
      <c r="AI949" s="64" t="s">
        <v>99</v>
      </c>
      <c r="AJ949" s="146">
        <f>IFERROR(_xll.qlInterestRateIndexFixingDate(ContBasisIndex3MCorrected,AK949),"")</f>
        <v>46178</v>
      </c>
      <c r="AK949" s="146">
        <f>_xll.qlCalendarAdvance(Calendar,$AK948,AI949,,,trigger)</f>
        <v>46182</v>
      </c>
      <c r="AL949" s="78">
        <f>IFERROR(_xll.qlIndexFixing(ContinuousBasisIndex3M,AJ949,TRUE,)-_xll.qlIndexFixing($AV$1,AJ949,TRUE,CalibrationTrigger),"")</f>
        <v>1.1268928760767346E-3</v>
      </c>
      <c r="AN949" s="146">
        <f>IFERROR(_xll.qlInterestRateIndexFixingDate(ContBasisIndex6MCorrected,AK949),"")</f>
        <v>46178</v>
      </c>
      <c r="AO949" s="74">
        <f>_xll.qlIndexFixing(ContinuousBasisIndex3M,AJ949,TRUE,)</f>
        <v>1.3632857313149884E-2</v>
      </c>
      <c r="AP949" s="74" t="e">
        <f ca="1">qlIndexFixing(ContBasisIndex3MCorrected,AJ949,TRUE,)</f>
        <v>#NAME?</v>
      </c>
      <c r="AQ949" s="74" t="str">
        <f ca="1">IFERROR(qlIndexFixing(Euribor3MLegacy,AN949,TRUE,CalibrationTrigger),"")</f>
        <v/>
      </c>
      <c r="AR949" s="78">
        <f>IFERROR(_xll.qlIndexFixing(Eonia,AN949,TRUE,CalibrationTrigger),"")</f>
        <v>1.2357799954889614E-2</v>
      </c>
    </row>
    <row r="950" spans="35:44">
      <c r="AI950" s="64" t="s">
        <v>99</v>
      </c>
      <c r="AJ950" s="146">
        <f>IFERROR(_xll.qlInterestRateIndexFixingDate(ContBasisIndex3MCorrected,AK950),"")</f>
        <v>46185</v>
      </c>
      <c r="AK950" s="146">
        <f>_xll.qlCalendarAdvance(Calendar,$AK949,AI950,,,trigger)</f>
        <v>46189</v>
      </c>
      <c r="AL950" s="78">
        <f>IFERROR(_xll.qlIndexFixing(ContinuousBasisIndex3M,AJ950,TRUE,)-_xll.qlIndexFixing($AV$1,AJ950,TRUE,CalibrationTrigger),"")</f>
        <v>1.1253290806053605E-3</v>
      </c>
      <c r="AN950" s="146">
        <f>IFERROR(_xll.qlInterestRateIndexFixingDate(ContBasisIndex6MCorrected,AK950),"")</f>
        <v>46185</v>
      </c>
      <c r="AO950" s="74">
        <f>_xll.qlIndexFixing(ContinuousBasisIndex3M,AJ950,TRUE,)</f>
        <v>1.3648708339324123E-2</v>
      </c>
      <c r="AP950" s="74" t="e">
        <f ca="1">qlIndexFixing(ContBasisIndex3MCorrected,AJ950,TRUE,)</f>
        <v>#NAME?</v>
      </c>
      <c r="AQ950" s="74" t="str">
        <f ca="1">IFERROR(qlIndexFixing(Euribor3MLegacy,AN950,TRUE,CalibrationTrigger),"")</f>
        <v/>
      </c>
      <c r="AR950" s="78">
        <f>IFERROR(_xll.qlIndexFixing(Eonia,AN950,TRUE,CalibrationTrigger),"")</f>
        <v>1.2378094343166168E-2</v>
      </c>
    </row>
    <row r="951" spans="35:44">
      <c r="AI951" s="64" t="s">
        <v>99</v>
      </c>
      <c r="AJ951" s="146">
        <f>IFERROR(_xll.qlInterestRateIndexFixingDate(ContBasisIndex3MCorrected,AK951),"")</f>
        <v>46192</v>
      </c>
      <c r="AK951" s="146">
        <f>_xll.qlCalendarAdvance(Calendar,$AK950,AI951,,,trigger)</f>
        <v>46196</v>
      </c>
      <c r="AL951" s="78">
        <f>IFERROR(_xll.qlIndexFixing(ContinuousBasisIndex3M,AJ951,TRUE,)-_xll.qlIndexFixing($AV$1,AJ951,TRUE,CalibrationTrigger),"")</f>
        <v>1.1237679397635425E-3</v>
      </c>
      <c r="AN951" s="146">
        <f>IFERROR(_xll.qlInterestRateIndexFixingDate(ContBasisIndex6MCorrected,AK951),"")</f>
        <v>46192</v>
      </c>
      <c r="AO951" s="74">
        <f>_xll.qlIndexFixing(ContinuousBasisIndex3M,AJ951,TRUE,)</f>
        <v>1.3664137422058173E-2</v>
      </c>
      <c r="AP951" s="74" t="e">
        <f ca="1">qlIndexFixing(ContBasisIndex3MCorrected,AJ951,TRUE,)</f>
        <v>#NAME?</v>
      </c>
      <c r="AQ951" s="74" t="str">
        <f ca="1">IFERROR(qlIndexFixing(Euribor3MLegacy,AN951,TRUE,CalibrationTrigger),"")</f>
        <v/>
      </c>
      <c r="AR951" s="78">
        <f>IFERROR(_xll.qlIndexFixing(Eonia,AN951,TRUE,CalibrationTrigger),"")</f>
        <v>1.2397965372521469E-2</v>
      </c>
    </row>
    <row r="952" spans="35:44">
      <c r="AI952" s="64" t="s">
        <v>99</v>
      </c>
      <c r="AJ952" s="146">
        <f>IFERROR(_xll.qlInterestRateIndexFixingDate(ContBasisIndex3MCorrected,AK952),"")</f>
        <v>46199</v>
      </c>
      <c r="AK952" s="146">
        <f>_xll.qlCalendarAdvance(Calendar,$AK951,AI952,,,trigger)</f>
        <v>46203</v>
      </c>
      <c r="AL952" s="78">
        <f>IFERROR(_xll.qlIndexFixing(ContinuousBasisIndex3M,AJ952,TRUE,)-_xll.qlIndexFixing($AV$1,AJ952,TRUE,CalibrationTrigger),"")</f>
        <v>1.1222094588009997E-3</v>
      </c>
      <c r="AN952" s="146">
        <f>IFERROR(_xll.qlInterestRateIndexFixingDate(ContBasisIndex6MCorrected,AK952),"")</f>
        <v>46199</v>
      </c>
      <c r="AO952" s="74">
        <f>_xll.qlIndexFixing(ContinuousBasisIndex3M,AJ952,TRUE,)</f>
        <v>1.3679144561087032E-2</v>
      </c>
      <c r="AP952" s="74" t="e">
        <f ca="1">qlIndexFixing(ContBasisIndex3MCorrected,AJ952,TRUE,)</f>
        <v>#NAME?</v>
      </c>
      <c r="AQ952" s="74" t="str">
        <f ca="1">IFERROR(qlIndexFixing(Euribor3MLegacy,AN952,TRUE,CalibrationTrigger),"")</f>
        <v/>
      </c>
      <c r="AR952" s="78">
        <f>IFERROR(_xll.qlIndexFixing(Eonia,AN952,TRUE,CalibrationTrigger),"")</f>
        <v>1.2417413042689063E-2</v>
      </c>
    </row>
    <row r="953" spans="35:44">
      <c r="AI953" s="64" t="s">
        <v>99</v>
      </c>
      <c r="AJ953" s="146">
        <f>IFERROR(_xll.qlInterestRateIndexFixingDate(ContBasisIndex3MCorrected,AK953),"")</f>
        <v>46206</v>
      </c>
      <c r="AK953" s="146">
        <f>_xll.qlCalendarAdvance(Calendar,$AK952,AI953,,,trigger)</f>
        <v>46210</v>
      </c>
      <c r="AL953" s="78">
        <f>IFERROR(_xll.qlIndexFixing(ContinuousBasisIndex3M,AJ953,TRUE,)-_xll.qlIndexFixing($AV$1,AJ953,TRUE,CalibrationTrigger),"")</f>
        <v>1.1206536428762116E-3</v>
      </c>
      <c r="AN953" s="146">
        <f>IFERROR(_xll.qlInterestRateIndexFixingDate(ContBasisIndex6MCorrected,AK953),"")</f>
        <v>46206</v>
      </c>
      <c r="AO953" s="74">
        <f>_xll.qlIndexFixing(ContinuousBasisIndex3M,AJ953,TRUE,)</f>
        <v>1.3693729756193478E-2</v>
      </c>
      <c r="AP953" s="74" t="e">
        <f ca="1">qlIndexFixing(ContBasisIndex3MCorrected,AJ953,TRUE,)</f>
        <v>#NAME?</v>
      </c>
      <c r="AQ953" s="74" t="str">
        <f ca="1">IFERROR(qlIndexFixing(Euribor3MLegacy,AN953,TRUE,CalibrationTrigger),"")</f>
        <v/>
      </c>
      <c r="AR953" s="78">
        <f>IFERROR(_xll.qlIndexFixing(Eonia,AN953,TRUE,CalibrationTrigger),"")</f>
        <v>1.2436437353429142E-2</v>
      </c>
    </row>
    <row r="954" spans="35:44">
      <c r="AI954" s="64" t="s">
        <v>99</v>
      </c>
      <c r="AJ954" s="146">
        <f>IFERROR(_xll.qlInterestRateIndexFixingDate(ContBasisIndex3MCorrected,AK954),"")</f>
        <v>46213</v>
      </c>
      <c r="AK954" s="146">
        <f>_xll.qlCalendarAdvance(Calendar,$AK953,AI954,,,trigger)</f>
        <v>46217</v>
      </c>
      <c r="AL954" s="78">
        <f>IFERROR(_xll.qlIndexFixing(ContinuousBasisIndex3M,AJ954,TRUE,)-_xll.qlIndexFixing($AV$1,AJ954,TRUE,CalibrationTrigger),"")</f>
        <v>1.1191004970590376E-3</v>
      </c>
      <c r="AN954" s="146">
        <f>IFERROR(_xll.qlInterestRateIndexFixingDate(ContBasisIndex6MCorrected,AK954),"")</f>
        <v>46213</v>
      </c>
      <c r="AO954" s="74">
        <f>_xll.qlIndexFixing(ContinuousBasisIndex3M,AJ954,TRUE,)</f>
        <v>1.3707893007208954E-2</v>
      </c>
      <c r="AP954" s="74" t="e">
        <f ca="1">qlIndexFixing(ContBasisIndex3MCorrected,AJ954,TRUE,)</f>
        <v>#NAME?</v>
      </c>
      <c r="AQ954" s="74" t="str">
        <f ca="1">IFERROR(qlIndexFixing(Euribor3MLegacy,AN954,TRUE,CalibrationTrigger),"")</f>
        <v/>
      </c>
      <c r="AR954" s="78">
        <f>IFERROR(_xll.qlIndexFixing(Eonia,AN954,TRUE,CalibrationTrigger),"")</f>
        <v>1.2455038304608479E-2</v>
      </c>
    </row>
    <row r="955" spans="35:44">
      <c r="AI955" s="64" t="s">
        <v>99</v>
      </c>
      <c r="AJ955" s="146">
        <f>IFERROR(_xll.qlInterestRateIndexFixingDate(ContBasisIndex3MCorrected,AK955),"")</f>
        <v>46220</v>
      </c>
      <c r="AK955" s="146">
        <f>_xll.qlCalendarAdvance(Calendar,$AK954,AI955,,,trigger)</f>
        <v>46224</v>
      </c>
      <c r="AL955" s="78">
        <f>IFERROR(_xll.qlIndexFixing(ContinuousBasisIndex3M,AJ955,TRUE,)-_xll.qlIndexFixing($AV$1,AJ955,TRUE,CalibrationTrigger),"")</f>
        <v>1.1175500263237593E-3</v>
      </c>
      <c r="AN955" s="146">
        <f>IFERROR(_xll.qlInterestRateIndexFixingDate(ContBasisIndex6MCorrected,AK955),"")</f>
        <v>46220</v>
      </c>
      <c r="AO955" s="74">
        <f>_xll.qlIndexFixing(ContinuousBasisIndex3M,AJ955,TRUE,)</f>
        <v>1.3721634314008342E-2</v>
      </c>
      <c r="AP955" s="74" t="e">
        <f ca="1">qlIndexFixing(ContBasisIndex3MCorrected,AJ955,TRUE,)</f>
        <v>#NAME?</v>
      </c>
      <c r="AQ955" s="74" t="str">
        <f ca="1">IFERROR(qlIndexFixing(Euribor3MLegacy,AN955,TRUE,CalibrationTrigger),"")</f>
        <v/>
      </c>
      <c r="AR955" s="78">
        <f>IFERROR(_xll.qlIndexFixing(Eonia,AN955,TRUE,CalibrationTrigger),"")</f>
        <v>1.2473215896013912E-2</v>
      </c>
    </row>
    <row r="956" spans="35:44">
      <c r="AI956" s="64" t="s">
        <v>99</v>
      </c>
      <c r="AJ956" s="146">
        <f>IFERROR(_xll.qlInterestRateIndexFixingDate(ContBasisIndex3MCorrected,AK956),"")</f>
        <v>46227</v>
      </c>
      <c r="AK956" s="146">
        <f>_xll.qlCalendarAdvance(Calendar,$AK955,AI956,,,trigger)</f>
        <v>46231</v>
      </c>
      <c r="AL956" s="78">
        <f>IFERROR(_xll.qlIndexFixing(ContinuousBasisIndex3M,AJ956,TRUE,)-_xll.qlIndexFixing($AV$1,AJ956,TRUE,CalibrationTrigger),"")</f>
        <v>1.1160022355577691E-3</v>
      </c>
      <c r="AN956" s="146">
        <f>IFERROR(_xll.qlInterestRateIndexFixingDate(ContBasisIndex6MCorrected,AK956),"")</f>
        <v>46227</v>
      </c>
      <c r="AO956" s="74">
        <f>_xll.qlIndexFixing(ContinuousBasisIndex3M,AJ956,TRUE,)</f>
        <v>1.3734953676514311E-2</v>
      </c>
      <c r="AP956" s="74" t="e">
        <f ca="1">qlIndexFixing(ContBasisIndex3MCorrected,AJ956,TRUE,)</f>
        <v>#NAME?</v>
      </c>
      <c r="AQ956" s="74" t="str">
        <f ca="1">IFERROR(qlIndexFixing(Euribor3MLegacy,AN956,TRUE,CalibrationTrigger),"")</f>
        <v/>
      </c>
      <c r="AR956" s="78">
        <f>IFERROR(_xll.qlIndexFixing(Eonia,AN956,TRUE,CalibrationTrigger),"")</f>
        <v>1.2490970127405632E-2</v>
      </c>
    </row>
    <row r="957" spans="35:44">
      <c r="AI957" s="64" t="s">
        <v>99</v>
      </c>
      <c r="AJ957" s="146">
        <f>IFERROR(_xll.qlInterestRateIndexFixingDate(ContBasisIndex3MCorrected,AK957),"")</f>
        <v>46234</v>
      </c>
      <c r="AK957" s="146">
        <f>_xll.qlCalendarAdvance(Calendar,$AK956,AI957,,,trigger)</f>
        <v>46238</v>
      </c>
      <c r="AL957" s="78">
        <f>IFERROR(_xll.qlIndexFixing(ContinuousBasisIndex3M,AJ957,TRUE,)-_xll.qlIndexFixing($AV$1,AJ957,TRUE,CalibrationTrigger),"")</f>
        <v>1.1144571295572323E-3</v>
      </c>
      <c r="AN957" s="146">
        <f>IFERROR(_xll.qlInterestRateIndexFixingDate(ContBasisIndex6MCorrected,AK957),"")</f>
        <v>46234</v>
      </c>
      <c r="AO957" s="74">
        <f>_xll.qlIndexFixing(ContinuousBasisIndex3M,AJ957,TRUE,)</f>
        <v>1.3747851094699927E-2</v>
      </c>
      <c r="AP957" s="74" t="e">
        <f ca="1">qlIndexFixing(ContBasisIndex3MCorrected,AJ957,TRUE,)</f>
        <v>#NAME?</v>
      </c>
      <c r="AQ957" s="74" t="str">
        <f ca="1">IFERROR(qlIndexFixing(Euribor3MLegacy,AN957,TRUE,CalibrationTrigger),"")</f>
        <v/>
      </c>
      <c r="AR957" s="78">
        <f>IFERROR(_xll.qlIndexFixing(Eonia,AN957,TRUE,CalibrationTrigger),"")</f>
        <v>1.2508300998650412E-2</v>
      </c>
    </row>
    <row r="958" spans="35:44">
      <c r="AI958" s="64" t="s">
        <v>99</v>
      </c>
      <c r="AJ958" s="146">
        <f>IFERROR(_xll.qlInterestRateIndexFixingDate(ContBasisIndex3MCorrected,AK958),"")</f>
        <v>46241</v>
      </c>
      <c r="AK958" s="146">
        <f>_xll.qlCalendarAdvance(Calendar,$AK957,AI958,,,trigger)</f>
        <v>46245</v>
      </c>
      <c r="AL958" s="78">
        <f>IFERROR(_xll.qlIndexFixing(ContinuousBasisIndex3M,AJ958,TRUE,)-_xll.qlIndexFixing($AV$1,AJ958,TRUE,CalibrationTrigger),"")</f>
        <v>1.1129147130270831E-3</v>
      </c>
      <c r="AN958" s="146">
        <f>IFERROR(_xll.qlInterestRateIndexFixingDate(ContBasisIndex6MCorrected,AK958),"")</f>
        <v>46241</v>
      </c>
      <c r="AO958" s="74">
        <f>_xll.qlIndexFixing(ContinuousBasisIndex3M,AJ958,TRUE,)</f>
        <v>1.3760326568583437E-2</v>
      </c>
      <c r="AP958" s="74" t="e">
        <f ca="1">qlIndexFixing(ContBasisIndex3MCorrected,AJ958,TRUE,)</f>
        <v>#NAME?</v>
      </c>
      <c r="AQ958" s="74" t="str">
        <f ca="1">IFERROR(qlIndexFixing(Euribor3MLegacy,AN958,TRUE,CalibrationTrigger),"")</f>
        <v/>
      </c>
      <c r="AR958" s="78">
        <f>IFERROR(_xll.qlIndexFixing(Eonia,AN958,TRUE,CalibrationTrigger),"")</f>
        <v>1.2525208509535091E-2</v>
      </c>
    </row>
    <row r="959" spans="35:44">
      <c r="AI959" s="64" t="s">
        <v>99</v>
      </c>
      <c r="AJ959" s="146">
        <f>IFERROR(_xll.qlInterestRateIndexFixingDate(ContBasisIndex3MCorrected,AK959),"")</f>
        <v>46248</v>
      </c>
      <c r="AK959" s="146">
        <f>_xll.qlCalendarAdvance(Calendar,$AK958,AI959,,,trigger)</f>
        <v>46252</v>
      </c>
      <c r="AL959" s="78">
        <f>IFERROR(_xll.qlIndexFixing(ContinuousBasisIndex3M,AJ959,TRUE,)-_xll.qlIndexFixing($AV$1,AJ959,TRUE,CalibrationTrigger),"")</f>
        <v>1.1113749905905766E-3</v>
      </c>
      <c r="AN959" s="146">
        <f>IFERROR(_xll.qlInterestRateIndexFixingDate(ContBasisIndex6MCorrected,AK959),"")</f>
        <v>46248</v>
      </c>
      <c r="AO959" s="74">
        <f>_xll.qlIndexFixing(ContinuousBasisIndex3M,AJ959,TRUE,)</f>
        <v>1.3772380098236087E-2</v>
      </c>
      <c r="AP959" s="74" t="e">
        <f ca="1">qlIndexFixing(ContBasisIndex3MCorrected,AJ959,TRUE,)</f>
        <v>#NAME?</v>
      </c>
      <c r="AQ959" s="74" t="str">
        <f ca="1">IFERROR(qlIndexFixing(Euribor3MLegacy,AN959,TRUE,CalibrationTrigger),"")</f>
        <v/>
      </c>
      <c r="AR959" s="78">
        <f>IFERROR(_xll.qlIndexFixing(Eonia,AN959,TRUE,CalibrationTrigger),"")</f>
        <v>1.2541692659899795E-2</v>
      </c>
    </row>
    <row r="960" spans="35:44">
      <c r="AI960" s="64" t="s">
        <v>99</v>
      </c>
      <c r="AJ960" s="146">
        <f>IFERROR(_xll.qlInterestRateIndexFixingDate(ContBasisIndex3MCorrected,AK960),"")</f>
        <v>46255</v>
      </c>
      <c r="AK960" s="146">
        <f>_xll.qlCalendarAdvance(Calendar,$AK959,AI960,,,trigger)</f>
        <v>46259</v>
      </c>
      <c r="AL960" s="78">
        <f>IFERROR(_xll.qlIndexFixing(ContinuousBasisIndex3M,AJ960,TRUE,)-_xll.qlIndexFixing($AV$1,AJ960,TRUE,CalibrationTrigger),"")</f>
        <v>1.1098379667736583E-3</v>
      </c>
      <c r="AN960" s="146">
        <f>IFERROR(_xll.qlInterestRateIndexFixingDate(ContBasisIndex6MCorrected,AK960),"")</f>
        <v>46255</v>
      </c>
      <c r="AO960" s="74">
        <f>_xll.qlIndexFixing(ContinuousBasisIndex3M,AJ960,TRUE,)</f>
        <v>1.3784011683776043E-2</v>
      </c>
      <c r="AP960" s="74" t="e">
        <f ca="1">qlIndexFixing(ContBasisIndex3MCorrected,AJ960,TRUE,)</f>
        <v>#NAME?</v>
      </c>
      <c r="AQ960" s="74" t="str">
        <f ca="1">IFERROR(qlIndexFixing(Euribor3MLegacy,AN960,TRUE,CalibrationTrigger),"")</f>
        <v/>
      </c>
      <c r="AR960" s="78">
        <f>IFERROR(_xll.qlIndexFixing(Eonia,AN960,TRUE,CalibrationTrigger),"")</f>
        <v>1.2557753449558007E-2</v>
      </c>
    </row>
    <row r="961" spans="35:44">
      <c r="AI961" s="64" t="s">
        <v>99</v>
      </c>
      <c r="AJ961" s="146">
        <f>IFERROR(_xll.qlInterestRateIndexFixingDate(ContBasisIndex3MCorrected,AK961),"")</f>
        <v>46262</v>
      </c>
      <c r="AK961" s="146">
        <f>_xll.qlCalendarAdvance(Calendar,$AK960,AI961,,,trigger)</f>
        <v>46266</v>
      </c>
      <c r="AL961" s="78">
        <f>IFERROR(_xll.qlIndexFixing(ContinuousBasisIndex3M,AJ961,TRUE,)-_xll.qlIndexFixing($AV$1,AJ961,TRUE,CalibrationTrigger),"")</f>
        <v>1.1083720316285746E-3</v>
      </c>
      <c r="AN961" s="146">
        <f>IFERROR(_xll.qlInterestRateIndexFixingDate(ContBasisIndex6MCorrected,AK961),"")</f>
        <v>46262</v>
      </c>
      <c r="AO961" s="74">
        <f>_xll.qlIndexFixing(ContinuousBasisIndex3M,AJ961,TRUE,)</f>
        <v>1.3794236318279904E-2</v>
      </c>
      <c r="AP961" s="74" t="e">
        <f ca="1">qlIndexFixing(ContBasisIndex3MCorrected,AJ961,TRUE,)</f>
        <v>#NAME?</v>
      </c>
      <c r="AQ961" s="74" t="str">
        <f ca="1">IFERROR(qlIndexFixing(Euribor3MLegacy,AN961,TRUE,CalibrationTrigger),"")</f>
        <v/>
      </c>
      <c r="AR961" s="78">
        <f>IFERROR(_xll.qlIndexFixing(Eonia,AN961,TRUE,CalibrationTrigger),"")</f>
        <v>1.257339087832321E-2</v>
      </c>
    </row>
    <row r="962" spans="35:44">
      <c r="AI962" s="64" t="s">
        <v>99</v>
      </c>
      <c r="AJ962" s="146">
        <f>IFERROR(_xll.qlInterestRateIndexFixingDate(ContBasisIndex3MCorrected,AK962),"")</f>
        <v>46269</v>
      </c>
      <c r="AK962" s="146">
        <f>_xll.qlCalendarAdvance(Calendar,$AK961,AI962,,,trigger)</f>
        <v>46273</v>
      </c>
      <c r="AL962" s="78">
        <f>IFERROR(_xll.qlIndexFixing(ContinuousBasisIndex3M,AJ962,TRUE,)-_xll.qlIndexFixing($AV$1,AJ962,TRUE,CalibrationTrigger),"")</f>
        <v>1.1068402449038606E-3</v>
      </c>
      <c r="AN962" s="146">
        <f>IFERROR(_xll.qlInterestRateIndexFixingDate(ContBasisIndex6MCorrected,AK962),"")</f>
        <v>46269</v>
      </c>
      <c r="AO962" s="74">
        <f>_xll.qlIndexFixing(ContinuousBasisIndex3M,AJ962,TRUE,)</f>
        <v>1.3805053740637332E-2</v>
      </c>
      <c r="AP962" s="74" t="e">
        <f ca="1">qlIndexFixing(ContBasisIndex3MCorrected,AJ962,TRUE,)</f>
        <v>#NAME?</v>
      </c>
      <c r="AQ962" s="74" t="str">
        <f ca="1">IFERROR(qlIndexFixing(Euribor3MLegacy,AN962,TRUE,CalibrationTrigger),"")</f>
        <v/>
      </c>
      <c r="AR962" s="78">
        <f>IFERROR(_xll.qlIndexFixing(Eonia,AN962,TRUE,CalibrationTrigger),"")</f>
        <v>1.2588604946062176E-2</v>
      </c>
    </row>
    <row r="963" spans="35:44">
      <c r="AI963" s="64" t="s">
        <v>99</v>
      </c>
      <c r="AJ963" s="146">
        <f>IFERROR(_xll.qlInterestRateIndexFixingDate(ContBasisIndex3MCorrected,AK963),"")</f>
        <v>46276</v>
      </c>
      <c r="AK963" s="146">
        <f>_xll.qlCalendarAdvance(Calendar,$AK962,AI963,,,trigger)</f>
        <v>46280</v>
      </c>
      <c r="AL963" s="78">
        <f>IFERROR(_xll.qlIndexFixing(ContinuousBasisIndex3M,AJ963,TRUE,)-_xll.qlIndexFixing($AV$1,AJ963,TRUE,CalibrationTrigger),"")</f>
        <v>1.1053111708777836E-3</v>
      </c>
      <c r="AN963" s="146">
        <f>IFERROR(_xll.qlInterestRateIndexFixingDate(ContBasisIndex6MCorrected,AK963),"")</f>
        <v>46276</v>
      </c>
      <c r="AO963" s="74">
        <f>_xll.qlIndexFixing(ContinuousBasisIndex3M,AJ963,TRUE,)</f>
        <v>1.3815449235370493E-2</v>
      </c>
      <c r="AP963" s="74" t="e">
        <f ca="1">qlIndexFixing(ContBasisIndex3MCorrected,AJ963,TRUE,)</f>
        <v>#NAME?</v>
      </c>
      <c r="AQ963" s="74" t="str">
        <f ca="1">IFERROR(qlIndexFixing(Euribor3MLegacy,AN963,TRUE,CalibrationTrigger),"")</f>
        <v/>
      </c>
      <c r="AR963" s="78">
        <f>IFERROR(_xll.qlIndexFixing(Eonia,AN963,TRUE,CalibrationTrigger),"")</f>
        <v>1.2603395652588389E-2</v>
      </c>
    </row>
    <row r="964" spans="35:44">
      <c r="AI964" s="64" t="s">
        <v>99</v>
      </c>
      <c r="AJ964" s="146">
        <f>IFERROR(_xll.qlInterestRateIndexFixingDate(ContBasisIndex3MCorrected,AK964),"")</f>
        <v>46283</v>
      </c>
      <c r="AK964" s="146">
        <f>_xll.qlCalendarAdvance(Calendar,$AK963,AI964,,,trigger)</f>
        <v>46287</v>
      </c>
      <c r="AL964" s="78">
        <f>IFERROR(_xll.qlIndexFixing(ContinuousBasisIndex3M,AJ964,TRUE,)-_xll.qlIndexFixing($AV$1,AJ964,TRUE,CalibrationTrigger),"")</f>
        <v>1.1037848137351262E-3</v>
      </c>
      <c r="AN964" s="146">
        <f>IFERROR(_xll.qlInterestRateIndexFixingDate(ContBasisIndex6MCorrected,AK964),"")</f>
        <v>46283</v>
      </c>
      <c r="AO964" s="74">
        <f>_xll.qlIndexFixing(ContinuousBasisIndex3M,AJ964,TRUE,)</f>
        <v>1.3825422802839537E-2</v>
      </c>
      <c r="AP964" s="74" t="e">
        <f ca="1">qlIndexFixing(ContBasisIndex3MCorrected,AJ964,TRUE,)</f>
        <v>#NAME?</v>
      </c>
      <c r="AQ964" s="74" t="str">
        <f ca="1">IFERROR(qlIndexFixing(Euribor3MLegacy,AN964,TRUE,CalibrationTrigger),"")</f>
        <v/>
      </c>
      <c r="AR964" s="78">
        <f>IFERROR(_xll.qlIndexFixing(Eonia,AN964,TRUE,CalibrationTrigger),"")</f>
        <v>1.2617762997741977E-2</v>
      </c>
    </row>
    <row r="965" spans="35:44">
      <c r="AI965" s="64" t="s">
        <v>99</v>
      </c>
      <c r="AJ965" s="146">
        <f>IFERROR(_xll.qlInterestRateIndexFixingDate(ContBasisIndex3MCorrected,AK965),"")</f>
        <v>46290</v>
      </c>
      <c r="AK965" s="146">
        <f>_xll.qlCalendarAdvance(Calendar,$AK964,AI965,,,trigger)</f>
        <v>46294</v>
      </c>
      <c r="AL965" s="78">
        <f>IFERROR(_xll.qlIndexFixing(ContinuousBasisIndex3M,AJ965,TRUE,)-_xll.qlIndexFixing($AV$1,AJ965,TRUE,CalibrationTrigger),"")</f>
        <v>1.102261177578983E-3</v>
      </c>
      <c r="AN965" s="146">
        <f>IFERROR(_xll.qlInterestRateIndexFixingDate(ContBasisIndex6MCorrected,AK965),"")</f>
        <v>46290</v>
      </c>
      <c r="AO965" s="74">
        <f>_xll.qlIndexFixing(ContinuousBasisIndex3M,AJ965,TRUE,)</f>
        <v>1.3834974443453808E-2</v>
      </c>
      <c r="AP965" s="74" t="e">
        <f ca="1">qlIndexFixing(ContBasisIndex3MCorrected,AJ965,TRUE,)</f>
        <v>#NAME?</v>
      </c>
      <c r="AQ965" s="74" t="str">
        <f ca="1">IFERROR(qlIndexFixing(Euribor3MLegacy,AN965,TRUE,CalibrationTrigger),"")</f>
        <v/>
      </c>
      <c r="AR965" s="78">
        <f>IFERROR(_xll.qlIndexFixing(Eonia,AN965,TRUE,CalibrationTrigger),"")</f>
        <v>1.2631706981443003E-2</v>
      </c>
    </row>
    <row r="966" spans="35:44">
      <c r="AI966" s="64" t="s">
        <v>99</v>
      </c>
      <c r="AJ966" s="146">
        <f>IFERROR(_xll.qlInterestRateIndexFixingDate(ContBasisIndex3MCorrected,AK966),"")</f>
        <v>46297</v>
      </c>
      <c r="AK966" s="146">
        <f>_xll.qlCalendarAdvance(Calendar,$AK965,AI966,,,trigger)</f>
        <v>46301</v>
      </c>
      <c r="AL966" s="78">
        <f>IFERROR(_xll.qlIndexFixing(ContinuousBasisIndex3M,AJ966,TRUE,)-_xll.qlIndexFixing($AV$1,AJ966,TRUE,CalibrationTrigger),"")</f>
        <v>1.1006727377405531E-3</v>
      </c>
      <c r="AN966" s="146">
        <f>IFERROR(_xll.qlInterestRateIndexFixingDate(ContBasisIndex6MCorrected,AK966),"")</f>
        <v>46297</v>
      </c>
      <c r="AO966" s="74">
        <f>_xll.qlIndexFixing(ContinuousBasisIndex3M,AJ966,TRUE,)</f>
        <v>1.3844940383789155E-2</v>
      </c>
      <c r="AP966" s="74" t="e">
        <f ca="1">qlIndexFixing(ContBasisIndex3MCorrected,AJ966,TRUE,)</f>
        <v>#NAME?</v>
      </c>
      <c r="AQ966" s="74" t="str">
        <f ca="1">IFERROR(qlIndexFixing(Euribor3MLegacy,AN966,TRUE,CalibrationTrigger),"")</f>
        <v/>
      </c>
      <c r="AR966" s="78">
        <f>IFERROR(_xll.qlIndexFixing(Eonia,AN966,TRUE,CalibrationTrigger),"")</f>
        <v>1.2645227603425013E-2</v>
      </c>
    </row>
    <row r="967" spans="35:44">
      <c r="AI967" s="64" t="s">
        <v>99</v>
      </c>
      <c r="AJ967" s="146">
        <f>IFERROR(_xll.qlInterestRateIndexFixingDate(ContBasisIndex3MCorrected,AK967),"")</f>
        <v>46304</v>
      </c>
      <c r="AK967" s="146">
        <f>_xll.qlCalendarAdvance(Calendar,$AK966,AI967,,,trigger)</f>
        <v>46308</v>
      </c>
      <c r="AL967" s="78">
        <f>IFERROR(_xll.qlIndexFixing(ContinuousBasisIndex3M,AJ967,TRUE,)-_xll.qlIndexFixing($AV$1,AJ967,TRUE,CalibrationTrigger),"")</f>
        <v>1.0991547238946246E-3</v>
      </c>
      <c r="AN967" s="146">
        <f>IFERROR(_xll.qlInterestRateIndexFixingDate(ContBasisIndex6MCorrected,AK967),"")</f>
        <v>46304</v>
      </c>
      <c r="AO967" s="74">
        <f>_xll.qlIndexFixing(ContinuousBasisIndex3M,AJ967,TRUE,)</f>
        <v>1.385361836821586E-2</v>
      </c>
      <c r="AP967" s="74" t="e">
        <f ca="1">qlIndexFixing(ContBasisIndex3MCorrected,AJ967,TRUE,)</f>
        <v>#NAME?</v>
      </c>
      <c r="AQ967" s="74" t="str">
        <f ca="1">IFERROR(qlIndexFixing(Euribor3MLegacy,AN967,TRUE,CalibrationTrigger),"")</f>
        <v/>
      </c>
      <c r="AR967" s="78">
        <f>IFERROR(_xll.qlIndexFixing(Eonia,AN967,TRUE,CalibrationTrigger),"")</f>
        <v>1.2658324863661363E-2</v>
      </c>
    </row>
    <row r="968" spans="35:44">
      <c r="AI968" s="64" t="s">
        <v>99</v>
      </c>
      <c r="AJ968" s="146">
        <f>IFERROR(_xll.qlInterestRateIndexFixingDate(ContBasisIndex3MCorrected,AK968),"")</f>
        <v>46311</v>
      </c>
      <c r="AK968" s="146">
        <f>_xll.qlCalendarAdvance(Calendar,$AK967,AI968,,,trigger)</f>
        <v>46315</v>
      </c>
      <c r="AL968" s="78">
        <f>IFERROR(_xll.qlIndexFixing(ContinuousBasisIndex3M,AJ968,TRUE,)-_xll.qlIndexFixing($AV$1,AJ968,TRUE,CalibrationTrigger),"")</f>
        <v>1.0976394418313207E-3</v>
      </c>
      <c r="AN968" s="146">
        <f>IFERROR(_xll.qlInterestRateIndexFixingDate(ContBasisIndex6MCorrected,AK968),"")</f>
        <v>46311</v>
      </c>
      <c r="AO968" s="74">
        <f>_xll.qlIndexFixing(ContinuousBasisIndex3M,AJ968,TRUE,)</f>
        <v>1.3861874411361519E-2</v>
      </c>
      <c r="AP968" s="74" t="e">
        <f ca="1">qlIndexFixing(ContBasisIndex3MCorrected,AJ968,TRUE,)</f>
        <v>#NAME?</v>
      </c>
      <c r="AQ968" s="74" t="str">
        <f ca="1">IFERROR(qlIndexFixing(Euribor3MLegacy,AN968,TRUE,CalibrationTrigger),"")</f>
        <v/>
      </c>
      <c r="AR968" s="78">
        <f>IFERROR(_xll.qlIndexFixing(Eonia,AN968,TRUE,CalibrationTrigger),"")</f>
        <v>1.2670998761912244E-2</v>
      </c>
    </row>
    <row r="969" spans="35:44">
      <c r="AI969" s="64" t="s">
        <v>99</v>
      </c>
      <c r="AJ969" s="146">
        <f>IFERROR(_xll.qlInterestRateIndexFixingDate(ContBasisIndex3MCorrected,AK969),"")</f>
        <v>46318</v>
      </c>
      <c r="AK969" s="146">
        <f>_xll.qlCalendarAdvance(Calendar,$AK968,AI969,,,trigger)</f>
        <v>46322</v>
      </c>
      <c r="AL969" s="78">
        <f>IFERROR(_xll.qlIndexFixing(ContinuousBasisIndex3M,AJ969,TRUE,)-_xll.qlIndexFixing($AV$1,AJ969,TRUE,CalibrationTrigger),"")</f>
        <v>1.096126895322411E-3</v>
      </c>
      <c r="AN969" s="146">
        <f>IFERROR(_xll.qlInterestRateIndexFixingDate(ContBasisIndex6MCorrected,AK969),"")</f>
        <v>46318</v>
      </c>
      <c r="AO969" s="74">
        <f>_xll.qlIndexFixing(ContinuousBasisIndex3M,AJ969,TRUE,)</f>
        <v>1.3869708513825655E-2</v>
      </c>
      <c r="AP969" s="74" t="e">
        <f ca="1">qlIndexFixing(ContBasisIndex3MCorrected,AJ969,TRUE,)</f>
        <v>#NAME?</v>
      </c>
      <c r="AQ969" s="74" t="str">
        <f ca="1">IFERROR(qlIndexFixing(Euribor3MLegacy,AN969,TRUE,CalibrationTrigger),"")</f>
        <v/>
      </c>
      <c r="AR969" s="78">
        <f>IFERROR(_xll.qlIndexFixing(Eonia,AN969,TRUE,CalibrationTrigger),"")</f>
        <v>1.2683249298097721E-2</v>
      </c>
    </row>
    <row r="970" spans="35:44">
      <c r="AI970" s="64" t="s">
        <v>99</v>
      </c>
      <c r="AJ970" s="146">
        <f>IFERROR(_xll.qlInterestRateIndexFixingDate(ContBasisIndex3MCorrected,AK970),"")</f>
        <v>46325</v>
      </c>
      <c r="AK970" s="146">
        <f>_xll.qlCalendarAdvance(Calendar,$AK969,AI970,,,trigger)</f>
        <v>46329</v>
      </c>
      <c r="AL970" s="78">
        <f>IFERROR(_xll.qlIndexFixing(ContinuousBasisIndex3M,AJ970,TRUE,)-_xll.qlIndexFixing($AV$1,AJ970,TRUE,CalibrationTrigger),"")</f>
        <v>1.0946170880527691E-3</v>
      </c>
      <c r="AN970" s="146">
        <f>IFERROR(_xll.qlInterestRateIndexFixingDate(ContBasisIndex6MCorrected,AK970),"")</f>
        <v>46325</v>
      </c>
      <c r="AO970" s="74">
        <f>_xll.qlIndexFixing(ContinuousBasisIndex3M,AJ970,TRUE,)</f>
        <v>1.3877120676259048E-2</v>
      </c>
      <c r="AP970" s="74" t="e">
        <f ca="1">qlIndexFixing(ContBasisIndex3MCorrected,AJ970,TRUE,)</f>
        <v>#NAME?</v>
      </c>
      <c r="AQ970" s="74" t="str">
        <f ca="1">IFERROR(qlIndexFixing(Euribor3MLegacy,AN970,TRUE,CalibrationTrigger),"")</f>
        <v/>
      </c>
      <c r="AR970" s="78">
        <f>IFERROR(_xll.qlIndexFixing(Eonia,AN970,TRUE,CalibrationTrigger),"")</f>
        <v>1.2695076472084565E-2</v>
      </c>
    </row>
    <row r="971" spans="35:44">
      <c r="AI971" s="64" t="s">
        <v>99</v>
      </c>
      <c r="AJ971" s="146">
        <f>IFERROR(_xll.qlInterestRateIndexFixingDate(ContBasisIndex3MCorrected,AK971),"")</f>
        <v>46332</v>
      </c>
      <c r="AK971" s="146">
        <f>_xll.qlCalendarAdvance(Calendar,$AK970,AI971,,,trigger)</f>
        <v>46336</v>
      </c>
      <c r="AL971" s="78">
        <f>IFERROR(_xll.qlIndexFixing(ContinuousBasisIndex3M,AJ971,TRUE,)-_xll.qlIndexFixing($AV$1,AJ971,TRUE,CalibrationTrigger),"")</f>
        <v>1.0931100236334212E-3</v>
      </c>
      <c r="AN971" s="146">
        <f>IFERROR(_xll.qlInterestRateIndexFixingDate(ContBasisIndex6MCorrected,AK971),"")</f>
        <v>46332</v>
      </c>
      <c r="AO971" s="74">
        <f>_xll.qlIndexFixing(ContinuousBasisIndex3M,AJ971,TRUE,)</f>
        <v>1.3884110899378519E-2</v>
      </c>
      <c r="AP971" s="74" t="e">
        <f ca="1">qlIndexFixing(ContBasisIndex3MCorrected,AJ971,TRUE,)</f>
        <v>#NAME?</v>
      </c>
      <c r="AQ971" s="74" t="str">
        <f ca="1">IFERROR(qlIndexFixing(Euribor3MLegacy,AN971,TRUE,CalibrationTrigger),"")</f>
        <v/>
      </c>
      <c r="AR971" s="78">
        <f>IFERROR(_xll.qlIndexFixing(Eonia,AN971,TRUE,CalibrationTrigger),"")</f>
        <v>1.2706480283766197E-2</v>
      </c>
    </row>
    <row r="972" spans="35:44">
      <c r="AI972" s="64" t="s">
        <v>99</v>
      </c>
      <c r="AJ972" s="146">
        <f>IFERROR(_xll.qlInterestRateIndexFixingDate(ContBasisIndex3MCorrected,AK972),"")</f>
        <v>46339</v>
      </c>
      <c r="AK972" s="146">
        <f>_xll.qlCalendarAdvance(Calendar,$AK971,AI972,,,trigger)</f>
        <v>46343</v>
      </c>
      <c r="AL972" s="78">
        <f>IFERROR(_xll.qlIndexFixing(ContinuousBasisIndex3M,AJ972,TRUE,)-_xll.qlIndexFixing($AV$1,AJ972,TRUE,CalibrationTrigger),"")</f>
        <v>1.0916057055876394E-3</v>
      </c>
      <c r="AN972" s="146">
        <f>IFERROR(_xll.qlInterestRateIndexFixingDate(ContBasisIndex6MCorrected,AK972),"")</f>
        <v>46339</v>
      </c>
      <c r="AO972" s="74">
        <f>_xll.qlIndexFixing(ContinuousBasisIndex3M,AJ972,TRUE,)</f>
        <v>1.3890679183949543E-2</v>
      </c>
      <c r="AP972" s="74" t="e">
        <f ca="1">qlIndexFixing(ContBasisIndex3MCorrected,AJ972,TRUE,)</f>
        <v>#NAME?</v>
      </c>
      <c r="AQ972" s="74" t="str">
        <f ca="1">IFERROR(qlIndexFixing(Euribor3MLegacy,AN972,TRUE,CalibrationTrigger),"")</f>
        <v/>
      </c>
      <c r="AR972" s="78">
        <f>IFERROR(_xll.qlIndexFixing(Eonia,AN972,TRUE,CalibrationTrigger),"")</f>
        <v>1.2717460732956098E-2</v>
      </c>
    </row>
    <row r="973" spans="35:44">
      <c r="AI973" s="64" t="s">
        <v>99</v>
      </c>
      <c r="AJ973" s="146">
        <f>IFERROR(_xll.qlInterestRateIndexFixingDate(ContBasisIndex3MCorrected,AK973),"")</f>
        <v>46346</v>
      </c>
      <c r="AK973" s="146">
        <f>_xll.qlCalendarAdvance(Calendar,$AK972,AI973,,,trigger)</f>
        <v>46350</v>
      </c>
      <c r="AL973" s="78">
        <f>IFERROR(_xll.qlIndexFixing(ContinuousBasisIndex3M,AJ973,TRUE,)-_xll.qlIndexFixing($AV$1,AJ973,TRUE,CalibrationTrigger),"")</f>
        <v>1.0901041373648345E-3</v>
      </c>
      <c r="AN973" s="146">
        <f>IFERROR(_xll.qlInterestRateIndexFixingDate(ContBasisIndex6MCorrected,AK973),"")</f>
        <v>46346</v>
      </c>
      <c r="AO973" s="74">
        <f>_xll.qlIndexFixing(ContinuousBasisIndex3M,AJ973,TRUE,)</f>
        <v>1.3896825530801019E-2</v>
      </c>
      <c r="AP973" s="74" t="e">
        <f ca="1">qlIndexFixing(ContBasisIndex3MCorrected,AJ973,TRUE,)</f>
        <v>#NAME?</v>
      </c>
      <c r="AQ973" s="74" t="str">
        <f ca="1">IFERROR(qlIndexFixing(Euribor3MLegacy,AN973,TRUE,CalibrationTrigger),"")</f>
        <v/>
      </c>
      <c r="AR973" s="78">
        <f>IFERROR(_xll.qlIndexFixing(Eonia,AN973,TRUE,CalibrationTrigger),"")</f>
        <v>1.2728017819600979E-2</v>
      </c>
    </row>
    <row r="974" spans="35:44">
      <c r="AI974" s="64" t="s">
        <v>99</v>
      </c>
      <c r="AJ974" s="146">
        <f>IFERROR(_xll.qlInterestRateIndexFixingDate(ContBasisIndex3MCorrected,AK974),"")</f>
        <v>46353</v>
      </c>
      <c r="AK974" s="146">
        <f>_xll.qlCalendarAdvance(Calendar,$AK973,AI974,,,trigger)</f>
        <v>46357</v>
      </c>
      <c r="AL974" s="78">
        <f>IFERROR(_xll.qlIndexFixing(ContinuousBasisIndex3M,AJ974,TRUE,)-_xll.qlIndexFixing($AV$1,AJ974,TRUE,CalibrationTrigger),"")</f>
        <v>1.088737756977487E-3</v>
      </c>
      <c r="AN974" s="146">
        <f>IFERROR(_xll.qlInterestRateIndexFixingDate(ContBasisIndex6MCorrected,AK974),"")</f>
        <v>46353</v>
      </c>
      <c r="AO974" s="74">
        <f>_xll.qlIndexFixing(ContinuousBasisIndex3M,AJ974,TRUE,)</f>
        <v>1.3901352904631459E-2</v>
      </c>
      <c r="AP974" s="74" t="e">
        <f ca="1">qlIndexFixing(ContBasisIndex3MCorrected,AJ974,TRUE,)</f>
        <v>#NAME?</v>
      </c>
      <c r="AQ974" s="74" t="str">
        <f ca="1">IFERROR(qlIndexFixing(Euribor3MLegacy,AN974,TRUE,CalibrationTrigger),"")</f>
        <v/>
      </c>
      <c r="AR974" s="78">
        <f>IFERROR(_xll.qlIndexFixing(Eonia,AN974,TRUE,CalibrationTrigger),"")</f>
        <v>1.2738151543567611E-2</v>
      </c>
    </row>
    <row r="975" spans="35:44">
      <c r="AI975" s="64" t="s">
        <v>99</v>
      </c>
      <c r="AJ975" s="146">
        <f>IFERROR(_xll.qlInterestRateIndexFixingDate(ContBasisIndex3MCorrected,AK975),"")</f>
        <v>46360</v>
      </c>
      <c r="AK975" s="146">
        <f>_xll.qlCalendarAdvance(Calendar,$AK974,AI975,,,trigger)</f>
        <v>46364</v>
      </c>
      <c r="AL975" s="78">
        <f>IFERROR(_xll.qlIndexFixing(ContinuousBasisIndex3M,AJ975,TRUE,)-_xll.qlIndexFixing($AV$1,AJ975,TRUE,CalibrationTrigger),"")</f>
        <v>1.0872413824420946E-3</v>
      </c>
      <c r="AN975" s="146">
        <f>IFERROR(_xll.qlInterestRateIndexFixingDate(ContBasisIndex6MCorrected,AK975),"")</f>
        <v>46360</v>
      </c>
      <c r="AO975" s="74">
        <f>_xll.qlIndexFixing(ContinuousBasisIndex3M,AJ975,TRUE,)</f>
        <v>1.3906733047244657E-2</v>
      </c>
      <c r="AP975" s="74" t="e">
        <f ca="1">qlIndexFixing(ContBasisIndex3MCorrected,AJ975,TRUE,)</f>
        <v>#NAME?</v>
      </c>
      <c r="AQ975" s="74" t="str">
        <f ca="1">IFERROR(qlIndexFixing(Euribor3MLegacy,AN975,TRUE,CalibrationTrigger),"")</f>
        <v/>
      </c>
      <c r="AR975" s="78">
        <f>IFERROR(_xll.qlIndexFixing(Eonia,AN975,TRUE,CalibrationTrigger),"")</f>
        <v>1.2747861904749413E-2</v>
      </c>
    </row>
    <row r="976" spans="35:44">
      <c r="AI976" s="64" t="s">
        <v>99</v>
      </c>
      <c r="AJ976" s="146">
        <f>IFERROR(_xll.qlInterestRateIndexFixingDate(ContBasisIndex3MCorrected,AK976),"")</f>
        <v>46367</v>
      </c>
      <c r="AK976" s="146">
        <f>_xll.qlCalendarAdvance(Calendar,$AK975,AI976,,,trigger)</f>
        <v>46371</v>
      </c>
      <c r="AL976" s="78">
        <f>IFERROR(_xll.qlIndexFixing(ContinuousBasisIndex3M,AJ976,TRUE,)-_xll.qlIndexFixing($AV$1,AJ976,TRUE,CalibrationTrigger),"")</f>
        <v>1.0857477841508256E-3</v>
      </c>
      <c r="AN976" s="146">
        <f>IFERROR(_xll.qlInterestRateIndexFixingDate(ContBasisIndex6MCorrected,AK976),"")</f>
        <v>46367</v>
      </c>
      <c r="AO976" s="74">
        <f>_xll.qlIndexFixing(ContinuousBasisIndex3M,AJ976,TRUE,)</f>
        <v>1.3911745090132932E-2</v>
      </c>
      <c r="AP976" s="74" t="e">
        <f ca="1">qlIndexFixing(ContBasisIndex3MCorrected,AJ976,TRUE,)</f>
        <v>#NAME?</v>
      </c>
      <c r="AQ976" s="74" t="str">
        <f ca="1">IFERROR(qlIndexFixing(Euribor3MLegacy,AN976,TRUE,CalibrationTrigger),"")</f>
        <v/>
      </c>
      <c r="AR976" s="78">
        <f>IFERROR(_xll.qlIndexFixing(Eonia,AN976,TRUE,CalibrationTrigger),"")</f>
        <v>1.2757148903066451E-2</v>
      </c>
    </row>
    <row r="977" spans="35:44">
      <c r="AI977" s="64" t="s">
        <v>99</v>
      </c>
      <c r="AJ977" s="146">
        <f>IFERROR(_xll.qlInterestRateIndexFixingDate(ContBasisIndex3MCorrected,AK977),"")</f>
        <v>46374</v>
      </c>
      <c r="AK977" s="146">
        <f>_xll.qlCalendarAdvance(Calendar,$AK976,AI977,,,trigger)</f>
        <v>46378</v>
      </c>
      <c r="AL977" s="78">
        <f>IFERROR(_xll.qlIndexFixing(ContinuousBasisIndex3M,AJ977,TRUE,)-_xll.qlIndexFixing($AV$1,AJ977,TRUE,CalibrationTrigger),"")</f>
        <v>1.0842569753499731E-3</v>
      </c>
      <c r="AN977" s="146">
        <f>IFERROR(_xll.qlInterestRateIndexFixingDate(ContBasisIndex6MCorrected,AK977),"")</f>
        <v>46374</v>
      </c>
      <c r="AO977" s="74">
        <f>_xll.qlIndexFixing(ContinuousBasisIndex3M,AJ977,TRUE,)</f>
        <v>1.3916426696607864E-2</v>
      </c>
      <c r="AP977" s="74" t="e">
        <f ca="1">qlIndexFixing(ContBasisIndex3MCorrected,AJ977,TRUE,)</f>
        <v>#NAME?</v>
      </c>
      <c r="AQ977" s="74" t="str">
        <f ca="1">IFERROR(qlIndexFixing(Euribor3MLegacy,AN977,TRUE,CalibrationTrigger),"")</f>
        <v/>
      </c>
      <c r="AR977" s="78">
        <f>IFERROR(_xll.qlIndexFixing(Eonia,AN977,TRUE,CalibrationTrigger),"")</f>
        <v>1.2766012538385496E-2</v>
      </c>
    </row>
    <row r="978" spans="35:44">
      <c r="AI978" s="64" t="s">
        <v>99</v>
      </c>
      <c r="AJ978" s="146">
        <f>IFERROR(_xll.qlInterestRateIndexFixingDate(ContBasisIndex3MCorrected,AK978),"")</f>
        <v>46380</v>
      </c>
      <c r="AK978" s="146">
        <f>_xll.qlCalendarAdvance(Calendar,$AK977,AI978,,,trigger)</f>
        <v>46385</v>
      </c>
      <c r="AL978" s="78">
        <f>IFERROR(_xll.qlIndexFixing(ContinuousBasisIndex3M,AJ978,TRUE,)-_xll.qlIndexFixing($AV$1,AJ978,TRUE,CalibrationTrigger),"")</f>
        <v>1.0827033951058898E-3</v>
      </c>
      <c r="AN978" s="146">
        <f>IFERROR(_xll.qlInterestRateIndexFixingDate(ContBasisIndex6MCorrected,AK978),"")</f>
        <v>46380</v>
      </c>
      <c r="AO978" s="74">
        <f>_xll.qlIndexFixing(ContinuousBasisIndex3M,AJ978,TRUE,)</f>
        <v>1.3921343810650463E-2</v>
      </c>
      <c r="AP978" s="74" t="e">
        <f ca="1">qlIndexFixing(ContBasisIndex3MCorrected,AJ978,TRUE,)</f>
        <v>#NAME?</v>
      </c>
      <c r="AQ978" s="74" t="str">
        <f ca="1">IFERROR(qlIndexFixing(Euribor3MLegacy,AN978,TRUE,CalibrationTrigger),"")</f>
        <v/>
      </c>
      <c r="AR978" s="78">
        <f>IFERROR(_xll.qlIndexFixing(Eonia,AN978,TRUE,CalibrationTrigger),"")</f>
        <v>1.2774088075877543E-2</v>
      </c>
    </row>
    <row r="979" spans="35:44">
      <c r="AI979" s="64" t="s">
        <v>99</v>
      </c>
      <c r="AJ979" s="146">
        <f>IFERROR(_xll.qlInterestRateIndexFixingDate(ContBasisIndex3MCorrected,AK979),"")</f>
        <v>46387</v>
      </c>
      <c r="AK979" s="146">
        <f>_xll.qlCalendarAdvance(Calendar,$AK978,AI979,,,trigger)</f>
        <v>46392</v>
      </c>
      <c r="AL979" s="78">
        <f>IFERROR(_xll.qlIndexFixing(ContinuousBasisIndex3M,AJ979,TRUE,)-_xll.qlIndexFixing($AV$1,AJ979,TRUE,CalibrationTrigger),"")</f>
        <v>1.0812837785572071E-3</v>
      </c>
      <c r="AN979" s="146">
        <f>IFERROR(_xll.qlInterestRateIndexFixingDate(ContBasisIndex6MCorrected,AK979),"")</f>
        <v>46387</v>
      </c>
      <c r="AO979" s="74">
        <f>_xll.qlIndexFixing(ContinuousBasisIndex3M,AJ979,TRUE,)</f>
        <v>1.3924949254503716E-2</v>
      </c>
      <c r="AP979" s="74" t="e">
        <f ca="1">qlIndexFixing(ContBasisIndex3MCorrected,AJ979,TRUE,)</f>
        <v>#NAME?</v>
      </c>
      <c r="AQ979" s="74" t="str">
        <f ca="1">IFERROR(qlIndexFixing(Euribor3MLegacy,AN979,TRUE,CalibrationTrigger),"")</f>
        <v/>
      </c>
      <c r="AR979" s="78">
        <f>IFERROR(_xll.qlIndexFixing(Eonia,AN979,TRUE,CalibrationTrigger),"")</f>
        <v>1.2782135510776005E-2</v>
      </c>
    </row>
    <row r="980" spans="35:44">
      <c r="AI980" s="64" t="s">
        <v>99</v>
      </c>
      <c r="AJ980" s="146">
        <f>IFERROR(_xll.qlInterestRateIndexFixingDate(ContBasisIndex3MCorrected,AK980),"")</f>
        <v>46395</v>
      </c>
      <c r="AK980" s="146">
        <f>_xll.qlCalendarAdvance(Calendar,$AK979,AI980,,,trigger)</f>
        <v>46399</v>
      </c>
      <c r="AL980" s="78">
        <f>IFERROR(_xll.qlIndexFixing(ContinuousBasisIndex3M,AJ980,TRUE,)-_xll.qlIndexFixing($AV$1,AJ980,TRUE,CalibrationTrigger),"")</f>
        <v>1.0798014164032921E-3</v>
      </c>
      <c r="AN980" s="146">
        <f>IFERROR(_xll.qlInterestRateIndexFixingDate(ContBasisIndex6MCorrected,AK980),"")</f>
        <v>46395</v>
      </c>
      <c r="AO980" s="74">
        <f>_xll.qlIndexFixing(ContinuousBasisIndex3M,AJ980,TRUE,)</f>
        <v>1.3928865533388013E-2</v>
      </c>
      <c r="AP980" s="74" t="e">
        <f ca="1">qlIndexFixing(ContBasisIndex3MCorrected,AJ980,TRUE,)</f>
        <v>#NAME?</v>
      </c>
      <c r="AQ980" s="74" t="str">
        <f ca="1">IFERROR(qlIndexFixing(Euribor3MLegacy,AN980,TRUE,CalibrationTrigger),"")</f>
        <v/>
      </c>
      <c r="AR980" s="78">
        <f>IFERROR(_xll.qlIndexFixing(Eonia,AN980,TRUE,CalibrationTrigger),"")</f>
        <v>1.2790063265502027E-2</v>
      </c>
    </row>
    <row r="981" spans="35:44">
      <c r="AI981" s="64" t="s">
        <v>99</v>
      </c>
      <c r="AJ981" s="146">
        <f>IFERROR(_xll.qlInterestRateIndexFixingDate(ContBasisIndex3MCorrected,AK981),"")</f>
        <v>46402</v>
      </c>
      <c r="AK981" s="146">
        <f>_xll.qlCalendarAdvance(Calendar,$AK980,AI981,,,trigger)</f>
        <v>46406</v>
      </c>
      <c r="AL981" s="78">
        <f>IFERROR(_xll.qlIndexFixing(ContinuousBasisIndex3M,AJ981,TRUE,)-_xll.qlIndexFixing($AV$1,AJ981,TRUE,CalibrationTrigger),"")</f>
        <v>1.0783218954157903E-3</v>
      </c>
      <c r="AN981" s="146">
        <f>IFERROR(_xll.qlInterestRateIndexFixingDate(ContBasisIndex6MCorrected,AK981),"")</f>
        <v>46402</v>
      </c>
      <c r="AO981" s="74">
        <f>_xll.qlIndexFixing(ContinuousBasisIndex3M,AJ981,TRUE,)</f>
        <v>1.3932602030739538E-2</v>
      </c>
      <c r="AP981" s="74" t="e">
        <f ca="1">qlIndexFixing(ContBasisIndex3MCorrected,AJ981,TRUE,)</f>
        <v>#NAME?</v>
      </c>
      <c r="AQ981" s="74" t="str">
        <f ca="1">IFERROR(qlIndexFixing(Euribor3MLegacy,AN981,TRUE,CalibrationTrigger),"")</f>
        <v/>
      </c>
      <c r="AR981" s="78">
        <f>IFERROR(_xll.qlIndexFixing(Eonia,AN981,TRUE,CalibrationTrigger),"")</f>
        <v>1.2797233447949807E-2</v>
      </c>
    </row>
    <row r="982" spans="35:44">
      <c r="AI982" s="64" t="s">
        <v>99</v>
      </c>
      <c r="AJ982" s="146">
        <f>IFERROR(_xll.qlInterestRateIndexFixingDate(ContBasisIndex3MCorrected,AK982),"")</f>
        <v>46409</v>
      </c>
      <c r="AK982" s="146">
        <f>_xll.qlCalendarAdvance(Calendar,$AK981,AI982,,,trigger)</f>
        <v>46413</v>
      </c>
      <c r="AL982" s="78">
        <f>IFERROR(_xll.qlIndexFixing(ContinuousBasisIndex3M,AJ982,TRUE,)-_xll.qlIndexFixing($AV$1,AJ982,TRUE,CalibrationTrigger),"")</f>
        <v>1.0768452281970653E-3</v>
      </c>
      <c r="AN982" s="146">
        <f>IFERROR(_xll.qlInterestRateIndexFixingDate(ContBasisIndex6MCorrected,AK982),"")</f>
        <v>46409</v>
      </c>
      <c r="AO982" s="74">
        <f>_xll.qlIndexFixing(ContinuousBasisIndex3M,AJ982,TRUE,)</f>
        <v>1.3936196410572421E-2</v>
      </c>
      <c r="AP982" s="74" t="e">
        <f ca="1">qlIndexFixing(ContBasisIndex3MCorrected,AJ982,TRUE,)</f>
        <v>#NAME?</v>
      </c>
      <c r="AQ982" s="74" t="str">
        <f ca="1">IFERROR(qlIndexFixing(Euribor3MLegacy,AN982,TRUE,CalibrationTrigger),"")</f>
        <v/>
      </c>
      <c r="AR982" s="78">
        <f>IFERROR(_xll.qlIndexFixing(Eonia,AN982,TRUE,CalibrationTrigger),"")</f>
        <v>1.280398026702656E-2</v>
      </c>
    </row>
    <row r="983" spans="35:44">
      <c r="AI983" s="64" t="s">
        <v>99</v>
      </c>
      <c r="AJ983" s="146">
        <f>IFERROR(_xll.qlInterestRateIndexFixingDate(ContBasisIndex3MCorrected,AK983),"")</f>
        <v>46416</v>
      </c>
      <c r="AK983" s="146">
        <f>_xll.qlCalendarAdvance(Calendar,$AK982,AI983,,,trigger)</f>
        <v>46420</v>
      </c>
      <c r="AL983" s="78">
        <f>IFERROR(_xll.qlIndexFixing(ContinuousBasisIndex3M,AJ983,TRUE,)-_xll.qlIndexFixing($AV$1,AJ983,TRUE,CalibrationTrigger),"")</f>
        <v>1.0753714272082604E-3</v>
      </c>
      <c r="AN983" s="146">
        <f>IFERROR(_xll.qlInterestRateIndexFixingDate(ContBasisIndex6MCorrected,AK983),"")</f>
        <v>46416</v>
      </c>
      <c r="AO983" s="74">
        <f>_xll.qlIndexFixing(ContinuousBasisIndex3M,AJ983,TRUE,)</f>
        <v>1.3939686336971846E-2</v>
      </c>
      <c r="AP983" s="74" t="e">
        <f ca="1">qlIndexFixing(ContBasisIndex3MCorrected,AJ983,TRUE,)</f>
        <v>#NAME?</v>
      </c>
      <c r="AQ983" s="74" t="str">
        <f ca="1">IFERROR(qlIndexFixing(Euribor3MLegacy,AN983,TRUE,CalibrationTrigger),"")</f>
        <v/>
      </c>
      <c r="AR983" s="78">
        <f>IFERROR(_xll.qlIndexFixing(Eonia,AN983,TRUE,CalibrationTrigger),"")</f>
        <v>1.2810303722599059E-2</v>
      </c>
    </row>
    <row r="984" spans="35:44">
      <c r="AI984" s="64" t="s">
        <v>99</v>
      </c>
      <c r="AJ984" s="146">
        <f>IFERROR(_xll.qlInterestRateIndexFixingDate(ContBasisIndex3MCorrected,AK984),"")</f>
        <v>46423</v>
      </c>
      <c r="AK984" s="146">
        <f>_xll.qlCalendarAdvance(Calendar,$AK983,AI984,,,trigger)</f>
        <v>46427</v>
      </c>
      <c r="AL984" s="78">
        <f>IFERROR(_xll.qlIndexFixing(ContinuousBasisIndex3M,AJ984,TRUE,)-_xll.qlIndexFixing($AV$1,AJ984,TRUE,CalibrationTrigger),"")</f>
        <v>1.0739005047923911E-3</v>
      </c>
      <c r="AN984" s="146">
        <f>IFERROR(_xll.qlInterestRateIndexFixingDate(ContBasisIndex6MCorrected,AK984),"")</f>
        <v>46423</v>
      </c>
      <c r="AO984" s="74">
        <f>_xll.qlIndexFixing(ContinuousBasisIndex3M,AJ984,TRUE,)</f>
        <v>1.3943109474101156E-2</v>
      </c>
      <c r="AP984" s="74" t="e">
        <f ca="1">qlIndexFixing(ContBasisIndex3MCorrected,AJ984,TRUE,)</f>
        <v>#NAME?</v>
      </c>
      <c r="AQ984" s="74" t="str">
        <f ca="1">IFERROR(qlIndexFixing(Euribor3MLegacy,AN984,TRUE,CalibrationTrigger),"")</f>
        <v/>
      </c>
      <c r="AR984" s="78">
        <f>IFERROR(_xll.qlIndexFixing(Eonia,AN984,TRUE,CalibrationTrigger),"")</f>
        <v>1.2816203814667304E-2</v>
      </c>
    </row>
    <row r="985" spans="35:44">
      <c r="AI985" s="64" t="s">
        <v>99</v>
      </c>
      <c r="AJ985" s="146">
        <f>IFERROR(_xll.qlInterestRateIndexFixingDate(ContBasisIndex3MCorrected,AK985),"")</f>
        <v>46430</v>
      </c>
      <c r="AK985" s="146">
        <f>_xll.qlCalendarAdvance(Calendar,$AK984,AI985,,,trigger)</f>
        <v>46434</v>
      </c>
      <c r="AL985" s="78">
        <f>IFERROR(_xll.qlIndexFixing(ContinuousBasisIndex3M,AJ985,TRUE,)-_xll.qlIndexFixing($AV$1,AJ985,TRUE,CalibrationTrigger),"")</f>
        <v>1.0724324731619106E-3</v>
      </c>
      <c r="AN985" s="146">
        <f>IFERROR(_xll.qlInterestRateIndexFixingDate(ContBasisIndex6MCorrected,AK985),"")</f>
        <v>46430</v>
      </c>
      <c r="AO985" s="74">
        <f>_xll.qlIndexFixing(ContinuousBasisIndex3M,AJ985,TRUE,)</f>
        <v>1.3946503486179651E-2</v>
      </c>
      <c r="AP985" s="74" t="e">
        <f ca="1">qlIndexFixing(ContBasisIndex3MCorrected,AJ985,TRUE,)</f>
        <v>#NAME?</v>
      </c>
      <c r="AQ985" s="74" t="str">
        <f ca="1">IFERROR(qlIndexFixing(Euribor3MLegacy,AN985,TRUE,CalibrationTrigger),"")</f>
        <v/>
      </c>
      <c r="AR985" s="78">
        <f>IFERROR(_xll.qlIndexFixing(Eonia,AN985,TRUE,CalibrationTrigger),"")</f>
        <v>1.2821680543071423E-2</v>
      </c>
    </row>
    <row r="986" spans="35:44">
      <c r="AI986" s="64" t="s">
        <v>99</v>
      </c>
      <c r="AJ986" s="146">
        <f>IFERROR(_xll.qlInterestRateIndexFixingDate(ContBasisIndex3MCorrected,AK986),"")</f>
        <v>46437</v>
      </c>
      <c r="AK986" s="146">
        <f>_xll.qlCalendarAdvance(Calendar,$AK985,AI986,,,trigger)</f>
        <v>46441</v>
      </c>
      <c r="AL986" s="78">
        <f>IFERROR(_xll.qlIndexFixing(ContinuousBasisIndex3M,AJ986,TRUE,)-_xll.qlIndexFixing($AV$1,AJ986,TRUE,CalibrationTrigger),"")</f>
        <v>1.0709673444031509E-3</v>
      </c>
      <c r="AN986" s="146">
        <f>IFERROR(_xll.qlInterestRateIndexFixingDate(ContBasisIndex6MCorrected,AK986),"")</f>
        <v>46437</v>
      </c>
      <c r="AO986" s="74">
        <f>_xll.qlIndexFixing(ContinuousBasisIndex3M,AJ986,TRUE,)</f>
        <v>1.394990603748969E-2</v>
      </c>
      <c r="AP986" s="74" t="e">
        <f ca="1">qlIndexFixing(ContBasisIndex3MCorrected,AJ986,TRUE,)</f>
        <v>#NAME?</v>
      </c>
      <c r="AQ986" s="74" t="str">
        <f ca="1">IFERROR(qlIndexFixing(Euribor3MLegacy,AN986,TRUE,CalibrationTrigger),"")</f>
        <v/>
      </c>
      <c r="AR986" s="78">
        <f>IFERROR(_xll.qlIndexFixing(Eonia,AN986,TRUE,CalibrationTrigger),"")</f>
        <v>1.2826733907838062E-2</v>
      </c>
    </row>
    <row r="987" spans="35:44">
      <c r="AI987" s="64" t="s">
        <v>99</v>
      </c>
      <c r="AJ987" s="146">
        <f>IFERROR(_xll.qlInterestRateIndexFixingDate(ContBasisIndex3MCorrected,AK987),"")</f>
        <v>46444</v>
      </c>
      <c r="AK987" s="146">
        <f>_xll.qlCalendarAdvance(Calendar,$AK986,AI987,,,trigger)</f>
        <v>46448</v>
      </c>
      <c r="AL987" s="78">
        <f>IFERROR(_xll.qlIndexFixing(ContinuousBasisIndex3M,AJ987,TRUE,)-_xll.qlIndexFixing($AV$1,AJ987,TRUE,CalibrationTrigger),"")</f>
        <v>1.0693769729061432E-3</v>
      </c>
      <c r="AN987" s="146">
        <f>IFERROR(_xll.qlInterestRateIndexFixingDate(ContBasisIndex6MCorrected,AK987),"")</f>
        <v>46444</v>
      </c>
      <c r="AO987" s="74">
        <f>_xll.qlIndexFixing(ContinuousBasisIndex3M,AJ987,TRUE,)</f>
        <v>1.3954410697540404E-2</v>
      </c>
      <c r="AP987" s="74" t="e">
        <f ca="1">qlIndexFixing(ContBasisIndex3MCorrected,AJ987,TRUE,)</f>
        <v>#NAME?</v>
      </c>
      <c r="AQ987" s="74" t="str">
        <f ca="1">IFERROR(qlIndexFixing(Euribor3MLegacy,AN987,TRUE,CalibrationTrigger),"")</f>
        <v/>
      </c>
      <c r="AR987" s="78">
        <f>IFERROR(_xll.qlIndexFixing(Eonia,AN987,TRUE,CalibrationTrigger),"")</f>
        <v>1.2831378682323091E-2</v>
      </c>
    </row>
    <row r="988" spans="35:44">
      <c r="AI988" s="64" t="s">
        <v>99</v>
      </c>
      <c r="AJ988" s="146">
        <f>IFERROR(_xll.qlInterestRateIndexFixingDate(ContBasisIndex3MCorrected,AK988),"")</f>
        <v>46451</v>
      </c>
      <c r="AK988" s="146">
        <f>_xll.qlCalendarAdvance(Calendar,$AK987,AI988,,,trigger)</f>
        <v>46455</v>
      </c>
      <c r="AL988" s="78">
        <f>IFERROR(_xll.qlIndexFixing(ContinuousBasisIndex3M,AJ988,TRUE,)-_xll.qlIndexFixing($AV$1,AJ988,TRUE,CalibrationTrigger),"")</f>
        <v>1.0679180139933318E-3</v>
      </c>
      <c r="AN988" s="146">
        <f>IFERROR(_xll.qlInterestRateIndexFixingDate(ContBasisIndex6MCorrected,AK988),"")</f>
        <v>46451</v>
      </c>
      <c r="AO988" s="74">
        <f>_xll.qlIndexFixing(ContinuousBasisIndex3M,AJ988,TRUE,)</f>
        <v>1.395792931336259E-2</v>
      </c>
      <c r="AP988" s="74" t="e">
        <f ca="1">qlIndexFixing(ContBasisIndex3MCorrected,AJ988,TRUE,)</f>
        <v>#NAME?</v>
      </c>
      <c r="AQ988" s="74" t="str">
        <f ca="1">IFERROR(qlIndexFixing(Euribor3MLegacy,AN988,TRUE,CalibrationTrigger),"")</f>
        <v/>
      </c>
      <c r="AR988" s="78">
        <f>IFERROR(_xll.qlIndexFixing(Eonia,AN988,TRUE,CalibrationTrigger),"")</f>
        <v>1.2835930033192611E-2</v>
      </c>
    </row>
    <row r="989" spans="35:44">
      <c r="AI989" s="64" t="s">
        <v>99</v>
      </c>
      <c r="AJ989" s="146">
        <f>IFERROR(_xll.qlInterestRateIndexFixingDate(ContBasisIndex3MCorrected,AK989),"")</f>
        <v>46458</v>
      </c>
      <c r="AK989" s="146">
        <f>_xll.qlCalendarAdvance(Calendar,$AK988,AI989,,,trigger)</f>
        <v>46462</v>
      </c>
      <c r="AL989" s="78">
        <f>IFERROR(_xll.qlIndexFixing(ContinuousBasisIndex3M,AJ989,TRUE,)-_xll.qlIndexFixing($AV$1,AJ989,TRUE,CalibrationTrigger),"")</f>
        <v>1.0664619784924671E-3</v>
      </c>
      <c r="AN989" s="146">
        <f>IFERROR(_xll.qlInterestRateIndexFixingDate(ContBasisIndex6MCorrected,AK989),"")</f>
        <v>46458</v>
      </c>
      <c r="AO989" s="74">
        <f>_xll.qlIndexFixing(ContinuousBasisIndex3M,AJ989,TRUE,)</f>
        <v>1.3961510282870468E-2</v>
      </c>
      <c r="AP989" s="74" t="e">
        <f ca="1">qlIndexFixing(ContBasisIndex3MCorrected,AJ989,TRUE,)</f>
        <v>#NAME?</v>
      </c>
      <c r="AQ989" s="74" t="str">
        <f ca="1">IFERROR(qlIndexFixing(Euribor3MLegacy,AN989,TRUE,CalibrationTrigger),"")</f>
        <v/>
      </c>
      <c r="AR989" s="78">
        <f>IFERROR(_xll.qlIndexFixing(Eonia,AN989,TRUE,CalibrationTrigger),"")</f>
        <v>1.2840540619372121E-2</v>
      </c>
    </row>
    <row r="990" spans="35:44">
      <c r="AI990" s="64" t="s">
        <v>99</v>
      </c>
      <c r="AJ990" s="146">
        <f>IFERROR(_xll.qlInterestRateIndexFixingDate(ContBasisIndex3MCorrected,AK990),"")</f>
        <v>46465</v>
      </c>
      <c r="AK990" s="146">
        <f>_xll.qlCalendarAdvance(Calendar,$AK989,AI990,,,trigger)</f>
        <v>46469</v>
      </c>
      <c r="AL990" s="78">
        <f>IFERROR(_xll.qlIndexFixing(ContinuousBasisIndex3M,AJ990,TRUE,)-_xll.qlIndexFixing($AV$1,AJ990,TRUE,CalibrationTrigger),"")</f>
        <v>1.0650088680561418E-3</v>
      </c>
      <c r="AN990" s="146">
        <f>IFERROR(_xll.qlInterestRateIndexFixingDate(ContBasisIndex6MCorrected,AK990),"")</f>
        <v>46465</v>
      </c>
      <c r="AO990" s="74">
        <f>_xll.qlIndexFixing(ContinuousBasisIndex3M,AJ990,TRUE,)</f>
        <v>1.3965153607945143E-2</v>
      </c>
      <c r="AP990" s="74" t="e">
        <f ca="1">qlIndexFixing(ContBasisIndex3MCorrected,AJ990,TRUE,)</f>
        <v>#NAME?</v>
      </c>
      <c r="AQ990" s="74" t="str">
        <f ca="1">IFERROR(qlIndexFixing(Euribor3MLegacy,AN990,TRUE,CalibrationTrigger),"")</f>
        <v/>
      </c>
      <c r="AR990" s="78">
        <f>IFERROR(_xll.qlIndexFixing(Eonia,AN990,TRUE,CalibrationTrigger),"")</f>
        <v>1.2845210440834975E-2</v>
      </c>
    </row>
    <row r="991" spans="35:44">
      <c r="AI991" s="64" t="s">
        <v>99</v>
      </c>
      <c r="AJ991" s="146">
        <f>IFERROR(_xll.qlInterestRateIndexFixingDate(ContBasisIndex3MCorrected,AK991),"")</f>
        <v>46470</v>
      </c>
      <c r="AK991" s="146">
        <f>_xll.qlCalendarAdvance(Calendar,$AK990,AI991,,,trigger)</f>
        <v>46476</v>
      </c>
      <c r="AL991" s="78">
        <f>IFERROR(_xll.qlIndexFixing(ContinuousBasisIndex3M,AJ991,TRUE,)-_xll.qlIndexFixing($AV$1,AJ991,TRUE,CalibrationTrigger),"")</f>
        <v>1.0635586842700426E-3</v>
      </c>
      <c r="AN991" s="146">
        <f>IFERROR(_xll.qlInterestRateIndexFixingDate(ContBasisIndex6MCorrected,AK991),"")</f>
        <v>46470</v>
      </c>
      <c r="AO991" s="74">
        <f>_xll.qlIndexFixing(ContinuousBasisIndex3M,AJ991,TRUE,)</f>
        <v>1.3968859290402553E-2</v>
      </c>
      <c r="AP991" s="74" t="e">
        <f ca="1">qlIndexFixing(ContBasisIndex3MCorrected,AJ991,TRUE,)</f>
        <v>#NAME?</v>
      </c>
      <c r="AQ991" s="74" t="str">
        <f ca="1">IFERROR(qlIndexFixing(Euribor3MLegacy,AN991,TRUE,CalibrationTrigger),"")</f>
        <v/>
      </c>
      <c r="AR991" s="78">
        <f>IFERROR(_xll.qlIndexFixing(Eonia,AN991,TRUE,CalibrationTrigger),"")</f>
        <v>1.284744660592807E-2</v>
      </c>
    </row>
    <row r="992" spans="35:44">
      <c r="AI992" s="64" t="s">
        <v>99</v>
      </c>
      <c r="AJ992" s="146">
        <f>IFERROR(_xll.qlInterestRateIndexFixingDate(ContBasisIndex3MCorrected,AK992),"")</f>
        <v>46479</v>
      </c>
      <c r="AK992" s="146">
        <f>_xll.qlCalendarAdvance(Calendar,$AK991,AI992,,,trigger)</f>
        <v>46483</v>
      </c>
      <c r="AL992" s="78">
        <f>IFERROR(_xll.qlIndexFixing(ContinuousBasisIndex3M,AJ992,TRUE,)-_xll.qlIndexFixing($AV$1,AJ992,TRUE,CalibrationTrigger),"")</f>
        <v>1.0621746595776936E-3</v>
      </c>
      <c r="AN992" s="146">
        <f>IFERROR(_xll.qlInterestRateIndexFixingDate(ContBasisIndex6MCorrected,AK992),"")</f>
        <v>46479</v>
      </c>
      <c r="AO992" s="74">
        <f>_xll.qlIndexFixing(ContinuousBasisIndex3M,AJ992,TRUE,)</f>
        <v>1.397207559234032E-2</v>
      </c>
      <c r="AP992" s="74" t="e">
        <f ca="1">qlIndexFixing(ContBasisIndex3MCorrected,AJ992,TRUE,)</f>
        <v>#NAME?</v>
      </c>
      <c r="AQ992" s="74" t="str">
        <f ca="1">IFERROR(qlIndexFixing(Euribor3MLegacy,AN992,TRUE,CalibrationTrigger),"")</f>
        <v/>
      </c>
      <c r="AR992" s="78">
        <f>IFERROR(_xll.qlIndexFixing(Eonia,AN992,TRUE,CalibrationTrigger),"")</f>
        <v>1.2854727789717302E-2</v>
      </c>
    </row>
    <row r="993" spans="35:44">
      <c r="AI993" s="64" t="s">
        <v>99</v>
      </c>
      <c r="AJ993" s="146">
        <f>IFERROR(_xll.qlInterestRateIndexFixingDate(ContBasisIndex3MCorrected,AK993),"")</f>
        <v>46486</v>
      </c>
      <c r="AK993" s="146">
        <f>_xll.qlCalendarAdvance(Calendar,$AK992,AI993,,,trigger)</f>
        <v>46490</v>
      </c>
      <c r="AL993" s="78">
        <f>IFERROR(_xll.qlIndexFixing(ContinuousBasisIndex3M,AJ993,TRUE,)-_xll.qlIndexFixing($AV$1,AJ993,TRUE,CalibrationTrigger),"")</f>
        <v>1.0607301645486102E-3</v>
      </c>
      <c r="AN993" s="146">
        <f>IFERROR(_xll.qlInterestRateIndexFixingDate(ContBasisIndex6MCorrected,AK993),"")</f>
        <v>46486</v>
      </c>
      <c r="AO993" s="74">
        <f>_xll.qlIndexFixing(ContinuousBasisIndex3M,AJ993,TRUE,)</f>
        <v>1.3975901391889131E-2</v>
      </c>
      <c r="AP993" s="74" t="e">
        <f ca="1">qlIndexFixing(ContBasisIndex3MCorrected,AJ993,TRUE,)</f>
        <v>#NAME?</v>
      </c>
      <c r="AQ993" s="74" t="str">
        <f ca="1">IFERROR(qlIndexFixing(Euribor3MLegacy,AN993,TRUE,CalibrationTrigger),"")</f>
        <v/>
      </c>
      <c r="AR993" s="78">
        <f>IFERROR(_xll.qlIndexFixing(Eonia,AN993,TRUE,CalibrationTrigger),"")</f>
        <v>1.2859575317136773E-2</v>
      </c>
    </row>
    <row r="994" spans="35:44">
      <c r="AI994" s="64" t="s">
        <v>99</v>
      </c>
      <c r="AJ994" s="146">
        <f>IFERROR(_xll.qlInterestRateIndexFixingDate(ContBasisIndex3MCorrected,AK994),"")</f>
        <v>46493</v>
      </c>
      <c r="AK994" s="146">
        <f>_xll.qlCalendarAdvance(Calendar,$AK993,AI994,,,trigger)</f>
        <v>46497</v>
      </c>
      <c r="AL994" s="78">
        <f>IFERROR(_xll.qlIndexFixing(ContinuousBasisIndex3M,AJ994,TRUE,)-_xll.qlIndexFixing($AV$1,AJ994,TRUE,CalibrationTrigger),"")</f>
        <v>1.0592886001941273E-3</v>
      </c>
      <c r="AN994" s="146">
        <f>IFERROR(_xll.qlInterestRateIndexFixingDate(ContBasisIndex6MCorrected,AK994),"")</f>
        <v>46493</v>
      </c>
      <c r="AO994" s="74">
        <f>_xll.qlIndexFixing(ContinuousBasisIndex3M,AJ994,TRUE,)</f>
        <v>1.397978955133365E-2</v>
      </c>
      <c r="AP994" s="74" t="e">
        <f ca="1">qlIndexFixing(ContBasisIndex3MCorrected,AJ994,TRUE,)</f>
        <v>#NAME?</v>
      </c>
      <c r="AQ994" s="74" t="str">
        <f ca="1">IFERROR(qlIndexFixing(Euribor3MLegacy,AN994,TRUE,CalibrationTrigger),"")</f>
        <v/>
      </c>
      <c r="AR994" s="78">
        <f>IFERROR(_xll.qlIndexFixing(Eonia,AN994,TRUE,CalibrationTrigger),"")</f>
        <v>1.286448207983959E-2</v>
      </c>
    </row>
    <row r="995" spans="35:44">
      <c r="AI995" s="64" t="s">
        <v>99</v>
      </c>
      <c r="AJ995" s="146">
        <f>IFERROR(_xll.qlInterestRateIndexFixingDate(ContBasisIndex3MCorrected,AK995),"")</f>
        <v>46500</v>
      </c>
      <c r="AK995" s="146">
        <f>_xll.qlCalendarAdvance(Calendar,$AK994,AI995,,,trigger)</f>
        <v>46504</v>
      </c>
      <c r="AL995" s="78">
        <f>IFERROR(_xll.qlIndexFixing(ContinuousBasisIndex3M,AJ995,TRUE,)-_xll.qlIndexFixing($AV$1,AJ995,TRUE,CalibrationTrigger),"")</f>
        <v>1.0578499678450554E-3</v>
      </c>
      <c r="AN995" s="146">
        <f>IFERROR(_xll.qlInterestRateIndexFixingDate(ContBasisIndex6MCorrected,AK995),"")</f>
        <v>46500</v>
      </c>
      <c r="AO995" s="74">
        <f>_xll.qlIndexFixing(ContinuousBasisIndex3M,AJ995,TRUE,)</f>
        <v>1.3983740072241855E-2</v>
      </c>
      <c r="AP995" s="74" t="e">
        <f ca="1">qlIndexFixing(ContBasisIndex3MCorrected,AJ995,TRUE,)</f>
        <v>#NAME?</v>
      </c>
      <c r="AQ995" s="74" t="str">
        <f ca="1">IFERROR(qlIndexFixing(Euribor3MLegacy,AN995,TRUE,CalibrationTrigger),"")</f>
        <v/>
      </c>
      <c r="AR995" s="78">
        <f>IFERROR(_xll.qlIndexFixing(Eonia,AN995,TRUE,CalibrationTrigger),"")</f>
        <v>1.2869448077932333E-2</v>
      </c>
    </row>
    <row r="996" spans="35:44">
      <c r="AI996" s="64" t="s">
        <v>99</v>
      </c>
      <c r="AJ996" s="146">
        <f>IFERROR(_xll.qlInterestRateIndexFixingDate(ContBasisIndex3MCorrected,AK996),"")</f>
        <v>46507</v>
      </c>
      <c r="AK996" s="146">
        <f>_xll.qlCalendarAdvance(Calendar,$AK995,AI996,,,trigger)</f>
        <v>46511</v>
      </c>
      <c r="AL996" s="78">
        <f>IFERROR(_xll.qlIndexFixing(ContinuousBasisIndex3M,AJ996,TRUE,)-_xll.qlIndexFixing($AV$1,AJ996,TRUE,CalibrationTrigger),"")</f>
        <v>1.0563517160235084E-3</v>
      </c>
      <c r="AN996" s="146">
        <f>IFERROR(_xll.qlInterestRateIndexFixingDate(ContBasisIndex6MCorrected,AK996),"")</f>
        <v>46507</v>
      </c>
      <c r="AO996" s="74">
        <f>_xll.qlIndexFixing(ContinuousBasisIndex3M,AJ996,TRUE,)</f>
        <v>1.3988323122666737E-2</v>
      </c>
      <c r="AP996" s="74" t="e">
        <f ca="1">qlIndexFixing(ContBasisIndex3MCorrected,AJ996,TRUE,)</f>
        <v>#NAME?</v>
      </c>
      <c r="AQ996" s="74" t="str">
        <f ca="1">IFERROR(qlIndexFixing(Euribor3MLegacy,AN996,TRUE,CalibrationTrigger),"")</f>
        <v/>
      </c>
      <c r="AR996" s="78">
        <f>IFERROR(_xll.qlIndexFixing(Eonia,AN996,TRUE,CalibrationTrigger),"")</f>
        <v>1.2874473311308421E-2</v>
      </c>
    </row>
    <row r="997" spans="35:44">
      <c r="AI997" s="64" t="s">
        <v>99</v>
      </c>
      <c r="AJ997" s="146">
        <f>IFERROR(_xll.qlInterestRateIndexFixingDate(ContBasisIndex3MCorrected,AK997),"")</f>
        <v>46514</v>
      </c>
      <c r="AK997" s="146">
        <f>_xll.qlCalendarAdvance(Calendar,$AK996,AI997,,,trigger)</f>
        <v>46518</v>
      </c>
      <c r="AL997" s="78">
        <f>IFERROR(_xll.qlIndexFixing(ContinuousBasisIndex3M,AJ997,TRUE,)-_xll.qlIndexFixing($AV$1,AJ997,TRUE,CalibrationTrigger),"")</f>
        <v>1.054919121773322E-3</v>
      </c>
      <c r="AN997" s="146">
        <f>IFERROR(_xll.qlInterestRateIndexFixingDate(ContBasisIndex6MCorrected,AK997),"")</f>
        <v>46514</v>
      </c>
      <c r="AO997" s="74">
        <f>_xll.qlIndexFixing(ContinuousBasisIndex3M,AJ997,TRUE,)</f>
        <v>1.3992402984071972E-2</v>
      </c>
      <c r="AP997" s="74" t="e">
        <f ca="1">qlIndexFixing(ContBasisIndex3MCorrected,AJ997,TRUE,)</f>
        <v>#NAME?</v>
      </c>
      <c r="AQ997" s="74" t="str">
        <f ca="1">IFERROR(qlIndexFixing(Euribor3MLegacy,AN997,TRUE,CalibrationTrigger),"")</f>
        <v/>
      </c>
      <c r="AR997" s="78">
        <f>IFERROR(_xll.qlIndexFixing(Eonia,AN997,TRUE,CalibrationTrigger),"")</f>
        <v>1.2879557780074435E-2</v>
      </c>
    </row>
    <row r="998" spans="35:44">
      <c r="AI998" s="64" t="s">
        <v>99</v>
      </c>
      <c r="AJ998" s="146">
        <f>IFERROR(_xll.qlInterestRateIndexFixingDate(ContBasisIndex3MCorrected,AK998),"")</f>
        <v>46521</v>
      </c>
      <c r="AK998" s="146">
        <f>_xll.qlCalendarAdvance(Calendar,$AK997,AI998,,,trigger)</f>
        <v>46525</v>
      </c>
      <c r="AL998" s="78">
        <f>IFERROR(_xll.qlIndexFixing(ContinuousBasisIndex3M,AJ998,TRUE,)-_xll.qlIndexFixing($AV$1,AJ998,TRUE,CalibrationTrigger),"")</f>
        <v>1.0534894634459478E-3</v>
      </c>
      <c r="AN998" s="146">
        <f>IFERROR(_xll.qlInterestRateIndexFixingDate(ContBasisIndex6MCorrected,AK998),"")</f>
        <v>46521</v>
      </c>
      <c r="AO998" s="74">
        <f>_xll.qlIndexFixing(ContinuousBasisIndex3M,AJ998,TRUE,)</f>
        <v>1.3996545213829431E-2</v>
      </c>
      <c r="AP998" s="74" t="e">
        <f ca="1">qlIndexFixing(ContBasisIndex3MCorrected,AJ998,TRUE,)</f>
        <v>#NAME?</v>
      </c>
      <c r="AQ998" s="74" t="str">
        <f ca="1">IFERROR(qlIndexFixing(Euribor3MLegacy,AN998,TRUE,CalibrationTrigger),"")</f>
        <v/>
      </c>
      <c r="AR998" s="78">
        <f>IFERROR(_xll.qlIndexFixing(Eonia,AN998,TRUE,CalibrationTrigger),"")</f>
        <v>1.2884701484177086E-2</v>
      </c>
    </row>
    <row r="999" spans="35:44">
      <c r="AI999" s="64" t="s">
        <v>99</v>
      </c>
      <c r="AJ999" s="146">
        <f>IFERROR(_xll.qlInterestRateIndexFixingDate(ContBasisIndex3MCorrected,AK999),"")</f>
        <v>46528</v>
      </c>
      <c r="AK999" s="146">
        <f>_xll.qlCalendarAdvance(Calendar,$AK998,AI999,,,trigger)</f>
        <v>46532</v>
      </c>
      <c r="AL999" s="78">
        <f>IFERROR(_xll.qlIndexFixing(ContinuousBasisIndex3M,AJ999,TRUE,)-_xll.qlIndexFixing($AV$1,AJ999,TRUE,CalibrationTrigger),"")</f>
        <v>1.0520627421092225E-3</v>
      </c>
      <c r="AN999" s="146">
        <f>IFERROR(_xll.qlInterestRateIndexFixingDate(ContBasisIndex6MCorrected,AK999),"")</f>
        <v>46528</v>
      </c>
      <c r="AO999" s="74">
        <f>_xll.qlIndexFixing(ContinuousBasisIndex3M,AJ999,TRUE,)</f>
        <v>1.4000749813258925E-2</v>
      </c>
      <c r="AP999" s="74" t="e">
        <f ca="1">qlIndexFixing(ContBasisIndex3MCorrected,AJ999,TRUE,)</f>
        <v>#NAME?</v>
      </c>
      <c r="AQ999" s="74" t="str">
        <f ca="1">IFERROR(qlIndexFixing(Euribor3MLegacy,AN999,TRUE,CalibrationTrigger),"")</f>
        <v/>
      </c>
      <c r="AR999" s="78">
        <f>IFERROR(_xll.qlIndexFixing(Eonia,AN999,TRUE,CalibrationTrigger),"")</f>
        <v>1.2889904423643017E-2</v>
      </c>
    </row>
    <row r="1000" spans="35:44">
      <c r="AI1000" s="64" t="s">
        <v>99</v>
      </c>
      <c r="AJ1000" s="146">
        <f>IFERROR(_xll.qlInterestRateIndexFixingDate(ContBasisIndex3MCorrected,AK1000),"")</f>
        <v>46535</v>
      </c>
      <c r="AK1000" s="146">
        <f>_xll.qlCalendarAdvance(Calendar,$AK999,AI1000,,,trigger)</f>
        <v>46539</v>
      </c>
      <c r="AL1000" s="78">
        <f>IFERROR(_xll.qlIndexFixing(ContinuousBasisIndex3M,AJ1000,TRUE,)-_xll.qlIndexFixing($AV$1,AJ1000,TRUE,CalibrationTrigger),"")</f>
        <v>1.0506389587684305E-3</v>
      </c>
      <c r="AN1000" s="146">
        <f>IFERROR(_xll.qlInterestRateIndexFixingDate(ContBasisIndex6MCorrected,AK1000),"")</f>
        <v>46535</v>
      </c>
      <c r="AO1000" s="74">
        <f>_xll.qlIndexFixing(ContinuousBasisIndex3M,AJ1000,TRUE,)</f>
        <v>1.4005016783622924E-2</v>
      </c>
      <c r="AP1000" s="74" t="e">
        <f ca="1">qlIndexFixing(ContBasisIndex3MCorrected,AJ1000,TRUE,)</f>
        <v>#NAME?</v>
      </c>
      <c r="AQ1000" s="74" t="str">
        <f ca="1">IFERROR(qlIndexFixing(Euribor3MLegacy,AN1000,TRUE,CalibrationTrigger),"")</f>
        <v/>
      </c>
      <c r="AR1000" s="78">
        <f>IFERROR(_xll.qlIndexFixing(Eonia,AN1000,TRUE,CalibrationTrigger),"")</f>
        <v>1.289516659847223E-2</v>
      </c>
    </row>
    <row r="1001" spans="35:44">
      <c r="AI1001" s="64" t="s">
        <v>99</v>
      </c>
      <c r="AJ1001" s="146">
        <f>IFERROR(_xll.qlInterestRateIndexFixingDate(ContBasisIndex3MCorrected,AK1001),"")</f>
        <v>46542</v>
      </c>
      <c r="AK1001" s="146">
        <f>_xll.qlCalendarAdvance(Calendar,$AK1000,AI1001,,,trigger)</f>
        <v>46546</v>
      </c>
      <c r="AL1001" s="78">
        <f>IFERROR(_xll.qlIndexFixing(ContinuousBasisIndex3M,AJ1001,TRUE,)-_xll.qlIndexFixing($AV$1,AJ1001,TRUE,CalibrationTrigger),"")</f>
        <v>1.0492181143706425E-3</v>
      </c>
      <c r="AN1001" s="146">
        <f>IFERROR(_xll.qlInterestRateIndexFixingDate(ContBasisIndex6MCorrected,AK1001),"")</f>
        <v>46542</v>
      </c>
      <c r="AO1001" s="74">
        <f>_xll.qlIndexFixing(ContinuousBasisIndex3M,AJ1001,TRUE,)</f>
        <v>1.400934612612568E-2</v>
      </c>
      <c r="AP1001" s="74" t="e">
        <f ca="1">qlIndexFixing(ContBasisIndex3MCorrected,AJ1001,TRUE,)</f>
        <v>#NAME?</v>
      </c>
      <c r="AQ1001" s="74" t="str">
        <f ca="1">IFERROR(qlIndexFixing(Euribor3MLegacy,AN1001,TRUE,CalibrationTrigger),"")</f>
        <v/>
      </c>
      <c r="AR1001" s="78">
        <f>IFERROR(_xll.qlIndexFixing(Eonia,AN1001,TRUE,CalibrationTrigger),"")</f>
        <v>1.2900488008691369E-2</v>
      </c>
    </row>
    <row r="1002" spans="35:44">
      <c r="AI1002" s="64" t="s">
        <v>99</v>
      </c>
      <c r="AJ1002" s="146">
        <f>IFERROR(_xll.qlInterestRateIndexFixingDate(ContBasisIndex3MCorrected,AK1002),"")</f>
        <v>46549</v>
      </c>
      <c r="AK1002" s="146">
        <f>_xll.qlCalendarAdvance(Calendar,$AK1001,AI1002,,,trigger)</f>
        <v>46553</v>
      </c>
      <c r="AL1002" s="78">
        <f>IFERROR(_xll.qlIndexFixing(ContinuousBasisIndex3M,AJ1002,TRUE,)-_xll.qlIndexFixing($AV$1,AJ1002,TRUE,CalibrationTrigger),"")</f>
        <v>1.0478002097960223E-3</v>
      </c>
      <c r="AN1002" s="146">
        <f>IFERROR(_xll.qlInterestRateIndexFixingDate(ContBasisIndex6MCorrected,AK1002),"")</f>
        <v>46549</v>
      </c>
      <c r="AO1002" s="74">
        <f>_xll.qlIndexFixing(ContinuousBasisIndex3M,AJ1002,TRUE,)</f>
        <v>1.4013737841908892E-2</v>
      </c>
      <c r="AP1002" s="74" t="e">
        <f ca="1">qlIndexFixing(ContBasisIndex3MCorrected,AJ1002,TRUE,)</f>
        <v>#NAME?</v>
      </c>
      <c r="AQ1002" s="74" t="str">
        <f ca="1">IFERROR(qlIndexFixing(Euribor3MLegacy,AN1002,TRUE,CalibrationTrigger),"")</f>
        <v/>
      </c>
      <c r="AR1002" s="78">
        <f>IFERROR(_xll.qlIndexFixing(Eonia,AN1002,TRUE,CalibrationTrigger),"")</f>
        <v>1.290586865432708E-2</v>
      </c>
    </row>
    <row r="1003" spans="35:44">
      <c r="AI1003" s="64" t="s">
        <v>99</v>
      </c>
      <c r="AJ1003" s="146">
        <f>IFERROR(_xll.qlInterestRateIndexFixingDate(ContBasisIndex3MCorrected,AK1003),"")</f>
        <v>46556</v>
      </c>
      <c r="AK1003" s="146">
        <f>_xll.qlCalendarAdvance(Calendar,$AK1002,AI1003,,,trigger)</f>
        <v>46560</v>
      </c>
      <c r="AL1003" s="78">
        <f>IFERROR(_xll.qlIndexFixing(ContinuousBasisIndex3M,AJ1003,TRUE,)-_xll.qlIndexFixing($AV$1,AJ1003,TRUE,CalibrationTrigger),"")</f>
        <v>1.0463852458656494E-3</v>
      </c>
      <c r="AN1003" s="146">
        <f>IFERROR(_xll.qlInterestRateIndexFixingDate(ContBasisIndex6MCorrected,AK1003),"")</f>
        <v>46556</v>
      </c>
      <c r="AO1003" s="74">
        <f>_xll.qlIndexFixing(ContinuousBasisIndex3M,AJ1003,TRUE,)</f>
        <v>1.4018191932057774E-2</v>
      </c>
      <c r="AP1003" s="74" t="e">
        <f ca="1">qlIndexFixing(ContBasisIndex3MCorrected,AJ1003,TRUE,)</f>
        <v>#NAME?</v>
      </c>
      <c r="AQ1003" s="74" t="str">
        <f ca="1">IFERROR(qlIndexFixing(Euribor3MLegacy,AN1003,TRUE,CalibrationTrigger),"")</f>
        <v/>
      </c>
      <c r="AR1003" s="78">
        <f>IFERROR(_xll.qlIndexFixing(Eonia,AN1003,TRUE,CalibrationTrigger),"")</f>
        <v>1.2911308535299426E-2</v>
      </c>
    </row>
    <row r="1004" spans="35:44">
      <c r="AI1004" s="64" t="s">
        <v>99</v>
      </c>
      <c r="AJ1004" s="146">
        <f>IFERROR(_xll.qlInterestRateIndexFixingDate(ContBasisIndex3MCorrected,AK1004),"")</f>
        <v>46563</v>
      </c>
      <c r="AK1004" s="146">
        <f>_xll.qlCalendarAdvance(Calendar,$AK1003,AI1004,,,trigger)</f>
        <v>46567</v>
      </c>
      <c r="AL1004" s="78">
        <f>IFERROR(_xll.qlIndexFixing(ContinuousBasisIndex3M,AJ1004,TRUE,)-_xll.qlIndexFixing($AV$1,AJ1004,TRUE,CalibrationTrigger),"")</f>
        <v>1.0449732233450016E-3</v>
      </c>
      <c r="AN1004" s="146">
        <f>IFERROR(_xll.qlInterestRateIndexFixingDate(ContBasisIndex6MCorrected,AK1004),"")</f>
        <v>46563</v>
      </c>
      <c r="AO1004" s="74">
        <f>_xll.qlIndexFixing(ContinuousBasisIndex3M,AJ1004,TRUE,)</f>
        <v>1.4022708397603677E-2</v>
      </c>
      <c r="AP1004" s="74" t="e">
        <f ca="1">qlIndexFixing(ContBasisIndex3MCorrected,AJ1004,TRUE,)</f>
        <v>#NAME?</v>
      </c>
      <c r="AQ1004" s="74" t="str">
        <f ca="1">IFERROR(qlIndexFixing(Euribor3MLegacy,AN1004,TRUE,CalibrationTrigger),"")</f>
        <v/>
      </c>
      <c r="AR1004" s="78">
        <f>IFERROR(_xll.qlIndexFixing(Eonia,AN1004,TRUE,CalibrationTrigger),"")</f>
        <v>1.291680765171499E-2</v>
      </c>
    </row>
    <row r="1005" spans="35:44">
      <c r="AI1005" s="64" t="s">
        <v>99</v>
      </c>
      <c r="AJ1005" s="146">
        <f>IFERROR(_xll.qlInterestRateIndexFixingDate(ContBasisIndex3MCorrected,AK1005),"")</f>
        <v>46570</v>
      </c>
      <c r="AK1005" s="146">
        <f>_xll.qlCalendarAdvance(Calendar,$AK1004,AI1005,,,trigger)</f>
        <v>46574</v>
      </c>
      <c r="AL1005" s="78">
        <f>IFERROR(_xll.qlIndexFixing(ContinuousBasisIndex3M,AJ1005,TRUE,)-_xll.qlIndexFixing($AV$1,AJ1005,TRUE,CalibrationTrigger),"")</f>
        <v>1.0435641429335195E-3</v>
      </c>
      <c r="AN1005" s="146">
        <f>IFERROR(_xll.qlInterestRateIndexFixingDate(ContBasisIndex6MCorrected,AK1005),"")</f>
        <v>46570</v>
      </c>
      <c r="AO1005" s="74">
        <f>_xll.qlIndexFixing(ContinuousBasisIndex3M,AJ1005,TRUE,)</f>
        <v>1.4027287239515393E-2</v>
      </c>
      <c r="AP1005" s="74" t="e">
        <f ca="1">qlIndexFixing(ContBasisIndex3MCorrected,AJ1005,TRUE,)</f>
        <v>#NAME?</v>
      </c>
      <c r="AQ1005" s="74" t="str">
        <f ca="1">IFERROR(qlIndexFixing(Euribor3MLegacy,AN1005,TRUE,CalibrationTrigger),"")</f>
        <v/>
      </c>
      <c r="AR1005" s="78">
        <f>IFERROR(_xll.qlIndexFixing(Eonia,AN1005,TRUE,CalibrationTrigger),"")</f>
        <v>1.292236600352048E-2</v>
      </c>
    </row>
    <row r="1006" spans="35:44">
      <c r="AI1006" s="64" t="s">
        <v>99</v>
      </c>
      <c r="AJ1006" s="146">
        <f>IFERROR(_xll.qlInterestRateIndexFixingDate(ContBasisIndex3MCorrected,AK1006),"")</f>
        <v>46577</v>
      </c>
      <c r="AK1006" s="146">
        <f>_xll.qlCalendarAdvance(Calendar,$AK1005,AI1006,,,trigger)</f>
        <v>46581</v>
      </c>
      <c r="AL1006" s="78">
        <f>IFERROR(_xll.qlIndexFixing(ContinuousBasisIndex3M,AJ1006,TRUE,)-_xll.qlIndexFixing($AV$1,AJ1006,TRUE,CalibrationTrigger),"")</f>
        <v>1.0421580052741661E-3</v>
      </c>
      <c r="AN1006" s="146">
        <f>IFERROR(_xll.qlInterestRateIndexFixingDate(ContBasisIndex6MCorrected,AK1006),"")</f>
        <v>46577</v>
      </c>
      <c r="AO1006" s="74">
        <f>_xll.qlIndexFixing(ContinuousBasisIndex3M,AJ1006,TRUE,)</f>
        <v>1.4031928458708711E-2</v>
      </c>
      <c r="AP1006" s="74" t="e">
        <f ca="1">qlIndexFixing(ContBasisIndex3MCorrected,AJ1006,TRUE,)</f>
        <v>#NAME?</v>
      </c>
      <c r="AQ1006" s="74" t="str">
        <f ca="1">IFERROR(qlIndexFixing(Euribor3MLegacy,AN1006,TRUE,CalibrationTrigger),"")</f>
        <v/>
      </c>
      <c r="AR1006" s="78">
        <f>IFERROR(_xll.qlIndexFixing(Eonia,AN1006,TRUE,CalibrationTrigger),"")</f>
        <v>1.2927983590742542E-2</v>
      </c>
    </row>
    <row r="1007" spans="35:44">
      <c r="AI1007" s="64" t="s">
        <v>99</v>
      </c>
      <c r="AJ1007" s="146">
        <f>IFERROR(_xll.qlInterestRateIndexFixingDate(ContBasisIndex3MCorrected,AK1007),"")</f>
        <v>46584</v>
      </c>
      <c r="AK1007" s="146">
        <f>_xll.qlCalendarAdvance(Calendar,$AK1006,AI1007,,,trigger)</f>
        <v>46588</v>
      </c>
      <c r="AL1007" s="78">
        <f>IFERROR(_xll.qlIndexFixing(ContinuousBasisIndex3M,AJ1007,TRUE,)-_xll.qlIndexFixing($AV$1,AJ1007,TRUE,CalibrationTrigger),"")</f>
        <v>1.0407548109482162E-3</v>
      </c>
      <c r="AN1007" s="146">
        <f>IFERROR(_xll.qlInterestRateIndexFixingDate(ContBasisIndex6MCorrected,AK1007),"")</f>
        <v>46584</v>
      </c>
      <c r="AO1007" s="74">
        <f>_xll.qlIndexFixing(ContinuousBasisIndex3M,AJ1007,TRUE,)</f>
        <v>1.4036632056037727E-2</v>
      </c>
      <c r="AP1007" s="74" t="e">
        <f ca="1">qlIndexFixing(ContBasisIndex3MCorrected,AJ1007,TRUE,)</f>
        <v>#NAME?</v>
      </c>
      <c r="AQ1007" s="74" t="str">
        <f ca="1">IFERROR(qlIndexFixing(Euribor3MLegacy,AN1007,TRUE,CalibrationTrigger),"")</f>
        <v/>
      </c>
      <c r="AR1007" s="78">
        <f>IFERROR(_xll.qlIndexFixing(Eonia,AN1007,TRUE,CalibrationTrigger),"")</f>
        <v>1.2933660413407821E-2</v>
      </c>
    </row>
    <row r="1008" spans="35:44">
      <c r="AI1008" s="64" t="s">
        <v>99</v>
      </c>
      <c r="AJ1008" s="146">
        <f>IFERROR(_xll.qlInterestRateIndexFixingDate(ContBasisIndex3MCorrected,AK1008),"")</f>
        <v>46591</v>
      </c>
      <c r="AK1008" s="146">
        <f>_xll.qlCalendarAdvance(Calendar,$AK1007,AI1008,,,trigger)</f>
        <v>46595</v>
      </c>
      <c r="AL1008" s="78">
        <f>IFERROR(_xll.qlIndexFixing(ContinuousBasisIndex3M,AJ1008,TRUE,)-_xll.qlIndexFixing($AV$1,AJ1008,TRUE,CalibrationTrigger),"")</f>
        <v>1.0393545604848106E-3</v>
      </c>
      <c r="AN1008" s="146">
        <f>IFERROR(_xll.qlInterestRateIndexFixingDate(ContBasisIndex6MCorrected,AK1008),"")</f>
        <v>46591</v>
      </c>
      <c r="AO1008" s="74">
        <f>_xll.qlIndexFixing(ContinuousBasisIndex3M,AJ1008,TRUE,)</f>
        <v>1.4041398032310493E-2</v>
      </c>
      <c r="AP1008" s="74" t="e">
        <f ca="1">qlIndexFixing(ContBasisIndex3MCorrected,AJ1008,TRUE,)</f>
        <v>#NAME?</v>
      </c>
      <c r="AQ1008" s="74" t="str">
        <f ca="1">IFERROR(qlIndexFixing(Euribor3MLegacy,AN1008,TRUE,CalibrationTrigger),"")</f>
        <v/>
      </c>
      <c r="AR1008" s="78">
        <f>IFERROR(_xll.qlIndexFixing(Eonia,AN1008,TRUE,CalibrationTrigger),"")</f>
        <v>1.2939396471516318E-2</v>
      </c>
    </row>
    <row r="1009" spans="35:44">
      <c r="AI1009" s="64" t="s">
        <v>99</v>
      </c>
      <c r="AJ1009" s="146">
        <f>IFERROR(_xll.qlInterestRateIndexFixingDate(ContBasisIndex3MCorrected,AK1009),"")</f>
        <v>46598</v>
      </c>
      <c r="AK1009" s="146">
        <f>_xll.qlCalendarAdvance(Calendar,$AK1008,AI1009,,,trigger)</f>
        <v>46602</v>
      </c>
      <c r="AL1009" s="78">
        <f>IFERROR(_xll.qlIndexFixing(ContinuousBasisIndex3M,AJ1009,TRUE,)-_xll.qlIndexFixing($AV$1,AJ1009,TRUE,CalibrationTrigger),"")</f>
        <v>1.0379572543487946E-3</v>
      </c>
      <c r="AN1009" s="146">
        <f>IFERROR(_xll.qlInterestRateIndexFixingDate(ContBasisIndex6MCorrected,AK1009),"")</f>
        <v>46598</v>
      </c>
      <c r="AO1009" s="74">
        <f>_xll.qlIndexFixing(ContinuousBasisIndex3M,AJ1009,TRUE,)</f>
        <v>1.404622638827163E-2</v>
      </c>
      <c r="AP1009" s="74" t="e">
        <f ca="1">qlIndexFixing(ContBasisIndex3MCorrected,AJ1009,TRUE,)</f>
        <v>#NAME?</v>
      </c>
      <c r="AQ1009" s="74" t="str">
        <f ca="1">IFERROR(qlIndexFixing(Euribor3MLegacy,AN1009,TRUE,CalibrationTrigger),"")</f>
        <v/>
      </c>
      <c r="AR1009" s="78">
        <f>IFERROR(_xll.qlIndexFixing(Eonia,AN1009,TRUE,CalibrationTrigger),"")</f>
        <v>1.2945191765041386E-2</v>
      </c>
    </row>
    <row r="1010" spans="35:44">
      <c r="AI1010" s="64" t="s">
        <v>99</v>
      </c>
      <c r="AJ1010" s="146">
        <f>IFERROR(_xll.qlInterestRateIndexFixingDate(ContBasisIndex3MCorrected,AK1010),"")</f>
        <v>46605</v>
      </c>
      <c r="AK1010" s="146">
        <f>_xll.qlCalendarAdvance(Calendar,$AK1009,AI1010,,,trigger)</f>
        <v>46609</v>
      </c>
      <c r="AL1010" s="78">
        <f>IFERROR(_xll.qlIndexFixing(ContinuousBasisIndex3M,AJ1010,TRUE,)-_xll.qlIndexFixing($AV$1,AJ1010,TRUE,CalibrationTrigger),"")</f>
        <v>1.0365628929502775E-3</v>
      </c>
      <c r="AN1010" s="146">
        <f>IFERROR(_xll.qlInterestRateIndexFixingDate(ContBasisIndex6MCorrected,AK1010),"")</f>
        <v>46605</v>
      </c>
      <c r="AO1010" s="74">
        <f>_xll.qlIndexFixing(ContinuousBasisIndex3M,AJ1010,TRUE,)</f>
        <v>1.4051117124612759E-2</v>
      </c>
      <c r="AP1010" s="74" t="e">
        <f ca="1">qlIndexFixing(ContBasisIndex3MCorrected,AJ1010,TRUE,)</f>
        <v>#NAME?</v>
      </c>
      <c r="AQ1010" s="74" t="str">
        <f ca="1">IFERROR(qlIndexFixing(Euribor3MLegacy,AN1010,TRUE,CalibrationTrigger),"")</f>
        <v/>
      </c>
      <c r="AR1010" s="78">
        <f>IFERROR(_xll.qlIndexFixing(Eonia,AN1010,TRUE,CalibrationTrigger),"")</f>
        <v>1.2951046294036317E-2</v>
      </c>
    </row>
    <row r="1011" spans="35:44">
      <c r="AI1011" s="64" t="s">
        <v>99</v>
      </c>
      <c r="AJ1011" s="146">
        <f>IFERROR(_xll.qlInterestRateIndexFixingDate(ContBasisIndex3MCorrected,AK1011),"")</f>
        <v>46612</v>
      </c>
      <c r="AK1011" s="146">
        <f>_xll.qlCalendarAdvance(Calendar,$AK1010,AI1011,,,trigger)</f>
        <v>46616</v>
      </c>
      <c r="AL1011" s="78">
        <f>IFERROR(_xll.qlIndexFixing(ContinuousBasisIndex3M,AJ1011,TRUE,)-_xll.qlIndexFixing($AV$1,AJ1011,TRUE,CalibrationTrigger),"")</f>
        <v>1.0351714766446262E-3</v>
      </c>
      <c r="AN1011" s="146">
        <f>IFERROR(_xll.qlInterestRateIndexFixingDate(ContBasisIndex6MCorrected,AK1011),"")</f>
        <v>46612</v>
      </c>
      <c r="AO1011" s="74">
        <f>_xll.qlIndexFixing(ContinuousBasisIndex3M,AJ1011,TRUE,)</f>
        <v>1.4056070241976845E-2</v>
      </c>
      <c r="AP1011" s="74" t="e">
        <f ca="1">qlIndexFixing(ContBasisIndex3MCorrected,AJ1011,TRUE,)</f>
        <v>#NAME?</v>
      </c>
      <c r="AQ1011" s="74" t="str">
        <f ca="1">IFERROR(qlIndexFixing(Euribor3MLegacy,AN1011,TRUE,CalibrationTrigger),"")</f>
        <v/>
      </c>
      <c r="AR1011" s="78">
        <f>IFERROR(_xll.qlIndexFixing(Eonia,AN1011,TRUE,CalibrationTrigger),"")</f>
        <v>1.2956960058474465E-2</v>
      </c>
    </row>
    <row r="1012" spans="35:44">
      <c r="AI1012" s="64" t="s">
        <v>99</v>
      </c>
      <c r="AJ1012" s="146">
        <f>IFERROR(_xll.qlInterestRateIndexFixingDate(ContBasisIndex3MCorrected,AK1012),"")</f>
        <v>46619</v>
      </c>
      <c r="AK1012" s="146">
        <f>_xll.qlCalendarAdvance(Calendar,$AK1011,AI1012,,,trigger)</f>
        <v>46623</v>
      </c>
      <c r="AL1012" s="78">
        <f>IFERROR(_xll.qlIndexFixing(ContinuousBasisIndex3M,AJ1012,TRUE,)-_xll.qlIndexFixing($AV$1,AJ1012,TRUE,CalibrationTrigger),"")</f>
        <v>1.0337830057246498E-3</v>
      </c>
      <c r="AN1012" s="146">
        <f>IFERROR(_xll.qlInterestRateIndexFixingDate(ContBasisIndex6MCorrected,AK1012),"")</f>
        <v>46619</v>
      </c>
      <c r="AO1012" s="74">
        <f>_xll.qlIndexFixing(ContinuousBasisIndex3M,AJ1012,TRUE,)</f>
        <v>1.4061085740943424E-2</v>
      </c>
      <c r="AP1012" s="74" t="e">
        <f ca="1">qlIndexFixing(ContBasisIndex3MCorrected,AJ1012,TRUE,)</f>
        <v>#NAME?</v>
      </c>
      <c r="AQ1012" s="74" t="str">
        <f ca="1">IFERROR(qlIndexFixing(Euribor3MLegacy,AN1012,TRUE,CalibrationTrigger),"")</f>
        <v/>
      </c>
      <c r="AR1012" s="78">
        <f>IFERROR(_xll.qlIndexFixing(Eonia,AN1012,TRUE,CalibrationTrigger),"")</f>
        <v>1.2962933058382475E-2</v>
      </c>
    </row>
    <row r="1013" spans="35:44">
      <c r="AI1013" s="64" t="s">
        <v>99</v>
      </c>
      <c r="AJ1013" s="146">
        <f>IFERROR(_xll.qlInterestRateIndexFixingDate(ContBasisIndex3MCorrected,AK1013),"")</f>
        <v>46626</v>
      </c>
      <c r="AK1013" s="146">
        <f>_xll.qlCalendarAdvance(Calendar,$AK1012,AI1013,,,trigger)</f>
        <v>46630</v>
      </c>
      <c r="AL1013" s="78">
        <f>IFERROR(_xll.qlIndexFixing(ContinuousBasisIndex3M,AJ1013,TRUE,)-_xll.qlIndexFixing($AV$1,AJ1013,TRUE,CalibrationTrigger),"")</f>
        <v>1.0324570969761967E-3</v>
      </c>
      <c r="AN1013" s="146">
        <f>IFERROR(_xll.qlInterestRateIndexFixingDate(ContBasisIndex6MCorrected,AK1013),"")</f>
        <v>46626</v>
      </c>
      <c r="AO1013" s="74">
        <f>_xll.qlIndexFixing(ContinuousBasisIndex3M,AJ1013,TRUE,)</f>
        <v>1.4065514686488525E-2</v>
      </c>
      <c r="AP1013" s="74" t="e">
        <f ca="1">qlIndexFixing(ContBasisIndex3MCorrected,AJ1013,TRUE,)</f>
        <v>#NAME?</v>
      </c>
      <c r="AQ1013" s="74" t="str">
        <f ca="1">IFERROR(qlIndexFixing(Euribor3MLegacy,AN1013,TRUE,CalibrationTrigger),"")</f>
        <v/>
      </c>
      <c r="AR1013" s="78">
        <f>IFERROR(_xll.qlIndexFixing(Eonia,AN1013,TRUE,CalibrationTrigger),"")</f>
        <v>1.2968965293786994E-2</v>
      </c>
    </row>
    <row r="1014" spans="35:44">
      <c r="AI1014" s="64" t="s">
        <v>99</v>
      </c>
      <c r="AJ1014" s="146">
        <f>IFERROR(_xll.qlInterestRateIndexFixingDate(ContBasisIndex3MCorrected,AK1014),"")</f>
        <v>46633</v>
      </c>
      <c r="AK1014" s="146">
        <f>_xll.qlCalendarAdvance(Calendar,$AK1013,AI1014,,,trigger)</f>
        <v>46637</v>
      </c>
      <c r="AL1014" s="78">
        <f>IFERROR(_xll.qlIndexFixing(ContinuousBasisIndex3M,AJ1014,TRUE,)-_xll.qlIndexFixing($AV$1,AJ1014,TRUE,CalibrationTrigger),"")</f>
        <v>1.0310743423752652E-3</v>
      </c>
      <c r="AN1014" s="146">
        <f>IFERROR(_xll.qlInterestRateIndexFixingDate(ContBasisIndex6MCorrected,AK1014),"")</f>
        <v>46633</v>
      </c>
      <c r="AO1014" s="74">
        <f>_xll.qlIndexFixing(ContinuousBasisIndex3M,AJ1014,TRUE,)</f>
        <v>1.4070650293911803E-2</v>
      </c>
      <c r="AP1014" s="74" t="e">
        <f ca="1">qlIndexFixing(ContBasisIndex3MCorrected,AJ1014,TRUE,)</f>
        <v>#NAME?</v>
      </c>
      <c r="AQ1014" s="74" t="str">
        <f ca="1">IFERROR(qlIndexFixing(Euribor3MLegacy,AN1014,TRUE,CalibrationTrigger),"")</f>
        <v/>
      </c>
      <c r="AR1014" s="78">
        <f>IFERROR(_xll.qlIndexFixing(Eonia,AN1014,TRUE,CalibrationTrigger),"")</f>
        <v>1.297505676468802E-2</v>
      </c>
    </row>
    <row r="1015" spans="35:44">
      <c r="AI1015" s="64" t="s">
        <v>99</v>
      </c>
      <c r="AJ1015" s="146">
        <f>IFERROR(_xll.qlInterestRateIndexFixingDate(ContBasisIndex3MCorrected,AK1015),"")</f>
        <v>46640</v>
      </c>
      <c r="AK1015" s="146">
        <f>_xll.qlCalendarAdvance(Calendar,$AK1014,AI1015,,,trigger)</f>
        <v>46644</v>
      </c>
      <c r="AL1015" s="78">
        <f>IFERROR(_xll.qlIndexFixing(ContinuousBasisIndex3M,AJ1015,TRUE,)-_xll.qlIndexFixing($AV$1,AJ1015,TRUE,CalibrationTrigger),"")</f>
        <v>1.0296945334777961E-3</v>
      </c>
      <c r="AN1015" s="146">
        <f>IFERROR(_xll.qlInterestRateIndexFixingDate(ContBasisIndex6MCorrected,AK1015),"")</f>
        <v>46640</v>
      </c>
      <c r="AO1015" s="74">
        <f>_xll.qlIndexFixing(ContinuousBasisIndex3M,AJ1015,TRUE,)</f>
        <v>1.4075848281848146E-2</v>
      </c>
      <c r="AP1015" s="74" t="e">
        <f ca="1">qlIndexFixing(ContBasisIndex3MCorrected,AJ1015,TRUE,)</f>
        <v>#NAME?</v>
      </c>
      <c r="AQ1015" s="74" t="str">
        <f ca="1">IFERROR(qlIndexFixing(Euribor3MLegacy,AN1015,TRUE,CalibrationTrigger),"")</f>
        <v/>
      </c>
      <c r="AR1015" s="78">
        <f>IFERROR(_xll.qlIndexFixing(Eonia,AN1015,TRUE,CalibrationTrigger),"")</f>
        <v>1.2981207471058909E-2</v>
      </c>
    </row>
    <row r="1016" spans="35:44">
      <c r="AI1016" s="64" t="s">
        <v>99</v>
      </c>
      <c r="AJ1016" s="146">
        <f>IFERROR(_xll.qlInterestRateIndexFixingDate(ContBasisIndex3MCorrected,AK1016),"")</f>
        <v>46647</v>
      </c>
      <c r="AK1016" s="146">
        <f>_xll.qlCalendarAdvance(Calendar,$AK1015,AI1016,,,trigger)</f>
        <v>46651</v>
      </c>
      <c r="AL1016" s="78">
        <f>IFERROR(_xll.qlIndexFixing(ContinuousBasisIndex3M,AJ1016,TRUE,)-_xll.qlIndexFixing($AV$1,AJ1016,TRUE,CalibrationTrigger),"")</f>
        <v>1.0283176703663605E-3</v>
      </c>
      <c r="AN1016" s="146">
        <f>IFERROR(_xll.qlInterestRateIndexFixingDate(ContBasisIndex6MCorrected,AK1016),"")</f>
        <v>46647</v>
      </c>
      <c r="AO1016" s="74">
        <f>_xll.qlIndexFixing(ContinuousBasisIndex3M,AJ1016,TRUE,)</f>
        <v>1.4081108650673513E-2</v>
      </c>
      <c r="AP1016" s="74" t="e">
        <f ca="1">qlIndexFixing(ContBasisIndex3MCorrected,AJ1016,TRUE,)</f>
        <v>#NAME?</v>
      </c>
      <c r="AQ1016" s="74" t="str">
        <f ca="1">IFERROR(qlIndexFixing(Euribor3MLegacy,AN1016,TRUE,CalibrationTrigger),"")</f>
        <v/>
      </c>
      <c r="AR1016" s="78">
        <f>IFERROR(_xll.qlIndexFixing(Eonia,AN1016,TRUE,CalibrationTrigger),"")</f>
        <v>1.2987417412952951E-2</v>
      </c>
    </row>
    <row r="1017" spans="35:44">
      <c r="AI1017" s="64" t="s">
        <v>99</v>
      </c>
      <c r="AJ1017" s="146">
        <f>IFERROR(_xll.qlInterestRateIndexFixingDate(ContBasisIndex3MCorrected,AK1017),"")</f>
        <v>46654</v>
      </c>
      <c r="AK1017" s="146">
        <f>_xll.qlCalendarAdvance(Calendar,$AK1016,AI1017,,,trigger)</f>
        <v>46658</v>
      </c>
      <c r="AL1017" s="78">
        <f>IFERROR(_xll.qlIndexFixing(ContinuousBasisIndex3M,AJ1017,TRUE,)-_xll.qlIndexFixing($AV$1,AJ1017,TRUE,CalibrationTrigger),"")</f>
        <v>1.026943753066431E-3</v>
      </c>
      <c r="AN1017" s="146">
        <f>IFERROR(_xll.qlInterestRateIndexFixingDate(ContBasisIndex6MCorrected,AK1017),"")</f>
        <v>46654</v>
      </c>
      <c r="AO1017" s="74">
        <f>_xll.qlIndexFixing(ContinuousBasisIndex3M,AJ1017,TRUE,)</f>
        <v>1.4086431400712043E-2</v>
      </c>
      <c r="AP1017" s="74" t="e">
        <f ca="1">qlIndexFixing(ContBasisIndex3MCorrected,AJ1017,TRUE,)</f>
        <v>#NAME?</v>
      </c>
      <c r="AQ1017" s="74" t="str">
        <f ca="1">IFERROR(qlIndexFixing(Euribor3MLegacy,AN1017,TRUE,CalibrationTrigger),"")</f>
        <v/>
      </c>
      <c r="AR1017" s="78">
        <f>IFERROR(_xll.qlIndexFixing(Eonia,AN1017,TRUE,CalibrationTrigger),"")</f>
        <v>1.2993686590370146E-2</v>
      </c>
    </row>
    <row r="1018" spans="35:44">
      <c r="AI1018" s="64" t="s">
        <v>99</v>
      </c>
      <c r="AJ1018" s="146">
        <f>IFERROR(_xll.qlInterestRateIndexFixingDate(ContBasisIndex3MCorrected,AK1018),"")</f>
        <v>46661</v>
      </c>
      <c r="AK1018" s="146">
        <f>_xll.qlCalendarAdvance(Calendar,$AK1017,AI1018,,,trigger)</f>
        <v>46665</v>
      </c>
      <c r="AL1018" s="78">
        <f>IFERROR(_xll.qlIndexFixing(ContinuousBasisIndex3M,AJ1018,TRUE,)-_xll.qlIndexFixing($AV$1,AJ1018,TRUE,CalibrationTrigger),"")</f>
        <v>1.0255140429744711E-3</v>
      </c>
      <c r="AN1018" s="146">
        <f>IFERROR(_xll.qlInterestRateIndexFixingDate(ContBasisIndex6MCorrected,AK1018),"")</f>
        <v>46661</v>
      </c>
      <c r="AO1018" s="74">
        <f>_xll.qlIndexFixing(ContinuousBasisIndex3M,AJ1018,TRUE,)</f>
        <v>1.4092488774539532E-2</v>
      </c>
      <c r="AP1018" s="74" t="e">
        <f ca="1">qlIndexFixing(ContBasisIndex3MCorrected,AJ1018,TRUE,)</f>
        <v>#NAME?</v>
      </c>
      <c r="AQ1018" s="74" t="str">
        <f ca="1">IFERROR(qlIndexFixing(Euribor3MLegacy,AN1018,TRUE,CalibrationTrigger),"")</f>
        <v/>
      </c>
      <c r="AR1018" s="78">
        <f>IFERROR(_xll.qlIndexFixing(Eonia,AN1018,TRUE,CalibrationTrigger),"")</f>
        <v>1.3000015003283849E-2</v>
      </c>
    </row>
    <row r="1019" spans="35:44">
      <c r="AI1019" s="64" t="s">
        <v>99</v>
      </c>
      <c r="AJ1019" s="146">
        <f>IFERROR(_xll.qlInterestRateIndexFixingDate(ContBasisIndex3MCorrected,AK1019),"")</f>
        <v>46668</v>
      </c>
      <c r="AK1019" s="146">
        <f>_xll.qlCalendarAdvance(Calendar,$AK1018,AI1019,,,trigger)</f>
        <v>46672</v>
      </c>
      <c r="AL1019" s="78">
        <f>IFERROR(_xll.qlIndexFixing(ContinuousBasisIndex3M,AJ1019,TRUE,)-_xll.qlIndexFixing($AV$1,AJ1019,TRUE,CalibrationTrigger),"")</f>
        <v>1.0241461934321437E-3</v>
      </c>
      <c r="AN1019" s="146">
        <f>IFERROR(_xll.qlInterestRateIndexFixingDate(ContBasisIndex6MCorrected,AK1019),"")</f>
        <v>46668</v>
      </c>
      <c r="AO1019" s="74">
        <f>_xll.qlIndexFixing(ContinuousBasisIndex3M,AJ1019,TRUE,)</f>
        <v>1.4097940956695719E-2</v>
      </c>
      <c r="AP1019" s="74" t="e">
        <f ca="1">qlIndexFixing(ContBasisIndex3MCorrected,AJ1019,TRUE,)</f>
        <v>#NAME?</v>
      </c>
      <c r="AQ1019" s="74" t="str">
        <f ca="1">IFERROR(qlIndexFixing(Euribor3MLegacy,AN1019,TRUE,CalibrationTrigger),"")</f>
        <v/>
      </c>
      <c r="AR1019" s="78">
        <f>IFERROR(_xll.qlIndexFixing(Eonia,AN1019,TRUE,CalibrationTrigger),"")</f>
        <v>1.3006402651747351E-2</v>
      </c>
    </row>
    <row r="1020" spans="35:44">
      <c r="AI1020" s="64" t="s">
        <v>99</v>
      </c>
      <c r="AJ1020" s="146">
        <f>IFERROR(_xll.qlInterestRateIndexFixingDate(ContBasisIndex3MCorrected,AK1020),"")</f>
        <v>46675</v>
      </c>
      <c r="AK1020" s="146">
        <f>_xll.qlCalendarAdvance(Calendar,$AK1019,AI1020,,,trigger)</f>
        <v>46679</v>
      </c>
      <c r="AL1020" s="78">
        <f>IFERROR(_xll.qlIndexFixing(ContinuousBasisIndex3M,AJ1020,TRUE,)-_xll.qlIndexFixing($AV$1,AJ1020,TRUE,CalibrationTrigger),"")</f>
        <v>1.0227812896769078E-3</v>
      </c>
      <c r="AN1020" s="146">
        <f>IFERROR(_xll.qlInterestRateIndexFixingDate(ContBasisIndex6MCorrected,AK1020),"")</f>
        <v>46675</v>
      </c>
      <c r="AO1020" s="74">
        <f>_xll.qlIndexFixing(ContinuousBasisIndex3M,AJ1020,TRUE,)</f>
        <v>1.4103455523258241E-2</v>
      </c>
      <c r="AP1020" s="74" t="e">
        <f ca="1">qlIndexFixing(ContBasisIndex3MCorrected,AJ1020,TRUE,)</f>
        <v>#NAME?</v>
      </c>
      <c r="AQ1020" s="74" t="str">
        <f ca="1">IFERROR(qlIndexFixing(Euribor3MLegacy,AN1020,TRUE,CalibrationTrigger),"")</f>
        <v/>
      </c>
      <c r="AR1020" s="78">
        <f>IFERROR(_xll.qlIndexFixing(Eonia,AN1020,TRUE,CalibrationTrigger),"")</f>
        <v>1.3012849535734006E-2</v>
      </c>
    </row>
    <row r="1021" spans="35:44">
      <c r="AI1021" s="64" t="s">
        <v>99</v>
      </c>
      <c r="AJ1021" s="146">
        <f>IFERROR(_xll.qlInterestRateIndexFixingDate(ContBasisIndex3MCorrected,AK1021),"")</f>
        <v>46682</v>
      </c>
      <c r="AK1021" s="146">
        <f>_xll.qlCalendarAdvance(Calendar,$AK1020,AI1021,,,trigger)</f>
        <v>46686</v>
      </c>
      <c r="AL1021" s="78">
        <f>IFERROR(_xll.qlIndexFixing(ContinuousBasisIndex3M,AJ1021,TRUE,)-_xll.qlIndexFixing($AV$1,AJ1021,TRUE,CalibrationTrigger),"")</f>
        <v>1.0214193315176111E-3</v>
      </c>
      <c r="AN1021" s="146">
        <f>IFERROR(_xll.qlInterestRateIndexFixingDate(ContBasisIndex6MCorrected,AK1021),"")</f>
        <v>46682</v>
      </c>
      <c r="AO1021" s="74">
        <f>_xll.qlIndexFixing(ContinuousBasisIndex3M,AJ1021,TRUE,)</f>
        <v>1.4109032474348741E-2</v>
      </c>
      <c r="AP1021" s="74" t="e">
        <f ca="1">qlIndexFixing(ContBasisIndex3MCorrected,AJ1021,TRUE,)</f>
        <v>#NAME?</v>
      </c>
      <c r="AQ1021" s="74" t="str">
        <f ca="1">IFERROR(qlIndexFixing(Euribor3MLegacy,AN1021,TRUE,CalibrationTrigger),"")</f>
        <v/>
      </c>
      <c r="AR1021" s="78">
        <f>IFERROR(_xll.qlIndexFixing(Eonia,AN1021,TRUE,CalibrationTrigger),"")</f>
        <v>1.3019355655297105E-2</v>
      </c>
    </row>
    <row r="1022" spans="35:44">
      <c r="AI1022" s="64" t="s">
        <v>99</v>
      </c>
      <c r="AJ1022" s="146">
        <f>IFERROR(_xll.qlInterestRateIndexFixingDate(ContBasisIndex3MCorrected,AK1022),"")</f>
        <v>46689</v>
      </c>
      <c r="AK1022" s="146">
        <f>_xll.qlCalendarAdvance(Calendar,$AK1021,AI1022,,,trigger)</f>
        <v>46693</v>
      </c>
      <c r="AL1022" s="78">
        <f>IFERROR(_xll.qlIndexFixing(ContinuousBasisIndex3M,AJ1022,TRUE,)-_xll.qlIndexFixing($AV$1,AJ1022,TRUE,CalibrationTrigger),"")</f>
        <v>1.020060318710974E-3</v>
      </c>
      <c r="AN1022" s="146">
        <f>IFERROR(_xll.qlInterestRateIndexFixingDate(ContBasisIndex6MCorrected,AK1022),"")</f>
        <v>46689</v>
      </c>
      <c r="AO1022" s="74">
        <f>_xll.qlIndexFixing(ContinuousBasisIndex3M,AJ1022,TRUE,)</f>
        <v>1.41146718100376E-2</v>
      </c>
      <c r="AP1022" s="74" t="e">
        <f ca="1">qlIndexFixing(ContBasisIndex3MCorrected,AJ1022,TRUE,)</f>
        <v>#NAME?</v>
      </c>
      <c r="AQ1022" s="74" t="str">
        <f ca="1">IFERROR(qlIndexFixing(Euribor3MLegacy,AN1022,TRUE,CalibrationTrigger),"")</f>
        <v/>
      </c>
      <c r="AR1022" s="78">
        <f>IFERROR(_xll.qlIndexFixing(Eonia,AN1022,TRUE,CalibrationTrigger),"")</f>
        <v>1.3025921010410002E-2</v>
      </c>
    </row>
    <row r="1023" spans="35:44">
      <c r="AI1023" s="64" t="s">
        <v>99</v>
      </c>
      <c r="AJ1023" s="146">
        <f>IFERROR(_xll.qlInterestRateIndexFixingDate(ContBasisIndex3MCorrected,AK1023),"")</f>
        <v>46696</v>
      </c>
      <c r="AK1023" s="146">
        <f>_xll.qlCalendarAdvance(Calendar,$AK1022,AI1023,,,trigger)</f>
        <v>46700</v>
      </c>
      <c r="AL1023" s="78">
        <f>IFERROR(_xll.qlIndexFixing(ContinuousBasisIndex3M,AJ1023,TRUE,)-_xll.qlIndexFixing($AV$1,AJ1023,TRUE,CalibrationTrigger),"")</f>
        <v>1.018704250965053E-3</v>
      </c>
      <c r="AN1023" s="146">
        <f>IFERROR(_xll.qlInterestRateIndexFixingDate(ContBasisIndex6MCorrected,AK1023),"")</f>
        <v>46696</v>
      </c>
      <c r="AO1023" s="74">
        <f>_xll.qlIndexFixing(ContinuousBasisIndex3M,AJ1023,TRUE,)</f>
        <v>1.4120373530351749E-2</v>
      </c>
      <c r="AP1023" s="74" t="e">
        <f ca="1">qlIndexFixing(ContBasisIndex3MCorrected,AJ1023,TRUE,)</f>
        <v>#NAME?</v>
      </c>
      <c r="AQ1023" s="74" t="str">
        <f ca="1">IFERROR(qlIndexFixing(Euribor3MLegacy,AN1023,TRUE,CalibrationTrigger),"")</f>
        <v/>
      </c>
      <c r="AR1023" s="78">
        <f>IFERROR(_xll.qlIndexFixing(Eonia,AN1023,TRUE,CalibrationTrigger),"")</f>
        <v>1.3032545601099343E-2</v>
      </c>
    </row>
    <row r="1024" spans="35:44">
      <c r="AI1024" s="64" t="s">
        <v>99</v>
      </c>
      <c r="AJ1024" s="146">
        <f>IFERROR(_xll.qlInterestRateIndexFixingDate(ContBasisIndex3MCorrected,AK1024),"")</f>
        <v>46703</v>
      </c>
      <c r="AK1024" s="146">
        <f>_xll.qlCalendarAdvance(Calendar,$AK1023,AI1024,,,trigger)</f>
        <v>46707</v>
      </c>
      <c r="AL1024" s="78">
        <f>IFERROR(_xll.qlIndexFixing(ContinuousBasisIndex3M,AJ1024,TRUE,)-_xll.qlIndexFixing($AV$1,AJ1024,TRUE,CalibrationTrigger),"")</f>
        <v>1.0173511279340398E-3</v>
      </c>
      <c r="AN1024" s="146">
        <f>IFERROR(_xll.qlInterestRateIndexFixingDate(ContBasisIndex6MCorrected,AK1024),"")</f>
        <v>46703</v>
      </c>
      <c r="AO1024" s="74">
        <f>_xll.qlIndexFixing(ContinuousBasisIndex3M,AJ1024,TRUE,)</f>
        <v>1.4126137635265993E-2</v>
      </c>
      <c r="AP1024" s="74" t="e">
        <f ca="1">qlIndexFixing(ContBasisIndex3MCorrected,AJ1024,TRUE,)</f>
        <v>#NAME?</v>
      </c>
      <c r="AQ1024" s="74" t="str">
        <f ca="1">IFERROR(qlIndexFixing(Euribor3MLegacy,AN1024,TRUE,CalibrationTrigger),"")</f>
        <v/>
      </c>
      <c r="AR1024" s="78">
        <f>IFERROR(_xll.qlIndexFixing(Eonia,AN1024,TRUE,CalibrationTrigger),"")</f>
        <v>1.3039229427365129E-2</v>
      </c>
    </row>
    <row r="1025" spans="35:44">
      <c r="AI1025" s="64" t="s">
        <v>99</v>
      </c>
      <c r="AJ1025" s="146">
        <f>IFERROR(_xll.qlInterestRateIndexFixingDate(ContBasisIndex3MCorrected,AK1025),"")</f>
        <v>46710</v>
      </c>
      <c r="AK1025" s="146">
        <f>_xll.qlCalendarAdvance(Calendar,$AK1024,AI1025,,,trigger)</f>
        <v>46714</v>
      </c>
      <c r="AL1025" s="78">
        <f>IFERROR(_xll.qlIndexFixing(ContinuousBasisIndex3M,AJ1025,TRUE,)-_xll.qlIndexFixing($AV$1,AJ1025,TRUE,CalibrationTrigger),"")</f>
        <v>1.0160009492243341E-3</v>
      </c>
      <c r="AN1025" s="146">
        <f>IFERROR(_xll.qlInterestRateIndexFixingDate(ContBasisIndex6MCorrected,AK1025),"")</f>
        <v>46710</v>
      </c>
      <c r="AO1025" s="74">
        <f>_xll.qlIndexFixing(ContinuousBasisIndex3M,AJ1025,TRUE,)</f>
        <v>1.4131964124708215E-2</v>
      </c>
      <c r="AP1025" s="74" t="e">
        <f ca="1">qlIndexFixing(ContBasisIndex3MCorrected,AJ1025,TRUE,)</f>
        <v>#NAME?</v>
      </c>
      <c r="AQ1025" s="74" t="str">
        <f ca="1">IFERROR(qlIndexFixing(Euribor3MLegacy,AN1025,TRUE,CalibrationTrigger),"")</f>
        <v/>
      </c>
      <c r="AR1025" s="78">
        <f>IFERROR(_xll.qlIndexFixing(Eonia,AN1025,TRUE,CalibrationTrigger),"")</f>
        <v>1.3045972489234003E-2</v>
      </c>
    </row>
    <row r="1026" spans="35:44">
      <c r="AI1026" s="64" t="s">
        <v>99</v>
      </c>
      <c r="AJ1026" s="146">
        <f>IFERROR(_xll.qlInterestRateIndexFixingDate(ContBasisIndex3MCorrected,AK1026),"")</f>
        <v>46717</v>
      </c>
      <c r="AK1026" s="146">
        <f>_xll.qlCalendarAdvance(Calendar,$AK1025,AI1026,,,trigger)</f>
        <v>46721</v>
      </c>
      <c r="AL1026" s="78">
        <f>IFERROR(_xll.qlIndexFixing(ContinuousBasisIndex3M,AJ1026,TRUE,)-_xll.qlIndexFixing($AV$1,AJ1026,TRUE,CalibrationTrigger),"")</f>
        <v>1.0147110369138779E-3</v>
      </c>
      <c r="AN1026" s="146">
        <f>IFERROR(_xll.qlInterestRateIndexFixingDate(ContBasisIndex6MCorrected,AK1026),"")</f>
        <v>46717</v>
      </c>
      <c r="AO1026" s="74">
        <f>_xll.qlIndexFixing(ContinuousBasisIndex3M,AJ1026,TRUE,)</f>
        <v>1.4137143328338894E-2</v>
      </c>
      <c r="AP1026" s="74" t="e">
        <f ca="1">qlIndexFixing(ContBasisIndex3MCorrected,AJ1026,TRUE,)</f>
        <v>#NAME?</v>
      </c>
      <c r="AQ1026" s="74" t="str">
        <f ca="1">IFERROR(qlIndexFixing(Euribor3MLegacy,AN1026,TRUE,CalibrationTrigger),"")</f>
        <v/>
      </c>
      <c r="AR1026" s="78">
        <f>IFERROR(_xll.qlIndexFixing(Eonia,AN1026,TRUE,CalibrationTrigger),"")</f>
        <v>1.3052774786679322E-2</v>
      </c>
    </row>
    <row r="1027" spans="35:44">
      <c r="AI1027" s="64" t="s">
        <v>99</v>
      </c>
      <c r="AJ1027" s="146">
        <f>IFERROR(_xll.qlInterestRateIndexFixingDate(ContBasisIndex3MCorrected,AK1027),"")</f>
        <v>46724</v>
      </c>
      <c r="AK1027" s="146">
        <f>_xll.qlCalendarAdvance(Calendar,$AK1026,AI1027,,,trigger)</f>
        <v>46728</v>
      </c>
      <c r="AL1027" s="78">
        <f>IFERROR(_xll.qlIndexFixing(ContinuousBasisIndex3M,AJ1027,TRUE,)-_xll.qlIndexFixing($AV$1,AJ1027,TRUE,CalibrationTrigger),"")</f>
        <v>1.0133665667997373E-3</v>
      </c>
      <c r="AN1027" s="146">
        <f>IFERROR(_xll.qlInterestRateIndexFixingDate(ContBasisIndex6MCorrected,AK1027),"")</f>
        <v>46724</v>
      </c>
      <c r="AO1027" s="74">
        <f>_xll.qlIndexFixing(ContinuousBasisIndex3M,AJ1027,TRUE,)</f>
        <v>1.4143086904333342E-2</v>
      </c>
      <c r="AP1027" s="74" t="e">
        <f ca="1">qlIndexFixing(ContBasisIndex3MCorrected,AJ1027,TRUE,)</f>
        <v>#NAME?</v>
      </c>
      <c r="AQ1027" s="74" t="str">
        <f ca="1">IFERROR(qlIndexFixing(Euribor3MLegacy,AN1027,TRUE,CalibrationTrigger),"")</f>
        <v/>
      </c>
      <c r="AR1027" s="78">
        <f>IFERROR(_xll.qlIndexFixing(Eonia,AN1027,TRUE,CalibrationTrigger),"")</f>
        <v>1.3059636319781021E-2</v>
      </c>
    </row>
    <row r="1028" spans="35:44">
      <c r="AI1028" s="64" t="s">
        <v>99</v>
      </c>
      <c r="AJ1028" s="146">
        <f>IFERROR(_xll.qlInterestRateIndexFixingDate(ContBasisIndex3MCorrected,AK1028),"")</f>
        <v>46731</v>
      </c>
      <c r="AK1028" s="146">
        <f>_xll.qlCalendarAdvance(Calendar,$AK1027,AI1028,,,trigger)</f>
        <v>46735</v>
      </c>
      <c r="AL1028" s="78">
        <f>IFERROR(_xll.qlIndexFixing(ContinuousBasisIndex3M,AJ1028,TRUE,)-_xll.qlIndexFixing($AV$1,AJ1028,TRUE,CalibrationTrigger),"")</f>
        <v>1.0120250358281509E-3</v>
      </c>
      <c r="AN1028" s="146">
        <f>IFERROR(_xll.qlInterestRateIndexFixingDate(ContBasisIndex6MCorrected,AK1028),"")</f>
        <v>46731</v>
      </c>
      <c r="AO1028" s="74">
        <f>_xll.qlIndexFixing(ContinuousBasisIndex3M,AJ1028,TRUE,)</f>
        <v>1.4149079085828952E-2</v>
      </c>
      <c r="AP1028" s="74" t="e">
        <f ca="1">qlIndexFixing(ContBasisIndex3MCorrected,AJ1028,TRUE,)</f>
        <v>#NAME?</v>
      </c>
      <c r="AQ1028" s="74" t="str">
        <f ca="1">IFERROR(qlIndexFixing(Euribor3MLegacy,AN1028,TRUE,CalibrationTrigger),"")</f>
        <v/>
      </c>
      <c r="AR1028" s="78">
        <f>IFERROR(_xll.qlIndexFixing(Eonia,AN1028,TRUE,CalibrationTrigger),"")</f>
        <v>1.3066557088485808E-2</v>
      </c>
    </row>
    <row r="1029" spans="35:44">
      <c r="AI1029" s="64" t="s">
        <v>99</v>
      </c>
      <c r="AJ1029" s="146">
        <f>IFERROR(_xll.qlInterestRateIndexFixingDate(ContBasisIndex3MCorrected,AK1029),"")</f>
        <v>46738</v>
      </c>
      <c r="AK1029" s="146">
        <f>_xll.qlCalendarAdvance(Calendar,$AK1028,AI1029,,,trigger)</f>
        <v>46742</v>
      </c>
      <c r="AL1029" s="78">
        <f>IFERROR(_xll.qlIndexFixing(ContinuousBasisIndex3M,AJ1029,TRUE,)-_xll.qlIndexFixing($AV$1,AJ1029,TRUE,CalibrationTrigger),"")</f>
        <v>1.0106864403580784E-3</v>
      </c>
      <c r="AN1029" s="146">
        <f>IFERROR(_xll.qlInterestRateIndexFixingDate(ContBasisIndex6MCorrected,AK1029),"")</f>
        <v>46738</v>
      </c>
      <c r="AO1029" s="74">
        <f>_xll.qlIndexFixing(ContinuousBasisIndex3M,AJ1029,TRUE,)</f>
        <v>1.4155107818491053E-2</v>
      </c>
      <c r="AP1029" s="74" t="e">
        <f ca="1">qlIndexFixing(ContBasisIndex3MCorrected,AJ1029,TRUE,)</f>
        <v>#NAME?</v>
      </c>
      <c r="AQ1029" s="74" t="str">
        <f ca="1">IFERROR(qlIndexFixing(Euribor3MLegacy,AN1029,TRUE,CalibrationTrigger),"")</f>
        <v/>
      </c>
      <c r="AR1029" s="78">
        <f>IFERROR(_xll.qlIndexFixing(Eonia,AN1029,TRUE,CalibrationTrigger),"")</f>
        <v>1.3073537092820331E-2</v>
      </c>
    </row>
    <row r="1030" spans="35:44">
      <c r="AI1030" s="64" t="s">
        <v>99</v>
      </c>
      <c r="AJ1030" s="146">
        <f>IFERROR(_xll.qlInterestRateIndexFixingDate(ContBasisIndex3MCorrected,AK1030),"")</f>
        <v>46745</v>
      </c>
      <c r="AK1030" s="146">
        <f>_xll.qlCalendarAdvance(Calendar,$AK1029,AI1030,,,trigger)</f>
        <v>46749</v>
      </c>
      <c r="AL1030" s="78">
        <f>IFERROR(_xll.qlIndexFixing(ContinuousBasisIndex3M,AJ1030,TRUE,)-_xll.qlIndexFixing($AV$1,AJ1030,TRUE,CalibrationTrigger),"")</f>
        <v>1.0093507767133369E-3</v>
      </c>
      <c r="AN1030" s="146">
        <f>IFERROR(_xll.qlInterestRateIndexFixingDate(ContBasisIndex6MCorrected,AK1030),"")</f>
        <v>46745</v>
      </c>
      <c r="AO1030" s="74">
        <f>_xll.qlIndexFixing(ContinuousBasisIndex3M,AJ1030,TRUE,)</f>
        <v>1.4161161047859354E-2</v>
      </c>
      <c r="AP1030" s="74" t="e">
        <f ca="1">qlIndexFixing(ContBasisIndex3MCorrected,AJ1030,TRUE,)</f>
        <v>#NAME?</v>
      </c>
      <c r="AQ1030" s="74" t="str">
        <f ca="1">IFERROR(qlIndexFixing(Euribor3MLegacy,AN1030,TRUE,CalibrationTrigger),"")</f>
        <v/>
      </c>
      <c r="AR1030" s="78">
        <f>IFERROR(_xll.qlIndexFixing(Eonia,AN1030,TRUE,CalibrationTrigger),"")</f>
        <v>1.3080576332784588E-2</v>
      </c>
    </row>
    <row r="1031" spans="35:44">
      <c r="AI1031" s="64" t="s">
        <v>99</v>
      </c>
      <c r="AJ1031" s="146">
        <f>IFERROR(_xll.qlInterestRateIndexFixingDate(ContBasisIndex3MCorrected,AK1031),"")</f>
        <v>46752</v>
      </c>
      <c r="AK1031" s="146">
        <f>_xll.qlCalendarAdvance(Calendar,$AK1030,AI1031,,,trigger)</f>
        <v>46756</v>
      </c>
      <c r="AL1031" s="78">
        <f>IFERROR(_xll.qlIndexFixing(ContinuousBasisIndex3M,AJ1031,TRUE,)-_xll.qlIndexFixing($AV$1,AJ1031,TRUE,CalibrationTrigger),"")</f>
        <v>1.0080180411843696E-3</v>
      </c>
      <c r="AN1031" s="146">
        <f>IFERROR(_xll.qlInterestRateIndexFixingDate(ContBasisIndex6MCorrected,AK1031),"")</f>
        <v>46752</v>
      </c>
      <c r="AO1031" s="74">
        <f>_xll.qlIndexFixing(ContinuousBasisIndex3M,AJ1031,TRUE,)</f>
        <v>1.4167226719350593E-2</v>
      </c>
      <c r="AP1031" s="74" t="e">
        <f ca="1">qlIndexFixing(ContBasisIndex3MCorrected,AJ1031,TRUE,)</f>
        <v>#NAME?</v>
      </c>
      <c r="AQ1031" s="74" t="str">
        <f ca="1">IFERROR(qlIndexFixing(Euribor3MLegacy,AN1031,TRUE,CalibrationTrigger),"")</f>
        <v/>
      </c>
      <c r="AR1031" s="78">
        <f>IFERROR(_xll.qlIndexFixing(Eonia,AN1031,TRUE,CalibrationTrigger),"")</f>
        <v>1.308767480837858E-2</v>
      </c>
    </row>
    <row r="1032" spans="35:44">
      <c r="AI1032" s="64" t="s">
        <v>99</v>
      </c>
      <c r="AJ1032" s="146">
        <f>IFERROR(_xll.qlInterestRateIndexFixingDate(ContBasisIndex3MCorrected,AK1032),"")</f>
        <v>46759</v>
      </c>
      <c r="AK1032" s="146">
        <f>_xll.qlCalendarAdvance(Calendar,$AK1031,AI1032,,,trigger)</f>
        <v>46763</v>
      </c>
      <c r="AL1032" s="78">
        <f>IFERROR(_xll.qlIndexFixing(ContinuousBasisIndex3M,AJ1032,TRUE,)-_xll.qlIndexFixing($AV$1,AJ1032,TRUE,CalibrationTrigger),"")</f>
        <v>1.0066882300361363E-3</v>
      </c>
      <c r="AN1032" s="146">
        <f>IFERROR(_xll.qlInterestRateIndexFixingDate(ContBasisIndex6MCorrected,AK1032),"")</f>
        <v>46759</v>
      </c>
      <c r="AO1032" s="74">
        <f>_xll.qlIndexFixing(ContinuousBasisIndex3M,AJ1032,TRUE,)</f>
        <v>1.4173292778266428E-2</v>
      </c>
      <c r="AP1032" s="74" t="e">
        <f ca="1">qlIndexFixing(ContBasisIndex3MCorrected,AJ1032,TRUE,)</f>
        <v>#NAME?</v>
      </c>
      <c r="AQ1032" s="74" t="str">
        <f ca="1">IFERROR(qlIndexFixing(Euribor3MLegacy,AN1032,TRUE,CalibrationTrigger),"")</f>
        <v/>
      </c>
      <c r="AR1032" s="78">
        <f>IFERROR(_xll.qlIndexFixing(Eonia,AN1032,TRUE,CalibrationTrigger),"")</f>
        <v>1.3094832519682242E-2</v>
      </c>
    </row>
    <row r="1033" spans="35:44">
      <c r="AI1033" s="64" t="s">
        <v>99</v>
      </c>
      <c r="AJ1033" s="146">
        <f>IFERROR(_xll.qlInterestRateIndexFixingDate(ContBasisIndex3MCorrected,AK1033),"")</f>
        <v>46766</v>
      </c>
      <c r="AK1033" s="146">
        <f>_xll.qlCalendarAdvance(Calendar,$AK1032,AI1033,,,trigger)</f>
        <v>46770</v>
      </c>
      <c r="AL1033" s="78">
        <f>IFERROR(_xll.qlIndexFixing(ContinuousBasisIndex3M,AJ1033,TRUE,)-_xll.qlIndexFixing($AV$1,AJ1033,TRUE,CalibrationTrigger),"")</f>
        <v>1.005361339497593E-3</v>
      </c>
      <c r="AN1033" s="146">
        <f>IFERROR(_xll.qlInterestRateIndexFixingDate(ContBasisIndex6MCorrected,AK1033),"")</f>
        <v>46766</v>
      </c>
      <c r="AO1033" s="74">
        <f>_xll.qlIndexFixing(ContinuousBasisIndex3M,AJ1033,TRUE,)</f>
        <v>1.4179347169785545E-2</v>
      </c>
      <c r="AP1033" s="74" t="e">
        <f ca="1">qlIndexFixing(ContBasisIndex3MCorrected,AJ1033,TRUE,)</f>
        <v>#NAME?</v>
      </c>
      <c r="AQ1033" s="74" t="str">
        <f ca="1">IFERROR(qlIndexFixing(Euribor3MLegacy,AN1033,TRUE,CalibrationTrigger),"")</f>
        <v/>
      </c>
      <c r="AR1033" s="78">
        <f>IFERROR(_xll.qlIndexFixing(Eonia,AN1033,TRUE,CalibrationTrigger),"")</f>
        <v>1.3102049466642285E-2</v>
      </c>
    </row>
    <row r="1034" spans="35:44">
      <c r="AI1034" s="64" t="s">
        <v>99</v>
      </c>
      <c r="AJ1034" s="146">
        <f>IFERROR(_xll.qlInterestRateIndexFixingDate(ContBasisIndex3MCorrected,AK1034),"")</f>
        <v>46773</v>
      </c>
      <c r="AK1034" s="146">
        <f>_xll.qlCalendarAdvance(Calendar,$AK1033,AI1034,,,trigger)</f>
        <v>46777</v>
      </c>
      <c r="AL1034" s="78">
        <f>IFERROR(_xll.qlIndexFixing(ContinuousBasisIndex3M,AJ1034,TRUE,)-_xll.qlIndexFixing($AV$1,AJ1034,TRUE,CalibrationTrigger),"")</f>
        <v>1.004037365766066E-3</v>
      </c>
      <c r="AN1034" s="146">
        <f>IFERROR(_xll.qlInterestRateIndexFixingDate(ContBasisIndex6MCorrected,AK1034),"")</f>
        <v>46773</v>
      </c>
      <c r="AO1034" s="74">
        <f>_xll.qlIndexFixing(ContinuousBasisIndex3M,AJ1034,TRUE,)</f>
        <v>1.418537783896189E-2</v>
      </c>
      <c r="AP1034" s="74" t="e">
        <f ca="1">qlIndexFixing(ContBasisIndex3MCorrected,AJ1034,TRUE,)</f>
        <v>#NAME?</v>
      </c>
      <c r="AQ1034" s="74" t="str">
        <f ca="1">IFERROR(qlIndexFixing(Euribor3MLegacy,AN1034,TRUE,CalibrationTrigger),"")</f>
        <v/>
      </c>
      <c r="AR1034" s="78">
        <f>IFERROR(_xll.qlIndexFixing(Eonia,AN1034,TRUE,CalibrationTrigger),"")</f>
        <v>1.3109325649285353E-2</v>
      </c>
    </row>
    <row r="1035" spans="35:44">
      <c r="AI1035" s="64" t="s">
        <v>99</v>
      </c>
      <c r="AJ1035" s="146">
        <f>IFERROR(_xll.qlInterestRateIndexFixingDate(ContBasisIndex3MCorrected,AK1035),"")</f>
        <v>46780</v>
      </c>
      <c r="AK1035" s="146">
        <f>_xll.qlCalendarAdvance(Calendar,$AK1034,AI1035,,,trigger)</f>
        <v>46784</v>
      </c>
      <c r="AL1035" s="78">
        <f>IFERROR(_xll.qlIndexFixing(ContinuousBasisIndex3M,AJ1035,TRUE,)-_xll.qlIndexFixing($AV$1,AJ1035,TRUE,CalibrationTrigger),"")</f>
        <v>1.0027163050107726E-3</v>
      </c>
      <c r="AN1035" s="146">
        <f>IFERROR(_xll.qlInterestRateIndexFixingDate(ContBasisIndex6MCorrected,AK1035),"")</f>
        <v>46780</v>
      </c>
      <c r="AO1035" s="74">
        <f>_xll.qlIndexFixing(ContinuousBasisIndex3M,AJ1035,TRUE,)</f>
        <v>1.4191372730735218E-2</v>
      </c>
      <c r="AP1035" s="74" t="e">
        <f ca="1">qlIndexFixing(ContBasisIndex3MCorrected,AJ1035,TRUE,)</f>
        <v>#NAME?</v>
      </c>
      <c r="AQ1035" s="74" t="str">
        <f ca="1">IFERROR(qlIndexFixing(Euribor3MLegacy,AN1035,TRUE,CalibrationTrigger),"")</f>
        <v/>
      </c>
      <c r="AR1035" s="78">
        <f>IFERROR(_xll.qlIndexFixing(Eonia,AN1035,TRUE,CalibrationTrigger),"")</f>
        <v>1.3116661067638091E-2</v>
      </c>
    </row>
    <row r="1036" spans="35:44">
      <c r="AI1036" s="64" t="s">
        <v>99</v>
      </c>
      <c r="AJ1036" s="146">
        <f>IFERROR(_xll.qlInterestRateIndexFixingDate(ContBasisIndex3MCorrected,AK1036),"")</f>
        <v>46787</v>
      </c>
      <c r="AK1036" s="146">
        <f>_xll.qlCalendarAdvance(Calendar,$AK1035,AI1036,,,trigger)</f>
        <v>46791</v>
      </c>
      <c r="AL1036" s="78">
        <f>IFERROR(_xll.qlIndexFixing(ContinuousBasisIndex3M,AJ1036,TRUE,)-_xll.qlIndexFixing($AV$1,AJ1036,TRUE,CalibrationTrigger),"")</f>
        <v>1.0014537282847513E-3</v>
      </c>
      <c r="AN1036" s="146">
        <f>IFERROR(_xll.qlInterestRateIndexFixingDate(ContBasisIndex6MCorrected,AK1036),"")</f>
        <v>46787</v>
      </c>
      <c r="AO1036" s="74">
        <f>_xll.qlIndexFixing(ContinuousBasisIndex3M,AJ1036,TRUE,)</f>
        <v>1.419662868485716E-2</v>
      </c>
      <c r="AP1036" s="74" t="e">
        <f ca="1">qlIndexFixing(ContBasisIndex3MCorrected,AJ1036,TRUE,)</f>
        <v>#NAME?</v>
      </c>
      <c r="AQ1036" s="74" t="str">
        <f ca="1">IFERROR(qlIndexFixing(Euribor3MLegacy,AN1036,TRUE,CalibrationTrigger),"")</f>
        <v/>
      </c>
      <c r="AR1036" s="78">
        <f>IFERROR(_xll.qlIndexFixing(Eonia,AN1036,TRUE,CalibrationTrigger),"")</f>
        <v>1.3124055721673855E-2</v>
      </c>
    </row>
    <row r="1037" spans="35:44">
      <c r="AI1037" s="64" t="s">
        <v>99</v>
      </c>
      <c r="AJ1037" s="146">
        <f>IFERROR(_xll.qlInterestRateIndexFixingDate(ContBasisIndex3MCorrected,AK1037),"")</f>
        <v>46794</v>
      </c>
      <c r="AK1037" s="146">
        <f>_xll.qlCalendarAdvance(Calendar,$AK1036,AI1037,,,trigger)</f>
        <v>46798</v>
      </c>
      <c r="AL1037" s="78">
        <f>IFERROR(_xll.qlIndexFixing(ContinuousBasisIndex3M,AJ1037,TRUE,)-_xll.qlIndexFixing($AV$1,AJ1037,TRUE,CalibrationTrigger),"")</f>
        <v>1.0001383068729552E-3</v>
      </c>
      <c r="AN1037" s="146">
        <f>IFERROR(_xll.qlInterestRateIndexFixingDate(ContBasisIndex6MCorrected,AK1037),"")</f>
        <v>46794</v>
      </c>
      <c r="AO1037" s="74">
        <f>_xll.qlIndexFixing(ContinuousBasisIndex3M,AJ1037,TRUE,)</f>
        <v>1.4202521984405969E-2</v>
      </c>
      <c r="AP1037" s="74" t="e">
        <f ca="1">qlIndexFixing(ContBasisIndex3MCorrected,AJ1037,TRUE,)</f>
        <v>#NAME?</v>
      </c>
      <c r="AQ1037" s="74" t="str">
        <f ca="1">IFERROR(qlIndexFixing(Euribor3MLegacy,AN1037,TRUE,CalibrationTrigger),"")</f>
        <v/>
      </c>
      <c r="AR1037" s="78">
        <f>IFERROR(_xll.qlIndexFixing(Eonia,AN1037,TRUE,CalibrationTrigger),"")</f>
        <v>1.3131509611445935E-2</v>
      </c>
    </row>
    <row r="1038" spans="35:44">
      <c r="AI1038" s="64" t="s">
        <v>99</v>
      </c>
      <c r="AJ1038" s="146">
        <f>IFERROR(_xll.qlInterestRateIndexFixingDate(ContBasisIndex3MCorrected,AK1038),"")</f>
        <v>46801</v>
      </c>
      <c r="AK1038" s="146">
        <f>_xll.qlCalendarAdvance(Calendar,$AK1037,AI1038,,,trigger)</f>
        <v>46805</v>
      </c>
      <c r="AL1038" s="78">
        <f>IFERROR(_xll.qlIndexFixing(ContinuousBasisIndex3M,AJ1038,TRUE,)-_xll.qlIndexFixing($AV$1,AJ1038,TRUE,CalibrationTrigger),"")</f>
        <v>9.9882578703613945E-4</v>
      </c>
      <c r="AN1038" s="146">
        <f>IFERROR(_xll.qlInterestRateIndexFixingDate(ContBasisIndex6MCorrected,AK1038),"")</f>
        <v>46801</v>
      </c>
      <c r="AO1038" s="74">
        <f>_xll.qlIndexFixing(ContinuousBasisIndex3M,AJ1038,TRUE,)</f>
        <v>1.4208343592233774E-2</v>
      </c>
      <c r="AP1038" s="74" t="e">
        <f ca="1">qlIndexFixing(ContBasisIndex3MCorrected,AJ1038,TRUE,)</f>
        <v>#NAME?</v>
      </c>
      <c r="AQ1038" s="74" t="str">
        <f ca="1">IFERROR(qlIndexFixing(Euribor3MLegacy,AN1038,TRUE,CalibrationTrigger),"")</f>
        <v/>
      </c>
      <c r="AR1038" s="78">
        <f>IFERROR(_xll.qlIndexFixing(Eonia,AN1038,TRUE,CalibrationTrigger),"")</f>
        <v>1.3139022736927686E-2</v>
      </c>
    </row>
    <row r="1039" spans="35:44">
      <c r="AI1039" s="64" t="s">
        <v>99</v>
      </c>
      <c r="AJ1039" s="146">
        <f>IFERROR(_xll.qlInterestRateIndexFixingDate(ContBasisIndex3MCorrected,AK1039),"")</f>
        <v>46808</v>
      </c>
      <c r="AK1039" s="146">
        <f>_xll.qlCalendarAdvance(Calendar,$AK1038,AI1039,,,trigger)</f>
        <v>46812</v>
      </c>
      <c r="AL1039" s="78">
        <f>IFERROR(_xll.qlIndexFixing(ContinuousBasisIndex3M,AJ1039,TRUE,)-_xll.qlIndexFixing($AV$1,AJ1039,TRUE,CalibrationTrigger),"")</f>
        <v>9.9740607981486755E-4</v>
      </c>
      <c r="AN1039" s="146">
        <f>IFERROR(_xll.qlInterestRateIndexFixingDate(ContBasisIndex6MCorrected,AK1039),"")</f>
        <v>46808</v>
      </c>
      <c r="AO1039" s="74">
        <f>_xll.qlIndexFixing(ContinuousBasisIndex3M,AJ1039,TRUE,)</f>
        <v>1.4215424919816273E-2</v>
      </c>
      <c r="AP1039" s="74" t="e">
        <f ca="1">qlIndexFixing(ContBasisIndex3MCorrected,AJ1039,TRUE,)</f>
        <v>#NAME?</v>
      </c>
      <c r="AQ1039" s="74" t="str">
        <f ca="1">IFERROR(qlIndexFixing(Euribor3MLegacy,AN1039,TRUE,CalibrationTrigger),"")</f>
        <v/>
      </c>
      <c r="AR1039" s="78">
        <f>IFERROR(_xll.qlIndexFixing(Eonia,AN1039,TRUE,CalibrationTrigger),"")</f>
        <v>1.3146595098145752E-2</v>
      </c>
    </row>
    <row r="1040" spans="35:44">
      <c r="AI1040" s="64" t="s">
        <v>99</v>
      </c>
      <c r="AJ1040" s="146">
        <f>IFERROR(_xll.qlInterestRateIndexFixingDate(ContBasisIndex3MCorrected,AK1040),"")</f>
        <v>46815</v>
      </c>
      <c r="AK1040" s="146">
        <f>_xll.qlCalendarAdvance(Calendar,$AK1039,AI1040,,,trigger)</f>
        <v>46819</v>
      </c>
      <c r="AL1040" s="78">
        <f>IFERROR(_xll.qlIndexFixing(ContinuousBasisIndex3M,AJ1040,TRUE,)-_xll.qlIndexFixing($AV$1,AJ1040,TRUE,CalibrationTrigger),"")</f>
        <v>9.9609970031985275E-4</v>
      </c>
      <c r="AN1040" s="146">
        <f>IFERROR(_xll.qlInterestRateIndexFixingDate(ContBasisIndex6MCorrected,AK1040),"")</f>
        <v>46815</v>
      </c>
      <c r="AO1040" s="74">
        <f>_xll.qlIndexFixing(ContinuousBasisIndex3M,AJ1040,TRUE,)</f>
        <v>1.422105657136572E-2</v>
      </c>
      <c r="AP1040" s="74" t="e">
        <f ca="1">qlIndexFixing(ContBasisIndex3MCorrected,AJ1040,TRUE,)</f>
        <v>#NAME?</v>
      </c>
      <c r="AQ1040" s="74" t="str">
        <f ca="1">IFERROR(qlIndexFixing(Euribor3MLegacy,AN1040,TRUE,CalibrationTrigger),"")</f>
        <v/>
      </c>
      <c r="AR1040" s="78">
        <f>IFERROR(_xll.qlIndexFixing(Eonia,AN1040,TRUE,CalibrationTrigger),"")</f>
        <v>1.3154177297387548E-2</v>
      </c>
    </row>
    <row r="1041" spans="35:44">
      <c r="AI1041" s="64" t="s">
        <v>99</v>
      </c>
      <c r="AJ1041" s="146">
        <f>IFERROR(_xll.qlInterestRateIndexFixingDate(ContBasisIndex3MCorrected,AK1041),"")</f>
        <v>46822</v>
      </c>
      <c r="AK1041" s="146">
        <f>_xll.qlCalendarAdvance(Calendar,$AK1040,AI1041,,,trigger)</f>
        <v>46826</v>
      </c>
      <c r="AL1041" s="78">
        <f>IFERROR(_xll.qlIndexFixing(ContinuousBasisIndex3M,AJ1041,TRUE,)-_xll.qlIndexFixing($AV$1,AJ1041,TRUE,CalibrationTrigger),"")</f>
        <v>9.9479621336061308E-4</v>
      </c>
      <c r="AN1041" s="146">
        <f>IFERROR(_xll.qlInterestRateIndexFixingDate(ContBasisIndex6MCorrected,AK1041),"")</f>
        <v>46822</v>
      </c>
      <c r="AO1041" s="74">
        <f>_xll.qlIndexFixing(ContinuousBasisIndex3M,AJ1041,TRUE,)</f>
        <v>1.4226593885252267E-2</v>
      </c>
      <c r="AP1041" s="74" t="e">
        <f ca="1">qlIndexFixing(ContBasisIndex3MCorrected,AJ1041,TRUE,)</f>
        <v>#NAME?</v>
      </c>
      <c r="AQ1041" s="74" t="str">
        <f ca="1">IFERROR(qlIndexFixing(Euribor3MLegacy,AN1041,TRUE,CalibrationTrigger),"")</f>
        <v/>
      </c>
      <c r="AR1041" s="78">
        <f>IFERROR(_xll.qlIndexFixing(Eonia,AN1041,TRUE,CalibrationTrigger),"")</f>
        <v>1.316166735215063E-2</v>
      </c>
    </row>
    <row r="1042" spans="35:44">
      <c r="AI1042" s="64" t="s">
        <v>99</v>
      </c>
      <c r="AJ1042" s="146">
        <f>IFERROR(_xll.qlInterestRateIndexFixingDate(ContBasisIndex3MCorrected,AK1042),"")</f>
        <v>46829</v>
      </c>
      <c r="AK1042" s="146">
        <f>_xll.qlCalendarAdvance(Calendar,$AK1041,AI1042,,,trigger)</f>
        <v>46833</v>
      </c>
      <c r="AL1042" s="78">
        <f>IFERROR(_xll.qlIndexFixing(ContinuousBasisIndex3M,AJ1042,TRUE,)-_xll.qlIndexFixing($AV$1,AJ1042,TRUE,CalibrationTrigger),"")</f>
        <v>9.9349561790579993E-4</v>
      </c>
      <c r="AN1042" s="146">
        <f>IFERROR(_xll.qlInterestRateIndexFixingDate(ContBasisIndex6MCorrected,AK1042),"")</f>
        <v>46829</v>
      </c>
      <c r="AO1042" s="74">
        <f>_xll.qlIndexFixing(ContinuousBasisIndex3M,AJ1042,TRUE,)</f>
        <v>1.4232036859936277E-2</v>
      </c>
      <c r="AP1042" s="74" t="e">
        <f ca="1">qlIndexFixing(ContBasisIndex3MCorrected,AJ1042,TRUE,)</f>
        <v>#NAME?</v>
      </c>
      <c r="AQ1042" s="74" t="str">
        <f ca="1">IFERROR(qlIndexFixing(Euribor3MLegacy,AN1042,TRUE,CalibrationTrigger),"")</f>
        <v/>
      </c>
      <c r="AR1042" s="78">
        <f>IFERROR(_xll.qlIndexFixing(Eonia,AN1042,TRUE,CalibrationTrigger),"")</f>
        <v>1.3169060482018935E-2</v>
      </c>
    </row>
    <row r="1043" spans="35:44">
      <c r="AI1043" s="64" t="s">
        <v>99</v>
      </c>
      <c r="AJ1043" s="146">
        <f>IFERROR(_xll.qlInterestRateIndexFixingDate(ContBasisIndex3MCorrected,AK1043),"")</f>
        <v>46836</v>
      </c>
      <c r="AK1043" s="146">
        <f>_xll.qlCalendarAdvance(Calendar,$AK1042,AI1043,,,trigger)</f>
        <v>46840</v>
      </c>
      <c r="AL1043" s="78">
        <f>IFERROR(_xll.qlIndexFixing(ContinuousBasisIndex3M,AJ1043,TRUE,)-_xll.qlIndexFixing($AV$1,AJ1043,TRUE,CalibrationTrigger),"")</f>
        <v>9.9219791287280187E-4</v>
      </c>
      <c r="AN1043" s="146">
        <f>IFERROR(_xll.qlInterestRateIndexFixingDate(ContBasisIndex6MCorrected,AK1043),"")</f>
        <v>46836</v>
      </c>
      <c r="AO1043" s="74">
        <f>_xll.qlIndexFixing(ContinuousBasisIndex3M,AJ1043,TRUE,)</f>
        <v>1.4237385493835537E-2</v>
      </c>
      <c r="AP1043" s="74" t="e">
        <f ca="1">qlIndexFixing(ContBasisIndex3MCorrected,AJ1043,TRUE,)</f>
        <v>#NAME?</v>
      </c>
      <c r="AQ1043" s="74" t="str">
        <f ca="1">IFERROR(qlIndexFixing(Euribor3MLegacy,AN1043,TRUE,CalibrationTrigger),"")</f>
        <v/>
      </c>
      <c r="AR1043" s="78">
        <f>IFERROR(_xll.qlIndexFixing(Eonia,AN1043,TRUE,CalibrationTrigger),"")</f>
        <v>1.3176356686912527E-2</v>
      </c>
    </row>
    <row r="1044" spans="35:44">
      <c r="AI1044" s="64" t="s">
        <v>99</v>
      </c>
      <c r="AJ1044" s="146">
        <f>IFERROR(_xll.qlInterestRateIndexFixingDate(ContBasisIndex3MCorrected,AK1044),"")</f>
        <v>46843</v>
      </c>
      <c r="AK1044" s="146">
        <f>_xll.qlCalendarAdvance(Calendar,$AK1043,AI1044,,,trigger)</f>
        <v>46847</v>
      </c>
      <c r="AL1044" s="78">
        <f>IFERROR(_xll.qlIndexFixing(ContinuousBasisIndex3M,AJ1044,TRUE,)-_xll.qlIndexFixing($AV$1,AJ1044,TRUE,CalibrationTrigger),"")</f>
        <v>9.9095726353132935E-4</v>
      </c>
      <c r="AN1044" s="146">
        <f>IFERROR(_xll.qlInterestRateIndexFixingDate(ContBasisIndex6MCorrected,AK1044),"")</f>
        <v>46843</v>
      </c>
      <c r="AO1044" s="74">
        <f>_xll.qlIndexFixing(ContinuousBasisIndex3M,AJ1044,TRUE,)</f>
        <v>1.4242000908708701E-2</v>
      </c>
      <c r="AP1044" s="74" t="e">
        <f ca="1">qlIndexFixing(ContBasisIndex3MCorrected,AJ1044,TRUE,)</f>
        <v>#NAME?</v>
      </c>
      <c r="AQ1044" s="74" t="str">
        <f ca="1">IFERROR(qlIndexFixing(Euribor3MLegacy,AN1044,TRUE,CalibrationTrigger),"")</f>
        <v/>
      </c>
      <c r="AR1044" s="78">
        <f>IFERROR(_xll.qlIndexFixing(Eonia,AN1044,TRUE,CalibrationTrigger),"")</f>
        <v>1.3183555966884697E-2</v>
      </c>
    </row>
    <row r="1045" spans="35:44">
      <c r="AI1045" s="64" t="s">
        <v>99</v>
      </c>
      <c r="AJ1045" s="146">
        <f>IFERROR(_xll.qlInterestRateIndexFixingDate(ContBasisIndex3MCorrected,AK1045),"")</f>
        <v>46850</v>
      </c>
      <c r="AK1045" s="146">
        <f>_xll.qlCalendarAdvance(Calendar,$AK1044,AI1045,,,trigger)</f>
        <v>46854</v>
      </c>
      <c r="AL1045" s="78">
        <f>IFERROR(_xll.qlIndexFixing(ContinuousBasisIndex3M,AJ1045,TRUE,)-_xll.qlIndexFixing($AV$1,AJ1045,TRUE,CalibrationTrigger),"")</f>
        <v>9.8966516320745171E-4</v>
      </c>
      <c r="AN1045" s="146">
        <f>IFERROR(_xll.qlInterestRateIndexFixingDate(ContBasisIndex6MCorrected,AK1045),"")</f>
        <v>46850</v>
      </c>
      <c r="AO1045" s="74">
        <f>_xll.qlIndexFixing(ContinuousBasisIndex3M,AJ1045,TRUE,)</f>
        <v>1.4247167391230503E-2</v>
      </c>
      <c r="AP1045" s="74" t="e">
        <f ca="1">qlIndexFixing(ContBasisIndex3MCorrected,AJ1045,TRUE,)</f>
        <v>#NAME?</v>
      </c>
      <c r="AQ1045" s="74" t="str">
        <f ca="1">IFERROR(qlIndexFixing(Euribor3MLegacy,AN1045,TRUE,CalibrationTrigger),"")</f>
        <v/>
      </c>
      <c r="AR1045" s="78">
        <f>IFERROR(_xll.qlIndexFixing(Eonia,AN1045,TRUE,CalibrationTrigger),"")</f>
        <v>1.3190658321908799E-2</v>
      </c>
    </row>
    <row r="1046" spans="35:44">
      <c r="AI1046" s="64" t="s">
        <v>99</v>
      </c>
      <c r="AJ1046" s="146">
        <f>IFERROR(_xll.qlInterestRateIndexFixingDate(ContBasisIndex3MCorrected,AK1046),"")</f>
        <v>46855</v>
      </c>
      <c r="AK1046" s="146">
        <f>_xll.qlCalendarAdvance(Calendar,$AK1045,AI1046,,,trigger)</f>
        <v>46861</v>
      </c>
      <c r="AL1046" s="78">
        <f>IFERROR(_xll.qlIndexFixing(ContinuousBasisIndex3M,AJ1046,TRUE,)-_xll.qlIndexFixing($AV$1,AJ1046,TRUE,CalibrationTrigger),"")</f>
        <v>9.8837595009931313E-4</v>
      </c>
      <c r="AN1046" s="146">
        <f>IFERROR(_xll.qlInterestRateIndexFixingDate(ContBasisIndex6MCorrected,AK1046),"")</f>
        <v>46855</v>
      </c>
      <c r="AO1046" s="74">
        <f>_xll.qlIndexFixing(ContinuousBasisIndex3M,AJ1046,TRUE,)</f>
        <v>1.4252239531795639E-2</v>
      </c>
      <c r="AP1046" s="74" t="e">
        <f ca="1">qlIndexFixing(ContBasisIndex3MCorrected,AJ1046,TRUE,)</f>
        <v>#NAME?</v>
      </c>
      <c r="AQ1046" s="74" t="str">
        <f ca="1">IFERROR(qlIndexFixing(Euribor3MLegacy,AN1046,TRUE,CalibrationTrigger),"")</f>
        <v/>
      </c>
      <c r="AR1046" s="78">
        <f>IFERROR(_xll.qlIndexFixing(Eonia,AN1046,TRUE,CalibrationTrigger),"")</f>
        <v>1.3194190372507464E-2</v>
      </c>
    </row>
    <row r="1047" spans="35:44">
      <c r="AI1047" s="64" t="s">
        <v>99</v>
      </c>
      <c r="AJ1047" s="146">
        <f>IFERROR(_xll.qlInterestRateIndexFixingDate(ContBasisIndex3MCorrected,AK1047),"")</f>
        <v>46864</v>
      </c>
      <c r="AK1047" s="146">
        <f>_xll.qlCalendarAdvance(Calendar,$AK1046,AI1047,,,trigger)</f>
        <v>46868</v>
      </c>
      <c r="AL1047" s="78">
        <f>IFERROR(_xll.qlIndexFixing(ContinuousBasisIndex3M,AJ1047,TRUE,)-_xll.qlIndexFixing($AV$1,AJ1047,TRUE,CalibrationTrigger),"")</f>
        <v>9.8708962295868639E-4</v>
      </c>
      <c r="AN1047" s="146">
        <f>IFERROR(_xll.qlInterestRateIndexFixingDate(ContBasisIndex6MCorrected,AK1047),"")</f>
        <v>46864</v>
      </c>
      <c r="AO1047" s="74">
        <f>_xll.qlIndexFixing(ContinuousBasisIndex3M,AJ1047,TRUE,)</f>
        <v>1.4257217328688562E-2</v>
      </c>
      <c r="AP1047" s="74" t="e">
        <f ca="1">qlIndexFixing(ContBasisIndex3MCorrected,AJ1047,TRUE,)</f>
        <v>#NAME?</v>
      </c>
      <c r="AQ1047" s="74" t="str">
        <f ca="1">IFERROR(qlIndexFixing(Euribor3MLegacy,AN1047,TRUE,CalibrationTrigger),"")</f>
        <v/>
      </c>
      <c r="AR1047" s="78">
        <f>IFERROR(_xll.qlIndexFixing(Eonia,AN1047,TRUE,CalibrationTrigger),"")</f>
        <v>1.3204572256979574E-2</v>
      </c>
    </row>
    <row r="1048" spans="35:44">
      <c r="AI1048" s="64" t="s">
        <v>99</v>
      </c>
      <c r="AJ1048" s="146">
        <f>IFERROR(_xll.qlInterestRateIndexFixingDate(ContBasisIndex3MCorrected,AK1048),"")</f>
        <v>46870</v>
      </c>
      <c r="AK1048" s="146">
        <f>_xll.qlCalendarAdvance(Calendar,$AK1047,AI1048,,,trigger)</f>
        <v>46875</v>
      </c>
      <c r="AL1048" s="78">
        <f>IFERROR(_xll.qlIndexFixing(ContinuousBasisIndex3M,AJ1048,TRUE,)-_xll.qlIndexFixing($AV$1,AJ1048,TRUE,CalibrationTrigger),"")</f>
        <v>9.8575270328415954E-4</v>
      </c>
      <c r="AN1048" s="146">
        <f>IFERROR(_xll.qlInterestRateIndexFixingDate(ContBasisIndex6MCorrected,AK1048),"")</f>
        <v>46870</v>
      </c>
      <c r="AO1048" s="74">
        <f>_xll.qlIndexFixing(ContinuousBasisIndex3M,AJ1048,TRUE,)</f>
        <v>1.4262713493771175E-2</v>
      </c>
      <c r="AP1048" s="74" t="e">
        <f ca="1">qlIndexFixing(ContBasisIndex3MCorrected,AJ1048,TRUE,)</f>
        <v>#NAME?</v>
      </c>
      <c r="AQ1048" s="74" t="str">
        <f ca="1">IFERROR(qlIndexFixing(Euribor3MLegacy,AN1048,TRUE,CalibrationTrigger),"")</f>
        <v/>
      </c>
      <c r="AR1048" s="78">
        <f>IFERROR(_xll.qlIndexFixing(Eonia,AN1048,TRUE,CalibrationTrigger),"")</f>
        <v>1.3208963557422848E-2</v>
      </c>
    </row>
    <row r="1049" spans="35:44">
      <c r="AI1049" s="64" t="s">
        <v>99</v>
      </c>
      <c r="AJ1049" s="146">
        <f>IFERROR(_xll.qlInterestRateIndexFixingDate(ContBasisIndex3MCorrected,AK1049),"")</f>
        <v>46878</v>
      </c>
      <c r="AK1049" s="146">
        <f>_xll.qlCalendarAdvance(Calendar,$AK1048,AI1049,,,trigger)</f>
        <v>46882</v>
      </c>
      <c r="AL1049" s="78">
        <f>IFERROR(_xll.qlIndexFixing(ContinuousBasisIndex3M,AJ1049,TRUE,)-_xll.qlIndexFixing($AV$1,AJ1049,TRUE,CalibrationTrigger),"")</f>
        <v>9.8447231573252358E-4</v>
      </c>
      <c r="AN1049" s="146">
        <f>IFERROR(_xll.qlInterestRateIndexFixingDate(ContBasisIndex6MCorrected,AK1049),"")</f>
        <v>46878</v>
      </c>
      <c r="AO1049" s="74">
        <f>_xll.qlIndexFixing(ContinuousBasisIndex3M,AJ1049,TRUE,)</f>
        <v>1.426749604779181E-2</v>
      </c>
      <c r="AP1049" s="74" t="e">
        <f ca="1">qlIndexFixing(ContBasisIndex3MCorrected,AJ1049,TRUE,)</f>
        <v>#NAME?</v>
      </c>
      <c r="AQ1049" s="74" t="str">
        <f ca="1">IFERROR(qlIndexFixing(Euribor3MLegacy,AN1049,TRUE,CalibrationTrigger),"")</f>
        <v/>
      </c>
      <c r="AR1049" s="78">
        <f>IFERROR(_xll.qlIndexFixing(Eonia,AN1049,TRUE,CalibrationTrigger),"")</f>
        <v>1.321809849196498E-2</v>
      </c>
    </row>
    <row r="1050" spans="35:44">
      <c r="AI1050" s="64" t="s">
        <v>99</v>
      </c>
      <c r="AJ1050" s="146">
        <f>IFERROR(_xll.qlInterestRateIndexFixingDate(ContBasisIndex3MCorrected,AK1050),"")</f>
        <v>46885</v>
      </c>
      <c r="AK1050" s="146">
        <f>_xll.qlCalendarAdvance(Calendar,$AK1049,AI1050,,,trigger)</f>
        <v>46889</v>
      </c>
      <c r="AL1050" s="78">
        <f>IFERROR(_xll.qlIndexFixing(ContinuousBasisIndex3M,AJ1050,TRUE,)-_xll.qlIndexFixing($AV$1,AJ1050,TRUE,CalibrationTrigger),"")</f>
        <v>9.8319480986187001E-4</v>
      </c>
      <c r="AN1050" s="146">
        <f>IFERROR(_xll.qlInterestRateIndexFixingDate(ContBasisIndex6MCorrected,AK1050),"")</f>
        <v>46885</v>
      </c>
      <c r="AO1050" s="74">
        <f>_xll.qlIndexFixing(ContinuousBasisIndex3M,AJ1050,TRUE,)</f>
        <v>1.4272184248981681E-2</v>
      </c>
      <c r="AP1050" s="74" t="e">
        <f ca="1">qlIndexFixing(ContBasisIndex3MCorrected,AJ1050,TRUE,)</f>
        <v>#NAME?</v>
      </c>
      <c r="AQ1050" s="74" t="str">
        <f ca="1">IFERROR(qlIndexFixing(Euribor3MLegacy,AN1050,TRUE,CalibrationTrigger),"")</f>
        <v/>
      </c>
      <c r="AR1050" s="78">
        <f>IFERROR(_xll.qlIndexFixing(Eonia,AN1050,TRUE,CalibrationTrigger),"")</f>
        <v>1.3224716221902355E-2</v>
      </c>
    </row>
    <row r="1051" spans="35:44">
      <c r="AI1051" s="64" t="s">
        <v>99</v>
      </c>
      <c r="AJ1051" s="146">
        <f>IFERROR(_xll.qlInterestRateIndexFixingDate(ContBasisIndex3MCorrected,AK1051),"")</f>
        <v>46892</v>
      </c>
      <c r="AK1051" s="146">
        <f>_xll.qlCalendarAdvance(Calendar,$AK1050,AI1051,,,trigger)</f>
        <v>46896</v>
      </c>
      <c r="AL1051" s="78">
        <f>IFERROR(_xll.qlIndexFixing(ContinuousBasisIndex3M,AJ1051,TRUE,)-_xll.qlIndexFixing($AV$1,AJ1051,TRUE,CalibrationTrigger),"")</f>
        <v>9.8192018425419941E-4</v>
      </c>
      <c r="AN1051" s="146">
        <f>IFERROR(_xll.qlInterestRateIndexFixingDate(ContBasisIndex6MCorrected,AK1051),"")</f>
        <v>46892</v>
      </c>
      <c r="AO1051" s="74">
        <f>_xll.qlIndexFixing(ContinuousBasisIndex3M,AJ1051,TRUE,)</f>
        <v>1.4276778095479666E-2</v>
      </c>
      <c r="AP1051" s="74" t="e">
        <f ca="1">qlIndexFixing(ContBasisIndex3MCorrected,AJ1051,TRUE,)</f>
        <v>#NAME?</v>
      </c>
      <c r="AQ1051" s="74" t="str">
        <f ca="1">IFERROR(qlIndexFixing(Euribor3MLegacy,AN1051,TRUE,CalibrationTrigger),"")</f>
        <v/>
      </c>
      <c r="AR1051" s="78">
        <f>IFERROR(_xll.qlIndexFixing(Eonia,AN1051,TRUE,CalibrationTrigger),"")</f>
        <v>1.3231237026758436E-2</v>
      </c>
    </row>
    <row r="1052" spans="35:44">
      <c r="AI1052" s="64" t="s">
        <v>99</v>
      </c>
      <c r="AJ1052" s="146">
        <f>IFERROR(_xll.qlInterestRateIndexFixingDate(ContBasisIndex3MCorrected,AK1052),"")</f>
        <v>46899</v>
      </c>
      <c r="AK1052" s="146">
        <f>_xll.qlCalendarAdvance(Calendar,$AK1051,AI1052,,,trigger)</f>
        <v>46903</v>
      </c>
      <c r="AL1052" s="78">
        <f>IFERROR(_xll.qlIndexFixing(ContinuousBasisIndex3M,AJ1052,TRUE,)-_xll.qlIndexFixing($AV$1,AJ1052,TRUE,CalibrationTrigger),"")</f>
        <v>9.8064843745676415E-4</v>
      </c>
      <c r="AN1052" s="146">
        <f>IFERROR(_xll.qlInterestRateIndexFixingDate(ContBasisIndex6MCorrected,AK1052),"")</f>
        <v>46899</v>
      </c>
      <c r="AO1052" s="74">
        <f>_xll.qlIndexFixing(ContinuousBasisIndex3M,AJ1052,TRUE,)</f>
        <v>1.4281277585395104E-2</v>
      </c>
      <c r="AP1052" s="74" t="e">
        <f ca="1">qlIndexFixing(ContBasisIndex3MCorrected,AJ1052,TRUE,)</f>
        <v>#NAME?</v>
      </c>
      <c r="AQ1052" s="74" t="str">
        <f ca="1">IFERROR(qlIndexFixing(Euribor3MLegacy,AN1052,TRUE,CalibrationTrigger),"")</f>
        <v/>
      </c>
      <c r="AR1052" s="78">
        <f>IFERROR(_xll.qlIndexFixing(Eonia,AN1052,TRUE,CalibrationTrigger),"")</f>
        <v>1.3237660906559867E-2</v>
      </c>
    </row>
    <row r="1053" spans="35:44">
      <c r="AI1053" s="64" t="s">
        <v>99</v>
      </c>
      <c r="AJ1053" s="146">
        <f>IFERROR(_xll.qlInterestRateIndexFixingDate(ContBasisIndex3MCorrected,AK1053),"")</f>
        <v>46906</v>
      </c>
      <c r="AK1053" s="146">
        <f>_xll.qlCalendarAdvance(Calendar,$AK1052,AI1053,,,trigger)</f>
        <v>46910</v>
      </c>
      <c r="AL1053" s="78">
        <f>IFERROR(_xll.qlIndexFixing(ContinuousBasisIndex3M,AJ1053,TRUE,)-_xll.qlIndexFixing($AV$1,AJ1053,TRUE,CalibrationTrigger),"")</f>
        <v>9.7937956797249787E-4</v>
      </c>
      <c r="AN1053" s="146">
        <f>IFERROR(_xll.qlInterestRateIndexFixingDate(ContBasisIndex6MCorrected,AK1053),"")</f>
        <v>46906</v>
      </c>
      <c r="AO1053" s="74">
        <f>_xll.qlIndexFixing(ContinuousBasisIndex3M,AJ1053,TRUE,)</f>
        <v>1.4285682716803446E-2</v>
      </c>
      <c r="AP1053" s="74" t="e">
        <f ca="1">qlIndexFixing(ContBasisIndex3MCorrected,AJ1053,TRUE,)</f>
        <v>#NAME?</v>
      </c>
      <c r="AQ1053" s="74" t="str">
        <f ca="1">IFERROR(qlIndexFixing(Euribor3MLegacy,AN1053,TRUE,CalibrationTrigger),"")</f>
        <v/>
      </c>
      <c r="AR1053" s="78">
        <f>IFERROR(_xll.qlIndexFixing(Eonia,AN1053,TRUE,CalibrationTrigger),"")</f>
        <v>1.3243987861226714E-2</v>
      </c>
    </row>
    <row r="1054" spans="35:44">
      <c r="AI1054" s="64" t="s">
        <v>99</v>
      </c>
      <c r="AJ1054" s="146">
        <f>IFERROR(_xll.qlInterestRateIndexFixingDate(ContBasisIndex3MCorrected,AK1054),"")</f>
        <v>46913</v>
      </c>
      <c r="AK1054" s="146">
        <f>_xll.qlCalendarAdvance(Calendar,$AK1053,AI1054,,,trigger)</f>
        <v>46917</v>
      </c>
      <c r="AL1054" s="78">
        <f>IFERROR(_xll.qlIndexFixing(ContinuousBasisIndex3M,AJ1054,TRUE,)-_xll.qlIndexFixing($AV$1,AJ1054,TRUE,CalibrationTrigger),"")</f>
        <v>9.7811357426697693E-4</v>
      </c>
      <c r="AN1054" s="146">
        <f>IFERROR(_xll.qlInterestRateIndexFixingDate(ContBasisIndex6MCorrected,AK1054),"")</f>
        <v>46913</v>
      </c>
      <c r="AO1054" s="74">
        <f>_xll.qlIndexFixing(ContinuousBasisIndex3M,AJ1054,TRUE,)</f>
        <v>1.4289993487750605E-2</v>
      </c>
      <c r="AP1054" s="74" t="e">
        <f ca="1">qlIndexFixing(ContBasisIndex3MCorrected,AJ1054,TRUE,)</f>
        <v>#NAME?</v>
      </c>
      <c r="AQ1054" s="74" t="str">
        <f ca="1">IFERROR(qlIndexFixing(Euribor3MLegacy,AN1054,TRUE,CalibrationTrigger),"")</f>
        <v/>
      </c>
      <c r="AR1054" s="78">
        <f>IFERROR(_xll.qlIndexFixing(Eonia,AN1054,TRUE,CalibrationTrigger),"")</f>
        <v>1.3250217890812266E-2</v>
      </c>
    </row>
    <row r="1055" spans="35:44">
      <c r="AI1055" s="64" t="s">
        <v>99</v>
      </c>
      <c r="AJ1055" s="146">
        <f>IFERROR(_xll.qlInterestRateIndexFixingDate(ContBasisIndex3MCorrected,AK1055),"")</f>
        <v>46920</v>
      </c>
      <c r="AK1055" s="146">
        <f>_xll.qlCalendarAdvance(Calendar,$AK1054,AI1055,,,trigger)</f>
        <v>46924</v>
      </c>
      <c r="AL1055" s="78">
        <f>IFERROR(_xll.qlIndexFixing(ContinuousBasisIndex3M,AJ1055,TRUE,)-_xll.qlIndexFixing($AV$1,AJ1055,TRUE,CalibrationTrigger),"")</f>
        <v>9.7685045476754787E-4</v>
      </c>
      <c r="AN1055" s="146">
        <f>IFERROR(_xll.qlInterestRateIndexFixingDate(ContBasisIndex6MCorrected,AK1055),"")</f>
        <v>46920</v>
      </c>
      <c r="AO1055" s="74">
        <f>_xll.qlIndexFixing(ContinuousBasisIndex3M,AJ1055,TRUE,)</f>
        <v>1.4294209896246867E-2</v>
      </c>
      <c r="AP1055" s="74" t="e">
        <f ca="1">qlIndexFixing(ContBasisIndex3MCorrected,AJ1055,TRUE,)</f>
        <v>#NAME?</v>
      </c>
      <c r="AQ1055" s="74" t="str">
        <f ca="1">IFERROR(qlIndexFixing(Euribor3MLegacy,AN1055,TRUE,CalibrationTrigger),"")</f>
        <v/>
      </c>
      <c r="AR1055" s="78">
        <f>IFERROR(_xll.qlIndexFixing(Eonia,AN1055,TRUE,CalibrationTrigger),"")</f>
        <v>1.3256350995263233E-2</v>
      </c>
    </row>
    <row r="1056" spans="35:44">
      <c r="AI1056" s="64" t="s">
        <v>99</v>
      </c>
      <c r="AJ1056" s="146">
        <f>IFERROR(_xll.qlInterestRateIndexFixingDate(ContBasisIndex3MCorrected,AK1056),"")</f>
        <v>46927</v>
      </c>
      <c r="AK1056" s="146">
        <f>_xll.qlCalendarAdvance(Calendar,$AK1055,AI1056,,,trigger)</f>
        <v>46931</v>
      </c>
      <c r="AL1056" s="78">
        <f>IFERROR(_xll.qlIndexFixing(ContinuousBasisIndex3M,AJ1056,TRUE,)-_xll.qlIndexFixing($AV$1,AJ1056,TRUE,CalibrationTrigger),"")</f>
        <v>9.7559020785984579E-4</v>
      </c>
      <c r="AN1056" s="146">
        <f>IFERROR(_xll.qlInterestRateIndexFixingDate(ContBasisIndex6MCorrected,AK1056),"")</f>
        <v>46927</v>
      </c>
      <c r="AO1056" s="74">
        <f>_xll.qlIndexFixing(ContinuousBasisIndex3M,AJ1056,TRUE,)</f>
        <v>1.429833194027124E-2</v>
      </c>
      <c r="AP1056" s="74" t="e">
        <f ca="1">qlIndexFixing(ContBasisIndex3MCorrected,AJ1056,TRUE,)</f>
        <v>#NAME?</v>
      </c>
      <c r="AQ1056" s="74" t="str">
        <f ca="1">IFERROR(qlIndexFixing(Euribor3MLegacy,AN1056,TRUE,CalibrationTrigger),"")</f>
        <v/>
      </c>
      <c r="AR1056" s="78">
        <f>IFERROR(_xll.qlIndexFixing(Eonia,AN1056,TRUE,CalibrationTrigger),"")</f>
        <v>1.326238717460626E-2</v>
      </c>
    </row>
    <row r="1057" spans="35:44">
      <c r="AI1057" s="64" t="s">
        <v>99</v>
      </c>
      <c r="AJ1057" s="146">
        <f>IFERROR(_xll.qlInterestRateIndexFixingDate(ContBasisIndex3MCorrected,AK1057),"")</f>
        <v>46934</v>
      </c>
      <c r="AK1057" s="146">
        <f>_xll.qlCalendarAdvance(Calendar,$AK1056,AI1057,,,trigger)</f>
        <v>46938</v>
      </c>
      <c r="AL1057" s="78">
        <f>IFERROR(_xll.qlIndexFixing(ContinuousBasisIndex3M,AJ1057,TRUE,)-_xll.qlIndexFixing($AV$1,AJ1057,TRUE,CalibrationTrigger),"")</f>
        <v>9.7433283189302458E-4</v>
      </c>
      <c r="AN1057" s="146">
        <f>IFERROR(_xll.qlInterestRateIndexFixingDate(ContBasisIndex6MCorrected,AK1057),"")</f>
        <v>46934</v>
      </c>
      <c r="AO1057" s="74">
        <f>_xll.qlIndexFixing(ContinuousBasisIndex3M,AJ1057,TRUE,)</f>
        <v>1.4302359617773193E-2</v>
      </c>
      <c r="AP1057" s="74" t="e">
        <f ca="1">qlIndexFixing(ContBasisIndex3MCorrected,AJ1057,TRUE,)</f>
        <v>#NAME?</v>
      </c>
      <c r="AQ1057" s="74" t="str">
        <f ca="1">IFERROR(qlIndexFixing(Euribor3MLegacy,AN1057,TRUE,CalibrationTrigger),"")</f>
        <v/>
      </c>
      <c r="AR1057" s="78">
        <f>IFERROR(_xll.qlIndexFixing(Eonia,AN1057,TRUE,CalibrationTrigger),"")</f>
        <v>1.3268326428734767E-2</v>
      </c>
    </row>
    <row r="1058" spans="35:44">
      <c r="AI1058" s="64" t="s">
        <v>99</v>
      </c>
      <c r="AJ1058" s="146">
        <f>IFERROR(_xll.qlInterestRateIndexFixingDate(ContBasisIndex3MCorrected,AK1058),"")</f>
        <v>46941</v>
      </c>
      <c r="AK1058" s="146">
        <f>_xll.qlCalendarAdvance(Calendar,$AK1057,AI1058,,,trigger)</f>
        <v>46945</v>
      </c>
      <c r="AL1058" s="78">
        <f>IFERROR(_xll.qlIndexFixing(ContinuousBasisIndex3M,AJ1058,TRUE,)-_xll.qlIndexFixing($AV$1,AJ1058,TRUE,CalibrationTrigger),"")</f>
        <v>9.7307832517886175E-4</v>
      </c>
      <c r="AN1058" s="146">
        <f>IFERROR(_xll.qlInterestRateIndexFixingDate(ContBasisIndex6MCorrected,AK1058),"")</f>
        <v>46941</v>
      </c>
      <c r="AO1058" s="74">
        <f>_xll.qlIndexFixing(ContinuousBasisIndex3M,AJ1058,TRUE,)</f>
        <v>1.4306292926672647E-2</v>
      </c>
      <c r="AP1058" s="74" t="e">
        <f ca="1">qlIndexFixing(ContBasisIndex3MCorrected,AJ1058,TRUE,)</f>
        <v>#NAME?</v>
      </c>
      <c r="AQ1058" s="74" t="str">
        <f ca="1">IFERROR(qlIndexFixing(Euribor3MLegacy,AN1058,TRUE,CalibrationTrigger),"")</f>
        <v/>
      </c>
      <c r="AR1058" s="78">
        <f>IFERROR(_xll.qlIndexFixing(Eonia,AN1058,TRUE,CalibrationTrigger),"")</f>
        <v>1.3274168757728688E-2</v>
      </c>
    </row>
    <row r="1059" spans="35:44">
      <c r="AI1059" s="64" t="s">
        <v>99</v>
      </c>
      <c r="AJ1059" s="146">
        <f>IFERROR(_xll.qlInterestRateIndexFixingDate(ContBasisIndex3MCorrected,AK1059),"")</f>
        <v>46948</v>
      </c>
      <c r="AK1059" s="146">
        <f>_xll.qlCalendarAdvance(Calendar,$AK1058,AI1059,,,trigger)</f>
        <v>46952</v>
      </c>
      <c r="AL1059" s="78">
        <f>IFERROR(_xll.qlIndexFixing(ContinuousBasisIndex3M,AJ1059,TRUE,)-_xll.qlIndexFixing($AV$1,AJ1059,TRUE,CalibrationTrigger),"")</f>
        <v>9.7182668598917894E-4</v>
      </c>
      <c r="AN1059" s="146">
        <f>IFERROR(_xll.qlInterestRateIndexFixingDate(ContBasisIndex6MCorrected,AK1059),"")</f>
        <v>46948</v>
      </c>
      <c r="AO1059" s="74">
        <f>_xll.qlIndexFixing(ContinuousBasisIndex3M,AJ1059,TRUE,)</f>
        <v>1.4310131864854773E-2</v>
      </c>
      <c r="AP1059" s="74" t="e">
        <f ca="1">qlIndexFixing(ContBasisIndex3MCorrected,AJ1059,TRUE,)</f>
        <v>#NAME?</v>
      </c>
      <c r="AQ1059" s="74" t="str">
        <f ca="1">IFERROR(qlIndexFixing(Euribor3MLegacy,AN1059,TRUE,CalibrationTrigger),"")</f>
        <v/>
      </c>
      <c r="AR1059" s="78">
        <f>IFERROR(_xll.qlIndexFixing(Eonia,AN1059,TRUE,CalibrationTrigger),"")</f>
        <v>1.3279914161534734E-2</v>
      </c>
    </row>
    <row r="1060" spans="35:44">
      <c r="AI1060" s="64" t="s">
        <v>99</v>
      </c>
      <c r="AJ1060" s="146">
        <f>IFERROR(_xll.qlInterestRateIndexFixingDate(ContBasisIndex3MCorrected,AK1060),"")</f>
        <v>46955</v>
      </c>
      <c r="AK1060" s="146">
        <f>_xll.qlCalendarAdvance(Calendar,$AK1059,AI1060,,,trigger)</f>
        <v>46959</v>
      </c>
      <c r="AL1060" s="78">
        <f>IFERROR(_xll.qlIndexFixing(ContinuousBasisIndex3M,AJ1060,TRUE,)-_xll.qlIndexFixing($AV$1,AJ1060,TRUE,CalibrationTrigger),"")</f>
        <v>9.7057791255755928E-4</v>
      </c>
      <c r="AN1060" s="146">
        <f>IFERROR(_xll.qlInterestRateIndexFixingDate(ContBasisIndex6MCorrected,AK1060),"")</f>
        <v>46955</v>
      </c>
      <c r="AO1060" s="74">
        <f>_xll.qlIndexFixing(ContinuousBasisIndex3M,AJ1060,TRUE,)</f>
        <v>1.4313876430176068E-2</v>
      </c>
      <c r="AP1060" s="74" t="e">
        <f ca="1">qlIndexFixing(ContBasisIndex3MCorrected,AJ1060,TRUE,)</f>
        <v>#NAME?</v>
      </c>
      <c r="AQ1060" s="74" t="str">
        <f ca="1">IFERROR(qlIndexFixing(Euribor3MLegacy,AN1060,TRUE,CalibrationTrigger),"")</f>
        <v/>
      </c>
      <c r="AR1060" s="78">
        <f>IFERROR(_xll.qlIndexFixing(Eonia,AN1060,TRUE,CalibrationTrigger),"")</f>
        <v>1.3285562640126258E-2</v>
      </c>
    </row>
    <row r="1061" spans="35:44">
      <c r="AI1061" s="64" t="s">
        <v>99</v>
      </c>
      <c r="AJ1061" s="146">
        <f>IFERROR(_xll.qlInterestRateIndexFixingDate(ContBasisIndex3MCorrected,AK1061),"")</f>
        <v>46962</v>
      </c>
      <c r="AK1061" s="146">
        <f>_xll.qlCalendarAdvance(Calendar,$AK1060,AI1061,,,trigger)</f>
        <v>46966</v>
      </c>
      <c r="AL1061" s="78">
        <f>IFERROR(_xll.qlIndexFixing(ContinuousBasisIndex3M,AJ1061,TRUE,)-_xll.qlIndexFixing($AV$1,AJ1061,TRUE,CalibrationTrigger),"")</f>
        <v>9.6933200308805395E-4</v>
      </c>
      <c r="AN1061" s="146">
        <f>IFERROR(_xll.qlInterestRateIndexFixingDate(ContBasisIndex6MCorrected,AK1061),"")</f>
        <v>46962</v>
      </c>
      <c r="AO1061" s="74">
        <f>_xll.qlIndexFixing(ContinuousBasisIndex3M,AJ1061,TRUE,)</f>
        <v>1.4317526620467834E-2</v>
      </c>
      <c r="AP1061" s="74" t="e">
        <f ca="1">qlIndexFixing(ContBasisIndex3MCorrected,AJ1061,TRUE,)</f>
        <v>#NAME?</v>
      </c>
      <c r="AQ1061" s="74" t="str">
        <f ca="1">IFERROR(qlIndexFixing(Euribor3MLegacy,AN1061,TRUE,CalibrationTrigger),"")</f>
        <v/>
      </c>
      <c r="AR1061" s="78">
        <f>IFERROR(_xll.qlIndexFixing(Eonia,AN1061,TRUE,CalibrationTrigger),"")</f>
        <v>1.3291114193529907E-2</v>
      </c>
    </row>
    <row r="1062" spans="35:44">
      <c r="AI1062" s="64" t="s">
        <v>99</v>
      </c>
      <c r="AJ1062" s="146">
        <f>IFERROR(_xll.qlInterestRateIndexFixingDate(ContBasisIndex3MCorrected,AK1062),"")</f>
        <v>46969</v>
      </c>
      <c r="AK1062" s="146">
        <f>_xll.qlCalendarAdvance(Calendar,$AK1061,AI1062,,,trigger)</f>
        <v>46973</v>
      </c>
      <c r="AL1062" s="78">
        <f>IFERROR(_xll.qlIndexFixing(ContinuousBasisIndex3M,AJ1062,TRUE,)-_xll.qlIndexFixing($AV$1,AJ1062,TRUE,CalibrationTrigger),"")</f>
        <v>9.6808895573604649E-4</v>
      </c>
      <c r="AN1062" s="146">
        <f>IFERROR(_xll.qlInterestRateIndexFixingDate(ContBasisIndex6MCorrected,AK1062),"")</f>
        <v>46969</v>
      </c>
      <c r="AO1062" s="74">
        <f>_xll.qlIndexFixing(ContinuousBasisIndex3M,AJ1062,TRUE,)</f>
        <v>1.4321082433524007E-2</v>
      </c>
      <c r="AP1062" s="74" t="e">
        <f ca="1">qlIndexFixing(ContBasisIndex3MCorrected,AJ1062,TRUE,)</f>
        <v>#NAME?</v>
      </c>
      <c r="AQ1062" s="74" t="str">
        <f ca="1">IFERROR(qlIndexFixing(Euribor3MLegacy,AN1062,TRUE,CalibrationTrigger),"")</f>
        <v/>
      </c>
      <c r="AR1062" s="78">
        <f>IFERROR(_xll.qlIndexFixing(Eonia,AN1062,TRUE,CalibrationTrigger),"")</f>
        <v>1.3296568821692389E-2</v>
      </c>
    </row>
    <row r="1063" spans="35:44">
      <c r="AI1063" s="64" t="s">
        <v>99</v>
      </c>
      <c r="AJ1063" s="146">
        <f>IFERROR(_xll.qlInterestRateIndexFixingDate(ContBasisIndex3MCorrected,AK1063),"")</f>
        <v>46976</v>
      </c>
      <c r="AK1063" s="146">
        <f>_xll.qlCalendarAdvance(Calendar,$AK1062,AI1063,,,trigger)</f>
        <v>46980</v>
      </c>
      <c r="AL1063" s="78">
        <f>IFERROR(_xll.qlIndexFixing(ContinuousBasisIndex3M,AJ1063,TRUE,)-_xll.qlIndexFixing($AV$1,AJ1063,TRUE,CalibrationTrigger),"")</f>
        <v>9.6684876862999057E-4</v>
      </c>
      <c r="AN1063" s="146">
        <f>IFERROR(_xll.qlInterestRateIndexFixingDate(ContBasisIndex6MCorrected,AK1063),"")</f>
        <v>46976</v>
      </c>
      <c r="AO1063" s="74">
        <f>_xll.qlIndexFixing(ContinuousBasisIndex3M,AJ1063,TRUE,)</f>
        <v>1.4324543867115068E-2</v>
      </c>
      <c r="AP1063" s="74" t="e">
        <f ca="1">qlIndexFixing(ContBasisIndex3MCorrected,AJ1063,TRUE,)</f>
        <v>#NAME?</v>
      </c>
      <c r="AQ1063" s="74" t="str">
        <f ca="1">IFERROR(qlIndexFixing(Euribor3MLegacy,AN1063,TRUE,CalibrationTrigger),"")</f>
        <v/>
      </c>
      <c r="AR1063" s="78">
        <f>IFERROR(_xll.qlIndexFixing(Eonia,AN1063,TRUE,CalibrationTrigger),"")</f>
        <v>1.3301926524640351E-2</v>
      </c>
    </row>
    <row r="1064" spans="35:44">
      <c r="AI1064" s="64" t="s">
        <v>99</v>
      </c>
      <c r="AJ1064" s="146">
        <f>IFERROR(_xll.qlInterestRateIndexFixingDate(ContBasisIndex3MCorrected,AK1064),"")</f>
        <v>46983</v>
      </c>
      <c r="AK1064" s="146">
        <f>_xll.qlCalendarAdvance(Calendar,$AK1063,AI1064,,,trigger)</f>
        <v>46987</v>
      </c>
      <c r="AL1064" s="78">
        <f>IFERROR(_xll.qlIndexFixing(ContinuousBasisIndex3M,AJ1064,TRUE,)-_xll.qlIndexFixing($AV$1,AJ1064,TRUE,CalibrationTrigger),"")</f>
        <v>9.6561143985750622E-4</v>
      </c>
      <c r="AN1064" s="146">
        <f>IFERROR(_xll.qlInterestRateIndexFixingDate(ContBasisIndex6MCorrected,AK1064),"")</f>
        <v>46983</v>
      </c>
      <c r="AO1064" s="74">
        <f>_xll.qlIndexFixing(ContinuousBasisIndex3M,AJ1064,TRUE,)</f>
        <v>1.4327910918979347E-2</v>
      </c>
      <c r="AP1064" s="74" t="e">
        <f ca="1">qlIndexFixing(ContBasisIndex3MCorrected,AJ1064,TRUE,)</f>
        <v>#NAME?</v>
      </c>
      <c r="AQ1064" s="74" t="str">
        <f ca="1">IFERROR(qlIndexFixing(Euribor3MLegacy,AN1064,TRUE,CalibrationTrigger),"")</f>
        <v/>
      </c>
      <c r="AR1064" s="78">
        <f>IFERROR(_xll.qlIndexFixing(Eonia,AN1064,TRUE,CalibrationTrigger),"")</f>
        <v>1.3307187302293855E-2</v>
      </c>
    </row>
    <row r="1065" spans="35:44">
      <c r="AI1065" s="64" t="s">
        <v>99</v>
      </c>
      <c r="AJ1065" s="146">
        <f>IFERROR(_xll.qlInterestRateIndexFixingDate(ContBasisIndex3MCorrected,AK1065),"")</f>
        <v>46990</v>
      </c>
      <c r="AK1065" s="146">
        <f>_xll.qlCalendarAdvance(Calendar,$AK1064,AI1065,,,trigger)</f>
        <v>46994</v>
      </c>
      <c r="AL1065" s="78">
        <f>IFERROR(_xll.qlIndexFixing(ContinuousBasisIndex3M,AJ1065,TRUE,)-_xll.qlIndexFixing($AV$1,AJ1065,TRUE,CalibrationTrigger),"")</f>
        <v>9.6437696747406036E-4</v>
      </c>
      <c r="AN1065" s="146">
        <f>IFERROR(_xll.qlInterestRateIndexFixingDate(ContBasisIndex6MCorrected,AK1065),"")</f>
        <v>46990</v>
      </c>
      <c r="AO1065" s="74">
        <f>_xll.qlIndexFixing(ContinuousBasisIndex3M,AJ1065,TRUE,)</f>
        <v>1.4331183586830847E-2</v>
      </c>
      <c r="AP1065" s="74" t="e">
        <f ca="1">qlIndexFixing(ContBasisIndex3MCorrected,AJ1065,TRUE,)</f>
        <v>#NAME?</v>
      </c>
      <c r="AQ1065" s="74" t="str">
        <f ca="1">IFERROR(qlIndexFixing(Euribor3MLegacy,AN1065,TRUE,CalibrationTrigger),"")</f>
        <v/>
      </c>
      <c r="AR1065" s="78">
        <f>IFERROR(_xll.qlIndexFixing(Eonia,AN1065,TRUE,CalibrationTrigger),"")</f>
        <v>1.3312351154732838E-2</v>
      </c>
    </row>
    <row r="1066" spans="35:44">
      <c r="AI1066" s="64" t="s">
        <v>99</v>
      </c>
      <c r="AJ1066" s="146">
        <f>IFERROR(_xll.qlInterestRateIndexFixingDate(ContBasisIndex3MCorrected,AK1066),"")</f>
        <v>46997</v>
      </c>
      <c r="AK1066" s="146">
        <f>_xll.qlCalendarAdvance(Calendar,$AK1065,AI1066,,,trigger)</f>
        <v>47001</v>
      </c>
      <c r="AL1066" s="78">
        <f>IFERROR(_xll.qlIndexFixing(ContinuousBasisIndex3M,AJ1066,TRUE,)-_xll.qlIndexFixing($AV$1,AJ1066,TRUE,CalibrationTrigger),"")</f>
        <v>9.6319578501574861E-4</v>
      </c>
      <c r="AN1066" s="146">
        <f>IFERROR(_xll.qlInterestRateIndexFixingDate(ContBasisIndex6MCorrected,AK1066),"")</f>
        <v>46997</v>
      </c>
      <c r="AO1066" s="74">
        <f>_xll.qlIndexFixing(ContinuousBasisIndex3M,AJ1066,TRUE,)</f>
        <v>1.4333867646299863E-2</v>
      </c>
      <c r="AP1066" s="74" t="e">
        <f ca="1">qlIndexFixing(ContBasisIndex3MCorrected,AJ1066,TRUE,)</f>
        <v>#NAME?</v>
      </c>
      <c r="AQ1066" s="74" t="str">
        <f ca="1">IFERROR(qlIndexFixing(Euribor3MLegacy,AN1066,TRUE,CalibrationTrigger),"")</f>
        <v/>
      </c>
      <c r="AR1066" s="78">
        <f>IFERROR(_xll.qlIndexFixing(Eonia,AN1066,TRUE,CalibrationTrigger),"")</f>
        <v>1.3317418081850718E-2</v>
      </c>
    </row>
    <row r="1067" spans="35:44">
      <c r="AI1067" s="64" t="s">
        <v>99</v>
      </c>
      <c r="AJ1067" s="146">
        <f>IFERROR(_xll.qlInterestRateIndexFixingDate(ContBasisIndex3MCorrected,AK1067),"")</f>
        <v>47004</v>
      </c>
      <c r="AK1067" s="146">
        <f>_xll.qlCalendarAdvance(Calendar,$AK1066,AI1067,,,trigger)</f>
        <v>47008</v>
      </c>
      <c r="AL1067" s="78">
        <f>IFERROR(_xll.qlIndexFixing(ContinuousBasisIndex3M,AJ1067,TRUE,)-_xll.qlIndexFixing($AV$1,AJ1067,TRUE,CalibrationTrigger),"")</f>
        <v>9.6196685342189725E-4</v>
      </c>
      <c r="AN1067" s="146">
        <f>IFERROR(_xll.qlInterestRateIndexFixingDate(ContBasisIndex6MCorrected,AK1067),"")</f>
        <v>47004</v>
      </c>
      <c r="AO1067" s="74">
        <f>_xll.qlIndexFixing(ContinuousBasisIndex3M,AJ1067,TRUE,)</f>
        <v>1.4336958158769977E-2</v>
      </c>
      <c r="AP1067" s="74" t="e">
        <f ca="1">qlIndexFixing(ContBasisIndex3MCorrected,AJ1067,TRUE,)</f>
        <v>#NAME?</v>
      </c>
      <c r="AQ1067" s="74" t="str">
        <f ca="1">IFERROR(qlIndexFixing(Euribor3MLegacy,AN1067,TRUE,CalibrationTrigger),"")</f>
        <v/>
      </c>
      <c r="AR1067" s="78">
        <f>IFERROR(_xll.qlIndexFixing(Eonia,AN1067,TRUE,CalibrationTrigger),"")</f>
        <v>1.3322388083727432E-2</v>
      </c>
    </row>
    <row r="1068" spans="35:44">
      <c r="AI1068" s="64" t="s">
        <v>99</v>
      </c>
      <c r="AJ1068" s="146">
        <f>IFERROR(_xll.qlInterestRateIndexFixingDate(ContBasisIndex3MCorrected,AK1068),"")</f>
        <v>47011</v>
      </c>
      <c r="AK1068" s="146">
        <f>_xll.qlCalendarAdvance(Calendar,$AK1067,AI1068,,,trigger)</f>
        <v>47015</v>
      </c>
      <c r="AL1068" s="78">
        <f>IFERROR(_xll.qlIndexFixing(ContinuousBasisIndex3M,AJ1068,TRUE,)-_xll.qlIndexFixing($AV$1,AJ1068,TRUE,CalibrationTrigger),"")</f>
        <v>9.607407724875356E-4</v>
      </c>
      <c r="AN1068" s="146">
        <f>IFERROR(_xll.qlInterestRateIndexFixingDate(ContBasisIndex6MCorrected,AK1068),"")</f>
        <v>47011</v>
      </c>
      <c r="AO1068" s="74">
        <f>_xll.qlIndexFixing(ContinuousBasisIndex3M,AJ1068,TRUE,)</f>
        <v>1.433995428409408E-2</v>
      </c>
      <c r="AP1068" s="74" t="e">
        <f ca="1">qlIndexFixing(ContBasisIndex3MCorrected,AJ1068,TRUE,)</f>
        <v>#NAME?</v>
      </c>
      <c r="AQ1068" s="74" t="str">
        <f ca="1">IFERROR(qlIndexFixing(Euribor3MLegacy,AN1068,TRUE,CalibrationTrigger),"")</f>
        <v/>
      </c>
      <c r="AR1068" s="78">
        <f>IFERROR(_xll.qlIndexFixing(Eonia,AN1068,TRUE,CalibrationTrigger),"")</f>
        <v>1.3327261160256398E-2</v>
      </c>
    </row>
    <row r="1069" spans="35:44">
      <c r="AI1069" s="64" t="s">
        <v>99</v>
      </c>
      <c r="AJ1069" s="146">
        <f>IFERROR(_xll.qlInterestRateIndexFixingDate(ContBasisIndex3MCorrected,AK1069),"")</f>
        <v>47018</v>
      </c>
      <c r="AK1069" s="146">
        <f>_xll.qlCalendarAdvance(Calendar,$AK1068,AI1069,,,trigger)</f>
        <v>47022</v>
      </c>
      <c r="AL1069" s="78">
        <f>IFERROR(_xll.qlIndexFixing(ContinuousBasisIndex3M,AJ1069,TRUE,)-_xll.qlIndexFixing($AV$1,AJ1069,TRUE,CalibrationTrigger),"")</f>
        <v>9.5946760165497094E-4</v>
      </c>
      <c r="AN1069" s="146">
        <f>IFERROR(_xll.qlInterestRateIndexFixingDate(ContBasisIndex6MCorrected,AK1069),"")</f>
        <v>47018</v>
      </c>
      <c r="AO1069" s="74">
        <f>_xll.qlIndexFixing(ContinuousBasisIndex3M,AJ1069,TRUE,)</f>
        <v>1.4343330371337771E-2</v>
      </c>
      <c r="AP1069" s="74" t="e">
        <f ca="1">qlIndexFixing(ContBasisIndex3MCorrected,AJ1069,TRUE,)</f>
        <v>#NAME?</v>
      </c>
      <c r="AQ1069" s="74" t="str">
        <f ca="1">IFERROR(qlIndexFixing(Euribor3MLegacy,AN1069,TRUE,CalibrationTrigger),"")</f>
        <v/>
      </c>
      <c r="AR1069" s="78">
        <f>IFERROR(_xll.qlIndexFixing(Eonia,AN1069,TRUE,CalibrationTrigger),"")</f>
        <v>1.3332037311464262E-2</v>
      </c>
    </row>
    <row r="1070" spans="35:44">
      <c r="AI1070" s="64" t="s">
        <v>99</v>
      </c>
      <c r="AJ1070" s="146">
        <f>IFERROR(_xll.qlInterestRateIndexFixingDate(ContBasisIndex3MCorrected,AK1070),"")</f>
        <v>47025</v>
      </c>
      <c r="AK1070" s="146">
        <f>_xll.qlCalendarAdvance(Calendar,$AK1069,AI1070,,,trigger)</f>
        <v>47029</v>
      </c>
      <c r="AL1070" s="78">
        <f>IFERROR(_xll.qlIndexFixing(ContinuousBasisIndex3M,AJ1070,TRUE,)-_xll.qlIndexFixing($AV$1,AJ1070,TRUE,CalibrationTrigger),"")</f>
        <v>9.5824738078540729E-4</v>
      </c>
      <c r="AN1070" s="146">
        <f>IFERROR(_xll.qlInterestRateIndexFixingDate(ContBasisIndex6MCorrected,AK1070),"")</f>
        <v>47025</v>
      </c>
      <c r="AO1070" s="74">
        <f>_xll.qlIndexFixing(ContinuousBasisIndex3M,AJ1070,TRUE,)</f>
        <v>1.4346131083812752E-2</v>
      </c>
      <c r="AP1070" s="74" t="e">
        <f ca="1">qlIndexFixing(ContBasisIndex3MCorrected,AJ1070,TRUE,)</f>
        <v>#NAME?</v>
      </c>
      <c r="AQ1070" s="74" t="str">
        <f ca="1">IFERROR(qlIndexFixing(Euribor3MLegacy,AN1070,TRUE,CalibrationTrigger),"")</f>
        <v/>
      </c>
      <c r="AR1070" s="78">
        <f>IFERROR(_xll.qlIndexFixing(Eonia,AN1070,TRUE,CalibrationTrigger),"")</f>
        <v>1.3336716537404314E-2</v>
      </c>
    </row>
    <row r="1071" spans="35:44">
      <c r="AI1071" s="64" t="s">
        <v>99</v>
      </c>
      <c r="AJ1071" s="146">
        <f>IFERROR(_xll.qlInterestRateIndexFixingDate(ContBasisIndex3MCorrected,AK1071),"")</f>
        <v>47032</v>
      </c>
      <c r="AK1071" s="146">
        <f>_xll.qlCalendarAdvance(Calendar,$AK1070,AI1071,,,trigger)</f>
        <v>47036</v>
      </c>
      <c r="AL1071" s="78">
        <f>IFERROR(_xll.qlIndexFixing(ContinuousBasisIndex3M,AJ1071,TRUE,)-_xll.qlIndexFixing($AV$1,AJ1071,TRUE,CalibrationTrigger),"")</f>
        <v>9.5703000389567826E-4</v>
      </c>
      <c r="AN1071" s="146">
        <f>IFERROR(_xll.qlInterestRateIndexFixingDate(ContBasisIndex6MCorrected,AK1071),"")</f>
        <v>47032</v>
      </c>
      <c r="AO1071" s="74">
        <f>_xll.qlIndexFixing(ContinuousBasisIndex3M,AJ1071,TRUE,)</f>
        <v>1.4348837397964661E-2</v>
      </c>
      <c r="AP1071" s="74" t="e">
        <f ca="1">qlIndexFixing(ContBasisIndex3MCorrected,AJ1071,TRUE,)</f>
        <v>#NAME?</v>
      </c>
      <c r="AQ1071" s="74" t="str">
        <f ca="1">IFERROR(qlIndexFixing(Euribor3MLegacy,AN1071,TRUE,CalibrationTrigger),"")</f>
        <v/>
      </c>
      <c r="AR1071" s="78">
        <f>IFERROR(_xll.qlIndexFixing(Eonia,AN1071,TRUE,CalibrationTrigger),"")</f>
        <v>1.3341298837969973E-2</v>
      </c>
    </row>
    <row r="1072" spans="35:44">
      <c r="AI1072" s="64" t="s">
        <v>99</v>
      </c>
      <c r="AJ1072" s="146">
        <f>IFERROR(_xll.qlInterestRateIndexFixingDate(ContBasisIndex3MCorrected,AK1072),"")</f>
        <v>47039</v>
      </c>
      <c r="AK1072" s="146">
        <f>_xll.qlCalendarAdvance(Calendar,$AK1071,AI1072,,,trigger)</f>
        <v>47043</v>
      </c>
      <c r="AL1072" s="78">
        <f>IFERROR(_xll.qlIndexFixing(ContinuousBasisIndex3M,AJ1072,TRUE,)-_xll.qlIndexFixing($AV$1,AJ1072,TRUE,CalibrationTrigger),"")</f>
        <v>9.5581546879188427E-4</v>
      </c>
      <c r="AN1072" s="146">
        <f>IFERROR(_xll.qlInterestRateIndexFixingDate(ContBasisIndex6MCorrected,AK1072),"")</f>
        <v>47039</v>
      </c>
      <c r="AO1072" s="74">
        <f>_xll.qlIndexFixing(ContinuousBasisIndex3M,AJ1072,TRUE,)</f>
        <v>1.4351449311307661E-2</v>
      </c>
      <c r="AP1072" s="74" t="e">
        <f ca="1">qlIndexFixing(ContBasisIndex3MCorrected,AJ1072,TRUE,)</f>
        <v>#NAME?</v>
      </c>
      <c r="AQ1072" s="74" t="str">
        <f ca="1">IFERROR(qlIndexFixing(Euribor3MLegacy,AN1072,TRUE,CalibrationTrigger),"")</f>
        <v/>
      </c>
      <c r="AR1072" s="78">
        <f>IFERROR(_xll.qlIndexFixing(Eonia,AN1072,TRUE,CalibrationTrigger),"")</f>
        <v>1.3345784213214529E-2</v>
      </c>
    </row>
    <row r="1073" spans="35:44">
      <c r="AI1073" s="64" t="s">
        <v>99</v>
      </c>
      <c r="AJ1073" s="146">
        <f>IFERROR(_xll.qlInterestRateIndexFixingDate(ContBasisIndex3MCorrected,AK1073),"")</f>
        <v>47046</v>
      </c>
      <c r="AK1073" s="146">
        <f>_xll.qlCalendarAdvance(Calendar,$AK1072,AI1073,,,trigger)</f>
        <v>47050</v>
      </c>
      <c r="AL1073" s="78">
        <f>IFERROR(_xll.qlIndexFixing(ContinuousBasisIndex3M,AJ1073,TRUE,)-_xll.qlIndexFixing($AV$1,AJ1073,TRUE,CalibrationTrigger),"")</f>
        <v>9.5460377326101603E-4</v>
      </c>
      <c r="AN1073" s="146">
        <f>IFERROR(_xll.qlInterestRateIndexFixingDate(ContBasisIndex6MCorrected,AK1073),"")</f>
        <v>47046</v>
      </c>
      <c r="AO1073" s="74">
        <f>_xll.qlIndexFixing(ContinuousBasisIndex3M,AJ1073,TRUE,)</f>
        <v>1.435396682134462E-2</v>
      </c>
      <c r="AP1073" s="74" t="e">
        <f ca="1">qlIndexFixing(ContBasisIndex3MCorrected,AJ1073,TRUE,)</f>
        <v>#NAME?</v>
      </c>
      <c r="AQ1073" s="74" t="str">
        <f ca="1">IFERROR(qlIndexFixing(Euribor3MLegacy,AN1073,TRUE,CalibrationTrigger),"")</f>
        <v/>
      </c>
      <c r="AR1073" s="78">
        <f>IFERROR(_xll.qlIndexFixing(Eonia,AN1073,TRUE,CalibrationTrigger),"")</f>
        <v>1.3350172663084692E-2</v>
      </c>
    </row>
    <row r="1074" spans="35:44">
      <c r="AI1074" s="64" t="s">
        <v>99</v>
      </c>
      <c r="AJ1074" s="146">
        <f>IFERROR(_xll.qlInterestRateIndexFixingDate(ContBasisIndex3MCorrected,AK1074),"")</f>
        <v>47053</v>
      </c>
      <c r="AK1074" s="146">
        <f>_xll.qlCalendarAdvance(Calendar,$AK1073,AI1074,,,trigger)</f>
        <v>47057</v>
      </c>
      <c r="AL1074" s="78">
        <f>IFERROR(_xll.qlIndexFixing(ContinuousBasisIndex3M,AJ1074,TRUE,)-_xll.qlIndexFixing($AV$1,AJ1074,TRUE,CalibrationTrigger),"")</f>
        <v>9.5339491504574901E-4</v>
      </c>
      <c r="AN1074" s="146">
        <f>IFERROR(_xll.qlInterestRateIndexFixingDate(ContBasisIndex6MCorrected,AK1074),"")</f>
        <v>47053</v>
      </c>
      <c r="AO1074" s="74">
        <f>_xll.qlIndexFixing(ContinuousBasisIndex3M,AJ1074,TRUE,)</f>
        <v>1.4356389925541042E-2</v>
      </c>
      <c r="AP1074" s="74" t="e">
        <f ca="1">qlIndexFixing(ContBasisIndex3MCorrected,AJ1074,TRUE,)</f>
        <v>#NAME?</v>
      </c>
      <c r="AQ1074" s="74" t="str">
        <f ca="1">IFERROR(qlIndexFixing(Euribor3MLegacy,AN1074,TRUE,CalibrationTrigger),"")</f>
        <v/>
      </c>
      <c r="AR1074" s="78">
        <f>IFERROR(_xll.qlIndexFixing(Eonia,AN1074,TRUE,CalibrationTrigger),"")</f>
        <v>1.3354464187580461E-2</v>
      </c>
    </row>
    <row r="1075" spans="35:44">
      <c r="AI1075" s="64" t="s">
        <v>99</v>
      </c>
      <c r="AJ1075" s="146">
        <f>IFERROR(_xll.qlInterestRateIndexFixingDate(ContBasisIndex3MCorrected,AK1075),"")</f>
        <v>47060</v>
      </c>
      <c r="AK1075" s="146">
        <f>_xll.qlCalendarAdvance(Calendar,$AK1074,AI1075,,,trigger)</f>
        <v>47064</v>
      </c>
      <c r="AL1075" s="78">
        <f>IFERROR(_xll.qlIndexFixing(ContinuousBasisIndex3M,AJ1075,TRUE,)-_xll.qlIndexFixing($AV$1,AJ1075,TRUE,CalibrationTrigger),"")</f>
        <v>9.5218889186355835E-4</v>
      </c>
      <c r="AN1075" s="146">
        <f>IFERROR(_xll.qlInterestRateIndexFixingDate(ContBasisIndex6MCorrected,AK1075),"")</f>
        <v>47060</v>
      </c>
      <c r="AO1075" s="74">
        <f>_xll.qlIndexFixing(ContinuousBasisIndex3M,AJ1075,TRUE,)</f>
        <v>1.4358718621344187E-2</v>
      </c>
      <c r="AP1075" s="74" t="e">
        <f ca="1">qlIndexFixing(ContBasisIndex3MCorrected,AJ1075,TRUE,)</f>
        <v>#NAME?</v>
      </c>
      <c r="AQ1075" s="74" t="str">
        <f ca="1">IFERROR(qlIndexFixing(Euribor3MLegacy,AN1075,TRUE,CalibrationTrigger),"")</f>
        <v/>
      </c>
      <c r="AR1075" s="78">
        <f>IFERROR(_xll.qlIndexFixing(Eonia,AN1075,TRUE,CalibrationTrigger),"")</f>
        <v>1.3358658786675193E-2</v>
      </c>
    </row>
    <row r="1076" spans="35:44">
      <c r="AI1076" s="64" t="s">
        <v>99</v>
      </c>
      <c r="AJ1076" s="146">
        <f>IFERROR(_xll.qlInterestRateIndexFixingDate(ContBasisIndex3MCorrected,AK1076),"")</f>
        <v>47067</v>
      </c>
      <c r="AK1076" s="146">
        <f>_xll.qlCalendarAdvance(Calendar,$AK1075,AI1076,,,trigger)</f>
        <v>47071</v>
      </c>
      <c r="AL1076" s="78">
        <f>IFERROR(_xll.qlIndexFixing(ContinuousBasisIndex3M,AJ1076,TRUE,)-_xll.qlIndexFixing($AV$1,AJ1076,TRUE,CalibrationTrigger),"")</f>
        <v>9.5098570139282371E-4</v>
      </c>
      <c r="AN1076" s="146">
        <f>IFERROR(_xll.qlInterestRateIndexFixingDate(ContBasisIndex6MCorrected,AK1076),"")</f>
        <v>47067</v>
      </c>
      <c r="AO1076" s="74">
        <f>_xll.qlIndexFixing(ContinuousBasisIndex3M,AJ1076,TRUE,)</f>
        <v>1.4360952906170904E-2</v>
      </c>
      <c r="AP1076" s="74" t="e">
        <f ca="1">qlIndexFixing(ContBasisIndex3MCorrected,AJ1076,TRUE,)</f>
        <v>#NAME?</v>
      </c>
      <c r="AQ1076" s="74" t="str">
        <f ca="1">IFERROR(qlIndexFixing(Euribor3MLegacy,AN1076,TRUE,CalibrationTrigger),"")</f>
        <v/>
      </c>
      <c r="AR1076" s="78">
        <f>IFERROR(_xll.qlIndexFixing(Eonia,AN1076,TRUE,CalibrationTrigger),"")</f>
        <v>1.3362756460448821E-2</v>
      </c>
    </row>
    <row r="1077" spans="35:44">
      <c r="AI1077" s="64" t="s">
        <v>99</v>
      </c>
      <c r="AJ1077" s="146">
        <f>IFERROR(_xll.qlInterestRateIndexFixingDate(ContBasisIndex3MCorrected,AK1077),"")</f>
        <v>47074</v>
      </c>
      <c r="AK1077" s="146">
        <f>_xll.qlCalendarAdvance(Calendar,$AK1076,AI1077,,,trigger)</f>
        <v>47078</v>
      </c>
      <c r="AL1077" s="78">
        <f>IFERROR(_xll.qlIndexFixing(ContinuousBasisIndex3M,AJ1077,TRUE,)-_xll.qlIndexFixing($AV$1,AJ1077,TRUE,CalibrationTrigger),"")</f>
        <v>9.4978534128759701E-4</v>
      </c>
      <c r="AN1077" s="146">
        <f>IFERROR(_xll.qlInterestRateIndexFixingDate(ContBasisIndex6MCorrected,AK1077),"")</f>
        <v>47074</v>
      </c>
      <c r="AO1077" s="74">
        <f>_xll.qlIndexFixing(ContinuousBasisIndex3M,AJ1077,TRUE,)</f>
        <v>1.4363092777418927E-2</v>
      </c>
      <c r="AP1077" s="74" t="e">
        <f ca="1">qlIndexFixing(ContBasisIndex3MCorrected,AJ1077,TRUE,)</f>
        <v>#NAME?</v>
      </c>
      <c r="AQ1077" s="74" t="str">
        <f ca="1">IFERROR(qlIndexFixing(Euribor3MLegacy,AN1077,TRUE,CalibrationTrigger),"")</f>
        <v/>
      </c>
      <c r="AR1077" s="78">
        <f>IFERROR(_xll.qlIndexFixing(Eonia,AN1077,TRUE,CalibrationTrigger),"")</f>
        <v>1.3366757208768121E-2</v>
      </c>
    </row>
    <row r="1078" spans="35:44">
      <c r="AI1078" s="64" t="s">
        <v>99</v>
      </c>
      <c r="AJ1078" s="146">
        <f>IFERROR(_xll.qlInterestRateIndexFixingDate(ContBasisIndex3MCorrected,AK1078),"")</f>
        <v>47081</v>
      </c>
      <c r="AK1078" s="146">
        <f>_xll.qlCalendarAdvance(Calendar,$AK1077,AI1078,,,trigger)</f>
        <v>47085</v>
      </c>
      <c r="AL1078" s="78">
        <f>IFERROR(_xll.qlIndexFixing(ContinuousBasisIndex3M,AJ1078,TRUE,)-_xll.qlIndexFixing($AV$1,AJ1078,TRUE,CalibrationTrigger),"")</f>
        <v>9.4858780916717324E-4</v>
      </c>
      <c r="AN1078" s="146">
        <f>IFERROR(_xll.qlInterestRateIndexFixingDate(ContBasisIndex6MCorrected,AK1078),"")</f>
        <v>47081</v>
      </c>
      <c r="AO1078" s="74">
        <f>_xll.qlIndexFixing(ContinuousBasisIndex3M,AJ1078,TRUE,)</f>
        <v>1.4365138232459924E-2</v>
      </c>
      <c r="AP1078" s="74" t="e">
        <f ca="1">qlIndexFixing(ContBasisIndex3MCorrected,AJ1078,TRUE,)</f>
        <v>#NAME?</v>
      </c>
      <c r="AQ1078" s="74" t="str">
        <f ca="1">IFERROR(qlIndexFixing(Euribor3MLegacy,AN1078,TRUE,CalibrationTrigger),"")</f>
        <v/>
      </c>
      <c r="AR1078" s="78">
        <f>IFERROR(_xll.qlIndexFixing(Eonia,AN1078,TRUE,CalibrationTrigger),"")</f>
        <v>1.3370661031686382E-2</v>
      </c>
    </row>
    <row r="1079" spans="35:44">
      <c r="AI1079" s="64" t="s">
        <v>99</v>
      </c>
      <c r="AJ1079" s="146">
        <f>IFERROR(_xll.qlInterestRateIndexFixingDate(ContBasisIndex3MCorrected,AK1079),"")</f>
        <v>47088</v>
      </c>
      <c r="AK1079" s="146">
        <f>_xll.qlCalendarAdvance(Calendar,$AK1078,AI1079,,,trigger)</f>
        <v>47092</v>
      </c>
      <c r="AL1079" s="78">
        <f>IFERROR(_xll.qlIndexFixing(ContinuousBasisIndex3M,AJ1079,TRUE,)-_xll.qlIndexFixing($AV$1,AJ1079,TRUE,CalibrationTrigger),"")</f>
        <v>9.4748972364744333E-4</v>
      </c>
      <c r="AN1079" s="146">
        <f>IFERROR(_xll.qlInterestRateIndexFixingDate(ContBasisIndex6MCorrected,AK1079),"")</f>
        <v>47088</v>
      </c>
      <c r="AO1079" s="74">
        <f>_xll.qlIndexFixing(ContinuousBasisIndex3M,AJ1079,TRUE,)</f>
        <v>1.4366272920808498E-2</v>
      </c>
      <c r="AP1079" s="74" t="e">
        <f ca="1">qlIndexFixing(ContBasisIndex3MCorrected,AJ1079,TRUE,)</f>
        <v>#NAME?</v>
      </c>
      <c r="AQ1079" s="74" t="str">
        <f ca="1">IFERROR(qlIndexFixing(Euribor3MLegacy,AN1079,TRUE,CalibrationTrigger),"")</f>
        <v/>
      </c>
      <c r="AR1079" s="78">
        <f>IFERROR(_xll.qlIndexFixing(Eonia,AN1079,TRUE,CalibrationTrigger),"")</f>
        <v>1.3374467929203604E-2</v>
      </c>
    </row>
    <row r="1080" spans="35:44">
      <c r="AI1080" s="64" t="s">
        <v>99</v>
      </c>
      <c r="AJ1080" s="146">
        <f>IFERROR(_xll.qlInterestRateIndexFixingDate(ContBasisIndex3MCorrected,AK1080),"")</f>
        <v>47095</v>
      </c>
      <c r="AK1080" s="146">
        <f>_xll.qlCalendarAdvance(Calendar,$AK1079,AI1080,,,trigger)</f>
        <v>47099</v>
      </c>
      <c r="AL1080" s="78">
        <f>IFERROR(_xll.qlIndexFixing(ContinuousBasisIndex3M,AJ1080,TRUE,)-_xll.qlIndexFixing($AV$1,AJ1080,TRUE,CalibrationTrigger),"")</f>
        <v>9.4629751679597973E-4</v>
      </c>
      <c r="AN1080" s="146">
        <f>IFERROR(_xll.qlInterestRateIndexFixingDate(ContBasisIndex6MCorrected,AK1080),"")</f>
        <v>47095</v>
      </c>
      <c r="AO1080" s="74">
        <f>_xll.qlIndexFixing(ContinuousBasisIndex3M,AJ1080,TRUE,)</f>
        <v>1.436814287621857E-2</v>
      </c>
      <c r="AP1080" s="74" t="e">
        <f ca="1">qlIndexFixing(ContBasisIndex3MCorrected,AJ1080,TRUE,)</f>
        <v>#NAME?</v>
      </c>
      <c r="AQ1080" s="74" t="str">
        <f ca="1">IFERROR(qlIndexFixing(Euribor3MLegacy,AN1080,TRUE,CalibrationTrigger),"")</f>
        <v/>
      </c>
      <c r="AR1080" s="78">
        <f>IFERROR(_xll.qlIndexFixing(Eonia,AN1080,TRUE,CalibrationTrigger),"")</f>
        <v>1.3378177901293142E-2</v>
      </c>
    </row>
    <row r="1081" spans="35:44">
      <c r="AI1081" s="64" t="s">
        <v>99</v>
      </c>
      <c r="AJ1081" s="146">
        <f>IFERROR(_xll.qlInterestRateIndexFixingDate(ContBasisIndex3MCorrected,AK1081),"")</f>
        <v>47102</v>
      </c>
      <c r="AK1081" s="146">
        <f>_xll.qlCalendarAdvance(Calendar,$AK1080,AI1081,,,trigger)</f>
        <v>47106</v>
      </c>
      <c r="AL1081" s="78">
        <f>IFERROR(_xll.qlIndexFixing(ContinuousBasisIndex3M,AJ1081,TRUE,)-_xll.qlIndexFixing($AV$1,AJ1081,TRUE,CalibrationTrigger),"")</f>
        <v>9.4510813128056981E-4</v>
      </c>
      <c r="AN1081" s="146">
        <f>IFERROR(_xll.qlInterestRateIndexFixingDate(ContBasisIndex6MCorrected,AK1081),"")</f>
        <v>47102</v>
      </c>
      <c r="AO1081" s="74">
        <f>_xll.qlIndexFixing(ContinuousBasisIndex3M,AJ1081,TRUE,)</f>
        <v>1.4369918415289895E-2</v>
      </c>
      <c r="AP1081" s="74" t="e">
        <f ca="1">qlIndexFixing(ContBasisIndex3MCorrected,AJ1081,TRUE,)</f>
        <v>#NAME?</v>
      </c>
      <c r="AQ1081" s="74" t="str">
        <f ca="1">IFERROR(qlIndexFixing(Euribor3MLegacy,AN1081,TRUE,CalibrationTrigger),"")</f>
        <v/>
      </c>
      <c r="AR1081" s="78">
        <f>IFERROR(_xll.qlIndexFixing(Eonia,AN1081,TRUE,CalibrationTrigger),"")</f>
        <v>1.3381790947928351E-2</v>
      </c>
    </row>
    <row r="1082" spans="35:44">
      <c r="AI1082" s="64" t="s">
        <v>99</v>
      </c>
      <c r="AJ1082" s="146">
        <f>IFERROR(_xll.qlInterestRateIndexFixingDate(ContBasisIndex3MCorrected,AK1082),"")</f>
        <v>47108</v>
      </c>
      <c r="AK1082" s="146">
        <f>_xll.qlCalendarAdvance(Calendar,$AK1081,AI1082,,,trigger)</f>
        <v>47114</v>
      </c>
      <c r="AL1082" s="78">
        <f>IFERROR(_xll.qlIndexFixing(ContinuousBasisIndex3M,AJ1082,TRUE,)-_xll.qlIndexFixing($AV$1,AJ1082,TRUE,CalibrationTrigger),"")</f>
        <v>9.4375228503551511E-4</v>
      </c>
      <c r="AN1082" s="146">
        <f>IFERROR(_xll.qlInterestRateIndexFixingDate(ContBasisIndex6MCorrected,AK1082),"")</f>
        <v>47108</v>
      </c>
      <c r="AO1082" s="74">
        <f>_xll.qlIndexFixing(ContinuousBasisIndex3M,AJ1082,TRUE,)</f>
        <v>1.4371831987472383E-2</v>
      </c>
      <c r="AP1082" s="74" t="e">
        <f ca="1">qlIndexFixing(ContBasisIndex3MCorrected,AJ1082,TRUE,)</f>
        <v>#NAME?</v>
      </c>
      <c r="AQ1082" s="74" t="str">
        <f ca="1">IFERROR(qlIndexFixing(Euribor3MLegacy,AN1082,TRUE,CalibrationTrigger),"")</f>
        <v/>
      </c>
      <c r="AR1082" s="78">
        <f>IFERROR(_xll.qlIndexFixing(Eonia,AN1082,TRUE,CalibrationTrigger),"")</f>
        <v>1.3383815432961299E-2</v>
      </c>
    </row>
    <row r="1083" spans="35:44">
      <c r="AI1083" s="64" t="s">
        <v>99</v>
      </c>
      <c r="AJ1083" s="146">
        <f>IFERROR(_xll.qlInterestRateIndexFixingDate(ContBasisIndex3MCorrected,AK1083),"")</f>
        <v>47116</v>
      </c>
      <c r="AK1083" s="146">
        <f>_xll.qlCalendarAdvance(Calendar,$AK1082,AI1083,,,trigger)</f>
        <v>47121</v>
      </c>
      <c r="AL1083" s="78">
        <f>IFERROR(_xll.qlIndexFixing(ContinuousBasisIndex3M,AJ1083,TRUE,)-_xll.qlIndexFixing($AV$1,AJ1083,TRUE,CalibrationTrigger),"")</f>
        <v>9.4256893677968634E-4</v>
      </c>
      <c r="AN1083" s="146">
        <f>IFERROR(_xll.qlInterestRateIndexFixingDate(ContBasisIndex6MCorrected,AK1083),"")</f>
        <v>47116</v>
      </c>
      <c r="AO1083" s="74">
        <f>_xll.qlIndexFixing(ContinuousBasisIndex3M,AJ1083,TRUE,)</f>
        <v>1.4373405196643319E-2</v>
      </c>
      <c r="AP1083" s="74" t="e">
        <f ca="1">qlIndexFixing(ContBasisIndex3MCorrected,AJ1083,TRUE,)</f>
        <v>#NAME?</v>
      </c>
      <c r="AQ1083" s="74" t="str">
        <f ca="1">IFERROR(qlIndexFixing(Euribor3MLegacy,AN1083,TRUE,CalibrationTrigger),"")</f>
        <v/>
      </c>
      <c r="AR1083" s="78">
        <f>IFERROR(_xll.qlIndexFixing(Eonia,AN1083,TRUE,CalibrationTrigger),"")</f>
        <v>1.3389215179511194E-2</v>
      </c>
    </row>
    <row r="1084" spans="35:44">
      <c r="AI1084" s="64" t="s">
        <v>99</v>
      </c>
      <c r="AJ1084" s="146">
        <f>IFERROR(_xll.qlInterestRateIndexFixingDate(ContBasisIndex3MCorrected,AK1084),"")</f>
        <v>47126</v>
      </c>
      <c r="AK1084" s="146">
        <f>_xll.qlCalendarAdvance(Calendar,$AK1083,AI1084,,,trigger)</f>
        <v>47128</v>
      </c>
      <c r="AL1084" s="78">
        <f>IFERROR(_xll.qlIndexFixing(ContinuousBasisIndex3M,AJ1084,TRUE,)-_xll.qlIndexFixing($AV$1,AJ1084,TRUE,CalibrationTrigger),"")</f>
        <v>9.4138840189827988E-4</v>
      </c>
      <c r="AN1084" s="146">
        <f>IFERROR(_xll.qlInterestRateIndexFixingDate(ContBasisIndex6MCorrected,AK1084),"")</f>
        <v>47126</v>
      </c>
      <c r="AO1084" s="74">
        <f>_xll.qlIndexFixing(ContinuousBasisIndex3M,AJ1084,TRUE,)</f>
        <v>1.4374883980861064E-2</v>
      </c>
      <c r="AP1084" s="74" t="e">
        <f ca="1">qlIndexFixing(ContBasisIndex3MCorrected,AJ1084,TRUE,)</f>
        <v>#NAME?</v>
      </c>
      <c r="AQ1084" s="74" t="str">
        <f ca="1">IFERROR(qlIndexFixing(Euribor3MLegacy,AN1084,TRUE,CalibrationTrigger),"")</f>
        <v/>
      </c>
      <c r="AR1084" s="78">
        <f>IFERROR(_xll.qlIndexFixing(Eonia,AN1084,TRUE,CalibrationTrigger),"")</f>
        <v>1.3392482387475368E-2</v>
      </c>
    </row>
    <row r="1085" spans="35:44">
      <c r="AI1085" s="64" t="s">
        <v>99</v>
      </c>
      <c r="AJ1085" s="146">
        <f>IFERROR(_xll.qlInterestRateIndexFixingDate(ContBasisIndex3MCorrected,AK1085),"")</f>
        <v>47133</v>
      </c>
      <c r="AK1085" s="146">
        <f>_xll.qlCalendarAdvance(Calendar,$AK1084,AI1085,,,trigger)</f>
        <v>47135</v>
      </c>
      <c r="AL1085" s="78">
        <f>IFERROR(_xll.qlIndexFixing(ContinuousBasisIndex3M,AJ1085,TRUE,)-_xll.qlIndexFixing($AV$1,AJ1085,TRUE,CalibrationTrigger),"")</f>
        <v>9.4021067779781475E-4</v>
      </c>
      <c r="AN1085" s="146">
        <f>IFERROR(_xll.qlInterestRateIndexFixingDate(ContBasisIndex6MCorrected,AK1085),"")</f>
        <v>47133</v>
      </c>
      <c r="AO1085" s="74">
        <f>_xll.qlIndexFixing(ContinuousBasisIndex3M,AJ1085,TRUE,)</f>
        <v>1.4376268337339404E-2</v>
      </c>
      <c r="AP1085" s="74" t="e">
        <f ca="1">qlIndexFixing(ContBasisIndex3MCorrected,AJ1085,TRUE,)</f>
        <v>#NAME?</v>
      </c>
      <c r="AQ1085" s="74" t="str">
        <f ca="1">IFERROR(qlIndexFixing(Euribor3MLegacy,AN1085,TRUE,CalibrationTrigger),"")</f>
        <v/>
      </c>
      <c r="AR1085" s="78">
        <f>IFERROR(_xll.qlIndexFixing(Eonia,AN1085,TRUE,CalibrationTrigger),"")</f>
        <v>1.3395679801408988E-2</v>
      </c>
    </row>
    <row r="1086" spans="35:44">
      <c r="AI1086" s="64" t="s">
        <v>99</v>
      </c>
      <c r="AJ1086" s="146">
        <f>IFERROR(_xll.qlInterestRateIndexFixingDate(ContBasisIndex3MCorrected,AK1086),"")</f>
        <v>47140</v>
      </c>
      <c r="AK1086" s="146">
        <f>_xll.qlCalendarAdvance(Calendar,$AK1085,AI1086,,,trigger)</f>
        <v>47142</v>
      </c>
      <c r="AL1086" s="78">
        <f>IFERROR(_xll.qlIndexFixing(ContinuousBasisIndex3M,AJ1086,TRUE,)-_xll.qlIndexFixing($AV$1,AJ1086,TRUE,CalibrationTrigger),"")</f>
        <v>9.3903576185283555E-4</v>
      </c>
      <c r="AN1086" s="146">
        <f>IFERROR(_xll.qlInterestRateIndexFixingDate(ContBasisIndex6MCorrected,AK1086),"")</f>
        <v>47140</v>
      </c>
      <c r="AO1086" s="74">
        <f>_xll.qlIndexFixing(ContinuousBasisIndex3M,AJ1086,TRUE,)</f>
        <v>1.4377558263266366E-2</v>
      </c>
      <c r="AP1086" s="74" t="e">
        <f ca="1">qlIndexFixing(ContBasisIndex3MCorrected,AJ1086,TRUE,)</f>
        <v>#NAME?</v>
      </c>
      <c r="AQ1086" s="74" t="str">
        <f ca="1">IFERROR(qlIndexFixing(Euribor3MLegacy,AN1086,TRUE,CalibrationTrigger),"")</f>
        <v/>
      </c>
      <c r="AR1086" s="78">
        <f>IFERROR(_xll.qlIndexFixing(Eonia,AN1086,TRUE,CalibrationTrigger),"")</f>
        <v>1.3398780296949298E-2</v>
      </c>
    </row>
    <row r="1087" spans="35:44">
      <c r="AI1087" s="64" t="s">
        <v>99</v>
      </c>
      <c r="AJ1087" s="146">
        <f>IFERROR(_xll.qlInterestRateIndexFixingDate(ContBasisIndex3MCorrected,AK1087),"")</f>
        <v>47147</v>
      </c>
      <c r="AK1087" s="146">
        <f>_xll.qlCalendarAdvance(Calendar,$AK1086,AI1087,,,trigger)</f>
        <v>47149</v>
      </c>
      <c r="AL1087" s="78">
        <f>IFERROR(_xll.qlIndexFixing(ContinuousBasisIndex3M,AJ1087,TRUE,)-_xll.qlIndexFixing($AV$1,AJ1087,TRUE,CalibrationTrigger),"")</f>
        <v>9.3791067689801694E-4</v>
      </c>
      <c r="AN1087" s="146">
        <f>IFERROR(_xll.qlInterestRateIndexFixingDate(ContBasisIndex6MCorrected,AK1087),"")</f>
        <v>47147</v>
      </c>
      <c r="AO1087" s="74">
        <f>_xll.qlIndexFixing(ContinuousBasisIndex3M,AJ1087,TRUE,)</f>
        <v>1.4378399068693006E-2</v>
      </c>
      <c r="AP1087" s="74" t="e">
        <f ca="1">qlIndexFixing(ContBasisIndex3MCorrected,AJ1087,TRUE,)</f>
        <v>#NAME?</v>
      </c>
      <c r="AQ1087" s="74" t="str">
        <f ca="1">IFERROR(qlIndexFixing(Euribor3MLegacy,AN1087,TRUE,CalibrationTrigger),"")</f>
        <v/>
      </c>
      <c r="AR1087" s="78">
        <f>IFERROR(_xll.qlIndexFixing(Eonia,AN1087,TRUE,CalibrationTrigger),"")</f>
        <v>1.3401783874176232E-2</v>
      </c>
    </row>
    <row r="1088" spans="35:44">
      <c r="AI1088" s="64" t="s">
        <v>99</v>
      </c>
      <c r="AJ1088" s="146">
        <f>IFERROR(_xll.qlInterestRateIndexFixingDate(ContBasisIndex3MCorrected,AK1088),"")</f>
        <v>47154</v>
      </c>
      <c r="AK1088" s="146">
        <f>_xll.qlCalendarAdvance(Calendar,$AK1087,AI1088,,,trigger)</f>
        <v>47156</v>
      </c>
      <c r="AL1088" s="78">
        <f>IFERROR(_xll.qlIndexFixing(ContinuousBasisIndex3M,AJ1088,TRUE,)-_xll.qlIndexFixing($AV$1,AJ1088,TRUE,CalibrationTrigger),"")</f>
        <v>9.3674121030793388E-4</v>
      </c>
      <c r="AN1088" s="146">
        <f>IFERROR(_xll.qlInterestRateIndexFixingDate(ContBasisIndex6MCorrected,AK1088),"")</f>
        <v>47154</v>
      </c>
      <c r="AO1088" s="74">
        <f>_xll.qlIndexFixing(ContinuousBasisIndex3M,AJ1088,TRUE,)</f>
        <v>1.4379506826804764E-2</v>
      </c>
      <c r="AP1088" s="74" t="e">
        <f ca="1">qlIndexFixing(ContBasisIndex3MCorrected,AJ1088,TRUE,)</f>
        <v>#NAME?</v>
      </c>
      <c r="AQ1088" s="74" t="str">
        <f ca="1">IFERROR(qlIndexFixing(Euribor3MLegacy,AN1088,TRUE,CalibrationTrigger),"")</f>
        <v/>
      </c>
      <c r="AR1088" s="78">
        <f>IFERROR(_xll.qlIndexFixing(Eonia,AN1088,TRUE,CalibrationTrigger),"")</f>
        <v>1.3404690533089791E-2</v>
      </c>
    </row>
    <row r="1089" spans="35:44">
      <c r="AI1089" s="64" t="s">
        <v>99</v>
      </c>
      <c r="AJ1089" s="146">
        <f>IFERROR(_xll.qlInterestRateIndexFixingDate(ContBasisIndex3MCorrected,AK1089),"")</f>
        <v>47161</v>
      </c>
      <c r="AK1089" s="146">
        <f>_xll.qlCalendarAdvance(Calendar,$AK1088,AI1089,,,trigger)</f>
        <v>47163</v>
      </c>
      <c r="AL1089" s="78">
        <f>IFERROR(_xll.qlIndexFixing(ContinuousBasisIndex3M,AJ1089,TRUE,)-_xll.qlIndexFixing($AV$1,AJ1089,TRUE,CalibrationTrigger),"")</f>
        <v>9.3557454418242807E-4</v>
      </c>
      <c r="AN1089" s="146">
        <f>IFERROR(_xll.qlInterestRateIndexFixingDate(ContBasisIndex6MCorrected,AK1089),"")</f>
        <v>47161</v>
      </c>
      <c r="AO1089" s="74">
        <f>_xll.qlIndexFixing(ContinuousBasisIndex3M,AJ1089,TRUE,)</f>
        <v>1.4380520149779957E-2</v>
      </c>
      <c r="AP1089" s="74" t="e">
        <f ca="1">qlIndexFixing(ContBasisIndex3MCorrected,AJ1089,TRUE,)</f>
        <v>#NAME?</v>
      </c>
      <c r="AQ1089" s="74" t="str">
        <f ca="1">IFERROR(qlIndexFixing(Euribor3MLegacy,AN1089,TRUE,CalibrationTrigger),"")</f>
        <v/>
      </c>
      <c r="AR1089" s="78">
        <f>IFERROR(_xll.qlIndexFixing(Eonia,AN1089,TRUE,CalibrationTrigger),"")</f>
        <v>1.3407500273689976E-2</v>
      </c>
    </row>
    <row r="1090" spans="35:44">
      <c r="AI1090" s="64" t="s">
        <v>99</v>
      </c>
      <c r="AJ1090" s="146">
        <f>IFERROR(_xll.qlInterestRateIndexFixingDate(ContBasisIndex3MCorrected,AK1090),"")</f>
        <v>47168</v>
      </c>
      <c r="AK1090" s="146">
        <f>_xll.qlCalendarAdvance(Calendar,$AK1089,AI1090,,,trigger)</f>
        <v>47170</v>
      </c>
      <c r="AL1090" s="78">
        <f>IFERROR(_xll.qlIndexFixing(ContinuousBasisIndex3M,AJ1090,TRUE,)-_xll.qlIndexFixing($AV$1,AJ1090,TRUE,CalibrationTrigger),"")</f>
        <v>9.3441067578391677E-4</v>
      </c>
      <c r="AN1090" s="146">
        <f>IFERROR(_xll.qlInterestRateIndexFixingDate(ContBasisIndex6MCorrected,AK1090),"")</f>
        <v>47168</v>
      </c>
      <c r="AO1090" s="74">
        <f>_xll.qlIndexFixing(ContinuousBasisIndex3M,AJ1090,TRUE,)</f>
        <v>1.4381439034725618E-2</v>
      </c>
      <c r="AP1090" s="74" t="e">
        <f ca="1">qlIndexFixing(ContBasisIndex3MCorrected,AJ1090,TRUE,)</f>
        <v>#NAME?</v>
      </c>
      <c r="AQ1090" s="74" t="str">
        <f ca="1">IFERROR(qlIndexFixing(Euribor3MLegacy,AN1090,TRUE,CalibrationTrigger),"")</f>
        <v/>
      </c>
      <c r="AR1090" s="78">
        <f>IFERROR(_xll.qlIndexFixing(Eonia,AN1090,TRUE,CalibrationTrigger),"")</f>
        <v>1.3410213095976786E-2</v>
      </c>
    </row>
    <row r="1091" spans="35:44">
      <c r="AI1091" s="64" t="s">
        <v>99</v>
      </c>
      <c r="AJ1091" s="146">
        <f>IFERROR(_xll.qlInterestRateIndexFixingDate(ContBasisIndex3MCorrected,AK1091),"")</f>
        <v>47175</v>
      </c>
      <c r="AK1091" s="146">
        <f>_xll.qlCalendarAdvance(Calendar,$AK1090,AI1091,,,trigger)</f>
        <v>47177</v>
      </c>
      <c r="AL1091" s="78">
        <f>IFERROR(_xll.qlIndexFixing(ContinuousBasisIndex3M,AJ1091,TRUE,)-_xll.qlIndexFixing($AV$1,AJ1091,TRUE,CalibrationTrigger),"")</f>
        <v>9.3311047038353162E-4</v>
      </c>
      <c r="AN1091" s="146">
        <f>IFERROR(_xll.qlInterestRateIndexFixingDate(ContBasisIndex6MCorrected,AK1091),"")</f>
        <v>47175</v>
      </c>
      <c r="AO1091" s="74">
        <f>_xll.qlIndexFixing(ContinuousBasisIndex3M,AJ1091,TRUE,)</f>
        <v>1.4383245151755163E-2</v>
      </c>
      <c r="AP1091" s="74" t="e">
        <f ca="1">qlIndexFixing(ContBasisIndex3MCorrected,AJ1091,TRUE,)</f>
        <v>#NAME?</v>
      </c>
      <c r="AQ1091" s="74" t="str">
        <f ca="1">IFERROR(qlIndexFixing(Euribor3MLegacy,AN1091,TRUE,CalibrationTrigger),"")</f>
        <v/>
      </c>
      <c r="AR1091" s="78">
        <f>IFERROR(_xll.qlIndexFixing(Eonia,AN1091,TRUE,CalibrationTrigger),"")</f>
        <v>1.3412828999870285E-2</v>
      </c>
    </row>
    <row r="1092" spans="35:44">
      <c r="AI1092" s="64" t="s">
        <v>99</v>
      </c>
      <c r="AJ1092" s="146">
        <f>IFERROR(_xll.qlInterestRateIndexFixingDate(ContBasisIndex3MCorrected,AK1092),"")</f>
        <v>47182</v>
      </c>
      <c r="AK1092" s="146">
        <f>_xll.qlCalendarAdvance(Calendar,$AK1091,AI1092,,,trigger)</f>
        <v>47184</v>
      </c>
      <c r="AL1092" s="78">
        <f>IFERROR(_xll.qlIndexFixing(ContinuousBasisIndex3M,AJ1092,TRUE,)-_xll.qlIndexFixing($AV$1,AJ1092,TRUE,CalibrationTrigger),"")</f>
        <v>9.3195266169373951E-4</v>
      </c>
      <c r="AN1092" s="146">
        <f>IFERROR(_xll.qlInterestRateIndexFixingDate(ContBasisIndex6MCorrected,AK1092),"")</f>
        <v>47182</v>
      </c>
      <c r="AO1092" s="74">
        <f>_xll.qlIndexFixing(ContinuousBasisIndex3M,AJ1092,TRUE,)</f>
        <v>1.43839549970968E-2</v>
      </c>
      <c r="AP1092" s="74" t="e">
        <f ca="1">qlIndexFixing(ContBasisIndex3MCorrected,AJ1092,TRUE,)</f>
        <v>#NAME?</v>
      </c>
      <c r="AQ1092" s="74" t="str">
        <f ca="1">IFERROR(qlIndexFixing(Euribor3MLegacy,AN1092,TRUE,CalibrationTrigger),"")</f>
        <v/>
      </c>
      <c r="AR1092" s="78">
        <f>IFERROR(_xll.qlIndexFixing(Eonia,AN1092,TRUE,CalibrationTrigger),"")</f>
        <v>1.341534798545041E-2</v>
      </c>
    </row>
    <row r="1093" spans="35:44">
      <c r="AI1093" s="64" t="s">
        <v>99</v>
      </c>
      <c r="AJ1093" s="146">
        <f>IFERROR(_xll.qlInterestRateIndexFixingDate(ContBasisIndex3MCorrected,AK1093),"")</f>
        <v>47189</v>
      </c>
      <c r="AK1093" s="146">
        <f>_xll.qlCalendarAdvance(Calendar,$AK1092,AI1093,,,trigger)</f>
        <v>47191</v>
      </c>
      <c r="AL1093" s="78">
        <f>IFERROR(_xll.qlIndexFixing(ContinuousBasisIndex3M,AJ1093,TRUE,)-_xll.qlIndexFixing($AV$1,AJ1093,TRUE,CalibrationTrigger),"")</f>
        <v>9.3079764129875946E-4</v>
      </c>
      <c r="AN1093" s="146">
        <f>IFERROR(_xll.qlInterestRateIndexFixingDate(ContBasisIndex6MCorrected,AK1093),"")</f>
        <v>47189</v>
      </c>
      <c r="AO1093" s="74">
        <f>_xll.qlIndexFixing(ContinuousBasisIndex3M,AJ1093,TRUE,)</f>
        <v>1.4384570383664591E-2</v>
      </c>
      <c r="AP1093" s="74" t="e">
        <f ca="1">qlIndexFixing(ContBasisIndex3MCorrected,AJ1093,TRUE,)</f>
        <v>#NAME?</v>
      </c>
      <c r="AQ1093" s="74" t="str">
        <f ca="1">IFERROR(qlIndexFixing(Euribor3MLegacy,AN1093,TRUE,CalibrationTrigger),"")</f>
        <v/>
      </c>
      <c r="AR1093" s="78">
        <f>IFERROR(_xll.qlIndexFixing(Eonia,AN1093,TRUE,CalibrationTrigger),"")</f>
        <v>1.341777005271716E-2</v>
      </c>
    </row>
    <row r="1094" spans="35:44">
      <c r="AI1094" s="64" t="s">
        <v>99</v>
      </c>
      <c r="AJ1094" s="146">
        <f>IFERROR(_xll.qlInterestRateIndexFixingDate(ContBasisIndex3MCorrected,AK1094),"")</f>
        <v>47196</v>
      </c>
      <c r="AK1094" s="146">
        <f>_xll.qlCalendarAdvance(Calendar,$AK1093,AI1094,,,trigger)</f>
        <v>47198</v>
      </c>
      <c r="AL1094" s="78">
        <f>IFERROR(_xll.qlIndexFixing(ContinuousBasisIndex3M,AJ1094,TRUE,)-_xll.qlIndexFixing($AV$1,AJ1094,TRUE,CalibrationTrigger),"")</f>
        <v>9.2964540634522287E-4</v>
      </c>
      <c r="AN1094" s="146">
        <f>IFERROR(_xll.qlInterestRateIndexFixingDate(ContBasisIndex6MCorrected,AK1094),"")</f>
        <v>47196</v>
      </c>
      <c r="AO1094" s="74">
        <f>_xll.qlIndexFixing(ContinuousBasisIndex3M,AJ1094,TRUE,)</f>
        <v>1.4385091308476573E-2</v>
      </c>
      <c r="AP1094" s="74" t="e">
        <f ca="1">qlIndexFixing(ContBasisIndex3MCorrected,AJ1094,TRUE,)</f>
        <v>#NAME?</v>
      </c>
      <c r="AQ1094" s="74" t="str">
        <f ca="1">IFERROR(qlIndexFixing(Euribor3MLegacy,AN1094,TRUE,CalibrationTrigger),"")</f>
        <v/>
      </c>
      <c r="AR1094" s="78">
        <f>IFERROR(_xll.qlIndexFixing(Eonia,AN1094,TRUE,CalibrationTrigger),"")</f>
        <v>1.3420095201670534E-2</v>
      </c>
    </row>
    <row r="1095" spans="35:44">
      <c r="AI1095" s="64" t="s">
        <v>99</v>
      </c>
      <c r="AJ1095" s="146">
        <f>IFERROR(_xll.qlInterestRateIndexFixingDate(ContBasisIndex3MCorrected,AK1095),"")</f>
        <v>47203</v>
      </c>
      <c r="AK1095" s="146">
        <f>_xll.qlCalendarAdvance(Calendar,$AK1094,AI1095,,,trigger)</f>
        <v>47205</v>
      </c>
      <c r="AL1095" s="78">
        <f>IFERROR(_xll.qlIndexFixing(ContinuousBasisIndex3M,AJ1095,TRUE,)-_xll.qlIndexFixing($AV$1,AJ1095,TRUE,CalibrationTrigger),"")</f>
        <v>9.2849595396759729E-4</v>
      </c>
      <c r="AN1095" s="146">
        <f>IFERROR(_xll.qlInterestRateIndexFixingDate(ContBasisIndex6MCorrected,AK1095),"")</f>
        <v>47203</v>
      </c>
      <c r="AO1095" s="74">
        <f>_xll.qlIndexFixing(ContinuousBasisIndex3M,AJ1095,TRUE,)</f>
        <v>1.4385517768540359E-2</v>
      </c>
      <c r="AP1095" s="74" t="e">
        <f ca="1">qlIndexFixing(ContBasisIndex3MCorrected,AJ1095,TRUE,)</f>
        <v>#NAME?</v>
      </c>
      <c r="AQ1095" s="74" t="str">
        <f ca="1">IFERROR(qlIndexFixing(Euribor3MLegacy,AN1095,TRUE,CalibrationTrigger),"")</f>
        <v/>
      </c>
      <c r="AR1095" s="78">
        <f>IFERROR(_xll.qlIndexFixing(Eonia,AN1095,TRUE,CalibrationTrigger),"")</f>
        <v>1.3422323432230598E-2</v>
      </c>
    </row>
    <row r="1096" spans="35:44">
      <c r="AI1096" s="64" t="s">
        <v>99</v>
      </c>
      <c r="AJ1096" s="146">
        <f>IFERROR(_xll.qlInterestRateIndexFixingDate(ContBasisIndex3MCorrected,AK1096),"")</f>
        <v>47206</v>
      </c>
      <c r="AK1096" s="146">
        <f>_xll.qlCalendarAdvance(Calendar,$AK1095,AI1096,,,trigger)</f>
        <v>47212</v>
      </c>
      <c r="AL1096" s="78">
        <f>IFERROR(_xll.qlIndexFixing(ContinuousBasisIndex3M,AJ1096,TRUE,)-_xll.qlIndexFixing($AV$1,AJ1096,TRUE,CalibrationTrigger),"")</f>
        <v>9.273948603443407E-4</v>
      </c>
      <c r="AN1096" s="146">
        <f>IFERROR(_xll.qlInterestRateIndexFixingDate(ContBasisIndex6MCorrected,AK1096),"")</f>
        <v>47206</v>
      </c>
      <c r="AO1096" s="74">
        <f>_xll.qlIndexFixing(ContinuousBasisIndex3M,AJ1096,TRUE,)</f>
        <v>1.438555680217141E-2</v>
      </c>
      <c r="AP1096" s="74" t="e">
        <f ca="1">qlIndexFixing(ContBasisIndex3MCorrected,AJ1096,TRUE,)</f>
        <v>#NAME?</v>
      </c>
      <c r="AQ1096" s="74" t="str">
        <f ca="1">IFERROR(qlIndexFixing(Euribor3MLegacy,AN1096,TRUE,CalibrationTrigger),"")</f>
        <v/>
      </c>
      <c r="AR1096" s="78">
        <f>IFERROR(_xll.qlIndexFixing(Eonia,AN1096,TRUE,CalibrationTrigger),"")</f>
        <v>1.3424854857396085E-2</v>
      </c>
    </row>
    <row r="1097" spans="35:44">
      <c r="AI1097" s="64" t="s">
        <v>99</v>
      </c>
      <c r="AJ1097" s="146">
        <f>IFERROR(_xll.qlInterestRateIndexFixingDate(ContBasisIndex3MCorrected,AK1097),"")</f>
        <v>47217</v>
      </c>
      <c r="AK1097" s="146">
        <f>_xll.qlCalendarAdvance(Calendar,$AK1096,AI1097,,,trigger)</f>
        <v>47219</v>
      </c>
      <c r="AL1097" s="78">
        <f>IFERROR(_xll.qlIndexFixing(ContinuousBasisIndex3M,AJ1097,TRUE,)-_xll.qlIndexFixing($AV$1,AJ1097,TRUE,CalibrationTrigger),"")</f>
        <v>9.2625080867950876E-4</v>
      </c>
      <c r="AN1097" s="146">
        <f>IFERROR(_xll.qlInterestRateIndexFixingDate(ContBasisIndex6MCorrected,AK1097),"")</f>
        <v>47217</v>
      </c>
      <c r="AO1097" s="74">
        <f>_xll.qlIndexFixing(ContinuousBasisIndex3M,AJ1097,TRUE,)</f>
        <v>1.4385801062404549E-2</v>
      </c>
      <c r="AP1097" s="74" t="e">
        <f ca="1">qlIndexFixing(ContBasisIndex3MCorrected,AJ1097,TRUE,)</f>
        <v>#NAME?</v>
      </c>
      <c r="AQ1097" s="74" t="str">
        <f ca="1">IFERROR(qlIndexFixing(Euribor3MLegacy,AN1097,TRUE,CalibrationTrigger),"")</f>
        <v/>
      </c>
      <c r="AR1097" s="78">
        <f>IFERROR(_xll.qlIndexFixing(Eonia,AN1097,TRUE,CalibrationTrigger),"")</f>
        <v>1.3426489138330666E-2</v>
      </c>
    </row>
    <row r="1098" spans="35:44">
      <c r="AI1098" s="64" t="s">
        <v>99</v>
      </c>
      <c r="AJ1098" s="146">
        <f>IFERROR(_xll.qlInterestRateIndexFixingDate(ContBasisIndex3MCorrected,AK1098),"")</f>
        <v>47224</v>
      </c>
      <c r="AK1098" s="146">
        <f>_xll.qlCalendarAdvance(Calendar,$AK1097,AI1098,,,trigger)</f>
        <v>47226</v>
      </c>
      <c r="AL1098" s="78">
        <f>IFERROR(_xll.qlIndexFixing(ContinuousBasisIndex3M,AJ1098,TRUE,)-_xll.qlIndexFixing($AV$1,AJ1098,TRUE,CalibrationTrigger),"")</f>
        <v>9.2510953116657461E-4</v>
      </c>
      <c r="AN1098" s="146">
        <f>IFERROR(_xll.qlInterestRateIndexFixingDate(ContBasisIndex6MCorrected,AK1098),"")</f>
        <v>47224</v>
      </c>
      <c r="AO1098" s="74">
        <f>_xll.qlIndexFixing(ContinuousBasisIndex3M,AJ1098,TRUE,)</f>
        <v>1.438595085276752E-2</v>
      </c>
      <c r="AP1098" s="74" t="e">
        <f ca="1">qlIndexFixing(ContBasisIndex3MCorrected,AJ1098,TRUE,)</f>
        <v>#NAME?</v>
      </c>
      <c r="AQ1098" s="74" t="str">
        <f ca="1">IFERROR(qlIndexFixing(Euribor3MLegacy,AN1098,TRUE,CalibrationTrigger),"")</f>
        <v/>
      </c>
      <c r="AR1098" s="78">
        <f>IFERROR(_xll.qlIndexFixing(Eonia,AN1098,TRUE,CalibrationTrigger),"")</f>
        <v>1.342842661387067E-2</v>
      </c>
    </row>
    <row r="1099" spans="35:44">
      <c r="AI1099" s="64" t="s">
        <v>99</v>
      </c>
      <c r="AJ1099" s="146">
        <f>IFERROR(_xll.qlInterestRateIndexFixingDate(ContBasisIndex3MCorrected,AK1099),"")</f>
        <v>47231</v>
      </c>
      <c r="AK1099" s="146">
        <f>_xll.qlCalendarAdvance(Calendar,$AK1098,AI1099,,,trigger)</f>
        <v>47233</v>
      </c>
      <c r="AL1099" s="78">
        <f>IFERROR(_xll.qlIndexFixing(ContinuousBasisIndex3M,AJ1099,TRUE,)-_xll.qlIndexFixing($AV$1,AJ1099,TRUE,CalibrationTrigger),"")</f>
        <v>9.2397102482857756E-4</v>
      </c>
      <c r="AN1099" s="146">
        <f>IFERROR(_xll.qlInterestRateIndexFixingDate(ContBasisIndex6MCorrected,AK1099),"")</f>
        <v>47231</v>
      </c>
      <c r="AO1099" s="74">
        <f>_xll.qlIndexFixing(ContinuousBasisIndex3M,AJ1099,TRUE,)</f>
        <v>1.4386006170190249E-2</v>
      </c>
      <c r="AP1099" s="74" t="e">
        <f ca="1">qlIndexFixing(ContBasisIndex3MCorrected,AJ1099,TRUE,)</f>
        <v>#NAME?</v>
      </c>
      <c r="AQ1099" s="74" t="str">
        <f ca="1">IFERROR(qlIndexFixing(Euribor3MLegacy,AN1099,TRUE,CalibrationTrigger),"")</f>
        <v/>
      </c>
      <c r="AR1099" s="78">
        <f>IFERROR(_xll.qlIndexFixing(Eonia,AN1099,TRUE,CalibrationTrigger),"")</f>
        <v>1.3430267171017363E-2</v>
      </c>
    </row>
    <row r="1100" spans="35:44">
      <c r="AI1100" s="64" t="s">
        <v>99</v>
      </c>
      <c r="AJ1100" s="146">
        <f>IFERROR(_xll.qlInterestRateIndexFixingDate(ContBasisIndex3MCorrected,AK1100),"")</f>
        <v>47235</v>
      </c>
      <c r="AK1100" s="146">
        <f>_xll.qlCalendarAdvance(Calendar,$AK1099,AI1100,,,trigger)</f>
        <v>47240</v>
      </c>
      <c r="AL1100" s="78">
        <f>IFERROR(_xll.qlIndexFixing(ContinuousBasisIndex3M,AJ1100,TRUE,)-_xll.qlIndexFixing($AV$1,AJ1100,TRUE,CalibrationTrigger),"")</f>
        <v>9.2279032822094667E-4</v>
      </c>
      <c r="AN1100" s="146">
        <f>IFERROR(_xll.qlInterestRateIndexFixingDate(ContBasisIndex6MCorrected,AK1100),"")</f>
        <v>47235</v>
      </c>
      <c r="AO1100" s="74">
        <f>_xll.qlIndexFixing(ContinuousBasisIndex3M,AJ1100,TRUE,)</f>
        <v>1.4386232991310931E-2</v>
      </c>
      <c r="AP1100" s="74" t="e">
        <f ca="1">qlIndexFixing(ContBasisIndex3MCorrected,AJ1100,TRUE,)</f>
        <v>#NAME?</v>
      </c>
      <c r="AQ1100" s="74" t="str">
        <f ca="1">IFERROR(qlIndexFixing(Euribor3MLegacy,AN1100,TRUE,CalibrationTrigger),"")</f>
        <v/>
      </c>
      <c r="AR1100" s="78">
        <f>IFERROR(_xll.qlIndexFixing(Eonia,AN1100,TRUE,CalibrationTrigger),"")</f>
        <v>1.3432022991066717E-2</v>
      </c>
    </row>
    <row r="1101" spans="35:44">
      <c r="AI1101" s="64" t="s">
        <v>99</v>
      </c>
      <c r="AJ1101" s="146">
        <f>IFERROR(_xll.qlInterestRateIndexFixingDate(ContBasisIndex3MCorrected,AK1101),"")</f>
        <v>47245</v>
      </c>
      <c r="AK1101" s="146">
        <f>_xll.qlCalendarAdvance(Calendar,$AK1100,AI1101,,,trigger)</f>
        <v>47247</v>
      </c>
      <c r="AL1101" s="78">
        <f>IFERROR(_xll.qlIndexFixing(ContinuousBasisIndex3M,AJ1101,TRUE,)-_xll.qlIndexFixing($AV$1,AJ1101,TRUE,CalibrationTrigger),"")</f>
        <v>9.2165750946388882E-4</v>
      </c>
      <c r="AN1101" s="146">
        <f>IFERROR(_xll.qlInterestRateIndexFixingDate(ContBasisIndex6MCorrected,AK1101),"")</f>
        <v>47245</v>
      </c>
      <c r="AO1101" s="74">
        <f>_xll.qlIndexFixing(ContinuousBasisIndex3M,AJ1101,TRUE,)</f>
        <v>1.4386092598850667E-2</v>
      </c>
      <c r="AP1101" s="74" t="e">
        <f ca="1">qlIndexFixing(ContBasisIndex3MCorrected,AJ1101,TRUE,)</f>
        <v>#NAME?</v>
      </c>
      <c r="AQ1101" s="74" t="str">
        <f ca="1">IFERROR(qlIndexFixing(Euribor3MLegacy,AN1101,TRUE,CalibrationTrigger),"")</f>
        <v/>
      </c>
      <c r="AR1101" s="78">
        <f>IFERROR(_xll.qlIndexFixing(Eonia,AN1101,TRUE,CalibrationTrigger),"")</f>
        <v>1.3433657530370624E-2</v>
      </c>
    </row>
    <row r="1102" spans="35:44">
      <c r="AI1102" s="64" t="s">
        <v>99</v>
      </c>
      <c r="AJ1102" s="146">
        <f>IFERROR(_xll.qlInterestRateIndexFixingDate(ContBasisIndex3MCorrected,AK1102),"")</f>
        <v>47252</v>
      </c>
      <c r="AK1102" s="146">
        <f>_xll.qlCalendarAdvance(Calendar,$AK1101,AI1102,,,trigger)</f>
        <v>47254</v>
      </c>
      <c r="AL1102" s="78">
        <f>IFERROR(_xll.qlIndexFixing(ContinuousBasisIndex3M,AJ1102,TRUE,)-_xll.qlIndexFixing($AV$1,AJ1102,TRUE,CalibrationTrigger),"")</f>
        <v>9.205274524394097E-4</v>
      </c>
      <c r="AN1102" s="146">
        <f>IFERROR(_xll.qlInterestRateIndexFixingDate(ContBasisIndex6MCorrected,AK1102),"")</f>
        <v>47252</v>
      </c>
      <c r="AO1102" s="74">
        <f>_xll.qlIndexFixing(ContinuousBasisIndex3M,AJ1102,TRUE,)</f>
        <v>1.4385857720131583E-2</v>
      </c>
      <c r="AP1102" s="74" t="e">
        <f ca="1">qlIndexFixing(ContBasisIndex3MCorrected,AJ1102,TRUE,)</f>
        <v>#NAME?</v>
      </c>
      <c r="AQ1102" s="74" t="str">
        <f ca="1">IFERROR(qlIndexFixing(Euribor3MLegacy,AN1102,TRUE,CalibrationTrigger),"")</f>
        <v/>
      </c>
      <c r="AR1102" s="78">
        <f>IFERROR(_xll.qlIndexFixing(Eonia,AN1102,TRUE,CalibrationTrigger),"")</f>
        <v>1.3435207332497257E-2</v>
      </c>
    </row>
    <row r="1103" spans="35:44">
      <c r="AI1103" s="64" t="s">
        <v>99</v>
      </c>
      <c r="AJ1103" s="146">
        <f>IFERROR(_xll.qlInterestRateIndexFixingDate(ContBasisIndex3MCorrected,AK1103),"")</f>
        <v>47259</v>
      </c>
      <c r="AK1103" s="146">
        <f>_xll.qlCalendarAdvance(Calendar,$AK1102,AI1103,,,trigger)</f>
        <v>47261</v>
      </c>
      <c r="AL1103" s="78">
        <f>IFERROR(_xll.qlIndexFixing(ContinuousBasisIndex3M,AJ1103,TRUE,)-_xll.qlIndexFixing($AV$1,AJ1103,TRUE,CalibrationTrigger),"")</f>
        <v>9.1940015407084366E-4</v>
      </c>
      <c r="AN1103" s="146">
        <f>IFERROR(_xll.qlInterestRateIndexFixingDate(ContBasisIndex6MCorrected,AK1103),"")</f>
        <v>47259</v>
      </c>
      <c r="AO1103" s="74">
        <f>_xll.qlIndexFixing(ContinuousBasisIndex3M,AJ1103,TRUE,)</f>
        <v>1.4385528352011848E-2</v>
      </c>
      <c r="AP1103" s="74" t="e">
        <f ca="1">qlIndexFixing(ContBasisIndex3MCorrected,AJ1103,TRUE,)</f>
        <v>#NAME?</v>
      </c>
      <c r="AQ1103" s="74" t="str">
        <f ca="1">IFERROR(qlIndexFixing(Euribor3MLegacy,AN1103,TRUE,CalibrationTrigger),"")</f>
        <v/>
      </c>
      <c r="AR1103" s="78">
        <f>IFERROR(_xll.qlIndexFixing(Eonia,AN1103,TRUE,CalibrationTrigger),"")</f>
        <v>1.3436660216230578E-2</v>
      </c>
    </row>
    <row r="1104" spans="35:44">
      <c r="AI1104" s="64" t="s">
        <v>99</v>
      </c>
      <c r="AJ1104" s="146">
        <f>IFERROR(_xll.qlInterestRateIndexFixingDate(ContBasisIndex3MCorrected,AK1104),"")</f>
        <v>47266</v>
      </c>
      <c r="AK1104" s="146">
        <f>_xll.qlCalendarAdvance(Calendar,$AK1103,AI1104,,,trigger)</f>
        <v>47268</v>
      </c>
      <c r="AL1104" s="78">
        <f>IFERROR(_xll.qlIndexFixing(ContinuousBasisIndex3M,AJ1104,TRUE,)-_xll.qlIndexFixing($AV$1,AJ1104,TRUE,CalibrationTrigger),"")</f>
        <v>9.1827561126240492E-4</v>
      </c>
      <c r="AN1104" s="146">
        <f>IFERROR(_xll.qlInterestRateIndexFixingDate(ContBasisIndex6MCorrected,AK1104),"")</f>
        <v>47266</v>
      </c>
      <c r="AO1104" s="74">
        <f>_xll.qlIndexFixing(ContinuousBasisIndex3M,AJ1104,TRUE,)</f>
        <v>1.4385104491335725E-2</v>
      </c>
      <c r="AP1104" s="74" t="e">
        <f ca="1">qlIndexFixing(ContBasisIndex3MCorrected,AJ1104,TRUE,)</f>
        <v>#NAME?</v>
      </c>
      <c r="AQ1104" s="74" t="str">
        <f ca="1">IFERROR(qlIndexFixing(Euribor3MLegacy,AN1104,TRUE,CalibrationTrigger),"")</f>
        <v/>
      </c>
      <c r="AR1104" s="78">
        <f>IFERROR(_xll.qlIndexFixing(Eonia,AN1104,TRUE,CalibrationTrigger),"")</f>
        <v>1.3438016181650525E-2</v>
      </c>
    </row>
    <row r="1105" spans="35:44">
      <c r="AI1105" s="64" t="s">
        <v>99</v>
      </c>
      <c r="AJ1105" s="146">
        <f>IFERROR(_xll.qlInterestRateIndexFixingDate(ContBasisIndex3MCorrected,AK1105),"")</f>
        <v>47273</v>
      </c>
      <c r="AK1105" s="146">
        <f>_xll.qlCalendarAdvance(Calendar,$AK1104,AI1105,,,trigger)</f>
        <v>47275</v>
      </c>
      <c r="AL1105" s="78">
        <f>IFERROR(_xll.qlIndexFixing(ContinuousBasisIndex3M,AJ1105,TRUE,)-_xll.qlIndexFixing($AV$1,AJ1105,TRUE,CalibrationTrigger),"")</f>
        <v>9.1715382088703237E-4</v>
      </c>
      <c r="AN1105" s="146">
        <f>IFERROR(_xll.qlInterestRateIndexFixingDate(ContBasisIndex6MCorrected,AK1105),"")</f>
        <v>47273</v>
      </c>
      <c r="AO1105" s="74">
        <f>_xll.qlIndexFixing(ContinuousBasisIndex3M,AJ1105,TRUE,)</f>
        <v>1.438458613492315E-2</v>
      </c>
      <c r="AP1105" s="74" t="e">
        <f ca="1">qlIndexFixing(ContBasisIndex3MCorrected,AJ1105,TRUE,)</f>
        <v>#NAME?</v>
      </c>
      <c r="AQ1105" s="74" t="str">
        <f ca="1">IFERROR(qlIndexFixing(Euribor3MLegacy,AN1105,TRUE,CalibrationTrigger),"")</f>
        <v/>
      </c>
      <c r="AR1105" s="78">
        <f>IFERROR(_xll.qlIndexFixing(Eonia,AN1105,TRUE,CalibrationTrigger),"")</f>
        <v>1.3439275228837033E-2</v>
      </c>
    </row>
    <row r="1106" spans="35:44">
      <c r="AI1106" s="64" t="s">
        <v>99</v>
      </c>
      <c r="AJ1106" s="146">
        <f>IFERROR(_xll.qlInterestRateIndexFixingDate(ContBasisIndex3MCorrected,AK1106),"")</f>
        <v>47280</v>
      </c>
      <c r="AK1106" s="146">
        <f>_xll.qlCalendarAdvance(Calendar,$AK1105,AI1106,,,trigger)</f>
        <v>47282</v>
      </c>
      <c r="AL1106" s="78">
        <f>IFERROR(_xll.qlIndexFixing(ContinuousBasisIndex3M,AJ1106,TRUE,)-_xll.qlIndexFixing($AV$1,AJ1106,TRUE,CalibrationTrigger),"")</f>
        <v>9.1603477979854304E-4</v>
      </c>
      <c r="AN1106" s="146">
        <f>IFERROR(_xll.qlInterestRateIndexFixingDate(ContBasisIndex6MCorrected,AK1106),"")</f>
        <v>47280</v>
      </c>
      <c r="AO1106" s="74">
        <f>_xll.qlIndexFixing(ContinuousBasisIndex3M,AJ1106,TRUE,)</f>
        <v>1.438397327958363E-2</v>
      </c>
      <c r="AP1106" s="74" t="e">
        <f ca="1">qlIndexFixing(ContBasisIndex3MCorrected,AJ1106,TRUE,)</f>
        <v>#NAME?</v>
      </c>
      <c r="AQ1106" s="74" t="str">
        <f ca="1">IFERROR(qlIndexFixing(Euribor3MLegacy,AN1106,TRUE,CalibrationTrigger),"")</f>
        <v/>
      </c>
      <c r="AR1106" s="78">
        <f>IFERROR(_xll.qlIndexFixing(Eonia,AN1106,TRUE,CalibrationTrigger),"")</f>
        <v>1.3440437357470358E-2</v>
      </c>
    </row>
    <row r="1107" spans="35:44">
      <c r="AI1107" s="64" t="s">
        <v>99</v>
      </c>
      <c r="AJ1107" s="146">
        <f>IFERROR(_xll.qlInterestRateIndexFixingDate(ContBasisIndex3MCorrected,AK1107),"")</f>
        <v>47287</v>
      </c>
      <c r="AK1107" s="146">
        <f>_xll.qlCalendarAdvance(Calendar,$AK1106,AI1107,,,trigger)</f>
        <v>47289</v>
      </c>
      <c r="AL1107" s="78">
        <f>IFERROR(_xll.qlIndexFixing(ContinuousBasisIndex3M,AJ1107,TRUE,)-_xll.qlIndexFixing($AV$1,AJ1107,TRUE,CalibrationTrigger),"")</f>
        <v>9.1491848482382412E-4</v>
      </c>
      <c r="AN1107" s="146">
        <f>IFERROR(_xll.qlInterestRateIndexFixingDate(ContBasisIndex6MCorrected,AK1107),"")</f>
        <v>47287</v>
      </c>
      <c r="AO1107" s="74">
        <f>_xll.qlIndexFixing(ContinuousBasisIndex3M,AJ1107,TRUE,)</f>
        <v>1.4383265922106689E-2</v>
      </c>
      <c r="AP1107" s="74" t="e">
        <f ca="1">qlIndexFixing(ContBasisIndex3MCorrected,AJ1107,TRUE,)</f>
        <v>#NAME?</v>
      </c>
      <c r="AQ1107" s="74" t="str">
        <f ca="1">IFERROR(qlIndexFixing(Euribor3MLegacy,AN1107,TRUE,CalibrationTrigger),"")</f>
        <v/>
      </c>
      <c r="AR1107" s="78">
        <f>IFERROR(_xll.qlIndexFixing(Eonia,AN1107,TRUE,CalibrationTrigger),"")</f>
        <v>1.3441502567790309E-2</v>
      </c>
    </row>
    <row r="1108" spans="35:44">
      <c r="AI1108" s="64" t="s">
        <v>99</v>
      </c>
      <c r="AJ1108" s="146">
        <f>IFERROR(_xll.qlInterestRateIndexFixingDate(ContBasisIndex3MCorrected,AK1108),"")</f>
        <v>47294</v>
      </c>
      <c r="AK1108" s="146">
        <f>_xll.qlCalendarAdvance(Calendar,$AK1107,AI1108,,,trigger)</f>
        <v>47296</v>
      </c>
      <c r="AL1108" s="78">
        <f>IFERROR(_xll.qlIndexFixing(ContinuousBasisIndex3M,AJ1108,TRUE,)-_xll.qlIndexFixing($AV$1,AJ1108,TRUE,CalibrationTrigger),"")</f>
        <v>9.1380493277238607E-4</v>
      </c>
      <c r="AN1108" s="146">
        <f>IFERROR(_xll.qlInterestRateIndexFixingDate(ContBasisIndex6MCorrected,AK1108),"")</f>
        <v>47294</v>
      </c>
      <c r="AO1108" s="74">
        <f>_xll.qlIndexFixing(ContinuousBasisIndex3M,AJ1108,TRUE,)</f>
        <v>1.4382464059271427E-2</v>
      </c>
      <c r="AP1108" s="74" t="e">
        <f ca="1">qlIndexFixing(ContBasisIndex3MCorrected,AJ1108,TRUE,)</f>
        <v>#NAME?</v>
      </c>
      <c r="AQ1108" s="74" t="str">
        <f ca="1">IFERROR(qlIndexFixing(Euribor3MLegacy,AN1108,TRUE,CalibrationTrigger),"")</f>
        <v/>
      </c>
      <c r="AR1108" s="78">
        <f>IFERROR(_xll.qlIndexFixing(Eonia,AN1108,TRUE,CalibrationTrigger),"")</f>
        <v>1.3442470859796884E-2</v>
      </c>
    </row>
    <row r="1109" spans="35:44">
      <c r="AI1109" s="64" t="s">
        <v>99</v>
      </c>
      <c r="AJ1109" s="146">
        <f>IFERROR(_xll.qlInterestRateIndexFixingDate(ContBasisIndex3MCorrected,AK1109),"")</f>
        <v>47301</v>
      </c>
      <c r="AK1109" s="146">
        <f>_xll.qlCalendarAdvance(Calendar,$AK1108,AI1109,,,trigger)</f>
        <v>47303</v>
      </c>
      <c r="AL1109" s="78">
        <f>IFERROR(_xll.qlIndexFixing(ContinuousBasisIndex3M,AJ1109,TRUE,)-_xll.qlIndexFixing($AV$1,AJ1109,TRUE,CalibrationTrigger),"")</f>
        <v>9.1269412042419527E-4</v>
      </c>
      <c r="AN1109" s="146">
        <f>IFERROR(_xll.qlInterestRateIndexFixingDate(ContBasisIndex6MCorrected,AK1109),"")</f>
        <v>47301</v>
      </c>
      <c r="AO1109" s="74">
        <f>_xll.qlIndexFixing(ContinuousBasisIndex3M,AJ1109,TRUE,)</f>
        <v>1.4381567687834352E-2</v>
      </c>
      <c r="AP1109" s="74" t="e">
        <f ca="1">qlIndexFixing(ContBasisIndex3MCorrected,AJ1109,TRUE,)</f>
        <v>#NAME?</v>
      </c>
      <c r="AQ1109" s="74" t="str">
        <f ca="1">IFERROR(qlIndexFixing(Euribor3MLegacy,AN1109,TRUE,CalibrationTrigger),"")</f>
        <v/>
      </c>
      <c r="AR1109" s="78">
        <f>IFERROR(_xll.qlIndexFixing(Eonia,AN1109,TRUE,CalibrationTrigger),"")</f>
        <v>1.3443342233410149E-2</v>
      </c>
    </row>
    <row r="1110" spans="35:44">
      <c r="AI1110" s="64" t="s">
        <v>99</v>
      </c>
      <c r="AJ1110" s="146">
        <f>IFERROR(_xll.qlInterestRateIndexFixingDate(ContBasisIndex3MCorrected,AK1110),"")</f>
        <v>47308</v>
      </c>
      <c r="AK1110" s="146">
        <f>_xll.qlCalendarAdvance(Calendar,$AK1109,AI1110,,,trigger)</f>
        <v>47310</v>
      </c>
      <c r="AL1110" s="78">
        <f>IFERROR(_xll.qlIndexFixing(ContinuousBasisIndex3M,AJ1110,TRUE,)-_xll.qlIndexFixing($AV$1,AJ1110,TRUE,CalibrationTrigger),"")</f>
        <v>9.1158604454271222E-4</v>
      </c>
      <c r="AN1110" s="146">
        <f>IFERROR(_xll.qlInterestRateIndexFixingDate(ContBasisIndex6MCorrected,AK1110),"")</f>
        <v>47308</v>
      </c>
      <c r="AO1110" s="74">
        <f>_xll.qlIndexFixing(ContinuousBasisIndex3M,AJ1110,TRUE,)</f>
        <v>1.4380576804543282E-2</v>
      </c>
      <c r="AP1110" s="74" t="e">
        <f ca="1">qlIndexFixing(ContBasisIndex3MCorrected,AJ1110,TRUE,)</f>
        <v>#NAME?</v>
      </c>
      <c r="AQ1110" s="74" t="str">
        <f ca="1">IFERROR(qlIndexFixing(Euribor3MLegacy,AN1110,TRUE,CalibrationTrigger),"")</f>
        <v/>
      </c>
      <c r="AR1110" s="78">
        <f>IFERROR(_xll.qlIndexFixing(Eonia,AN1110,TRUE,CalibrationTrigger),"")</f>
        <v>1.3444116688710039E-2</v>
      </c>
    </row>
    <row r="1111" spans="35:44">
      <c r="AI1111" s="64" t="s">
        <v>99</v>
      </c>
      <c r="AJ1111" s="146">
        <f>IFERROR(_xll.qlInterestRateIndexFixingDate(ContBasisIndex3MCorrected,AK1111),"")</f>
        <v>47315</v>
      </c>
      <c r="AK1111" s="146">
        <f>_xll.qlCalendarAdvance(Calendar,$AK1110,AI1111,,,trigger)</f>
        <v>47317</v>
      </c>
      <c r="AL1111" s="78">
        <f>IFERROR(_xll.qlIndexFixing(ContinuousBasisIndex3M,AJ1111,TRUE,)-_xll.qlIndexFixing($AV$1,AJ1111,TRUE,CalibrationTrigger),"")</f>
        <v>9.1048070186532278E-4</v>
      </c>
      <c r="AN1111" s="146">
        <f>IFERROR(_xll.qlInterestRateIndexFixingDate(ContBasisIndex6MCorrected,AK1111),"")</f>
        <v>47315</v>
      </c>
      <c r="AO1111" s="74">
        <f>_xll.qlIndexFixing(ContinuousBasisIndex3M,AJ1111,TRUE,)</f>
        <v>1.4379491406128656E-2</v>
      </c>
      <c r="AP1111" s="74" t="e">
        <f ca="1">qlIndexFixing(ContBasisIndex3MCorrected,AJ1111,TRUE,)</f>
        <v>#NAME?</v>
      </c>
      <c r="AQ1111" s="74" t="str">
        <f ca="1">IFERROR(qlIndexFixing(Euribor3MLegacy,AN1111,TRUE,CalibrationTrigger),"")</f>
        <v/>
      </c>
      <c r="AR1111" s="78">
        <f>IFERROR(_xll.qlIndexFixing(Eonia,AN1111,TRUE,CalibrationTrigger),"")</f>
        <v>1.3444794225616619E-2</v>
      </c>
    </row>
    <row r="1112" spans="35:44">
      <c r="AI1112" s="64" t="s">
        <v>99</v>
      </c>
      <c r="AJ1112" s="146">
        <f>IFERROR(_xll.qlInterestRateIndexFixingDate(ContBasisIndex3MCorrected,AK1112),"")</f>
        <v>47322</v>
      </c>
      <c r="AK1112" s="146">
        <f>_xll.qlCalendarAdvance(Calendar,$AK1111,AI1112,,,trigger)</f>
        <v>47324</v>
      </c>
      <c r="AL1112" s="78">
        <f>IFERROR(_xll.qlIndexFixing(ContinuousBasisIndex3M,AJ1112,TRUE,)-_xll.qlIndexFixing($AV$1,AJ1112,TRUE,CalibrationTrigger),"")</f>
        <v>9.0937808911117912E-4</v>
      </c>
      <c r="AN1112" s="146">
        <f>IFERROR(_xll.qlInterestRateIndexFixingDate(ContBasisIndex6MCorrected,AK1112),"")</f>
        <v>47322</v>
      </c>
      <c r="AO1112" s="74">
        <f>_xll.qlIndexFixing(ContinuousBasisIndex3M,AJ1112,TRUE,)</f>
        <v>1.4378311489303542E-2</v>
      </c>
      <c r="AP1112" s="74" t="e">
        <f ca="1">qlIndexFixing(ContBasisIndex3MCorrected,AJ1112,TRUE,)</f>
        <v>#NAME?</v>
      </c>
      <c r="AQ1112" s="74" t="str">
        <f ca="1">IFERROR(qlIndexFixing(Euribor3MLegacy,AN1112,TRUE,CalibrationTrigger),"")</f>
        <v/>
      </c>
      <c r="AR1112" s="78">
        <f>IFERROR(_xll.qlIndexFixing(Eonia,AN1112,TRUE,CalibrationTrigger),"")</f>
        <v>1.3445374844129887E-2</v>
      </c>
    </row>
    <row r="1113" spans="35:44">
      <c r="AI1113" s="64" t="s">
        <v>99</v>
      </c>
      <c r="AJ1113" s="146">
        <f>IFERROR(_xll.qlInterestRateIndexFixingDate(ContBasisIndex3MCorrected,AK1113),"")</f>
        <v>47329</v>
      </c>
      <c r="AK1113" s="146">
        <f>_xll.qlCalendarAdvance(Calendar,$AK1112,AI1113,,,trigger)</f>
        <v>47331</v>
      </c>
      <c r="AL1113" s="78">
        <f>IFERROR(_xll.qlIndexFixing(ContinuousBasisIndex3M,AJ1113,TRUE,)-_xll.qlIndexFixing($AV$1,AJ1113,TRUE,CalibrationTrigger),"")</f>
        <v>9.0827820297335882E-4</v>
      </c>
      <c r="AN1113" s="146">
        <f>IFERROR(_xll.qlInterestRateIndexFixingDate(ContBasisIndex6MCorrected,AK1113),"")</f>
        <v>47329</v>
      </c>
      <c r="AO1113" s="74">
        <f>_xll.qlIndexFixing(ContinuousBasisIndex3M,AJ1113,TRUE,)</f>
        <v>1.4377037050770576E-2</v>
      </c>
      <c r="AP1113" s="74" t="e">
        <f ca="1">qlIndexFixing(ContBasisIndex3MCorrected,AJ1113,TRUE,)</f>
        <v>#NAME?</v>
      </c>
      <c r="AQ1113" s="74" t="str">
        <f ca="1">IFERROR(qlIndexFixing(Euribor3MLegacy,AN1113,TRUE,CalibrationTrigger),"")</f>
        <v/>
      </c>
      <c r="AR1113" s="78">
        <f>IFERROR(_xll.qlIndexFixing(Eonia,AN1113,TRUE,CalibrationTrigger),"")</f>
        <v>1.3445858544329781E-2</v>
      </c>
    </row>
    <row r="1114" spans="35:44">
      <c r="AI1114" s="64" t="s">
        <v>99</v>
      </c>
      <c r="AJ1114" s="146">
        <f>IFERROR(_xll.qlInterestRateIndexFixingDate(ContBasisIndex3MCorrected,AK1114),"")</f>
        <v>47336</v>
      </c>
      <c r="AK1114" s="146">
        <f>_xll.qlCalendarAdvance(Calendar,$AK1113,AI1114,,,trigger)</f>
        <v>47338</v>
      </c>
      <c r="AL1114" s="78">
        <f>IFERROR(_xll.qlIndexFixing(ContinuousBasisIndex3M,AJ1114,TRUE,)-_xll.qlIndexFixing($AV$1,AJ1114,TRUE,CalibrationTrigger),"")</f>
        <v>9.0718104012409151E-4</v>
      </c>
      <c r="AN1114" s="146">
        <f>IFERROR(_xll.qlInterestRateIndexFixingDate(ContBasisIndex6MCorrected,AK1114),"")</f>
        <v>47336</v>
      </c>
      <c r="AO1114" s="74">
        <f>_xll.qlIndexFixing(ContinuousBasisIndex3M,AJ1114,TRUE,)</f>
        <v>1.4375668087214149E-2</v>
      </c>
      <c r="AP1114" s="74" t="e">
        <f ca="1">qlIndexFixing(ContBasisIndex3MCorrected,AJ1114,TRUE,)</f>
        <v>#NAME?</v>
      </c>
      <c r="AQ1114" s="74" t="str">
        <f ca="1">IFERROR(qlIndexFixing(Euribor3MLegacy,AN1114,TRUE,CalibrationTrigger),"")</f>
        <v/>
      </c>
      <c r="AR1114" s="78">
        <f>IFERROR(_xll.qlIndexFixing(Eonia,AN1114,TRUE,CalibrationTrigger),"")</f>
        <v>1.34462453262163E-2</v>
      </c>
    </row>
    <row r="1115" spans="35:44">
      <c r="AI1115" s="64" t="s">
        <v>99</v>
      </c>
      <c r="AJ1115" s="146">
        <f>IFERROR(_xll.qlInterestRateIndexFixingDate(ContBasisIndex3MCorrected,AK1115),"")</f>
        <v>47343</v>
      </c>
      <c r="AK1115" s="146">
        <f>_xll.qlCalendarAdvance(Calendar,$AK1114,AI1115,,,trigger)</f>
        <v>47345</v>
      </c>
      <c r="AL1115" s="78">
        <f>IFERROR(_xll.qlIndexFixing(ContinuousBasisIndex3M,AJ1115,TRUE,)-_xll.qlIndexFixing($AV$1,AJ1115,TRUE,CalibrationTrigger),"")</f>
        <v>9.0608659721822318E-4</v>
      </c>
      <c r="AN1115" s="146">
        <f>IFERROR(_xll.qlInterestRateIndexFixingDate(ContBasisIndex6MCorrected,AK1115),"")</f>
        <v>47343</v>
      </c>
      <c r="AO1115" s="74">
        <f>_xll.qlIndexFixing(ContinuousBasisIndex3M,AJ1115,TRUE,)</f>
        <v>1.4374204595308226E-2</v>
      </c>
      <c r="AP1115" s="74" t="e">
        <f ca="1">qlIndexFixing(ContBasisIndex3MCorrected,AJ1115,TRUE,)</f>
        <v>#NAME?</v>
      </c>
      <c r="AQ1115" s="74" t="str">
        <f ca="1">IFERROR(qlIndexFixing(Euribor3MLegacy,AN1115,TRUE,CalibrationTrigger),"")</f>
        <v/>
      </c>
      <c r="AR1115" s="78">
        <f>IFERROR(_xll.qlIndexFixing(Eonia,AN1115,TRUE,CalibrationTrigger),"")</f>
        <v>1.3446535189629572E-2</v>
      </c>
    </row>
    <row r="1116" spans="35:44">
      <c r="AI1116" s="64" t="s">
        <v>99</v>
      </c>
      <c r="AJ1116" s="146">
        <f>IFERROR(_xll.qlInterestRateIndexFixingDate(ContBasisIndex3MCorrected,AK1116),"")</f>
        <v>47350</v>
      </c>
      <c r="AK1116" s="146">
        <f>_xll.qlCalendarAdvance(Calendar,$AK1115,AI1116,,,trigger)</f>
        <v>47352</v>
      </c>
      <c r="AL1116" s="78">
        <f>IFERROR(_xll.qlIndexFixing(ContinuousBasisIndex3M,AJ1116,TRUE,)-_xll.qlIndexFixing($AV$1,AJ1116,TRUE,CalibrationTrigger),"")</f>
        <v>9.049948708854099E-4</v>
      </c>
      <c r="AN1116" s="146">
        <f>IFERROR(_xll.qlInterestRateIndexFixingDate(ContBasisIndex6MCorrected,AK1116),"")</f>
        <v>47350</v>
      </c>
      <c r="AO1116" s="74">
        <f>_xll.qlIndexFixing(ContinuousBasisIndex3M,AJ1116,TRUE,)</f>
        <v>1.4372646571712871E-2</v>
      </c>
      <c r="AP1116" s="74" t="e">
        <f ca="1">qlIndexFixing(ContBasisIndex3MCorrected,AJ1116,TRUE,)</f>
        <v>#NAME?</v>
      </c>
      <c r="AQ1116" s="74" t="str">
        <f ca="1">IFERROR(qlIndexFixing(Euribor3MLegacy,AN1116,TRUE,CalibrationTrigger),"")</f>
        <v/>
      </c>
      <c r="AR1116" s="78">
        <f>IFERROR(_xll.qlIndexFixing(Eonia,AN1116,TRUE,CalibrationTrigger),"")</f>
        <v>1.3446728134649533E-2</v>
      </c>
    </row>
    <row r="1117" spans="35:44">
      <c r="AI1117" s="64" t="s">
        <v>99</v>
      </c>
      <c r="AJ1117" s="146">
        <f>IFERROR(_xll.qlInterestRateIndexFixingDate(ContBasisIndex3MCorrected,AK1117),"")</f>
        <v>47357</v>
      </c>
      <c r="AK1117" s="146">
        <f>_xll.qlCalendarAdvance(Calendar,$AK1116,AI1117,,,trigger)</f>
        <v>47359</v>
      </c>
      <c r="AL1117" s="78">
        <f>IFERROR(_xll.qlIndexFixing(ContinuousBasisIndex3M,AJ1117,TRUE,)-_xll.qlIndexFixing($AV$1,AJ1117,TRUE,CalibrationTrigger),"")</f>
        <v>9.0390585773444769E-4</v>
      </c>
      <c r="AN1117" s="146">
        <f>IFERROR(_xll.qlInterestRateIndexFixingDate(ContBasisIndex6MCorrected,AK1117),"")</f>
        <v>47357</v>
      </c>
      <c r="AO1117" s="74">
        <f>_xll.qlIndexFixing(ContinuousBasisIndex3M,AJ1117,TRUE,)</f>
        <v>1.4370994013067292E-2</v>
      </c>
      <c r="AP1117" s="74" t="e">
        <f ca="1">qlIndexFixing(ContBasisIndex3MCorrected,AJ1117,TRUE,)</f>
        <v>#NAME?</v>
      </c>
      <c r="AQ1117" s="74" t="str">
        <f ca="1">IFERROR(qlIndexFixing(Euribor3MLegacy,AN1117,TRUE,CalibrationTrigger),"")</f>
        <v/>
      </c>
      <c r="AR1117" s="78">
        <f>IFERROR(_xll.qlIndexFixing(Eonia,AN1117,TRUE,CalibrationTrigger),"")</f>
        <v>1.3446824161515991E-2</v>
      </c>
    </row>
    <row r="1118" spans="35:44">
      <c r="AI1118" s="64" t="s">
        <v>99</v>
      </c>
      <c r="AJ1118" s="146">
        <f>IFERROR(_xll.qlInterestRateIndexFixingDate(ContBasisIndex3MCorrected,AK1118),"")</f>
        <v>47364</v>
      </c>
      <c r="AK1118" s="146">
        <f>_xll.qlCalendarAdvance(Calendar,$AK1117,AI1118,,,trigger)</f>
        <v>47366</v>
      </c>
      <c r="AL1118" s="78">
        <f>IFERROR(_xll.qlIndexFixing(ContinuousBasisIndex3M,AJ1118,TRUE,)-_xll.qlIndexFixing($AV$1,AJ1118,TRUE,CalibrationTrigger),"")</f>
        <v>9.0286179236810128E-4</v>
      </c>
      <c r="AN1118" s="146">
        <f>IFERROR(_xll.qlInterestRateIndexFixingDate(ContBasisIndex6MCorrected,AK1118),"")</f>
        <v>47364</v>
      </c>
      <c r="AO1118" s="74">
        <f>_xll.qlIndexFixing(ContinuousBasisIndex3M,AJ1118,TRUE,)</f>
        <v>1.4369103133179736E-2</v>
      </c>
      <c r="AP1118" s="74" t="e">
        <f ca="1">qlIndexFixing(ContBasisIndex3MCorrected,AJ1118,TRUE,)</f>
        <v>#NAME?</v>
      </c>
      <c r="AQ1118" s="74" t="str">
        <f ca="1">IFERROR(qlIndexFixing(Euribor3MLegacy,AN1118,TRUE,CalibrationTrigger),"")</f>
        <v/>
      </c>
      <c r="AR1118" s="78">
        <f>IFERROR(_xll.qlIndexFixing(Eonia,AN1118,TRUE,CalibrationTrigger),"")</f>
        <v>1.3446823269749331E-2</v>
      </c>
    </row>
    <row r="1119" spans="35:44">
      <c r="AI1119" s="64" t="s">
        <v>99</v>
      </c>
      <c r="AJ1119" s="146">
        <f>IFERROR(_xll.qlInterestRateIndexFixingDate(ContBasisIndex3MCorrected,AK1119),"")</f>
        <v>47371</v>
      </c>
      <c r="AK1119" s="146">
        <f>_xll.qlCalendarAdvance(Calendar,$AK1118,AI1119,,,trigger)</f>
        <v>47373</v>
      </c>
      <c r="AL1119" s="78">
        <f>IFERROR(_xll.qlIndexFixing(ContinuousBasisIndex3M,AJ1119,TRUE,)-_xll.qlIndexFixing($AV$1,AJ1119,TRUE,CalibrationTrigger),"")</f>
        <v>9.0177804773648382E-4</v>
      </c>
      <c r="AN1119" s="146">
        <f>IFERROR(_xll.qlInterestRateIndexFixingDate(ContBasisIndex6MCorrected,AK1119),"")</f>
        <v>47371</v>
      </c>
      <c r="AO1119" s="74">
        <f>_xll.qlIndexFixing(ContinuousBasisIndex3M,AJ1119,TRUE,)</f>
        <v>1.4367268321063867E-2</v>
      </c>
      <c r="AP1119" s="74" t="e">
        <f ca="1">qlIndexFixing(ContBasisIndex3MCorrected,AJ1119,TRUE,)</f>
        <v>#NAME?</v>
      </c>
      <c r="AQ1119" s="74" t="str">
        <f ca="1">IFERROR(qlIndexFixing(Euribor3MLegacy,AN1119,TRUE,CalibrationTrigger),"")</f>
        <v/>
      </c>
      <c r="AR1119" s="78">
        <f>IFERROR(_xll.qlIndexFixing(Eonia,AN1119,TRUE,CalibrationTrigger),"")</f>
        <v>1.3446725459749231E-2</v>
      </c>
    </row>
    <row r="1120" spans="35:44">
      <c r="AI1120" s="64" t="s">
        <v>99</v>
      </c>
      <c r="AJ1120" s="146">
        <f>IFERROR(_xll.qlInterestRateIndexFixingDate(ContBasisIndex3MCorrected,AK1120),"")</f>
        <v>47378</v>
      </c>
      <c r="AK1120" s="146">
        <f>_xll.qlCalendarAdvance(Calendar,$AK1119,AI1120,,,trigger)</f>
        <v>47380</v>
      </c>
      <c r="AL1120" s="78">
        <f>IFERROR(_xll.qlIndexFixing(ContinuousBasisIndex3M,AJ1120,TRUE,)-_xll.qlIndexFixing($AV$1,AJ1120,TRUE,CalibrationTrigger),"")</f>
        <v>9.0069700637280571E-4</v>
      </c>
      <c r="AN1120" s="146">
        <f>IFERROR(_xll.qlInterestRateIndexFixingDate(ContBasisIndex6MCorrected,AK1120),"")</f>
        <v>47378</v>
      </c>
      <c r="AO1120" s="74">
        <f>_xll.qlIndexFixing(ContinuousBasisIndex3M,AJ1120,TRUE,)</f>
        <v>1.4365338967759057E-2</v>
      </c>
      <c r="AP1120" s="74" t="e">
        <f ca="1">qlIndexFixing(ContBasisIndex3MCorrected,AJ1120,TRUE,)</f>
        <v>#NAME?</v>
      </c>
      <c r="AQ1120" s="74" t="str">
        <f ca="1">IFERROR(qlIndexFixing(Euribor3MLegacy,AN1120,TRUE,CalibrationTrigger),"")</f>
        <v/>
      </c>
      <c r="AR1120" s="78">
        <f>IFERROR(_xll.qlIndexFixing(Eonia,AN1120,TRUE,CalibrationTrigger),"")</f>
        <v>1.3446530731435757E-2</v>
      </c>
    </row>
    <row r="1121" spans="35:44">
      <c r="AI1121" s="64" t="s">
        <v>99</v>
      </c>
      <c r="AJ1121" s="146">
        <f>IFERROR(_xll.qlInterestRateIndexFixingDate(ContBasisIndex3MCorrected,AK1121),"")</f>
        <v>47385</v>
      </c>
      <c r="AK1121" s="146">
        <f>_xll.qlCalendarAdvance(Calendar,$AK1120,AI1121,,,trigger)</f>
        <v>47387</v>
      </c>
      <c r="AL1121" s="78">
        <f>IFERROR(_xll.qlIndexFixing(ContinuousBasisIndex3M,AJ1121,TRUE,)-_xll.qlIndexFixing($AV$1,AJ1121,TRUE,CalibrationTrigger),"")</f>
        <v>8.9957686845870341E-4</v>
      </c>
      <c r="AN1121" s="146">
        <f>IFERROR(_xll.qlInterestRateIndexFixingDate(ContBasisIndex6MCorrected,AK1121),"")</f>
        <v>47385</v>
      </c>
      <c r="AO1121" s="74">
        <f>_xll.qlIndexFixing(ContinuousBasisIndex3M,AJ1121,TRUE,)</f>
        <v>1.436343836046111E-2</v>
      </c>
      <c r="AP1121" s="74" t="e">
        <f ca="1">qlIndexFixing(ContBasisIndex3MCorrected,AJ1121,TRUE,)</f>
        <v>#NAME?</v>
      </c>
      <c r="AQ1121" s="74" t="str">
        <f ca="1">IFERROR(qlIndexFixing(Euribor3MLegacy,AN1121,TRUE,CalibrationTrigger),"")</f>
        <v/>
      </c>
      <c r="AR1121" s="78">
        <f>IFERROR(_xll.qlIndexFixing(Eonia,AN1121,TRUE,CalibrationTrigger),"")</f>
        <v>1.3446239084728973E-2</v>
      </c>
    </row>
    <row r="1122" spans="35:44">
      <c r="AI1122" s="64" t="s">
        <v>99</v>
      </c>
      <c r="AJ1122" s="146">
        <f>IFERROR(_xll.qlInterestRateIndexFixingDate(ContBasisIndex3MCorrected,AK1122),"")</f>
        <v>47392</v>
      </c>
      <c r="AK1122" s="146">
        <f>_xll.qlCalendarAdvance(Calendar,$AK1121,AI1122,,,trigger)</f>
        <v>47394</v>
      </c>
      <c r="AL1122" s="78">
        <f>IFERROR(_xll.qlIndexFixing(ContinuousBasisIndex3M,AJ1122,TRUE,)-_xll.qlIndexFixing($AV$1,AJ1122,TRUE,CalibrationTrigger),"")</f>
        <v>8.9850136966954618E-4</v>
      </c>
      <c r="AN1122" s="146">
        <f>IFERROR(_xll.qlInterestRateIndexFixingDate(ContBasisIndex6MCorrected,AK1122),"")</f>
        <v>47392</v>
      </c>
      <c r="AO1122" s="74">
        <f>_xll.qlIndexFixing(ContinuousBasisIndex3M,AJ1122,TRUE,)</f>
        <v>1.4361313075800677E-2</v>
      </c>
      <c r="AP1122" s="74" t="e">
        <f ca="1">qlIndexFixing(ContBasisIndex3MCorrected,AJ1122,TRUE,)</f>
        <v>#NAME?</v>
      </c>
      <c r="AQ1122" s="74" t="str">
        <f ca="1">IFERROR(qlIndexFixing(Euribor3MLegacy,AN1122,TRUE,CalibrationTrigger),"")</f>
        <v/>
      </c>
      <c r="AR1122" s="78">
        <f>IFERROR(_xll.qlIndexFixing(Eonia,AN1122,TRUE,CalibrationTrigger),"")</f>
        <v>1.3445850519628877E-2</v>
      </c>
    </row>
    <row r="1123" spans="35:44">
      <c r="AI1123" s="64" t="s">
        <v>99</v>
      </c>
      <c r="AJ1123" s="146">
        <f>IFERROR(_xll.qlInterestRateIndexFixingDate(ContBasisIndex3MCorrected,AK1123),"")</f>
        <v>47399</v>
      </c>
      <c r="AK1123" s="146">
        <f>_xll.qlCalendarAdvance(Calendar,$AK1122,AI1123,,,trigger)</f>
        <v>47401</v>
      </c>
      <c r="AL1123" s="78">
        <f>IFERROR(_xll.qlIndexFixing(ContinuousBasisIndex3M,AJ1123,TRUE,)-_xll.qlIndexFixing($AV$1,AJ1123,TRUE,CalibrationTrigger),"")</f>
        <v>8.9742856330232712E-4</v>
      </c>
      <c r="AN1123" s="146">
        <f>IFERROR(_xll.qlInterestRateIndexFixingDate(ContBasisIndex6MCorrected,AK1123),"")</f>
        <v>47399</v>
      </c>
      <c r="AO1123" s="74">
        <f>_xll.qlIndexFixing(ContinuousBasisIndex3M,AJ1123,TRUE,)</f>
        <v>1.4359093235692426E-2</v>
      </c>
      <c r="AP1123" s="74" t="e">
        <f ca="1">qlIndexFixing(ContBasisIndex3MCorrected,AJ1123,TRUE,)</f>
        <v>#NAME?</v>
      </c>
      <c r="AQ1123" s="74" t="str">
        <f ca="1">IFERROR(qlIndexFixing(Euribor3MLegacy,AN1123,TRUE,CalibrationTrigger),"")</f>
        <v/>
      </c>
      <c r="AR1123" s="78">
        <f>IFERROR(_xll.qlIndexFixing(Eonia,AN1123,TRUE,CalibrationTrigger),"")</f>
        <v>1.3445365036215406E-2</v>
      </c>
    </row>
    <row r="1124" spans="35:44">
      <c r="AI1124" s="64" t="s">
        <v>99</v>
      </c>
      <c r="AJ1124" s="146">
        <f>IFERROR(_xll.qlInterestRateIndexFixingDate(ContBasisIndex3MCorrected,AK1124),"")</f>
        <v>47406</v>
      </c>
      <c r="AK1124" s="146">
        <f>_xll.qlCalendarAdvance(Calendar,$AK1123,AI1124,,,trigger)</f>
        <v>47408</v>
      </c>
      <c r="AL1124" s="78">
        <f>IFERROR(_xll.qlIndexFixing(ContinuousBasisIndex3M,AJ1124,TRUE,)-_xll.qlIndexFixing($AV$1,AJ1124,TRUE,CalibrationTrigger),"")</f>
        <v>8.9635844582595589E-4</v>
      </c>
      <c r="AN1124" s="146">
        <f>IFERROR(_xll.qlInterestRateIndexFixingDate(ContBasisIndex6MCorrected,AK1124),"")</f>
        <v>47406</v>
      </c>
      <c r="AO1124" s="74">
        <f>_xll.qlIndexFixing(ContinuousBasisIndex3M,AJ1124,TRUE,)</f>
        <v>1.4356778836688676E-2</v>
      </c>
      <c r="AP1124" s="74" t="e">
        <f ca="1">qlIndexFixing(ContBasisIndex3MCorrected,AJ1124,TRUE,)</f>
        <v>#NAME?</v>
      </c>
      <c r="AQ1124" s="74" t="str">
        <f ca="1">IFERROR(qlIndexFixing(Euribor3MLegacy,AN1124,TRUE,CalibrationTrigger),"")</f>
        <v/>
      </c>
      <c r="AR1124" s="78">
        <f>IFERROR(_xll.qlIndexFixing(Eonia,AN1124,TRUE,CalibrationTrigger),"")</f>
        <v>1.3444782634408625E-2</v>
      </c>
    </row>
    <row r="1125" spans="35:44">
      <c r="AI1125" s="64" t="s">
        <v>99</v>
      </c>
      <c r="AJ1125" s="146">
        <f>IFERROR(_xll.qlInterestRateIndexFixingDate(ContBasisIndex3MCorrected,AK1125),"")</f>
        <v>47413</v>
      </c>
      <c r="AK1125" s="146">
        <f>_xll.qlCalendarAdvance(Calendar,$AK1124,AI1125,,,trigger)</f>
        <v>47415</v>
      </c>
      <c r="AL1125" s="78">
        <f>IFERROR(_xll.qlIndexFixing(ContinuousBasisIndex3M,AJ1125,TRUE,)-_xll.qlIndexFixing($AV$1,AJ1125,TRUE,CalibrationTrigger),"")</f>
        <v>8.9529101369370707E-4</v>
      </c>
      <c r="AN1125" s="146">
        <f>IFERROR(_xll.qlInterestRateIndexFixingDate(ContBasisIndex6MCorrected,AK1125),"")</f>
        <v>47413</v>
      </c>
      <c r="AO1125" s="74">
        <f>_xll.qlIndexFixing(ContinuousBasisIndex3M,AJ1125,TRUE,)</f>
        <v>1.4354369875336542E-2</v>
      </c>
      <c r="AP1125" s="74" t="e">
        <f ca="1">qlIndexFixing(ContBasisIndex3MCorrected,AJ1125,TRUE,)</f>
        <v>#NAME?</v>
      </c>
      <c r="AQ1125" s="74" t="str">
        <f ca="1">IFERROR(qlIndexFixing(Euribor3MLegacy,AN1125,TRUE,CalibrationTrigger),"")</f>
        <v/>
      </c>
      <c r="AR1125" s="78">
        <f>IFERROR(_xll.qlIndexFixing(Eonia,AN1125,TRUE,CalibrationTrigger),"")</f>
        <v>1.3444103314208533E-2</v>
      </c>
    </row>
    <row r="1126" spans="35:44">
      <c r="AI1126" s="64" t="s">
        <v>99</v>
      </c>
      <c r="AJ1126" s="146">
        <f>IFERROR(_xll.qlInterestRateIndexFixingDate(ContBasisIndex3MCorrected,AK1126),"")</f>
        <v>47420</v>
      </c>
      <c r="AK1126" s="146">
        <f>_xll.qlCalendarAdvance(Calendar,$AK1125,AI1126,,,trigger)</f>
        <v>47422</v>
      </c>
      <c r="AL1126" s="78">
        <f>IFERROR(_xll.qlIndexFixing(ContinuousBasisIndex3M,AJ1126,TRUE,)-_xll.qlIndexFixing($AV$1,AJ1126,TRUE,CalibrationTrigger),"")</f>
        <v>8.9422626334320979E-4</v>
      </c>
      <c r="AN1126" s="146">
        <f>IFERROR(_xll.qlInterestRateIndexFixingDate(ContBasisIndex6MCorrected,AK1126),"")</f>
        <v>47420</v>
      </c>
      <c r="AO1126" s="74">
        <f>_xll.qlIndexFixing(ContinuousBasisIndex3M,AJ1126,TRUE,)</f>
        <v>1.435186634817444E-2</v>
      </c>
      <c r="AP1126" s="74" t="e">
        <f ca="1">qlIndexFixing(ContBasisIndex3MCorrected,AJ1126,TRUE,)</f>
        <v>#NAME?</v>
      </c>
      <c r="AQ1126" s="74" t="str">
        <f ca="1">IFERROR(qlIndexFixing(Euribor3MLegacy,AN1126,TRUE,CalibrationTrigger),"")</f>
        <v/>
      </c>
      <c r="AR1126" s="78">
        <f>IFERROR(_xll.qlIndexFixing(Eonia,AN1126,TRUE,CalibrationTrigger),"")</f>
        <v>1.3443327075695066E-2</v>
      </c>
    </row>
    <row r="1127" spans="35:44">
      <c r="AI1127" s="64" t="s">
        <v>99</v>
      </c>
      <c r="AJ1127" s="146">
        <f>IFERROR(_xll.qlInterestRateIndexFixingDate(ContBasisIndex3MCorrected,AK1127),"")</f>
        <v>47427</v>
      </c>
      <c r="AK1127" s="146">
        <f>_xll.qlCalendarAdvance(Calendar,$AK1126,AI1127,,,trigger)</f>
        <v>47429</v>
      </c>
      <c r="AL1127" s="78">
        <f>IFERROR(_xll.qlIndexFixing(ContinuousBasisIndex3M,AJ1127,TRUE,)-_xll.qlIndexFixing($AV$1,AJ1127,TRUE,CalibrationTrigger),"")</f>
        <v>8.931641911834251E-4</v>
      </c>
      <c r="AN1127" s="146">
        <f>IFERROR(_xll.qlInterestRateIndexFixingDate(ContBasisIndex6MCorrected,AK1127),"")</f>
        <v>47427</v>
      </c>
      <c r="AO1127" s="74">
        <f>_xll.qlIndexFixing(ContinuousBasisIndex3M,AJ1127,TRUE,)</f>
        <v>1.4349268251714729E-2</v>
      </c>
      <c r="AP1127" s="74" t="e">
        <f ca="1">qlIndexFixing(ContBasisIndex3MCorrected,AJ1127,TRUE,)</f>
        <v>#NAME?</v>
      </c>
      <c r="AQ1127" s="74" t="str">
        <f ca="1">IFERROR(qlIndexFixing(Euribor3MLegacy,AN1127,TRUE,CalibrationTrigger),"")</f>
        <v/>
      </c>
      <c r="AR1127" s="78">
        <f>IFERROR(_xll.qlIndexFixing(Eonia,AN1127,TRUE,CalibrationTrigger),"")</f>
        <v>1.3442453918788289E-2</v>
      </c>
    </row>
    <row r="1128" spans="35:44">
      <c r="AI1128" s="64" t="s">
        <v>99</v>
      </c>
      <c r="AJ1128" s="146">
        <f>IFERROR(_xll.qlInterestRateIndexFixingDate(ContBasisIndex3MCorrected,AK1128),"")</f>
        <v>47434</v>
      </c>
      <c r="AK1128" s="146">
        <f>_xll.qlCalendarAdvance(Calendar,$AK1127,AI1128,,,trigger)</f>
        <v>47436</v>
      </c>
      <c r="AL1128" s="78">
        <f>IFERROR(_xll.qlIndexFixing(ContinuousBasisIndex3M,AJ1128,TRUE,)-_xll.qlIndexFixing($AV$1,AJ1128,TRUE,CalibrationTrigger),"")</f>
        <v>8.9210479361549397E-4</v>
      </c>
      <c r="AN1128" s="146">
        <f>IFERROR(_xll.qlInterestRateIndexFixingDate(ContBasisIndex6MCorrected,AK1128),"")</f>
        <v>47434</v>
      </c>
      <c r="AO1128" s="74">
        <f>_xll.qlIndexFixing(ContinuousBasisIndex3M,AJ1128,TRUE,)</f>
        <v>1.4346575582476715E-2</v>
      </c>
      <c r="AP1128" s="74" t="e">
        <f ca="1">qlIndexFixing(ContBasisIndex3MCorrected,AJ1128,TRUE,)</f>
        <v>#NAME?</v>
      </c>
      <c r="AQ1128" s="74" t="str">
        <f ca="1">IFERROR(qlIndexFixing(Euribor3MLegacy,AN1128,TRUE,CalibrationTrigger),"")</f>
        <v/>
      </c>
      <c r="AR1128" s="78">
        <f>IFERROR(_xll.qlIndexFixing(Eonia,AN1128,TRUE,CalibrationTrigger),"")</f>
        <v>1.3441483843568136E-2</v>
      </c>
    </row>
    <row r="1129" spans="35:44">
      <c r="AI1129" s="64" t="s">
        <v>99</v>
      </c>
      <c r="AJ1129" s="146">
        <f>IFERROR(_xll.qlInterestRateIndexFixingDate(ContBasisIndex3MCorrected,AK1129),"")</f>
        <v>47441</v>
      </c>
      <c r="AK1129" s="146">
        <f>_xll.qlCalendarAdvance(Calendar,$AK1128,AI1129,,,trigger)</f>
        <v>47443</v>
      </c>
      <c r="AL1129" s="78">
        <f>IFERROR(_xll.qlIndexFixing(ContinuousBasisIndex3M,AJ1129,TRUE,)-_xll.qlIndexFixing($AV$1,AJ1129,TRUE,CalibrationTrigger),"")</f>
        <v>8.9104806701709519E-4</v>
      </c>
      <c r="AN1129" s="146">
        <f>IFERROR(_xll.qlInterestRateIndexFixingDate(ContBasisIndex6MCorrected,AK1129),"")</f>
        <v>47441</v>
      </c>
      <c r="AO1129" s="74">
        <f>_xll.qlIndexFixing(ContinuousBasisIndex3M,AJ1129,TRUE,)</f>
        <v>1.4343788336956242E-2</v>
      </c>
      <c r="AP1129" s="74" t="e">
        <f ca="1">qlIndexFixing(ContBasisIndex3MCorrected,AJ1129,TRUE,)</f>
        <v>#NAME?</v>
      </c>
      <c r="AQ1129" s="74" t="str">
        <f ca="1">IFERROR(qlIndexFixing(Euribor3MLegacy,AN1129,TRUE,CalibrationTrigger),"")</f>
        <v/>
      </c>
      <c r="AR1129" s="78">
        <f>IFERROR(_xll.qlIndexFixing(Eonia,AN1129,TRUE,CalibrationTrigger),"")</f>
        <v>1.3440416849954673E-2</v>
      </c>
    </row>
    <row r="1130" spans="35:44">
      <c r="AI1130" s="64" t="s">
        <v>99</v>
      </c>
      <c r="AJ1130" s="146">
        <f>IFERROR(_xll.qlInterestRateIndexFixingDate(ContBasisIndex3MCorrected,AK1130),"")</f>
        <v>47448</v>
      </c>
      <c r="AK1130" s="146">
        <f>_xll.qlCalendarAdvance(Calendar,$AK1129,AI1130,,,trigger)</f>
        <v>47450</v>
      </c>
      <c r="AL1130" s="78">
        <f>IFERROR(_xll.qlIndexFixing(ContinuousBasisIndex3M,AJ1130,TRUE,)-_xll.qlIndexFixing($AV$1,AJ1130,TRUE,CalibrationTrigger),"")</f>
        <v>8.8999400774592528E-4</v>
      </c>
      <c r="AN1130" s="146">
        <f>IFERROR(_xll.qlInterestRateIndexFixingDate(ContBasisIndex6MCorrected,AK1130),"")</f>
        <v>47448</v>
      </c>
      <c r="AO1130" s="74">
        <f>_xll.qlIndexFixing(ContinuousBasisIndex3M,AJ1130,TRUE,)</f>
        <v>1.4340906511641337E-2</v>
      </c>
      <c r="AP1130" s="74" t="e">
        <f ca="1">qlIndexFixing(ContBasisIndex3MCorrected,AJ1130,TRUE,)</f>
        <v>#NAME?</v>
      </c>
      <c r="AQ1130" s="74" t="str">
        <f ca="1">IFERROR(qlIndexFixing(Euribor3MLegacy,AN1130,TRUE,CalibrationTrigger),"")</f>
        <v/>
      </c>
      <c r="AR1130" s="78">
        <f>IFERROR(_xll.qlIndexFixing(Eonia,AN1130,TRUE,CalibrationTrigger),"")</f>
        <v>1.3439252937947899E-2</v>
      </c>
    </row>
    <row r="1131" spans="35:44">
      <c r="AI1131" s="64" t="s">
        <v>99</v>
      </c>
      <c r="AJ1131" s="146">
        <f>IFERROR(_xll.qlInterestRateIndexFixingDate(ContBasisIndex3MCorrected,AK1131),"")</f>
        <v>47455</v>
      </c>
      <c r="AK1131" s="146">
        <f>_xll.qlCalendarAdvance(Calendar,$AK1130,AI1131,,,trigger)</f>
        <v>47457</v>
      </c>
      <c r="AL1131" s="78">
        <f>IFERROR(_xll.qlIndexFixing(ContinuousBasisIndex3M,AJ1131,TRUE,)-_xll.qlIndexFixing($AV$1,AJ1131,TRUE,CalibrationTrigger),"")</f>
        <v>8.890233224647659E-4</v>
      </c>
      <c r="AN1131" s="146">
        <f>IFERROR(_xll.qlInterestRateIndexFixingDate(ContBasisIndex6MCorrected,AK1131),"")</f>
        <v>47455</v>
      </c>
      <c r="AO1131" s="74">
        <f>_xll.qlIndexFixing(ContinuousBasisIndex3M,AJ1131,TRUE,)</f>
        <v>1.4337820002222834E-2</v>
      </c>
      <c r="AP1131" s="74" t="e">
        <f ca="1">qlIndexFixing(ContBasisIndex3MCorrected,AJ1131,TRUE,)</f>
        <v>#NAME?</v>
      </c>
      <c r="AQ1131" s="74" t="str">
        <f ca="1">IFERROR(qlIndexFixing(Euribor3MLegacy,AN1131,TRUE,CalibrationTrigger),"")</f>
        <v/>
      </c>
      <c r="AR1131" s="78">
        <f>IFERROR(_xll.qlIndexFixing(Eonia,AN1131,TRUE,CalibrationTrigger),"")</f>
        <v>1.343799210762775E-2</v>
      </c>
    </row>
    <row r="1132" spans="35:44">
      <c r="AI1132" s="64" t="s">
        <v>99</v>
      </c>
      <c r="AJ1132" s="146">
        <f>IFERROR(_xll.qlInterestRateIndexFixingDate(ContBasisIndex3MCorrected,AK1132),"")</f>
        <v>47462</v>
      </c>
      <c r="AK1132" s="146">
        <f>_xll.qlCalendarAdvance(Calendar,$AK1131,AI1132,,,trigger)</f>
        <v>47464</v>
      </c>
      <c r="AL1132" s="78">
        <f>IFERROR(_xll.qlIndexFixing(ContinuousBasisIndex3M,AJ1132,TRUE,)-_xll.qlIndexFixing($AV$1,AJ1132,TRUE,CalibrationTrigger),"")</f>
        <v>8.8797430153420009E-4</v>
      </c>
      <c r="AN1132" s="146">
        <f>IFERROR(_xll.qlInterestRateIndexFixingDate(ContBasisIndex6MCorrected,AK1132),"")</f>
        <v>47462</v>
      </c>
      <c r="AO1132" s="74">
        <f>_xll.qlIndexFixing(ContinuousBasisIndex3M,AJ1132,TRUE,)</f>
        <v>1.4334762763588138E-2</v>
      </c>
      <c r="AP1132" s="74" t="e">
        <f ca="1">qlIndexFixing(ContBasisIndex3MCorrected,AJ1132,TRUE,)</f>
        <v>#NAME?</v>
      </c>
      <c r="AQ1132" s="74" t="str">
        <f ca="1">IFERROR(qlIndexFixing(Euribor3MLegacy,AN1132,TRUE,CalibrationTrigger),"")</f>
        <v/>
      </c>
      <c r="AR1132" s="78">
        <f>IFERROR(_xll.qlIndexFixing(Eonia,AN1132,TRUE,CalibrationTrigger),"")</f>
        <v>1.343663435891429E-2</v>
      </c>
    </row>
    <row r="1133" spans="35:44">
      <c r="AI1133" s="64" t="s">
        <v>99</v>
      </c>
      <c r="AJ1133" s="146">
        <f>IFERROR(_xll.qlInterestRateIndexFixingDate(ContBasisIndex3MCorrected,AK1133),"")</f>
        <v>47469</v>
      </c>
      <c r="AK1133" s="146">
        <f>_xll.qlCalendarAdvance(Calendar,$AK1132,AI1133,,,trigger)</f>
        <v>47471</v>
      </c>
      <c r="AL1133" s="78">
        <f>IFERROR(_xll.qlIndexFixing(ContinuousBasisIndex3M,AJ1133,TRUE,)-_xll.qlIndexFixing($AV$1,AJ1133,TRUE,CalibrationTrigger),"")</f>
        <v>8.8692793768174738E-4</v>
      </c>
      <c r="AN1133" s="146">
        <f>IFERROR(_xll.qlInterestRateIndexFixingDate(ContBasisIndex6MCorrected,AK1133),"")</f>
        <v>47469</v>
      </c>
      <c r="AO1133" s="74">
        <f>_xll.qlIndexFixing(ContinuousBasisIndex3M,AJ1133,TRUE,)</f>
        <v>1.4331610942545758E-2</v>
      </c>
      <c r="AP1133" s="74" t="e">
        <f ca="1">qlIndexFixing(ContBasisIndex3MCorrected,AJ1133,TRUE,)</f>
        <v>#NAME?</v>
      </c>
      <c r="AQ1133" s="74" t="str">
        <f ca="1">IFERROR(qlIndexFixing(Euribor3MLegacy,AN1133,TRUE,CalibrationTrigger),"")</f>
        <v/>
      </c>
      <c r="AR1133" s="78">
        <f>IFERROR(_xll.qlIndexFixing(Eonia,AN1133,TRUE,CalibrationTrigger),"")</f>
        <v>1.3435179691887456E-2</v>
      </c>
    </row>
    <row r="1134" spans="35:44">
      <c r="AI1134" s="64" t="s">
        <v>99</v>
      </c>
      <c r="AJ1134" s="146">
        <f>IFERROR(_xll.qlInterestRateIndexFixingDate(ContBasisIndex3MCorrected,AK1134),"")</f>
        <v>47473</v>
      </c>
      <c r="AK1134" s="146">
        <f>_xll.qlCalendarAdvance(Calendar,$AK1133,AI1134,,,trigger)</f>
        <v>47479</v>
      </c>
      <c r="AL1134" s="78">
        <f>IFERROR(_xll.qlIndexFixing(ContinuousBasisIndex3M,AJ1134,TRUE,)-_xll.qlIndexFixing($AV$1,AJ1134,TRUE,CalibrationTrigger),"")</f>
        <v>8.8573534208968852E-4</v>
      </c>
      <c r="AN1134" s="146">
        <f>IFERROR(_xll.qlInterestRateIndexFixingDate(ContBasisIndex6MCorrected,AK1134),"")</f>
        <v>47473</v>
      </c>
      <c r="AO1134" s="74">
        <f>_xll.qlIndexFixing(ContinuousBasisIndex3M,AJ1134,TRUE,)</f>
        <v>1.4327893041602202E-2</v>
      </c>
      <c r="AP1134" s="74" t="e">
        <f ca="1">qlIndexFixing(ContBasisIndex3MCorrected,AJ1134,TRUE,)</f>
        <v>#NAME?</v>
      </c>
      <c r="AQ1134" s="74" t="str">
        <f ca="1">IFERROR(qlIndexFixing(Euribor3MLegacy,AN1134,TRUE,CalibrationTrigger),"")</f>
        <v/>
      </c>
      <c r="AR1134" s="78">
        <f>IFERROR(_xll.qlIndexFixing(Eonia,AN1134,TRUE,CalibrationTrigger),"")</f>
        <v>1.343458197132108E-2</v>
      </c>
    </row>
    <row r="1135" spans="35:44">
      <c r="AI1135" s="64" t="s">
        <v>99</v>
      </c>
      <c r="AJ1135" s="146">
        <f>IFERROR(_xll.qlInterestRateIndexFixingDate(ContBasisIndex3MCorrected,AK1135),"")</f>
        <v>47483</v>
      </c>
      <c r="AK1135" s="146">
        <f>_xll.qlCalendarAdvance(Calendar,$AK1134,AI1135,,,trigger)</f>
        <v>47486</v>
      </c>
      <c r="AL1135" s="78">
        <f>IFERROR(_xll.qlIndexFixing(ContinuousBasisIndex3M,AJ1135,TRUE,)-_xll.qlIndexFixing($AV$1,AJ1135,TRUE,CalibrationTrigger),"")</f>
        <v>8.8469465946960923E-4</v>
      </c>
      <c r="AN1135" s="146">
        <f>IFERROR(_xll.qlInterestRateIndexFixingDate(ContBasisIndex6MCorrected,AK1135),"")</f>
        <v>47483</v>
      </c>
      <c r="AO1135" s="74">
        <f>_xll.qlIndexFixing(ContinuousBasisIndex3M,AJ1135,TRUE,)</f>
        <v>1.4324538531988118E-2</v>
      </c>
      <c r="AP1135" s="74" t="e">
        <f ca="1">qlIndexFixing(ContBasisIndex3MCorrected,AJ1135,TRUE,)</f>
        <v>#NAME?</v>
      </c>
      <c r="AQ1135" s="74" t="str">
        <f ca="1">IFERROR(qlIndexFixing(Euribor3MLegacy,AN1135,TRUE,CalibrationTrigger),"")</f>
        <v/>
      </c>
      <c r="AR1135" s="78">
        <f>IFERROR(_xll.qlIndexFixing(Eonia,AN1135,TRUE,CalibrationTrigger),"")</f>
        <v>1.3432108472768434E-2</v>
      </c>
    </row>
    <row r="1136" spans="35:44">
      <c r="AI1136" s="64" t="s">
        <v>99</v>
      </c>
      <c r="AJ1136" s="146">
        <f>IFERROR(_xll.qlInterestRateIndexFixingDate(ContBasisIndex3MCorrected,AK1136),"")</f>
        <v>47491</v>
      </c>
      <c r="AK1136" s="146">
        <f>_xll.qlCalendarAdvance(Calendar,$AK1135,AI1136,,,trigger)</f>
        <v>47493</v>
      </c>
      <c r="AL1136" s="78">
        <f>IFERROR(_xll.qlIndexFixing(ContinuousBasisIndex3M,AJ1136,TRUE,)-_xll.qlIndexFixing($AV$1,AJ1136,TRUE,CalibrationTrigger),"")</f>
        <v>8.8365662221967511E-4</v>
      </c>
      <c r="AN1136" s="146">
        <f>IFERROR(_xll.qlInterestRateIndexFixingDate(ContBasisIndex6MCorrected,AK1136),"")</f>
        <v>47491</v>
      </c>
      <c r="AO1136" s="74">
        <f>_xll.qlIndexFixing(ContinuousBasisIndex3M,AJ1136,TRUE,)</f>
        <v>1.4321089428761091E-2</v>
      </c>
      <c r="AP1136" s="74" t="e">
        <f ca="1">qlIndexFixing(ContBasisIndex3MCorrected,AJ1136,TRUE,)</f>
        <v>#NAME?</v>
      </c>
      <c r="AQ1136" s="74" t="str">
        <f ca="1">IFERROR(qlIndexFixing(Euribor3MLegacy,AN1136,TRUE,CalibrationTrigger),"")</f>
        <v/>
      </c>
      <c r="AR1136" s="78">
        <f>IFERROR(_xll.qlIndexFixing(Eonia,AN1136,TRUE,CalibrationTrigger),"")</f>
        <v>1.3429976922951781E-2</v>
      </c>
    </row>
    <row r="1137" spans="35:44">
      <c r="AI1137" s="64" t="s">
        <v>99</v>
      </c>
      <c r="AJ1137" s="146">
        <f>IFERROR(_xll.qlInterestRateIndexFixingDate(ContBasisIndex3MCorrected,AK1137),"")</f>
        <v>47498</v>
      </c>
      <c r="AK1137" s="146">
        <f>_xll.qlCalendarAdvance(Calendar,$AK1136,AI1137,,,trigger)</f>
        <v>47500</v>
      </c>
      <c r="AL1137" s="78">
        <f>IFERROR(_xll.qlIndexFixing(ContinuousBasisIndex3M,AJ1137,TRUE,)-_xll.qlIndexFixing($AV$1,AJ1137,TRUE,CalibrationTrigger),"")</f>
        <v>8.826212265846678E-4</v>
      </c>
      <c r="AN1137" s="146">
        <f>IFERROR(_xll.qlInterestRateIndexFixingDate(ContBasisIndex6MCorrected,AK1137),"")</f>
        <v>47498</v>
      </c>
      <c r="AO1137" s="74">
        <f>_xll.qlIndexFixing(ContinuousBasisIndex3M,AJ1137,TRUE,)</f>
        <v>1.4317545728342651E-2</v>
      </c>
      <c r="AP1137" s="74" t="e">
        <f ca="1">qlIndexFixing(ContBasisIndex3MCorrected,AJ1137,TRUE,)</f>
        <v>#NAME?</v>
      </c>
      <c r="AQ1137" s="74" t="str">
        <f ca="1">IFERROR(qlIndexFixing(Euribor3MLegacy,AN1137,TRUE,CalibrationTrigger),"")</f>
        <v/>
      </c>
      <c r="AR1137" s="78">
        <f>IFERROR(_xll.qlIndexFixing(Eonia,AN1137,TRUE,CalibrationTrigger),"")</f>
        <v>1.3428120737026816E-2</v>
      </c>
    </row>
    <row r="1138" spans="35:44">
      <c r="AI1138" s="64" t="s">
        <v>99</v>
      </c>
      <c r="AJ1138" s="146">
        <f>IFERROR(_xll.qlInterestRateIndexFixingDate(ContBasisIndex3MCorrected,AK1138),"")</f>
        <v>47505</v>
      </c>
      <c r="AK1138" s="146">
        <f>_xll.qlCalendarAdvance(Calendar,$AK1137,AI1138,,,trigger)</f>
        <v>47507</v>
      </c>
      <c r="AL1138" s="78">
        <f>IFERROR(_xll.qlIndexFixing(ContinuousBasisIndex3M,AJ1138,TRUE,)-_xll.qlIndexFixing($AV$1,AJ1138,TRUE,CalibrationTrigger),"")</f>
        <v>8.8158846878272357E-4</v>
      </c>
      <c r="AN1138" s="146">
        <f>IFERROR(_xll.qlInterestRateIndexFixingDate(ContBasisIndex6MCorrected,AK1138),"")</f>
        <v>47505</v>
      </c>
      <c r="AO1138" s="74">
        <f>_xll.qlIndexFixing(ContinuousBasisIndex3M,AJ1138,TRUE,)</f>
        <v>1.431390742713301E-2</v>
      </c>
      <c r="AP1138" s="74" t="e">
        <f ca="1">qlIndexFixing(ContBasisIndex3MCorrected,AJ1138,TRUE,)</f>
        <v>#NAME?</v>
      </c>
      <c r="AQ1138" s="74" t="str">
        <f ca="1">IFERROR(qlIndexFixing(Euribor3MLegacy,AN1138,TRUE,CalibrationTrigger),"")</f>
        <v/>
      </c>
      <c r="AR1138" s="78">
        <f>IFERROR(_xll.qlIndexFixing(Eonia,AN1138,TRUE,CalibrationTrigger),"")</f>
        <v>1.3426167632788477E-2</v>
      </c>
    </row>
    <row r="1139" spans="35:44">
      <c r="AI1139" s="64" t="s">
        <v>99</v>
      </c>
      <c r="AJ1139" s="146">
        <f>IFERROR(_xll.qlInterestRateIndexFixingDate(ContBasisIndex3MCorrected,AK1139),"")</f>
        <v>47512</v>
      </c>
      <c r="AK1139" s="146">
        <f>_xll.qlCalendarAdvance(Calendar,$AK1138,AI1139,,,trigger)</f>
        <v>47514</v>
      </c>
      <c r="AL1139" s="78">
        <f>IFERROR(_xll.qlIndexFixing(ContinuousBasisIndex3M,AJ1139,TRUE,)-_xll.qlIndexFixing($AV$1,AJ1139,TRUE,CalibrationTrigger),"")</f>
        <v>8.8059756811509869E-4</v>
      </c>
      <c r="AN1139" s="146">
        <f>IFERROR(_xll.qlInterestRateIndexFixingDate(ContBasisIndex6MCorrected,AK1139),"")</f>
        <v>47512</v>
      </c>
      <c r="AO1139" s="74">
        <f>_xll.qlIndexFixing(ContinuousBasisIndex3M,AJ1139,TRUE,)</f>
        <v>1.4310174608838874E-2</v>
      </c>
      <c r="AP1139" s="74" t="e">
        <f ca="1">qlIndexFixing(ContBasisIndex3MCorrected,AJ1139,TRUE,)</f>
        <v>#NAME?</v>
      </c>
      <c r="AQ1139" s="74" t="str">
        <f ca="1">IFERROR(qlIndexFixing(Euribor3MLegacy,AN1139,TRUE,CalibrationTrigger),"")</f>
        <v/>
      </c>
      <c r="AR1139" s="78">
        <f>IFERROR(_xll.qlIndexFixing(Eonia,AN1139,TRUE,CalibrationTrigger),"")</f>
        <v>1.3424117610156827E-2</v>
      </c>
    </row>
    <row r="1140" spans="35:44">
      <c r="AI1140" s="64" t="s">
        <v>99</v>
      </c>
      <c r="AJ1140" s="146">
        <f>IFERROR(_xll.qlInterestRateIndexFixingDate(ContBasisIndex3MCorrected,AK1140),"")</f>
        <v>47519</v>
      </c>
      <c r="AK1140" s="146">
        <f>_xll.qlCalendarAdvance(Calendar,$AK1139,AI1140,,,trigger)</f>
        <v>47521</v>
      </c>
      <c r="AL1140" s="78">
        <f>IFERROR(_xll.qlIndexFixing(ContinuousBasisIndex3M,AJ1140,TRUE,)-_xll.qlIndexFixing($AV$1,AJ1140,TRUE,CalibrationTrigger),"")</f>
        <v>8.795699350155825E-4</v>
      </c>
      <c r="AN1140" s="146">
        <f>IFERROR(_xll.qlInterestRateIndexFixingDate(ContBasisIndex6MCorrected,AK1140),"")</f>
        <v>47519</v>
      </c>
      <c r="AO1140" s="74">
        <f>_xll.qlIndexFixing(ContinuousBasisIndex3M,AJ1140,TRUE,)</f>
        <v>1.430635400523819E-2</v>
      </c>
      <c r="AP1140" s="74" t="e">
        <f ca="1">qlIndexFixing(ContBasisIndex3MCorrected,AJ1140,TRUE,)</f>
        <v>#NAME?</v>
      </c>
      <c r="AQ1140" s="74" t="str">
        <f ca="1">IFERROR(qlIndexFixing(Euribor3MLegacy,AN1140,TRUE,CalibrationTrigger),"")</f>
        <v/>
      </c>
      <c r="AR1140" s="78">
        <f>IFERROR(_xll.qlIndexFixing(Eonia,AN1140,TRUE,CalibrationTrigger),"")</f>
        <v>1.3421970669211802E-2</v>
      </c>
    </row>
    <row r="1141" spans="35:44">
      <c r="AI1141" s="64" t="s">
        <v>99</v>
      </c>
      <c r="AJ1141" s="146">
        <f>IFERROR(_xll.qlInterestRateIndexFixingDate(ContBasisIndex3MCorrected,AK1141),"")</f>
        <v>47526</v>
      </c>
      <c r="AK1141" s="146">
        <f>_xll.qlCalendarAdvance(Calendar,$AK1140,AI1141,,,trigger)</f>
        <v>47528</v>
      </c>
      <c r="AL1141" s="78">
        <f>IFERROR(_xll.qlIndexFixing(ContinuousBasisIndex3M,AJ1141,TRUE,)-_xll.qlIndexFixing($AV$1,AJ1141,TRUE,CalibrationTrigger),"")</f>
        <v>8.7854492871731853E-4</v>
      </c>
      <c r="AN1141" s="146">
        <f>IFERROR(_xll.qlInterestRateIndexFixingDate(ContBasisIndex6MCorrected,AK1141),"")</f>
        <v>47526</v>
      </c>
      <c r="AO1141" s="74">
        <f>_xll.qlIndexFixing(ContinuousBasisIndex3M,AJ1141,TRUE,)</f>
        <v>1.4302438793987257E-2</v>
      </c>
      <c r="AP1141" s="74" t="e">
        <f ca="1">qlIndexFixing(ContBasisIndex3MCorrected,AJ1141,TRUE,)</f>
        <v>#NAME?</v>
      </c>
      <c r="AQ1141" s="74" t="str">
        <f ca="1">IFERROR(qlIndexFixing(Euribor3MLegacy,AN1141,TRUE,CalibrationTrigger),"")</f>
        <v/>
      </c>
      <c r="AR1141" s="78">
        <f>IFERROR(_xll.qlIndexFixing(Eonia,AN1141,TRUE,CalibrationTrigger),"")</f>
        <v>1.3419726809873467E-2</v>
      </c>
    </row>
    <row r="1142" spans="35:44">
      <c r="AI1142" s="64" t="s">
        <v>99</v>
      </c>
      <c r="AJ1142" s="146">
        <f>IFERROR(_xll.qlInterestRateIndexFixingDate(ContBasisIndex3MCorrected,AK1142),"")</f>
        <v>47533</v>
      </c>
      <c r="AK1142" s="146">
        <f>_xll.qlCalendarAdvance(Calendar,$AK1141,AI1142,,,trigger)</f>
        <v>47535</v>
      </c>
      <c r="AL1142" s="78">
        <f>IFERROR(_xll.qlIndexFixing(ContinuousBasisIndex3M,AJ1142,TRUE,)-_xll.qlIndexFixing($AV$1,AJ1142,TRUE,CalibrationTrigger),"")</f>
        <v>8.7752254538696339E-4</v>
      </c>
      <c r="AN1142" s="146">
        <f>IFERROR(_xll.qlInterestRateIndexFixingDate(ContBasisIndex6MCorrected,AK1142),"")</f>
        <v>47533</v>
      </c>
      <c r="AO1142" s="74">
        <f>_xll.qlIndexFixing(ContinuousBasisIndex3M,AJ1142,TRUE,)</f>
        <v>1.4298428971459307E-2</v>
      </c>
      <c r="AP1142" s="74" t="e">
        <f ca="1">qlIndexFixing(ContBasisIndex3MCorrected,AJ1142,TRUE,)</f>
        <v>#NAME?</v>
      </c>
      <c r="AQ1142" s="74" t="str">
        <f ca="1">IFERROR(qlIndexFixing(Euribor3MLegacy,AN1142,TRUE,CalibrationTrigger),"")</f>
        <v/>
      </c>
      <c r="AR1142" s="78">
        <f>IFERROR(_xll.qlIndexFixing(Eonia,AN1142,TRUE,CalibrationTrigger),"")</f>
        <v>1.3417386032301692E-2</v>
      </c>
    </row>
    <row r="1143" spans="35:44">
      <c r="AI1143" s="64" t="s">
        <v>99</v>
      </c>
      <c r="AJ1143" s="146">
        <f>IFERROR(_xll.qlInterestRateIndexFixingDate(ContBasisIndex3MCorrected,AK1143),"")</f>
        <v>47540</v>
      </c>
      <c r="AK1143" s="146">
        <f>_xll.qlCalendarAdvance(Calendar,$AK1142,AI1143,,,trigger)</f>
        <v>47542</v>
      </c>
      <c r="AL1143" s="78">
        <f>IFERROR(_xll.qlIndexFixing(ContinuousBasisIndex3M,AJ1143,TRUE,)-_xll.qlIndexFixing($AV$1,AJ1143,TRUE,CalibrationTrigger),"")</f>
        <v>8.7638681615938643E-4</v>
      </c>
      <c r="AN1143" s="146">
        <f>IFERROR(_xll.qlInterestRateIndexFixingDate(ContBasisIndex6MCorrected,AK1143),"")</f>
        <v>47540</v>
      </c>
      <c r="AO1143" s="74">
        <f>_xll.qlIndexFixing(ContinuousBasisIndex3M,AJ1143,TRUE,)</f>
        <v>1.4294239297608213E-2</v>
      </c>
      <c r="AP1143" s="74" t="e">
        <f ca="1">qlIndexFixing(ContBasisIndex3MCorrected,AJ1143,TRUE,)</f>
        <v>#NAME?</v>
      </c>
      <c r="AQ1143" s="74" t="str">
        <f ca="1">IFERROR(qlIndexFixing(Euribor3MLegacy,AN1143,TRUE,CalibrationTrigger),"")</f>
        <v/>
      </c>
      <c r="AR1143" s="78">
        <f>IFERROR(_xll.qlIndexFixing(Eonia,AN1143,TRUE,CalibrationTrigger),"")</f>
        <v>1.3414948336176735E-2</v>
      </c>
    </row>
    <row r="1144" spans="35:44">
      <c r="AI1144" s="64" t="s">
        <v>99</v>
      </c>
      <c r="AJ1144" s="146">
        <f>IFERROR(_xll.qlInterestRateIndexFixingDate(ContBasisIndex3MCorrected,AK1144),"")</f>
        <v>47547</v>
      </c>
      <c r="AK1144" s="146">
        <f>_xll.qlCalendarAdvance(Calendar,$AK1143,AI1144,,,trigger)</f>
        <v>47549</v>
      </c>
      <c r="AL1144" s="78">
        <f>IFERROR(_xll.qlIndexFixing(ContinuousBasisIndex3M,AJ1144,TRUE,)-_xll.qlIndexFixing($AV$1,AJ1144,TRUE,CalibrationTrigger),"")</f>
        <v>8.7537008111800846E-4</v>
      </c>
      <c r="AN1144" s="146">
        <f>IFERROR(_xll.qlInterestRateIndexFixingDate(ContBasisIndex6MCorrected,AK1144),"")</f>
        <v>47547</v>
      </c>
      <c r="AO1144" s="74">
        <f>_xll.qlIndexFixing(ContinuousBasisIndex3M,AJ1144,TRUE,)</f>
        <v>1.4290019462300073E-2</v>
      </c>
      <c r="AP1144" s="74" t="e">
        <f ca="1">qlIndexFixing(ContBasisIndex3MCorrected,AJ1144,TRUE,)</f>
        <v>#NAME?</v>
      </c>
      <c r="AQ1144" s="74" t="str">
        <f ca="1">IFERROR(qlIndexFixing(Euribor3MLegacy,AN1144,TRUE,CalibrationTrigger),"")</f>
        <v/>
      </c>
      <c r="AR1144" s="78">
        <f>IFERROR(_xll.qlIndexFixing(Eonia,AN1144,TRUE,CalibrationTrigger),"")</f>
        <v>1.3412413721818339E-2</v>
      </c>
    </row>
    <row r="1145" spans="35:44">
      <c r="AI1145" s="64" t="s">
        <v>99</v>
      </c>
      <c r="AJ1145" s="146">
        <f>IFERROR(_xll.qlInterestRateIndexFixingDate(ContBasisIndex3MCorrected,AK1145),"")</f>
        <v>47554</v>
      </c>
      <c r="AK1145" s="146">
        <f>_xll.qlCalendarAdvance(Calendar,$AK1144,AI1145,,,trigger)</f>
        <v>47556</v>
      </c>
      <c r="AL1145" s="78">
        <f>IFERROR(_xll.qlIndexFixing(ContinuousBasisIndex3M,AJ1145,TRUE,)-_xll.qlIndexFixing($AV$1,AJ1145,TRUE,CalibrationTrigger),"")</f>
        <v>8.7435595626782561E-4</v>
      </c>
      <c r="AN1145" s="146">
        <f>IFERROR(_xll.qlInterestRateIndexFixingDate(ContBasisIndex6MCorrected,AK1145),"")</f>
        <v>47554</v>
      </c>
      <c r="AO1145" s="74">
        <f>_xll.qlIndexFixing(ContinuousBasisIndex3M,AJ1145,TRUE,)</f>
        <v>1.4285704992892246E-2</v>
      </c>
      <c r="AP1145" s="74" t="e">
        <f ca="1">qlIndexFixing(ContBasisIndex3MCorrected,AJ1145,TRUE,)</f>
        <v>#NAME?</v>
      </c>
      <c r="AQ1145" s="74" t="str">
        <f ca="1">IFERROR(qlIndexFixing(Euribor3MLegacy,AN1145,TRUE,CalibrationTrigger),"")</f>
        <v/>
      </c>
      <c r="AR1145" s="78">
        <f>IFERROR(_xll.qlIndexFixing(Eonia,AN1145,TRUE,CalibrationTrigger),"")</f>
        <v>1.3409782189226505E-2</v>
      </c>
    </row>
    <row r="1146" spans="35:44">
      <c r="AI1146" s="64" t="s">
        <v>99</v>
      </c>
      <c r="AJ1146" s="146">
        <f>IFERROR(_xll.qlInterestRateIndexFixingDate(ContBasisIndex3MCorrected,AK1146),"")</f>
        <v>47561</v>
      </c>
      <c r="AK1146" s="146">
        <f>_xll.qlCalendarAdvance(Calendar,$AK1145,AI1146,,,trigger)</f>
        <v>47563</v>
      </c>
      <c r="AL1146" s="78">
        <f>IFERROR(_xll.qlIndexFixing(ContinuousBasisIndex3M,AJ1146,TRUE,)-_xll.qlIndexFixing($AV$1,AJ1146,TRUE,CalibrationTrigger),"")</f>
        <v>8.7334443771021689E-4</v>
      </c>
      <c r="AN1146" s="146">
        <f>IFERROR(_xll.qlInterestRateIndexFixingDate(ContBasisIndex6MCorrected,AK1146),"")</f>
        <v>47561</v>
      </c>
      <c r="AO1146" s="74">
        <f>_xll.qlIndexFixing(ContinuousBasisIndex3M,AJ1146,TRUE,)</f>
        <v>1.4281295885729395E-2</v>
      </c>
      <c r="AP1146" s="74" t="e">
        <f ca="1">qlIndexFixing(ContBasisIndex3MCorrected,AJ1146,TRUE,)</f>
        <v>#NAME?</v>
      </c>
      <c r="AQ1146" s="74" t="str">
        <f ca="1">IFERROR(qlIndexFixing(Euribor3MLegacy,AN1146,TRUE,CalibrationTrigger),"")</f>
        <v/>
      </c>
      <c r="AR1146" s="78">
        <f>IFERROR(_xll.qlIndexFixing(Eonia,AN1146,TRUE,CalibrationTrigger),"")</f>
        <v>1.3407053738241359E-2</v>
      </c>
    </row>
    <row r="1147" spans="35:44">
      <c r="AI1147" s="64" t="s">
        <v>99</v>
      </c>
      <c r="AJ1147" s="146">
        <f>IFERROR(_xll.qlInterestRateIndexFixingDate(ContBasisIndex3MCorrected,AK1147),"")</f>
        <v>47568</v>
      </c>
      <c r="AK1147" s="146">
        <f>_xll.qlCalendarAdvance(Calendar,$AK1146,AI1147,,,trigger)</f>
        <v>47570</v>
      </c>
      <c r="AL1147" s="78">
        <f>IFERROR(_xll.qlIndexFixing(ContinuousBasisIndex3M,AJ1147,TRUE,)-_xll.qlIndexFixing($AV$1,AJ1147,TRUE,CalibrationTrigger),"")</f>
        <v>8.7233552153178837E-4</v>
      </c>
      <c r="AN1147" s="146">
        <f>IFERROR(_xll.qlInterestRateIndexFixingDate(ContBasisIndex6MCorrected,AK1147),"")</f>
        <v>47568</v>
      </c>
      <c r="AO1147" s="74">
        <f>_xll.qlIndexFixing(ContinuousBasisIndex3M,AJ1147,TRUE,)</f>
        <v>1.4276792137151838E-2</v>
      </c>
      <c r="AP1147" s="74" t="e">
        <f ca="1">qlIndexFixing(ContBasisIndex3MCorrected,AJ1147,TRUE,)</f>
        <v>#NAME?</v>
      </c>
      <c r="AQ1147" s="74" t="str">
        <f ca="1">IFERROR(qlIndexFixing(Euribor3MLegacy,AN1147,TRUE,CalibrationTrigger),"")</f>
        <v/>
      </c>
      <c r="AR1147" s="78">
        <f>IFERROR(_xll.qlIndexFixing(Eonia,AN1147,TRUE,CalibrationTrigger),"")</f>
        <v>1.3404228368862903E-2</v>
      </c>
    </row>
    <row r="1148" spans="35:44">
      <c r="AI1148" s="64" t="s">
        <v>99</v>
      </c>
      <c r="AJ1148" s="146">
        <f>IFERROR(_xll.qlInterestRateIndexFixingDate(ContBasisIndex3MCorrected,AK1148),"")</f>
        <v>47575</v>
      </c>
      <c r="AK1148" s="146">
        <f>_xll.qlCalendarAdvance(Calendar,$AK1147,AI1148,,,trigger)</f>
        <v>47577</v>
      </c>
      <c r="AL1148" s="78">
        <f>IFERROR(_xll.qlIndexFixing(ContinuousBasisIndex3M,AJ1148,TRUE,)-_xll.qlIndexFixing($AV$1,AJ1148,TRUE,CalibrationTrigger),"")</f>
        <v>8.7136716097382765E-4</v>
      </c>
      <c r="AN1148" s="146">
        <f>IFERROR(_xll.qlInterestRateIndexFixingDate(ContBasisIndex6MCorrected,AK1148),"")</f>
        <v>47575</v>
      </c>
      <c r="AO1148" s="74">
        <f>_xll.qlIndexFixing(ContinuousBasisIndex3M,AJ1148,TRUE,)</f>
        <v>1.4272257491231642E-2</v>
      </c>
      <c r="AP1148" s="74" t="e">
        <f ca="1">qlIndexFixing(ContBasisIndex3MCorrected,AJ1148,TRUE,)</f>
        <v>#NAME?</v>
      </c>
      <c r="AQ1148" s="74" t="str">
        <f ca="1">IFERROR(qlIndexFixing(Euribor3MLegacy,AN1148,TRUE,CalibrationTrigger),"")</f>
        <v/>
      </c>
      <c r="AR1148" s="78">
        <f>IFERROR(_xll.qlIndexFixing(Eonia,AN1148,TRUE,CalibrationTrigger),"")</f>
        <v>1.3401306081251008E-2</v>
      </c>
    </row>
    <row r="1149" spans="35:44">
      <c r="AI1149" s="64" t="s">
        <v>99</v>
      </c>
      <c r="AJ1149" s="146">
        <f>IFERROR(_xll.qlInterestRateIndexFixingDate(ContBasisIndex3MCorrected,AK1149),"")</f>
        <v>47582</v>
      </c>
      <c r="AK1149" s="146">
        <f>_xll.qlCalendarAdvance(Calendar,$AK1148,AI1149,,,trigger)</f>
        <v>47584</v>
      </c>
      <c r="AL1149" s="78">
        <f>IFERROR(_xll.qlIndexFixing(ContinuousBasisIndex3M,AJ1149,TRUE,)-_xll.qlIndexFixing($AV$1,AJ1149,TRUE,CalibrationTrigger),"")</f>
        <v>8.7036330178815943E-4</v>
      </c>
      <c r="AN1149" s="146">
        <f>IFERROR(_xll.qlInterestRateIndexFixingDate(ContBasisIndex6MCorrected,AK1149),"")</f>
        <v>47582</v>
      </c>
      <c r="AO1149" s="74">
        <f>_xll.qlIndexFixing(ContinuousBasisIndex3M,AJ1149,TRUE,)</f>
        <v>1.4267571395590007E-2</v>
      </c>
      <c r="AP1149" s="74" t="e">
        <f ca="1">qlIndexFixing(ContBasisIndex3MCorrected,AJ1149,TRUE,)</f>
        <v>#NAME?</v>
      </c>
      <c r="AQ1149" s="74" t="str">
        <f ca="1">IFERROR(qlIndexFixing(Euribor3MLegacy,AN1149,TRUE,CalibrationTrigger),"")</f>
        <v/>
      </c>
      <c r="AR1149" s="78">
        <f>IFERROR(_xll.qlIndexFixing(Eonia,AN1149,TRUE,CalibrationTrigger),"")</f>
        <v>1.3398286875245802E-2</v>
      </c>
    </row>
    <row r="1150" spans="35:44">
      <c r="AI1150" s="64" t="s">
        <v>99</v>
      </c>
      <c r="AJ1150" s="146">
        <f>IFERROR(_xll.qlInterestRateIndexFixingDate(ContBasisIndex3MCorrected,AK1150),"")</f>
        <v>47589</v>
      </c>
      <c r="AK1150" s="146">
        <f>_xll.qlCalendarAdvance(Calendar,$AK1149,AI1150,,,trigger)</f>
        <v>47591</v>
      </c>
      <c r="AL1150" s="78">
        <f>IFERROR(_xll.qlIndexFixing(ContinuousBasisIndex3M,AJ1150,TRUE,)-_xll.qlIndexFixing($AV$1,AJ1150,TRUE,CalibrationTrigger),"")</f>
        <v>8.6936203355675659E-4</v>
      </c>
      <c r="AN1150" s="146">
        <f>IFERROR(_xll.qlInterestRateIndexFixingDate(ContBasisIndex6MCorrected,AK1150),"")</f>
        <v>47589</v>
      </c>
      <c r="AO1150" s="74">
        <f>_xll.qlIndexFixing(ContinuousBasisIndex3M,AJ1150,TRUE,)</f>
        <v>1.4262790651465034E-2</v>
      </c>
      <c r="AP1150" s="74" t="e">
        <f ca="1">qlIndexFixing(ContBasisIndex3MCorrected,AJ1150,TRUE,)</f>
        <v>#NAME?</v>
      </c>
      <c r="AQ1150" s="74" t="str">
        <f ca="1">IFERROR(qlIndexFixing(Euribor3MLegacy,AN1150,TRUE,CalibrationTrigger),"")</f>
        <v/>
      </c>
      <c r="AR1150" s="78">
        <f>IFERROR(_xll.qlIndexFixing(Eonia,AN1150,TRUE,CalibrationTrigger),"")</f>
        <v>1.3395170751007157E-2</v>
      </c>
    </row>
    <row r="1151" spans="35:44">
      <c r="AI1151" s="64" t="s">
        <v>99</v>
      </c>
      <c r="AJ1151" s="146">
        <f>IFERROR(_xll.qlInterestRateIndexFixingDate(ContBasisIndex3MCorrected,AK1151),"")</f>
        <v>47596</v>
      </c>
      <c r="AK1151" s="146">
        <f>_xll.qlCalendarAdvance(Calendar,$AK1150,AI1151,,,trigger)</f>
        <v>47598</v>
      </c>
      <c r="AL1151" s="78">
        <f>IFERROR(_xll.qlIndexFixing(ContinuousBasisIndex3M,AJ1151,TRUE,)-_xll.qlIndexFixing($AV$1,AJ1151,TRUE,CalibrationTrigger),"")</f>
        <v>8.6836335230653164E-4</v>
      </c>
      <c r="AN1151" s="146">
        <f>IFERROR(_xll.qlInterestRateIndexFixingDate(ContBasisIndex6MCorrected,AK1151),"")</f>
        <v>47596</v>
      </c>
      <c r="AO1151" s="74">
        <f>_xll.qlIndexFixing(ContinuousBasisIndex3M,AJ1151,TRUE,)</f>
        <v>1.4257915255158585E-2</v>
      </c>
      <c r="AP1151" s="74" t="e">
        <f ca="1">qlIndexFixing(ContBasisIndex3MCorrected,AJ1151,TRUE,)</f>
        <v>#NAME?</v>
      </c>
      <c r="AQ1151" s="74" t="str">
        <f ca="1">IFERROR(qlIndexFixing(Euribor3MLegacy,AN1151,TRUE,CalibrationTrigger),"")</f>
        <v/>
      </c>
      <c r="AR1151" s="78">
        <f>IFERROR(_xll.qlIndexFixing(Eonia,AN1151,TRUE,CalibrationTrigger),"")</f>
        <v>1.3391957708295266E-2</v>
      </c>
    </row>
    <row r="1152" spans="35:44">
      <c r="AI1152" s="64" t="s">
        <v>99</v>
      </c>
      <c r="AJ1152" s="146">
        <f>IFERROR(_xll.qlInterestRateIndexFixingDate(ContBasisIndex3MCorrected,AK1152),"")</f>
        <v>47602</v>
      </c>
      <c r="AK1152" s="146">
        <f>_xll.qlCalendarAdvance(Calendar,$AK1151,AI1152,,,trigger)</f>
        <v>47605</v>
      </c>
      <c r="AL1152" s="78">
        <f>IFERROR(_xll.qlIndexFixing(ContinuousBasisIndex3M,AJ1152,TRUE,)-_xll.qlIndexFixing($AV$1,AJ1152,TRUE,CalibrationTrigger),"")</f>
        <v>8.6732983841942765E-4</v>
      </c>
      <c r="AN1152" s="146">
        <f>IFERROR(_xll.qlInterestRateIndexFixingDate(ContBasisIndex6MCorrected,AK1152),"")</f>
        <v>47602</v>
      </c>
      <c r="AO1152" s="74">
        <f>_xll.qlIndexFixing(ContinuousBasisIndex3M,AJ1152,TRUE,)</f>
        <v>1.4252853644471545E-2</v>
      </c>
      <c r="AP1152" s="74" t="e">
        <f ca="1">qlIndexFixing(ContBasisIndex3MCorrected,AJ1152,TRUE,)</f>
        <v>#NAME?</v>
      </c>
      <c r="AQ1152" s="74" t="str">
        <f ca="1">IFERROR(qlIndexFixing(Euribor3MLegacy,AN1152,TRUE,CalibrationTrigger),"")</f>
        <v/>
      </c>
      <c r="AR1152" s="78">
        <f>IFERROR(_xll.qlIndexFixing(Eonia,AN1152,TRUE,CalibrationTrigger),"")</f>
        <v>1.3389126532761253E-2</v>
      </c>
    </row>
    <row r="1153" spans="35:44">
      <c r="AI1153" s="64" t="s">
        <v>99</v>
      </c>
      <c r="AJ1153" s="146">
        <f>IFERROR(_xll.qlInterestRateIndexFixingDate(ContBasisIndex3MCorrected,AK1153),"")</f>
        <v>47610</v>
      </c>
      <c r="AK1153" s="146">
        <f>_xll.qlCalendarAdvance(Calendar,$AK1152,AI1153,,,trigger)</f>
        <v>47612</v>
      </c>
      <c r="AL1153" s="78">
        <f>IFERROR(_xll.qlIndexFixing(ContinuousBasisIndex3M,AJ1153,TRUE,)-_xll.qlIndexFixing($AV$1,AJ1153,TRUE,CalibrationTrigger),"")</f>
        <v>8.6633645357808535E-4</v>
      </c>
      <c r="AN1153" s="146">
        <f>IFERROR(_xll.qlInterestRateIndexFixingDate(ContBasisIndex6MCorrected,AK1153),"")</f>
        <v>47610</v>
      </c>
      <c r="AO1153" s="74">
        <f>_xll.qlIndexFixing(ContinuousBasisIndex3M,AJ1153,TRUE,)</f>
        <v>1.4247781970171017E-2</v>
      </c>
      <c r="AP1153" s="74" t="e">
        <f ca="1">qlIndexFixing(ContBasisIndex3MCorrected,AJ1153,TRUE,)</f>
        <v>#NAME?</v>
      </c>
      <c r="AQ1153" s="74" t="str">
        <f ca="1">IFERROR(qlIndexFixing(Euribor3MLegacy,AN1153,TRUE,CalibrationTrigger),"")</f>
        <v/>
      </c>
      <c r="AR1153" s="78">
        <f>IFERROR(_xll.qlIndexFixing(Eonia,AN1153,TRUE,CalibrationTrigger),"")</f>
        <v>1.338524086809123E-2</v>
      </c>
    </row>
    <row r="1154" spans="35:44">
      <c r="AI1154" s="64" t="s">
        <v>99</v>
      </c>
      <c r="AJ1154" s="146">
        <f>IFERROR(_xll.qlInterestRateIndexFixingDate(ContBasisIndex3MCorrected,AK1154),"")</f>
        <v>47617</v>
      </c>
      <c r="AK1154" s="146">
        <f>_xll.qlCalendarAdvance(Calendar,$AK1153,AI1154,,,trigger)</f>
        <v>47619</v>
      </c>
      <c r="AL1154" s="78">
        <f>IFERROR(_xll.qlIndexFixing(ContinuousBasisIndex3M,AJ1154,TRUE,)-_xll.qlIndexFixing($AV$1,AJ1154,TRUE,CalibrationTrigger),"")</f>
        <v>8.6534564334422512E-4</v>
      </c>
      <c r="AN1154" s="146">
        <f>IFERROR(_xll.qlInterestRateIndexFixingDate(ContBasisIndex6MCorrected,AK1154),"")</f>
        <v>47617</v>
      </c>
      <c r="AO1154" s="74">
        <f>_xll.qlIndexFixing(ContinuousBasisIndex3M,AJ1154,TRUE,)</f>
        <v>1.4242615628654684E-2</v>
      </c>
      <c r="AP1154" s="74" t="e">
        <f ca="1">qlIndexFixing(ContBasisIndex3MCorrected,AJ1154,TRUE,)</f>
        <v>#NAME?</v>
      </c>
      <c r="AQ1154" s="74" t="str">
        <f ca="1">IFERROR(qlIndexFixing(Euribor3MLegacy,AN1154,TRUE,CalibrationTrigger),"")</f>
        <v/>
      </c>
      <c r="AR1154" s="78">
        <f>IFERROR(_xll.qlIndexFixing(Eonia,AN1154,TRUE,CalibrationTrigger),"")</f>
        <v>1.3381737070519151E-2</v>
      </c>
    </row>
    <row r="1155" spans="35:44">
      <c r="AI1155" s="64" t="s">
        <v>99</v>
      </c>
      <c r="AJ1155" s="146">
        <f>IFERROR(_xll.qlInterestRateIndexFixingDate(ContBasisIndex3MCorrected,AK1155),"")</f>
        <v>47624</v>
      </c>
      <c r="AK1155" s="146">
        <f>_xll.qlCalendarAdvance(Calendar,$AK1154,AI1155,,,trigger)</f>
        <v>47626</v>
      </c>
      <c r="AL1155" s="78">
        <f>IFERROR(_xll.qlIndexFixing(ContinuousBasisIndex3M,AJ1155,TRUE,)-_xll.qlIndexFixing($AV$1,AJ1155,TRUE,CalibrationTrigger),"")</f>
        <v>8.6435740369498158E-4</v>
      </c>
      <c r="AN1155" s="146">
        <f>IFERROR(_xll.qlInterestRateIndexFixingDate(ContBasisIndex6MCorrected,AK1155),"")</f>
        <v>47624</v>
      </c>
      <c r="AO1155" s="74">
        <f>_xll.qlIndexFixing(ContinuousBasisIndex3M,AJ1155,TRUE,)</f>
        <v>1.4237354616208125E-2</v>
      </c>
      <c r="AP1155" s="74" t="e">
        <f ca="1">qlIndexFixing(ContBasisIndex3MCorrected,AJ1155,TRUE,)</f>
        <v>#NAME?</v>
      </c>
      <c r="AQ1155" s="74" t="str">
        <f ca="1">IFERROR(qlIndexFixing(Euribor3MLegacy,AN1155,TRUE,CalibrationTrigger),"")</f>
        <v/>
      </c>
      <c r="AR1155" s="78">
        <f>IFERROR(_xll.qlIndexFixing(Eonia,AN1155,TRUE,CalibrationTrigger),"")</f>
        <v>1.3378136354633696E-2</v>
      </c>
    </row>
    <row r="1156" spans="35:44">
      <c r="AI1156" s="64" t="s">
        <v>99</v>
      </c>
      <c r="AJ1156" s="146">
        <f>IFERROR(_xll.qlInterestRateIndexFixingDate(ContBasisIndex3MCorrected,AK1156),"")</f>
        <v>47631</v>
      </c>
      <c r="AK1156" s="146">
        <f>_xll.qlCalendarAdvance(Calendar,$AK1155,AI1156,,,trigger)</f>
        <v>47633</v>
      </c>
      <c r="AL1156" s="78">
        <f>IFERROR(_xll.qlIndexFixing(ContinuousBasisIndex3M,AJ1156,TRUE,)-_xll.qlIndexFixing($AV$1,AJ1156,TRUE,CalibrationTrigger),"")</f>
        <v>8.6337173060314042E-4</v>
      </c>
      <c r="AN1156" s="146">
        <f>IFERROR(_xll.qlInterestRateIndexFixingDate(ContBasisIndex6MCorrected,AK1156),"")</f>
        <v>47631</v>
      </c>
      <c r="AO1156" s="74">
        <f>_xll.qlIndexFixing(ContinuousBasisIndex3M,AJ1156,TRUE,)</f>
        <v>1.4231998929120398E-2</v>
      </c>
      <c r="AP1156" s="74" t="e">
        <f ca="1">qlIndexFixing(ContBasisIndex3MCorrected,AJ1156,TRUE,)</f>
        <v>#NAME?</v>
      </c>
      <c r="AQ1156" s="74" t="str">
        <f ca="1">IFERROR(qlIndexFixing(Euribor3MLegacy,AN1156,TRUE,CalibrationTrigger),"")</f>
        <v/>
      </c>
      <c r="AR1156" s="78">
        <f>IFERROR(_xll.qlIndexFixing(Eonia,AN1156,TRUE,CalibrationTrigger),"")</f>
        <v>1.3374438720434867E-2</v>
      </c>
    </row>
    <row r="1157" spans="35:44">
      <c r="AI1157" s="64" t="s">
        <v>99</v>
      </c>
      <c r="AJ1157" s="146">
        <f>IFERROR(_xll.qlInterestRateIndexFixingDate(ContBasisIndex3MCorrected,AK1157),"")</f>
        <v>47638</v>
      </c>
      <c r="AK1157" s="146">
        <f>_xll.qlCalendarAdvance(Calendar,$AK1156,AI1157,,,trigger)</f>
        <v>47640</v>
      </c>
      <c r="AL1157" s="78">
        <f>IFERROR(_xll.qlIndexFixing(ContinuousBasisIndex3M,AJ1157,TRUE,)-_xll.qlIndexFixing($AV$1,AJ1157,TRUE,CalibrationTrigger),"")</f>
        <v>8.623886200154196E-4</v>
      </c>
      <c r="AN1157" s="146">
        <f>IFERROR(_xll.qlInterestRateIndexFixingDate(ContBasisIndex6MCorrected,AK1157),"")</f>
        <v>47638</v>
      </c>
      <c r="AO1157" s="74">
        <f>_xll.qlIndexFixing(ContinuousBasisIndex3M,AJ1157,TRUE,)</f>
        <v>1.4226548563664914E-2</v>
      </c>
      <c r="AP1157" s="74" t="e">
        <f ca="1">qlIndexFixing(ContBasisIndex3MCorrected,AJ1157,TRUE,)</f>
        <v>#NAME?</v>
      </c>
      <c r="AQ1157" s="74" t="str">
        <f ca="1">IFERROR(qlIndexFixing(Euribor3MLegacy,AN1157,TRUE,CalibrationTrigger),"")</f>
        <v/>
      </c>
      <c r="AR1157" s="78">
        <f>IFERROR(_xll.qlIndexFixing(Eonia,AN1157,TRUE,CalibrationTrigger),"")</f>
        <v>1.3370644168002599E-2</v>
      </c>
    </row>
    <row r="1158" spans="35:44">
      <c r="AI1158" s="64" t="s">
        <v>99</v>
      </c>
      <c r="AJ1158" s="146">
        <f>IFERROR(_xll.qlInterestRateIndexFixingDate(ContBasisIndex3MCorrected,AK1158),"")</f>
        <v>47645</v>
      </c>
      <c r="AK1158" s="146">
        <f>_xll.qlCalendarAdvance(Calendar,$AK1157,AI1158,,,trigger)</f>
        <v>47647</v>
      </c>
      <c r="AL1158" s="78">
        <f>IFERROR(_xll.qlIndexFixing(ContinuousBasisIndex3M,AJ1158,TRUE,)-_xll.qlIndexFixing($AV$1,AJ1158,TRUE,CalibrationTrigger),"")</f>
        <v>8.614080678794097E-4</v>
      </c>
      <c r="AN1158" s="146">
        <f>IFERROR(_xll.qlInterestRateIndexFixingDate(ContBasisIndex6MCorrected,AK1158),"")</f>
        <v>47645</v>
      </c>
      <c r="AO1158" s="74">
        <f>_xll.qlIndexFixing(ContinuousBasisIndex3M,AJ1158,TRUE,)</f>
        <v>1.4221003516121173E-2</v>
      </c>
      <c r="AP1158" s="74" t="e">
        <f ca="1">qlIndexFixing(ContBasisIndex3MCorrected,AJ1158,TRUE,)</f>
        <v>#NAME?</v>
      </c>
      <c r="AQ1158" s="74" t="str">
        <f ca="1">IFERROR(qlIndexFixing(Euribor3MLegacy,AN1158,TRUE,CalibrationTrigger),"")</f>
        <v/>
      </c>
      <c r="AR1158" s="78">
        <f>IFERROR(_xll.qlIndexFixing(Eonia,AN1158,TRUE,CalibrationTrigger),"")</f>
        <v>1.336675269717702E-2</v>
      </c>
    </row>
    <row r="1159" spans="35:44">
      <c r="AI1159" s="64" t="s">
        <v>99</v>
      </c>
      <c r="AJ1159" s="146">
        <f>IFERROR(_xll.qlInterestRateIndexFixingDate(ContBasisIndex3MCorrected,AK1159),"")</f>
        <v>47652</v>
      </c>
      <c r="AK1159" s="146">
        <f>_xll.qlCalendarAdvance(Calendar,$AK1158,AI1159,,,trigger)</f>
        <v>47654</v>
      </c>
      <c r="AL1159" s="78">
        <f>IFERROR(_xll.qlIndexFixing(ContinuousBasisIndex3M,AJ1159,TRUE,)-_xll.qlIndexFixing($AV$1,AJ1159,TRUE,CalibrationTrigger),"")</f>
        <v>8.6043007012532452E-4</v>
      </c>
      <c r="AN1159" s="146">
        <f>IFERROR(_xll.qlInterestRateIndexFixingDate(ContBasisIndex6MCorrected,AK1159),"")</f>
        <v>47652</v>
      </c>
      <c r="AO1159" s="74">
        <f>_xll.qlIndexFixing(ContinuousBasisIndex3M,AJ1159,TRUE,)</f>
        <v>1.421536378275738E-2</v>
      </c>
      <c r="AP1159" s="74" t="e">
        <f ca="1">qlIndexFixing(ContBasisIndex3MCorrected,AJ1159,TRUE,)</f>
        <v>#NAME?</v>
      </c>
      <c r="AQ1159" s="74" t="str">
        <f ca="1">IFERROR(qlIndexFixing(Euribor3MLegacy,AN1159,TRUE,CalibrationTrigger),"")</f>
        <v/>
      </c>
      <c r="AR1159" s="78">
        <f>IFERROR(_xll.qlIndexFixing(Eonia,AN1159,TRUE,CalibrationTrigger),"")</f>
        <v>1.3362764308038066E-2</v>
      </c>
    </row>
    <row r="1160" spans="35:44">
      <c r="AI1160" s="64" t="s">
        <v>99</v>
      </c>
      <c r="AJ1160" s="146">
        <f>IFERROR(_xll.qlInterestRateIndexFixingDate(ContBasisIndex3MCorrected,AK1160),"")</f>
        <v>47659</v>
      </c>
      <c r="AK1160" s="146">
        <f>_xll.qlCalendarAdvance(Calendar,$AK1159,AI1160,,,trigger)</f>
        <v>47661</v>
      </c>
      <c r="AL1160" s="78">
        <f>IFERROR(_xll.qlIndexFixing(ContinuousBasisIndex3M,AJ1160,TRUE,)-_xll.qlIndexFixing($AV$1,AJ1160,TRUE,CalibrationTrigger),"")</f>
        <v>8.5945462266860499E-4</v>
      </c>
      <c r="AN1160" s="146">
        <f>IFERROR(_xll.qlInterestRateIndexFixingDate(ContBasisIndex6MCorrected,AK1160),"")</f>
        <v>47659</v>
      </c>
      <c r="AO1160" s="74">
        <f>_xll.qlIndexFixing(ContinuousBasisIndex3M,AJ1160,TRUE,)</f>
        <v>1.4209629359836521E-2</v>
      </c>
      <c r="AP1160" s="74" t="e">
        <f ca="1">qlIndexFixing(ContBasisIndex3MCorrected,AJ1160,TRUE,)</f>
        <v>#NAME?</v>
      </c>
      <c r="AQ1160" s="74" t="str">
        <f ca="1">IFERROR(qlIndexFixing(Euribor3MLegacy,AN1160,TRUE,CalibrationTrigger),"")</f>
        <v/>
      </c>
      <c r="AR1160" s="78">
        <f>IFERROR(_xll.qlIndexFixing(Eonia,AN1160,TRUE,CalibrationTrigger),"")</f>
        <v>1.3358679000585738E-2</v>
      </c>
    </row>
    <row r="1161" spans="35:44">
      <c r="AI1161" s="64" t="s">
        <v>99</v>
      </c>
      <c r="AJ1161" s="146">
        <f>IFERROR(_xll.qlInterestRateIndexFixingDate(ContBasisIndex3MCorrected,AK1161),"")</f>
        <v>47666</v>
      </c>
      <c r="AK1161" s="146">
        <f>_xll.qlCalendarAdvance(Calendar,$AK1160,AI1161,,,trigger)</f>
        <v>47668</v>
      </c>
      <c r="AL1161" s="78">
        <f>IFERROR(_xll.qlIndexFixing(ContinuousBasisIndex3M,AJ1161,TRUE,)-_xll.qlIndexFixing($AV$1,AJ1161,TRUE,CalibrationTrigger),"")</f>
        <v>8.5848172141686843E-4</v>
      </c>
      <c r="AN1161" s="146">
        <f>IFERROR(_xll.qlInterestRateIndexFixingDate(ContBasisIndex6MCorrected,AK1161),"")</f>
        <v>47666</v>
      </c>
      <c r="AO1161" s="74">
        <f>_xll.qlIndexFixing(ContinuousBasisIndex3M,AJ1161,TRUE,)</f>
        <v>1.420380024361898E-2</v>
      </c>
      <c r="AP1161" s="74" t="e">
        <f ca="1">qlIndexFixing(ContBasisIndex3MCorrected,AJ1161,TRUE,)</f>
        <v>#NAME?</v>
      </c>
      <c r="AQ1161" s="74" t="str">
        <f ca="1">IFERROR(qlIndexFixing(Euribor3MLegacy,AN1161,TRUE,CalibrationTrigger),"")</f>
        <v/>
      </c>
      <c r="AR1161" s="78">
        <f>IFERROR(_xll.qlIndexFixing(Eonia,AN1161,TRUE,CalibrationTrigger),"")</f>
        <v>1.3354496774979907E-2</v>
      </c>
    </row>
    <row r="1162" spans="35:44">
      <c r="AI1162" s="64" t="s">
        <v>99</v>
      </c>
      <c r="AJ1162" s="146">
        <f>IFERROR(_xll.qlInterestRateIndexFixingDate(ContBasisIndex3MCorrected,AK1162),"")</f>
        <v>47673</v>
      </c>
      <c r="AK1162" s="146">
        <f>_xll.qlCalendarAdvance(Calendar,$AK1161,AI1162,,,trigger)</f>
        <v>47675</v>
      </c>
      <c r="AL1162" s="78">
        <f>IFERROR(_xll.qlIndexFixing(ContinuousBasisIndex3M,AJ1162,TRUE,)-_xll.qlIndexFixing($AV$1,AJ1162,TRUE,CalibrationTrigger),"")</f>
        <v>8.5751136226557695E-4</v>
      </c>
      <c r="AN1162" s="146">
        <f>IFERROR(_xll.qlInterestRateIndexFixingDate(ContBasisIndex6MCorrected,AK1162),"")</f>
        <v>47673</v>
      </c>
      <c r="AO1162" s="74">
        <f>_xll.qlIndexFixing(ContinuousBasisIndex3M,AJ1162,TRUE,)</f>
        <v>1.4197876430362532E-2</v>
      </c>
      <c r="AP1162" s="74" t="e">
        <f ca="1">qlIndexFixing(ContBasisIndex3MCorrected,AJ1162,TRUE,)</f>
        <v>#NAME?</v>
      </c>
      <c r="AQ1162" s="74" t="str">
        <f ca="1">IFERROR(qlIndexFixing(Euribor3MLegacy,AN1162,TRUE,CalibrationTrigger),"")</f>
        <v/>
      </c>
      <c r="AR1162" s="78">
        <f>IFERROR(_xll.qlIndexFixing(Eonia,AN1162,TRUE,CalibrationTrigger),"")</f>
        <v>1.3350217630980765E-2</v>
      </c>
    </row>
    <row r="1163" spans="35:44">
      <c r="AI1163" s="64" t="s">
        <v>99</v>
      </c>
      <c r="AJ1163" s="146">
        <f>IFERROR(_xll.qlInterestRateIndexFixingDate(ContBasisIndex3MCorrected,AK1163),"")</f>
        <v>47680</v>
      </c>
      <c r="AK1163" s="146">
        <f>_xll.qlCalendarAdvance(Calendar,$AK1162,AI1163,,,trigger)</f>
        <v>47682</v>
      </c>
      <c r="AL1163" s="78">
        <f>IFERROR(_xll.qlIndexFixing(ContinuousBasisIndex3M,AJ1163,TRUE,)-_xll.qlIndexFixing($AV$1,AJ1163,TRUE,CalibrationTrigger),"")</f>
        <v>8.565435410980201E-4</v>
      </c>
      <c r="AN1163" s="146">
        <f>IFERROR(_xll.qlInterestRateIndexFixingDate(ContBasisIndex6MCorrected,AK1163),"")</f>
        <v>47680</v>
      </c>
      <c r="AO1163" s="74">
        <f>_xll.qlIndexFixing(ContinuousBasisIndex3M,AJ1163,TRUE,)</f>
        <v>1.4191857916315397E-2</v>
      </c>
      <c r="AP1163" s="74" t="e">
        <f ca="1">qlIndexFixing(ContBasisIndex3MCorrected,AJ1163,TRUE,)</f>
        <v>#NAME?</v>
      </c>
      <c r="AQ1163" s="74" t="str">
        <f ca="1">IFERROR(qlIndexFixing(Euribor3MLegacy,AN1163,TRUE,CalibrationTrigger),"")</f>
        <v/>
      </c>
      <c r="AR1163" s="78">
        <f>IFERROR(_xll.qlIndexFixing(Eonia,AN1163,TRUE,CalibrationTrigger),"")</f>
        <v>1.3345841568748185E-2</v>
      </c>
    </row>
    <row r="1164" spans="35:44">
      <c r="AI1164" s="64" t="s">
        <v>99</v>
      </c>
      <c r="AJ1164" s="146">
        <f>IFERROR(_xll.qlInterestRateIndexFixingDate(ContBasisIndex3MCorrected,AK1164),"")</f>
        <v>47687</v>
      </c>
      <c r="AK1164" s="146">
        <f>_xll.qlCalendarAdvance(Calendar,$AK1163,AI1164,,,trigger)</f>
        <v>47689</v>
      </c>
      <c r="AL1164" s="78">
        <f>IFERROR(_xll.qlIndexFixing(ContinuousBasisIndex3M,AJ1164,TRUE,)-_xll.qlIndexFixing($AV$1,AJ1164,TRUE,CalibrationTrigger),"")</f>
        <v>8.5557825378619959E-4</v>
      </c>
      <c r="AN1164" s="146">
        <f>IFERROR(_xll.qlInterestRateIndexFixingDate(ContBasisIndex6MCorrected,AK1164),"")</f>
        <v>47687</v>
      </c>
      <c r="AO1164" s="74">
        <f>_xll.qlIndexFixing(ContinuousBasisIndex3M,AJ1164,TRUE,)</f>
        <v>1.4185744697727532E-2</v>
      </c>
      <c r="AP1164" s="74" t="e">
        <f ca="1">qlIndexFixing(ContBasisIndex3MCorrected,AJ1164,TRUE,)</f>
        <v>#NAME?</v>
      </c>
      <c r="AQ1164" s="74" t="str">
        <f ca="1">IFERROR(qlIndexFixing(Euribor3MLegacy,AN1164,TRUE,CalibrationTrigger),"")</f>
        <v/>
      </c>
      <c r="AR1164" s="78">
        <f>IFERROR(_xll.qlIndexFixing(Eonia,AN1164,TRUE,CalibrationTrigger),"")</f>
        <v>1.3341368588202229E-2</v>
      </c>
    </row>
    <row r="1165" spans="35:44">
      <c r="AI1165" s="64" t="s">
        <v>99</v>
      </c>
      <c r="AJ1165" s="146">
        <f>IFERROR(_xll.qlInterestRateIndexFixingDate(ContBasisIndex3MCorrected,AK1165),"")</f>
        <v>47694</v>
      </c>
      <c r="AK1165" s="146">
        <f>_xll.qlCalendarAdvance(Calendar,$AK1164,AI1165,,,trigger)</f>
        <v>47696</v>
      </c>
      <c r="AL1165" s="78">
        <f>IFERROR(_xll.qlIndexFixing(ContinuousBasisIndex3M,AJ1165,TRUE,)-_xll.qlIndexFixing($AV$1,AJ1165,TRUE,CalibrationTrigger),"")</f>
        <v>8.5461549619255013E-4</v>
      </c>
      <c r="AN1165" s="146">
        <f>IFERROR(_xll.qlInterestRateIndexFixingDate(ContBasisIndex6MCorrected,AK1165),"")</f>
        <v>47694</v>
      </c>
      <c r="AO1165" s="74">
        <f>_xll.qlIndexFixing(ContinuousBasisIndex3M,AJ1165,TRUE,)</f>
        <v>1.4179536770843677E-2</v>
      </c>
      <c r="AP1165" s="74" t="e">
        <f ca="1">qlIndexFixing(ContBasisIndex3MCorrected,AJ1165,TRUE,)</f>
        <v>#NAME?</v>
      </c>
      <c r="AQ1165" s="74" t="str">
        <f ca="1">IFERROR(qlIndexFixing(Euribor3MLegacy,AN1165,TRUE,CalibrationTrigger),"")</f>
        <v/>
      </c>
      <c r="AR1165" s="78">
        <f>IFERROR(_xll.qlIndexFixing(Eonia,AN1165,TRUE,CalibrationTrigger),"")</f>
        <v>1.3336798689342899E-2</v>
      </c>
    </row>
    <row r="1166" spans="35:44">
      <c r="AI1166" s="64" t="s">
        <v>99</v>
      </c>
      <c r="AJ1166" s="146">
        <f>IFERROR(_xll.qlInterestRateIndexFixingDate(ContBasisIndex3MCorrected,AK1166),"")</f>
        <v>47701</v>
      </c>
      <c r="AK1166" s="146">
        <f>_xll.qlCalendarAdvance(Calendar,$AK1165,AI1166,,,trigger)</f>
        <v>47703</v>
      </c>
      <c r="AL1166" s="78">
        <f>IFERROR(_xll.qlIndexFixing(ContinuousBasisIndex3M,AJ1166,TRUE,)-_xll.qlIndexFixing($AV$1,AJ1166,TRUE,CalibrationTrigger),"")</f>
        <v>8.5365526416387831E-4</v>
      </c>
      <c r="AN1166" s="146">
        <f>IFERROR(_xll.qlInterestRateIndexFixingDate(ContBasisIndex6MCorrected,AK1166),"")</f>
        <v>47701</v>
      </c>
      <c r="AO1166" s="74">
        <f>_xll.qlIndexFixing(ContinuousBasisIndex3M,AJ1166,TRUE,)</f>
        <v>1.4173234131899019E-2</v>
      </c>
      <c r="AP1166" s="74" t="e">
        <f ca="1">qlIndexFixing(ContBasisIndex3MCorrected,AJ1166,TRUE,)</f>
        <v>#NAME?</v>
      </c>
      <c r="AQ1166" s="74" t="str">
        <f ca="1">IFERROR(qlIndexFixing(Euribor3MLegacy,AN1166,TRUE,CalibrationTrigger),"")</f>
        <v/>
      </c>
      <c r="AR1166" s="78">
        <f>IFERROR(_xll.qlIndexFixing(Eonia,AN1166,TRUE,CalibrationTrigger),"")</f>
        <v>1.333213187225013E-2</v>
      </c>
    </row>
    <row r="1167" spans="35:44">
      <c r="AI1167" s="64" t="s">
        <v>99</v>
      </c>
      <c r="AJ1167" s="146">
        <f>IFERROR(_xll.qlInterestRateIndexFixingDate(ContBasisIndex3MCorrected,AK1167),"")</f>
        <v>47708</v>
      </c>
      <c r="AK1167" s="146">
        <f>_xll.qlCalendarAdvance(Calendar,$AK1166,AI1167,,,trigger)</f>
        <v>47710</v>
      </c>
      <c r="AL1167" s="78">
        <f>IFERROR(_xll.qlIndexFixing(ContinuousBasisIndex3M,AJ1167,TRUE,)-_xll.qlIndexFixing($AV$1,AJ1167,TRUE,CalibrationTrigger),"")</f>
        <v>8.5269755354176573E-4</v>
      </c>
      <c r="AN1167" s="146">
        <f>IFERROR(_xll.qlInterestRateIndexFixingDate(ContBasisIndex6MCorrected,AK1167),"")</f>
        <v>47708</v>
      </c>
      <c r="AO1167" s="74">
        <f>_xll.qlIndexFixing(ContinuousBasisIndex3M,AJ1167,TRUE,)</f>
        <v>1.4166836777133089E-2</v>
      </c>
      <c r="AP1167" s="74" t="e">
        <f ca="1">qlIndexFixing(ContBasisIndex3MCorrected,AJ1167,TRUE,)</f>
        <v>#NAME?</v>
      </c>
      <c r="AQ1167" s="74" t="str">
        <f ca="1">IFERROR(qlIndexFixing(Euribor3MLegacy,AN1167,TRUE,CalibrationTrigger),"")</f>
        <v/>
      </c>
      <c r="AR1167" s="78">
        <f>IFERROR(_xll.qlIndexFixing(Eonia,AN1167,TRUE,CalibrationTrigger),"")</f>
        <v>1.3327368136923923E-2</v>
      </c>
    </row>
    <row r="1168" spans="35:44">
      <c r="AI1168" s="64" t="s">
        <v>99</v>
      </c>
      <c r="AJ1168" s="146">
        <f>IFERROR(_xll.qlInterestRateIndexFixingDate(ContBasisIndex3MCorrected,AK1168),"")</f>
        <v>47715</v>
      </c>
      <c r="AK1168" s="146">
        <f>_xll.qlCalendarAdvance(Calendar,$AK1167,AI1168,,,trigger)</f>
        <v>47717</v>
      </c>
      <c r="AL1168" s="78">
        <f>IFERROR(_xll.qlIndexFixing(ContinuousBasisIndex3M,AJ1168,TRUE,)-_xll.qlIndexFixing($AV$1,AJ1168,TRUE,CalibrationTrigger),"")</f>
        <v>8.517423601556405E-4</v>
      </c>
      <c r="AN1168" s="146">
        <f>IFERROR(_xll.qlInterestRateIndexFixingDate(ContBasisIndex6MCorrected,AK1168),"")</f>
        <v>47715</v>
      </c>
      <c r="AO1168" s="74">
        <f>_xll.qlIndexFixing(ContinuousBasisIndex3M,AJ1168,TRUE,)</f>
        <v>1.4160344702778466E-2</v>
      </c>
      <c r="AP1168" s="74" t="e">
        <f ca="1">qlIndexFixing(ContBasisIndex3MCorrected,AJ1168,TRUE,)</f>
        <v>#NAME?</v>
      </c>
      <c r="AQ1168" s="74" t="str">
        <f ca="1">IFERROR(qlIndexFixing(Euribor3MLegacy,AN1168,TRUE,CalibrationTrigger),"")</f>
        <v/>
      </c>
      <c r="AR1168" s="78">
        <f>IFERROR(_xll.qlIndexFixing(Eonia,AN1168,TRUE,CalibrationTrigger),"")</f>
        <v>1.3322507483204404E-2</v>
      </c>
    </row>
    <row r="1169" spans="35:44">
      <c r="AI1169" s="64" t="s">
        <v>99</v>
      </c>
      <c r="AJ1169" s="146">
        <f>IFERROR(_xll.qlInterestRateIndexFixingDate(ContBasisIndex3MCorrected,AK1169),"")</f>
        <v>47722</v>
      </c>
      <c r="AK1169" s="146">
        <f>_xll.qlCalendarAdvance(Calendar,$AK1168,AI1169,,,trigger)</f>
        <v>47724</v>
      </c>
      <c r="AL1169" s="78">
        <f>IFERROR(_xll.qlIndexFixing(ContinuousBasisIndex3M,AJ1169,TRUE,)-_xll.qlIndexFixing($AV$1,AJ1169,TRUE,CalibrationTrigger),"")</f>
        <v>8.5078967982362731E-4</v>
      </c>
      <c r="AN1169" s="146">
        <f>IFERROR(_xll.qlInterestRateIndexFixingDate(ContBasisIndex6MCorrected,AK1169),"")</f>
        <v>47722</v>
      </c>
      <c r="AO1169" s="74">
        <f>_xll.qlIndexFixing(ContinuousBasisIndex3M,AJ1169,TRUE,)</f>
        <v>1.4153757905065989E-2</v>
      </c>
      <c r="AP1169" s="74" t="e">
        <f ca="1">qlIndexFixing(ContBasisIndex3MCorrected,AJ1169,TRUE,)</f>
        <v>#NAME?</v>
      </c>
      <c r="AQ1169" s="74" t="str">
        <f ca="1">IFERROR(qlIndexFixing(Euribor3MLegacy,AN1169,TRUE,CalibrationTrigger),"")</f>
        <v/>
      </c>
      <c r="AR1169" s="78">
        <f>IFERROR(_xll.qlIndexFixing(Eonia,AN1169,TRUE,CalibrationTrigger),"")</f>
        <v>1.3317549911331383E-2</v>
      </c>
    </row>
    <row r="1170" spans="35:44">
      <c r="AI1170" s="64" t="s">
        <v>99</v>
      </c>
      <c r="AJ1170" s="146">
        <f>IFERROR(_xll.qlInterestRateIndexFixingDate(ContBasisIndex3MCorrected,AK1170),"")</f>
        <v>47729</v>
      </c>
      <c r="AK1170" s="146">
        <f>_xll.qlCalendarAdvance(Calendar,$AK1169,AI1170,,,trigger)</f>
        <v>47731</v>
      </c>
      <c r="AL1170" s="78">
        <f>IFERROR(_xll.qlIndexFixing(ContinuousBasisIndex3M,AJ1170,TRUE,)-_xll.qlIndexFixing($AV$1,AJ1170,TRUE,CalibrationTrigger),"")</f>
        <v>8.4987456552540301E-4</v>
      </c>
      <c r="AN1170" s="146">
        <f>IFERROR(_xll.qlInterestRateIndexFixingDate(ContBasisIndex6MCorrected,AK1170),"")</f>
        <v>47729</v>
      </c>
      <c r="AO1170" s="74">
        <f>_xll.qlIndexFixing(ContinuousBasisIndex3M,AJ1170,TRUE,)</f>
        <v>1.4147293863263133E-2</v>
      </c>
      <c r="AP1170" s="74" t="e">
        <f ca="1">qlIndexFixing(ContBasisIndex3MCorrected,AJ1170,TRUE,)</f>
        <v>#NAME?</v>
      </c>
      <c r="AQ1170" s="74" t="str">
        <f ca="1">IFERROR(qlIndexFixing(Euribor3MLegacy,AN1170,TRUE,CalibrationTrigger),"")</f>
        <v/>
      </c>
      <c r="AR1170" s="78">
        <f>IFERROR(_xll.qlIndexFixing(Eonia,AN1170,TRUE,CalibrationTrigger),"")</f>
        <v>1.3312495421144988E-2</v>
      </c>
    </row>
    <row r="1171" spans="35:44">
      <c r="AI1171" s="64" t="s">
        <v>99</v>
      </c>
      <c r="AJ1171" s="146">
        <f>IFERROR(_xll.qlInterestRateIndexFixingDate(ContBasisIndex3MCorrected,AK1171),"")</f>
        <v>47736</v>
      </c>
      <c r="AK1171" s="146">
        <f>_xll.qlCalendarAdvance(Calendar,$AK1170,AI1171,,,trigger)</f>
        <v>47738</v>
      </c>
      <c r="AL1171" s="78">
        <f>IFERROR(_xll.qlIndexFixing(ContinuousBasisIndex3M,AJ1171,TRUE,)-_xll.qlIndexFixing($AV$1,AJ1171,TRUE,CalibrationTrigger),"")</f>
        <v>8.4892677147380829E-4</v>
      </c>
      <c r="AN1171" s="146">
        <f>IFERROR(_xll.qlInterestRateIndexFixingDate(ContBasisIndex6MCorrected,AK1171),"")</f>
        <v>47736</v>
      </c>
      <c r="AO1171" s="74">
        <f>_xll.qlIndexFixing(ContinuousBasisIndex3M,AJ1171,TRUE,)</f>
        <v>1.4140524640253312E-2</v>
      </c>
      <c r="AP1171" s="74" t="e">
        <f ca="1">qlIndexFixing(ContBasisIndex3MCorrected,AJ1171,TRUE,)</f>
        <v>#NAME?</v>
      </c>
      <c r="AQ1171" s="74" t="str">
        <f ca="1">IFERROR(qlIndexFixing(Euribor3MLegacy,AN1171,TRUE,CalibrationTrigger),"")</f>
        <v/>
      </c>
      <c r="AR1171" s="78">
        <f>IFERROR(_xll.qlIndexFixing(Eonia,AN1171,TRUE,CalibrationTrigger),"")</f>
        <v>1.3307344012725153E-2</v>
      </c>
    </row>
    <row r="1172" spans="35:44">
      <c r="AI1172" s="64" t="s">
        <v>99</v>
      </c>
      <c r="AJ1172" s="146">
        <f>IFERROR(_xll.qlInterestRateIndexFixingDate(ContBasisIndex3MCorrected,AK1172),"")</f>
        <v>47743</v>
      </c>
      <c r="AK1172" s="146">
        <f>_xll.qlCalendarAdvance(Calendar,$AK1171,AI1172,,,trigger)</f>
        <v>47745</v>
      </c>
      <c r="AL1172" s="78">
        <f>IFERROR(_xll.qlIndexFixing(ContinuousBasisIndex3M,AJ1172,TRUE,)-_xll.qlIndexFixing($AV$1,AJ1172,TRUE,CalibrationTrigger),"")</f>
        <v>8.4798147826833925E-4</v>
      </c>
      <c r="AN1172" s="146">
        <f>IFERROR(_xll.qlInterestRateIndexFixingDate(ContBasisIndex6MCorrected,AK1172),"")</f>
        <v>47743</v>
      </c>
      <c r="AO1172" s="74">
        <f>_xll.qlIndexFixing(ContinuousBasisIndex3M,AJ1172,TRUE,)</f>
        <v>1.4133660686412839E-2</v>
      </c>
      <c r="AP1172" s="74" t="e">
        <f ca="1">qlIndexFixing(ContBasisIndex3MCorrected,AJ1172,TRUE,)</f>
        <v>#NAME?</v>
      </c>
      <c r="AQ1172" s="74" t="str">
        <f ca="1">IFERROR(qlIndexFixing(Euribor3MLegacy,AN1172,TRUE,CalibrationTrigger),"")</f>
        <v/>
      </c>
      <c r="AR1172" s="78">
        <f>IFERROR(_xll.qlIndexFixing(Eonia,AN1172,TRUE,CalibrationTrigger),"")</f>
        <v>1.330209568607188E-2</v>
      </c>
    </row>
    <row r="1173" spans="35:44">
      <c r="AI1173" s="64" t="s">
        <v>99</v>
      </c>
      <c r="AJ1173" s="146">
        <f>IFERROR(_xll.qlInterestRateIndexFixingDate(ContBasisIndex3MCorrected,AK1173),"")</f>
        <v>47750</v>
      </c>
      <c r="AK1173" s="146">
        <f>_xll.qlCalendarAdvance(Calendar,$AK1172,AI1173,,,trigger)</f>
        <v>47752</v>
      </c>
      <c r="AL1173" s="78">
        <f>IFERROR(_xll.qlIndexFixing(ContinuousBasisIndex3M,AJ1173,TRUE,)-_xll.qlIndexFixing($AV$1,AJ1173,TRUE,CalibrationTrigger),"")</f>
        <v>8.4700400505083664E-4</v>
      </c>
      <c r="AN1173" s="146">
        <f>IFERROR(_xll.qlInterestRateIndexFixingDate(ContBasisIndex6MCorrected,AK1173),"")</f>
        <v>47750</v>
      </c>
      <c r="AO1173" s="74">
        <f>_xll.qlIndexFixing(ContinuousBasisIndex3M,AJ1173,TRUE,)</f>
        <v>1.4126463405125777E-2</v>
      </c>
      <c r="AP1173" s="74" t="e">
        <f ca="1">qlIndexFixing(ContBasisIndex3MCorrected,AJ1173,TRUE,)</f>
        <v>#NAME?</v>
      </c>
      <c r="AQ1173" s="74" t="str">
        <f ca="1">IFERROR(qlIndexFixing(Euribor3MLegacy,AN1173,TRUE,CalibrationTrigger),"")</f>
        <v/>
      </c>
      <c r="AR1173" s="78">
        <f>IFERROR(_xll.qlIndexFixing(Eonia,AN1173,TRUE,CalibrationTrigger),"")</f>
        <v>1.3296750441185168E-2</v>
      </c>
    </row>
    <row r="1174" spans="35:44">
      <c r="AI1174" s="64" t="s">
        <v>99</v>
      </c>
      <c r="AJ1174" s="146">
        <f>IFERROR(_xll.qlInterestRateIndexFixingDate(ContBasisIndex3MCorrected,AK1174),"")</f>
        <v>47757</v>
      </c>
      <c r="AK1174" s="146">
        <f>_xll.qlCalendarAdvance(Calendar,$AK1173,AI1174,,,trigger)</f>
        <v>47759</v>
      </c>
      <c r="AL1174" s="78">
        <f>IFERROR(_xll.qlIndexFixing(ContinuousBasisIndex3M,AJ1174,TRUE,)-_xll.qlIndexFixing($AV$1,AJ1174,TRUE,CalibrationTrigger),"")</f>
        <v>8.4606382691201562E-4</v>
      </c>
      <c r="AN1174" s="146">
        <f>IFERROR(_xll.qlInterestRateIndexFixingDate(ContBasisIndex6MCorrected,AK1174),"")</f>
        <v>47757</v>
      </c>
      <c r="AO1174" s="74">
        <f>_xll.qlIndexFixing(ContinuousBasisIndex3M,AJ1174,TRUE,)</f>
        <v>1.4119402933966746E-2</v>
      </c>
      <c r="AP1174" s="74" t="e">
        <f ca="1">qlIndexFixing(ContBasisIndex3MCorrected,AJ1174,TRUE,)</f>
        <v>#NAME?</v>
      </c>
      <c r="AQ1174" s="74" t="str">
        <f ca="1">IFERROR(qlIndexFixing(Euribor3MLegacy,AN1174,TRUE,CalibrationTrigger),"")</f>
        <v/>
      </c>
      <c r="AR1174" s="78">
        <f>IFERROR(_xll.qlIndexFixing(Eonia,AN1174,TRUE,CalibrationTrigger),"")</f>
        <v>1.3291308278065017E-2</v>
      </c>
    </row>
    <row r="1175" spans="35:44">
      <c r="AI1175" s="64" t="s">
        <v>99</v>
      </c>
      <c r="AJ1175" s="146">
        <f>IFERROR(_xll.qlInterestRateIndexFixingDate(ContBasisIndex3MCorrected,AK1175),"")</f>
        <v>47764</v>
      </c>
      <c r="AK1175" s="146">
        <f>_xll.qlCalendarAdvance(Calendar,$AK1174,AI1175,,,trigger)</f>
        <v>47766</v>
      </c>
      <c r="AL1175" s="78">
        <f>IFERROR(_xll.qlIndexFixing(ContinuousBasisIndex3M,AJ1175,TRUE,)-_xll.qlIndexFixing($AV$1,AJ1175,TRUE,CalibrationTrigger),"")</f>
        <v>8.4512613653015337E-4</v>
      </c>
      <c r="AN1175" s="146">
        <f>IFERROR(_xll.qlInterestRateIndexFixingDate(ContBasisIndex6MCorrected,AK1175),"")</f>
        <v>47764</v>
      </c>
      <c r="AO1175" s="74">
        <f>_xll.qlIndexFixing(ContinuousBasisIndex3M,AJ1175,TRUE,)</f>
        <v>1.4112247716772351E-2</v>
      </c>
      <c r="AP1175" s="74" t="e">
        <f ca="1">qlIndexFixing(ContBasisIndex3MCorrected,AJ1175,TRUE,)</f>
        <v>#NAME?</v>
      </c>
      <c r="AQ1175" s="74" t="str">
        <f ca="1">IFERROR(qlIndexFixing(Euribor3MLegacy,AN1175,TRUE,CalibrationTrigger),"")</f>
        <v/>
      </c>
      <c r="AR1175" s="78">
        <f>IFERROR(_xll.qlIndexFixing(Eonia,AN1175,TRUE,CalibrationTrigger),"")</f>
        <v>1.3285769196631492E-2</v>
      </c>
    </row>
    <row r="1176" spans="35:44">
      <c r="AI1176" s="64" t="s">
        <v>99</v>
      </c>
      <c r="AJ1176" s="146">
        <f>IFERROR(_xll.qlInterestRateIndexFixingDate(ContBasisIndex3MCorrected,AK1176),"")</f>
        <v>47771</v>
      </c>
      <c r="AK1176" s="146">
        <f>_xll.qlCalendarAdvance(Calendar,$AK1175,AI1176,,,trigger)</f>
        <v>47773</v>
      </c>
      <c r="AL1176" s="78">
        <f>IFERROR(_xll.qlIndexFixing(ContinuousBasisIndex3M,AJ1176,TRUE,)-_xll.qlIndexFixing($AV$1,AJ1176,TRUE,CalibrationTrigger),"")</f>
        <v>8.4419092965473154E-4</v>
      </c>
      <c r="AN1176" s="146">
        <f>IFERROR(_xll.qlInterestRateIndexFixingDate(ContBasisIndex6MCorrected,AK1176),"")</f>
        <v>47771</v>
      </c>
      <c r="AO1176" s="74">
        <f>_xll.qlIndexFixing(ContinuousBasisIndex3M,AJ1176,TRUE,)</f>
        <v>1.4104997749754315E-2</v>
      </c>
      <c r="AP1176" s="74" t="e">
        <f ca="1">qlIndexFixing(ContBasisIndex3MCorrected,AJ1176,TRUE,)</f>
        <v>#NAME?</v>
      </c>
      <c r="AQ1176" s="74" t="str">
        <f ca="1">IFERROR(qlIndexFixing(Euribor3MLegacy,AN1176,TRUE,CalibrationTrigger),"")</f>
        <v/>
      </c>
      <c r="AR1176" s="78">
        <f>IFERROR(_xll.qlIndexFixing(Eonia,AN1176,TRUE,CalibrationTrigger),"")</f>
        <v>1.3280133196964528E-2</v>
      </c>
    </row>
    <row r="1177" spans="35:44">
      <c r="AI1177" s="64" t="s">
        <v>99</v>
      </c>
      <c r="AJ1177" s="146">
        <f>IFERROR(_xll.qlInterestRateIndexFixingDate(ContBasisIndex3MCorrected,AK1177),"")</f>
        <v>47778</v>
      </c>
      <c r="AK1177" s="146">
        <f>_xll.qlCalendarAdvance(Calendar,$AK1176,AI1177,,,trigger)</f>
        <v>47780</v>
      </c>
      <c r="AL1177" s="78">
        <f>IFERROR(_xll.qlIndexFixing(ContinuousBasisIndex3M,AJ1177,TRUE,)-_xll.qlIndexFixing($AV$1,AJ1177,TRUE,CalibrationTrigger),"")</f>
        <v>8.4325820202308006E-4</v>
      </c>
      <c r="AN1177" s="146">
        <f>IFERROR(_xll.qlInterestRateIndexFixingDate(ContBasisIndex6MCorrected,AK1177),"")</f>
        <v>47778</v>
      </c>
      <c r="AO1177" s="74">
        <f>_xll.qlIndexFixing(ContinuousBasisIndex3M,AJ1177,TRUE,)</f>
        <v>1.4097653029117417E-2</v>
      </c>
      <c r="AP1177" s="74" t="e">
        <f ca="1">qlIndexFixing(ContBasisIndex3MCorrected,AJ1177,TRUE,)</f>
        <v>#NAME?</v>
      </c>
      <c r="AQ1177" s="74" t="str">
        <f ca="1">IFERROR(qlIndexFixing(Euribor3MLegacy,AN1177,TRUE,CalibrationTrigger),"")</f>
        <v/>
      </c>
      <c r="AR1177" s="78">
        <f>IFERROR(_xll.qlIndexFixing(Eonia,AN1177,TRUE,CalibrationTrigger),"")</f>
        <v>1.3274400279144061E-2</v>
      </c>
    </row>
    <row r="1178" spans="35:44">
      <c r="AI1178" s="64" t="s">
        <v>99</v>
      </c>
      <c r="AJ1178" s="146">
        <f>IFERROR(_xll.qlInterestRateIndexFixingDate(ContBasisIndex3MCorrected,AK1178),"")</f>
        <v>47785</v>
      </c>
      <c r="AK1178" s="146">
        <f>_xll.qlCalendarAdvance(Calendar,$AK1177,AI1178,,,trigger)</f>
        <v>47787</v>
      </c>
      <c r="AL1178" s="78">
        <f>IFERROR(_xll.qlIndexFixing(ContinuousBasisIndex3M,AJ1178,TRUE,)-_xll.qlIndexFixing($AV$1,AJ1178,TRUE,CalibrationTrigger),"")</f>
        <v>8.4232794937164936E-4</v>
      </c>
      <c r="AN1178" s="146">
        <f>IFERROR(_xll.qlInterestRateIndexFixingDate(ContBasisIndex6MCorrected,AK1178),"")</f>
        <v>47785</v>
      </c>
      <c r="AO1178" s="74">
        <f>_xll.qlIndexFixing(ContinuousBasisIndex3M,AJ1178,TRUE,)</f>
        <v>1.4090213551076855E-2</v>
      </c>
      <c r="AP1178" s="74" t="e">
        <f ca="1">qlIndexFixing(ContBasisIndex3MCorrected,AJ1178,TRUE,)</f>
        <v>#NAME?</v>
      </c>
      <c r="AQ1178" s="74" t="str">
        <f ca="1">IFERROR(qlIndexFixing(Euribor3MLegacy,AN1178,TRUE,CalibrationTrigger),"")</f>
        <v/>
      </c>
      <c r="AR1178" s="78">
        <f>IFERROR(_xll.qlIndexFixing(Eonia,AN1178,TRUE,CalibrationTrigger),"")</f>
        <v>1.3268570443090155E-2</v>
      </c>
    </row>
    <row r="1179" spans="35:44">
      <c r="AI1179" s="64" t="s">
        <v>99</v>
      </c>
      <c r="AJ1179" s="146">
        <f>IFERROR(_xll.qlInterestRateIndexFixingDate(ContBasisIndex3MCorrected,AK1179),"")</f>
        <v>47792</v>
      </c>
      <c r="AK1179" s="146">
        <f>_xll.qlCalendarAdvance(Calendar,$AK1178,AI1179,,,trigger)</f>
        <v>47794</v>
      </c>
      <c r="AL1179" s="78">
        <f>IFERROR(_xll.qlIndexFixing(ContinuousBasisIndex3M,AJ1179,TRUE,)-_xll.qlIndexFixing($AV$1,AJ1179,TRUE,CalibrationTrigger),"")</f>
        <v>8.4140016742125304E-4</v>
      </c>
      <c r="AN1179" s="146">
        <f>IFERROR(_xll.qlInterestRateIndexFixingDate(ContBasisIndex6MCorrected,AK1179),"")</f>
        <v>47792</v>
      </c>
      <c r="AO1179" s="74">
        <f>_xll.qlIndexFixing(ContinuousBasisIndex3M,AJ1179,TRUE,)</f>
        <v>1.4082679311835669E-2</v>
      </c>
      <c r="AP1179" s="74" t="e">
        <f ca="1">qlIndexFixing(ContBasisIndex3MCorrected,AJ1179,TRUE,)</f>
        <v>#NAME?</v>
      </c>
      <c r="AQ1179" s="74" t="str">
        <f ca="1">IFERROR(qlIndexFixing(Euribor3MLegacy,AN1179,TRUE,CalibrationTrigger),"")</f>
        <v/>
      </c>
      <c r="AR1179" s="78">
        <f>IFERROR(_xll.qlIndexFixing(Eonia,AN1179,TRUE,CalibrationTrigger),"")</f>
        <v>1.3262643688802811E-2</v>
      </c>
    </row>
    <row r="1180" spans="35:44">
      <c r="AI1180" s="64" t="s">
        <v>99</v>
      </c>
      <c r="AJ1180" s="146">
        <f>IFERROR(_xll.qlInterestRateIndexFixingDate(ContBasisIndex3MCorrected,AK1180),"")</f>
        <v>47799</v>
      </c>
      <c r="AK1180" s="146">
        <f>_xll.qlCalendarAdvance(Calendar,$AK1179,AI1180,,,trigger)</f>
        <v>47801</v>
      </c>
      <c r="AL1180" s="78">
        <f>IFERROR(_xll.qlIndexFixing(ContinuousBasisIndex3M,AJ1180,TRUE,)-_xll.qlIndexFixing($AV$1,AJ1180,TRUE,CalibrationTrigger),"")</f>
        <v>8.4047485188836098E-4</v>
      </c>
      <c r="AN1180" s="146">
        <f>IFERROR(_xll.qlInterestRateIndexFixingDate(ContBasisIndex6MCorrected,AK1180),"")</f>
        <v>47799</v>
      </c>
      <c r="AO1180" s="74">
        <f>_xll.qlIndexFixing(ContinuousBasisIndex3M,AJ1180,TRUE,)</f>
        <v>1.4075050307601237E-2</v>
      </c>
      <c r="AP1180" s="74" t="e">
        <f ca="1">qlIndexFixing(ContBasisIndex3MCorrected,AJ1180,TRUE,)</f>
        <v>#NAME?</v>
      </c>
      <c r="AQ1180" s="74" t="str">
        <f ca="1">IFERROR(qlIndexFixing(Euribor3MLegacy,AN1180,TRUE,CalibrationTrigger),"")</f>
        <v/>
      </c>
      <c r="AR1180" s="78">
        <f>IFERROR(_xll.qlIndexFixing(Eonia,AN1180,TRUE,CalibrationTrigger),"")</f>
        <v>1.3256620016282028E-2</v>
      </c>
    </row>
    <row r="1181" spans="35:44">
      <c r="AI1181" s="64" t="s">
        <v>99</v>
      </c>
      <c r="AJ1181" s="146">
        <f>IFERROR(_xll.qlInterestRateIndexFixingDate(ContBasisIndex3MCorrected,AK1181),"")</f>
        <v>47806</v>
      </c>
      <c r="AK1181" s="146">
        <f>_xll.qlCalendarAdvance(Calendar,$AK1180,AI1181,,,trigger)</f>
        <v>47808</v>
      </c>
      <c r="AL1181" s="78">
        <f>IFERROR(_xll.qlIndexFixing(ContinuousBasisIndex3M,AJ1181,TRUE,)-_xll.qlIndexFixing($AV$1,AJ1181,TRUE,CalibrationTrigger),"")</f>
        <v>8.3955199847815E-4</v>
      </c>
      <c r="AN1181" s="146">
        <f>IFERROR(_xll.qlInterestRateIndexFixingDate(ContBasisIndex6MCorrected,AK1181),"")</f>
        <v>47806</v>
      </c>
      <c r="AO1181" s="74">
        <f>_xll.qlIndexFixing(ContinuousBasisIndex3M,AJ1181,TRUE,)</f>
        <v>1.4067326534577469E-2</v>
      </c>
      <c r="AP1181" s="74" t="e">
        <f ca="1">qlIndexFixing(ContBasisIndex3MCorrected,AJ1181,TRUE,)</f>
        <v>#NAME?</v>
      </c>
      <c r="AQ1181" s="74" t="str">
        <f ca="1">IFERROR(qlIndexFixing(Euribor3MLegacy,AN1181,TRUE,CalibrationTrigger),"")</f>
        <v/>
      </c>
      <c r="AR1181" s="78">
        <f>IFERROR(_xll.qlIndexFixing(Eonia,AN1181,TRUE,CalibrationTrigger),"")</f>
        <v>1.3250499425607742E-2</v>
      </c>
    </row>
    <row r="1182" spans="35:44">
      <c r="AI1182" s="64" t="s">
        <v>99</v>
      </c>
      <c r="AJ1182" s="146">
        <f>IFERROR(_xll.qlInterestRateIndexFixingDate(ContBasisIndex3MCorrected,AK1182),"")</f>
        <v>47813</v>
      </c>
      <c r="AK1182" s="146">
        <f>_xll.qlCalendarAdvance(Calendar,$AK1181,AI1182,,,trigger)</f>
        <v>47815</v>
      </c>
      <c r="AL1182" s="78">
        <f>IFERROR(_xll.qlIndexFixing(ContinuousBasisIndex3M,AJ1182,TRUE,)-_xll.qlIndexFixing($AV$1,AJ1182,TRUE,CalibrationTrigger),"")</f>
        <v>8.3863160289318443E-4</v>
      </c>
      <c r="AN1182" s="146">
        <f>IFERROR(_xll.qlInterestRateIndexFixingDate(ContBasisIndex6MCorrected,AK1182),"")</f>
        <v>47813</v>
      </c>
      <c r="AO1182" s="74">
        <f>_xll.qlIndexFixing(ContinuousBasisIndex3M,AJ1182,TRUE,)</f>
        <v>1.4059508018455116E-2</v>
      </c>
      <c r="AP1182" s="74" t="e">
        <f ca="1">qlIndexFixing(ContBasisIndex3MCorrected,AJ1182,TRUE,)</f>
        <v>#NAME?</v>
      </c>
      <c r="AQ1182" s="74" t="str">
        <f ca="1">IFERROR(qlIndexFixing(Euribor3MLegacy,AN1182,TRUE,CalibrationTrigger),"")</f>
        <v/>
      </c>
      <c r="AR1182" s="78">
        <f>IFERROR(_xll.qlIndexFixing(Eonia,AN1182,TRUE,CalibrationTrigger),"")</f>
        <v>1.3244281916620082E-2</v>
      </c>
    </row>
    <row r="1183" spans="35:44">
      <c r="AI1183" s="64" t="s">
        <v>99</v>
      </c>
      <c r="AJ1183" s="146">
        <f>IFERROR(_xll.qlInterestRateIndexFixingDate(ContBasisIndex3MCorrected,AK1183),"")</f>
        <v>47820</v>
      </c>
      <c r="AK1183" s="146">
        <f>_xll.qlCalendarAdvance(Calendar,$AK1182,AI1183,,,trigger)</f>
        <v>47822</v>
      </c>
      <c r="AL1183" s="78">
        <f>IFERROR(_xll.qlIndexFixing(ContinuousBasisIndex3M,AJ1183,TRUE,)-_xll.qlIndexFixing($AV$1,AJ1183,TRUE,CalibrationTrigger),"")</f>
        <v>8.3778053987160206E-4</v>
      </c>
      <c r="AN1183" s="146">
        <f>IFERROR(_xll.qlInterestRateIndexFixingDate(ContBasisIndex6MCorrected,AK1183),"")</f>
        <v>47820</v>
      </c>
      <c r="AO1183" s="74">
        <f>_xll.qlIndexFixing(ContinuousBasisIndex3M,AJ1183,TRUE,)</f>
        <v>1.4052213692195004E-2</v>
      </c>
      <c r="AP1183" s="74" t="e">
        <f ca="1">qlIndexFixing(ContBasisIndex3MCorrected,AJ1183,TRUE,)</f>
        <v>#NAME?</v>
      </c>
      <c r="AQ1183" s="74" t="str">
        <f ca="1">IFERROR(qlIndexFixing(Euribor3MLegacy,AN1183,TRUE,CalibrationTrigger),"")</f>
        <v/>
      </c>
      <c r="AR1183" s="78">
        <f>IFERROR(_xll.qlIndexFixing(Eonia,AN1183,TRUE,CalibrationTrigger),"")</f>
        <v>1.3237967489478919E-2</v>
      </c>
    </row>
    <row r="1184" spans="35:44">
      <c r="AI1184" s="64" t="s">
        <v>99</v>
      </c>
      <c r="AJ1184" s="146">
        <f>IFERROR(_xll.qlInterestRateIndexFixingDate(ContBasisIndex3MCorrected,AK1184),"")</f>
        <v>47827</v>
      </c>
      <c r="AK1184" s="146">
        <f>_xll.qlCalendarAdvance(Calendar,$AK1183,AI1184,,,trigger)</f>
        <v>47829</v>
      </c>
      <c r="AL1184" s="78">
        <f>IFERROR(_xll.qlIndexFixing(ContinuousBasisIndex3M,AJ1184,TRUE,)-_xll.qlIndexFixing($AV$1,AJ1184,TRUE,CalibrationTrigger),"")</f>
        <v>8.368648047589744E-4</v>
      </c>
      <c r="AN1184" s="146">
        <f>IFERROR(_xll.qlInterestRateIndexFixingDate(ContBasisIndex6MCorrected,AK1184),"")</f>
        <v>47827</v>
      </c>
      <c r="AO1184" s="74">
        <f>_xll.qlIndexFixing(ContinuousBasisIndex3M,AJ1184,TRUE,)</f>
        <v>1.4044228800988101E-2</v>
      </c>
      <c r="AP1184" s="74" t="e">
        <f ca="1">qlIndexFixing(ContBasisIndex3MCorrected,AJ1184,TRUE,)</f>
        <v>#NAME?</v>
      </c>
      <c r="AQ1184" s="74" t="str">
        <f ca="1">IFERROR(qlIndexFixing(Euribor3MLegacy,AN1184,TRUE,CalibrationTrigger),"")</f>
        <v/>
      </c>
      <c r="AR1184" s="78">
        <f>IFERROR(_xll.qlIndexFixing(Eonia,AN1184,TRUE,CalibrationTrigger),"")</f>
        <v>1.3231556144184253E-2</v>
      </c>
    </row>
    <row r="1185" spans="35:44">
      <c r="AI1185" s="64" t="s">
        <v>99</v>
      </c>
      <c r="AJ1185" s="146">
        <f>IFERROR(_xll.qlInterestRateIndexFixingDate(ContBasisIndex3MCorrected,AK1185),"")</f>
        <v>47834</v>
      </c>
      <c r="AK1185" s="146">
        <f>_xll.qlCalendarAdvance(Calendar,$AK1184,AI1185,,,trigger)</f>
        <v>47836</v>
      </c>
      <c r="AL1185" s="78">
        <f>IFERROR(_xll.qlIndexFixing(ContinuousBasisIndex3M,AJ1185,TRUE,)-_xll.qlIndexFixing($AV$1,AJ1185,TRUE,CalibrationTrigger),"")</f>
        <v>8.3595151854343186E-4</v>
      </c>
      <c r="AN1185" s="146">
        <f>IFERROR(_xll.qlInterestRateIndexFixingDate(ContBasisIndex6MCorrected,AK1185),"")</f>
        <v>47834</v>
      </c>
      <c r="AO1185" s="74">
        <f>_xll.qlIndexFixing(ContinuousBasisIndex3M,AJ1185,TRUE,)</f>
        <v>1.403616464175883E-2</v>
      </c>
      <c r="AP1185" s="74" t="e">
        <f ca="1">qlIndexFixing(ContBasisIndex3MCorrected,AJ1185,TRUE,)</f>
        <v>#NAME?</v>
      </c>
      <c r="AQ1185" s="74" t="str">
        <f ca="1">IFERROR(qlIndexFixing(Euribor3MLegacy,AN1185,TRUE,CalibrationTrigger),"")</f>
        <v/>
      </c>
      <c r="AR1185" s="78">
        <f>IFERROR(_xll.qlIndexFixing(Eonia,AN1185,TRUE,CalibrationTrigger),"")</f>
        <v>1.3225047880736085E-2</v>
      </c>
    </row>
    <row r="1186" spans="35:44">
      <c r="AI1186" s="64" t="s">
        <v>99</v>
      </c>
      <c r="AJ1186" s="146">
        <f>IFERROR(_xll.qlInterestRateIndexFixingDate(ContBasisIndex3MCorrected,AK1186),"")</f>
        <v>47840</v>
      </c>
      <c r="AK1186" s="146">
        <f>_xll.qlCalendarAdvance(Calendar,$AK1185,AI1186,,,trigger)</f>
        <v>47844</v>
      </c>
      <c r="AL1186" s="78">
        <f>IFERROR(_xll.qlIndexFixing(ContinuousBasisIndex3M,AJ1186,TRUE,)-_xll.qlIndexFixing($AV$1,AJ1186,TRUE,CalibrationTrigger),"")</f>
        <v>8.3491075800878889E-4</v>
      </c>
      <c r="AN1186" s="146">
        <f>IFERROR(_xll.qlInterestRateIndexFixingDate(ContBasisIndex6MCorrected,AK1186),"")</f>
        <v>47840</v>
      </c>
      <c r="AO1186" s="74">
        <f>_xll.qlIndexFixing(ContinuousBasisIndex3M,AJ1186,TRUE,)</f>
        <v>1.4026861338953367E-2</v>
      </c>
      <c r="AP1186" s="74" t="e">
        <f ca="1">qlIndexFixing(ContBasisIndex3MCorrected,AJ1186,TRUE,)</f>
        <v>#NAME?</v>
      </c>
      <c r="AQ1186" s="74" t="str">
        <f ca="1">IFERROR(qlIndexFixing(Euribor3MLegacy,AN1186,TRUE,CalibrationTrigger),"")</f>
        <v/>
      </c>
      <c r="AR1186" s="78">
        <f>IFERROR(_xll.qlIndexFixing(Eonia,AN1186,TRUE,CalibrationTrigger),"")</f>
        <v>1.3219392230068294E-2</v>
      </c>
    </row>
    <row r="1187" spans="35:44">
      <c r="AI1187" s="64" t="s">
        <v>99</v>
      </c>
      <c r="AJ1187" s="146">
        <f>IFERROR(_xll.qlInterestRateIndexFixingDate(ContBasisIndex3MCorrected,AK1187),"")</f>
        <v>47848</v>
      </c>
      <c r="AK1187" s="146">
        <f>_xll.qlCalendarAdvance(Calendar,$AK1186,AI1187,,,trigger)</f>
        <v>47851</v>
      </c>
      <c r="AL1187" s="78">
        <f>IFERROR(_xll.qlIndexFixing(ContinuousBasisIndex3M,AJ1187,TRUE,)-_xll.qlIndexFixing($AV$1,AJ1187,TRUE,CalibrationTrigger),"")</f>
        <v>8.3400271020561689E-4</v>
      </c>
      <c r="AN1187" s="146">
        <f>IFERROR(_xll.qlInterestRateIndexFixingDate(ContBasisIndex6MCorrected,AK1187),"")</f>
        <v>47848</v>
      </c>
      <c r="AO1187" s="74">
        <f>_xll.qlIndexFixing(ContinuousBasisIndex3M,AJ1187,TRUE,)</f>
        <v>1.4018653417499749E-2</v>
      </c>
      <c r="AP1187" s="74" t="e">
        <f ca="1">qlIndexFixing(ContBasisIndex3MCorrected,AJ1187,TRUE,)</f>
        <v>#NAME?</v>
      </c>
      <c r="AQ1187" s="74" t="str">
        <f ca="1">IFERROR(qlIndexFixing(Euribor3MLegacy,AN1187,TRUE,CalibrationTrigger),"")</f>
        <v/>
      </c>
      <c r="AR1187" s="78">
        <f>IFERROR(_xll.qlIndexFixing(Eonia,AN1187,TRUE,CalibrationTrigger),"")</f>
        <v>1.3211500334771031E-2</v>
      </c>
    </row>
    <row r="1188" spans="35:44">
      <c r="AI1188" s="64" t="s">
        <v>99</v>
      </c>
      <c r="AJ1188" s="146">
        <f>IFERROR(_xll.qlInterestRateIndexFixingDate(ContBasisIndex3MCorrected,AK1188),"")</f>
        <v>47856</v>
      </c>
      <c r="AK1188" s="146">
        <f>_xll.qlCalendarAdvance(Calendar,$AK1187,AI1188,,,trigger)</f>
        <v>47858</v>
      </c>
      <c r="AL1188" s="78">
        <f>IFERROR(_xll.qlIndexFixing(ContinuousBasisIndex3M,AJ1188,TRUE,)-_xll.qlIndexFixing($AV$1,AJ1188,TRUE,CalibrationTrigger),"")</f>
        <v>8.3309710266377124E-4</v>
      </c>
      <c r="AN1188" s="146">
        <f>IFERROR(_xll.qlInterestRateIndexFixingDate(ContBasisIndex6MCorrected,AK1188),"")</f>
        <v>47856</v>
      </c>
      <c r="AO1188" s="74">
        <f>_xll.qlIndexFixing(ContinuousBasisIndex3M,AJ1188,TRUE,)</f>
        <v>1.4010390585852406E-2</v>
      </c>
      <c r="AP1188" s="74" t="e">
        <f ca="1">qlIndexFixing(ContBasisIndex3MCorrected,AJ1188,TRUE,)</f>
        <v>#NAME?</v>
      </c>
      <c r="AQ1188" s="74" t="str">
        <f ca="1">IFERROR(qlIndexFixing(Euribor3MLegacy,AN1188,TRUE,CalibrationTrigger),"")</f>
        <v/>
      </c>
      <c r="AR1188" s="78">
        <f>IFERROR(_xll.qlIndexFixing(Eonia,AN1188,TRUE,CalibrationTrigger),"")</f>
        <v>1.32039623810698E-2</v>
      </c>
    </row>
    <row r="1189" spans="35:44">
      <c r="AI1189" s="64" t="s">
        <v>99</v>
      </c>
      <c r="AJ1189" s="146">
        <f>IFERROR(_xll.qlInterestRateIndexFixingDate(ContBasisIndex3MCorrected,AK1189),"")</f>
        <v>47863</v>
      </c>
      <c r="AK1189" s="146">
        <f>_xll.qlCalendarAdvance(Calendar,$AK1188,AI1189,,,trigger)</f>
        <v>47865</v>
      </c>
      <c r="AL1189" s="78">
        <f>IFERROR(_xll.qlIndexFixing(ContinuousBasisIndex3M,AJ1189,TRUE,)-_xll.qlIndexFixing($AV$1,AJ1189,TRUE,CalibrationTrigger),"")</f>
        <v>8.3219393260325347E-4</v>
      </c>
      <c r="AN1189" s="146">
        <f>IFERROR(_xll.qlInterestRateIndexFixingDate(ContBasisIndex6MCorrected,AK1189),"")</f>
        <v>47863</v>
      </c>
      <c r="AO1189" s="74">
        <f>_xll.qlIndexFixing(ContinuousBasisIndex3M,AJ1189,TRUE,)</f>
        <v>1.4002080594085697E-2</v>
      </c>
      <c r="AP1189" s="74" t="e">
        <f ca="1">qlIndexFixing(ContBasisIndex3MCorrected,AJ1189,TRUE,)</f>
        <v>#NAME?</v>
      </c>
      <c r="AQ1189" s="74" t="str">
        <f ca="1">IFERROR(qlIndexFixing(Euribor3MLegacy,AN1189,TRUE,CalibrationTrigger),"")</f>
        <v/>
      </c>
      <c r="AR1189" s="78">
        <f>IFERROR(_xll.qlIndexFixing(Eonia,AN1189,TRUE,CalibrationTrigger),"")</f>
        <v>1.3197052599442927E-2</v>
      </c>
    </row>
    <row r="1190" spans="35:44">
      <c r="AI1190" s="64" t="s">
        <v>99</v>
      </c>
      <c r="AJ1190" s="146">
        <f>IFERROR(_xll.qlInterestRateIndexFixingDate(ContBasisIndex3MCorrected,AK1190),"")</f>
        <v>47870</v>
      </c>
      <c r="AK1190" s="146">
        <f>_xll.qlCalendarAdvance(Calendar,$AK1189,AI1190,,,trigger)</f>
        <v>47872</v>
      </c>
      <c r="AL1190" s="78">
        <f>IFERROR(_xll.qlIndexFixing(ContinuousBasisIndex3M,AJ1190,TRUE,)-_xll.qlIndexFixing($AV$1,AJ1190,TRUE,CalibrationTrigger),"")</f>
        <v>8.3129319723784789E-4</v>
      </c>
      <c r="AN1190" s="146">
        <f>IFERROR(_xll.qlInterestRateIndexFixingDate(ContBasisIndex6MCorrected,AK1190),"")</f>
        <v>47870</v>
      </c>
      <c r="AO1190" s="74">
        <f>_xll.qlIndexFixing(ContinuousBasisIndex3M,AJ1190,TRUE,)</f>
        <v>1.3993731192215364E-2</v>
      </c>
      <c r="AP1190" s="74" t="e">
        <f ca="1">qlIndexFixing(ContBasisIndex3MCorrected,AJ1190,TRUE,)</f>
        <v>#NAME?</v>
      </c>
      <c r="AQ1190" s="74" t="str">
        <f ca="1">IFERROR(qlIndexFixing(Euribor3MLegacy,AN1190,TRUE,CalibrationTrigger),"")</f>
        <v/>
      </c>
      <c r="AR1190" s="78">
        <f>IFERROR(_xll.qlIndexFixing(Eonia,AN1190,TRUE,CalibrationTrigger),"")</f>
        <v>1.3190045899582614E-2</v>
      </c>
    </row>
    <row r="1191" spans="35:44">
      <c r="AI1191" s="64" t="s">
        <v>99</v>
      </c>
      <c r="AJ1191" s="146">
        <f>IFERROR(_xll.qlInterestRateIndexFixingDate(ContBasisIndex3MCorrected,AK1191),"")</f>
        <v>47877</v>
      </c>
      <c r="AK1191" s="146">
        <f>_xll.qlCalendarAdvance(Calendar,$AK1190,AI1191,,,trigger)</f>
        <v>47879</v>
      </c>
      <c r="AL1191" s="78">
        <f>IFERROR(_xll.qlIndexFixing(ContinuousBasisIndex3M,AJ1191,TRUE,)-_xll.qlIndexFixing($AV$1,AJ1191,TRUE,CalibrationTrigger),"")</f>
        <v>8.3042735645359918E-4</v>
      </c>
      <c r="AN1191" s="146">
        <f>IFERROR(_xll.qlInterestRateIndexFixingDate(ContBasisIndex6MCorrected,AK1191),"")</f>
        <v>47877</v>
      </c>
      <c r="AO1191" s="74">
        <f>_xll.qlIndexFixing(ContinuousBasisIndex3M,AJ1191,TRUE,)</f>
        <v>1.3985680714214238E-2</v>
      </c>
      <c r="AP1191" s="74" t="e">
        <f ca="1">qlIndexFixing(ContBasisIndex3MCorrected,AJ1191,TRUE,)</f>
        <v>#NAME?</v>
      </c>
      <c r="AQ1191" s="74" t="str">
        <f ca="1">IFERROR(qlIndexFixing(Euribor3MLegacy,AN1191,TRUE,CalibrationTrigger),"")</f>
        <v/>
      </c>
      <c r="AR1191" s="78">
        <f>IFERROR(_xll.qlIndexFixing(Eonia,AN1191,TRUE,CalibrationTrigger),"")</f>
        <v>1.3182942281568799E-2</v>
      </c>
    </row>
    <row r="1192" spans="35:44">
      <c r="AI1192" s="64" t="s">
        <v>99</v>
      </c>
      <c r="AJ1192" s="146">
        <f>IFERROR(_xll.qlInterestRateIndexFixingDate(ContBasisIndex3MCorrected,AK1192),"")</f>
        <v>47884</v>
      </c>
      <c r="AK1192" s="146">
        <f>_xll.qlCalendarAdvance(Calendar,$AK1191,AI1192,,,trigger)</f>
        <v>47886</v>
      </c>
      <c r="AL1192" s="78">
        <f>IFERROR(_xll.qlIndexFixing(ContinuousBasisIndex3M,AJ1192,TRUE,)-_xll.qlIndexFixing($AV$1,AJ1192,TRUE,CalibrationTrigger),"")</f>
        <v>8.2953136102204179E-4</v>
      </c>
      <c r="AN1192" s="146">
        <f>IFERROR(_xll.qlInterestRateIndexFixingDate(ContBasisIndex6MCorrected,AK1192),"")</f>
        <v>47884</v>
      </c>
      <c r="AO1192" s="74">
        <f>_xll.qlIndexFixing(ContinuousBasisIndex3M,AJ1192,TRUE,)</f>
        <v>1.3977276172909532E-2</v>
      </c>
      <c r="AP1192" s="74" t="e">
        <f ca="1">qlIndexFixing(ContBasisIndex3MCorrected,AJ1192,TRUE,)</f>
        <v>#NAME?</v>
      </c>
      <c r="AQ1192" s="74" t="str">
        <f ca="1">IFERROR(qlIndexFixing(Euribor3MLegacy,AN1192,TRUE,CalibrationTrigger),"")</f>
        <v/>
      </c>
      <c r="AR1192" s="78">
        <f>IFERROR(_xll.qlIndexFixing(Eonia,AN1192,TRUE,CalibrationTrigger),"")</f>
        <v>1.3175741745401481E-2</v>
      </c>
    </row>
    <row r="1193" spans="35:44">
      <c r="AI1193" s="64" t="s">
        <v>99</v>
      </c>
      <c r="AJ1193" s="146">
        <f>IFERROR(_xll.qlInterestRateIndexFixingDate(ContBasisIndex3MCorrected,AK1193),"")</f>
        <v>47891</v>
      </c>
      <c r="AK1193" s="146">
        <f>_xll.qlCalendarAdvance(Calendar,$AK1192,AI1193,,,trigger)</f>
        <v>47893</v>
      </c>
      <c r="AL1193" s="78">
        <f>IFERROR(_xll.qlIndexFixing(ContinuousBasisIndex3M,AJ1193,TRUE,)-_xll.qlIndexFixing($AV$1,AJ1193,TRUE,CalibrationTrigger),"")</f>
        <v>8.2863779200820394E-4</v>
      </c>
      <c r="AN1193" s="146">
        <f>IFERROR(_xll.qlInterestRateIndexFixingDate(ContBasisIndex6MCorrected,AK1193),"")</f>
        <v>47891</v>
      </c>
      <c r="AO1193" s="74">
        <f>_xll.qlIndexFixing(ContinuousBasisIndex3M,AJ1193,TRUE,)</f>
        <v>1.3968855235379328E-2</v>
      </c>
      <c r="AP1193" s="74" t="e">
        <f ca="1">qlIndexFixing(ContBasisIndex3MCorrected,AJ1193,TRUE,)</f>
        <v>#NAME?</v>
      </c>
      <c r="AQ1193" s="74" t="str">
        <f ca="1">IFERROR(qlIndexFixing(Euribor3MLegacy,AN1193,TRUE,CalibrationTrigger),"")</f>
        <v/>
      </c>
      <c r="AR1193" s="78">
        <f>IFERROR(_xll.qlIndexFixing(Eonia,AN1193,TRUE,CalibrationTrigger),"")</f>
        <v>1.3168444291160597E-2</v>
      </c>
    </row>
    <row r="1194" spans="35:44">
      <c r="AI1194" s="64" t="s">
        <v>99</v>
      </c>
      <c r="AJ1194" s="146">
        <f>IFERROR(_xll.qlInterestRateIndexFixingDate(ContBasisIndex3MCorrected,AK1194),"")</f>
        <v>47898</v>
      </c>
      <c r="AK1194" s="146">
        <f>_xll.qlCalendarAdvance(Calendar,$AK1193,AI1194,,,trigger)</f>
        <v>47900</v>
      </c>
      <c r="AL1194" s="78">
        <f>IFERROR(_xll.qlIndexFixing(ContinuousBasisIndex3M,AJ1194,TRUE,)-_xll.qlIndexFixing($AV$1,AJ1194,TRUE,CalibrationTrigger),"")</f>
        <v>8.2774664656761789E-4</v>
      </c>
      <c r="AN1194" s="146">
        <f>IFERROR(_xll.qlInterestRateIndexFixingDate(ContBasisIndex6MCorrected,AK1194),"")</f>
        <v>47898</v>
      </c>
      <c r="AO1194" s="74">
        <f>_xll.qlIndexFixing(ContinuousBasisIndex3M,AJ1194,TRUE,)</f>
        <v>1.396042573817121E-2</v>
      </c>
      <c r="AP1194" s="74" t="e">
        <f ca="1">qlIndexFixing(ContBasisIndex3MCorrected,AJ1194,TRUE,)</f>
        <v>#NAME?</v>
      </c>
      <c r="AQ1194" s="74" t="str">
        <f ca="1">IFERROR(qlIndexFixing(Euribor3MLegacy,AN1194,TRUE,CalibrationTrigger),"")</f>
        <v/>
      </c>
      <c r="AR1194" s="78">
        <f>IFERROR(_xll.qlIndexFixing(Eonia,AN1194,TRUE,CalibrationTrigger),"")</f>
        <v>1.316104991876621E-2</v>
      </c>
    </row>
    <row r="1195" spans="35:44">
      <c r="AI1195" s="64" t="s">
        <v>99</v>
      </c>
      <c r="AJ1195" s="146">
        <f>IFERROR(_xll.qlInterestRateIndexFixingDate(ContBasisIndex3MCorrected,AK1195),"")</f>
        <v>47905</v>
      </c>
      <c r="AK1195" s="146">
        <f>_xll.qlCalendarAdvance(Calendar,$AK1194,AI1195,,,trigger)</f>
        <v>47907</v>
      </c>
      <c r="AL1195" s="78">
        <f>IFERROR(_xll.qlIndexFixing(ContinuousBasisIndex3M,AJ1195,TRUE,)-_xll.qlIndexFixing($AV$1,AJ1195,TRUE,CalibrationTrigger),"")</f>
        <v>8.2679397262652027E-4</v>
      </c>
      <c r="AN1195" s="146">
        <f>IFERROR(_xll.qlInterestRateIndexFixingDate(ContBasisIndex6MCorrected,AK1195),"")</f>
        <v>47905</v>
      </c>
      <c r="AO1195" s="74">
        <f>_xll.qlIndexFixing(ContinuousBasisIndex3M,AJ1195,TRUE,)</f>
        <v>1.3951332999201824E-2</v>
      </c>
      <c r="AP1195" s="74" t="e">
        <f ca="1">qlIndexFixing(ContBasisIndex3MCorrected,AJ1195,TRUE,)</f>
        <v>#NAME?</v>
      </c>
      <c r="AQ1195" s="74" t="str">
        <f ca="1">IFERROR(qlIndexFixing(Euribor3MLegacy,AN1195,TRUE,CalibrationTrigger),"")</f>
        <v/>
      </c>
      <c r="AR1195" s="78">
        <f>IFERROR(_xll.qlIndexFixing(Eonia,AN1195,TRUE,CalibrationTrigger),"")</f>
        <v>1.3153558966108037E-2</v>
      </c>
    </row>
    <row r="1196" spans="35:44">
      <c r="AI1196" s="64" t="s">
        <v>99</v>
      </c>
      <c r="AJ1196" s="146">
        <f>IFERROR(_xll.qlInterestRateIndexFixingDate(ContBasisIndex3MCorrected,AK1196),"")</f>
        <v>47912</v>
      </c>
      <c r="AK1196" s="146">
        <f>_xll.qlCalendarAdvance(Calendar,$AK1195,AI1196,,,trigger)</f>
        <v>47914</v>
      </c>
      <c r="AL1196" s="78">
        <f>IFERROR(_xll.qlIndexFixing(ContinuousBasisIndex3M,AJ1196,TRUE,)-_xll.qlIndexFixing($AV$1,AJ1196,TRUE,CalibrationTrigger),"")</f>
        <v>8.2581241895985508E-4</v>
      </c>
      <c r="AN1196" s="146">
        <f>IFERROR(_xll.qlInterestRateIndexFixingDate(ContBasisIndex6MCorrected,AK1196),"")</f>
        <v>47912</v>
      </c>
      <c r="AO1196" s="74">
        <f>_xll.qlIndexFixing(ContinuousBasisIndex3M,AJ1196,TRUE,)</f>
        <v>1.3941913470775861E-2</v>
      </c>
      <c r="AP1196" s="74" t="e">
        <f ca="1">qlIndexFixing(ContBasisIndex3MCorrected,AJ1196,TRUE,)</f>
        <v>#NAME?</v>
      </c>
      <c r="AQ1196" s="74" t="str">
        <f ca="1">IFERROR(qlIndexFixing(Euribor3MLegacy,AN1196,TRUE,CalibrationTrigger),"")</f>
        <v/>
      </c>
      <c r="AR1196" s="78">
        <f>IFERROR(_xll.qlIndexFixing(Eonia,AN1196,TRUE,CalibrationTrigger),"")</f>
        <v>1.3146027529993276E-2</v>
      </c>
    </row>
    <row r="1197" spans="35:44">
      <c r="AI1197" s="64" t="s">
        <v>99</v>
      </c>
      <c r="AJ1197" s="146">
        <f>IFERROR(_xll.qlInterestRateIndexFixingDate(ContBasisIndex3MCorrected,AK1197),"")</f>
        <v>47919</v>
      </c>
      <c r="AK1197" s="146">
        <f>_xll.qlCalendarAdvance(Calendar,$AK1196,AI1197,,,trigger)</f>
        <v>47921</v>
      </c>
      <c r="AL1197" s="78">
        <f>IFERROR(_xll.qlIndexFixing(ContinuousBasisIndex3M,AJ1197,TRUE,)-_xll.qlIndexFixing($AV$1,AJ1197,TRUE,CalibrationTrigger),"")</f>
        <v>8.2492912487772303E-4</v>
      </c>
      <c r="AN1197" s="146">
        <f>IFERROR(_xll.qlInterestRateIndexFixingDate(ContBasisIndex6MCorrected,AK1197),"")</f>
        <v>47919</v>
      </c>
      <c r="AO1197" s="74">
        <f>_xll.qlIndexFixing(ContinuousBasisIndex3M,AJ1197,TRUE,)</f>
        <v>1.3933492592269022E-2</v>
      </c>
      <c r="AP1197" s="74" t="e">
        <f ca="1">qlIndexFixing(ContBasisIndex3MCorrected,AJ1197,TRUE,)</f>
        <v>#NAME?</v>
      </c>
      <c r="AQ1197" s="74" t="str">
        <f ca="1">IFERROR(qlIndexFixing(Euribor3MLegacy,AN1197,TRUE,CalibrationTrigger),"")</f>
        <v/>
      </c>
      <c r="AR1197" s="78">
        <f>IFERROR(_xll.qlIndexFixing(Eonia,AN1197,TRUE,CalibrationTrigger),"")</f>
        <v>1.3138498527931475E-2</v>
      </c>
    </row>
    <row r="1198" spans="35:44">
      <c r="AI1198" s="64" t="s">
        <v>99</v>
      </c>
      <c r="AJ1198" s="146">
        <f>IFERROR(_xll.qlInterestRateIndexFixingDate(ContBasisIndex3MCorrected,AK1198),"")</f>
        <v>47926</v>
      </c>
      <c r="AK1198" s="146">
        <f>_xll.qlCalendarAdvance(Calendar,$AK1197,AI1198,,,trigger)</f>
        <v>47928</v>
      </c>
      <c r="AL1198" s="78">
        <f>IFERROR(_xll.qlIndexFixing(ContinuousBasisIndex3M,AJ1198,TRUE,)-_xll.qlIndexFixing($AV$1,AJ1198,TRUE,CalibrationTrigger),"")</f>
        <v>8.24048238309779E-4</v>
      </c>
      <c r="AN1198" s="146">
        <f>IFERROR(_xll.qlInterestRateIndexFixingDate(ContBasisIndex6MCorrected,AK1198),"")</f>
        <v>47926</v>
      </c>
      <c r="AO1198" s="74">
        <f>_xll.qlIndexFixing(ContinuousBasisIndex3M,AJ1198,TRUE,)</f>
        <v>1.3925076578054132E-2</v>
      </c>
      <c r="AP1198" s="74" t="e">
        <f ca="1">qlIndexFixing(ContBasisIndex3MCorrected,AJ1198,TRUE,)</f>
        <v>#NAME?</v>
      </c>
      <c r="AQ1198" s="74" t="str">
        <f ca="1">IFERROR(qlIndexFixing(Euribor3MLegacy,AN1198,TRUE,CalibrationTrigger),"")</f>
        <v/>
      </c>
      <c r="AR1198" s="78">
        <f>IFERROR(_xll.qlIndexFixing(Eonia,AN1198,TRUE,CalibrationTrigger),"")</f>
        <v>1.3130971959602888E-2</v>
      </c>
    </row>
    <row r="1199" spans="35:44">
      <c r="AI1199" s="64" t="s">
        <v>99</v>
      </c>
      <c r="AJ1199" s="146">
        <f>IFERROR(_xll.qlInterestRateIndexFixingDate(ContBasisIndex3MCorrected,AK1199),"")</f>
        <v>47933</v>
      </c>
      <c r="AK1199" s="146">
        <f>_xll.qlCalendarAdvance(Calendar,$AK1198,AI1199,,,trigger)</f>
        <v>47935</v>
      </c>
      <c r="AL1199" s="78">
        <f>IFERROR(_xll.qlIndexFixing(ContinuousBasisIndex3M,AJ1199,TRUE,)-_xll.qlIndexFixing($AV$1,AJ1199,TRUE,CalibrationTrigger),"")</f>
        <v>8.2316975476684658E-4</v>
      </c>
      <c r="AN1199" s="146">
        <f>IFERROR(_xll.qlInterestRateIndexFixingDate(ContBasisIndex6MCorrected,AK1199),"")</f>
        <v>47933</v>
      </c>
      <c r="AO1199" s="74">
        <f>_xll.qlIndexFixing(ContinuousBasisIndex3M,AJ1199,TRUE,)</f>
        <v>1.3916665423627557E-2</v>
      </c>
      <c r="AP1199" s="74" t="e">
        <f ca="1">qlIndexFixing(ContBasisIndex3MCorrected,AJ1199,TRUE,)</f>
        <v>#NAME?</v>
      </c>
      <c r="AQ1199" s="74" t="str">
        <f ca="1">IFERROR(qlIndexFixing(Euribor3MLegacy,AN1199,TRUE,CalibrationTrigger),"")</f>
        <v/>
      </c>
      <c r="AR1199" s="78">
        <f>IFERROR(_xll.qlIndexFixing(Eonia,AN1199,TRUE,CalibrationTrigger),"")</f>
        <v>1.3123447825247325E-2</v>
      </c>
    </row>
    <row r="1200" spans="35:44">
      <c r="AI1200" s="64" t="s">
        <v>99</v>
      </c>
      <c r="AJ1200" s="146">
        <f>IFERROR(_xll.qlInterestRateIndexFixingDate(ContBasisIndex3MCorrected,AK1200),"")</f>
        <v>47940</v>
      </c>
      <c r="AK1200" s="146">
        <f>_xll.qlCalendarAdvance(Calendar,$AK1199,AI1200,,,trigger)</f>
        <v>47942</v>
      </c>
      <c r="AL1200" s="78">
        <f>IFERROR(_xll.qlIndexFixing(ContinuousBasisIndex3M,AJ1200,TRUE,)-_xll.qlIndexFixing($AV$1,AJ1200,TRUE,CalibrationTrigger),"")</f>
        <v>8.2238771898149321E-4</v>
      </c>
      <c r="AN1200" s="146">
        <f>IFERROR(_xll.qlInterestRateIndexFixingDate(ContBasisIndex6MCorrected,AK1200),"")</f>
        <v>47940</v>
      </c>
      <c r="AO1200" s="74">
        <f>_xll.qlIndexFixing(ContinuousBasisIndex3M,AJ1200,TRUE,)</f>
        <v>1.3909252582982133E-2</v>
      </c>
      <c r="AP1200" s="74" t="e">
        <f ca="1">qlIndexFixing(ContBasisIndex3MCorrected,AJ1200,TRUE,)</f>
        <v>#NAME?</v>
      </c>
      <c r="AQ1200" s="74" t="str">
        <f ca="1">IFERROR(qlIndexFixing(Euribor3MLegacy,AN1200,TRUE,CalibrationTrigger),"")</f>
        <v/>
      </c>
      <c r="AR1200" s="78">
        <f>IFERROR(_xll.qlIndexFixing(Eonia,AN1200,TRUE,CalibrationTrigger),"")</f>
        <v>1.3115926124864785E-2</v>
      </c>
    </row>
    <row r="1201" spans="35:44">
      <c r="AI1201" s="64" t="s">
        <v>99</v>
      </c>
      <c r="AJ1201" s="146">
        <f>IFERROR(_xll.qlInterestRateIndexFixingDate(ContBasisIndex3MCorrected,AK1201),"")</f>
        <v>47947</v>
      </c>
      <c r="AK1201" s="146">
        <f>_xll.qlCalendarAdvance(Calendar,$AK1200,AI1201,,,trigger)</f>
        <v>47953</v>
      </c>
      <c r="AL1201" s="78">
        <f>IFERROR(_xll.qlIndexFixing(ContinuousBasisIndex3M,AJ1201,TRUE,)-_xll.qlIndexFixing($AV$1,AJ1201,TRUE,CalibrationTrigger),"")</f>
        <v>8.2101528680215974E-4</v>
      </c>
      <c r="AN1201" s="146">
        <f>IFERROR(_xll.qlInterestRateIndexFixingDate(ContBasisIndex6MCorrected,AK1201),"")</f>
        <v>47947</v>
      </c>
      <c r="AO1201" s="74">
        <f>_xll.qlIndexFixing(ContinuousBasisIndex3M,AJ1201,TRUE,)</f>
        <v>1.3896052380765567E-2</v>
      </c>
      <c r="AP1201" s="74" t="e">
        <f ca="1">qlIndexFixing(ContBasisIndex3MCorrected,AJ1201,TRUE,)</f>
        <v>#NAME?</v>
      </c>
      <c r="AQ1201" s="74" t="str">
        <f ca="1">IFERROR(qlIndexFixing(Euribor3MLegacy,AN1201,TRUE,CalibrationTrigger),"")</f>
        <v/>
      </c>
      <c r="AR1201" s="78">
        <f>IFERROR(_xll.qlIndexFixing(Eonia,AN1201,TRUE,CalibrationTrigger),"")</f>
        <v>1.3108406858375332E-2</v>
      </c>
    </row>
    <row r="1202" spans="35:44">
      <c r="AI1202" s="64" t="s">
        <v>99</v>
      </c>
      <c r="AJ1202" s="146">
        <f>IFERROR(_xll.qlInterestRateIndexFixingDate(ContBasisIndex3MCorrected,AK1202),"")</f>
        <v>47956</v>
      </c>
      <c r="AK1202" s="146">
        <f>_xll.qlCalendarAdvance(Calendar,$AK1201,AI1202,,,trigger)</f>
        <v>47960</v>
      </c>
      <c r="AL1202" s="78">
        <f>IFERROR(_xll.qlIndexFixing(ContinuousBasisIndex3M,AJ1202,TRUE,)-_xll.qlIndexFixing($AV$1,AJ1202,TRUE,CalibrationTrigger),"")</f>
        <v>8.201449916238196E-4</v>
      </c>
      <c r="AN1202" s="146">
        <f>IFERROR(_xll.qlInterestRateIndexFixingDate(ContBasisIndex6MCorrected,AK1202),"")</f>
        <v>47956</v>
      </c>
      <c r="AO1202" s="74">
        <f>_xll.qlIndexFixing(ContinuousBasisIndex3M,AJ1202,TRUE,)</f>
        <v>1.3887658480524317E-2</v>
      </c>
      <c r="AP1202" s="74" t="e">
        <f ca="1">qlIndexFixing(ContBasisIndex3MCorrected,AJ1202,TRUE,)</f>
        <v>#NAME?</v>
      </c>
      <c r="AQ1202" s="74" t="str">
        <f ca="1">IFERROR(qlIndexFixing(Euribor3MLegacy,AN1202,TRUE,CalibrationTrigger),"")</f>
        <v/>
      </c>
      <c r="AR1202" s="78">
        <f>IFERROR(_xll.qlIndexFixing(Eonia,AN1202,TRUE,CalibrationTrigger),"")</f>
        <v>1.3098145818304374E-2</v>
      </c>
    </row>
    <row r="1203" spans="35:44">
      <c r="AI1203" s="64" t="s">
        <v>99</v>
      </c>
      <c r="AJ1203" s="146">
        <f>IFERROR(_xll.qlInterestRateIndexFixingDate(ContBasisIndex3MCorrected,AK1203),"")</f>
        <v>47963</v>
      </c>
      <c r="AK1203" s="146">
        <f>_xll.qlCalendarAdvance(Calendar,$AK1202,AI1203,,,trigger)</f>
        <v>47967</v>
      </c>
      <c r="AL1203" s="78">
        <f>IFERROR(_xll.qlIndexFixing(ContinuousBasisIndex3M,AJ1203,TRUE,)-_xll.qlIndexFixing($AV$1,AJ1203,TRUE,CalibrationTrigger),"")</f>
        <v>8.19277079435108E-4</v>
      </c>
      <c r="AN1203" s="146">
        <f>IFERROR(_xll.qlInterestRateIndexFixingDate(ContBasisIndex6MCorrected,AK1203),"")</f>
        <v>47963</v>
      </c>
      <c r="AO1203" s="74">
        <f>_xll.qlIndexFixing(ContinuousBasisIndex3M,AJ1203,TRUE,)</f>
        <v>1.3879269419236041E-2</v>
      </c>
      <c r="AP1203" s="74" t="e">
        <f ca="1">qlIndexFixing(ContBasisIndex3MCorrected,AJ1203,TRUE,)</f>
        <v>#NAME?</v>
      </c>
      <c r="AQ1203" s="74" t="str">
        <f ca="1">IFERROR(qlIndexFixing(Euribor3MLegacy,AN1203,TRUE,CalibrationTrigger),"")</f>
        <v/>
      </c>
      <c r="AR1203" s="78">
        <f>IFERROR(_xll.qlIndexFixing(Eonia,AN1203,TRUE,CalibrationTrigger),"")</f>
        <v>1.3090631916163886E-2</v>
      </c>
    </row>
    <row r="1204" spans="35:44">
      <c r="AI1204" s="64" t="s">
        <v>99</v>
      </c>
      <c r="AJ1204" s="146">
        <f>IFERROR(_xll.qlInterestRateIndexFixingDate(ContBasisIndex3MCorrected,AK1204),"")</f>
        <v>47970</v>
      </c>
      <c r="AK1204" s="146">
        <f>_xll.qlCalendarAdvance(Calendar,$AK1203,AI1204,,,trigger)</f>
        <v>47974</v>
      </c>
      <c r="AL1204" s="78">
        <f>IFERROR(_xll.qlIndexFixing(ContinuousBasisIndex3M,AJ1204,TRUE,)-_xll.qlIndexFixing($AV$1,AJ1204,TRUE,CalibrationTrigger),"")</f>
        <v>8.1838072995202467E-4</v>
      </c>
      <c r="AN1204" s="146">
        <f>IFERROR(_xll.qlInterestRateIndexFixingDate(ContBasisIndex6MCorrected,AK1204),"")</f>
        <v>47970</v>
      </c>
      <c r="AO1204" s="74">
        <f>_xll.qlIndexFixing(ContinuousBasisIndex3M,AJ1204,TRUE,)</f>
        <v>1.387055414557984E-2</v>
      </c>
      <c r="AP1204" s="74" t="e">
        <f ca="1">qlIndexFixing(ContBasisIndex3MCorrected,AJ1204,TRUE,)</f>
        <v>#NAME?</v>
      </c>
      <c r="AQ1204" s="74" t="str">
        <f ca="1">IFERROR(qlIndexFixing(Euribor3MLegacy,AN1204,TRUE,CalibrationTrigger),"")</f>
        <v/>
      </c>
      <c r="AR1204" s="78">
        <f>IFERROR(_xll.qlIndexFixing(Eonia,AN1204,TRUE,CalibrationTrigger),"")</f>
        <v>1.3083120448422747E-2</v>
      </c>
    </row>
    <row r="1205" spans="35:44">
      <c r="AI1205" s="64" t="s">
        <v>99</v>
      </c>
      <c r="AJ1205" s="146">
        <f>IFERROR(_xll.qlInterestRateIndexFixingDate(ContBasisIndex3MCorrected,AK1205),"")</f>
        <v>47977</v>
      </c>
      <c r="AK1205" s="146">
        <f>_xll.qlCalendarAdvance(Calendar,$AK1204,AI1205,,,trigger)</f>
        <v>47981</v>
      </c>
      <c r="AL1205" s="78">
        <f>IFERROR(_xll.qlIndexFixing(ContinuousBasisIndex3M,AJ1205,TRUE,)-_xll.qlIndexFixing($AV$1,AJ1205,TRUE,CalibrationTrigger),"")</f>
        <v>8.1751768867966389E-4</v>
      </c>
      <c r="AN1205" s="146">
        <f>IFERROR(_xll.qlInterestRateIndexFixingDate(ContBasisIndex6MCorrected,AK1205),"")</f>
        <v>47977</v>
      </c>
      <c r="AO1205" s="74">
        <f>_xll.qlIndexFixing(ContinuousBasisIndex3M,AJ1205,TRUE,)</f>
        <v>1.3862174770540787E-2</v>
      </c>
      <c r="AP1205" s="74" t="e">
        <f ca="1">qlIndexFixing(ContBasisIndex3MCorrected,AJ1205,TRUE,)</f>
        <v>#NAME?</v>
      </c>
      <c r="AQ1205" s="74" t="str">
        <f ca="1">IFERROR(qlIndexFixing(Euribor3MLegacy,AN1205,TRUE,CalibrationTrigger),"")</f>
        <v/>
      </c>
      <c r="AR1205" s="78">
        <f>IFERROR(_xll.qlIndexFixing(Eonia,AN1205,TRUE,CalibrationTrigger),"")</f>
        <v>1.3075611415054311E-2</v>
      </c>
    </row>
    <row r="1206" spans="35:44">
      <c r="AI1206" s="64" t="s">
        <v>99</v>
      </c>
      <c r="AJ1206" s="146">
        <f>IFERROR(_xll.qlInterestRateIndexFixingDate(ContBasisIndex3MCorrected,AK1206),"")</f>
        <v>47984</v>
      </c>
      <c r="AK1206" s="146">
        <f>_xll.qlCalendarAdvance(Calendar,$AK1205,AI1206,,,trigger)</f>
        <v>47988</v>
      </c>
      <c r="AL1206" s="78">
        <f>IFERROR(_xll.qlIndexFixing(ContinuousBasisIndex3M,AJ1206,TRUE,)-_xll.qlIndexFixing($AV$1,AJ1206,TRUE,CalibrationTrigger),"")</f>
        <v>8.1665701664341596E-4</v>
      </c>
      <c r="AN1206" s="146">
        <f>IFERROR(_xll.qlInterestRateIndexFixingDate(ContBasisIndex6MCorrected,AK1206),"")</f>
        <v>47984</v>
      </c>
      <c r="AO1206" s="74">
        <f>_xll.qlIndexFixing(ContinuousBasisIndex3M,AJ1206,TRUE,)</f>
        <v>1.3853800220901814E-2</v>
      </c>
      <c r="AP1206" s="74" t="e">
        <f ca="1">qlIndexFixing(ContBasisIndex3MCorrected,AJ1206,TRUE,)</f>
        <v>#NAME?</v>
      </c>
      <c r="AQ1206" s="74" t="str">
        <f ca="1">IFERROR(qlIndexFixing(Euribor3MLegacy,AN1206,TRUE,CalibrationTrigger),"")</f>
        <v/>
      </c>
      <c r="AR1206" s="78">
        <f>IFERROR(_xll.qlIndexFixing(Eonia,AN1206,TRUE,CalibrationTrigger),"")</f>
        <v>1.3068104816138515E-2</v>
      </c>
    </row>
    <row r="1207" spans="35:44">
      <c r="AI1207" s="64" t="s">
        <v>99</v>
      </c>
      <c r="AJ1207" s="146">
        <f>IFERROR(_xll.qlInterestRateIndexFixingDate(ContBasisIndex3MCorrected,AK1207),"")</f>
        <v>47991</v>
      </c>
      <c r="AK1207" s="146">
        <f>_xll.qlCalendarAdvance(Calendar,$AK1206,AI1207,,,trigger)</f>
        <v>47995</v>
      </c>
      <c r="AL1207" s="78">
        <f>IFERROR(_xll.qlIndexFixing(ContinuousBasisIndex3M,AJ1207,TRUE,)-_xll.qlIndexFixing($AV$1,AJ1207,TRUE,CalibrationTrigger),"")</f>
        <v>8.1579870930864433E-4</v>
      </c>
      <c r="AN1207" s="146">
        <f>IFERROR(_xll.qlInterestRateIndexFixingDate(ContBasisIndex6MCorrected,AK1207),"")</f>
        <v>47991</v>
      </c>
      <c r="AO1207" s="74">
        <f>_xll.qlIndexFixing(ContinuousBasisIndex3M,AJ1207,TRUE,)</f>
        <v>1.3845430492117859E-2</v>
      </c>
      <c r="AP1207" s="74" t="e">
        <f ca="1">qlIndexFixing(ContBasisIndex3MCorrected,AJ1207,TRUE,)</f>
        <v>#NAME?</v>
      </c>
      <c r="AQ1207" s="74" t="str">
        <f ca="1">IFERROR(qlIndexFixing(Euribor3MLegacy,AN1207,TRUE,CalibrationTrigger),"")</f>
        <v/>
      </c>
      <c r="AR1207" s="78">
        <f>IFERROR(_xll.qlIndexFixing(Eonia,AN1207,TRUE,CalibrationTrigger),"")</f>
        <v>1.3060600651622067E-2</v>
      </c>
    </row>
    <row r="1208" spans="35:44">
      <c r="AI1208" s="64" t="s">
        <v>99</v>
      </c>
      <c r="AJ1208" s="146">
        <f>IFERROR(_xll.qlInterestRateIndexFixingDate(ContBasisIndex3MCorrected,AK1208),"")</f>
        <v>47998</v>
      </c>
      <c r="AK1208" s="146">
        <f>_xll.qlCalendarAdvance(Calendar,$AK1207,AI1208,,,trigger)</f>
        <v>48002</v>
      </c>
      <c r="AL1208" s="78">
        <f>IFERROR(_xll.qlIndexFixing(ContinuousBasisIndex3M,AJ1208,TRUE,)-_xll.qlIndexFixing($AV$1,AJ1208,TRUE,CalibrationTrigger),"")</f>
        <v>8.149427621433232E-4</v>
      </c>
      <c r="AN1208" s="146">
        <f>IFERROR(_xll.qlInterestRateIndexFixingDate(ContBasisIndex6MCorrected,AK1208),"")</f>
        <v>47998</v>
      </c>
      <c r="AO1208" s="74">
        <f>_xll.qlIndexFixing(ContinuousBasisIndex3M,AJ1208,TRUE,)</f>
        <v>1.3837065579639519E-2</v>
      </c>
      <c r="AP1208" s="74" t="e">
        <f ca="1">qlIndexFixing(ContBasisIndex3MCorrected,AJ1208,TRUE,)</f>
        <v>#NAME?</v>
      </c>
      <c r="AQ1208" s="74" t="str">
        <f ca="1">IFERROR(qlIndexFixing(Euribor3MLegacy,AN1208,TRUE,CalibrationTrigger),"")</f>
        <v/>
      </c>
      <c r="AR1208" s="78">
        <f>IFERROR(_xll.qlIndexFixing(Eonia,AN1208,TRUE,CalibrationTrigger),"")</f>
        <v>1.3053098921478323E-2</v>
      </c>
    </row>
    <row r="1209" spans="35:44">
      <c r="AI1209" s="64" t="s">
        <v>99</v>
      </c>
      <c r="AJ1209" s="146">
        <f>IFERROR(_xll.qlInterestRateIndexFixingDate(ContBasisIndex3MCorrected,AK1209),"")</f>
        <v>48005</v>
      </c>
      <c r="AK1209" s="146">
        <f>_xll.qlCalendarAdvance(Calendar,$AK1208,AI1209,,,trigger)</f>
        <v>48009</v>
      </c>
      <c r="AL1209" s="78">
        <f>IFERROR(_xll.qlIndexFixing(ContinuousBasisIndex3M,AJ1209,TRUE,)-_xll.qlIndexFixing($AV$1,AJ1209,TRUE,CalibrationTrigger),"")</f>
        <v>8.1408917060413373E-4</v>
      </c>
      <c r="AN1209" s="146">
        <f>IFERROR(_xll.qlInterestRateIndexFixingDate(ContBasisIndex6MCorrected,AK1209),"")</f>
        <v>48005</v>
      </c>
      <c r="AO1209" s="74">
        <f>_xll.qlIndexFixing(ContinuousBasisIndex3M,AJ1209,TRUE,)</f>
        <v>1.382870547891131E-2</v>
      </c>
      <c r="AP1209" s="74" t="e">
        <f ca="1">qlIndexFixing(ContBasisIndex3MCorrected,AJ1209,TRUE,)</f>
        <v>#NAME?</v>
      </c>
      <c r="AQ1209" s="74" t="str">
        <f ca="1">IFERROR(qlIndexFixing(Euribor3MLegacy,AN1209,TRUE,CalibrationTrigger),"")</f>
        <v/>
      </c>
      <c r="AR1209" s="78">
        <f>IFERROR(_xll.qlIndexFixing(Eonia,AN1209,TRUE,CalibrationTrigger),"")</f>
        <v>1.3045599625733928E-2</v>
      </c>
    </row>
    <row r="1210" spans="35:44">
      <c r="AI1210" s="64" t="s">
        <v>99</v>
      </c>
      <c r="AJ1210" s="146">
        <f>IFERROR(_xll.qlInterestRateIndexFixingDate(ContBasisIndex3MCorrected,AK1210),"")</f>
        <v>48012</v>
      </c>
      <c r="AK1210" s="146">
        <f>_xll.qlCalendarAdvance(Calendar,$AK1209,AI1210,,,trigger)</f>
        <v>48016</v>
      </c>
      <c r="AL1210" s="78">
        <f>IFERROR(_xll.qlIndexFixing(ContinuousBasisIndex3M,AJ1210,TRUE,)-_xll.qlIndexFixing($AV$1,AJ1210,TRUE,CalibrationTrigger),"")</f>
        <v>8.1323793014514284E-4</v>
      </c>
      <c r="AN1210" s="146">
        <f>IFERROR(_xll.qlInterestRateIndexFixingDate(ContBasisIndex6MCorrected,AK1210),"")</f>
        <v>48012</v>
      </c>
      <c r="AO1210" s="74">
        <f>_xll.qlIndexFixing(ContinuousBasisIndex3M,AJ1210,TRUE,)</f>
        <v>1.3820350185374267E-2</v>
      </c>
      <c r="AP1210" s="74" t="e">
        <f ca="1">qlIndexFixing(ContBasisIndex3MCorrected,AJ1210,TRUE,)</f>
        <v>#NAME?</v>
      </c>
      <c r="AQ1210" s="74" t="str">
        <f ca="1">IFERROR(qlIndexFixing(Euribor3MLegacy,AN1210,TRUE,CalibrationTrigger),"")</f>
        <v/>
      </c>
      <c r="AR1210" s="78">
        <f>IFERROR(_xll.qlIndexFixing(Eonia,AN1210,TRUE,CalibrationTrigger),"")</f>
        <v>1.3038102764415527E-2</v>
      </c>
    </row>
    <row r="1211" spans="35:44">
      <c r="AI1211" s="64" t="s">
        <v>99</v>
      </c>
      <c r="AJ1211" s="146">
        <f>IFERROR(_xll.qlInterestRateIndexFixingDate(ContBasisIndex3MCorrected,AK1211),"")</f>
        <v>48019</v>
      </c>
      <c r="AK1211" s="146">
        <f>_xll.qlCalendarAdvance(Calendar,$AK1210,AI1211,,,trigger)</f>
        <v>48023</v>
      </c>
      <c r="AL1211" s="78">
        <f>IFERROR(_xll.qlIndexFixing(ContinuousBasisIndex3M,AJ1211,TRUE,)-_xll.qlIndexFixing($AV$1,AJ1211,TRUE,CalibrationTrigger),"")</f>
        <v>8.1238903621955356E-4</v>
      </c>
      <c r="AN1211" s="146">
        <f>IFERROR(_xll.qlInterestRateIndexFixingDate(ContBasisIndex6MCorrected,AK1211),"")</f>
        <v>48019</v>
      </c>
      <c r="AO1211" s="74">
        <f>_xll.qlIndexFixing(ContinuousBasisIndex3M,AJ1211,TRUE,)</f>
        <v>1.3811999694464214E-2</v>
      </c>
      <c r="AP1211" s="74" t="e">
        <f ca="1">qlIndexFixing(ContBasisIndex3MCorrected,AJ1211,TRUE,)</f>
        <v>#NAME?</v>
      </c>
      <c r="AQ1211" s="74" t="str">
        <f ca="1">IFERROR(qlIndexFixing(Euribor3MLegacy,AN1211,TRUE,CalibrationTrigger),"")</f>
        <v/>
      </c>
      <c r="AR1211" s="78">
        <f>IFERROR(_xll.qlIndexFixing(Eonia,AN1211,TRUE,CalibrationTrigger),"")</f>
        <v>1.3030608337496474E-2</v>
      </c>
    </row>
    <row r="1212" spans="35:44">
      <c r="AI1212" s="64" t="s">
        <v>99</v>
      </c>
      <c r="AJ1212" s="146">
        <f>IFERROR(_xll.qlInterestRateIndexFixingDate(ContBasisIndex3MCorrected,AK1212),"")</f>
        <v>48026</v>
      </c>
      <c r="AK1212" s="146">
        <f>_xll.qlCalendarAdvance(Calendar,$AK1211,AI1212,,,trigger)</f>
        <v>48030</v>
      </c>
      <c r="AL1212" s="78">
        <f>IFERROR(_xll.qlIndexFixing(ContinuousBasisIndex3M,AJ1212,TRUE,)-_xll.qlIndexFixing($AV$1,AJ1212,TRUE,CalibrationTrigger),"")</f>
        <v>8.1154248427361964E-4</v>
      </c>
      <c r="AN1212" s="146">
        <f>IFERROR(_xll.qlInterestRateIndexFixingDate(ContBasisIndex6MCorrected,AK1212),"")</f>
        <v>48026</v>
      </c>
      <c r="AO1212" s="74">
        <f>_xll.qlIndexFixing(ContinuousBasisIndex3M,AJ1212,TRUE,)</f>
        <v>1.3803654001616979E-2</v>
      </c>
      <c r="AP1212" s="74" t="e">
        <f ca="1">qlIndexFixing(ContBasisIndex3MCorrected,AJ1212,TRUE,)</f>
        <v>#NAME?</v>
      </c>
      <c r="AQ1212" s="74" t="str">
        <f ca="1">IFERROR(qlIndexFixing(Euribor3MLegacy,AN1212,TRUE,CalibrationTrigger),"")</f>
        <v/>
      </c>
      <c r="AR1212" s="78">
        <f>IFERROR(_xll.qlIndexFixing(Eonia,AN1212,TRUE,CalibrationTrigger),"")</f>
        <v>1.3023116344976771E-2</v>
      </c>
    </row>
    <row r="1213" spans="35:44">
      <c r="AI1213" s="64" t="s">
        <v>99</v>
      </c>
      <c r="AJ1213" s="146">
        <f>IFERROR(_xll.qlInterestRateIndexFixingDate(ContBasisIndex3MCorrected,AK1213),"")</f>
        <v>48033</v>
      </c>
      <c r="AK1213" s="146">
        <f>_xll.qlCalendarAdvance(Calendar,$AK1212,AI1213,,,trigger)</f>
        <v>48037</v>
      </c>
      <c r="AL1213" s="78">
        <f>IFERROR(_xll.qlIndexFixing(ContinuousBasisIndex3M,AJ1213,TRUE,)-_xll.qlIndexFixing($AV$1,AJ1213,TRUE,CalibrationTrigger),"")</f>
        <v>8.1069826974924583E-4</v>
      </c>
      <c r="AN1213" s="146">
        <f>IFERROR(_xll.qlInterestRateIndexFixingDate(ContBasisIndex6MCorrected,AK1213),"")</f>
        <v>48033</v>
      </c>
      <c r="AO1213" s="74">
        <f>_xll.qlIndexFixing(ContinuousBasisIndex3M,AJ1213,TRUE,)</f>
        <v>1.3795313102258828E-2</v>
      </c>
      <c r="AP1213" s="74" t="e">
        <f ca="1">qlIndexFixing(ContBasisIndex3MCorrected,AJ1213,TRUE,)</f>
        <v>#NAME?</v>
      </c>
      <c r="AQ1213" s="74" t="str">
        <f ca="1">IFERROR(qlIndexFixing(Euribor3MLegacy,AN1213,TRUE,CalibrationTrigger),"")</f>
        <v/>
      </c>
      <c r="AR1213" s="78">
        <f>IFERROR(_xll.qlIndexFixing(Eonia,AN1213,TRUE,CalibrationTrigger),"")</f>
        <v>1.3015626786856416E-2</v>
      </c>
    </row>
    <row r="1214" spans="35:44">
      <c r="AI1214" s="64" t="s">
        <v>99</v>
      </c>
      <c r="AJ1214" s="146">
        <f>IFERROR(_xll.qlInterestRateIndexFixingDate(ContBasisIndex3MCorrected,AK1214),"")</f>
        <v>48040</v>
      </c>
      <c r="AK1214" s="146">
        <f>_xll.qlCalendarAdvance(Calendar,$AK1213,AI1214,,,trigger)</f>
        <v>48044</v>
      </c>
      <c r="AL1214" s="78">
        <f>IFERROR(_xll.qlIndexFixing(ContinuousBasisIndex3M,AJ1214,TRUE,)-_xll.qlIndexFixing($AV$1,AJ1214,TRUE,CalibrationTrigger),"")</f>
        <v>8.0985638809094596E-4</v>
      </c>
      <c r="AN1214" s="146">
        <f>IFERROR(_xll.qlInterestRateIndexFixingDate(ContBasisIndex6MCorrected,AK1214),"")</f>
        <v>48040</v>
      </c>
      <c r="AO1214" s="74">
        <f>_xll.qlIndexFixing(ContinuousBasisIndex3M,AJ1214,TRUE,)</f>
        <v>1.3786976991819503E-2</v>
      </c>
      <c r="AP1214" s="74" t="e">
        <f ca="1">qlIndexFixing(ContBasisIndex3MCorrected,AJ1214,TRUE,)</f>
        <v>#NAME?</v>
      </c>
      <c r="AQ1214" s="74" t="str">
        <f ca="1">IFERROR(qlIndexFixing(Euribor3MLegacy,AN1214,TRUE,CalibrationTrigger),"")</f>
        <v/>
      </c>
      <c r="AR1214" s="78">
        <f>IFERROR(_xll.qlIndexFixing(Eonia,AN1214,TRUE,CalibrationTrigger),"")</f>
        <v>1.300813966313541E-2</v>
      </c>
    </row>
    <row r="1215" spans="35:44">
      <c r="AI1215" s="64" t="s">
        <v>99</v>
      </c>
      <c r="AJ1215" s="146">
        <f>IFERROR(_xll.qlInterestRateIndexFixingDate(ContBasisIndex3MCorrected,AK1215),"")</f>
        <v>48047</v>
      </c>
      <c r="AK1215" s="146">
        <f>_xll.qlCalendarAdvance(Calendar,$AK1214,AI1215,,,trigger)</f>
        <v>48051</v>
      </c>
      <c r="AL1215" s="78">
        <f>IFERROR(_xll.qlIndexFixing(ContinuousBasisIndex3M,AJ1215,TRUE,)-_xll.qlIndexFixing($AV$1,AJ1215,TRUE,CalibrationTrigger),"")</f>
        <v>8.0901683472672618E-4</v>
      </c>
      <c r="AN1215" s="146">
        <f>IFERROR(_xll.qlInterestRateIndexFixingDate(ContBasisIndex6MCorrected,AK1215),"")</f>
        <v>48047</v>
      </c>
      <c r="AO1215" s="74">
        <f>_xll.qlIndexFixing(ContinuousBasisIndex3M,AJ1215,TRUE,)</f>
        <v>1.3778645665714847E-2</v>
      </c>
      <c r="AP1215" s="74" t="e">
        <f ca="1">qlIndexFixing(ContBasisIndex3MCorrected,AJ1215,TRUE,)</f>
        <v>#NAME?</v>
      </c>
      <c r="AQ1215" s="74" t="str">
        <f ca="1">IFERROR(qlIndexFixing(Euribor3MLegacy,AN1215,TRUE,CalibrationTrigger),"")</f>
        <v/>
      </c>
      <c r="AR1215" s="78">
        <f>IFERROR(_xll.qlIndexFixing(Eonia,AN1215,TRUE,CalibrationTrigger),"")</f>
        <v>1.3000654973813752E-2</v>
      </c>
    </row>
    <row r="1216" spans="35:44">
      <c r="AI1216" s="64" t="s">
        <v>99</v>
      </c>
      <c r="AJ1216" s="146">
        <f>IFERROR(_xll.qlInterestRateIndexFixingDate(ContBasisIndex3MCorrected,AK1216),"")</f>
        <v>48054</v>
      </c>
      <c r="AK1216" s="146">
        <f>_xll.qlCalendarAdvance(Calendar,$AK1215,AI1216,,,trigger)</f>
        <v>48058</v>
      </c>
      <c r="AL1216" s="78">
        <f>IFERROR(_xll.qlIndexFixing(ContinuousBasisIndex3M,AJ1216,TRUE,)-_xll.qlIndexFixing($AV$1,AJ1216,TRUE,CalibrationTrigger),"")</f>
        <v>8.0817960509675484E-4</v>
      </c>
      <c r="AN1216" s="146">
        <f>IFERROR(_xll.qlInterestRateIndexFixingDate(ContBasisIndex6MCorrected,AK1216),"")</f>
        <v>48054</v>
      </c>
      <c r="AO1216" s="74">
        <f>_xll.qlIndexFixing(ContinuousBasisIndex3M,AJ1216,TRUE,)</f>
        <v>1.3770319119369387E-2</v>
      </c>
      <c r="AP1216" s="74" t="e">
        <f ca="1">qlIndexFixing(ContBasisIndex3MCorrected,AJ1216,TRUE,)</f>
        <v>#NAME?</v>
      </c>
      <c r="AQ1216" s="74" t="str">
        <f ca="1">IFERROR(qlIndexFixing(Euribor3MLegacy,AN1216,TRUE,CalibrationTrigger),"")</f>
        <v/>
      </c>
      <c r="AR1216" s="78">
        <f>IFERROR(_xll.qlIndexFixing(Eonia,AN1216,TRUE,CalibrationTrigger),"")</f>
        <v>1.2993172718864798E-2</v>
      </c>
    </row>
    <row r="1217" spans="35:44">
      <c r="AI1217" s="64" t="s">
        <v>99</v>
      </c>
      <c r="AJ1217" s="146">
        <f>IFERROR(_xll.qlInterestRateIndexFixingDate(ContBasisIndex3MCorrected,AK1217),"")</f>
        <v>48061</v>
      </c>
      <c r="AK1217" s="146">
        <f>_xll.qlCalendarAdvance(Calendar,$AK1216,AI1217,,,trigger)</f>
        <v>48065</v>
      </c>
      <c r="AL1217" s="78">
        <f>IFERROR(_xll.qlIndexFixing(ContinuousBasisIndex3M,AJ1217,TRUE,)-_xll.qlIndexFixing($AV$1,AJ1217,TRUE,CalibrationTrigger),"")</f>
        <v>8.0734469462555997E-4</v>
      </c>
      <c r="AN1217" s="146">
        <f>IFERROR(_xll.qlInterestRateIndexFixingDate(ContBasisIndex6MCorrected,AK1217),"")</f>
        <v>48061</v>
      </c>
      <c r="AO1217" s="74">
        <f>_xll.qlIndexFixing(ContinuousBasisIndex3M,AJ1217,TRUE,)</f>
        <v>1.376199734819462E-2</v>
      </c>
      <c r="AP1217" s="74" t="e">
        <f ca="1">qlIndexFixing(ContBasisIndex3MCorrected,AJ1217,TRUE,)</f>
        <v>#NAME?</v>
      </c>
      <c r="AQ1217" s="74" t="str">
        <f ca="1">IFERROR(qlIndexFixing(Euribor3MLegacy,AN1217,TRUE,CalibrationTrigger),"")</f>
        <v/>
      </c>
      <c r="AR1217" s="78">
        <f>IFERROR(_xll.qlIndexFixing(Eonia,AN1217,TRUE,CalibrationTrigger),"")</f>
        <v>1.2985692898341838E-2</v>
      </c>
    </row>
    <row r="1218" spans="35:44">
      <c r="AI1218" s="64" t="s">
        <v>99</v>
      </c>
      <c r="AJ1218" s="146">
        <f>IFERROR(_xll.qlInterestRateIndexFixingDate(ContBasisIndex3MCorrected,AK1218),"")</f>
        <v>48068</v>
      </c>
      <c r="AK1218" s="146">
        <f>_xll.qlCalendarAdvance(Calendar,$AK1217,AI1218,,,trigger)</f>
        <v>48072</v>
      </c>
      <c r="AL1218" s="78">
        <f>IFERROR(_xll.qlIndexFixing(ContinuousBasisIndex3M,AJ1218,TRUE,)-_xll.qlIndexFixing($AV$1,AJ1218,TRUE,CalibrationTrigger),"")</f>
        <v>8.0651209874028039E-4</v>
      </c>
      <c r="AN1218" s="146">
        <f>IFERROR(_xll.qlInterestRateIndexFixingDate(ContBasisIndex6MCorrected,AK1218),"")</f>
        <v>48068</v>
      </c>
      <c r="AO1218" s="74">
        <f>_xll.qlIndexFixing(ContinuousBasisIndex3M,AJ1218,TRUE,)</f>
        <v>1.3753680347602914E-2</v>
      </c>
      <c r="AP1218" s="74" t="e">
        <f ca="1">qlIndexFixing(ContBasisIndex3MCorrected,AJ1218,TRUE,)</f>
        <v>#NAME?</v>
      </c>
      <c r="AQ1218" s="74" t="str">
        <f ca="1">IFERROR(qlIndexFixing(Euribor3MLegacy,AN1218,TRUE,CalibrationTrigger),"")</f>
        <v/>
      </c>
      <c r="AR1218" s="78">
        <f>IFERROR(_xll.qlIndexFixing(Eonia,AN1218,TRUE,CalibrationTrigger),"")</f>
        <v>1.2978215512191582E-2</v>
      </c>
    </row>
    <row r="1219" spans="35:44">
      <c r="AI1219" s="64" t="s">
        <v>99</v>
      </c>
      <c r="AJ1219" s="146">
        <f>IFERROR(_xll.qlInterestRateIndexFixingDate(ContBasisIndex3MCorrected,AK1219),"")</f>
        <v>48075</v>
      </c>
      <c r="AK1219" s="146">
        <f>_xll.qlCalendarAdvance(Calendar,$AK1218,AI1219,,,trigger)</f>
        <v>48079</v>
      </c>
      <c r="AL1219" s="78">
        <f>IFERROR(_xll.qlIndexFixing(ContinuousBasisIndex3M,AJ1219,TRUE,)-_xll.qlIndexFixing($AV$1,AJ1219,TRUE,CalibrationTrigger),"")</f>
        <v>8.0568181286631325E-4</v>
      </c>
      <c r="AN1219" s="146">
        <f>IFERROR(_xll.qlInterestRateIndexFixingDate(ContBasisIndex6MCorrected,AK1219),"")</f>
        <v>48075</v>
      </c>
      <c r="AO1219" s="74">
        <f>_xll.qlIndexFixing(ContinuousBasisIndex3M,AJ1219,TRUE,)</f>
        <v>1.3745368113005762E-2</v>
      </c>
      <c r="AP1219" s="74" t="e">
        <f ca="1">qlIndexFixing(ContBasisIndex3MCorrected,AJ1219,TRUE,)</f>
        <v>#NAME?</v>
      </c>
      <c r="AQ1219" s="74" t="str">
        <f ca="1">IFERROR(qlIndexFixing(Euribor3MLegacy,AN1219,TRUE,CalibrationTrigger),"")</f>
        <v/>
      </c>
      <c r="AR1219" s="78">
        <f>IFERROR(_xll.qlIndexFixing(Eonia,AN1219,TRUE,CalibrationTrigger),"")</f>
        <v>1.2970740560440674E-2</v>
      </c>
    </row>
    <row r="1220" spans="35:44">
      <c r="AI1220" s="64" t="s">
        <v>99</v>
      </c>
      <c r="AJ1220" s="146">
        <f>IFERROR(_xll.qlInterestRateIndexFixingDate(ContBasisIndex3MCorrected,AK1220),"")</f>
        <v>48082</v>
      </c>
      <c r="AK1220" s="146">
        <f>_xll.qlCalendarAdvance(Calendar,$AK1219,AI1220,,,trigger)</f>
        <v>48086</v>
      </c>
      <c r="AL1220" s="78">
        <f>IFERROR(_xll.qlIndexFixing(ContinuousBasisIndex3M,AJ1220,TRUE,)-_xll.qlIndexFixing($AV$1,AJ1220,TRUE,CalibrationTrigger),"")</f>
        <v>8.0485383241950086E-4</v>
      </c>
      <c r="AN1220" s="146">
        <f>IFERROR(_xll.qlInterestRateIndexFixingDate(ContBasisIndex6MCorrected,AK1220),"")</f>
        <v>48082</v>
      </c>
      <c r="AO1220" s="74">
        <f>_xll.qlIndexFixing(ContinuousBasisIndex3M,AJ1220,TRUE,)</f>
        <v>1.3737060639805974E-2</v>
      </c>
      <c r="AP1220" s="74" t="e">
        <f ca="1">qlIndexFixing(ContBasisIndex3MCorrected,AJ1220,TRUE,)</f>
        <v>#NAME?</v>
      </c>
      <c r="AQ1220" s="74" t="str">
        <f ca="1">IFERROR(qlIndexFixing(Euribor3MLegacy,AN1220,TRUE,CalibrationTrigger),"")</f>
        <v/>
      </c>
      <c r="AR1220" s="78">
        <f>IFERROR(_xll.qlIndexFixing(Eonia,AN1220,TRUE,CalibrationTrigger),"")</f>
        <v>1.2963268043115761E-2</v>
      </c>
    </row>
    <row r="1221" spans="35:44">
      <c r="AI1221" s="64" t="s">
        <v>99</v>
      </c>
      <c r="AJ1221" s="146">
        <f>IFERROR(_xll.qlInterestRateIndexFixingDate(ContBasisIndex3MCorrected,AK1221),"")</f>
        <v>48089</v>
      </c>
      <c r="AK1221" s="146">
        <f>_xll.qlCalendarAdvance(Calendar,$AK1220,AI1221,,,trigger)</f>
        <v>48093</v>
      </c>
      <c r="AL1221" s="78">
        <f>IFERROR(_xll.qlIndexFixing(ContinuousBasisIndex3M,AJ1221,TRUE,)-_xll.qlIndexFixing($AV$1,AJ1221,TRUE,CalibrationTrigger),"")</f>
        <v>8.0405698047636941E-4</v>
      </c>
      <c r="AN1221" s="146">
        <f>IFERROR(_xll.qlInterestRateIndexFixingDate(ContBasisIndex6MCorrected,AK1221),"")</f>
        <v>48089</v>
      </c>
      <c r="AO1221" s="74">
        <f>_xll.qlIndexFixing(ContinuousBasisIndex3M,AJ1221,TRUE,)</f>
        <v>1.3729088590382727E-2</v>
      </c>
      <c r="AP1221" s="74" t="e">
        <f ca="1">qlIndexFixing(ContBasisIndex3MCorrected,AJ1221,TRUE,)</f>
        <v>#NAME?</v>
      </c>
      <c r="AQ1221" s="74" t="str">
        <f ca="1">IFERROR(qlIndexFixing(Euribor3MLegacy,AN1221,TRUE,CalibrationTrigger),"")</f>
        <v/>
      </c>
      <c r="AR1221" s="78">
        <f>IFERROR(_xll.qlIndexFixing(Eonia,AN1221,TRUE,CalibrationTrigger),"")</f>
        <v>1.2955797960163551E-2</v>
      </c>
    </row>
    <row r="1222" spans="35:44">
      <c r="AI1222" s="64" t="s">
        <v>99</v>
      </c>
      <c r="AJ1222" s="146">
        <f>IFERROR(_xll.qlInterestRateIndexFixingDate(ContBasisIndex3MCorrected,AK1222),"")</f>
        <v>48096</v>
      </c>
      <c r="AK1222" s="146">
        <f>_xll.qlCalendarAdvance(Calendar,$AK1221,AI1222,,,trigger)</f>
        <v>48100</v>
      </c>
      <c r="AL1222" s="78">
        <f>IFERROR(_xll.qlIndexFixing(ContinuousBasisIndex3M,AJ1222,TRUE,)-_xll.qlIndexFixing($AV$1,AJ1222,TRUE,CalibrationTrigger),"")</f>
        <v>8.0323348195249222E-4</v>
      </c>
      <c r="AN1222" s="146">
        <f>IFERROR(_xll.qlInterestRateIndexFixingDate(ContBasisIndex6MCorrected,AK1222),"")</f>
        <v>48096</v>
      </c>
      <c r="AO1222" s="74">
        <f>_xll.qlIndexFixing(ContinuousBasisIndex3M,AJ1222,TRUE,)</f>
        <v>1.3720790603425825E-2</v>
      </c>
      <c r="AP1222" s="74" t="e">
        <f ca="1">qlIndexFixing(ContBasisIndex3MCorrected,AJ1222,TRUE,)</f>
        <v>#NAME?</v>
      </c>
      <c r="AQ1222" s="74" t="str">
        <f ca="1">IFERROR(qlIndexFixing(Euribor3MLegacy,AN1222,TRUE,CalibrationTrigger),"")</f>
        <v/>
      </c>
      <c r="AR1222" s="78">
        <f>IFERROR(_xll.qlIndexFixing(Eonia,AN1222,TRUE,CalibrationTrigger),"")</f>
        <v>1.294833031161069E-2</v>
      </c>
    </row>
    <row r="1223" spans="35:44">
      <c r="AI1223" s="64" t="s">
        <v>99</v>
      </c>
      <c r="AJ1223" s="146">
        <f>IFERROR(_xll.qlInterestRateIndexFixingDate(ContBasisIndex3MCorrected,AK1223),"")</f>
        <v>48103</v>
      </c>
      <c r="AK1223" s="146">
        <f>_xll.qlCalendarAdvance(Calendar,$AK1222,AI1223,,,trigger)</f>
        <v>48107</v>
      </c>
      <c r="AL1223" s="78">
        <f>IFERROR(_xll.qlIndexFixing(ContinuousBasisIndex3M,AJ1223,TRUE,)-_xll.qlIndexFixing($AV$1,AJ1223,TRUE,CalibrationTrigger),"")</f>
        <v>8.0241227529904285E-4</v>
      </c>
      <c r="AN1223" s="146">
        <f>IFERROR(_xll.qlInterestRateIndexFixingDate(ContBasisIndex6MCorrected,AK1223),"")</f>
        <v>48103</v>
      </c>
      <c r="AO1223" s="74">
        <f>_xll.qlIndexFixing(ContinuousBasisIndex3M,AJ1223,TRUE,)</f>
        <v>1.3712497364024237E-2</v>
      </c>
      <c r="AP1223" s="74" t="e">
        <f ca="1">qlIndexFixing(ContBasisIndex3MCorrected,AJ1223,TRUE,)</f>
        <v>#NAME?</v>
      </c>
      <c r="AQ1223" s="74" t="str">
        <f ca="1">IFERROR(qlIndexFixing(Euribor3MLegacy,AN1223,TRUE,CalibrationTrigger),"")</f>
        <v/>
      </c>
      <c r="AR1223" s="78">
        <f>IFERROR(_xll.qlIndexFixing(Eonia,AN1223,TRUE,CalibrationTrigger),"")</f>
        <v>1.2940865097430532E-2</v>
      </c>
    </row>
    <row r="1224" spans="35:44">
      <c r="AI1224" s="64" t="s">
        <v>99</v>
      </c>
      <c r="AJ1224" s="146">
        <f>IFERROR(_xll.qlInterestRateIndexFixingDate(ContBasisIndex3MCorrected,AK1224),"")</f>
        <v>48110</v>
      </c>
      <c r="AK1224" s="146">
        <f>_xll.qlCalendarAdvance(Calendar,$AK1223,AI1224,,,trigger)</f>
        <v>48114</v>
      </c>
      <c r="AL1224" s="78">
        <f>IFERROR(_xll.qlIndexFixing(ContinuousBasisIndex3M,AJ1224,TRUE,)-_xll.qlIndexFixing($AV$1,AJ1224,TRUE,CalibrationTrigger),"")</f>
        <v>8.0159335592716943E-4</v>
      </c>
      <c r="AN1224" s="146">
        <f>IFERROR(_xll.qlInterestRateIndexFixingDate(ContBasisIndex6MCorrected,AK1224),"")</f>
        <v>48110</v>
      </c>
      <c r="AO1224" s="74">
        <f>_xll.qlIndexFixing(ContinuousBasisIndex3M,AJ1224,TRUE,)</f>
        <v>1.3704208867576811E-2</v>
      </c>
      <c r="AP1224" s="74" t="e">
        <f ca="1">qlIndexFixing(ContBasisIndex3MCorrected,AJ1224,TRUE,)</f>
        <v>#NAME?</v>
      </c>
      <c r="AQ1224" s="74" t="str">
        <f ca="1">IFERROR(qlIndexFixing(Euribor3MLegacy,AN1224,TRUE,CalibrationTrigger),"")</f>
        <v/>
      </c>
      <c r="AR1224" s="78">
        <f>IFERROR(_xll.qlIndexFixing(Eonia,AN1224,TRUE,CalibrationTrigger),"")</f>
        <v>1.2933402317676368E-2</v>
      </c>
    </row>
    <row r="1225" spans="35:44">
      <c r="AI1225" s="64" t="s">
        <v>99</v>
      </c>
      <c r="AJ1225" s="146">
        <f>IFERROR(_xll.qlInterestRateIndexFixingDate(ContBasisIndex3MCorrected,AK1225),"")</f>
        <v>48117</v>
      </c>
      <c r="AK1225" s="146">
        <f>_xll.qlCalendarAdvance(Calendar,$AK1224,AI1225,,,trigger)</f>
        <v>48121</v>
      </c>
      <c r="AL1225" s="78">
        <f>IFERROR(_xll.qlIndexFixing(ContinuousBasisIndex3M,AJ1225,TRUE,)-_xll.qlIndexFixing($AV$1,AJ1225,TRUE,CalibrationTrigger),"")</f>
        <v>8.0074835110545937E-4</v>
      </c>
      <c r="AN1225" s="146">
        <f>IFERROR(_xll.qlInterestRateIndexFixingDate(ContBasisIndex6MCorrected,AK1225),"")</f>
        <v>48117</v>
      </c>
      <c r="AO1225" s="74">
        <f>_xll.qlIndexFixing(ContinuousBasisIndex3M,AJ1225,TRUE,)</f>
        <v>1.3695594533780607E-2</v>
      </c>
      <c r="AP1225" s="74" t="e">
        <f ca="1">qlIndexFixing(ContBasisIndex3MCorrected,AJ1225,TRUE,)</f>
        <v>#NAME?</v>
      </c>
      <c r="AQ1225" s="74" t="str">
        <f ca="1">IFERROR(qlIndexFixing(Euribor3MLegacy,AN1225,TRUE,CalibrationTrigger),"")</f>
        <v/>
      </c>
      <c r="AR1225" s="78">
        <f>IFERROR(_xll.qlIndexFixing(Eonia,AN1225,TRUE,CalibrationTrigger),"")</f>
        <v>1.2925941972348198E-2</v>
      </c>
    </row>
    <row r="1226" spans="35:44">
      <c r="AI1226" s="64" t="s">
        <v>99</v>
      </c>
      <c r="AJ1226" s="146">
        <f>IFERROR(_xll.qlInterestRateIndexFixingDate(ContBasisIndex3MCorrected,AK1226),"")</f>
        <v>48124</v>
      </c>
      <c r="AK1226" s="146">
        <f>_xll.qlCalendarAdvance(Calendar,$AK1225,AI1226,,,trigger)</f>
        <v>48128</v>
      </c>
      <c r="AL1226" s="78">
        <f>IFERROR(_xll.qlIndexFixing(ContinuousBasisIndex3M,AJ1226,TRUE,)-_xll.qlIndexFixing($AV$1,AJ1226,TRUE,CalibrationTrigger),"")</f>
        <v>7.9993410688992787E-4</v>
      </c>
      <c r="AN1226" s="146">
        <f>IFERROR(_xll.qlInterestRateIndexFixingDate(ContBasisIndex6MCorrected,AK1226),"")</f>
        <v>48124</v>
      </c>
      <c r="AO1226" s="74">
        <f>_xll.qlIndexFixing(ContinuousBasisIndex3M,AJ1226,TRUE,)</f>
        <v>1.3687315532336207E-2</v>
      </c>
      <c r="AP1226" s="74" t="e">
        <f ca="1">qlIndexFixing(ContBasisIndex3MCorrected,AJ1226,TRUE,)</f>
        <v>#NAME?</v>
      </c>
      <c r="AQ1226" s="74" t="str">
        <f ca="1">IFERROR(qlIndexFixing(Euribor3MLegacy,AN1226,TRUE,CalibrationTrigger),"")</f>
        <v/>
      </c>
      <c r="AR1226" s="78">
        <f>IFERROR(_xll.qlIndexFixing(Eonia,AN1226,TRUE,CalibrationTrigger),"")</f>
        <v>1.2918484061366087E-2</v>
      </c>
    </row>
    <row r="1227" spans="35:44">
      <c r="AI1227" s="64" t="s">
        <v>99</v>
      </c>
      <c r="AJ1227" s="146">
        <f>IFERROR(_xll.qlInterestRateIndexFixingDate(ContBasisIndex3MCorrected,AK1227),"")</f>
        <v>48131</v>
      </c>
      <c r="AK1227" s="146">
        <f>_xll.qlCalendarAdvance(Calendar,$AK1226,AI1227,,,trigger)</f>
        <v>48135</v>
      </c>
      <c r="AL1227" s="78">
        <f>IFERROR(_xll.qlIndexFixing(ContinuousBasisIndex3M,AJ1227,TRUE,)-_xll.qlIndexFixing($AV$1,AJ1227,TRUE,CalibrationTrigger),"")</f>
        <v>7.9912213596291214E-4</v>
      </c>
      <c r="AN1227" s="146">
        <f>IFERROR(_xll.qlInterestRateIndexFixingDate(ContBasisIndex6MCorrected,AK1227),"")</f>
        <v>48131</v>
      </c>
      <c r="AO1227" s="74">
        <f>_xll.qlIndexFixing(ContinuousBasisIndex3M,AJ1227,TRUE,)</f>
        <v>1.3679041260052349E-2</v>
      </c>
      <c r="AP1227" s="74" t="e">
        <f ca="1">qlIndexFixing(ContBasisIndex3MCorrected,AJ1227,TRUE,)</f>
        <v>#NAME?</v>
      </c>
      <c r="AQ1227" s="74" t="str">
        <f ca="1">IFERROR(qlIndexFixing(Euribor3MLegacy,AN1227,TRUE,CalibrationTrigger),"")</f>
        <v/>
      </c>
      <c r="AR1227" s="78">
        <f>IFERROR(_xll.qlIndexFixing(Eonia,AN1227,TRUE,CalibrationTrigger),"")</f>
        <v>1.2911028584756679E-2</v>
      </c>
    </row>
    <row r="1228" spans="35:44">
      <c r="AI1228" s="64" t="s">
        <v>99</v>
      </c>
      <c r="AJ1228" s="146">
        <f>IFERROR(_xll.qlInterestRateIndexFixingDate(ContBasisIndex3MCorrected,AK1228),"")</f>
        <v>48138</v>
      </c>
      <c r="AK1228" s="146">
        <f>_xll.qlCalendarAdvance(Calendar,$AK1227,AI1228,,,trigger)</f>
        <v>48142</v>
      </c>
      <c r="AL1228" s="78">
        <f>IFERROR(_xll.qlIndexFixing(ContinuousBasisIndex3M,AJ1228,TRUE,)-_xll.qlIndexFixing($AV$1,AJ1228,TRUE,CalibrationTrigger),"")</f>
        <v>7.9831243372721801E-4</v>
      </c>
      <c r="AN1228" s="146">
        <f>IFERROR(_xll.qlInterestRateIndexFixingDate(ContBasisIndex6MCorrected,AK1228),"")</f>
        <v>48138</v>
      </c>
      <c r="AO1228" s="74">
        <f>_xll.qlIndexFixing(ContinuousBasisIndex3M,AJ1228,TRUE,)</f>
        <v>1.3670771712316199E-2</v>
      </c>
      <c r="AP1228" s="74" t="e">
        <f ca="1">qlIndexFixing(ContBasisIndex3MCorrected,AJ1228,TRUE,)</f>
        <v>#NAME?</v>
      </c>
      <c r="AQ1228" s="74" t="str">
        <f ca="1">IFERROR(qlIndexFixing(Euribor3MLegacy,AN1228,TRUE,CalibrationTrigger),"")</f>
        <v/>
      </c>
      <c r="AR1228" s="78">
        <f>IFERROR(_xll.qlIndexFixing(Eonia,AN1228,TRUE,CalibrationTrigger),"")</f>
        <v>1.2903575542546619E-2</v>
      </c>
    </row>
    <row r="1229" spans="35:44">
      <c r="AI1229" s="64" t="s">
        <v>99</v>
      </c>
      <c r="AJ1229" s="146">
        <f>IFERROR(_xll.qlInterestRateIndexFixingDate(ContBasisIndex3MCorrected,AK1229),"")</f>
        <v>48145</v>
      </c>
      <c r="AK1229" s="146">
        <f>_xll.qlCalendarAdvance(Calendar,$AK1228,AI1229,,,trigger)</f>
        <v>48149</v>
      </c>
      <c r="AL1229" s="78">
        <f>IFERROR(_xll.qlIndexFixing(ContinuousBasisIndex3M,AJ1229,TRUE,)-_xll.qlIndexFixing($AV$1,AJ1229,TRUE,CalibrationTrigger),"")</f>
        <v>7.975049955787003E-4</v>
      </c>
      <c r="AN1229" s="146">
        <f>IFERROR(_xll.qlInterestRateIndexFixingDate(ContBasisIndex6MCorrected,AK1229),"")</f>
        <v>48145</v>
      </c>
      <c r="AO1229" s="74">
        <f>_xll.qlIndexFixing(ContinuousBasisIndex3M,AJ1229,TRUE,)</f>
        <v>1.366250688451319E-2</v>
      </c>
      <c r="AP1229" s="74" t="e">
        <f ca="1">qlIndexFixing(ContBasisIndex3MCorrected,AJ1229,TRUE,)</f>
        <v>#NAME?</v>
      </c>
      <c r="AQ1229" s="74" t="str">
        <f ca="1">IFERROR(qlIndexFixing(Euribor3MLegacy,AN1229,TRUE,CalibrationTrigger),"")</f>
        <v/>
      </c>
      <c r="AR1229" s="78">
        <f>IFERROR(_xll.qlIndexFixing(Eonia,AN1229,TRUE,CalibrationTrigger),"")</f>
        <v>1.2896124934789199E-2</v>
      </c>
    </row>
    <row r="1230" spans="35:44">
      <c r="AI1230" s="64" t="s">
        <v>99</v>
      </c>
      <c r="AJ1230" s="146">
        <f>IFERROR(_xll.qlInterestRateIndexFixingDate(ContBasisIndex3MCorrected,AK1230),"")</f>
        <v>48152</v>
      </c>
      <c r="AK1230" s="146">
        <f>_xll.qlCalendarAdvance(Calendar,$AK1229,AI1230,,,trigger)</f>
        <v>48156</v>
      </c>
      <c r="AL1230" s="78">
        <f>IFERROR(_xll.qlIndexFixing(ContinuousBasisIndex3M,AJ1230,TRUE,)-_xll.qlIndexFixing($AV$1,AJ1230,TRUE,CalibrationTrigger),"")</f>
        <v>7.9669981691148258E-4</v>
      </c>
      <c r="AN1230" s="146">
        <f>IFERROR(_xll.qlInterestRateIndexFixingDate(ContBasisIndex6MCorrected,AK1230),"")</f>
        <v>48152</v>
      </c>
      <c r="AO1230" s="74">
        <f>_xll.qlIndexFixing(ContinuousBasisIndex3M,AJ1230,TRUE,)</f>
        <v>1.3654246772020063E-2</v>
      </c>
      <c r="AP1230" s="74" t="e">
        <f ca="1">qlIndexFixing(ContBasisIndex3MCorrected,AJ1230,TRUE,)</f>
        <v>#NAME?</v>
      </c>
      <c r="AQ1230" s="74" t="str">
        <f ca="1">IFERROR(qlIndexFixing(Euribor3MLegacy,AN1230,TRUE,CalibrationTrigger),"")</f>
        <v/>
      </c>
      <c r="AR1230" s="78">
        <f>IFERROR(_xll.qlIndexFixing(Eonia,AN1230,TRUE,CalibrationTrigger),"")</f>
        <v>1.2888676761377837E-2</v>
      </c>
    </row>
    <row r="1231" spans="35:44">
      <c r="AI1231" s="64" t="s">
        <v>99</v>
      </c>
      <c r="AJ1231" s="146">
        <f>IFERROR(_xll.qlInterestRateIndexFixingDate(ContBasisIndex3MCorrected,AK1231),"")</f>
        <v>48159</v>
      </c>
      <c r="AK1231" s="146">
        <f>_xll.qlCalendarAdvance(Calendar,$AK1230,AI1231,,,trigger)</f>
        <v>48163</v>
      </c>
      <c r="AL1231" s="78">
        <f>IFERROR(_xll.qlIndexFixing(ContinuousBasisIndex3M,AJ1231,TRUE,)-_xll.qlIndexFixing($AV$1,AJ1231,TRUE,CalibrationTrigger),"")</f>
        <v>7.9589689312141963E-4</v>
      </c>
      <c r="AN1231" s="146">
        <f>IFERROR(_xll.qlInterestRateIndexFixingDate(ContBasisIndex6MCorrected,AK1231),"")</f>
        <v>48159</v>
      </c>
      <c r="AO1231" s="74">
        <f>_xll.qlIndexFixing(ContinuousBasisIndex3M,AJ1231,TRUE,)</f>
        <v>1.364599137022051E-2</v>
      </c>
      <c r="AP1231" s="74" t="e">
        <f ca="1">qlIndexFixing(ContBasisIndex3MCorrected,AJ1231,TRUE,)</f>
        <v>#NAME?</v>
      </c>
      <c r="AQ1231" s="74" t="str">
        <f ca="1">IFERROR(qlIndexFixing(Euribor3MLegacy,AN1231,TRUE,CalibrationTrigger),"")</f>
        <v/>
      </c>
      <c r="AR1231" s="78">
        <f>IFERROR(_xll.qlIndexFixing(Eonia,AN1231,TRUE,CalibrationTrigger),"")</f>
        <v>1.2881231022339179E-2</v>
      </c>
    </row>
    <row r="1232" spans="35:44">
      <c r="AI1232" s="64" t="s">
        <v>99</v>
      </c>
      <c r="AJ1232" s="146">
        <f>IFERROR(_xll.qlInterestRateIndexFixingDate(ContBasisIndex3MCorrected,AK1232),"")</f>
        <v>48166</v>
      </c>
      <c r="AK1232" s="146">
        <f>_xll.qlCalendarAdvance(Calendar,$AK1231,AI1232,,,trigger)</f>
        <v>48170</v>
      </c>
      <c r="AL1232" s="78">
        <f>IFERROR(_xll.qlIndexFixing(ContinuousBasisIndex3M,AJ1232,TRUE,)-_xll.qlIndexFixing($AV$1,AJ1232,TRUE,CalibrationTrigger),"")</f>
        <v>7.9509621959828435E-4</v>
      </c>
      <c r="AN1232" s="146">
        <f>IFERROR(_xll.qlInterestRateIndexFixingDate(ContBasisIndex6MCorrected,AK1232),"")</f>
        <v>48166</v>
      </c>
      <c r="AO1232" s="74">
        <f>_xll.qlIndexFixing(ContinuousBasisIndex3M,AJ1232,TRUE,)</f>
        <v>1.3637740674490403E-2</v>
      </c>
      <c r="AP1232" s="74" t="e">
        <f ca="1">qlIndexFixing(ContBasisIndex3MCorrected,AJ1232,TRUE,)</f>
        <v>#NAME?</v>
      </c>
      <c r="AQ1232" s="74" t="str">
        <f ca="1">IFERROR(qlIndexFixing(Euribor3MLegacy,AN1232,TRUE,CalibrationTrigger),"")</f>
        <v/>
      </c>
      <c r="AR1232" s="78">
        <f>IFERROR(_xll.qlIndexFixing(Eonia,AN1232,TRUE,CalibrationTrigger),"")</f>
        <v>1.2873787717726515E-2</v>
      </c>
    </row>
    <row r="1233" spans="35:44">
      <c r="AI1233" s="64" t="s">
        <v>99</v>
      </c>
      <c r="AJ1233" s="146">
        <f>IFERROR(_xll.qlInterestRateIndexFixingDate(ContBasisIndex3MCorrected,AK1233),"")</f>
        <v>48173</v>
      </c>
      <c r="AK1233" s="146">
        <f>_xll.qlCalendarAdvance(Calendar,$AK1232,AI1233,,,trigger)</f>
        <v>48177</v>
      </c>
      <c r="AL1233" s="78">
        <f>IFERROR(_xll.qlIndexFixing(ContinuousBasisIndex3M,AJ1233,TRUE,)-_xll.qlIndexFixing($AV$1,AJ1233,TRUE,CalibrationTrigger),"")</f>
        <v>7.9429779173359125E-4</v>
      </c>
      <c r="AN1233" s="146">
        <f>IFERROR(_xll.qlInterestRateIndexFixingDate(ContBasisIndex6MCorrected,AK1233),"")</f>
        <v>48173</v>
      </c>
      <c r="AO1233" s="74">
        <f>_xll.qlIndexFixing(ContinuousBasisIndex3M,AJ1233,TRUE,)</f>
        <v>1.3629494680206487E-2</v>
      </c>
      <c r="AP1233" s="74" t="e">
        <f ca="1">qlIndexFixing(ContBasisIndex3MCorrected,AJ1233,TRUE,)</f>
        <v>#NAME?</v>
      </c>
      <c r="AQ1233" s="74" t="str">
        <f ca="1">IFERROR(qlIndexFixing(Euribor3MLegacy,AN1233,TRUE,CalibrationTrigger),"")</f>
        <v/>
      </c>
      <c r="AR1233" s="78">
        <f>IFERROR(_xll.qlIndexFixing(Eonia,AN1233,TRUE,CalibrationTrigger),"")</f>
        <v>1.2866346847513199E-2</v>
      </c>
    </row>
    <row r="1234" spans="35:44">
      <c r="AI1234" s="64" t="s">
        <v>99</v>
      </c>
      <c r="AJ1234" s="146">
        <f>IFERROR(_xll.qlInterestRateIndexFixingDate(ContBasisIndex3MCorrected,AK1234),"")</f>
        <v>48180</v>
      </c>
      <c r="AK1234" s="146">
        <f>_xll.qlCalendarAdvance(Calendar,$AK1233,AI1234,,,trigger)</f>
        <v>48184</v>
      </c>
      <c r="AL1234" s="78">
        <f>IFERROR(_xll.qlIndexFixing(ContinuousBasisIndex3M,AJ1234,TRUE,)-_xll.qlIndexFixing($AV$1,AJ1234,TRUE,CalibrationTrigger),"")</f>
        <v>7.9352895093195118E-4</v>
      </c>
      <c r="AN1234" s="146">
        <f>IFERROR(_xll.qlInterestRateIndexFixingDate(ContBasisIndex6MCorrected,AK1234),"")</f>
        <v>48180</v>
      </c>
      <c r="AO1234" s="74">
        <f>_xll.qlIndexFixing(ContinuousBasisIndex3M,AJ1234,TRUE,)</f>
        <v>1.3621583750765063E-2</v>
      </c>
      <c r="AP1234" s="74" t="e">
        <f ca="1">qlIndexFixing(ContBasisIndex3MCorrected,AJ1234,TRUE,)</f>
        <v>#NAME?</v>
      </c>
      <c r="AQ1234" s="74" t="str">
        <f ca="1">IFERROR(qlIndexFixing(Euribor3MLegacy,AN1234,TRUE,CalibrationTrigger),"")</f>
        <v/>
      </c>
      <c r="AR1234" s="78">
        <f>IFERROR(_xll.qlIndexFixing(Eonia,AN1234,TRUE,CalibrationTrigger),"")</f>
        <v>1.2858908411672587E-2</v>
      </c>
    </row>
    <row r="1235" spans="35:44">
      <c r="AI1235" s="64" t="s">
        <v>99</v>
      </c>
      <c r="AJ1235" s="146">
        <f>IFERROR(_xll.qlInterestRateIndexFixingDate(ContBasisIndex3MCorrected,AK1235),"")</f>
        <v>48187</v>
      </c>
      <c r="AK1235" s="146">
        <f>_xll.qlCalendarAdvance(Calendar,$AK1234,AI1235,,,trigger)</f>
        <v>48191</v>
      </c>
      <c r="AL1235" s="78">
        <f>IFERROR(_xll.qlIndexFixing(ContinuousBasisIndex3M,AJ1235,TRUE,)-_xll.qlIndexFixing($AV$1,AJ1235,TRUE,CalibrationTrigger),"")</f>
        <v>7.9273488799874031E-4</v>
      </c>
      <c r="AN1235" s="146">
        <f>IFERROR(_xll.qlInterestRateIndexFixingDate(ContBasisIndex6MCorrected,AK1235),"")</f>
        <v>48187</v>
      </c>
      <c r="AO1235" s="74">
        <f>_xll.qlIndexFixing(ContinuousBasisIndex3M,AJ1235,TRUE,)</f>
        <v>1.3613347122240341E-2</v>
      </c>
      <c r="AP1235" s="74" t="e">
        <f ca="1">qlIndexFixing(ContBasisIndex3MCorrected,AJ1235,TRUE,)</f>
        <v>#NAME?</v>
      </c>
      <c r="AQ1235" s="74" t="str">
        <f ca="1">IFERROR(qlIndexFixing(Euribor3MLegacy,AN1235,TRUE,CalibrationTrigger),"")</f>
        <v/>
      </c>
      <c r="AR1235" s="78">
        <f>IFERROR(_xll.qlIndexFixing(Eonia,AN1235,TRUE,CalibrationTrigger),"")</f>
        <v>1.2851472410204678E-2</v>
      </c>
    </row>
    <row r="1236" spans="35:44">
      <c r="AI1236" s="64" t="s">
        <v>99</v>
      </c>
      <c r="AJ1236" s="146">
        <f>IFERROR(_xll.qlInterestRateIndexFixingDate(ContBasisIndex3MCorrected,AK1236),"")</f>
        <v>48194</v>
      </c>
      <c r="AK1236" s="146">
        <f>_xll.qlCalendarAdvance(Calendar,$AK1235,AI1236,,,trigger)</f>
        <v>48198</v>
      </c>
      <c r="AL1236" s="78">
        <f>IFERROR(_xll.qlIndexFixing(ContinuousBasisIndex3M,AJ1236,TRUE,)-_xll.qlIndexFixing($AV$1,AJ1236,TRUE,CalibrationTrigger),"")</f>
        <v>7.9194305708845184E-4</v>
      </c>
      <c r="AN1236" s="146">
        <f>IFERROR(_xll.qlInterestRateIndexFixingDate(ContBasisIndex6MCorrected,AK1236),"")</f>
        <v>48194</v>
      </c>
      <c r="AO1236" s="74">
        <f>_xll.qlIndexFixing(ContinuousBasisIndex3M,AJ1236,TRUE,)</f>
        <v>1.3605115181245984E-2</v>
      </c>
      <c r="AP1236" s="74" t="e">
        <f ca="1">qlIndexFixing(ContBasisIndex3MCorrected,AJ1236,TRUE,)</f>
        <v>#NAME?</v>
      </c>
      <c r="AQ1236" s="74" t="str">
        <f ca="1">IFERROR(qlIndexFixing(Euribor3MLegacy,AN1236,TRUE,CalibrationTrigger),"")</f>
        <v/>
      </c>
      <c r="AR1236" s="78">
        <f>IFERROR(_xll.qlIndexFixing(Eonia,AN1236,TRUE,CalibrationTrigger),"")</f>
        <v>1.2844038843162764E-2</v>
      </c>
    </row>
    <row r="1237" spans="35:44">
      <c r="AI1237" s="64" t="s">
        <v>99</v>
      </c>
      <c r="AJ1237" s="146">
        <f>IFERROR(_xll.qlInterestRateIndexFixingDate(ContBasisIndex3MCorrected,AK1237),"")</f>
        <v>48201</v>
      </c>
      <c r="AK1237" s="146">
        <f>_xll.qlCalendarAdvance(Calendar,$AK1236,AI1237,,,trigger)</f>
        <v>48205</v>
      </c>
      <c r="AL1237" s="78">
        <f>IFERROR(_xll.qlIndexFixing(ContinuousBasisIndex3M,AJ1237,TRUE,)-_xll.qlIndexFixing($AV$1,AJ1237,TRUE,CalibrationTrigger),"")</f>
        <v>7.9115345358586782E-4</v>
      </c>
      <c r="AN1237" s="146">
        <f>IFERROR(_xll.qlInterestRateIndexFixingDate(ContBasisIndex6MCorrected,AK1237),"")</f>
        <v>48201</v>
      </c>
      <c r="AO1237" s="74">
        <f>_xll.qlIndexFixing(ContinuousBasisIndex3M,AJ1237,TRUE,)</f>
        <v>1.3596887923150969E-2</v>
      </c>
      <c r="AP1237" s="74" t="e">
        <f ca="1">qlIndexFixing(ContBasisIndex3MCorrected,AJ1237,TRUE,)</f>
        <v>#NAME?</v>
      </c>
      <c r="AQ1237" s="74" t="str">
        <f ca="1">IFERROR(qlIndexFixing(Euribor3MLegacy,AN1237,TRUE,CalibrationTrigger),"")</f>
        <v/>
      </c>
      <c r="AR1237" s="78">
        <f>IFERROR(_xll.qlIndexFixing(Eonia,AN1237,TRUE,CalibrationTrigger),"")</f>
        <v>1.2836607710466907E-2</v>
      </c>
    </row>
    <row r="1238" spans="35:44">
      <c r="AI1238" s="64" t="s">
        <v>99</v>
      </c>
      <c r="AJ1238" s="146">
        <f>IFERROR(_xll.qlInterestRateIndexFixingDate(ContBasisIndex3MCorrected,AK1238),"")</f>
        <v>48206</v>
      </c>
      <c r="AK1238" s="146">
        <f>_xll.qlCalendarAdvance(Calendar,$AK1237,AI1238,,,trigger)</f>
        <v>48212</v>
      </c>
      <c r="AL1238" s="78">
        <f>IFERROR(_xll.qlIndexFixing(ContinuousBasisIndex3M,AJ1238,TRUE,)-_xll.qlIndexFixing($AV$1,AJ1238,TRUE,CalibrationTrigger),"")</f>
        <v>7.9036607287666372E-4</v>
      </c>
      <c r="AN1238" s="146">
        <f>IFERROR(_xll.qlInterestRateIndexFixingDate(ContBasisIndex6MCorrected,AK1238),"")</f>
        <v>48206</v>
      </c>
      <c r="AO1238" s="74">
        <f>_xll.qlIndexFixing(ContinuousBasisIndex3M,AJ1238,TRUE,)</f>
        <v>1.3588665343330425E-2</v>
      </c>
      <c r="AP1238" s="74" t="e">
        <f ca="1">qlIndexFixing(ContBasisIndex3MCorrected,AJ1238,TRUE,)</f>
        <v>#NAME?</v>
      </c>
      <c r="AQ1238" s="74" t="str">
        <f ca="1">IFERROR(qlIndexFixing(Euribor3MLegacy,AN1238,TRUE,CalibrationTrigger),"")</f>
        <v/>
      </c>
      <c r="AR1238" s="78">
        <f>IFERROR(_xll.qlIndexFixing(Eonia,AN1238,TRUE,CalibrationTrigger),"")</f>
        <v>1.2830697397491875E-2</v>
      </c>
    </row>
    <row r="1239" spans="35:44">
      <c r="AI1239" s="64" t="s">
        <v>99</v>
      </c>
      <c r="AJ1239" s="146">
        <f>IFERROR(_xll.qlInterestRateIndexFixingDate(ContBasisIndex3MCorrected,AK1239),"")</f>
        <v>48215</v>
      </c>
      <c r="AK1239" s="146">
        <f>_xll.qlCalendarAdvance(Calendar,$AK1238,AI1239,,,trigger)</f>
        <v>48219</v>
      </c>
      <c r="AL1239" s="78">
        <f>IFERROR(_xll.qlIndexFixing(ContinuousBasisIndex3M,AJ1239,TRUE,)-_xll.qlIndexFixing($AV$1,AJ1239,TRUE,CalibrationTrigger),"")</f>
        <v>7.8958091033948068E-4</v>
      </c>
      <c r="AN1239" s="146">
        <f>IFERROR(_xll.qlInterestRateIndexFixingDate(ContBasisIndex6MCorrected,AK1239),"")</f>
        <v>48215</v>
      </c>
      <c r="AO1239" s="74">
        <f>_xll.qlIndexFixing(ContinuousBasisIndex3M,AJ1239,TRUE,)</f>
        <v>1.3580447437147184E-2</v>
      </c>
      <c r="AP1239" s="74" t="e">
        <f ca="1">qlIndexFixing(ContBasisIndex3MCorrected,AJ1239,TRUE,)</f>
        <v>#NAME?</v>
      </c>
      <c r="AQ1239" s="74" t="str">
        <f ca="1">IFERROR(qlIndexFixing(Euribor3MLegacy,AN1239,TRUE,CalibrationTrigger),"")</f>
        <v/>
      </c>
      <c r="AR1239" s="78">
        <f>IFERROR(_xll.qlIndexFixing(Eonia,AN1239,TRUE,CalibrationTrigger),"")</f>
        <v>1.2821752748299886E-2</v>
      </c>
    </row>
    <row r="1240" spans="35:44">
      <c r="AI1240" s="64" t="s">
        <v>99</v>
      </c>
      <c r="AJ1240" s="146">
        <f>IFERROR(_xll.qlInterestRateIndexFixingDate(ContBasisIndex3MCorrected,AK1240),"")</f>
        <v>48222</v>
      </c>
      <c r="AK1240" s="146">
        <f>_xll.qlCalendarAdvance(Calendar,$AK1239,AI1240,,,trigger)</f>
        <v>48226</v>
      </c>
      <c r="AL1240" s="78">
        <f>IFERROR(_xll.qlIndexFixing(ContinuousBasisIndex3M,AJ1240,TRUE,)-_xll.qlIndexFixing($AV$1,AJ1240,TRUE,CalibrationTrigger),"")</f>
        <v>7.8879796135998374E-4</v>
      </c>
      <c r="AN1240" s="146">
        <f>IFERROR(_xll.qlInterestRateIndexFixingDate(ContBasisIndex6MCorrected,AK1240),"")</f>
        <v>48222</v>
      </c>
      <c r="AO1240" s="74">
        <f>_xll.qlIndexFixing(ContinuousBasisIndex3M,AJ1240,TRUE,)</f>
        <v>1.3572234199971979E-2</v>
      </c>
      <c r="AP1240" s="74" t="e">
        <f ca="1">qlIndexFixing(ContBasisIndex3MCorrected,AJ1240,TRUE,)</f>
        <v>#NAME?</v>
      </c>
      <c r="AQ1240" s="74" t="str">
        <f ca="1">IFERROR(qlIndexFixing(Euribor3MLegacy,AN1240,TRUE,CalibrationTrigger),"")</f>
        <v/>
      </c>
      <c r="AR1240" s="78">
        <f>IFERROR(_xll.qlIndexFixing(Eonia,AN1240,TRUE,CalibrationTrigger),"")</f>
        <v>1.2814328918775431E-2</v>
      </c>
    </row>
    <row r="1241" spans="35:44">
      <c r="AI1241" s="64" t="s">
        <v>99</v>
      </c>
      <c r="AJ1241" s="146">
        <f>IFERROR(_xll.qlInterestRateIndexFixingDate(ContBasisIndex3MCorrected,AK1241),"")</f>
        <v>48229</v>
      </c>
      <c r="AK1241" s="146">
        <f>_xll.qlCalendarAdvance(Calendar,$AK1240,AI1241,,,trigger)</f>
        <v>48233</v>
      </c>
      <c r="AL1241" s="78">
        <f>IFERROR(_xll.qlIndexFixing(ContinuousBasisIndex3M,AJ1241,TRUE,)-_xll.qlIndexFixing($AV$1,AJ1241,TRUE,CalibrationTrigger),"")</f>
        <v>7.8801722131242695E-4</v>
      </c>
      <c r="AN1241" s="146">
        <f>IFERROR(_xll.qlInterestRateIndexFixingDate(ContBasisIndex6MCorrected,AK1241),"")</f>
        <v>48229</v>
      </c>
      <c r="AO1241" s="74">
        <f>_xll.qlIndexFixing(ContinuousBasisIndex3M,AJ1241,TRUE,)</f>
        <v>1.3564025627166763E-2</v>
      </c>
      <c r="AP1241" s="74" t="e">
        <f ca="1">qlIndexFixing(ContBasisIndex3MCorrected,AJ1241,TRUE,)</f>
        <v>#NAME?</v>
      </c>
      <c r="AQ1241" s="74" t="str">
        <f ca="1">IFERROR(qlIndexFixing(Euribor3MLegacy,AN1241,TRUE,CalibrationTrigger),"")</f>
        <v/>
      </c>
      <c r="AR1241" s="78">
        <f>IFERROR(_xll.qlIndexFixing(Eonia,AN1241,TRUE,CalibrationTrigger),"")</f>
        <v>1.2806907523650324E-2</v>
      </c>
    </row>
    <row r="1242" spans="35:44">
      <c r="AI1242" s="64" t="s">
        <v>99</v>
      </c>
      <c r="AJ1242" s="146">
        <f>IFERROR(_xll.qlInterestRateIndexFixingDate(ContBasisIndex3MCorrected,AK1242),"")</f>
        <v>48236</v>
      </c>
      <c r="AK1242" s="146">
        <f>_xll.qlCalendarAdvance(Calendar,$AK1241,AI1242,,,trigger)</f>
        <v>48240</v>
      </c>
      <c r="AL1242" s="78">
        <f>IFERROR(_xll.qlIndexFixing(ContinuousBasisIndex3M,AJ1242,TRUE,)-_xll.qlIndexFixing($AV$1,AJ1242,TRUE,CalibrationTrigger),"")</f>
        <v>7.8723868558247707E-4</v>
      </c>
      <c r="AN1242" s="146">
        <f>IFERROR(_xll.qlInterestRateIndexFixingDate(ContBasisIndex6MCorrected,AK1242),"")</f>
        <v>48236</v>
      </c>
      <c r="AO1242" s="74">
        <f>_xll.qlIndexFixing(ContinuousBasisIndex3M,AJ1242,TRUE,)</f>
        <v>1.3555821714104908E-2</v>
      </c>
      <c r="AP1242" s="74" t="e">
        <f ca="1">qlIndexFixing(ContBasisIndex3MCorrected,AJ1242,TRUE,)</f>
        <v>#NAME?</v>
      </c>
      <c r="AQ1242" s="74" t="str">
        <f ca="1">IFERROR(qlIndexFixing(Euribor3MLegacy,AN1242,TRUE,CalibrationTrigger),"")</f>
        <v/>
      </c>
      <c r="AR1242" s="78">
        <f>IFERROR(_xll.qlIndexFixing(Eonia,AN1242,TRUE,CalibrationTrigger),"")</f>
        <v>1.279948856289792E-2</v>
      </c>
    </row>
    <row r="1243" spans="35:44">
      <c r="AI1243" s="64" t="s">
        <v>99</v>
      </c>
      <c r="AJ1243" s="146">
        <f>IFERROR(_xll.qlInterestRateIndexFixingDate(ContBasisIndex3MCorrected,AK1243),"")</f>
        <v>48243</v>
      </c>
      <c r="AK1243" s="146">
        <f>_xll.qlCalendarAdvance(Calendar,$AK1242,AI1243,,,trigger)</f>
        <v>48247</v>
      </c>
      <c r="AL1243" s="78">
        <f>IFERROR(_xll.qlIndexFixing(ContinuousBasisIndex3M,AJ1243,TRUE,)-_xll.qlIndexFixing($AV$1,AJ1243,TRUE,CalibrationTrigger),"")</f>
        <v>7.864886995125886E-4</v>
      </c>
      <c r="AN1243" s="146">
        <f>IFERROR(_xll.qlInterestRateIndexFixingDate(ContBasisIndex6MCorrected,AK1243),"")</f>
        <v>48243</v>
      </c>
      <c r="AO1243" s="74">
        <f>_xll.qlIndexFixing(ContinuousBasisIndex3M,AJ1243,TRUE,)</f>
        <v>1.3547952607659397E-2</v>
      </c>
      <c r="AP1243" s="74" t="e">
        <f ca="1">qlIndexFixing(ContBasisIndex3MCorrected,AJ1243,TRUE,)</f>
        <v>#NAME?</v>
      </c>
      <c r="AQ1243" s="74" t="str">
        <f ca="1">IFERROR(qlIndexFixing(Euribor3MLegacy,AN1243,TRUE,CalibrationTrigger),"")</f>
        <v/>
      </c>
      <c r="AR1243" s="78">
        <f>IFERROR(_xll.qlIndexFixing(Eonia,AN1243,TRUE,CalibrationTrigger),"")</f>
        <v>1.2792072036571511E-2</v>
      </c>
    </row>
    <row r="1244" spans="35:44">
      <c r="AI1244" s="64" t="s">
        <v>99</v>
      </c>
      <c r="AJ1244" s="146">
        <f>IFERROR(_xll.qlInterestRateIndexFixingDate(ContBasisIndex3MCorrected,AK1244),"")</f>
        <v>48250</v>
      </c>
      <c r="AK1244" s="146">
        <f>_xll.qlCalendarAdvance(Calendar,$AK1243,AI1244,,,trigger)</f>
        <v>48254</v>
      </c>
      <c r="AL1244" s="78">
        <f>IFERROR(_xll.qlIndexFixing(ContinuousBasisIndex3M,AJ1244,TRUE,)-_xll.qlIndexFixing($AV$1,AJ1244,TRUE,CalibrationTrigger),"")</f>
        <v>7.8571444784891753E-4</v>
      </c>
      <c r="AN1244" s="146">
        <f>IFERROR(_xll.qlInterestRateIndexFixingDate(ContBasisIndex6MCorrected,AK1244),"")</f>
        <v>48250</v>
      </c>
      <c r="AO1244" s="74">
        <f>_xll.qlIndexFixing(ContinuousBasisIndex3M,AJ1244,TRUE,)</f>
        <v>1.3539757976636757E-2</v>
      </c>
      <c r="AP1244" s="74" t="e">
        <f ca="1">qlIndexFixing(ContBasisIndex3MCorrected,AJ1244,TRUE,)</f>
        <v>#NAME?</v>
      </c>
      <c r="AQ1244" s="74" t="str">
        <f ca="1">IFERROR(qlIndexFixing(Euribor3MLegacy,AN1244,TRUE,CalibrationTrigger),"")</f>
        <v/>
      </c>
      <c r="AR1244" s="78">
        <f>IFERROR(_xll.qlIndexFixing(Eonia,AN1244,TRUE,CalibrationTrigger),"")</f>
        <v>1.2784657944564515E-2</v>
      </c>
    </row>
    <row r="1245" spans="35:44">
      <c r="AI1245" s="64" t="s">
        <v>99</v>
      </c>
      <c r="AJ1245" s="146">
        <f>IFERROR(_xll.qlInterestRateIndexFixingDate(ContBasisIndex3MCorrected,AK1245),"")</f>
        <v>48257</v>
      </c>
      <c r="AK1245" s="146">
        <f>_xll.qlCalendarAdvance(Calendar,$AK1244,AI1245,,,trigger)</f>
        <v>48261</v>
      </c>
      <c r="AL1245" s="78">
        <f>IFERROR(_xll.qlIndexFixing(ContinuousBasisIndex3M,AJ1245,TRUE,)-_xll.qlIndexFixing($AV$1,AJ1245,TRUE,CalibrationTrigger),"")</f>
        <v>7.8494238684445605E-4</v>
      </c>
      <c r="AN1245" s="146">
        <f>IFERROR(_xll.qlInterestRateIndexFixingDate(ContBasisIndex6MCorrected,AK1245),"")</f>
        <v>48257</v>
      </c>
      <c r="AO1245" s="74">
        <f>_xll.qlIndexFixing(ContinuousBasisIndex3M,AJ1245,TRUE,)</f>
        <v>1.3531567991419635E-2</v>
      </c>
      <c r="AP1245" s="74" t="e">
        <f ca="1">qlIndexFixing(ContBasisIndex3MCorrected,AJ1245,TRUE,)</f>
        <v>#NAME?</v>
      </c>
      <c r="AQ1245" s="74" t="str">
        <f ca="1">IFERROR(qlIndexFixing(Euribor3MLegacy,AN1245,TRUE,CalibrationTrigger),"")</f>
        <v/>
      </c>
      <c r="AR1245" s="78">
        <f>IFERROR(_xll.qlIndexFixing(Eonia,AN1245,TRUE,CalibrationTrigger),"")</f>
        <v>1.2777246287010158E-2</v>
      </c>
    </row>
    <row r="1246" spans="35:44">
      <c r="AI1246" s="64" t="s">
        <v>99</v>
      </c>
      <c r="AJ1246" s="146">
        <f>IFERROR(_xll.qlInterestRateIndexFixingDate(ContBasisIndex3MCorrected,AK1246),"")</f>
        <v>48264</v>
      </c>
      <c r="AK1246" s="146">
        <f>_xll.qlCalendarAdvance(Calendar,$AK1245,AI1246,,,trigger)</f>
        <v>48268</v>
      </c>
      <c r="AL1246" s="78">
        <f>IFERROR(_xll.qlIndexFixing(ContinuousBasisIndex3M,AJ1246,TRUE,)-_xll.qlIndexFixing($AV$1,AJ1246,TRUE,CalibrationTrigger),"")</f>
        <v>7.8417251187623549E-4</v>
      </c>
      <c r="AN1246" s="146">
        <f>IFERROR(_xll.qlInterestRateIndexFixingDate(ContBasisIndex6MCorrected,AK1246),"")</f>
        <v>48264</v>
      </c>
      <c r="AO1246" s="74">
        <f>_xll.qlIndexFixing(ContinuousBasisIndex3M,AJ1246,TRUE,)</f>
        <v>1.3523382647369075E-2</v>
      </c>
      <c r="AP1246" s="74" t="e">
        <f ca="1">qlIndexFixing(ContBasisIndex3MCorrected,AJ1246,TRUE,)</f>
        <v>#NAME?</v>
      </c>
      <c r="AQ1246" s="74" t="str">
        <f ca="1">IFERROR(qlIndexFixing(Euribor3MLegacy,AN1246,TRUE,CalibrationTrigger),"")</f>
        <v/>
      </c>
      <c r="AR1246" s="78">
        <f>IFERROR(_xll.qlIndexFixing(Eonia,AN1246,TRUE,CalibrationTrigger),"")</f>
        <v>1.2769837063801859E-2</v>
      </c>
    </row>
    <row r="1247" spans="35:44">
      <c r="AI1247" s="64" t="s">
        <v>99</v>
      </c>
      <c r="AJ1247" s="146">
        <f>IFERROR(_xll.qlInterestRateIndexFixingDate(ContBasisIndex3MCorrected,AK1247),"")</f>
        <v>48271</v>
      </c>
      <c r="AK1247" s="146">
        <f>_xll.qlCalendarAdvance(Calendar,$AK1246,AI1247,,,trigger)</f>
        <v>48275</v>
      </c>
      <c r="AL1247" s="78">
        <f>IFERROR(_xll.qlIndexFixing(ContinuousBasisIndex3M,AJ1247,TRUE,)-_xll.qlIndexFixing($AV$1,AJ1247,TRUE,CalibrationTrigger),"")</f>
        <v>7.8335301080942332E-4</v>
      </c>
      <c r="AN1247" s="146">
        <f>IFERROR(_xll.qlInterestRateIndexFixingDate(ContBasisIndex6MCorrected,AK1247),"")</f>
        <v>48271</v>
      </c>
      <c r="AO1247" s="74">
        <f>_xll.qlIndexFixing(ContinuousBasisIndex3M,AJ1247,TRUE,)</f>
        <v>1.3514541819383252E-2</v>
      </c>
      <c r="AP1247" s="74" t="e">
        <f ca="1">qlIndexFixing(ContBasisIndex3MCorrected,AJ1247,TRUE,)</f>
        <v>#NAME?</v>
      </c>
      <c r="AQ1247" s="74" t="str">
        <f ca="1">IFERROR(qlIndexFixing(Euribor3MLegacy,AN1247,TRUE,CalibrationTrigger),"")</f>
        <v/>
      </c>
      <c r="AR1247" s="78">
        <f>IFERROR(_xll.qlIndexFixing(Eonia,AN1247,TRUE,CalibrationTrigger),"")</f>
        <v>1.2762430274992909E-2</v>
      </c>
    </row>
    <row r="1248" spans="35:44">
      <c r="AI1248" s="64" t="s">
        <v>99</v>
      </c>
      <c r="AJ1248" s="146">
        <f>IFERROR(_xll.qlInterestRateIndexFixingDate(ContBasisIndex3MCorrected,AK1248),"")</f>
        <v>48278</v>
      </c>
      <c r="AK1248" s="146">
        <f>_xll.qlCalendarAdvance(Calendar,$AK1247,AI1248,,,trigger)</f>
        <v>48282</v>
      </c>
      <c r="AL1248" s="78">
        <f>IFERROR(_xll.qlIndexFixing(ContinuousBasisIndex3M,AJ1248,TRUE,)-_xll.qlIndexFixing($AV$1,AJ1248,TRUE,CalibrationTrigger),"")</f>
        <v>7.8258771374109526E-4</v>
      </c>
      <c r="AN1248" s="146">
        <f>IFERROR(_xll.qlInterestRateIndexFixingDate(ContBasisIndex6MCorrected,AK1248),"")</f>
        <v>48278</v>
      </c>
      <c r="AO1248" s="74">
        <f>_xll.qlIndexFixing(ContinuousBasisIndex3M,AJ1248,TRUE,)</f>
        <v>1.3506365791050627E-2</v>
      </c>
      <c r="AP1248" s="74" t="e">
        <f ca="1">qlIndexFixing(ContBasisIndex3MCorrected,AJ1248,TRUE,)</f>
        <v>#NAME?</v>
      </c>
      <c r="AQ1248" s="74" t="str">
        <f ca="1">IFERROR(qlIndexFixing(Euribor3MLegacy,AN1248,TRUE,CalibrationTrigger),"")</f>
        <v/>
      </c>
      <c r="AR1248" s="78">
        <f>IFERROR(_xll.qlIndexFixing(Eonia,AN1248,TRUE,CalibrationTrigger),"")</f>
        <v>1.2755025920556662E-2</v>
      </c>
    </row>
    <row r="1249" spans="35:44">
      <c r="AI1249" s="64" t="s">
        <v>99</v>
      </c>
      <c r="AJ1249" s="146">
        <f>IFERROR(_xll.qlInterestRateIndexFixingDate(ContBasisIndex3MCorrected,AK1249),"")</f>
        <v>48285</v>
      </c>
      <c r="AK1249" s="146">
        <f>_xll.qlCalendarAdvance(Calendar,$AK1248,AI1249,,,trigger)</f>
        <v>48289</v>
      </c>
      <c r="AL1249" s="78">
        <f>IFERROR(_xll.qlIndexFixing(ContinuousBasisIndex3M,AJ1249,TRUE,)-_xll.qlIndexFixing($AV$1,AJ1249,TRUE,CalibrationTrigger),"")</f>
        <v>7.8182458841642537E-4</v>
      </c>
      <c r="AN1249" s="146">
        <f>IFERROR(_xll.qlInterestRateIndexFixingDate(ContBasisIndex6MCorrected,AK1249),"")</f>
        <v>48285</v>
      </c>
      <c r="AO1249" s="74">
        <f>_xll.qlIndexFixing(ContinuousBasisIndex3M,AJ1249,TRUE,)</f>
        <v>1.3498194390026976E-2</v>
      </c>
      <c r="AP1249" s="74" t="e">
        <f ca="1">qlIndexFixing(ContBasisIndex3MCorrected,AJ1249,TRUE,)</f>
        <v>#NAME?</v>
      </c>
      <c r="AQ1249" s="74" t="str">
        <f ca="1">IFERROR(qlIndexFixing(Euribor3MLegacy,AN1249,TRUE,CalibrationTrigger),"")</f>
        <v/>
      </c>
      <c r="AR1249" s="78">
        <f>IFERROR(_xll.qlIndexFixing(Eonia,AN1249,TRUE,CalibrationTrigger),"")</f>
        <v>1.2747624000519764E-2</v>
      </c>
    </row>
    <row r="1250" spans="35:44">
      <c r="AI1250" s="64" t="s">
        <v>99</v>
      </c>
      <c r="AJ1250" s="146">
        <f>IFERROR(_xll.qlInterestRateIndexFixingDate(ContBasisIndex3MCorrected,AK1250),"")</f>
        <v>48292</v>
      </c>
      <c r="AK1250" s="146">
        <f>_xll.qlCalendarAdvance(Calendar,$AK1249,AI1250,,,trigger)</f>
        <v>48296</v>
      </c>
      <c r="AL1250" s="78">
        <f>IFERROR(_xll.qlIndexFixing(ContinuousBasisIndex3M,AJ1250,TRUE,)-_xll.qlIndexFixing($AV$1,AJ1250,TRUE,CalibrationTrigger),"")</f>
        <v>7.8106363021388826E-4</v>
      </c>
      <c r="AN1250" s="146">
        <f>IFERROR(_xll.qlInterestRateIndexFixingDate(ContBasisIndex6MCorrected,AK1250),"")</f>
        <v>48292</v>
      </c>
      <c r="AO1250" s="74">
        <f>_xll.qlIndexFixing(ContinuousBasisIndex3M,AJ1250,TRUE,)</f>
        <v>1.349002761167774E-2</v>
      </c>
      <c r="AP1250" s="74" t="e">
        <f ca="1">qlIndexFixing(ContBasisIndex3MCorrected,AJ1250,TRUE,)</f>
        <v>#NAME?</v>
      </c>
      <c r="AQ1250" s="74" t="str">
        <f ca="1">IFERROR(qlIndexFixing(Euribor3MLegacy,AN1250,TRUE,CalibrationTrigger),"")</f>
        <v/>
      </c>
      <c r="AR1250" s="78">
        <f>IFERROR(_xll.qlIndexFixing(Eonia,AN1250,TRUE,CalibrationTrigger),"")</f>
        <v>1.2740224514855569E-2</v>
      </c>
    </row>
    <row r="1251" spans="35:44">
      <c r="AI1251" s="64" t="s">
        <v>99</v>
      </c>
      <c r="AJ1251" s="146">
        <f>IFERROR(_xll.qlInterestRateIndexFixingDate(ContBasisIndex3MCorrected,AK1251),"")</f>
        <v>48297</v>
      </c>
      <c r="AK1251" s="146">
        <f>_xll.qlCalendarAdvance(Calendar,$AK1250,AI1251,,,trigger)</f>
        <v>48303</v>
      </c>
      <c r="AL1251" s="78">
        <f>IFERROR(_xll.qlIndexFixing(ContinuousBasisIndex3M,AJ1251,TRUE,)-_xll.qlIndexFixing($AV$1,AJ1251,TRUE,CalibrationTrigger),"")</f>
        <v>7.8030483450414537E-4</v>
      </c>
      <c r="AN1251" s="146">
        <f>IFERROR(_xll.qlInterestRateIndexFixingDate(ContBasisIndex6MCorrected,AK1251),"")</f>
        <v>48297</v>
      </c>
      <c r="AO1251" s="74">
        <f>_xll.qlIndexFixing(ContinuousBasisIndex3M,AJ1251,TRUE,)</f>
        <v>1.348186545135968E-2</v>
      </c>
      <c r="AP1251" s="74" t="e">
        <f ca="1">qlIndexFixing(ContBasisIndex3MCorrected,AJ1251,TRUE,)</f>
        <v>#NAME?</v>
      </c>
      <c r="AQ1251" s="74" t="str">
        <f ca="1">IFERROR(qlIndexFixing(Euribor3MLegacy,AN1251,TRUE,CalibrationTrigger),"")</f>
        <v/>
      </c>
      <c r="AR1251" s="78">
        <f>IFERROR(_xll.qlIndexFixing(Eonia,AN1251,TRUE,CalibrationTrigger),"")</f>
        <v>1.2735546769171435E-2</v>
      </c>
    </row>
    <row r="1252" spans="35:44">
      <c r="AI1252" s="64" t="s">
        <v>99</v>
      </c>
      <c r="AJ1252" s="146">
        <f>IFERROR(_xll.qlInterestRateIndexFixingDate(ContBasisIndex3MCorrected,AK1252),"")</f>
        <v>48306</v>
      </c>
      <c r="AK1252" s="146">
        <f>_xll.qlCalendarAdvance(Calendar,$AK1251,AI1252,,,trigger)</f>
        <v>48310</v>
      </c>
      <c r="AL1252" s="78">
        <f>IFERROR(_xll.qlIndexFixing(ContinuousBasisIndex3M,AJ1252,TRUE,)-_xll.qlIndexFixing($AV$1,AJ1252,TRUE,CalibrationTrigger),"")</f>
        <v>7.7957354864762948E-4</v>
      </c>
      <c r="AN1252" s="146">
        <f>IFERROR(_xll.qlInterestRateIndexFixingDate(ContBasisIndex6MCorrected,AK1252),"")</f>
        <v>48306</v>
      </c>
      <c r="AO1252" s="74">
        <f>_xll.qlIndexFixing(ContinuousBasisIndex3M,AJ1252,TRUE,)</f>
        <v>1.3474037849162204E-2</v>
      </c>
      <c r="AP1252" s="74" t="e">
        <f ca="1">qlIndexFixing(ContBasisIndex3MCorrected,AJ1252,TRUE,)</f>
        <v>#NAME?</v>
      </c>
      <c r="AQ1252" s="74" t="str">
        <f ca="1">IFERROR(qlIndexFixing(Euribor3MLegacy,AN1252,TRUE,CalibrationTrigger),"")</f>
        <v/>
      </c>
      <c r="AR1252" s="78">
        <f>IFERROR(_xll.qlIndexFixing(Eonia,AN1252,TRUE,CalibrationTrigger),"")</f>
        <v>1.2725432846671936E-2</v>
      </c>
    </row>
    <row r="1253" spans="35:44">
      <c r="AI1253" s="64" t="s">
        <v>99</v>
      </c>
      <c r="AJ1253" s="146">
        <f>IFERROR(_xll.qlInterestRateIndexFixingDate(ContBasisIndex3MCorrected,AK1253),"")</f>
        <v>48313</v>
      </c>
      <c r="AK1253" s="146">
        <f>_xll.qlCalendarAdvance(Calendar,$AK1252,AI1253,,,trigger)</f>
        <v>48317</v>
      </c>
      <c r="AL1253" s="78">
        <f>IFERROR(_xll.qlIndexFixing(ContinuousBasisIndex3M,AJ1253,TRUE,)-_xll.qlIndexFixing($AV$1,AJ1253,TRUE,CalibrationTrigger),"")</f>
        <v>7.78818955273472E-4</v>
      </c>
      <c r="AN1253" s="146">
        <f>IFERROR(_xll.qlInterestRateIndexFixingDate(ContBasisIndex6MCorrected,AK1253),"")</f>
        <v>48313</v>
      </c>
      <c r="AO1253" s="74">
        <f>_xll.qlIndexFixing(ContinuousBasisIndex3M,AJ1253,TRUE,)</f>
        <v>1.346588488721796E-2</v>
      </c>
      <c r="AP1253" s="74" t="e">
        <f ca="1">qlIndexFixing(ContBasisIndex3MCorrected,AJ1253,TRUE,)</f>
        <v>#NAME?</v>
      </c>
      <c r="AQ1253" s="74" t="str">
        <f ca="1">IFERROR(qlIndexFixing(Euribor3MLegacy,AN1253,TRUE,CalibrationTrigger),"")</f>
        <v/>
      </c>
      <c r="AR1253" s="78">
        <f>IFERROR(_xll.qlIndexFixing(Eonia,AN1253,TRUE,CalibrationTrigger),"")</f>
        <v>1.2718040664152497E-2</v>
      </c>
    </row>
    <row r="1254" spans="35:44">
      <c r="AI1254" s="64" t="s">
        <v>99</v>
      </c>
      <c r="AJ1254" s="146">
        <f>IFERROR(_xll.qlInterestRateIndexFixingDate(ContBasisIndex3MCorrected,AK1254),"")</f>
        <v>48320</v>
      </c>
      <c r="AK1254" s="146">
        <f>_xll.qlCalendarAdvance(Calendar,$AK1253,AI1254,,,trigger)</f>
        <v>48324</v>
      </c>
      <c r="AL1254" s="78">
        <f>IFERROR(_xll.qlIndexFixing(ContinuousBasisIndex3M,AJ1254,TRUE,)-_xll.qlIndexFixing($AV$1,AJ1254,TRUE,CalibrationTrigger),"")</f>
        <v>7.7806651073690329E-4</v>
      </c>
      <c r="AN1254" s="146">
        <f>IFERROR(_xll.qlInterestRateIndexFixingDate(ContBasisIndex6MCorrected,AK1254),"")</f>
        <v>48320</v>
      </c>
      <c r="AO1254" s="74">
        <f>_xll.qlIndexFixing(ContinuousBasisIndex3M,AJ1254,TRUE,)</f>
        <v>1.3457736529371038E-2</v>
      </c>
      <c r="AP1254" s="74" t="e">
        <f ca="1">qlIndexFixing(ContBasisIndex3MCorrected,AJ1254,TRUE,)</f>
        <v>#NAME?</v>
      </c>
      <c r="AQ1254" s="74" t="str">
        <f ca="1">IFERROR(qlIndexFixing(Euribor3MLegacy,AN1254,TRUE,CalibrationTrigger),"")</f>
        <v/>
      </c>
      <c r="AR1254" s="78">
        <f>IFERROR(_xll.qlIndexFixing(Eonia,AN1254,TRUE,CalibrationTrigger),"")</f>
        <v>1.2710650916032407E-2</v>
      </c>
    </row>
    <row r="1255" spans="35:44">
      <c r="AI1255" s="64" t="s">
        <v>99</v>
      </c>
      <c r="AJ1255" s="146">
        <f>IFERROR(_xll.qlInterestRateIndexFixingDate(ContBasisIndex3MCorrected,AK1255),"")</f>
        <v>48327</v>
      </c>
      <c r="AK1255" s="146">
        <f>_xll.qlCalendarAdvance(Calendar,$AK1254,AI1255,,,trigger)</f>
        <v>48331</v>
      </c>
      <c r="AL1255" s="78">
        <f>IFERROR(_xll.qlIndexFixing(ContinuousBasisIndex3M,AJ1255,TRUE,)-_xll.qlIndexFixing($AV$1,AJ1255,TRUE,CalibrationTrigger),"")</f>
        <v>7.773162104095406E-4</v>
      </c>
      <c r="AN1255" s="146">
        <f>IFERROR(_xll.qlInterestRateIndexFixingDate(ContBasisIndex6MCorrected,AK1255),"")</f>
        <v>48327</v>
      </c>
      <c r="AO1255" s="74">
        <f>_xll.qlIndexFixing(ContinuousBasisIndex3M,AJ1255,TRUE,)</f>
        <v>1.3449592770978999E-2</v>
      </c>
      <c r="AP1255" s="74" t="e">
        <f ca="1">qlIndexFixing(ContBasisIndex3MCorrected,AJ1255,TRUE,)</f>
        <v>#NAME?</v>
      </c>
      <c r="AQ1255" s="74" t="str">
        <f ca="1">IFERROR(qlIndexFixing(Euribor3MLegacy,AN1255,TRUE,CalibrationTrigger),"")</f>
        <v/>
      </c>
      <c r="AR1255" s="78">
        <f>IFERROR(_xll.qlIndexFixing(Eonia,AN1255,TRUE,CalibrationTrigger),"")</f>
        <v>1.2703263602258374E-2</v>
      </c>
    </row>
    <row r="1256" spans="35:44">
      <c r="AI1256" s="64" t="s">
        <v>99</v>
      </c>
      <c r="AJ1256" s="146">
        <f>IFERROR(_xll.qlInterestRateIndexFixingDate(ContBasisIndex3MCorrected,AK1256),"")</f>
        <v>48334</v>
      </c>
      <c r="AK1256" s="146">
        <f>_xll.qlCalendarAdvance(Calendar,$AK1255,AI1256,,,trigger)</f>
        <v>48338</v>
      </c>
      <c r="AL1256" s="78">
        <f>IFERROR(_xll.qlIndexFixing(ContinuousBasisIndex3M,AJ1256,TRUE,)-_xll.qlIndexFixing($AV$1,AJ1256,TRUE,CalibrationTrigger),"")</f>
        <v>7.7654313155066552E-4</v>
      </c>
      <c r="AN1256" s="146">
        <f>IFERROR(_xll.qlInterestRateIndexFixingDate(ContBasisIndex6MCorrected,AK1256),"")</f>
        <v>48334</v>
      </c>
      <c r="AO1256" s="74">
        <f>_xll.qlIndexFixing(ContinuousBasisIndex3M,AJ1256,TRUE,)</f>
        <v>1.3441123757954636E-2</v>
      </c>
      <c r="AP1256" s="74" t="e">
        <f ca="1">qlIndexFixing(ContBasisIndex3MCorrected,AJ1256,TRUE,)</f>
        <v>#NAME?</v>
      </c>
      <c r="AQ1256" s="74" t="str">
        <f ca="1">IFERROR(qlIndexFixing(Euribor3MLegacy,AN1256,TRUE,CalibrationTrigger),"")</f>
        <v/>
      </c>
      <c r="AR1256" s="78">
        <f>IFERROR(_xll.qlIndexFixing(Eonia,AN1256,TRUE,CalibrationTrigger),"")</f>
        <v>1.2695878722883691E-2</v>
      </c>
    </row>
    <row r="1257" spans="35:44">
      <c r="AI1257" s="64" t="s">
        <v>99</v>
      </c>
      <c r="AJ1257" s="146">
        <f>IFERROR(_xll.qlInterestRateIndexFixingDate(ContBasisIndex3MCorrected,AK1257),"")</f>
        <v>48341</v>
      </c>
      <c r="AK1257" s="146">
        <f>_xll.qlCalendarAdvance(Calendar,$AK1256,AI1257,,,trigger)</f>
        <v>48345</v>
      </c>
      <c r="AL1257" s="78">
        <f>IFERROR(_xll.qlIndexFixing(ContinuousBasisIndex3M,AJ1257,TRUE,)-_xll.qlIndexFixing($AV$1,AJ1257,TRUE,CalibrationTrigger),"")</f>
        <v>7.7579721371360232E-4</v>
      </c>
      <c r="AN1257" s="146">
        <f>IFERROR(_xll.qlInterestRateIndexFixingDate(ContBasisIndex6MCorrected,AK1257),"")</f>
        <v>48341</v>
      </c>
      <c r="AO1257" s="74">
        <f>_xll.qlIndexFixing(ContinuousBasisIndex3M,AJ1257,TRUE,)</f>
        <v>1.3432989208448473E-2</v>
      </c>
      <c r="AP1257" s="74" t="e">
        <f ca="1">qlIndexFixing(ContBasisIndex3MCorrected,AJ1257,TRUE,)</f>
        <v>#NAME?</v>
      </c>
      <c r="AQ1257" s="74" t="str">
        <f ca="1">IFERROR(qlIndexFixing(Euribor3MLegacy,AN1257,TRUE,CalibrationTrigger),"")</f>
        <v/>
      </c>
      <c r="AR1257" s="78">
        <f>IFERROR(_xll.qlIndexFixing(Eonia,AN1257,TRUE,CalibrationTrigger),"")</f>
        <v>1.2688496277881711E-2</v>
      </c>
    </row>
    <row r="1258" spans="35:44">
      <c r="AI1258" s="64" t="s">
        <v>99</v>
      </c>
      <c r="AJ1258" s="146">
        <f>IFERROR(_xll.qlInterestRateIndexFixingDate(ContBasisIndex3MCorrected,AK1258),"")</f>
        <v>48348</v>
      </c>
      <c r="AK1258" s="146">
        <f>_xll.qlCalendarAdvance(Calendar,$AK1257,AI1258,,,trigger)</f>
        <v>48352</v>
      </c>
      <c r="AL1258" s="78">
        <f>IFERROR(_xll.qlIndexFixing(ContinuousBasisIndex3M,AJ1258,TRUE,)-_xll.qlIndexFixing($AV$1,AJ1258,TRUE,CalibrationTrigger),"")</f>
        <v>7.7505342600565734E-4</v>
      </c>
      <c r="AN1258" s="146">
        <f>IFERROR(_xll.qlInterestRateIndexFixingDate(ContBasisIndex6MCorrected,AK1258),"")</f>
        <v>48348</v>
      </c>
      <c r="AO1258" s="74">
        <f>_xll.qlIndexFixing(ContinuousBasisIndex3M,AJ1258,TRUE,)</f>
        <v>1.3424859244512494E-2</v>
      </c>
      <c r="AP1258" s="74" t="e">
        <f ca="1">qlIndexFixing(ContBasisIndex3MCorrected,AJ1258,TRUE,)</f>
        <v>#NAME?</v>
      </c>
      <c r="AQ1258" s="74" t="str">
        <f ca="1">IFERROR(qlIndexFixing(Euribor3MLegacy,AN1258,TRUE,CalibrationTrigger),"")</f>
        <v/>
      </c>
      <c r="AR1258" s="78">
        <f>IFERROR(_xll.qlIndexFixing(Eonia,AN1258,TRUE,CalibrationTrigger),"")</f>
        <v>1.268111626727908E-2</v>
      </c>
    </row>
    <row r="1259" spans="35:44">
      <c r="AI1259" s="64" t="s">
        <v>99</v>
      </c>
      <c r="AJ1259" s="146">
        <f>IFERROR(_xll.qlInterestRateIndexFixingDate(ContBasisIndex3MCorrected,AK1259),"")</f>
        <v>48355</v>
      </c>
      <c r="AK1259" s="146">
        <f>_xll.qlCalendarAdvance(Calendar,$AK1258,AI1259,,,trigger)</f>
        <v>48359</v>
      </c>
      <c r="AL1259" s="78">
        <f>IFERROR(_xll.qlIndexFixing(ContinuousBasisIndex3M,AJ1259,TRUE,)-_xll.qlIndexFixing($AV$1,AJ1259,TRUE,CalibrationTrigger),"")</f>
        <v>7.7431176380704514E-4</v>
      </c>
      <c r="AN1259" s="146">
        <f>IFERROR(_xll.qlInterestRateIndexFixingDate(ContBasisIndex6MCorrected,AK1259),"")</f>
        <v>48355</v>
      </c>
      <c r="AO1259" s="74">
        <f>_xll.qlIndexFixing(ContinuousBasisIndex3M,AJ1259,TRUE,)</f>
        <v>1.3416733861513885E-2</v>
      </c>
      <c r="AP1259" s="74" t="e">
        <f ca="1">qlIndexFixing(ContBasisIndex3MCorrected,AJ1259,TRUE,)</f>
        <v>#NAME?</v>
      </c>
      <c r="AQ1259" s="74" t="str">
        <f ca="1">IFERROR(qlIndexFixing(Euribor3MLegacy,AN1259,TRUE,CalibrationTrigger),"")</f>
        <v/>
      </c>
      <c r="AR1259" s="78">
        <f>IFERROR(_xll.qlIndexFixing(Eonia,AN1259,TRUE,CalibrationTrigger),"")</f>
        <v>1.2673738691022507E-2</v>
      </c>
    </row>
    <row r="1260" spans="35:44">
      <c r="AI1260" s="64" t="s">
        <v>99</v>
      </c>
      <c r="AJ1260" s="146">
        <f>IFERROR(_xll.qlInterestRateIndexFixingDate(ContBasisIndex3MCorrected,AK1260),"")</f>
        <v>48362</v>
      </c>
      <c r="AK1260" s="146">
        <f>_xll.qlCalendarAdvance(Calendar,$AK1259,AI1260,,,trigger)</f>
        <v>48366</v>
      </c>
      <c r="AL1260" s="78">
        <f>IFERROR(_xll.qlIndexFixing(ContinuousBasisIndex3M,AJ1260,TRUE,)-_xll.qlIndexFixing($AV$1,AJ1260,TRUE,CalibrationTrigger),"")</f>
        <v>7.7357222249798373E-4</v>
      </c>
      <c r="AN1260" s="146">
        <f>IFERROR(_xll.qlInterestRateIndexFixingDate(ContBasisIndex6MCorrected,AK1260),"")</f>
        <v>48362</v>
      </c>
      <c r="AO1260" s="74">
        <f>_xll.qlIndexFixing(ContinuousBasisIndex3M,AJ1260,TRUE,)</f>
        <v>1.3408613054818958E-2</v>
      </c>
      <c r="AP1260" s="74" t="e">
        <f ca="1">qlIndexFixing(ContBasisIndex3MCorrected,AJ1260,TRUE,)</f>
        <v>#NAME?</v>
      </c>
      <c r="AQ1260" s="74" t="str">
        <f ca="1">IFERROR(qlIndexFixing(Euribor3MLegacy,AN1260,TRUE,CalibrationTrigger),"")</f>
        <v/>
      </c>
      <c r="AR1260" s="78">
        <f>IFERROR(_xll.qlIndexFixing(Eonia,AN1260,TRUE,CalibrationTrigger),"")</f>
        <v>1.2666363549165283E-2</v>
      </c>
    </row>
    <row r="1261" spans="35:44">
      <c r="AI1261" s="64" t="s">
        <v>99</v>
      </c>
      <c r="AJ1261" s="146">
        <f>IFERROR(_xll.qlInterestRateIndexFixingDate(ContBasisIndex3MCorrected,AK1261),"")</f>
        <v>48369</v>
      </c>
      <c r="AK1261" s="146">
        <f>_xll.qlCalendarAdvance(Calendar,$AK1260,AI1261,,,trigger)</f>
        <v>48373</v>
      </c>
      <c r="AL1261" s="78">
        <f>IFERROR(_xll.qlIndexFixing(ContinuousBasisIndex3M,AJ1261,TRUE,)-_xll.qlIndexFixing($AV$1,AJ1261,TRUE,CalibrationTrigger),"")</f>
        <v>7.7283479745521473E-4</v>
      </c>
      <c r="AN1261" s="146">
        <f>IFERROR(_xll.qlInterestRateIndexFixingDate(ContBasisIndex6MCorrected,AK1261),"")</f>
        <v>48369</v>
      </c>
      <c r="AO1261" s="74">
        <f>_xll.qlIndexFixing(ContinuousBasisIndex3M,AJ1261,TRUE,)</f>
        <v>1.3400496819790556E-2</v>
      </c>
      <c r="AP1261" s="74" t="e">
        <f ca="1">qlIndexFixing(ContBasisIndex3MCorrected,AJ1261,TRUE,)</f>
        <v>#NAME?</v>
      </c>
      <c r="AQ1261" s="74" t="str">
        <f ca="1">IFERROR(qlIndexFixing(Euribor3MLegacy,AN1261,TRUE,CalibrationTrigger),"")</f>
        <v/>
      </c>
      <c r="AR1261" s="78">
        <f>IFERROR(_xll.qlIndexFixing(Eonia,AN1261,TRUE,CalibrationTrigger),"")</f>
        <v>1.2658990841680762E-2</v>
      </c>
    </row>
    <row r="1262" spans="35:44">
      <c r="AI1262" s="64" t="s">
        <v>99</v>
      </c>
      <c r="AJ1262" s="146">
        <f>IFERROR(_xll.qlInterestRateIndexFixingDate(ContBasisIndex3MCorrected,AK1262),"")</f>
        <v>48376</v>
      </c>
      <c r="AK1262" s="146">
        <f>_xll.qlCalendarAdvance(Calendar,$AK1261,AI1262,,,trigger)</f>
        <v>48380</v>
      </c>
      <c r="AL1262" s="78">
        <f>IFERROR(_xll.qlIndexFixing(ContinuousBasisIndex3M,AJ1262,TRUE,)-_xll.qlIndexFixing($AV$1,AJ1262,TRUE,CalibrationTrigger),"")</f>
        <v>7.7209948406243081E-4</v>
      </c>
      <c r="AN1262" s="146">
        <f>IFERROR(_xll.qlInterestRateIndexFixingDate(ContBasisIndex6MCorrected,AK1262),"")</f>
        <v>48376</v>
      </c>
      <c r="AO1262" s="74">
        <f>_xll.qlIndexFixing(ContinuousBasisIndex3M,AJ1262,TRUE,)</f>
        <v>1.3392385151797599E-2</v>
      </c>
      <c r="AP1262" s="74" t="e">
        <f ca="1">qlIndexFixing(ContBasisIndex3MCorrected,AJ1262,TRUE,)</f>
        <v>#NAME?</v>
      </c>
      <c r="AQ1262" s="74" t="str">
        <f ca="1">IFERROR(qlIndexFixing(Euribor3MLegacy,AN1262,TRUE,CalibrationTrigger),"")</f>
        <v/>
      </c>
      <c r="AR1262" s="78">
        <f>IFERROR(_xll.qlIndexFixing(Eonia,AN1262,TRUE,CalibrationTrigger),"")</f>
        <v>1.2651620568568944E-2</v>
      </c>
    </row>
    <row r="1263" spans="35:44">
      <c r="AI1263" s="64" t="s">
        <v>99</v>
      </c>
      <c r="AJ1263" s="146">
        <f>IFERROR(_xll.qlInterestRateIndexFixingDate(ContBasisIndex3MCorrected,AK1263),"")</f>
        <v>48383</v>
      </c>
      <c r="AK1263" s="146">
        <f>_xll.qlCalendarAdvance(Calendar,$AK1262,AI1263,,,trigger)</f>
        <v>48387</v>
      </c>
      <c r="AL1263" s="78">
        <f>IFERROR(_xll.qlIndexFixing(ContinuousBasisIndex3M,AJ1263,TRUE,)-_xll.qlIndexFixing($AV$1,AJ1263,TRUE,CalibrationTrigger),"")</f>
        <v>7.7136627769811353E-4</v>
      </c>
      <c r="AN1263" s="146">
        <f>IFERROR(_xll.qlInterestRateIndexFixingDate(ContBasisIndex6MCorrected,AK1263),"")</f>
        <v>48383</v>
      </c>
      <c r="AO1263" s="74">
        <f>_xll.qlIndexFixing(ContinuousBasisIndex3M,AJ1263,TRUE,)</f>
        <v>1.3384278046206403E-2</v>
      </c>
      <c r="AP1263" s="74" t="e">
        <f ca="1">qlIndexFixing(ContBasisIndex3MCorrected,AJ1263,TRUE,)</f>
        <v>#NAME?</v>
      </c>
      <c r="AQ1263" s="74" t="str">
        <f ca="1">IFERROR(qlIndexFixing(Euribor3MLegacy,AN1263,TRUE,CalibrationTrigger),"")</f>
        <v/>
      </c>
      <c r="AR1263" s="78">
        <f>IFERROR(_xll.qlIndexFixing(Eonia,AN1263,TRUE,CalibrationTrigger),"")</f>
        <v>1.2644252729856476E-2</v>
      </c>
    </row>
    <row r="1264" spans="35:44">
      <c r="AI1264" s="64" t="s">
        <v>99</v>
      </c>
      <c r="AJ1264" s="146">
        <f>IFERROR(_xll.qlInterestRateIndexFixingDate(ContBasisIndex3MCorrected,AK1264),"")</f>
        <v>48390</v>
      </c>
      <c r="AK1264" s="146">
        <f>_xll.qlCalendarAdvance(Calendar,$AK1263,AI1264,,,trigger)</f>
        <v>48394</v>
      </c>
      <c r="AL1264" s="78">
        <f>IFERROR(_xll.qlIndexFixing(ContinuousBasisIndex3M,AJ1264,TRUE,)-_xll.qlIndexFixing($AV$1,AJ1264,TRUE,CalibrationTrigger),"")</f>
        <v>7.7063517374769026E-4</v>
      </c>
      <c r="AN1264" s="146">
        <f>IFERROR(_xll.qlInterestRateIndexFixingDate(ContBasisIndex6MCorrected,AK1264),"")</f>
        <v>48390</v>
      </c>
      <c r="AO1264" s="74">
        <f>_xll.qlIndexFixing(ContinuousBasisIndex3M,AJ1264,TRUE,)</f>
        <v>1.3376175498387627E-2</v>
      </c>
      <c r="AP1264" s="74" t="e">
        <f ca="1">qlIndexFixing(ContBasisIndex3MCorrected,AJ1264,TRUE,)</f>
        <v>#NAME?</v>
      </c>
      <c r="AQ1264" s="74" t="str">
        <f ca="1">IFERROR(qlIndexFixing(Euribor3MLegacy,AN1264,TRUE,CalibrationTrigger),"")</f>
        <v/>
      </c>
      <c r="AR1264" s="78">
        <f>IFERROR(_xll.qlIndexFixing(Eonia,AN1264,TRUE,CalibrationTrigger),"")</f>
        <v>1.2636887325490065E-2</v>
      </c>
    </row>
    <row r="1265" spans="35:44">
      <c r="AI1265" s="64" t="s">
        <v>99</v>
      </c>
      <c r="AJ1265" s="146">
        <f>IFERROR(_xll.qlInterestRateIndexFixingDate(ContBasisIndex3MCorrected,AK1265),"")</f>
        <v>48397</v>
      </c>
      <c r="AK1265" s="146">
        <f>_xll.qlCalendarAdvance(Calendar,$AK1264,AI1265,,,trigger)</f>
        <v>48401</v>
      </c>
      <c r="AL1265" s="78">
        <f>IFERROR(_xll.qlIndexFixing(ContinuousBasisIndex3M,AJ1265,TRUE,)-_xll.qlIndexFixing($AV$1,AJ1265,TRUE,CalibrationTrigger),"")</f>
        <v>7.6990616759224986E-4</v>
      </c>
      <c r="AN1265" s="146">
        <f>IFERROR(_xll.qlInterestRateIndexFixingDate(ContBasisIndex6MCorrected,AK1265),"")</f>
        <v>48397</v>
      </c>
      <c r="AO1265" s="74">
        <f>_xll.qlIndexFixing(ContinuousBasisIndex3M,AJ1265,TRUE,)</f>
        <v>1.3368077503708456E-2</v>
      </c>
      <c r="AP1265" s="74" t="e">
        <f ca="1">qlIndexFixing(ContBasisIndex3MCorrected,AJ1265,TRUE,)</f>
        <v>#NAME?</v>
      </c>
      <c r="AQ1265" s="74" t="str">
        <f ca="1">IFERROR(qlIndexFixing(Euribor3MLegacy,AN1265,TRUE,CalibrationTrigger),"")</f>
        <v/>
      </c>
      <c r="AR1265" s="78">
        <f>IFERROR(_xll.qlIndexFixing(Eonia,AN1265,TRUE,CalibrationTrigger),"")</f>
        <v>1.2629524355523003E-2</v>
      </c>
    </row>
    <row r="1266" spans="35:44">
      <c r="AI1266" s="64" t="s">
        <v>99</v>
      </c>
      <c r="AJ1266" s="146">
        <f>IFERROR(_xll.qlInterestRateIndexFixingDate(ContBasisIndex3MCorrected,AK1266),"")</f>
        <v>48404</v>
      </c>
      <c r="AK1266" s="146">
        <f>_xll.qlCalendarAdvance(Calendar,$AK1265,AI1266,,,trigger)</f>
        <v>48408</v>
      </c>
      <c r="AL1266" s="78">
        <f>IFERROR(_xll.qlIndexFixing(ContinuousBasisIndex3M,AJ1266,TRUE,)-_xll.qlIndexFixing($AV$1,AJ1266,TRUE,CalibrationTrigger),"")</f>
        <v>7.6917925461895444E-4</v>
      </c>
      <c r="AN1266" s="146">
        <f>IFERROR(_xll.qlInterestRateIndexFixingDate(ContBasisIndex6MCorrected,AK1266),"")</f>
        <v>48404</v>
      </c>
      <c r="AO1266" s="74">
        <f>_xll.qlIndexFixing(ContinuousBasisIndex3M,AJ1266,TRUE,)</f>
        <v>1.3359984057543023E-2</v>
      </c>
      <c r="AP1266" s="74" t="e">
        <f ca="1">qlIndexFixing(ContBasisIndex3MCorrected,AJ1266,TRUE,)</f>
        <v>#NAME?</v>
      </c>
      <c r="AQ1266" s="74" t="str">
        <f ca="1">IFERROR(qlIndexFixing(Euribor3MLegacy,AN1266,TRUE,CalibrationTrigger),"")</f>
        <v/>
      </c>
      <c r="AR1266" s="78">
        <f>IFERROR(_xll.qlIndexFixing(Eonia,AN1266,TRUE,CalibrationTrigger),"")</f>
        <v>1.2622163819928645E-2</v>
      </c>
    </row>
    <row r="1267" spans="35:44">
      <c r="AI1267" s="64" t="s">
        <v>99</v>
      </c>
      <c r="AJ1267" s="146">
        <f>IFERROR(_xll.qlInterestRateIndexFixingDate(ContBasisIndex3MCorrected,AK1267),"")</f>
        <v>48411</v>
      </c>
      <c r="AK1267" s="146">
        <f>_xll.qlCalendarAdvance(Calendar,$AK1266,AI1267,,,trigger)</f>
        <v>48415</v>
      </c>
      <c r="AL1267" s="78">
        <f>IFERROR(_xll.qlIndexFixing(ContinuousBasisIndex3M,AJ1267,TRUE,)-_xll.qlIndexFixing($AV$1,AJ1267,TRUE,CalibrationTrigger),"")</f>
        <v>7.6845443021237268E-4</v>
      </c>
      <c r="AN1267" s="146">
        <f>IFERROR(_xll.qlInterestRateIndexFixingDate(ContBasisIndex6MCorrected,AK1267),"")</f>
        <v>48411</v>
      </c>
      <c r="AO1267" s="74">
        <f>_xll.qlIndexFixing(ContinuousBasisIndex3M,AJ1267,TRUE,)</f>
        <v>1.3351895155261121E-2</v>
      </c>
      <c r="AP1267" s="74" t="e">
        <f ca="1">qlIndexFixing(ContBasisIndex3MCorrected,AJ1267,TRUE,)</f>
        <v>#NAME?</v>
      </c>
      <c r="AQ1267" s="74" t="str">
        <f ca="1">IFERROR(qlIndexFixing(Euribor3MLegacy,AN1267,TRUE,CalibrationTrigger),"")</f>
        <v/>
      </c>
      <c r="AR1267" s="78">
        <f>IFERROR(_xll.qlIndexFixing(Eonia,AN1267,TRUE,CalibrationTrigger),"")</f>
        <v>1.261480571870699E-2</v>
      </c>
    </row>
    <row r="1268" spans="35:44">
      <c r="AI1268" s="64" t="s">
        <v>99</v>
      </c>
      <c r="AJ1268" s="146">
        <f>IFERROR(_xll.qlInterestRateIndexFixingDate(ContBasisIndex3MCorrected,AK1268),"")</f>
        <v>48418</v>
      </c>
      <c r="AK1268" s="146">
        <f>_xll.qlCalendarAdvance(Calendar,$AK1267,AI1268,,,trigger)</f>
        <v>48422</v>
      </c>
      <c r="AL1268" s="78">
        <f>IFERROR(_xll.qlIndexFixing(ContinuousBasisIndex3M,AJ1268,TRUE,)-_xll.qlIndexFixing($AV$1,AJ1268,TRUE,CalibrationTrigger),"")</f>
        <v>7.6773168975967018E-4</v>
      </c>
      <c r="AN1268" s="146">
        <f>IFERROR(_xll.qlInterestRateIndexFixingDate(ContBasisIndex6MCorrected,AK1268),"")</f>
        <v>48418</v>
      </c>
      <c r="AO1268" s="74">
        <f>_xll.qlIndexFixing(ContinuousBasisIndex3M,AJ1268,TRUE,)</f>
        <v>1.3343810792236885E-2</v>
      </c>
      <c r="AP1268" s="74" t="e">
        <f ca="1">qlIndexFixing(ContBasisIndex3MCorrected,AJ1268,TRUE,)</f>
        <v>#NAME?</v>
      </c>
      <c r="AQ1268" s="74" t="str">
        <f ca="1">IFERROR(qlIndexFixing(Euribor3MLegacy,AN1268,TRUE,CalibrationTrigger),"")</f>
        <v/>
      </c>
      <c r="AR1268" s="78">
        <f>IFERROR(_xll.qlIndexFixing(Eonia,AN1268,TRUE,CalibrationTrigger),"")</f>
        <v>1.2607450051831393E-2</v>
      </c>
    </row>
    <row r="1269" spans="35:44">
      <c r="AI1269" s="64" t="s">
        <v>99</v>
      </c>
      <c r="AJ1269" s="146">
        <f>IFERROR(_xll.qlInterestRateIndexFixingDate(ContBasisIndex3MCorrected,AK1269),"")</f>
        <v>48425</v>
      </c>
      <c r="AK1269" s="146">
        <f>_xll.qlCalendarAdvance(Calendar,$AK1268,AI1269,,,trigger)</f>
        <v>48429</v>
      </c>
      <c r="AL1269" s="78">
        <f>IFERROR(_xll.qlIndexFixing(ContinuousBasisIndex3M,AJ1269,TRUE,)-_xll.qlIndexFixing($AV$1,AJ1269,TRUE,CalibrationTrigger),"")</f>
        <v>7.6701102865235973E-4</v>
      </c>
      <c r="AN1269" s="146">
        <f>IFERROR(_xll.qlInterestRateIndexFixingDate(ContBasisIndex6MCorrected,AK1269),"")</f>
        <v>48425</v>
      </c>
      <c r="AO1269" s="74">
        <f>_xll.qlIndexFixing(ContinuousBasisIndex3M,AJ1269,TRUE,)</f>
        <v>1.3335730963848795E-2</v>
      </c>
      <c r="AP1269" s="74" t="e">
        <f ca="1">qlIndexFixing(ContBasisIndex3MCorrected,AJ1269,TRUE,)</f>
        <v>#NAME?</v>
      </c>
      <c r="AQ1269" s="74" t="str">
        <f ca="1">IFERROR(qlIndexFixing(Euribor3MLegacy,AN1269,TRUE,CalibrationTrigger),"")</f>
        <v/>
      </c>
      <c r="AR1269" s="78">
        <f>IFERROR(_xll.qlIndexFixing(Eonia,AN1269,TRUE,CalibrationTrigger),"")</f>
        <v>1.2600096819355144E-2</v>
      </c>
    </row>
    <row r="1270" spans="35:44">
      <c r="AI1270" s="64" t="s">
        <v>99</v>
      </c>
      <c r="AJ1270" s="146">
        <f>IFERROR(_xll.qlInterestRateIndexFixingDate(ContBasisIndex3MCorrected,AK1270),"")</f>
        <v>48432</v>
      </c>
      <c r="AK1270" s="146">
        <f>_xll.qlCalendarAdvance(Calendar,$AK1269,AI1270,,,trigger)</f>
        <v>48436</v>
      </c>
      <c r="AL1270" s="78">
        <f>IFERROR(_xll.qlIndexFixing(ContinuousBasisIndex3M,AJ1270,TRUE,)-_xll.qlIndexFixing($AV$1,AJ1270,TRUE,CalibrationTrigger),"")</f>
        <v>7.6629244227673782E-4</v>
      </c>
      <c r="AN1270" s="146">
        <f>IFERROR(_xll.qlInterestRateIndexFixingDate(ContBasisIndex6MCorrected,AK1270),"")</f>
        <v>48432</v>
      </c>
      <c r="AO1270" s="74">
        <f>_xll.qlIndexFixing(ContinuousBasisIndex3M,AJ1270,TRUE,)</f>
        <v>1.3327655665467507E-2</v>
      </c>
      <c r="AP1270" s="74" t="e">
        <f ca="1">qlIndexFixing(ContBasisIndex3MCorrected,AJ1270,TRUE,)</f>
        <v>#NAME?</v>
      </c>
      <c r="AQ1270" s="74" t="str">
        <f ca="1">IFERROR(qlIndexFixing(Euribor3MLegacy,AN1270,TRUE,CalibrationTrigger),"")</f>
        <v/>
      </c>
      <c r="AR1270" s="78">
        <f>IFERROR(_xll.qlIndexFixing(Eonia,AN1270,TRUE,CalibrationTrigger),"")</f>
        <v>1.25927460212516E-2</v>
      </c>
    </row>
    <row r="1271" spans="35:44">
      <c r="AI1271" s="64" t="s">
        <v>99</v>
      </c>
      <c r="AJ1271" s="146">
        <f>IFERROR(_xll.qlInterestRateIndexFixingDate(ContBasisIndex3MCorrected,AK1271),"")</f>
        <v>48439</v>
      </c>
      <c r="AK1271" s="146">
        <f>_xll.qlCalendarAdvance(Calendar,$AK1270,AI1271,,,trigger)</f>
        <v>48443</v>
      </c>
      <c r="AL1271" s="78">
        <f>IFERROR(_xll.qlIndexFixing(ContinuousBasisIndex3M,AJ1271,TRUE,)-_xll.qlIndexFixing($AV$1,AJ1271,TRUE,CalibrationTrigger),"")</f>
        <v>7.6557592602605889E-4</v>
      </c>
      <c r="AN1271" s="146">
        <f>IFERROR(_xll.qlInterestRateIndexFixingDate(ContBasisIndex6MCorrected,AK1271),"")</f>
        <v>48439</v>
      </c>
      <c r="AO1271" s="74">
        <f>_xll.qlIndexFixing(ContinuousBasisIndex3M,AJ1271,TRUE,)</f>
        <v>1.3319584892474111E-2</v>
      </c>
      <c r="AP1271" s="74" t="e">
        <f ca="1">qlIndexFixing(ContBasisIndex3MCorrected,AJ1271,TRUE,)</f>
        <v>#NAME?</v>
      </c>
      <c r="AQ1271" s="74" t="str">
        <f ca="1">IFERROR(qlIndexFixing(Euribor3MLegacy,AN1271,TRUE,CalibrationTrigger),"")</f>
        <v/>
      </c>
      <c r="AR1271" s="78">
        <f>IFERROR(_xll.qlIndexFixing(Eonia,AN1271,TRUE,CalibrationTrigger),"")</f>
        <v>1.2585397657520758E-2</v>
      </c>
    </row>
    <row r="1272" spans="35:44">
      <c r="AI1272" s="64" t="s">
        <v>99</v>
      </c>
      <c r="AJ1272" s="146">
        <f>IFERROR(_xll.qlInterestRateIndexFixingDate(ContBasisIndex3MCorrected,AK1272),"")</f>
        <v>48446</v>
      </c>
      <c r="AK1272" s="146">
        <f>_xll.qlCalendarAdvance(Calendar,$AK1271,AI1272,,,trigger)</f>
        <v>48450</v>
      </c>
      <c r="AL1272" s="78">
        <f>IFERROR(_xll.qlIndexFixing(ContinuousBasisIndex3M,AJ1272,TRUE,)-_xll.qlIndexFixing($AV$1,AJ1272,TRUE,CalibrationTrigger),"")</f>
        <v>7.6486147529443958E-4</v>
      </c>
      <c r="AN1272" s="146">
        <f>IFERROR(_xll.qlInterestRateIndexFixingDate(ContBasisIndex6MCorrected,AK1272),"")</f>
        <v>48446</v>
      </c>
      <c r="AO1272" s="74">
        <f>_xll.qlIndexFixing(ContinuousBasisIndex3M,AJ1272,TRUE,)</f>
        <v>1.3311518640247953E-2</v>
      </c>
      <c r="AP1272" s="74" t="e">
        <f ca="1">qlIndexFixing(ContBasisIndex3MCorrected,AJ1272,TRUE,)</f>
        <v>#NAME?</v>
      </c>
      <c r="AQ1272" s="74" t="str">
        <f ca="1">IFERROR(qlIndexFixing(Euribor3MLegacy,AN1272,TRUE,CalibrationTrigger),"")</f>
        <v/>
      </c>
      <c r="AR1272" s="78">
        <f>IFERROR(_xll.qlIndexFixing(Eonia,AN1272,TRUE,CalibrationTrigger),"")</f>
        <v>1.257805172816262E-2</v>
      </c>
    </row>
    <row r="1273" spans="35:44">
      <c r="AI1273" s="64" t="s">
        <v>99</v>
      </c>
      <c r="AJ1273" s="146">
        <f>IFERROR(_xll.qlInterestRateIndexFixingDate(ContBasisIndex3MCorrected,AK1273),"")</f>
        <v>48453</v>
      </c>
      <c r="AK1273" s="146">
        <f>_xll.qlCalendarAdvance(Calendar,$AK1272,AI1273,,,trigger)</f>
        <v>48457</v>
      </c>
      <c r="AL1273" s="78">
        <f>IFERROR(_xll.qlIndexFixing(ContinuousBasisIndex3M,AJ1273,TRUE,)-_xll.qlIndexFixing($AV$1,AJ1273,TRUE,CalibrationTrigger),"")</f>
        <v>7.6417219792979628E-4</v>
      </c>
      <c r="AN1273" s="146">
        <f>IFERROR(_xll.qlInterestRateIndexFixingDate(ContBasisIndex6MCorrected,AK1273),"")</f>
        <v>48453</v>
      </c>
      <c r="AO1273" s="74">
        <f>_xll.qlIndexFixing(ContinuousBasisIndex3M,AJ1273,TRUE,)</f>
        <v>1.3303786344876044E-2</v>
      </c>
      <c r="AP1273" s="74" t="e">
        <f ca="1">qlIndexFixing(ContBasisIndex3MCorrected,AJ1273,TRUE,)</f>
        <v>#NAME?</v>
      </c>
      <c r="AQ1273" s="74" t="str">
        <f ca="1">IFERROR(qlIndexFixing(Euribor3MLegacy,AN1273,TRUE,CalibrationTrigger),"")</f>
        <v/>
      </c>
      <c r="AR1273" s="78">
        <f>IFERROR(_xll.qlIndexFixing(Eonia,AN1273,TRUE,CalibrationTrigger),"")</f>
        <v>1.2570708233177186E-2</v>
      </c>
    </row>
    <row r="1274" spans="35:44">
      <c r="AI1274" s="64" t="s">
        <v>99</v>
      </c>
      <c r="AJ1274" s="146">
        <f>IFERROR(_xll.qlInterestRateIndexFixingDate(ContBasisIndex3MCorrected,AK1274),"")</f>
        <v>48460</v>
      </c>
      <c r="AK1274" s="146">
        <f>_xll.qlCalendarAdvance(Calendar,$AK1273,AI1274,,,trigger)</f>
        <v>48464</v>
      </c>
      <c r="AL1274" s="78">
        <f>IFERROR(_xll.qlIndexFixing(ContinuousBasisIndex3M,AJ1274,TRUE,)-_xll.qlIndexFixing($AV$1,AJ1274,TRUE,CalibrationTrigger),"")</f>
        <v>7.6346176014822388E-4</v>
      </c>
      <c r="AN1274" s="146">
        <f>IFERROR(_xll.qlInterestRateIndexFixingDate(ContBasisIndex6MCorrected,AK1274),"")</f>
        <v>48460</v>
      </c>
      <c r="AO1274" s="74">
        <f>_xll.qlIndexFixing(ContinuousBasisIndex3M,AJ1274,TRUE,)</f>
        <v>1.3295729096115112E-2</v>
      </c>
      <c r="AP1274" s="74" t="e">
        <f ca="1">qlIndexFixing(ContBasisIndex3MCorrected,AJ1274,TRUE,)</f>
        <v>#NAME?</v>
      </c>
      <c r="AQ1274" s="74" t="str">
        <f ca="1">IFERROR(qlIndexFixing(Euribor3MLegacy,AN1274,TRUE,CalibrationTrigger),"")</f>
        <v/>
      </c>
      <c r="AR1274" s="78">
        <f>IFERROR(_xll.qlIndexFixing(Eonia,AN1274,TRUE,CalibrationTrigger),"")</f>
        <v>1.2563367172564455E-2</v>
      </c>
    </row>
    <row r="1275" spans="35:44">
      <c r="AI1275" s="64" t="s">
        <v>99</v>
      </c>
      <c r="AJ1275" s="146">
        <f>IFERROR(_xll.qlInterestRateIndexFixingDate(ContBasisIndex3MCorrected,AK1275),"")</f>
        <v>48467</v>
      </c>
      <c r="AK1275" s="146">
        <f>_xll.qlCalendarAdvance(Calendar,$AK1274,AI1275,,,trigger)</f>
        <v>48471</v>
      </c>
      <c r="AL1275" s="78">
        <f>IFERROR(_xll.qlIndexFixing(ContinuousBasisIndex3M,AJ1275,TRUE,)-_xll.qlIndexFixing($AV$1,AJ1275,TRUE,CalibrationTrigger),"")</f>
        <v>7.6275337429451175E-4</v>
      </c>
      <c r="AN1275" s="146">
        <f>IFERROR(_xll.qlInterestRateIndexFixingDate(ContBasisIndex6MCorrected,AK1275),"")</f>
        <v>48467</v>
      </c>
      <c r="AO1275" s="74">
        <f>_xll.qlIndexFixing(ContinuousBasisIndex3M,AJ1275,TRUE,)</f>
        <v>1.3287676354255406E-2</v>
      </c>
      <c r="AP1275" s="74" t="e">
        <f ca="1">qlIndexFixing(ContBasisIndex3MCorrected,AJ1275,TRUE,)</f>
        <v>#NAME?</v>
      </c>
      <c r="AQ1275" s="74" t="str">
        <f ca="1">IFERROR(qlIndexFixing(Euribor3MLegacy,AN1275,TRUE,CalibrationTrigger),"")</f>
        <v/>
      </c>
      <c r="AR1275" s="78">
        <f>IFERROR(_xll.qlIndexFixing(Eonia,AN1275,TRUE,CalibrationTrigger),"")</f>
        <v>1.2556028546324427E-2</v>
      </c>
    </row>
    <row r="1276" spans="35:44">
      <c r="AI1276" s="64" t="s">
        <v>99</v>
      </c>
      <c r="AJ1276" s="146">
        <f>IFERROR(_xll.qlInterestRateIndexFixingDate(ContBasisIndex3MCorrected,AK1276),"")</f>
        <v>48474</v>
      </c>
      <c r="AK1276" s="146">
        <f>_xll.qlCalendarAdvance(Calendar,$AK1275,AI1276,,,trigger)</f>
        <v>48478</v>
      </c>
      <c r="AL1276" s="78">
        <f>IFERROR(_xll.qlIndexFixing(ContinuousBasisIndex3M,AJ1276,TRUE,)-_xll.qlIndexFixing($AV$1,AJ1276,TRUE,CalibrationTrigger),"")</f>
        <v>7.6204703576574634E-4</v>
      </c>
      <c r="AN1276" s="146">
        <f>IFERROR(_xll.qlInterestRateIndexFixingDate(ContBasisIndex6MCorrected,AK1276),"")</f>
        <v>48474</v>
      </c>
      <c r="AO1276" s="74">
        <f>_xll.qlIndexFixing(ContinuousBasisIndex3M,AJ1276,TRUE,)</f>
        <v>1.3279628114681717E-2</v>
      </c>
      <c r="AP1276" s="74" t="e">
        <f ca="1">qlIndexFixing(ContBasisIndex3MCorrected,AJ1276,TRUE,)</f>
        <v>#NAME?</v>
      </c>
      <c r="AQ1276" s="74" t="str">
        <f ca="1">IFERROR(qlIndexFixing(Euribor3MLegacy,AN1276,TRUE,CalibrationTrigger),"")</f>
        <v/>
      </c>
      <c r="AR1276" s="78">
        <f>IFERROR(_xll.qlIndexFixing(Eonia,AN1276,TRUE,CalibrationTrigger),"")</f>
        <v>1.2548692354457103E-2</v>
      </c>
    </row>
    <row r="1277" spans="35:44">
      <c r="AI1277" s="64" t="s">
        <v>99</v>
      </c>
      <c r="AJ1277" s="146">
        <f>IFERROR(_xll.qlInterestRateIndexFixingDate(ContBasisIndex3MCorrected,AK1277),"")</f>
        <v>48481</v>
      </c>
      <c r="AK1277" s="146">
        <f>_xll.qlCalendarAdvance(Calendar,$AK1276,AI1277,,,trigger)</f>
        <v>48485</v>
      </c>
      <c r="AL1277" s="78">
        <f>IFERROR(_xll.qlIndexFixing(ContinuousBasisIndex3M,AJ1277,TRUE,)-_xll.qlIndexFixing($AV$1,AJ1277,TRUE,CalibrationTrigger),"")</f>
        <v>7.6134273996340991E-4</v>
      </c>
      <c r="AN1277" s="146">
        <f>IFERROR(_xll.qlInterestRateIndexFixingDate(ContBasisIndex6MCorrected,AK1277),"")</f>
        <v>48481</v>
      </c>
      <c r="AO1277" s="74">
        <f>_xll.qlIndexFixing(ContinuousBasisIndex3M,AJ1277,TRUE,)</f>
        <v>1.3271584372780592E-2</v>
      </c>
      <c r="AP1277" s="74" t="e">
        <f ca="1">qlIndexFixing(ContBasisIndex3MCorrected,AJ1277,TRUE,)</f>
        <v>#NAME?</v>
      </c>
      <c r="AQ1277" s="74" t="str">
        <f ca="1">IFERROR(qlIndexFixing(Euribor3MLegacy,AN1277,TRUE,CalibrationTrigger),"")</f>
        <v/>
      </c>
      <c r="AR1277" s="78">
        <f>IFERROR(_xll.qlIndexFixing(Eonia,AN1277,TRUE,CalibrationTrigger),"")</f>
        <v>1.2541358596962482E-2</v>
      </c>
    </row>
    <row r="1278" spans="35:44">
      <c r="AI1278" s="64" t="s">
        <v>99</v>
      </c>
      <c r="AJ1278" s="146">
        <f>IFERROR(_xll.qlInterestRateIndexFixingDate(ContBasisIndex3MCorrected,AK1278),"")</f>
        <v>48488</v>
      </c>
      <c r="AK1278" s="146">
        <f>_xll.qlCalendarAdvance(Calendar,$AK1277,AI1278,,,trigger)</f>
        <v>48492</v>
      </c>
      <c r="AL1278" s="78">
        <f>IFERROR(_xll.qlIndexFixing(ContinuousBasisIndex3M,AJ1278,TRUE,)-_xll.qlIndexFixing($AV$1,AJ1278,TRUE,CalibrationTrigger),"")</f>
        <v>7.6061788902336523E-4</v>
      </c>
      <c r="AN1278" s="146">
        <f>IFERROR(_xll.qlInterestRateIndexFixingDate(ContBasisIndex6MCorrected,AK1278),"")</f>
        <v>48488</v>
      </c>
      <c r="AO1278" s="74">
        <f>_xll.qlIndexFixing(ContinuousBasisIndex3M,AJ1278,TRUE,)</f>
        <v>1.3263215804462007E-2</v>
      </c>
      <c r="AP1278" s="74" t="e">
        <f ca="1">qlIndexFixing(ContBasisIndex3MCorrected,AJ1278,TRUE,)</f>
        <v>#NAME?</v>
      </c>
      <c r="AQ1278" s="74" t="str">
        <f ca="1">IFERROR(qlIndexFixing(Euribor3MLegacy,AN1278,TRUE,CalibrationTrigger),"")</f>
        <v/>
      </c>
      <c r="AR1278" s="78">
        <f>IFERROR(_xll.qlIndexFixing(Eonia,AN1278,TRUE,CalibrationTrigger),"")</f>
        <v>1.2534027273813919E-2</v>
      </c>
    </row>
    <row r="1279" spans="35:44">
      <c r="AI1279" s="64" t="s">
        <v>99</v>
      </c>
      <c r="AJ1279" s="146">
        <f>IFERROR(_xll.qlInterestRateIndexFixingDate(ContBasisIndex3MCorrected,AK1279),"")</f>
        <v>48495</v>
      </c>
      <c r="AK1279" s="146">
        <f>_xll.qlCalendarAdvance(Calendar,$AK1278,AI1279,,,trigger)</f>
        <v>48499</v>
      </c>
      <c r="AL1279" s="78">
        <f>IFERROR(_xll.qlIndexFixing(ContinuousBasisIndex3M,AJ1279,TRUE,)-_xll.qlIndexFixing($AV$1,AJ1279,TRUE,CalibrationTrigger),"")</f>
        <v>7.5991776807953632E-4</v>
      </c>
      <c r="AN1279" s="146">
        <f>IFERROR(_xll.qlInterestRateIndexFixingDate(ContBasisIndex6MCorrected,AK1279),"")</f>
        <v>48495</v>
      </c>
      <c r="AO1279" s="74">
        <f>_xll.qlIndexFixing(ContinuousBasisIndex3M,AJ1279,TRUE,)</f>
        <v>1.3255181068379458E-2</v>
      </c>
      <c r="AP1279" s="74" t="e">
        <f ca="1">qlIndexFixing(ContBasisIndex3MCorrected,AJ1279,TRUE,)</f>
        <v>#NAME?</v>
      </c>
      <c r="AQ1279" s="74" t="str">
        <f ca="1">IFERROR(qlIndexFixing(Euribor3MLegacy,AN1279,TRUE,CalibrationTrigger),"")</f>
        <v/>
      </c>
      <c r="AR1279" s="78">
        <f>IFERROR(_xll.qlIndexFixing(Eonia,AN1279,TRUE,CalibrationTrigger),"")</f>
        <v>1.2526698385064705E-2</v>
      </c>
    </row>
    <row r="1280" spans="35:44">
      <c r="AI1280" s="64" t="s">
        <v>99</v>
      </c>
      <c r="AJ1280" s="146">
        <f>IFERROR(_xll.qlInterestRateIndexFixingDate(ContBasisIndex3MCorrected,AK1280),"")</f>
        <v>48502</v>
      </c>
      <c r="AK1280" s="146">
        <f>_xll.qlCalendarAdvance(Calendar,$AK1279,AI1280,,,trigger)</f>
        <v>48506</v>
      </c>
      <c r="AL1280" s="78">
        <f>IFERROR(_xll.qlIndexFixing(ContinuousBasisIndex3M,AJ1280,TRUE,)-_xll.qlIndexFixing($AV$1,AJ1280,TRUE,CalibrationTrigger),"")</f>
        <v>7.5921967586419815E-4</v>
      </c>
      <c r="AN1280" s="146">
        <f>IFERROR(_xll.qlInterestRateIndexFixingDate(ContBasisIndex6MCorrected,AK1280),"")</f>
        <v>48502</v>
      </c>
      <c r="AO1280" s="74">
        <f>_xll.qlIndexFixing(ContinuousBasisIndex3M,AJ1280,TRUE,)</f>
        <v>1.3247150816164099E-2</v>
      </c>
      <c r="AP1280" s="74" t="e">
        <f ca="1">qlIndexFixing(ContBasisIndex3MCorrected,AJ1280,TRUE,)</f>
        <v>#NAME?</v>
      </c>
      <c r="AQ1280" s="74" t="str">
        <f ca="1">IFERROR(qlIndexFixing(Euribor3MLegacy,AN1280,TRUE,CalibrationTrigger),"")</f>
        <v/>
      </c>
      <c r="AR1280" s="78">
        <f>IFERROR(_xll.qlIndexFixing(Eonia,AN1280,TRUE,CalibrationTrigger),"")</f>
        <v>1.2519371930688195E-2</v>
      </c>
    </row>
    <row r="1281" spans="35:44">
      <c r="AI1281" s="64" t="s">
        <v>99</v>
      </c>
      <c r="AJ1281" s="146">
        <f>IFERROR(_xll.qlInterestRateIndexFixingDate(ContBasisIndex3MCorrected,AK1281),"")</f>
        <v>48509</v>
      </c>
      <c r="AK1281" s="146">
        <f>_xll.qlCalendarAdvance(Calendar,$AK1280,AI1281,,,trigger)</f>
        <v>48513</v>
      </c>
      <c r="AL1281" s="78">
        <f>IFERROR(_xll.qlIndexFixing(ContinuousBasisIndex3M,AJ1281,TRUE,)-_xll.qlIndexFixing($AV$1,AJ1281,TRUE,CalibrationTrigger),"")</f>
        <v>7.5852360778797499E-4</v>
      </c>
      <c r="AN1281" s="146">
        <f>IFERROR(_xll.qlInterestRateIndexFixingDate(ContBasisIndex6MCorrected,AK1281),"")</f>
        <v>48509</v>
      </c>
      <c r="AO1281" s="74">
        <f>_xll.qlIndexFixing(ContinuousBasisIndex3M,AJ1281,TRUE,)</f>
        <v>1.3239125043213524E-2</v>
      </c>
      <c r="AP1281" s="74" t="e">
        <f ca="1">qlIndexFixing(ContBasisIndex3MCorrected,AJ1281,TRUE,)</f>
        <v>#NAME?</v>
      </c>
      <c r="AQ1281" s="74" t="str">
        <f ca="1">IFERROR(qlIndexFixing(Euribor3MLegacy,AN1281,TRUE,CalibrationTrigger),"")</f>
        <v/>
      </c>
      <c r="AR1281" s="78">
        <f>IFERROR(_xll.qlIndexFixing(Eonia,AN1281,TRUE,CalibrationTrigger),"")</f>
        <v>1.2512047910657742E-2</v>
      </c>
    </row>
    <row r="1282" spans="35:44">
      <c r="AI1282" s="64" t="s">
        <v>99</v>
      </c>
      <c r="AJ1282" s="146">
        <f>IFERROR(_xll.qlInterestRateIndexFixingDate(ContBasisIndex3MCorrected,AK1282),"")</f>
        <v>48516</v>
      </c>
      <c r="AK1282" s="146">
        <f>_xll.qlCalendarAdvance(Calendar,$AK1281,AI1282,,,trigger)</f>
        <v>48520</v>
      </c>
      <c r="AL1282" s="78">
        <f>IFERROR(_xll.qlIndexFixing(ContinuousBasisIndex3M,AJ1282,TRUE,)-_xll.qlIndexFixing($AV$1,AJ1282,TRUE,CalibrationTrigger),"")</f>
        <v>7.5782955926758169E-4</v>
      </c>
      <c r="AN1282" s="146">
        <f>IFERROR(_xll.qlInterestRateIndexFixingDate(ContBasisIndex6MCorrected,AK1282),"")</f>
        <v>48516</v>
      </c>
      <c r="AO1282" s="74">
        <f>_xll.qlIndexFixing(ContinuousBasisIndex3M,AJ1282,TRUE,)</f>
        <v>1.3231103744929675E-2</v>
      </c>
      <c r="AP1282" s="74" t="e">
        <f ca="1">qlIndexFixing(ContBasisIndex3MCorrected,AJ1282,TRUE,)</f>
        <v>#NAME?</v>
      </c>
      <c r="AQ1282" s="74" t="str">
        <f ca="1">IFERROR(qlIndexFixing(Euribor3MLegacy,AN1282,TRUE,CalibrationTrigger),"")</f>
        <v/>
      </c>
      <c r="AR1282" s="78">
        <f>IFERROR(_xll.qlIndexFixing(Eonia,AN1282,TRUE,CalibrationTrigger),"")</f>
        <v>1.2504726325026638E-2</v>
      </c>
    </row>
    <row r="1283" spans="35:44">
      <c r="AI1283" s="64" t="s">
        <v>99</v>
      </c>
      <c r="AJ1283" s="146">
        <f>IFERROR(_xll.qlInterestRateIndexFixingDate(ContBasisIndex3MCorrected,AK1283),"")</f>
        <v>48523</v>
      </c>
      <c r="AK1283" s="146">
        <f>_xll.qlCalendarAdvance(Calendar,$AK1282,AI1283,,,trigger)</f>
        <v>48527</v>
      </c>
      <c r="AL1283" s="78">
        <f>IFERROR(_xll.qlIndexFixing(ContinuousBasisIndex3M,AJ1283,TRUE,)-_xll.qlIndexFixing($AV$1,AJ1283,TRUE,CalibrationTrigger),"")</f>
        <v>7.5713752571537896E-4</v>
      </c>
      <c r="AN1283" s="146">
        <f>IFERROR(_xll.qlInterestRateIndexFixingDate(ContBasisIndex6MCorrected,AK1283),"")</f>
        <v>48523</v>
      </c>
      <c r="AO1283" s="74">
        <f>_xll.qlIndexFixing(ContinuousBasisIndex3M,AJ1283,TRUE,)</f>
        <v>1.3223086916711882E-2</v>
      </c>
      <c r="AP1283" s="74" t="e">
        <f ca="1">qlIndexFixing(ContBasisIndex3MCorrected,AJ1283,TRUE,)</f>
        <v>#NAME?</v>
      </c>
      <c r="AQ1283" s="74" t="str">
        <f ca="1">IFERROR(qlIndexFixing(Euribor3MLegacy,AN1283,TRUE,CalibrationTrigger),"")</f>
        <v/>
      </c>
      <c r="AR1283" s="78">
        <f>IFERROR(_xll.qlIndexFixing(Eonia,AN1283,TRUE,CalibrationTrigger),"")</f>
        <v>1.2497407173714947E-2</v>
      </c>
    </row>
    <row r="1284" spans="35:44">
      <c r="AI1284" s="64" t="s">
        <v>99</v>
      </c>
      <c r="AJ1284" s="146">
        <f>IFERROR(_xll.qlInterestRateIndexFixingDate(ContBasisIndex3MCorrected,AK1284),"")</f>
        <v>48530</v>
      </c>
      <c r="AK1284" s="146">
        <f>_xll.qlCalendarAdvance(Calendar,$AK1283,AI1284,,,trigger)</f>
        <v>48534</v>
      </c>
      <c r="AL1284" s="78">
        <f>IFERROR(_xll.qlIndexFixing(ContinuousBasisIndex3M,AJ1284,TRUE,)-_xll.qlIndexFixing($AV$1,AJ1284,TRUE,CalibrationTrigger),"")</f>
        <v>7.5644750254981637E-4</v>
      </c>
      <c r="AN1284" s="146">
        <f>IFERROR(_xll.qlInterestRateIndexFixingDate(ContBasisIndex6MCorrected,AK1284),"")</f>
        <v>48530</v>
      </c>
      <c r="AO1284" s="74">
        <f>_xll.qlIndexFixing(ContinuousBasisIndex3M,AJ1284,TRUE,)</f>
        <v>1.321507455396469E-2</v>
      </c>
      <c r="AP1284" s="74" t="e">
        <f ca="1">qlIndexFixing(ContBasisIndex3MCorrected,AJ1284,TRUE,)</f>
        <v>#NAME?</v>
      </c>
      <c r="AQ1284" s="74" t="str">
        <f ca="1">IFERROR(qlIndexFixing(Euribor3MLegacy,AN1284,TRUE,CalibrationTrigger),"")</f>
        <v/>
      </c>
      <c r="AR1284" s="78">
        <f>IFERROR(_xll.qlIndexFixing(Eonia,AN1284,TRUE,CalibrationTrigger),"")</f>
        <v>1.2490090456802605E-2</v>
      </c>
    </row>
    <row r="1285" spans="35:44">
      <c r="AI1285" s="64" t="s">
        <v>99</v>
      </c>
      <c r="AJ1285" s="146">
        <f>IFERROR(_xll.qlInterestRateIndexFixingDate(ContBasisIndex3MCorrected,AK1285),"")</f>
        <v>48537</v>
      </c>
      <c r="AK1285" s="146">
        <f>_xll.qlCalendarAdvance(Calendar,$AK1284,AI1285,,,trigger)</f>
        <v>48541</v>
      </c>
      <c r="AL1285" s="78">
        <f>IFERROR(_xll.qlIndexFixing(ContinuousBasisIndex3M,AJ1285,TRUE,)-_xll.qlIndexFixing($AV$1,AJ1285,TRUE,CalibrationTrigger),"")</f>
        <v>7.5575948519020913E-4</v>
      </c>
      <c r="AN1285" s="146">
        <f>IFERROR(_xll.qlInterestRateIndexFixingDate(ContBasisIndex6MCorrected,AK1285),"")</f>
        <v>48537</v>
      </c>
      <c r="AO1285" s="74">
        <f>_xll.qlIndexFixing(ContinuousBasisIndex3M,AJ1285,TRUE,)</f>
        <v>1.3207066652093515E-2</v>
      </c>
      <c r="AP1285" s="74" t="e">
        <f ca="1">qlIndexFixing(ContBasisIndex3MCorrected,AJ1285,TRUE,)</f>
        <v>#NAME?</v>
      </c>
      <c r="AQ1285" s="74" t="str">
        <f ca="1">IFERROR(qlIndexFixing(Euribor3MLegacy,AN1285,TRUE,CalibrationTrigger),"")</f>
        <v/>
      </c>
      <c r="AR1285" s="78">
        <f>IFERROR(_xll.qlIndexFixing(Eonia,AN1285,TRUE,CalibrationTrigger),"")</f>
        <v>1.2482776174262966E-2</v>
      </c>
    </row>
    <row r="1286" spans="35:44">
      <c r="AI1286" s="64" t="s">
        <v>99</v>
      </c>
      <c r="AJ1286" s="146">
        <f>IFERROR(_xll.qlInterestRateIndexFixingDate(ContBasisIndex3MCorrected,AK1286),"")</f>
        <v>48544</v>
      </c>
      <c r="AK1286" s="146">
        <f>_xll.qlCalendarAdvance(Calendar,$AK1285,AI1286,,,trigger)</f>
        <v>48548</v>
      </c>
      <c r="AL1286" s="78">
        <f>IFERROR(_xll.qlIndexFixing(ContinuousBasisIndex3M,AJ1286,TRUE,)-_xll.qlIndexFixing($AV$1,AJ1286,TRUE,CalibrationTrigger),"")</f>
        <v>7.5511702558550553E-4</v>
      </c>
      <c r="AN1286" s="146">
        <f>IFERROR(_xll.qlInterestRateIndexFixingDate(ContBasisIndex6MCorrected,AK1286),"")</f>
        <v>48544</v>
      </c>
      <c r="AO1286" s="74">
        <f>_xll.qlIndexFixing(ContinuousBasisIndex3M,AJ1286,TRUE,)</f>
        <v>1.3199721450273039E-2</v>
      </c>
      <c r="AP1286" s="74" t="e">
        <f ca="1">qlIndexFixing(ContBasisIndex3MCorrected,AJ1286,TRUE,)</f>
        <v>#NAME?</v>
      </c>
      <c r="AQ1286" s="74" t="str">
        <f ca="1">IFERROR(qlIndexFixing(Euribor3MLegacy,AN1286,TRUE,CalibrationTrigger),"")</f>
        <v/>
      </c>
      <c r="AR1286" s="78">
        <f>IFERROR(_xll.qlIndexFixing(Eonia,AN1286,TRUE,CalibrationTrigger),"")</f>
        <v>1.2475464326096031E-2</v>
      </c>
    </row>
    <row r="1287" spans="35:44">
      <c r="AI1287" s="64" t="s">
        <v>99</v>
      </c>
      <c r="AJ1287" s="146">
        <f>IFERROR(_xll.qlInterestRateIndexFixingDate(ContBasisIndex3MCorrected,AK1287),"")</f>
        <v>48551</v>
      </c>
      <c r="AK1287" s="146">
        <f>_xll.qlCalendarAdvance(Calendar,$AK1286,AI1287,,,trigger)</f>
        <v>48555</v>
      </c>
      <c r="AL1287" s="78">
        <f>IFERROR(_xll.qlIndexFixing(ContinuousBasisIndex3M,AJ1287,TRUE,)-_xll.qlIndexFixing($AV$1,AJ1287,TRUE,CalibrationTrigger),"")</f>
        <v>7.5443280322406991E-4</v>
      </c>
      <c r="AN1287" s="146">
        <f>IFERROR(_xll.qlInterestRateIndexFixingDate(ContBasisIndex6MCorrected,AK1287),"")</f>
        <v>48551</v>
      </c>
      <c r="AO1287" s="74">
        <f>_xll.qlIndexFixing(ContinuousBasisIndex3M,AJ1287,TRUE,)</f>
        <v>1.3191722407588813E-2</v>
      </c>
      <c r="AP1287" s="74" t="e">
        <f ca="1">qlIndexFixing(ContBasisIndex3MCorrected,AJ1287,TRUE,)</f>
        <v>#NAME?</v>
      </c>
      <c r="AQ1287" s="74" t="str">
        <f ca="1">IFERROR(qlIndexFixing(Euribor3MLegacy,AN1287,TRUE,CalibrationTrigger),"")</f>
        <v/>
      </c>
      <c r="AR1287" s="78">
        <f>IFERROR(_xll.qlIndexFixing(Eonia,AN1287,TRUE,CalibrationTrigger),"")</f>
        <v>1.2468154912248508E-2</v>
      </c>
    </row>
    <row r="1288" spans="35:44">
      <c r="AI1288" s="64" t="s">
        <v>99</v>
      </c>
      <c r="AJ1288" s="146">
        <f>IFERROR(_xll.qlInterestRateIndexFixingDate(ContBasisIndex3MCorrected,AK1288),"")</f>
        <v>48558</v>
      </c>
      <c r="AK1288" s="146">
        <f>_xll.qlCalendarAdvance(Calendar,$AK1287,AI1288,,,trigger)</f>
        <v>48562</v>
      </c>
      <c r="AL1288" s="78">
        <f>IFERROR(_xll.qlIndexFixing(ContinuousBasisIndex3M,AJ1288,TRUE,)-_xll.qlIndexFixing($AV$1,AJ1288,TRUE,CalibrationTrigger),"")</f>
        <v>7.5375057337900842E-4</v>
      </c>
      <c r="AN1288" s="146">
        <f>IFERROR(_xll.qlInterestRateIndexFixingDate(ContBasisIndex6MCorrected,AK1288),"")</f>
        <v>48558</v>
      </c>
      <c r="AO1288" s="74">
        <f>_xll.qlIndexFixing(ContinuousBasisIndex3M,AJ1288,TRUE,)</f>
        <v>1.3183727811986401E-2</v>
      </c>
      <c r="AP1288" s="74" t="e">
        <f ca="1">qlIndexFixing(ContBasisIndex3MCorrected,AJ1288,TRUE,)</f>
        <v>#NAME?</v>
      </c>
      <c r="AQ1288" s="74" t="str">
        <f ca="1">IFERROR(qlIndexFixing(Euribor3MLegacy,AN1288,TRUE,CalibrationTrigger),"")</f>
        <v/>
      </c>
      <c r="AR1288" s="78">
        <f>IFERROR(_xll.qlIndexFixing(Eonia,AN1288,TRUE,CalibrationTrigger),"")</f>
        <v>1.2460847932800334E-2</v>
      </c>
    </row>
    <row r="1289" spans="35:44">
      <c r="AI1289" s="64" t="s">
        <v>99</v>
      </c>
      <c r="AJ1289" s="146">
        <f>IFERROR(_xll.qlInterestRateIndexFixingDate(ContBasisIndex3MCorrected,AK1289),"")</f>
        <v>48565</v>
      </c>
      <c r="AK1289" s="146">
        <f>_xll.qlCalendarAdvance(Calendar,$AK1288,AI1289,,,trigger)</f>
        <v>48569</v>
      </c>
      <c r="AL1289" s="78">
        <f>IFERROR(_xll.qlIndexFixing(ContinuousBasisIndex3M,AJ1289,TRUE,)-_xll.qlIndexFixing($AV$1,AJ1289,TRUE,CalibrationTrigger),"")</f>
        <v>7.5307033148597213E-4</v>
      </c>
      <c r="AN1289" s="146">
        <f>IFERROR(_xll.qlInterestRateIndexFixingDate(ContBasisIndex6MCorrected,AK1289),"")</f>
        <v>48565</v>
      </c>
      <c r="AO1289" s="74">
        <f>_xll.qlIndexFixing(ContinuousBasisIndex3M,AJ1289,TRUE,)</f>
        <v>1.3175737658887243E-2</v>
      </c>
      <c r="AP1289" s="74" t="e">
        <f ca="1">qlIndexFixing(ContBasisIndex3MCorrected,AJ1289,TRUE,)</f>
        <v>#NAME?</v>
      </c>
      <c r="AQ1289" s="74" t="str">
        <f ca="1">IFERROR(qlIndexFixing(Euribor3MLegacy,AN1289,TRUE,CalibrationTrigger),"")</f>
        <v/>
      </c>
      <c r="AR1289" s="78">
        <f>IFERROR(_xll.qlIndexFixing(Eonia,AN1289,TRUE,CalibrationTrigger),"")</f>
        <v>1.2453543387724864E-2</v>
      </c>
    </row>
    <row r="1290" spans="35:44">
      <c r="AI1290" s="64" t="s">
        <v>99</v>
      </c>
      <c r="AJ1290" s="146">
        <f>IFERROR(_xll.qlInterestRateIndexFixingDate(ContBasisIndex3MCorrected,AK1290),"")</f>
        <v>48572</v>
      </c>
      <c r="AK1290" s="146">
        <f>_xll.qlCalendarAdvance(Calendar,$AK1289,AI1290,,,trigger)</f>
        <v>48576</v>
      </c>
      <c r="AL1290" s="78">
        <f>IFERROR(_xll.qlIndexFixing(ContinuousBasisIndex3M,AJ1290,TRUE,)-_xll.qlIndexFixing($AV$1,AJ1290,TRUE,CalibrationTrigger),"")</f>
        <v>7.5239207297883581E-4</v>
      </c>
      <c r="AN1290" s="146">
        <f>IFERROR(_xll.qlInterestRateIndexFixingDate(ContBasisIndex6MCorrected,AK1290),"")</f>
        <v>48572</v>
      </c>
      <c r="AO1290" s="74">
        <f>_xll.qlIndexFixing(ContinuousBasisIndex3M,AJ1290,TRUE,)</f>
        <v>1.3167751943713668E-2</v>
      </c>
      <c r="AP1290" s="74" t="e">
        <f ca="1">qlIndexFixing(ContBasisIndex3MCorrected,AJ1290,TRUE,)</f>
        <v>#NAME?</v>
      </c>
      <c r="AQ1290" s="74" t="str">
        <f ca="1">IFERROR(qlIndexFixing(Euribor3MLegacy,AN1290,TRUE,CalibrationTrigger),"")</f>
        <v/>
      </c>
      <c r="AR1290" s="78">
        <f>IFERROR(_xll.qlIndexFixing(Eonia,AN1290,TRUE,CalibrationTrigger),"")</f>
        <v>1.2446241276995451E-2</v>
      </c>
    </row>
    <row r="1291" spans="35:44">
      <c r="AI1291" s="64" t="s">
        <v>99</v>
      </c>
      <c r="AJ1291" s="146">
        <f>IFERROR(_xll.qlInterestRateIndexFixingDate(ContBasisIndex3MCorrected,AK1291),"")</f>
        <v>48579</v>
      </c>
      <c r="AK1291" s="146">
        <f>_xll.qlCalendarAdvance(Calendar,$AK1290,AI1291,,,trigger)</f>
        <v>48583</v>
      </c>
      <c r="AL1291" s="78">
        <f>IFERROR(_xll.qlIndexFixing(ContinuousBasisIndex3M,AJ1291,TRUE,)-_xll.qlIndexFixing($AV$1,AJ1291,TRUE,CalibrationTrigger),"")</f>
        <v>7.5171579329236238E-4</v>
      </c>
      <c r="AN1291" s="146">
        <f>IFERROR(_xll.qlInterestRateIndexFixingDate(ContBasisIndex6MCorrected,AK1291),"")</f>
        <v>48579</v>
      </c>
      <c r="AO1291" s="74">
        <f>_xll.qlIndexFixing(ContinuousBasisIndex3M,AJ1291,TRUE,)</f>
        <v>1.3159770661886228E-2</v>
      </c>
      <c r="AP1291" s="74" t="e">
        <f ca="1">qlIndexFixing(ContBasisIndex3MCorrected,AJ1291,TRUE,)</f>
        <v>#NAME?</v>
      </c>
      <c r="AQ1291" s="74" t="str">
        <f ca="1">IFERROR(qlIndexFixing(Euribor3MLegacy,AN1291,TRUE,CalibrationTrigger),"")</f>
        <v/>
      </c>
      <c r="AR1291" s="78">
        <f>IFERROR(_xll.qlIndexFixing(Eonia,AN1291,TRUE,CalibrationTrigger),"")</f>
        <v>1.2438941600612097E-2</v>
      </c>
    </row>
    <row r="1292" spans="35:44">
      <c r="AI1292" s="64" t="s">
        <v>99</v>
      </c>
      <c r="AJ1292" s="146">
        <f>IFERROR(_xll.qlInterestRateIndexFixingDate(ContBasisIndex3MCorrected,AK1292),"")</f>
        <v>48586</v>
      </c>
      <c r="AK1292" s="146">
        <f>_xll.qlCalendarAdvance(Calendar,$AK1291,AI1292,,,trigger)</f>
        <v>48590</v>
      </c>
      <c r="AL1292" s="78">
        <f>IFERROR(_xll.qlIndexFixing(ContinuousBasisIndex3M,AJ1292,TRUE,)-_xll.qlIndexFixing($AV$1,AJ1292,TRUE,CalibrationTrigger),"")</f>
        <v>7.51041487867532E-4</v>
      </c>
      <c r="AN1292" s="146">
        <f>IFERROR(_xll.qlInterestRateIndexFixingDate(ContBasisIndex6MCorrected,AK1292),"")</f>
        <v>48586</v>
      </c>
      <c r="AO1292" s="74">
        <f>_xll.qlIndexFixing(ContinuousBasisIndex3M,AJ1292,TRUE,)</f>
        <v>1.3151793808832579E-2</v>
      </c>
      <c r="AP1292" s="74" t="e">
        <f ca="1">qlIndexFixing(ContBasisIndex3MCorrected,AJ1292,TRUE,)</f>
        <v>#NAME?</v>
      </c>
      <c r="AQ1292" s="74" t="str">
        <f ca="1">IFERROR(qlIndexFixing(Euribor3MLegacy,AN1292,TRUE,CalibrationTrigger),"")</f>
        <v/>
      </c>
      <c r="AR1292" s="78">
        <f>IFERROR(_xll.qlIndexFixing(Eonia,AN1292,TRUE,CalibrationTrigger),"")</f>
        <v>1.2431644358654736E-2</v>
      </c>
    </row>
    <row r="1293" spans="35:44">
      <c r="AI1293" s="64" t="s">
        <v>99</v>
      </c>
      <c r="AJ1293" s="146">
        <f>IFERROR(_xll.qlInterestRateIndexFixingDate(ContBasisIndex3MCorrected,AK1293),"")</f>
        <v>48593</v>
      </c>
      <c r="AK1293" s="146">
        <f>_xll.qlCalendarAdvance(Calendar,$AK1292,AI1293,,,trigger)</f>
        <v>48597</v>
      </c>
      <c r="AL1293" s="78">
        <f>IFERROR(_xll.qlIndexFixing(ContinuousBasisIndex3M,AJ1293,TRUE,)-_xll.qlIndexFixing($AV$1,AJ1293,TRUE,CalibrationTrigger),"")</f>
        <v>7.5034807510047236E-4</v>
      </c>
      <c r="AN1293" s="146">
        <f>IFERROR(_xll.qlInterestRateIndexFixingDate(ContBasisIndex6MCorrected,AK1293),"")</f>
        <v>48593</v>
      </c>
      <c r="AO1293" s="74">
        <f>_xll.qlIndexFixing(ContinuousBasisIndex3M,AJ1293,TRUE,)</f>
        <v>1.3143492431996256E-2</v>
      </c>
      <c r="AP1293" s="74" t="e">
        <f ca="1">qlIndexFixing(ContBasisIndex3MCorrected,AJ1293,TRUE,)</f>
        <v>#NAME?</v>
      </c>
      <c r="AQ1293" s="74" t="str">
        <f ca="1">IFERROR(qlIndexFixing(Euribor3MLegacy,AN1293,TRUE,CalibrationTrigger),"")</f>
        <v/>
      </c>
      <c r="AR1293" s="78">
        <f>IFERROR(_xll.qlIndexFixing(Eonia,AN1293,TRUE,CalibrationTrigger),"")</f>
        <v>1.2424349551016789E-2</v>
      </c>
    </row>
    <row r="1294" spans="35:44">
      <c r="AI1294" s="64" t="s">
        <v>99</v>
      </c>
      <c r="AJ1294" s="146">
        <f>IFERROR(_xll.qlInterestRateIndexFixingDate(ContBasisIndex3MCorrected,AK1294),"")</f>
        <v>48600</v>
      </c>
      <c r="AK1294" s="146">
        <f>_xll.qlCalendarAdvance(Calendar,$AK1293,AI1294,,,trigger)</f>
        <v>48604</v>
      </c>
      <c r="AL1294" s="78">
        <f>IFERROR(_xll.qlIndexFixing(ContinuousBasisIndex3M,AJ1294,TRUE,)-_xll.qlIndexFixing($AV$1,AJ1294,TRUE,CalibrationTrigger),"")</f>
        <v>7.496987815667211E-4</v>
      </c>
      <c r="AN1294" s="146">
        <f>IFERROR(_xll.qlInterestRateIndexFixingDate(ContBasisIndex6MCorrected,AK1294),"")</f>
        <v>48600</v>
      </c>
      <c r="AO1294" s="74">
        <f>_xll.qlIndexFixing(ContinuousBasisIndex3M,AJ1294,TRUE,)</f>
        <v>1.3135853370757289E-2</v>
      </c>
      <c r="AP1294" s="74" t="e">
        <f ca="1">qlIndexFixing(ContBasisIndex3MCorrected,AJ1294,TRUE,)</f>
        <v>#NAME?</v>
      </c>
      <c r="AQ1294" s="74" t="str">
        <f ca="1">IFERROR(qlIndexFixing(Euribor3MLegacy,AN1294,TRUE,CalibrationTrigger),"")</f>
        <v/>
      </c>
      <c r="AR1294" s="78">
        <f>IFERROR(_xll.qlIndexFixing(Eonia,AN1294,TRUE,CalibrationTrigger),"")</f>
        <v>1.2417057177751545E-2</v>
      </c>
    </row>
    <row r="1295" spans="35:44">
      <c r="AI1295" s="64" t="s">
        <v>99</v>
      </c>
      <c r="AJ1295" s="146">
        <f>IFERROR(_xll.qlInterestRateIndexFixingDate(ContBasisIndex3MCorrected,AK1295),"")</f>
        <v>48607</v>
      </c>
      <c r="AK1295" s="146">
        <f>_xll.qlCalendarAdvance(Calendar,$AK1294,AI1295,,,trigger)</f>
        <v>48611</v>
      </c>
      <c r="AL1295" s="78">
        <f>IFERROR(_xll.qlIndexFixing(ContinuousBasisIndex3M,AJ1295,TRUE,)-_xll.qlIndexFixing($AV$1,AJ1295,TRUE,CalibrationTrigger),"")</f>
        <v>7.4903037158602359E-4</v>
      </c>
      <c r="AN1295" s="146">
        <f>IFERROR(_xll.qlInterestRateIndexFixingDate(ContBasisIndex6MCorrected,AK1295),"")</f>
        <v>48607</v>
      </c>
      <c r="AO1295" s="74">
        <f>_xll.qlIndexFixing(ContinuousBasisIndex3M,AJ1295,TRUE,)</f>
        <v>1.3127889776604285E-2</v>
      </c>
      <c r="AP1295" s="74" t="e">
        <f ca="1">qlIndexFixing(ContBasisIndex3MCorrected,AJ1295,TRUE,)</f>
        <v>#NAME?</v>
      </c>
      <c r="AQ1295" s="74" t="str">
        <f ca="1">IFERROR(qlIndexFixing(Euribor3MLegacy,AN1295,TRUE,CalibrationTrigger),"")</f>
        <v/>
      </c>
      <c r="AR1295" s="78">
        <f>IFERROR(_xll.qlIndexFixing(Eonia,AN1295,TRUE,CalibrationTrigger),"")</f>
        <v>1.2409767238832359E-2</v>
      </c>
    </row>
    <row r="1296" spans="35:44">
      <c r="AI1296" s="64" t="s">
        <v>99</v>
      </c>
      <c r="AJ1296" s="146">
        <f>IFERROR(_xll.qlInterestRateIndexFixingDate(ContBasisIndex3MCorrected,AK1296),"")</f>
        <v>48614</v>
      </c>
      <c r="AK1296" s="146">
        <f>_xll.qlCalendarAdvance(Calendar,$AK1295,AI1296,,,trigger)</f>
        <v>48618</v>
      </c>
      <c r="AL1296" s="78">
        <f>IFERROR(_xll.qlIndexFixing(ContinuousBasisIndex3M,AJ1296,TRUE,)-_xll.qlIndexFixing($AV$1,AJ1296,TRUE,CalibrationTrigger),"")</f>
        <v>7.4836391765220611E-4</v>
      </c>
      <c r="AN1296" s="146">
        <f>IFERROR(_xll.qlInterestRateIndexFixingDate(ContBasisIndex6MCorrected,AK1296),"")</f>
        <v>48614</v>
      </c>
      <c r="AO1296" s="74">
        <f>_xll.qlIndexFixing(ContinuousBasisIndex3M,AJ1296,TRUE,)</f>
        <v>1.3119930592957019E-2</v>
      </c>
      <c r="AP1296" s="74" t="e">
        <f ca="1">qlIndexFixing(ContBasisIndex3MCorrected,AJ1296,TRUE,)</f>
        <v>#NAME?</v>
      </c>
      <c r="AQ1296" s="74" t="str">
        <f ca="1">IFERROR(qlIndexFixing(Euribor3MLegacy,AN1296,TRUE,CalibrationTrigger),"")</f>
        <v/>
      </c>
      <c r="AR1296" s="78">
        <f>IFERROR(_xll.qlIndexFixing(Eonia,AN1296,TRUE,CalibrationTrigger),"")</f>
        <v>1.2402479734312521E-2</v>
      </c>
    </row>
    <row r="1297" spans="35:44">
      <c r="AI1297" s="64" t="s">
        <v>99</v>
      </c>
      <c r="AJ1297" s="146">
        <f>IFERROR(_xll.qlInterestRateIndexFixingDate(ContBasisIndex3MCorrected,AK1297),"")</f>
        <v>48621</v>
      </c>
      <c r="AK1297" s="146">
        <f>_xll.qlCalendarAdvance(Calendar,$AK1296,AI1297,,,trigger)</f>
        <v>48625</v>
      </c>
      <c r="AL1297" s="78">
        <f>IFERROR(_xll.qlIndexFixing(ContinuousBasisIndex3M,AJ1297,TRUE,)-_xll.qlIndexFixing($AV$1,AJ1297,TRUE,CalibrationTrigger),"")</f>
        <v>7.4769941522134786E-4</v>
      </c>
      <c r="AN1297" s="146">
        <f>IFERROR(_xll.qlInterestRateIndexFixingDate(ContBasisIndex6MCorrected,AK1297),"")</f>
        <v>48621</v>
      </c>
      <c r="AO1297" s="74">
        <f>_xll.qlIndexFixing(ContinuousBasisIndex3M,AJ1297,TRUE,)</f>
        <v>1.3111975815258248E-2</v>
      </c>
      <c r="AP1297" s="74" t="e">
        <f ca="1">qlIndexFixing(ContBasisIndex3MCorrected,AJ1297,TRUE,)</f>
        <v>#NAME?</v>
      </c>
      <c r="AQ1297" s="74" t="str">
        <f ca="1">IFERROR(qlIndexFixing(Euribor3MLegacy,AN1297,TRUE,CalibrationTrigger),"")</f>
        <v/>
      </c>
      <c r="AR1297" s="78">
        <f>IFERROR(_xll.qlIndexFixing(Eonia,AN1297,TRUE,CalibrationTrigger),"")</f>
        <v>1.2395194664138742E-2</v>
      </c>
    </row>
    <row r="1298" spans="35:44">
      <c r="AI1298" s="64" t="s">
        <v>99</v>
      </c>
      <c r="AJ1298" s="146">
        <f>IFERROR(_xll.qlInterestRateIndexFixingDate(ContBasisIndex3MCorrected,AK1298),"")</f>
        <v>48628</v>
      </c>
      <c r="AK1298" s="146">
        <f>_xll.qlCalendarAdvance(Calendar,$AK1297,AI1298,,,trigger)</f>
        <v>48632</v>
      </c>
      <c r="AL1298" s="78">
        <f>IFERROR(_xll.qlIndexFixing(ContinuousBasisIndex3M,AJ1298,TRUE,)-_xll.qlIndexFixing($AV$1,AJ1298,TRUE,CalibrationTrigger),"")</f>
        <v>7.4703685974775169E-4</v>
      </c>
      <c r="AN1298" s="146">
        <f>IFERROR(_xll.qlInterestRateIndexFixingDate(ContBasisIndex6MCorrected,AK1298),"")</f>
        <v>48628</v>
      </c>
      <c r="AO1298" s="74">
        <f>_xll.qlIndexFixing(ContinuousBasisIndex3M,AJ1298,TRUE,)</f>
        <v>1.3104025438948064E-2</v>
      </c>
      <c r="AP1298" s="74" t="e">
        <f ca="1">qlIndexFixing(ContBasisIndex3MCorrected,AJ1298,TRUE,)</f>
        <v>#NAME?</v>
      </c>
      <c r="AQ1298" s="74" t="str">
        <f ca="1">IFERROR(qlIndexFixing(Euribor3MLegacy,AN1298,TRUE,CalibrationTrigger),"")</f>
        <v/>
      </c>
      <c r="AR1298" s="78">
        <f>IFERROR(_xll.qlIndexFixing(Eonia,AN1298,TRUE,CalibrationTrigger),"")</f>
        <v>1.2387912028311021E-2</v>
      </c>
    </row>
    <row r="1299" spans="35:44">
      <c r="AI1299" s="64" t="s">
        <v>99</v>
      </c>
      <c r="AJ1299" s="146">
        <f>IFERROR(_xll.qlInterestRateIndexFixingDate(ContBasisIndex3MCorrected,AK1299),"")</f>
        <v>48635</v>
      </c>
      <c r="AK1299" s="146">
        <f>_xll.qlCalendarAdvance(Calendar,$AK1298,AI1299,,,trigger)</f>
        <v>48639</v>
      </c>
      <c r="AL1299" s="78">
        <f>IFERROR(_xll.qlIndexFixing(ContinuousBasisIndex3M,AJ1299,TRUE,)-_xll.qlIndexFixing($AV$1,AJ1299,TRUE,CalibrationTrigger),"")</f>
        <v>7.4633529346842045E-4</v>
      </c>
      <c r="AN1299" s="146">
        <f>IFERROR(_xll.qlInterestRateIndexFixingDate(ContBasisIndex6MCorrected,AK1299),"")</f>
        <v>48635</v>
      </c>
      <c r="AO1299" s="74">
        <f>_xll.qlIndexFixing(ContinuousBasisIndex3M,AJ1299,TRUE,)</f>
        <v>1.3095421851940889E-2</v>
      </c>
      <c r="AP1299" s="74" t="e">
        <f ca="1">qlIndexFixing(ContBasisIndex3MCorrected,AJ1299,TRUE,)</f>
        <v>#NAME?</v>
      </c>
      <c r="AQ1299" s="74" t="str">
        <f ca="1">IFERROR(qlIndexFixing(Euribor3MLegacy,AN1299,TRUE,CalibrationTrigger),"")</f>
        <v/>
      </c>
      <c r="AR1299" s="78">
        <f>IFERROR(_xll.qlIndexFixing(Eonia,AN1299,TRUE,CalibrationTrigger),"")</f>
        <v>1.2380631826856003E-2</v>
      </c>
    </row>
    <row r="1300" spans="35:44">
      <c r="AI1300" s="64" t="s">
        <v>99</v>
      </c>
      <c r="AJ1300" s="146">
        <f>IFERROR(_xll.qlInterestRateIndexFixingDate(ContBasisIndex3MCorrected,AK1300),"")</f>
        <v>48642</v>
      </c>
      <c r="AK1300" s="146">
        <f>_xll.qlCalendarAdvance(Calendar,$AK1299,AI1300,,,trigger)</f>
        <v>48646</v>
      </c>
      <c r="AL1300" s="78">
        <f>IFERROR(_xll.qlIndexFixing(ContinuousBasisIndex3M,AJ1300,TRUE,)-_xll.qlIndexFixing($AV$1,AJ1300,TRUE,CalibrationTrigger),"")</f>
        <v>7.4567681547454967E-4</v>
      </c>
      <c r="AN1300" s="146">
        <f>IFERROR(_xll.qlInterestRateIndexFixingDate(ContBasisIndex6MCorrected,AK1300),"")</f>
        <v>48642</v>
      </c>
      <c r="AO1300" s="74">
        <f>_xll.qlIndexFixing(ContinuousBasisIndex3M,AJ1300,TRUE,)</f>
        <v>1.3087480313851142E-2</v>
      </c>
      <c r="AP1300" s="74" t="e">
        <f ca="1">qlIndexFixing(ContBasisIndex3MCorrected,AJ1300,TRUE,)</f>
        <v>#NAME?</v>
      </c>
      <c r="AQ1300" s="74" t="str">
        <f ca="1">IFERROR(qlIndexFixing(Euribor3MLegacy,AN1300,TRUE,CalibrationTrigger),"")</f>
        <v/>
      </c>
      <c r="AR1300" s="78">
        <f>IFERROR(_xll.qlIndexFixing(Eonia,AN1300,TRUE,CalibrationTrigger),"")</f>
        <v>1.2373354059747044E-2</v>
      </c>
    </row>
    <row r="1301" spans="35:44">
      <c r="AI1301" s="64" t="s">
        <v>99</v>
      </c>
      <c r="AJ1301" s="146">
        <f>IFERROR(_xll.qlInterestRateIndexFixingDate(ContBasisIndex3MCorrected,AK1301),"")</f>
        <v>48649</v>
      </c>
      <c r="AK1301" s="146">
        <f>_xll.qlCalendarAdvance(Calendar,$AK1300,AI1301,,,trigger)</f>
        <v>48653</v>
      </c>
      <c r="AL1301" s="78">
        <f>IFERROR(_xll.qlIndexFixing(ContinuousBasisIndex3M,AJ1301,TRUE,)-_xll.qlIndexFixing($AV$1,AJ1301,TRUE,CalibrationTrigger),"")</f>
        <v>7.4502027039363879E-4</v>
      </c>
      <c r="AN1301" s="146">
        <f>IFERROR(_xll.qlInterestRateIndexFixingDate(ContBasisIndex6MCorrected,AK1301),"")</f>
        <v>48649</v>
      </c>
      <c r="AO1301" s="74">
        <f>_xll.qlIndexFixing(ContinuousBasisIndex3M,AJ1301,TRUE,)</f>
        <v>1.3079543163525458E-2</v>
      </c>
      <c r="AP1301" s="74" t="e">
        <f ca="1">qlIndexFixing(ContBasisIndex3MCorrected,AJ1301,TRUE,)</f>
        <v>#NAME?</v>
      </c>
      <c r="AQ1301" s="74" t="str">
        <f ca="1">IFERROR(qlIndexFixing(Euribor3MLegacy,AN1301,TRUE,CalibrationTrigger),"")</f>
        <v/>
      </c>
      <c r="AR1301" s="78">
        <f>IFERROR(_xll.qlIndexFixing(Eonia,AN1301,TRUE,CalibrationTrigger),"")</f>
        <v>1.2366078727010787E-2</v>
      </c>
    </row>
    <row r="1302" spans="35:44">
      <c r="AI1302" s="64" t="s">
        <v>99</v>
      </c>
      <c r="AJ1302" s="146">
        <f>IFERROR(_xll.qlInterestRateIndexFixingDate(ContBasisIndex3MCorrected,AK1302),"")</f>
        <v>48656</v>
      </c>
      <c r="AK1302" s="146">
        <f>_xll.qlCalendarAdvance(Calendar,$AK1301,AI1302,,,trigger)</f>
        <v>48660</v>
      </c>
      <c r="AL1302" s="78">
        <f>IFERROR(_xll.qlIndexFixing(ContinuousBasisIndex3M,AJ1302,TRUE,)-_xll.qlIndexFixing($AV$1,AJ1302,TRUE,CalibrationTrigger),"")</f>
        <v>7.44365653693662E-4</v>
      </c>
      <c r="AN1302" s="146">
        <f>IFERROR(_xll.qlInterestRateIndexFixingDate(ContBasisIndex6MCorrected,AK1302),"")</f>
        <v>48656</v>
      </c>
      <c r="AO1302" s="74">
        <f>_xll.qlIndexFixing(ContinuousBasisIndex3M,AJ1302,TRUE,)</f>
        <v>1.3071610396420517E-2</v>
      </c>
      <c r="AP1302" s="74" t="e">
        <f ca="1">qlIndexFixing(ContBasisIndex3MCorrected,AJ1302,TRUE,)</f>
        <v>#NAME?</v>
      </c>
      <c r="AQ1302" s="74" t="str">
        <f ca="1">IFERROR(qlIndexFixing(Euribor3MLegacy,AN1302,TRUE,CalibrationTrigger),"")</f>
        <v/>
      </c>
      <c r="AR1302" s="78">
        <f>IFERROR(_xll.qlIndexFixing(Eonia,AN1302,TRUE,CalibrationTrigger),"")</f>
        <v>1.2358805828620589E-2</v>
      </c>
    </row>
    <row r="1303" spans="35:44">
      <c r="AI1303" s="64" t="s">
        <v>99</v>
      </c>
      <c r="AJ1303" s="146">
        <f>IFERROR(_xll.qlInterestRateIndexFixingDate(ContBasisIndex3MCorrected,AK1303),"")</f>
        <v>48663</v>
      </c>
      <c r="AK1303" s="146">
        <f>_xll.qlCalendarAdvance(Calendar,$AK1302,AI1303,,,trigger)</f>
        <v>48667</v>
      </c>
      <c r="AL1303" s="78">
        <f>IFERROR(_xll.qlIndexFixing(ContinuousBasisIndex3M,AJ1303,TRUE,)-_xll.qlIndexFixing($AV$1,AJ1303,TRUE,CalibrationTrigger),"")</f>
        <v>7.4371296084954283E-4</v>
      </c>
      <c r="AN1303" s="146">
        <f>IFERROR(_xll.qlInterestRateIndexFixingDate(ContBasisIndex6MCorrected,AK1303),"")</f>
        <v>48663</v>
      </c>
      <c r="AO1303" s="74">
        <f>_xll.qlIndexFixing(ContinuousBasisIndex3M,AJ1303,TRUE,)</f>
        <v>1.3063682007994735E-2</v>
      </c>
      <c r="AP1303" s="74" t="e">
        <f ca="1">qlIndexFixing(ContBasisIndex3MCorrected,AJ1303,TRUE,)</f>
        <v>#NAME?</v>
      </c>
      <c r="AQ1303" s="74" t="str">
        <f ca="1">IFERROR(qlIndexFixing(Euribor3MLegacy,AN1303,TRUE,CalibrationTrigger),"")</f>
        <v/>
      </c>
      <c r="AR1303" s="78">
        <f>IFERROR(_xll.qlIndexFixing(Eonia,AN1303,TRUE,CalibrationTrigger),"")</f>
        <v>1.2351535364603095E-2</v>
      </c>
    </row>
    <row r="1304" spans="35:44">
      <c r="AI1304" s="64" t="s">
        <v>99</v>
      </c>
      <c r="AJ1304" s="146">
        <f>IFERROR(_xll.qlInterestRateIndexFixingDate(ContBasisIndex3MCorrected,AK1304),"")</f>
        <v>48670</v>
      </c>
      <c r="AK1304" s="146">
        <f>_xll.qlCalendarAdvance(Calendar,$AK1303,AI1304,,,trigger)</f>
        <v>48674</v>
      </c>
      <c r="AL1304" s="78">
        <f>IFERROR(_xll.qlIndexFixing(ContinuousBasisIndex3M,AJ1304,TRUE,)-_xll.qlIndexFixing($AV$1,AJ1304,TRUE,CalibrationTrigger),"")</f>
        <v>7.4308216903113539E-4</v>
      </c>
      <c r="AN1304" s="146">
        <f>IFERROR(_xll.qlInterestRateIndexFixingDate(ContBasisIndex6MCorrected,AK1304),"")</f>
        <v>48670</v>
      </c>
      <c r="AO1304" s="74">
        <f>_xll.qlIndexFixing(ContinuousBasisIndex3M,AJ1304,TRUE,)</f>
        <v>1.3056086677467604E-2</v>
      </c>
      <c r="AP1304" s="74" t="e">
        <f ca="1">qlIndexFixing(ContBasisIndex3MCorrected,AJ1304,TRUE,)</f>
        <v>#NAME?</v>
      </c>
      <c r="AQ1304" s="74" t="str">
        <f ca="1">IFERROR(qlIndexFixing(Euribor3MLegacy,AN1304,TRUE,CalibrationTrigger),"")</f>
        <v/>
      </c>
      <c r="AR1304" s="78">
        <f>IFERROR(_xll.qlIndexFixing(Eonia,AN1304,TRUE,CalibrationTrigger),"")</f>
        <v>1.2344267334958303E-2</v>
      </c>
    </row>
    <row r="1305" spans="35:44">
      <c r="AI1305" s="64" t="s">
        <v>99</v>
      </c>
      <c r="AJ1305" s="146">
        <f>IFERROR(_xll.qlInterestRateIndexFixingDate(ContBasisIndex3MCorrected,AK1305),"")</f>
        <v>48677</v>
      </c>
      <c r="AK1305" s="146">
        <f>_xll.qlCalendarAdvance(Calendar,$AK1304,AI1305,,,trigger)</f>
        <v>48681</v>
      </c>
      <c r="AL1305" s="78">
        <f>IFERROR(_xll.qlIndexFixing(ContinuousBasisIndex3M,AJ1305,TRUE,)-_xll.qlIndexFixing($AV$1,AJ1305,TRUE,CalibrationTrigger),"")</f>
        <v>7.4243321286145483E-4</v>
      </c>
      <c r="AN1305" s="146">
        <f>IFERROR(_xll.qlInterestRateIndexFixingDate(ContBasisIndex6MCorrected,AK1305),"")</f>
        <v>48677</v>
      </c>
      <c r="AO1305" s="74">
        <f>_xll.qlIndexFixing(ContinuousBasisIndex3M,AJ1305,TRUE,)</f>
        <v>1.3048167008207871E-2</v>
      </c>
      <c r="AP1305" s="74" t="e">
        <f ca="1">qlIndexFixing(ContBasisIndex3MCorrected,AJ1305,TRUE,)</f>
        <v>#NAME?</v>
      </c>
      <c r="AQ1305" s="74" t="str">
        <f ca="1">IFERROR(qlIndexFixing(Euribor3MLegacy,AN1305,TRUE,CalibrationTrigger),"")</f>
        <v/>
      </c>
      <c r="AR1305" s="78">
        <f>IFERROR(_xll.qlIndexFixing(Eonia,AN1305,TRUE,CalibrationTrigger),"")</f>
        <v>1.233700173965957E-2</v>
      </c>
    </row>
    <row r="1306" spans="35:44">
      <c r="AI1306" s="64" t="s">
        <v>99</v>
      </c>
      <c r="AJ1306" s="146">
        <f>IFERROR(_xll.qlInterestRateIndexFixingDate(ContBasisIndex3MCorrected,AK1306),"")</f>
        <v>48682</v>
      </c>
      <c r="AK1306" s="146">
        <f>_xll.qlCalendarAdvance(Calendar,$AK1305,AI1306,,,trigger)</f>
        <v>48688</v>
      </c>
      <c r="AL1306" s="78">
        <f>IFERROR(_xll.qlIndexFixing(ContinuousBasisIndex3M,AJ1306,TRUE,)-_xll.qlIndexFixing($AV$1,AJ1306,TRUE,CalibrationTrigger),"")</f>
        <v>7.4178616721362438E-4</v>
      </c>
      <c r="AN1306" s="146">
        <f>IFERROR(_xll.qlInterestRateIndexFixingDate(ContBasisIndex6MCorrected,AK1306),"")</f>
        <v>48682</v>
      </c>
      <c r="AO1306" s="74">
        <f>_xll.qlIndexFixing(ContinuousBasisIndex3M,AJ1306,TRUE,)</f>
        <v>1.304025170402435E-2</v>
      </c>
      <c r="AP1306" s="74" t="e">
        <f ca="1">qlIndexFixing(ContBasisIndex3MCorrected,AJ1306,TRUE,)</f>
        <v>#NAME?</v>
      </c>
      <c r="AQ1306" s="74" t="str">
        <f ca="1">IFERROR(qlIndexFixing(Euribor3MLegacy,AN1306,TRUE,CalibrationTrigger),"")</f>
        <v/>
      </c>
      <c r="AR1306" s="78">
        <f>IFERROR(_xll.qlIndexFixing(Eonia,AN1306,TRUE,CalibrationTrigger),"")</f>
        <v>1.2332428573627041E-2</v>
      </c>
    </row>
    <row r="1307" spans="35:44">
      <c r="AI1307" s="64" t="s">
        <v>99</v>
      </c>
      <c r="AJ1307" s="146">
        <f>IFERROR(_xll.qlInterestRateIndexFixingDate(ContBasisIndex3MCorrected,AK1307),"")</f>
        <v>48691</v>
      </c>
      <c r="AK1307" s="146">
        <f>_xll.qlCalendarAdvance(Calendar,$AK1306,AI1307,,,trigger)</f>
        <v>48695</v>
      </c>
      <c r="AL1307" s="78">
        <f>IFERROR(_xll.qlIndexFixing(ContinuousBasisIndex3M,AJ1307,TRUE,)-_xll.qlIndexFixing($AV$1,AJ1307,TRUE,CalibrationTrigger),"")</f>
        <v>7.4114102757696747E-4</v>
      </c>
      <c r="AN1307" s="146">
        <f>IFERROR(_xll.qlInterestRateIndexFixingDate(ContBasisIndex6MCorrected,AK1307),"")</f>
        <v>48691</v>
      </c>
      <c r="AO1307" s="74">
        <f>_xll.qlIndexFixing(ContinuousBasisIndex3M,AJ1307,TRUE,)</f>
        <v>1.3032340760393189E-2</v>
      </c>
      <c r="AP1307" s="74" t="e">
        <f ca="1">qlIndexFixing(ContBasisIndex3MCorrected,AJ1307,TRUE,)</f>
        <v>#NAME?</v>
      </c>
      <c r="AQ1307" s="74" t="str">
        <f ca="1">IFERROR(qlIndexFixing(Euribor3MLegacy,AN1307,TRUE,CalibrationTrigger),"")</f>
        <v/>
      </c>
      <c r="AR1307" s="78">
        <f>IFERROR(_xll.qlIndexFixing(Eonia,AN1307,TRUE,CalibrationTrigger),"")</f>
        <v>1.2322477852126923E-2</v>
      </c>
    </row>
    <row r="1308" spans="35:44">
      <c r="AI1308" s="64" t="s">
        <v>99</v>
      </c>
      <c r="AJ1308" s="146">
        <f>IFERROR(_xll.qlInterestRateIndexFixingDate(ContBasisIndex3MCorrected,AK1308),"")</f>
        <v>48698</v>
      </c>
      <c r="AK1308" s="146">
        <f>_xll.qlCalendarAdvance(Calendar,$AK1307,AI1308,,,trigger)</f>
        <v>48702</v>
      </c>
      <c r="AL1308" s="78">
        <f>IFERROR(_xll.qlIndexFixing(ContinuousBasisIndex3M,AJ1308,TRUE,)-_xll.qlIndexFixing($AV$1,AJ1308,TRUE,CalibrationTrigger),"")</f>
        <v>7.4047819634111625E-4</v>
      </c>
      <c r="AN1308" s="146">
        <f>IFERROR(_xll.qlInterestRateIndexFixingDate(ContBasisIndex6MCorrected,AK1308),"")</f>
        <v>48698</v>
      </c>
      <c r="AO1308" s="74">
        <f>_xll.qlIndexFixing(ContinuousBasisIndex3M,AJ1308,TRUE,)</f>
        <v>1.3024105587475703E-2</v>
      </c>
      <c r="AP1308" s="74" t="e">
        <f ca="1">qlIndexFixing(ContBasisIndex3MCorrected,AJ1308,TRUE,)</f>
        <v>#NAME?</v>
      </c>
      <c r="AQ1308" s="74" t="str">
        <f ca="1">IFERROR(qlIndexFixing(Euribor3MLegacy,AN1308,TRUE,CalibrationTrigger),"")</f>
        <v/>
      </c>
      <c r="AR1308" s="78">
        <f>IFERROR(_xll.qlIndexFixing(Eonia,AN1308,TRUE,CalibrationTrigger),"")</f>
        <v>1.2315219559893009E-2</v>
      </c>
    </row>
    <row r="1309" spans="35:44">
      <c r="AI1309" s="64" t="s">
        <v>99</v>
      </c>
      <c r="AJ1309" s="146">
        <f>IFERROR(_xll.qlInterestRateIndexFixingDate(ContBasisIndex3MCorrected,AK1309),"")</f>
        <v>48705</v>
      </c>
      <c r="AK1309" s="146">
        <f>_xll.qlCalendarAdvance(Calendar,$AK1308,AI1309,,,trigger)</f>
        <v>48709</v>
      </c>
      <c r="AL1309" s="78">
        <f>IFERROR(_xll.qlIndexFixing(ContinuousBasisIndex3M,AJ1309,TRUE,)-_xll.qlIndexFixing($AV$1,AJ1309,TRUE,CalibrationTrigger),"")</f>
        <v>7.3983695180103969E-4</v>
      </c>
      <c r="AN1309" s="146">
        <f>IFERROR(_xll.qlInterestRateIndexFixingDate(ContBasisIndex6MCorrected,AK1309),"")</f>
        <v>48705</v>
      </c>
      <c r="AO1309" s="74">
        <f>_xll.qlIndexFixing(ContinuousBasisIndex3M,AJ1309,TRUE,)</f>
        <v>1.301620337601834E-2</v>
      </c>
      <c r="AP1309" s="74" t="e">
        <f ca="1">qlIndexFixing(ContBasisIndex3MCorrected,AJ1309,TRUE,)</f>
        <v>#NAME?</v>
      </c>
      <c r="AQ1309" s="74" t="str">
        <f ca="1">IFERROR(qlIndexFixing(Euribor3MLegacy,AN1309,TRUE,CalibrationTrigger),"")</f>
        <v/>
      </c>
      <c r="AR1309" s="78">
        <f>IFERROR(_xll.qlIndexFixing(Eonia,AN1309,TRUE,CalibrationTrigger),"")</f>
        <v>1.2307963702031799E-2</v>
      </c>
    </row>
    <row r="1310" spans="35:44">
      <c r="AI1310" s="64" t="s">
        <v>99</v>
      </c>
      <c r="AJ1310" s="146">
        <f>IFERROR(_xll.qlInterestRateIndexFixingDate(ContBasisIndex3MCorrected,AK1310),"")</f>
        <v>48712</v>
      </c>
      <c r="AK1310" s="146">
        <f>_xll.qlCalendarAdvance(Calendar,$AK1309,AI1310,,,trigger)</f>
        <v>48716</v>
      </c>
      <c r="AL1310" s="78">
        <f>IFERROR(_xll.qlIndexFixing(ContinuousBasisIndex3M,AJ1310,TRUE,)-_xll.qlIndexFixing($AV$1,AJ1310,TRUE,CalibrationTrigger),"")</f>
        <v>7.39197599542947E-4</v>
      </c>
      <c r="AN1310" s="146">
        <f>IFERROR(_xll.qlInterestRateIndexFixingDate(ContBasisIndex6MCorrected,AK1310),"")</f>
        <v>48712</v>
      </c>
      <c r="AO1310" s="74">
        <f>_xll.qlIndexFixing(ContinuousBasisIndex3M,AJ1310,TRUE,)</f>
        <v>1.3008305511571554E-2</v>
      </c>
      <c r="AP1310" s="74" t="e">
        <f ca="1">qlIndexFixing(ContBasisIndex3MCorrected,AJ1310,TRUE,)</f>
        <v>#NAME?</v>
      </c>
      <c r="AQ1310" s="74" t="str">
        <f ca="1">IFERROR(qlIndexFixing(Euribor3MLegacy,AN1310,TRUE,CalibrationTrigger),"")</f>
        <v/>
      </c>
      <c r="AR1310" s="78">
        <f>IFERROR(_xll.qlIndexFixing(Eonia,AN1310,TRUE,CalibrationTrigger),"")</f>
        <v>1.2300710278516647E-2</v>
      </c>
    </row>
    <row r="1311" spans="35:44">
      <c r="AI1311" s="64" t="s">
        <v>99</v>
      </c>
      <c r="AJ1311" s="146">
        <f>IFERROR(_xll.qlInterestRateIndexFixingDate(ContBasisIndex3MCorrected,AK1311),"")</f>
        <v>48719</v>
      </c>
      <c r="AK1311" s="146">
        <f>_xll.qlCalendarAdvance(Calendar,$AK1310,AI1311,,,trigger)</f>
        <v>48723</v>
      </c>
      <c r="AL1311" s="78">
        <f>IFERROR(_xll.qlIndexFixing(ContinuousBasisIndex3M,AJ1311,TRUE,)-_xll.qlIndexFixing($AV$1,AJ1311,TRUE,CalibrationTrigger),"")</f>
        <v>7.3856013506782767E-4</v>
      </c>
      <c r="AN1311" s="146">
        <f>IFERROR(_xll.qlInterestRateIndexFixingDate(ContBasisIndex6MCorrected,AK1311),"")</f>
        <v>48719</v>
      </c>
      <c r="AO1311" s="74">
        <f>_xll.qlIndexFixing(ContinuousBasisIndex3M,AJ1311,TRUE,)</f>
        <v>1.3000411989624172E-2</v>
      </c>
      <c r="AP1311" s="74" t="e">
        <f ca="1">qlIndexFixing(ContBasisIndex3MCorrected,AJ1311,TRUE,)</f>
        <v>#NAME?</v>
      </c>
      <c r="AQ1311" s="74" t="str">
        <f ca="1">IFERROR(qlIndexFixing(Euribor3MLegacy,AN1311,TRUE,CalibrationTrigger),"")</f>
        <v/>
      </c>
      <c r="AR1311" s="78">
        <f>IFERROR(_xll.qlIndexFixing(Eonia,AN1311,TRUE,CalibrationTrigger),"")</f>
        <v>1.2293459289347552E-2</v>
      </c>
    </row>
    <row r="1312" spans="35:44">
      <c r="AI1312" s="64" t="s">
        <v>99</v>
      </c>
      <c r="AJ1312" s="146">
        <f>IFERROR(_xll.qlInterestRateIndexFixingDate(ContBasisIndex3MCorrected,AK1312),"")</f>
        <v>48726</v>
      </c>
      <c r="AK1312" s="146">
        <f>_xll.qlCalendarAdvance(Calendar,$AK1311,AI1312,,,trigger)</f>
        <v>48730</v>
      </c>
      <c r="AL1312" s="78">
        <f>IFERROR(_xll.qlIndexFixing(ContinuousBasisIndex3M,AJ1312,TRUE,)-_xll.qlIndexFixing($AV$1,AJ1312,TRUE,CalibrationTrigger),"")</f>
        <v>7.3792455388622946E-4</v>
      </c>
      <c r="AN1312" s="146">
        <f>IFERROR(_xll.qlInterestRateIndexFixingDate(ContBasisIndex6MCorrected,AK1312),"")</f>
        <v>48726</v>
      </c>
      <c r="AO1312" s="74">
        <f>_xll.qlIndexFixing(ContinuousBasisIndex3M,AJ1312,TRUE,)</f>
        <v>1.2992522805671971E-2</v>
      </c>
      <c r="AP1312" s="74" t="e">
        <f ca="1">qlIndexFixing(ContBasisIndex3MCorrected,AJ1312,TRUE,)</f>
        <v>#NAME?</v>
      </c>
      <c r="AQ1312" s="74" t="str">
        <f ca="1">IFERROR(qlIndexFixing(Euribor3MLegacy,AN1312,TRUE,CalibrationTrigger),"")</f>
        <v/>
      </c>
      <c r="AR1312" s="78">
        <f>IFERROR(_xll.qlIndexFixing(Eonia,AN1312,TRUE,CalibrationTrigger),"")</f>
        <v>1.2286210734551162E-2</v>
      </c>
    </row>
    <row r="1313" spans="35:44">
      <c r="AI1313" s="64" t="s">
        <v>99</v>
      </c>
      <c r="AJ1313" s="146">
        <f>IFERROR(_xll.qlInterestRateIndexFixingDate(ContBasisIndex3MCorrected,AK1313),"")</f>
        <v>48733</v>
      </c>
      <c r="AK1313" s="146">
        <f>_xll.qlCalendarAdvance(Calendar,$AK1312,AI1313,,,trigger)</f>
        <v>48737</v>
      </c>
      <c r="AL1313" s="78">
        <f>IFERROR(_xll.qlIndexFixing(ContinuousBasisIndex3M,AJ1313,TRUE,)-_xll.qlIndexFixing($AV$1,AJ1313,TRUE,CalibrationTrigger),"")</f>
        <v>7.3729085150696372E-4</v>
      </c>
      <c r="AN1313" s="146">
        <f>IFERROR(_xll.qlInterestRateIndexFixingDate(ContBasisIndex6MCorrected,AK1313),"")</f>
        <v>48733</v>
      </c>
      <c r="AO1313" s="74">
        <f>_xll.qlIndexFixing(ContinuousBasisIndex3M,AJ1313,TRUE,)</f>
        <v>1.2984637955212465E-2</v>
      </c>
      <c r="AP1313" s="74" t="e">
        <f ca="1">qlIndexFixing(ContBasisIndex3MCorrected,AJ1313,TRUE,)</f>
        <v>#NAME?</v>
      </c>
      <c r="AQ1313" s="74" t="str">
        <f ca="1">IFERROR(qlIndexFixing(Euribor3MLegacy,AN1313,TRUE,CalibrationTrigger),"")</f>
        <v/>
      </c>
      <c r="AR1313" s="78">
        <f>IFERROR(_xll.qlIndexFixing(Eonia,AN1313,TRUE,CalibrationTrigger),"")</f>
        <v>1.2278964614100829E-2</v>
      </c>
    </row>
    <row r="1314" spans="35:44">
      <c r="AI1314" s="64" t="s">
        <v>99</v>
      </c>
      <c r="AJ1314" s="146">
        <f>IFERROR(_xll.qlInterestRateIndexFixingDate(ContBasisIndex3MCorrected,AK1314),"")</f>
        <v>48740</v>
      </c>
      <c r="AK1314" s="146">
        <f>_xll.qlCalendarAdvance(Calendar,$AK1313,AI1314,,,trigger)</f>
        <v>48744</v>
      </c>
      <c r="AL1314" s="78">
        <f>IFERROR(_xll.qlIndexFixing(ContinuousBasisIndex3M,AJ1314,TRUE,)-_xll.qlIndexFixing($AV$1,AJ1314,TRUE,CalibrationTrigger),"")</f>
        <v>7.3665902345100218E-4</v>
      </c>
      <c r="AN1314" s="146">
        <f>IFERROR(_xll.qlInterestRateIndexFixingDate(ContBasisIndex6MCorrected,AK1314),"")</f>
        <v>48740</v>
      </c>
      <c r="AO1314" s="74">
        <f>_xll.qlIndexFixing(ContinuousBasisIndex3M,AJ1314,TRUE,)</f>
        <v>1.2976757433750988E-2</v>
      </c>
      <c r="AP1314" s="74" t="e">
        <f ca="1">qlIndexFixing(ContBasisIndex3MCorrected,AJ1314,TRUE,)</f>
        <v>#NAME?</v>
      </c>
      <c r="AQ1314" s="74" t="str">
        <f ca="1">IFERROR(qlIndexFixing(Euribor3MLegacy,AN1314,TRUE,CalibrationTrigger),"")</f>
        <v/>
      </c>
      <c r="AR1314" s="78">
        <f>IFERROR(_xll.qlIndexFixing(Eonia,AN1314,TRUE,CalibrationTrigger),"")</f>
        <v>1.2271720927996554E-2</v>
      </c>
    </row>
    <row r="1315" spans="35:44">
      <c r="AI1315" s="64" t="s">
        <v>99</v>
      </c>
      <c r="AJ1315" s="146">
        <f>IFERROR(_xll.qlInterestRateIndexFixingDate(ContBasisIndex3MCorrected,AK1315),"")</f>
        <v>48747</v>
      </c>
      <c r="AK1315" s="146">
        <f>_xll.qlCalendarAdvance(Calendar,$AK1314,AI1315,,,trigger)</f>
        <v>48751</v>
      </c>
      <c r="AL1315" s="78">
        <f>IFERROR(_xll.qlIndexFixing(ContinuousBasisIndex3M,AJ1315,TRUE,)-_xll.qlIndexFixing($AV$1,AJ1315,TRUE,CalibrationTrigger),"")</f>
        <v>7.3602906523410547E-4</v>
      </c>
      <c r="AN1315" s="146">
        <f>IFERROR(_xll.qlInterestRateIndexFixingDate(ContBasisIndex6MCorrected,AK1315),"")</f>
        <v>48747</v>
      </c>
      <c r="AO1315" s="74">
        <f>_xll.qlIndexFixing(ContinuousBasisIndex3M,AJ1315,TRUE,)</f>
        <v>1.2968881236790269E-2</v>
      </c>
      <c r="AP1315" s="74" t="e">
        <f ca="1">qlIndexFixing(ContBasisIndex3MCorrected,AJ1315,TRUE,)</f>
        <v>#NAME?</v>
      </c>
      <c r="AQ1315" s="74" t="str">
        <f ca="1">IFERROR(qlIndexFixing(Euribor3MLegacy,AN1315,TRUE,CalibrationTrigger),"")</f>
        <v/>
      </c>
      <c r="AR1315" s="78">
        <f>IFERROR(_xll.qlIndexFixing(Eonia,AN1315,TRUE,CalibrationTrigger),"")</f>
        <v>1.2264479676238338E-2</v>
      </c>
    </row>
    <row r="1316" spans="35:44">
      <c r="AI1316" s="64" t="s">
        <v>99</v>
      </c>
      <c r="AJ1316" s="146">
        <f>IFERROR(_xll.qlInterestRateIndexFixingDate(ContBasisIndex3MCorrected,AK1316),"")</f>
        <v>48754</v>
      </c>
      <c r="AK1316" s="146">
        <f>_xll.qlCalendarAdvance(Calendar,$AK1315,AI1316,,,trigger)</f>
        <v>48758</v>
      </c>
      <c r="AL1316" s="78">
        <f>IFERROR(_xll.qlIndexFixing(ContinuousBasisIndex3M,AJ1316,TRUE,)-_xll.qlIndexFixing($AV$1,AJ1316,TRUE,CalibrationTrigger),"")</f>
        <v>7.3540097238246338E-4</v>
      </c>
      <c r="AN1316" s="146">
        <f>IFERROR(_xll.qlInterestRateIndexFixingDate(ContBasisIndex6MCorrected,AK1316),"")</f>
        <v>48754</v>
      </c>
      <c r="AO1316" s="74">
        <f>_xll.qlIndexFixing(ContinuousBasisIndex3M,AJ1316,TRUE,)</f>
        <v>1.2961009359842592E-2</v>
      </c>
      <c r="AP1316" s="74" t="e">
        <f ca="1">qlIndexFixing(ContBasisIndex3MCorrected,AJ1316,TRUE,)</f>
        <v>#NAME?</v>
      </c>
      <c r="AQ1316" s="74" t="str">
        <f ca="1">IFERROR(qlIndexFixing(Euribor3MLegacy,AN1316,TRUE,CalibrationTrigger),"")</f>
        <v/>
      </c>
      <c r="AR1316" s="78">
        <f>IFERROR(_xll.qlIndexFixing(Eonia,AN1316,TRUE,CalibrationTrigger),"")</f>
        <v>1.2257240858852825E-2</v>
      </c>
    </row>
    <row r="1317" spans="35:44">
      <c r="AI1317" s="64" t="s">
        <v>99</v>
      </c>
      <c r="AJ1317" s="146">
        <f>IFERROR(_xll.qlInterestRateIndexFixingDate(ContBasisIndex3MCorrected,AK1317),"")</f>
        <v>48761</v>
      </c>
      <c r="AK1317" s="146">
        <f>_xll.qlCalendarAdvance(Calendar,$AK1316,AI1317,,,trigger)</f>
        <v>48765</v>
      </c>
      <c r="AL1317" s="78">
        <f>IFERROR(_xll.qlIndexFixing(ContinuousBasisIndex3M,AJ1317,TRUE,)-_xll.qlIndexFixing($AV$1,AJ1317,TRUE,CalibrationTrigger),"")</f>
        <v>7.3477474042573862E-4</v>
      </c>
      <c r="AN1317" s="146">
        <f>IFERROR(_xll.qlInterestRateIndexFixingDate(ContBasisIndex6MCorrected,AK1317),"")</f>
        <v>48761</v>
      </c>
      <c r="AO1317" s="74">
        <f>_xll.qlIndexFixing(ContinuousBasisIndex3M,AJ1317,TRUE,)</f>
        <v>1.2953141798425459E-2</v>
      </c>
      <c r="AP1317" s="74" t="e">
        <f ca="1">qlIndexFixing(ContBasisIndex3MCorrected,AJ1317,TRUE,)</f>
        <v>#NAME?</v>
      </c>
      <c r="AQ1317" s="74" t="str">
        <f ca="1">IFERROR(qlIndexFixing(Euribor3MLegacy,AN1317,TRUE,CalibrationTrigger),"")</f>
        <v/>
      </c>
      <c r="AR1317" s="78">
        <f>IFERROR(_xll.qlIndexFixing(Eonia,AN1317,TRUE,CalibrationTrigger),"")</f>
        <v>1.225000447581337E-2</v>
      </c>
    </row>
    <row r="1318" spans="35:44">
      <c r="AI1318" s="64" t="s">
        <v>99</v>
      </c>
      <c r="AJ1318" s="146">
        <f>IFERROR(_xll.qlInterestRateIndexFixingDate(ContBasisIndex3MCorrected,AK1318),"")</f>
        <v>48768</v>
      </c>
      <c r="AK1318" s="146">
        <f>_xll.qlCalendarAdvance(Calendar,$AK1317,AI1318,,,trigger)</f>
        <v>48772</v>
      </c>
      <c r="AL1318" s="78">
        <f>IFERROR(_xll.qlIndexFixing(ContinuousBasisIndex3M,AJ1318,TRUE,)-_xll.qlIndexFixing($AV$1,AJ1318,TRUE,CalibrationTrigger),"")</f>
        <v>7.3415036489272306E-4</v>
      </c>
      <c r="AN1318" s="146">
        <f>IFERROR(_xll.qlInterestRateIndexFixingDate(ContBasisIndex6MCorrected,AK1318),"")</f>
        <v>48768</v>
      </c>
      <c r="AO1318" s="74">
        <f>_xll.qlIndexFixing(ContinuousBasisIndex3M,AJ1318,TRUE,)</f>
        <v>1.2945278548052889E-2</v>
      </c>
      <c r="AP1318" s="74" t="e">
        <f ca="1">qlIndexFixing(ContBasisIndex3MCorrected,AJ1318,TRUE,)</f>
        <v>#NAME?</v>
      </c>
      <c r="AQ1318" s="74" t="str">
        <f ca="1">IFERROR(qlIndexFixing(Euribor3MLegacy,AN1318,TRUE,CalibrationTrigger),"")</f>
        <v/>
      </c>
      <c r="AR1318" s="78">
        <f>IFERROR(_xll.qlIndexFixing(Eonia,AN1318,TRUE,CalibrationTrigger),"")</f>
        <v>1.2242770527146618E-2</v>
      </c>
    </row>
    <row r="1319" spans="35:44">
      <c r="AI1319" s="64" t="s">
        <v>99</v>
      </c>
      <c r="AJ1319" s="146">
        <f>IFERROR(_xll.qlInterestRateIndexFixingDate(ContBasisIndex3MCorrected,AK1319),"")</f>
        <v>48775</v>
      </c>
      <c r="AK1319" s="146">
        <f>_xll.qlCalendarAdvance(Calendar,$AK1318,AI1319,,,trigger)</f>
        <v>48779</v>
      </c>
      <c r="AL1319" s="78">
        <f>IFERROR(_xll.qlIndexFixing(ContinuousBasisIndex3M,AJ1319,TRUE,)-_xll.qlIndexFixing($AV$1,AJ1319,TRUE,CalibrationTrigger),"")</f>
        <v>7.3352784132698322E-4</v>
      </c>
      <c r="AN1319" s="146">
        <f>IFERROR(_xll.qlInterestRateIndexFixingDate(ContBasisIndex6MCorrected,AK1319),"")</f>
        <v>48775</v>
      </c>
      <c r="AO1319" s="74">
        <f>_xll.qlIndexFixing(ContinuousBasisIndex3M,AJ1319,TRUE,)</f>
        <v>1.2937419604254546E-2</v>
      </c>
      <c r="AP1319" s="74" t="e">
        <f ca="1">qlIndexFixing(ContBasisIndex3MCorrected,AJ1319,TRUE,)</f>
        <v>#NAME?</v>
      </c>
      <c r="AQ1319" s="74" t="str">
        <f ca="1">IFERROR(qlIndexFixing(Euribor3MLegacy,AN1319,TRUE,CalibrationTrigger),"")</f>
        <v/>
      </c>
      <c r="AR1319" s="78">
        <f>IFERROR(_xll.qlIndexFixing(Eonia,AN1319,TRUE,CalibrationTrigger),"")</f>
        <v>1.2235539012799279E-2</v>
      </c>
    </row>
    <row r="1320" spans="35:44">
      <c r="AI1320" s="64" t="s">
        <v>99</v>
      </c>
      <c r="AJ1320" s="146">
        <f>IFERROR(_xll.qlInterestRateIndexFixingDate(ContBasisIndex3MCorrected,AK1320),"")</f>
        <v>48782</v>
      </c>
      <c r="AK1320" s="146">
        <f>_xll.qlCalendarAdvance(Calendar,$AK1319,AI1320,,,trigger)</f>
        <v>48786</v>
      </c>
      <c r="AL1320" s="78">
        <f>IFERROR(_xll.qlIndexFixing(ContinuousBasisIndex3M,AJ1320,TRUE,)-_xll.qlIndexFixing($AV$1,AJ1320,TRUE,CalibrationTrigger),"")</f>
        <v>7.3290716526513283E-4</v>
      </c>
      <c r="AN1320" s="146">
        <f>IFERROR(_xll.qlInterestRateIndexFixingDate(ContBasisIndex6MCorrected,AK1320),"")</f>
        <v>48782</v>
      </c>
      <c r="AO1320" s="74">
        <f>_xll.qlIndexFixing(ContinuousBasisIndex3M,AJ1320,TRUE,)</f>
        <v>1.2929564962554882E-2</v>
      </c>
      <c r="AP1320" s="74" t="e">
        <f ca="1">qlIndexFixing(ContBasisIndex3MCorrected,AJ1320,TRUE,)</f>
        <v>#NAME?</v>
      </c>
      <c r="AQ1320" s="74" t="str">
        <f ca="1">IFERROR(qlIndexFixing(Euribor3MLegacy,AN1320,TRUE,CalibrationTrigger),"")</f>
        <v/>
      </c>
      <c r="AR1320" s="78">
        <f>IFERROR(_xll.qlIndexFixing(Eonia,AN1320,TRUE,CalibrationTrigger),"")</f>
        <v>1.2228309932824644E-2</v>
      </c>
    </row>
    <row r="1321" spans="35:44">
      <c r="AI1321" s="64" t="s">
        <v>99</v>
      </c>
      <c r="AJ1321" s="146">
        <f>IFERROR(_xll.qlInterestRateIndexFixingDate(ContBasisIndex3MCorrected,AK1321),"")</f>
        <v>48789</v>
      </c>
      <c r="AK1321" s="146">
        <f>_xll.qlCalendarAdvance(Calendar,$AK1320,AI1321,,,trigger)</f>
        <v>48793</v>
      </c>
      <c r="AL1321" s="78">
        <f>IFERROR(_xll.qlIndexFixing(ContinuousBasisIndex3M,AJ1321,TRUE,)-_xll.qlIndexFixing($AV$1,AJ1321,TRUE,CalibrationTrigger),"")</f>
        <v>7.3228833225421133E-4</v>
      </c>
      <c r="AN1321" s="146">
        <f>IFERROR(_xll.qlInterestRateIndexFixingDate(ContBasisIndex6MCorrected,AK1321),"")</f>
        <v>48789</v>
      </c>
      <c r="AO1321" s="74">
        <f>_xll.qlIndexFixing(ContinuousBasisIndex3M,AJ1321,TRUE,)</f>
        <v>1.2921714618487033E-2</v>
      </c>
      <c r="AP1321" s="74" t="e">
        <f ca="1">qlIndexFixing(ContBasisIndex3MCorrected,AJ1321,TRUE,)</f>
        <v>#NAME?</v>
      </c>
      <c r="AQ1321" s="74" t="str">
        <f ca="1">IFERROR(qlIndexFixing(Euribor3MLegacy,AN1321,TRUE,CalibrationTrigger),"")</f>
        <v/>
      </c>
      <c r="AR1321" s="78">
        <f>IFERROR(_xll.qlIndexFixing(Eonia,AN1321,TRUE,CalibrationTrigger),"")</f>
        <v>1.2221083287196066E-2</v>
      </c>
    </row>
    <row r="1322" spans="35:44">
      <c r="AI1322" s="64" t="s">
        <v>99</v>
      </c>
      <c r="AJ1322" s="146">
        <f>IFERROR(_xll.qlInterestRateIndexFixingDate(ContBasisIndex3MCorrected,AK1322),"")</f>
        <v>48796</v>
      </c>
      <c r="AK1322" s="146">
        <f>_xll.qlCalendarAdvance(Calendar,$AK1321,AI1322,,,trigger)</f>
        <v>48800</v>
      </c>
      <c r="AL1322" s="78">
        <f>IFERROR(_xll.qlIndexFixing(ContinuousBasisIndex3M,AJ1322,TRUE,)-_xll.qlIndexFixing($AV$1,AJ1322,TRUE,CalibrationTrigger),"")</f>
        <v>7.31671337846471E-4</v>
      </c>
      <c r="AN1322" s="146">
        <f>IFERROR(_xll.qlInterestRateIndexFixingDate(ContBasisIndex6MCorrected,AK1322),"")</f>
        <v>48796</v>
      </c>
      <c r="AO1322" s="74">
        <f>_xll.qlIndexFixing(ContinuousBasisIndex3M,AJ1322,TRUE,)</f>
        <v>1.2913868567588482E-2</v>
      </c>
      <c r="AP1322" s="74" t="e">
        <f ca="1">qlIndexFixing(ContBasisIndex3MCorrected,AJ1322,TRUE,)</f>
        <v>#NAME?</v>
      </c>
      <c r="AQ1322" s="74" t="str">
        <f ca="1">IFERROR(qlIndexFixing(Euribor3MLegacy,AN1322,TRUE,CalibrationTrigger),"")</f>
        <v/>
      </c>
      <c r="AR1322" s="78">
        <f>IFERROR(_xll.qlIndexFixing(Eonia,AN1322,TRUE,CalibrationTrigger),"")</f>
        <v>1.2213859075886901E-2</v>
      </c>
    </row>
    <row r="1323" spans="35:44">
      <c r="AI1323" s="64" t="s">
        <v>99</v>
      </c>
      <c r="AJ1323" s="146">
        <f>IFERROR(_xll.qlInterestRateIndexFixingDate(ContBasisIndex3MCorrected,AK1323),"")</f>
        <v>48803</v>
      </c>
      <c r="AK1323" s="146">
        <f>_xll.qlCalendarAdvance(Calendar,$AK1322,AI1323,,,trigger)</f>
        <v>48807</v>
      </c>
      <c r="AL1323" s="78">
        <f>IFERROR(_xll.qlIndexFixing(ContinuousBasisIndex3M,AJ1323,TRUE,)-_xll.qlIndexFixing($AV$1,AJ1323,TRUE,CalibrationTrigger),"")</f>
        <v>7.3105617759243284E-4</v>
      </c>
      <c r="AN1323" s="146">
        <f>IFERROR(_xll.qlInterestRateIndexFixingDate(ContBasisIndex6MCorrected,AK1323),"")</f>
        <v>48803</v>
      </c>
      <c r="AO1323" s="74">
        <f>_xll.qlIndexFixing(ContinuousBasisIndex3M,AJ1323,TRUE,)</f>
        <v>1.290602680539845E-2</v>
      </c>
      <c r="AP1323" s="74" t="e">
        <f ca="1">qlIndexFixing(ContBasisIndex3MCorrected,AJ1323,TRUE,)</f>
        <v>#NAME?</v>
      </c>
      <c r="AQ1323" s="74" t="str">
        <f ca="1">IFERROR(qlIndexFixing(Euribor3MLegacy,AN1323,TRUE,CalibrationTrigger),"")</f>
        <v/>
      </c>
      <c r="AR1323" s="78">
        <f>IFERROR(_xll.qlIndexFixing(Eonia,AN1323,TRUE,CalibrationTrigger),"")</f>
        <v>1.2206637299003731E-2</v>
      </c>
    </row>
    <row r="1324" spans="35:44">
      <c r="AI1324" s="64" t="s">
        <v>99</v>
      </c>
      <c r="AJ1324" s="146">
        <f>IFERROR(_xll.qlInterestRateIndexFixingDate(ContBasisIndex3MCorrected,AK1324),"")</f>
        <v>48810</v>
      </c>
      <c r="AK1324" s="146">
        <f>_xll.qlCalendarAdvance(Calendar,$AK1323,AI1324,,,trigger)</f>
        <v>48814</v>
      </c>
      <c r="AL1324" s="78">
        <f>IFERROR(_xll.qlIndexFixing(ContinuousBasisIndex3M,AJ1324,TRUE,)-_xll.qlIndexFixing($AV$1,AJ1324,TRUE,CalibrationTrigger),"")</f>
        <v>7.3044284705129324E-4</v>
      </c>
      <c r="AN1324" s="146">
        <f>IFERROR(_xll.qlInterestRateIndexFixingDate(ContBasisIndex6MCorrected,AK1324),"")</f>
        <v>48810</v>
      </c>
      <c r="AO1324" s="74">
        <f>_xll.qlIndexFixing(ContinuousBasisIndex3M,AJ1324,TRUE,)</f>
        <v>1.2898189327460501E-2</v>
      </c>
      <c r="AP1324" s="74" t="e">
        <f ca="1">qlIndexFixing(ContBasisIndex3MCorrected,AJ1324,TRUE,)</f>
        <v>#NAME?</v>
      </c>
      <c r="AQ1324" s="74" t="str">
        <f ca="1">IFERROR(qlIndexFixing(Euribor3MLegacy,AN1324,TRUE,CalibrationTrigger),"")</f>
        <v/>
      </c>
      <c r="AR1324" s="78">
        <f>IFERROR(_xll.qlIndexFixing(Eonia,AN1324,TRUE,CalibrationTrigger),"")</f>
        <v>1.2199417956386682E-2</v>
      </c>
    </row>
    <row r="1325" spans="35:44">
      <c r="AI1325" s="64" t="s">
        <v>99</v>
      </c>
      <c r="AJ1325" s="146">
        <f>IFERROR(_xll.qlInterestRateIndexFixingDate(ContBasisIndex3MCorrected,AK1325),"")</f>
        <v>48817</v>
      </c>
      <c r="AK1325" s="146">
        <f>_xll.qlCalendarAdvance(Calendar,$AK1324,AI1325,,,trigger)</f>
        <v>48821</v>
      </c>
      <c r="AL1325" s="78">
        <f>IFERROR(_xll.qlIndexFixing(ContinuousBasisIndex3M,AJ1325,TRUE,)-_xll.qlIndexFixing($AV$1,AJ1325,TRUE,CalibrationTrigger),"")</f>
        <v>7.2983134179355896E-4</v>
      </c>
      <c r="AN1325" s="146">
        <f>IFERROR(_xll.qlInterestRateIndexFixingDate(ContBasisIndex6MCorrected,AK1325),"")</f>
        <v>48817</v>
      </c>
      <c r="AO1325" s="74">
        <f>_xll.qlIndexFixing(ContinuousBasisIndex3M,AJ1325,TRUE,)</f>
        <v>1.2890356129333841E-2</v>
      </c>
      <c r="AP1325" s="74" t="e">
        <f ca="1">qlIndexFixing(ContBasisIndex3MCorrected,AJ1325,TRUE,)</f>
        <v>#NAME?</v>
      </c>
      <c r="AQ1325" s="74" t="str">
        <f ca="1">IFERROR(qlIndexFixing(Euribor3MLegacy,AN1325,TRUE,CalibrationTrigger),"")</f>
        <v/>
      </c>
      <c r="AR1325" s="78">
        <f>IFERROR(_xll.qlIndexFixing(Eonia,AN1325,TRUE,CalibrationTrigger),"")</f>
        <v>1.2192201048168982E-2</v>
      </c>
    </row>
    <row r="1326" spans="35:44">
      <c r="AI1326" s="64" t="s">
        <v>99</v>
      </c>
      <c r="AJ1326" s="146">
        <f>IFERROR(_xll.qlInterestRateIndexFixingDate(ContBasisIndex3MCorrected,AK1326),"")</f>
        <v>48824</v>
      </c>
      <c r="AK1326" s="146">
        <f>_xll.qlCalendarAdvance(Calendar,$AK1325,AI1326,,,trigger)</f>
        <v>48828</v>
      </c>
      <c r="AL1326" s="78">
        <f>IFERROR(_xll.qlIndexFixing(ContinuousBasisIndex3M,AJ1326,TRUE,)-_xll.qlIndexFixing($AV$1,AJ1326,TRUE,CalibrationTrigger),"")</f>
        <v>7.2923954548525204E-4</v>
      </c>
      <c r="AN1326" s="146">
        <f>IFERROR(_xll.qlInterestRateIndexFixingDate(ContBasisIndex6MCorrected,AK1326),"")</f>
        <v>48824</v>
      </c>
      <c r="AO1326" s="74">
        <f>_xll.qlIndexFixing(ContinuousBasisIndex3M,AJ1326,TRUE,)</f>
        <v>1.2882855347429143E-2</v>
      </c>
      <c r="AP1326" s="74" t="e">
        <f ca="1">qlIndexFixing(ContBasisIndex3MCorrected,AJ1326,TRUE,)</f>
        <v>#NAME?</v>
      </c>
      <c r="AQ1326" s="74" t="str">
        <f ca="1">IFERROR(qlIndexFixing(Euribor3MLegacy,AN1326,TRUE,CalibrationTrigger),"")</f>
        <v/>
      </c>
      <c r="AR1326" s="78">
        <f>IFERROR(_xll.qlIndexFixing(Eonia,AN1326,TRUE,CalibrationTrigger),"")</f>
        <v>1.2184986574297341E-2</v>
      </c>
    </row>
    <row r="1327" spans="35:44">
      <c r="AI1327" s="64" t="s">
        <v>99</v>
      </c>
      <c r="AJ1327" s="146">
        <f>IFERROR(_xll.qlInterestRateIndexFixingDate(ContBasisIndex3MCorrected,AK1327),"")</f>
        <v>48831</v>
      </c>
      <c r="AK1327" s="146">
        <f>_xll.qlCalendarAdvance(Calendar,$AK1326,AI1327,,,trigger)</f>
        <v>48835</v>
      </c>
      <c r="AL1327" s="78">
        <f>IFERROR(_xll.qlIndexFixing(ContinuousBasisIndex3M,AJ1327,TRUE,)-_xll.qlIndexFixing($AV$1,AJ1327,TRUE,CalibrationTrigger),"")</f>
        <v>7.2863158486450447E-4</v>
      </c>
      <c r="AN1327" s="146">
        <f>IFERROR(_xll.qlInterestRateIndexFixingDate(ContBasisIndex6MCorrected,AK1327),"")</f>
        <v>48831</v>
      </c>
      <c r="AO1327" s="74">
        <f>_xll.qlIndexFixing(ContinuousBasisIndex3M,AJ1327,TRUE,)</f>
        <v>1.2875030670825788E-2</v>
      </c>
      <c r="AP1327" s="74" t="e">
        <f ca="1">qlIndexFixing(ContBasisIndex3MCorrected,AJ1327,TRUE,)</f>
        <v>#NAME?</v>
      </c>
      <c r="AQ1327" s="74" t="str">
        <f ca="1">IFERROR(qlIndexFixing(Euribor3MLegacy,AN1327,TRUE,CalibrationTrigger),"")</f>
        <v/>
      </c>
      <c r="AR1327" s="78">
        <f>IFERROR(_xll.qlIndexFixing(Eonia,AN1327,TRUE,CalibrationTrigger),"")</f>
        <v>1.2177774534771757E-2</v>
      </c>
    </row>
    <row r="1328" spans="35:44">
      <c r="AI1328" s="64" t="s">
        <v>99</v>
      </c>
      <c r="AJ1328" s="146">
        <f>IFERROR(_xll.qlInterestRateIndexFixingDate(ContBasisIndex3MCorrected,AK1328),"")</f>
        <v>48838</v>
      </c>
      <c r="AK1328" s="146">
        <f>_xll.qlCalendarAdvance(Calendar,$AK1327,AI1328,,,trigger)</f>
        <v>48842</v>
      </c>
      <c r="AL1328" s="78">
        <f>IFERROR(_xll.qlIndexFixing(ContinuousBasisIndex3M,AJ1328,TRUE,)-_xll.qlIndexFixing($AV$1,AJ1328,TRUE,CalibrationTrigger),"")</f>
        <v>7.2802543645919017E-4</v>
      </c>
      <c r="AN1328" s="146">
        <f>IFERROR(_xll.qlInterestRateIndexFixingDate(ContBasisIndex6MCorrected,AK1328),"")</f>
        <v>48838</v>
      </c>
      <c r="AO1328" s="74">
        <f>_xll.qlIndexFixing(ContinuousBasisIndex3M,AJ1328,TRUE,)</f>
        <v>1.2867210260697958E-2</v>
      </c>
      <c r="AP1328" s="74" t="e">
        <f ca="1">qlIndexFixing(ContBasisIndex3MCorrected,AJ1328,TRUE,)</f>
        <v>#NAME?</v>
      </c>
      <c r="AQ1328" s="74" t="str">
        <f ca="1">IFERROR(qlIndexFixing(Euribor3MLegacy,AN1328,TRUE,CalibrationTrigger),"")</f>
        <v/>
      </c>
      <c r="AR1328" s="78">
        <f>IFERROR(_xll.qlIndexFixing(Eonia,AN1328,TRUE,CalibrationTrigger),"")</f>
        <v>1.2170564929565586E-2</v>
      </c>
    </row>
    <row r="1329" spans="35:44">
      <c r="AI1329" s="64" t="s">
        <v>99</v>
      </c>
      <c r="AJ1329" s="146">
        <f>IFERROR(_xll.qlInterestRateIndexFixingDate(ContBasisIndex3MCorrected,AK1329),"")</f>
        <v>48845</v>
      </c>
      <c r="AK1329" s="146">
        <f>_xll.qlCalendarAdvance(Calendar,$AK1328,AI1329,,,trigger)</f>
        <v>48849</v>
      </c>
      <c r="AL1329" s="78">
        <f>IFERROR(_xll.qlIndexFixing(ContinuousBasisIndex3M,AJ1329,TRUE,)-_xll.qlIndexFixing($AV$1,AJ1329,TRUE,CalibrationTrigger),"")</f>
        <v>7.2742109585525495E-4</v>
      </c>
      <c r="AN1329" s="146">
        <f>IFERROR(_xll.qlInterestRateIndexFixingDate(ContBasisIndex6MCorrected,AK1329),"")</f>
        <v>48845</v>
      </c>
      <c r="AO1329" s="74">
        <f>_xll.qlIndexFixing(ContinuousBasisIndex3M,AJ1329,TRUE,)</f>
        <v>1.2859394112619302E-2</v>
      </c>
      <c r="AP1329" s="74" t="e">
        <f ca="1">qlIndexFixing(ContBasisIndex3MCorrected,AJ1329,TRUE,)</f>
        <v>#NAME?</v>
      </c>
      <c r="AQ1329" s="74" t="str">
        <f ca="1">IFERROR(qlIndexFixing(Euribor3MLegacy,AN1329,TRUE,CalibrationTrigger),"")</f>
        <v/>
      </c>
      <c r="AR1329" s="78">
        <f>IFERROR(_xll.qlIndexFixing(Eonia,AN1329,TRUE,CalibrationTrigger),"")</f>
        <v>1.2163357758732118E-2</v>
      </c>
    </row>
    <row r="1330" spans="35:44">
      <c r="AI1330" s="64" t="s">
        <v>99</v>
      </c>
      <c r="AJ1330" s="146">
        <f>IFERROR(_xll.qlInterestRateIndexFixingDate(ContBasisIndex3MCorrected,AK1330),"")</f>
        <v>48852</v>
      </c>
      <c r="AK1330" s="146">
        <f>_xll.qlCalendarAdvance(Calendar,$AK1329,AI1330,,,trigger)</f>
        <v>48856</v>
      </c>
      <c r="AL1330" s="78">
        <f>IFERROR(_xll.qlIndexFixing(ContinuousBasisIndex3M,AJ1330,TRUE,)-_xll.qlIndexFixing($AV$1,AJ1330,TRUE,CalibrationTrigger),"")</f>
        <v>7.2680103972689279E-4</v>
      </c>
      <c r="AN1330" s="146">
        <f>IFERROR(_xll.qlInterestRateIndexFixingDate(ContBasisIndex6MCorrected,AK1330),"")</f>
        <v>48852</v>
      </c>
      <c r="AO1330" s="74">
        <f>_xll.qlIndexFixing(ContinuousBasisIndex3M,AJ1330,TRUE,)</f>
        <v>1.2851254180343831E-2</v>
      </c>
      <c r="AP1330" s="74" t="e">
        <f ca="1">qlIndexFixing(ContBasisIndex3MCorrected,AJ1330,TRUE,)</f>
        <v>#NAME?</v>
      </c>
      <c r="AQ1330" s="74" t="str">
        <f ca="1">IFERROR(qlIndexFixing(Euribor3MLegacy,AN1330,TRUE,CalibrationTrigger),"")</f>
        <v/>
      </c>
      <c r="AR1330" s="78">
        <f>IFERROR(_xll.qlIndexFixing(Eonia,AN1330,TRUE,CalibrationTrigger),"")</f>
        <v>1.2156153022271354E-2</v>
      </c>
    </row>
    <row r="1331" spans="35:44">
      <c r="AI1331" s="64" t="s">
        <v>99</v>
      </c>
      <c r="AJ1331" s="146">
        <f>IFERROR(_xll.qlInterestRateIndexFixingDate(ContBasisIndex3MCorrected,AK1331),"")</f>
        <v>48859</v>
      </c>
      <c r="AK1331" s="146">
        <f>_xll.qlCalendarAdvance(Calendar,$AK1330,AI1331,,,trigger)</f>
        <v>48863</v>
      </c>
      <c r="AL1331" s="78">
        <f>IFERROR(_xll.qlIndexFixing(ContinuousBasisIndex3M,AJ1331,TRUE,)-_xll.qlIndexFixing($AV$1,AJ1331,TRUE,CalibrationTrigger),"")</f>
        <v>7.2620039323608755E-4</v>
      </c>
      <c r="AN1331" s="146">
        <f>IFERROR(_xll.qlInterestRateIndexFixingDate(ContBasisIndex6MCorrected,AK1331),"")</f>
        <v>48859</v>
      </c>
      <c r="AO1331" s="74">
        <f>_xll.qlIndexFixing(ContinuousBasisIndex3M,AJ1331,TRUE,)</f>
        <v>1.284344656786034E-2</v>
      </c>
      <c r="AP1331" s="74" t="e">
        <f ca="1">qlIndexFixing(ContBasisIndex3MCorrected,AJ1331,TRUE,)</f>
        <v>#NAME?</v>
      </c>
      <c r="AQ1331" s="74" t="str">
        <f ca="1">IFERROR(qlIndexFixing(Euribor3MLegacy,AN1331,TRUE,CalibrationTrigger),"")</f>
        <v/>
      </c>
      <c r="AR1331" s="78">
        <f>IFERROR(_xll.qlIndexFixing(Eonia,AN1331,TRUE,CalibrationTrigger),"")</f>
        <v>1.2148950720103358E-2</v>
      </c>
    </row>
    <row r="1332" spans="35:44">
      <c r="AI1332" s="64" t="s">
        <v>99</v>
      </c>
      <c r="AJ1332" s="146">
        <f>IFERROR(_xll.qlInterestRateIndexFixingDate(ContBasisIndex3MCorrected,AK1332),"")</f>
        <v>48866</v>
      </c>
      <c r="AK1332" s="146">
        <f>_xll.qlCalendarAdvance(Calendar,$AK1331,AI1332,,,trigger)</f>
        <v>48870</v>
      </c>
      <c r="AL1332" s="78">
        <f>IFERROR(_xll.qlIndexFixing(ContinuousBasisIndex3M,AJ1332,TRUE,)-_xll.qlIndexFixing($AV$1,AJ1332,TRUE,CalibrationTrigger),"")</f>
        <v>7.2560154110124994E-4</v>
      </c>
      <c r="AN1332" s="146">
        <f>IFERROR(_xll.qlInterestRateIndexFixingDate(ContBasisIndex6MCorrected,AK1332),"")</f>
        <v>48866</v>
      </c>
      <c r="AO1332" s="74">
        <f>_xll.qlIndexFixing(ContinuousBasisIndex3M,AJ1332,TRUE,)</f>
        <v>1.2835643204163388E-2</v>
      </c>
      <c r="AP1332" s="74" t="e">
        <f ca="1">qlIndexFixing(ContBasisIndex3MCorrected,AJ1332,TRUE,)</f>
        <v>#NAME?</v>
      </c>
      <c r="AQ1332" s="74" t="str">
        <f ca="1">IFERROR(qlIndexFixing(Euribor3MLegacy,AN1332,TRUE,CalibrationTrigger),"")</f>
        <v/>
      </c>
      <c r="AR1332" s="78">
        <f>IFERROR(_xll.qlIndexFixing(Eonia,AN1332,TRUE,CalibrationTrigger),"")</f>
        <v>1.2141750852308064E-2</v>
      </c>
    </row>
    <row r="1333" spans="35:44">
      <c r="AI1333" s="64" t="s">
        <v>99</v>
      </c>
      <c r="AJ1333" s="146">
        <f>IFERROR(_xll.qlInterestRateIndexFixingDate(ContBasisIndex3MCorrected,AK1333),"")</f>
        <v>48873</v>
      </c>
      <c r="AK1333" s="146">
        <f>_xll.qlCalendarAdvance(Calendar,$AK1332,AI1333,,,trigger)</f>
        <v>48877</v>
      </c>
      <c r="AL1333" s="78">
        <f>IFERROR(_xll.qlIndexFixing(ContinuousBasisIndex3M,AJ1333,TRUE,)-_xll.qlIndexFixing($AV$1,AJ1333,TRUE,CalibrationTrigger),"")</f>
        <v>7.2500447892068394E-4</v>
      </c>
      <c r="AN1333" s="146">
        <f>IFERROR(_xll.qlInterestRateIndexFixingDate(ContBasisIndex6MCorrected,AK1333),"")</f>
        <v>48873</v>
      </c>
      <c r="AO1333" s="74">
        <f>_xll.qlIndexFixing(ContinuousBasisIndex3M,AJ1333,TRUE,)</f>
        <v>1.2827844084840855E-2</v>
      </c>
      <c r="AP1333" s="74" t="e">
        <f ca="1">qlIndexFixing(ContBasisIndex3MCorrected,AJ1333,TRUE,)</f>
        <v>#NAME?</v>
      </c>
      <c r="AQ1333" s="74" t="str">
        <f ca="1">IFERROR(qlIndexFixing(Euribor3MLegacy,AN1333,TRUE,CalibrationTrigger),"")</f>
        <v/>
      </c>
      <c r="AR1333" s="78">
        <f>IFERROR(_xll.qlIndexFixing(Eonia,AN1333,TRUE,CalibrationTrigger),"")</f>
        <v>1.2134553418885474E-2</v>
      </c>
    </row>
    <row r="1334" spans="35:44">
      <c r="AI1334" s="64" t="s">
        <v>99</v>
      </c>
      <c r="AJ1334" s="146">
        <f>IFERROR(_xll.qlInterestRateIndexFixingDate(ContBasisIndex3MCorrected,AK1334),"")</f>
        <v>48880</v>
      </c>
      <c r="AK1334" s="146">
        <f>_xll.qlCalendarAdvance(Calendar,$AK1333,AI1334,,,trigger)</f>
        <v>48884</v>
      </c>
      <c r="AL1334" s="78">
        <f>IFERROR(_xll.qlIndexFixing(ContinuousBasisIndex3M,AJ1334,TRUE,)-_xll.qlIndexFixing($AV$1,AJ1334,TRUE,CalibrationTrigger),"")</f>
        <v>7.2440920230399004E-4</v>
      </c>
      <c r="AN1334" s="146">
        <f>IFERROR(_xll.qlInterestRateIndexFixingDate(ContBasisIndex6MCorrected,AK1334),"")</f>
        <v>48880</v>
      </c>
      <c r="AO1334" s="74">
        <f>_xll.qlIndexFixing(ContinuousBasisIndex3M,AJ1334,TRUE,)</f>
        <v>1.2820049205486697E-2</v>
      </c>
      <c r="AP1334" s="74" t="e">
        <f ca="1">qlIndexFixing(ContBasisIndex3MCorrected,AJ1334,TRUE,)</f>
        <v>#NAME?</v>
      </c>
      <c r="AQ1334" s="74" t="str">
        <f ca="1">IFERROR(qlIndexFixing(Euribor3MLegacy,AN1334,TRUE,CalibrationTrigger),"")</f>
        <v/>
      </c>
      <c r="AR1334" s="78">
        <f>IFERROR(_xll.qlIndexFixing(Eonia,AN1334,TRUE,CalibrationTrigger),"")</f>
        <v>1.2127358419755652E-2</v>
      </c>
    </row>
    <row r="1335" spans="35:44">
      <c r="AI1335" s="64" t="s">
        <v>99</v>
      </c>
      <c r="AJ1335" s="146">
        <f>IFERROR(_xll.qlInterestRateIndexFixingDate(ContBasisIndex3MCorrected,AK1335),"")</f>
        <v>48887</v>
      </c>
      <c r="AK1335" s="146">
        <f>_xll.qlCalendarAdvance(Calendar,$AK1334,AI1335,,,trigger)</f>
        <v>48891</v>
      </c>
      <c r="AL1335" s="78">
        <f>IFERROR(_xll.qlIndexFixing(ContinuousBasisIndex3M,AJ1335,TRUE,)-_xll.qlIndexFixing($AV$1,AJ1335,TRUE,CalibrationTrigger),"")</f>
        <v>7.2381570686076181E-4</v>
      </c>
      <c r="AN1335" s="146">
        <f>IFERROR(_xll.qlInterestRateIndexFixingDate(ContBasisIndex6MCorrected,AK1335),"")</f>
        <v>48887</v>
      </c>
      <c r="AO1335" s="74">
        <f>_xll.qlIndexFixing(ContinuousBasisIndex3M,AJ1335,TRUE,)</f>
        <v>1.281225856169748E-2</v>
      </c>
      <c r="AP1335" s="74" t="e">
        <f ca="1">qlIndexFixing(ContBasisIndex3MCorrected,AJ1335,TRUE,)</f>
        <v>#NAME?</v>
      </c>
      <c r="AQ1335" s="74" t="str">
        <f ca="1">IFERROR(qlIndexFixing(Euribor3MLegacy,AN1335,TRUE,CalibrationTrigger),"")</f>
        <v/>
      </c>
      <c r="AR1335" s="78">
        <f>IFERROR(_xll.qlIndexFixing(Eonia,AN1335,TRUE,CalibrationTrigger),"")</f>
        <v>1.2120165854998532E-2</v>
      </c>
    </row>
    <row r="1336" spans="35:44">
      <c r="AI1336" s="64" t="s">
        <v>99</v>
      </c>
      <c r="AJ1336" s="146">
        <f>IFERROR(_xll.qlInterestRateIndexFixingDate(ContBasisIndex3MCorrected,AK1336),"")</f>
        <v>48894</v>
      </c>
      <c r="AK1336" s="146">
        <f>_xll.qlCalendarAdvance(Calendar,$AK1335,AI1336,,,trigger)</f>
        <v>48898</v>
      </c>
      <c r="AL1336" s="78">
        <f>IFERROR(_xll.qlIndexFixing(ContinuousBasisIndex3M,AJ1336,TRUE,)-_xll.qlIndexFixing($AV$1,AJ1336,TRUE,CalibrationTrigger),"")</f>
        <v>7.2322398821016327E-4</v>
      </c>
      <c r="AN1336" s="146">
        <f>IFERROR(_xll.qlInterestRateIndexFixingDate(ContBasisIndex6MCorrected,AK1336),"")</f>
        <v>48894</v>
      </c>
      <c r="AO1336" s="74">
        <f>_xll.qlIndexFixing(ContinuousBasisIndex3M,AJ1336,TRUE,)</f>
        <v>1.2804472149079331E-2</v>
      </c>
      <c r="AP1336" s="74" t="e">
        <f ca="1">qlIndexFixing(ContBasisIndex3MCorrected,AJ1336,TRUE,)</f>
        <v>#NAME?</v>
      </c>
      <c r="AQ1336" s="74" t="str">
        <f ca="1">IFERROR(qlIndexFixing(Euribor3MLegacy,AN1336,TRUE,CalibrationTrigger),"")</f>
        <v/>
      </c>
      <c r="AR1336" s="78">
        <f>IFERROR(_xll.qlIndexFixing(Eonia,AN1336,TRUE,CalibrationTrigger),"")</f>
        <v>1.2112975724560826E-2</v>
      </c>
    </row>
    <row r="1337" spans="35:44">
      <c r="AI1337" s="64" t="s">
        <v>99</v>
      </c>
      <c r="AJ1337" s="146">
        <f>IFERROR(_xll.qlInterestRateIndexFixingDate(ContBasisIndex3MCorrected,AK1337),"")</f>
        <v>48901</v>
      </c>
      <c r="AK1337" s="146">
        <f>_xll.qlCalendarAdvance(Calendar,$AK1336,AI1337,,,trigger)</f>
        <v>48905</v>
      </c>
      <c r="AL1337" s="78">
        <f>IFERROR(_xll.qlIndexFixing(ContinuousBasisIndex3M,AJ1337,TRUE,)-_xll.qlIndexFixing($AV$1,AJ1337,TRUE,CalibrationTrigger),"")</f>
        <v>7.2263404196960812E-4</v>
      </c>
      <c r="AN1337" s="146">
        <f>IFERROR(_xll.qlInterestRateIndexFixingDate(ContBasisIndex6MCorrected,AK1337),"")</f>
        <v>48901</v>
      </c>
      <c r="AO1337" s="74">
        <f>_xll.qlIndexFixing(ContinuousBasisIndex3M,AJ1337,TRUE,)</f>
        <v>1.2796689963236633E-2</v>
      </c>
      <c r="AP1337" s="74" t="e">
        <f ca="1">qlIndexFixing(ContBasisIndex3MCorrected,AJ1337,TRUE,)</f>
        <v>#NAME?</v>
      </c>
      <c r="AQ1337" s="74" t="str">
        <f ca="1">IFERROR(qlIndexFixing(Euribor3MLegacy,AN1337,TRUE,CalibrationTrigger),"")</f>
        <v/>
      </c>
      <c r="AR1337" s="78">
        <f>IFERROR(_xll.qlIndexFixing(Eonia,AN1337,TRUE,CalibrationTrigger),"")</f>
        <v>1.2105788028522468E-2</v>
      </c>
    </row>
    <row r="1338" spans="35:44">
      <c r="AI1338" s="64" t="s">
        <v>99</v>
      </c>
      <c r="AJ1338" s="146">
        <f>IFERROR(_xll.qlInterestRateIndexFixingDate(ContBasisIndex3MCorrected,AK1338),"")</f>
        <v>48908</v>
      </c>
      <c r="AK1338" s="146">
        <f>_xll.qlCalendarAdvance(Calendar,$AK1337,AI1338,,,trigger)</f>
        <v>48912</v>
      </c>
      <c r="AL1338" s="78">
        <f>IFERROR(_xll.qlIndexFixing(ContinuousBasisIndex3M,AJ1338,TRUE,)-_xll.qlIndexFixing($AV$1,AJ1338,TRUE,CalibrationTrigger),"")</f>
        <v>7.2206265483864066E-4</v>
      </c>
      <c r="AN1338" s="146">
        <f>IFERROR(_xll.qlInterestRateIndexFixingDate(ContBasisIndex6MCorrected,AK1338),"")</f>
        <v>48908</v>
      </c>
      <c r="AO1338" s="74">
        <f>_xll.qlIndexFixing(ContinuousBasisIndex3M,AJ1338,TRUE,)</f>
        <v>1.2789239843236565E-2</v>
      </c>
      <c r="AP1338" s="74" t="e">
        <f ca="1">qlIndexFixing(ContBasisIndex3MCorrected,AJ1338,TRUE,)</f>
        <v>#NAME?</v>
      </c>
      <c r="AQ1338" s="74" t="str">
        <f ca="1">IFERROR(qlIndexFixing(Euribor3MLegacy,AN1338,TRUE,CalibrationTrigger),"")</f>
        <v/>
      </c>
      <c r="AR1338" s="78">
        <f>IFERROR(_xll.qlIndexFixing(Eonia,AN1338,TRUE,CalibrationTrigger),"")</f>
        <v>1.2098602766803523E-2</v>
      </c>
    </row>
    <row r="1339" spans="35:44">
      <c r="AI1339" s="64" t="s">
        <v>99</v>
      </c>
      <c r="AJ1339" s="146">
        <f>IFERROR(_xll.qlInterestRateIndexFixingDate(ContBasisIndex3MCorrected,AK1339),"")</f>
        <v>48915</v>
      </c>
      <c r="AK1339" s="146">
        <f>_xll.qlCalendarAdvance(Calendar,$AK1338,AI1339,,,trigger)</f>
        <v>48919</v>
      </c>
      <c r="AL1339" s="78">
        <f>IFERROR(_xll.qlIndexFixing(ContinuousBasisIndex3M,AJ1339,TRUE,)-_xll.qlIndexFixing($AV$1,AJ1339,TRUE,CalibrationTrigger),"")</f>
        <v>7.2149285912281869E-4</v>
      </c>
      <c r="AN1339" s="146">
        <f>IFERROR(_xll.qlInterestRateIndexFixingDate(ContBasisIndex6MCorrected,AK1339),"")</f>
        <v>48915</v>
      </c>
      <c r="AO1339" s="74">
        <f>_xll.qlIndexFixing(ContinuousBasisIndex3M,AJ1339,TRUE,)</f>
        <v>1.2781793886197157E-2</v>
      </c>
      <c r="AP1339" s="74" t="e">
        <f ca="1">qlIndexFixing(ContBasisIndex3MCorrected,AJ1339,TRUE,)</f>
        <v>#NAME?</v>
      </c>
      <c r="AQ1339" s="74" t="str">
        <f ca="1">IFERROR(qlIndexFixing(Euribor3MLegacy,AN1339,TRUE,CalibrationTrigger),"")</f>
        <v/>
      </c>
      <c r="AR1339" s="78">
        <f>IFERROR(_xll.qlIndexFixing(Eonia,AN1339,TRUE,CalibrationTrigger),"")</f>
        <v>1.2091419939403991E-2</v>
      </c>
    </row>
    <row r="1340" spans="35:44">
      <c r="AI1340" s="64" t="s">
        <v>99</v>
      </c>
      <c r="AJ1340" s="146">
        <f>IFERROR(_xll.qlInterestRateIndexFixingDate(ContBasisIndex3MCorrected,AK1340),"")</f>
        <v>48922</v>
      </c>
      <c r="AK1340" s="146">
        <f>_xll.qlCalendarAdvance(Calendar,$AK1339,AI1340,,,trigger)</f>
        <v>48926</v>
      </c>
      <c r="AL1340" s="78">
        <f>IFERROR(_xll.qlIndexFixing(ContinuousBasisIndex3M,AJ1340,TRUE,)-_xll.qlIndexFixing($AV$1,AJ1340,TRUE,CalibrationTrigger),"")</f>
        <v>7.2090802432978052E-4</v>
      </c>
      <c r="AN1340" s="146">
        <f>IFERROR(_xll.qlInterestRateIndexFixingDate(ContBasisIndex6MCorrected,AK1340),"")</f>
        <v>48922</v>
      </c>
      <c r="AO1340" s="74">
        <f>_xll.qlIndexFixing(ContinuousBasisIndex3M,AJ1340,TRUE,)</f>
        <v>1.2774024304738951E-2</v>
      </c>
      <c r="AP1340" s="74" t="e">
        <f ca="1">qlIndexFixing(ContBasisIndex3MCorrected,AJ1340,TRUE,)</f>
        <v>#NAME?</v>
      </c>
      <c r="AQ1340" s="74" t="str">
        <f ca="1">IFERROR(qlIndexFixing(Euribor3MLegacy,AN1340,TRUE,CalibrationTrigger),"")</f>
        <v/>
      </c>
      <c r="AR1340" s="78">
        <f>IFERROR(_xll.qlIndexFixing(Eonia,AN1340,TRUE,CalibrationTrigger),"")</f>
        <v>1.2084239546350517E-2</v>
      </c>
    </row>
    <row r="1341" spans="35:44">
      <c r="AI1341" s="64" t="s">
        <v>99</v>
      </c>
      <c r="AJ1341" s="146">
        <f>IFERROR(_xll.qlInterestRateIndexFixingDate(ContBasisIndex3MCorrected,AK1341),"")</f>
        <v>48929</v>
      </c>
      <c r="AK1341" s="146">
        <f>_xll.qlCalendarAdvance(Calendar,$AK1340,AI1341,,,trigger)</f>
        <v>48933</v>
      </c>
      <c r="AL1341" s="78">
        <f>IFERROR(_xll.qlIndexFixing(ContinuousBasisIndex3M,AJ1341,TRUE,)-_xll.qlIndexFixing($AV$1,AJ1341,TRUE,CalibrationTrigger),"")</f>
        <v>7.2032494492457744E-4</v>
      </c>
      <c r="AN1341" s="146">
        <f>IFERROR(_xll.qlInterestRateIndexFixingDate(ContBasisIndex6MCorrected,AK1341),"")</f>
        <v>48929</v>
      </c>
      <c r="AO1341" s="74">
        <f>_xll.qlIndexFixing(ContinuousBasisIndex3M,AJ1341,TRUE,)</f>
        <v>1.2766258932532359E-2</v>
      </c>
      <c r="AP1341" s="74" t="e">
        <f ca="1">qlIndexFixing(ContBasisIndex3MCorrected,AJ1341,TRUE,)</f>
        <v>#NAME?</v>
      </c>
      <c r="AQ1341" s="74" t="str">
        <f ca="1">IFERROR(qlIndexFixing(Euribor3MLegacy,AN1341,TRUE,CalibrationTrigger),"")</f>
        <v/>
      </c>
      <c r="AR1341" s="78">
        <f>IFERROR(_xll.qlIndexFixing(Eonia,AN1341,TRUE,CalibrationTrigger),"")</f>
        <v>1.2077061587643101E-2</v>
      </c>
    </row>
    <row r="1342" spans="35:44">
      <c r="AI1342" s="64" t="s">
        <v>99</v>
      </c>
      <c r="AJ1342" s="146">
        <f>IFERROR(_xll.qlInterestRateIndexFixingDate(ContBasisIndex3MCorrected,AK1342),"")</f>
        <v>48935</v>
      </c>
      <c r="AK1342" s="146">
        <f>_xll.qlCalendarAdvance(Calendar,$AK1341,AI1342,,,trigger)</f>
        <v>48940</v>
      </c>
      <c r="AL1342" s="78">
        <f>IFERROR(_xll.qlIndexFixing(ContinuousBasisIndex3M,AJ1342,TRUE,)-_xll.qlIndexFixing($AV$1,AJ1342,TRUE,CalibrationTrigger),"")</f>
        <v>7.1974361655247066E-4</v>
      </c>
      <c r="AN1342" s="146">
        <f>IFERROR(_xll.qlInterestRateIndexFixingDate(ContBasisIndex6MCorrected,AK1342),"")</f>
        <v>48935</v>
      </c>
      <c r="AO1342" s="74">
        <f>_xll.qlIndexFixing(ContinuousBasisIndex3M,AJ1342,TRUE,)</f>
        <v>1.2758497765208432E-2</v>
      </c>
      <c r="AP1342" s="74" t="e">
        <f ca="1">qlIndexFixing(ContBasisIndex3MCorrected,AJ1342,TRUE,)</f>
        <v>#NAME?</v>
      </c>
      <c r="AQ1342" s="74" t="str">
        <f ca="1">IFERROR(qlIndexFixing(Euribor3MLegacy,AN1342,TRUE,CalibrationTrigger),"")</f>
        <v/>
      </c>
      <c r="AR1342" s="78">
        <f>IFERROR(_xll.qlIndexFixing(Eonia,AN1342,TRUE,CalibrationTrigger),"")</f>
        <v>1.2071531160673388E-2</v>
      </c>
    </row>
    <row r="1343" spans="35:44">
      <c r="AI1343" s="64" t="s">
        <v>99</v>
      </c>
      <c r="AJ1343" s="146">
        <f>IFERROR(_xll.qlInterestRateIndexFixingDate(ContBasisIndex3MCorrected,AK1343),"")</f>
        <v>48943</v>
      </c>
      <c r="AK1343" s="146">
        <f>_xll.qlCalendarAdvance(Calendar,$AK1342,AI1343,,,trigger)</f>
        <v>48947</v>
      </c>
      <c r="AL1343" s="78">
        <f>IFERROR(_xll.qlIndexFixing(ContinuousBasisIndex3M,AJ1343,TRUE,)-_xll.qlIndexFixing($AV$1,AJ1343,TRUE,CalibrationTrigger),"")</f>
        <v>7.1916403486405045E-4</v>
      </c>
      <c r="AN1343" s="146">
        <f>IFERROR(_xll.qlInterestRateIndexFixingDate(ContBasisIndex6MCorrected,AK1343),"")</f>
        <v>48943</v>
      </c>
      <c r="AO1343" s="74">
        <f>_xll.qlIndexFixing(ContinuousBasisIndex3M,AJ1343,TRUE,)</f>
        <v>1.2750740798405324E-2</v>
      </c>
      <c r="AP1343" s="74" t="e">
        <f ca="1">qlIndexFixing(ContBasisIndex3MCorrected,AJ1343,TRUE,)</f>
        <v>#NAME?</v>
      </c>
      <c r="AQ1343" s="74" t="str">
        <f ca="1">IFERROR(qlIndexFixing(Euribor3MLegacy,AN1343,TRUE,CalibrationTrigger),"")</f>
        <v/>
      </c>
      <c r="AR1343" s="78">
        <f>IFERROR(_xll.qlIndexFixing(Eonia,AN1343,TRUE,CalibrationTrigger),"")</f>
        <v>1.2062712973266443E-2</v>
      </c>
    </row>
    <row r="1344" spans="35:44">
      <c r="AI1344" s="64" t="s">
        <v>99</v>
      </c>
      <c r="AJ1344" s="146">
        <f>IFERROR(_xll.qlInterestRateIndexFixingDate(ContBasisIndex3MCorrected,AK1344),"")</f>
        <v>48950</v>
      </c>
      <c r="AK1344" s="146">
        <f>_xll.qlCalendarAdvance(Calendar,$AK1343,AI1344,,,trigger)</f>
        <v>48954</v>
      </c>
      <c r="AL1344" s="78">
        <f>IFERROR(_xll.qlIndexFixing(ContinuousBasisIndex3M,AJ1344,TRUE,)-_xll.qlIndexFixing($AV$1,AJ1344,TRUE,CalibrationTrigger),"")</f>
        <v>7.1856993347024951E-4</v>
      </c>
      <c r="AN1344" s="146">
        <f>IFERROR(_xll.qlInterestRateIndexFixingDate(ContBasisIndex6MCorrected,AK1344),"")</f>
        <v>48950</v>
      </c>
      <c r="AO1344" s="74">
        <f>_xll.qlIndexFixing(ContinuousBasisIndex3M,AJ1344,TRUE,)</f>
        <v>1.2742660338674553E-2</v>
      </c>
      <c r="AP1344" s="74" t="e">
        <f ca="1">qlIndexFixing(ContBasisIndex3MCorrected,AJ1344,TRUE,)</f>
        <v>#NAME?</v>
      </c>
      <c r="AQ1344" s="74" t="str">
        <f ca="1">IFERROR(qlIndexFixing(Euribor3MLegacy,AN1344,TRUE,CalibrationTrigger),"")</f>
        <v/>
      </c>
      <c r="AR1344" s="78">
        <f>IFERROR(_xll.qlIndexFixing(Eonia,AN1344,TRUE,CalibrationTrigger),"")</f>
        <v>1.2055542317623846E-2</v>
      </c>
    </row>
    <row r="1345" spans="35:44">
      <c r="AI1345" s="64" t="s">
        <v>99</v>
      </c>
      <c r="AJ1345" s="146">
        <f>IFERROR(_xll.qlInterestRateIndexFixingDate(ContBasisIndex3MCorrected,AK1345),"")</f>
        <v>48957</v>
      </c>
      <c r="AK1345" s="146">
        <f>_xll.qlCalendarAdvance(Calendar,$AK1344,AI1345,,,trigger)</f>
        <v>48961</v>
      </c>
      <c r="AL1345" s="78">
        <f>IFERROR(_xll.qlIndexFixing(ContinuousBasisIndex3M,AJ1345,TRUE,)-_xll.qlIndexFixing($AV$1,AJ1345,TRUE,CalibrationTrigger),"")</f>
        <v>7.1801009417260531E-4</v>
      </c>
      <c r="AN1345" s="146">
        <f>IFERROR(_xll.qlInterestRateIndexFixingDate(ContBasisIndex6MCorrected,AK1345),"")</f>
        <v>48957</v>
      </c>
      <c r="AO1345" s="74">
        <f>_xll.qlIndexFixing(ContinuousBasisIndex3M,AJ1345,TRUE,)</f>
        <v>1.2735239448941726E-2</v>
      </c>
      <c r="AP1345" s="74" t="e">
        <f ca="1">qlIndexFixing(ContBasisIndex3MCorrected,AJ1345,TRUE,)</f>
        <v>#NAME?</v>
      </c>
      <c r="AQ1345" s="74" t="str">
        <f ca="1">IFERROR(qlIndexFixing(Euribor3MLegacy,AN1345,TRUE,CalibrationTrigger),"")</f>
        <v/>
      </c>
      <c r="AR1345" s="78">
        <f>IFERROR(_xll.qlIndexFixing(Eonia,AN1345,TRUE,CalibrationTrigger),"")</f>
        <v>1.2048374096274017E-2</v>
      </c>
    </row>
    <row r="1346" spans="35:44">
      <c r="AI1346" s="64" t="s">
        <v>99</v>
      </c>
      <c r="AJ1346" s="146">
        <f>IFERROR(_xll.qlInterestRateIndexFixingDate(ContBasisIndex3MCorrected,AK1346),"")</f>
        <v>48964</v>
      </c>
      <c r="AK1346" s="146">
        <f>_xll.qlCalendarAdvance(Calendar,$AK1345,AI1346,,,trigger)</f>
        <v>48968</v>
      </c>
      <c r="AL1346" s="78">
        <f>IFERROR(_xll.qlIndexFixing(ContinuousBasisIndex3M,AJ1346,TRUE,)-_xll.qlIndexFixing($AV$1,AJ1346,TRUE,CalibrationTrigger),"")</f>
        <v>7.1743572649918264E-4</v>
      </c>
      <c r="AN1346" s="146">
        <f>IFERROR(_xll.qlInterestRateIndexFixingDate(ContBasisIndex6MCorrected,AK1346),"")</f>
        <v>48964</v>
      </c>
      <c r="AO1346" s="74">
        <f>_xll.qlIndexFixing(ContinuousBasisIndex3M,AJ1346,TRUE,)</f>
        <v>1.2727495057585969E-2</v>
      </c>
      <c r="AP1346" s="74" t="e">
        <f ca="1">qlIndexFixing(ContBasisIndex3MCorrected,AJ1346,TRUE,)</f>
        <v>#NAME?</v>
      </c>
      <c r="AQ1346" s="74" t="str">
        <f ca="1">IFERROR(qlIndexFixing(Euribor3MLegacy,AN1346,TRUE,CalibrationTrigger),"")</f>
        <v/>
      </c>
      <c r="AR1346" s="78">
        <f>IFERROR(_xll.qlIndexFixing(Eonia,AN1346,TRUE,CalibrationTrigger),"")</f>
        <v>1.2041208309270246E-2</v>
      </c>
    </row>
    <row r="1347" spans="35:44">
      <c r="AI1347" s="64" t="s">
        <v>99</v>
      </c>
      <c r="AJ1347" s="146">
        <f>IFERROR(_xll.qlInterestRateIndexFixingDate(ContBasisIndex3MCorrected,AK1347),"")</f>
        <v>48971</v>
      </c>
      <c r="AK1347" s="146">
        <f>_xll.qlCalendarAdvance(Calendar,$AK1346,AI1347,,,trigger)</f>
        <v>48975</v>
      </c>
      <c r="AL1347" s="78">
        <f>IFERROR(_xll.qlIndexFixing(ContinuousBasisIndex3M,AJ1347,TRUE,)-_xll.qlIndexFixing($AV$1,AJ1347,TRUE,CalibrationTrigger),"")</f>
        <v>7.1691112352910598E-4</v>
      </c>
      <c r="AN1347" s="146">
        <f>IFERROR(_xll.qlInterestRateIndexFixingDate(ContBasisIndex6MCorrected,AK1347),"")</f>
        <v>48971</v>
      </c>
      <c r="AO1347" s="74">
        <f>_xll.qlIndexFixing(ContinuousBasisIndex3M,AJ1347,TRUE,)</f>
        <v>1.2720737660834572E-2</v>
      </c>
      <c r="AP1347" s="74" t="e">
        <f ca="1">qlIndexFixing(ContBasisIndex3MCorrected,AJ1347,TRUE,)</f>
        <v>#NAME?</v>
      </c>
      <c r="AQ1347" s="74" t="str">
        <f ca="1">IFERROR(qlIndexFixing(Euribor3MLegacy,AN1347,TRUE,CalibrationTrigger),"")</f>
        <v/>
      </c>
      <c r="AR1347" s="78">
        <f>IFERROR(_xll.qlIndexFixing(Eonia,AN1347,TRUE,CalibrationTrigger),"")</f>
        <v>1.2034044956612533E-2</v>
      </c>
    </row>
    <row r="1348" spans="35:44">
      <c r="AI1348" s="64" t="s">
        <v>99</v>
      </c>
      <c r="AJ1348" s="146">
        <f>IFERROR(_xll.qlInterestRateIndexFixingDate(ContBasisIndex3MCorrected,AK1348),"")</f>
        <v>48978</v>
      </c>
      <c r="AK1348" s="146">
        <f>_xll.qlCalendarAdvance(Calendar,$AK1347,AI1348,,,trigger)</f>
        <v>48982</v>
      </c>
      <c r="AL1348" s="78">
        <f>IFERROR(_xll.qlIndexFixing(ContinuousBasisIndex3M,AJ1348,TRUE,)-_xll.qlIndexFixing($AV$1,AJ1348,TRUE,CalibrationTrigger),"")</f>
        <v>7.1629217486712804E-4</v>
      </c>
      <c r="AN1348" s="146">
        <f>IFERROR(_xll.qlInterestRateIndexFixingDate(ContBasisIndex6MCorrected,AK1348),"")</f>
        <v>48978</v>
      </c>
      <c r="AO1348" s="74">
        <f>_xll.qlIndexFixing(ContinuousBasisIndex3M,AJ1348,TRUE,)</f>
        <v>1.2712018819928339E-2</v>
      </c>
      <c r="AP1348" s="74" t="e">
        <f ca="1">qlIndexFixing(ContBasisIndex3MCorrected,AJ1348,TRUE,)</f>
        <v>#NAME?</v>
      </c>
      <c r="AQ1348" s="74" t="str">
        <f ca="1">IFERROR(qlIndexFixing(Euribor3MLegacy,AN1348,TRUE,CalibrationTrigger),"")</f>
        <v/>
      </c>
      <c r="AR1348" s="78">
        <f>IFERROR(_xll.qlIndexFixing(Eonia,AN1348,TRUE,CalibrationTrigger),"")</f>
        <v>1.2026884038327523E-2</v>
      </c>
    </row>
    <row r="1349" spans="35:44">
      <c r="AI1349" s="64" t="s">
        <v>99</v>
      </c>
      <c r="AJ1349" s="146">
        <f>IFERROR(_xll.qlInterestRateIndexFixingDate(ContBasisIndex3MCorrected,AK1349),"")</f>
        <v>48985</v>
      </c>
      <c r="AK1349" s="146">
        <f>_xll.qlCalendarAdvance(Calendar,$AK1348,AI1349,,,trigger)</f>
        <v>48989</v>
      </c>
      <c r="AL1349" s="78">
        <f>IFERROR(_xll.qlIndexFixing(ContinuousBasisIndex3M,AJ1349,TRUE,)-_xll.qlIndexFixing($AV$1,AJ1349,TRUE,CalibrationTrigger),"")</f>
        <v>7.1572298227096098E-4</v>
      </c>
      <c r="AN1349" s="146">
        <f>IFERROR(_xll.qlInterestRateIndexFixingDate(ContBasisIndex6MCorrected,AK1349),"")</f>
        <v>48985</v>
      </c>
      <c r="AO1349" s="74">
        <f>_xll.qlIndexFixing(ContinuousBasisIndex3M,AJ1349,TRUE,)</f>
        <v>1.2704286964963174E-2</v>
      </c>
      <c r="AP1349" s="74" t="e">
        <f ca="1">qlIndexFixing(ContBasisIndex3MCorrected,AJ1349,TRUE,)</f>
        <v>#NAME?</v>
      </c>
      <c r="AQ1349" s="74" t="str">
        <f ca="1">IFERROR(qlIndexFixing(Euribor3MLegacy,AN1349,TRUE,CalibrationTrigger),"")</f>
        <v/>
      </c>
      <c r="AR1349" s="78">
        <f>IFERROR(_xll.qlIndexFixing(Eonia,AN1349,TRUE,CalibrationTrigger),"")</f>
        <v>1.2019725554335281E-2</v>
      </c>
    </row>
    <row r="1350" spans="35:44">
      <c r="AI1350" s="64" t="s">
        <v>99</v>
      </c>
      <c r="AJ1350" s="146">
        <f>IFERROR(_xll.qlInterestRateIndexFixingDate(ContBasisIndex3MCorrected,AK1350),"")</f>
        <v>48992</v>
      </c>
      <c r="AK1350" s="146">
        <f>_xll.qlCalendarAdvance(Calendar,$AK1349,AI1350,,,trigger)</f>
        <v>48996</v>
      </c>
      <c r="AL1350" s="78">
        <f>IFERROR(_xll.qlIndexFixing(ContinuousBasisIndex3M,AJ1350,TRUE,)-_xll.qlIndexFixing($AV$1,AJ1350,TRUE,CalibrationTrigger),"")</f>
        <v>7.1515550607070821E-4</v>
      </c>
      <c r="AN1350" s="146">
        <f>IFERROR(_xll.qlInterestRateIndexFixingDate(ContBasisIndex6MCorrected,AK1350),"")</f>
        <v>48992</v>
      </c>
      <c r="AO1350" s="74">
        <f>_xll.qlIndexFixing(ContinuousBasisIndex3M,AJ1350,TRUE,)</f>
        <v>1.2696559280138686E-2</v>
      </c>
      <c r="AP1350" s="74" t="e">
        <f ca="1">qlIndexFixing(ContBasisIndex3MCorrected,AJ1350,TRUE,)</f>
        <v>#NAME?</v>
      </c>
      <c r="AQ1350" s="74" t="str">
        <f ca="1">IFERROR(qlIndexFixing(Euribor3MLegacy,AN1350,TRUE,CalibrationTrigger),"")</f>
        <v/>
      </c>
      <c r="AR1350" s="78">
        <f>IFERROR(_xll.qlIndexFixing(Eonia,AN1350,TRUE,CalibrationTrigger),"")</f>
        <v>1.2012569504689097E-2</v>
      </c>
    </row>
    <row r="1351" spans="35:44">
      <c r="AI1351" s="64" t="s">
        <v>99</v>
      </c>
      <c r="AJ1351" s="146">
        <f>IFERROR(_xll.qlInterestRateIndexFixingDate(ContBasisIndex3MCorrected,AK1351),"")</f>
        <v>48999</v>
      </c>
      <c r="AK1351" s="146">
        <f>_xll.qlCalendarAdvance(Calendar,$AK1350,AI1351,,,trigger)</f>
        <v>49003</v>
      </c>
      <c r="AL1351" s="78">
        <f>IFERROR(_xll.qlIndexFixing(ContinuousBasisIndex3M,AJ1351,TRUE,)-_xll.qlIndexFixing($AV$1,AJ1351,TRUE,CalibrationTrigger),"")</f>
        <v>7.1455845796462338E-4</v>
      </c>
      <c r="AN1351" s="146">
        <f>IFERROR(_xll.qlInterestRateIndexFixingDate(ContBasisIndex6MCorrected,AK1351),"")</f>
        <v>48999</v>
      </c>
      <c r="AO1351" s="74">
        <f>_xll.qlIndexFixing(ContinuousBasisIndex3M,AJ1351,TRUE,)</f>
        <v>1.2688180725594514E-2</v>
      </c>
      <c r="AP1351" s="74" t="e">
        <f ca="1">qlIndexFixing(ContBasisIndex3MCorrected,AJ1351,TRUE,)</f>
        <v>#NAME?</v>
      </c>
      <c r="AQ1351" s="74" t="str">
        <f ca="1">IFERROR(qlIndexFixing(Euribor3MLegacy,AN1351,TRUE,CalibrationTrigger),"")</f>
        <v/>
      </c>
      <c r="AR1351" s="78">
        <f>IFERROR(_xll.qlIndexFixing(Eonia,AN1351,TRUE,CalibrationTrigger),"")</f>
        <v>1.2005415889388971E-2</v>
      </c>
    </row>
    <row r="1352" spans="35:44">
      <c r="AI1352" s="64" t="s">
        <v>99</v>
      </c>
      <c r="AJ1352" s="146">
        <f>IFERROR(_xll.qlInterestRateIndexFixingDate(ContBasisIndex3MCorrected,AK1352),"")</f>
        <v>49006</v>
      </c>
      <c r="AK1352" s="146">
        <f>_xll.qlCalendarAdvance(Calendar,$AK1351,AI1352,,,trigger)</f>
        <v>49010</v>
      </c>
      <c r="AL1352" s="78">
        <f>IFERROR(_xll.qlIndexFixing(ContinuousBasisIndex3M,AJ1352,TRUE,)-_xll.qlIndexFixing($AV$1,AJ1352,TRUE,CalibrationTrigger),"")</f>
        <v>7.139945759678766E-4</v>
      </c>
      <c r="AN1352" s="146">
        <f>IFERROR(_xll.qlInterestRateIndexFixingDate(ContBasisIndex6MCorrected,AK1352),"")</f>
        <v>49006</v>
      </c>
      <c r="AO1352" s="74">
        <f>_xll.qlIndexFixing(ContinuousBasisIndex3M,AJ1352,TRUE,)</f>
        <v>1.2680461417857147E-2</v>
      </c>
      <c r="AP1352" s="74" t="e">
        <f ca="1">qlIndexFixing(ContBasisIndex3MCorrected,AJ1352,TRUE,)</f>
        <v>#NAME?</v>
      </c>
      <c r="AQ1352" s="74" t="str">
        <f ca="1">IFERROR(qlIndexFixing(Euribor3MLegacy,AN1352,TRUE,CalibrationTrigger),"")</f>
        <v/>
      </c>
      <c r="AR1352" s="78">
        <f>IFERROR(_xll.qlIndexFixing(Eonia,AN1352,TRUE,CalibrationTrigger),"")</f>
        <v>1.1998264708434903E-2</v>
      </c>
    </row>
    <row r="1353" spans="35:44">
      <c r="AI1353" s="64" t="s">
        <v>99</v>
      </c>
      <c r="AJ1353" s="146">
        <f>IFERROR(_xll.qlInterestRateIndexFixingDate(ContBasisIndex3MCorrected,AK1353),"")</f>
        <v>49013</v>
      </c>
      <c r="AK1353" s="146">
        <f>_xll.qlCalendarAdvance(Calendar,$AK1352,AI1353,,,trigger)</f>
        <v>49017</v>
      </c>
      <c r="AL1353" s="78">
        <f>IFERROR(_xll.qlIndexFixing(ContinuousBasisIndex3M,AJ1353,TRUE,)-_xll.qlIndexFixing($AV$1,AJ1353,TRUE,CalibrationTrigger),"")</f>
        <v>7.1343239703316672E-4</v>
      </c>
      <c r="AN1353" s="146">
        <f>IFERROR(_xll.qlInterestRateIndexFixingDate(ContBasisIndex6MCorrected,AK1353),"")</f>
        <v>49013</v>
      </c>
      <c r="AO1353" s="74">
        <f>_xll.qlIndexFixing(ContinuousBasisIndex3M,AJ1353,TRUE,)</f>
        <v>1.2672746267334351E-2</v>
      </c>
      <c r="AP1353" s="74" t="e">
        <f ca="1">qlIndexFixing(ContBasisIndex3MCorrected,AJ1353,TRUE,)</f>
        <v>#NAME?</v>
      </c>
      <c r="AQ1353" s="74" t="str">
        <f ca="1">IFERROR(qlIndexFixing(Euribor3MLegacy,AN1353,TRUE,CalibrationTrigger),"")</f>
        <v/>
      </c>
      <c r="AR1353" s="78">
        <f>IFERROR(_xll.qlIndexFixing(Eonia,AN1353,TRUE,CalibrationTrigger),"")</f>
        <v>1.1991115961800247E-2</v>
      </c>
    </row>
    <row r="1354" spans="35:44">
      <c r="AI1354" s="64" t="s">
        <v>99</v>
      </c>
      <c r="AJ1354" s="146">
        <f>IFERROR(_xll.qlInterestRateIndexFixingDate(ContBasisIndex3MCorrected,AK1354),"")</f>
        <v>49020</v>
      </c>
      <c r="AK1354" s="146">
        <f>_xll.qlCalendarAdvance(Calendar,$AK1353,AI1354,,,trigger)</f>
        <v>49024</v>
      </c>
      <c r="AL1354" s="78">
        <f>IFERROR(_xll.qlIndexFixing(ContinuousBasisIndex3M,AJ1354,TRUE,)-_xll.qlIndexFixing($AV$1,AJ1354,TRUE,CalibrationTrigger),"")</f>
        <v>7.1287191687088511E-4</v>
      </c>
      <c r="AN1354" s="146">
        <f>IFERROR(_xll.qlInterestRateIndexFixingDate(ContBasisIndex6MCorrected,AK1354),"")</f>
        <v>49020</v>
      </c>
      <c r="AO1354" s="74">
        <f>_xll.qlIndexFixing(ContinuousBasisIndex3M,AJ1354,TRUE,)</f>
        <v>1.2665035269720008E-2</v>
      </c>
      <c r="AP1354" s="74" t="e">
        <f ca="1">qlIndexFixing(ContBasisIndex3MCorrected,AJ1354,TRUE,)</f>
        <v>#NAME?</v>
      </c>
      <c r="AQ1354" s="74" t="str">
        <f ca="1">IFERROR(qlIndexFixing(Euribor3MLegacy,AN1354,TRUE,CalibrationTrigger),"")</f>
        <v/>
      </c>
      <c r="AR1354" s="78">
        <f>IFERROR(_xll.qlIndexFixing(Eonia,AN1354,TRUE,CalibrationTrigger),"")</f>
        <v>1.1983969649538295E-2</v>
      </c>
    </row>
    <row r="1355" spans="35:44">
      <c r="AI1355" s="64" t="s">
        <v>99</v>
      </c>
      <c r="AJ1355" s="146">
        <f>IFERROR(_xll.qlInterestRateIndexFixingDate(ContBasisIndex3MCorrected,AK1355),"")</f>
        <v>49027</v>
      </c>
      <c r="AK1355" s="146">
        <f>_xll.qlCalendarAdvance(Calendar,$AK1354,AI1355,,,trigger)</f>
        <v>49031</v>
      </c>
      <c r="AL1355" s="78">
        <f>IFERROR(_xll.qlIndexFixing(ContinuousBasisIndex3M,AJ1355,TRUE,)-_xll.qlIndexFixing($AV$1,AJ1355,TRUE,CalibrationTrigger),"")</f>
        <v>7.1231313120445096E-4</v>
      </c>
      <c r="AN1355" s="146">
        <f>IFERROR(_xll.qlInterestRateIndexFixingDate(ContBasisIndex6MCorrected,AK1355),"")</f>
        <v>49027</v>
      </c>
      <c r="AO1355" s="74">
        <f>_xll.qlIndexFixing(ContinuousBasisIndex3M,AJ1355,TRUE,)</f>
        <v>1.2657328420724506E-2</v>
      </c>
      <c r="AP1355" s="74" t="e">
        <f ca="1">qlIndexFixing(ContBasisIndex3MCorrected,AJ1355,TRUE,)</f>
        <v>#NAME?</v>
      </c>
      <c r="AQ1355" s="74" t="str">
        <f ca="1">IFERROR(qlIndexFixing(Euribor3MLegacy,AN1355,TRUE,CalibrationTrigger),"")</f>
        <v/>
      </c>
      <c r="AR1355" s="78">
        <f>IFERROR(_xll.qlIndexFixing(Eonia,AN1355,TRUE,CalibrationTrigger),"")</f>
        <v>1.1976825771595756E-2</v>
      </c>
    </row>
    <row r="1356" spans="35:44">
      <c r="AI1356" s="64" t="s">
        <v>99</v>
      </c>
      <c r="AJ1356" s="146">
        <f>IFERROR(_xll.qlInterestRateIndexFixingDate(ContBasisIndex3MCorrected,AK1356),"")</f>
        <v>49034</v>
      </c>
      <c r="AK1356" s="146">
        <f>_xll.qlCalendarAdvance(Calendar,$AK1355,AI1356,,,trigger)</f>
        <v>49038</v>
      </c>
      <c r="AL1356" s="78">
        <f>IFERROR(_xll.qlIndexFixing(ContinuousBasisIndex3M,AJ1356,TRUE,)-_xll.qlIndexFixing($AV$1,AJ1356,TRUE,CalibrationTrigger),"")</f>
        <v>7.1177124041556412E-4</v>
      </c>
      <c r="AN1356" s="146">
        <f>IFERROR(_xll.qlInterestRateIndexFixingDate(ContBasisIndex6MCorrected,AK1356),"")</f>
        <v>49034</v>
      </c>
      <c r="AO1356" s="74">
        <f>_xll.qlIndexFixing(ContinuousBasisIndex3M,AJ1356,TRUE,)</f>
        <v>1.2649953112053809E-2</v>
      </c>
      <c r="AP1356" s="74" t="e">
        <f ca="1">qlIndexFixing(ContBasisIndex3MCorrected,AJ1356,TRUE,)</f>
        <v>#NAME?</v>
      </c>
      <c r="AQ1356" s="74" t="str">
        <f ca="1">IFERROR(qlIndexFixing(Euribor3MLegacy,AN1356,TRUE,CalibrationTrigger),"")</f>
        <v/>
      </c>
      <c r="AR1356" s="78">
        <f>IFERROR(_xll.qlIndexFixing(Eonia,AN1356,TRUE,CalibrationTrigger),"")</f>
        <v>1.1969684327972629E-2</v>
      </c>
    </row>
    <row r="1357" spans="35:44">
      <c r="AI1357" s="64" t="s">
        <v>99</v>
      </c>
      <c r="AJ1357" s="146">
        <f>IFERROR(_xll.qlInterestRateIndexFixingDate(ContBasisIndex3MCorrected,AK1357),"")</f>
        <v>49039</v>
      </c>
      <c r="AK1357" s="146">
        <f>_xll.qlCalendarAdvance(Calendar,$AK1356,AI1357,,,trigger)</f>
        <v>49045</v>
      </c>
      <c r="AL1357" s="78">
        <f>IFERROR(_xll.qlIndexFixing(ContinuousBasisIndex3M,AJ1357,TRUE,)-_xll.qlIndexFixing($AV$1,AJ1357,TRUE,CalibrationTrigger),"")</f>
        <v>7.1121574484338604E-4</v>
      </c>
      <c r="AN1357" s="146">
        <f>IFERROR(_xll.qlInterestRateIndexFixingDate(ContBasisIndex6MCorrected,AK1357),"")</f>
        <v>49039</v>
      </c>
      <c r="AO1357" s="74">
        <f>_xll.qlIndexFixing(ContinuousBasisIndex3M,AJ1357,TRUE,)</f>
        <v>1.2642254522520909E-2</v>
      </c>
      <c r="AP1357" s="74" t="e">
        <f ca="1">qlIndexFixing(ContBasisIndex3MCorrected,AJ1357,TRUE,)</f>
        <v>#NAME?</v>
      </c>
      <c r="AQ1357" s="74" t="str">
        <f ca="1">IFERROR(qlIndexFixing(Euribor3MLegacy,AN1357,TRUE,CalibrationTrigger),"")</f>
        <v/>
      </c>
      <c r="AR1357" s="78">
        <f>IFERROR(_xll.qlIndexFixing(Eonia,AN1357,TRUE,CalibrationTrigger),"")</f>
        <v>1.196520689112468E-2</v>
      </c>
    </row>
    <row r="1358" spans="35:44">
      <c r="AI1358" s="64" t="s">
        <v>99</v>
      </c>
      <c r="AJ1358" s="146">
        <f>IFERROR(_xll.qlInterestRateIndexFixingDate(ContBasisIndex3MCorrected,AK1358),"")</f>
        <v>49048</v>
      </c>
      <c r="AK1358" s="146">
        <f>_xll.qlCalendarAdvance(Calendar,$AK1357,AI1358,,,trigger)</f>
        <v>49052</v>
      </c>
      <c r="AL1358" s="78">
        <f>IFERROR(_xll.qlIndexFixing(ContinuousBasisIndex3M,AJ1358,TRUE,)-_xll.qlIndexFixing($AV$1,AJ1358,TRUE,CalibrationTrigger),"")</f>
        <v>7.1066193116275586E-4</v>
      </c>
      <c r="AN1358" s="146">
        <f>IFERROR(_xll.qlInterestRateIndexFixingDate(ContBasisIndex6MCorrected,AK1358),"")</f>
        <v>49048</v>
      </c>
      <c r="AO1358" s="74">
        <f>_xll.qlIndexFixing(ContinuousBasisIndex3M,AJ1358,TRUE,)</f>
        <v>1.2634560068743483E-2</v>
      </c>
      <c r="AP1358" s="74" t="e">
        <f ca="1">qlIndexFixing(ContBasisIndex3MCorrected,AJ1358,TRUE,)</f>
        <v>#NAME?</v>
      </c>
      <c r="AQ1358" s="74" t="str">
        <f ca="1">IFERROR(qlIndexFixing(Euribor3MLegacy,AN1358,TRUE,CalibrationTrigger),"")</f>
        <v/>
      </c>
      <c r="AR1358" s="78">
        <f>IFERROR(_xll.qlIndexFixing(Eonia,AN1358,TRUE,CalibrationTrigger),"")</f>
        <v>1.1955408743737905E-2</v>
      </c>
    </row>
    <row r="1359" spans="35:44">
      <c r="AI1359" s="64" t="s">
        <v>99</v>
      </c>
      <c r="AJ1359" s="146">
        <f>IFERROR(_xll.qlInterestRateIndexFixingDate(ContBasisIndex3MCorrected,AK1359),"")</f>
        <v>49055</v>
      </c>
      <c r="AK1359" s="146">
        <f>_xll.qlCalendarAdvance(Calendar,$AK1358,AI1359,,,trigger)</f>
        <v>49059</v>
      </c>
      <c r="AL1359" s="78">
        <f>IFERROR(_xll.qlIndexFixing(ContinuousBasisIndex3M,AJ1359,TRUE,)-_xll.qlIndexFixing($AV$1,AJ1359,TRUE,CalibrationTrigger),"")</f>
        <v>7.1010979511862068E-4</v>
      </c>
      <c r="AN1359" s="146">
        <f>IFERROR(_xll.qlInterestRateIndexFixingDate(ContBasisIndex6MCorrected,AK1359),"")</f>
        <v>49055</v>
      </c>
      <c r="AO1359" s="74">
        <f>_xll.qlIndexFixing(ContinuousBasisIndex3M,AJ1359,TRUE,)</f>
        <v>1.2626869746449785E-2</v>
      </c>
      <c r="AP1359" s="74" t="e">
        <f ca="1">qlIndexFixing(ContBasisIndex3MCorrected,AJ1359,TRUE,)</f>
        <v>#NAME?</v>
      </c>
      <c r="AQ1359" s="74" t="str">
        <f ca="1">IFERROR(qlIndexFixing(Euribor3MLegacy,AN1359,TRUE,CalibrationTrigger),"")</f>
        <v/>
      </c>
      <c r="AR1359" s="78">
        <f>IFERROR(_xll.qlIndexFixing(Eonia,AN1359,TRUE,CalibrationTrigger),"")</f>
        <v>1.1948274603126308E-2</v>
      </c>
    </row>
    <row r="1360" spans="35:44">
      <c r="AI1360" s="64" t="s">
        <v>99</v>
      </c>
      <c r="AJ1360" s="146">
        <f>IFERROR(_xll.qlInterestRateIndexFixingDate(ContBasisIndex3MCorrected,AK1360),"")</f>
        <v>49061</v>
      </c>
      <c r="AK1360" s="146">
        <f>_xll.qlCalendarAdvance(Calendar,$AK1359,AI1360,,,trigger)</f>
        <v>49066</v>
      </c>
      <c r="AL1360" s="78">
        <f>IFERROR(_xll.qlIndexFixing(ContinuousBasisIndex3M,AJ1360,TRUE,)-_xll.qlIndexFixing($AV$1,AJ1360,TRUE,CalibrationTrigger),"")</f>
        <v>7.0954447074181998E-4</v>
      </c>
      <c r="AN1360" s="146">
        <f>IFERROR(_xll.qlInterestRateIndexFixingDate(ContBasisIndex6MCorrected,AK1360),"")</f>
        <v>49061</v>
      </c>
      <c r="AO1360" s="74">
        <f>_xll.qlIndexFixing(ContinuousBasisIndex3M,AJ1360,TRUE,)</f>
        <v>1.2618856255006985E-2</v>
      </c>
      <c r="AP1360" s="74" t="e">
        <f ca="1">qlIndexFixing(ContBasisIndex3MCorrected,AJ1360,TRUE,)</f>
        <v>#NAME?</v>
      </c>
      <c r="AQ1360" s="74" t="str">
        <f ca="1">IFERROR(qlIndexFixing(Euribor3MLegacy,AN1360,TRUE,CalibrationTrigger),"")</f>
        <v/>
      </c>
      <c r="AR1360" s="78">
        <f>IFERROR(_xll.qlIndexFixing(Eonia,AN1360,TRUE,CalibrationTrigger),"")</f>
        <v>1.1942784063210254E-2</v>
      </c>
    </row>
    <row r="1361" spans="35:44">
      <c r="AI1361" s="64" t="s">
        <v>99</v>
      </c>
      <c r="AJ1361" s="146">
        <f>IFERROR(_xll.qlInterestRateIndexFixingDate(ContBasisIndex3MCorrected,AK1361),"")</f>
        <v>49069</v>
      </c>
      <c r="AK1361" s="146">
        <f>_xll.qlCalendarAdvance(Calendar,$AK1360,AI1361,,,trigger)</f>
        <v>49073</v>
      </c>
      <c r="AL1361" s="78">
        <f>IFERROR(_xll.qlIndexFixing(ContinuousBasisIndex3M,AJ1361,TRUE,)-_xll.qlIndexFixing($AV$1,AJ1361,TRUE,CalibrationTrigger),"")</f>
        <v>7.0899576240652899E-4</v>
      </c>
      <c r="AN1361" s="146">
        <f>IFERROR(_xll.qlInterestRateIndexFixingDate(ContBasisIndex6MCorrected,AK1361),"")</f>
        <v>49069</v>
      </c>
      <c r="AO1361" s="74">
        <f>_xll.qlIndexFixing(ContinuousBasisIndex3M,AJ1361,TRUE,)</f>
        <v>1.2611174207804275E-2</v>
      </c>
      <c r="AP1361" s="74" t="e">
        <f ca="1">qlIndexFixing(ContBasisIndex3MCorrected,AJ1361,TRUE,)</f>
        <v>#NAME?</v>
      </c>
      <c r="AQ1361" s="74" t="str">
        <f ca="1">IFERROR(qlIndexFixing(Euribor3MLegacy,AN1361,TRUE,CalibrationTrigger),"")</f>
        <v/>
      </c>
      <c r="AR1361" s="78">
        <f>IFERROR(_xll.qlIndexFixing(Eonia,AN1361,TRUE,CalibrationTrigger),"")</f>
        <v>1.1934013624914641E-2</v>
      </c>
    </row>
    <row r="1362" spans="35:44">
      <c r="AI1362" s="64" t="s">
        <v>99</v>
      </c>
      <c r="AJ1362" s="146">
        <f>IFERROR(_xll.qlInterestRateIndexFixingDate(ContBasisIndex3MCorrected,AK1362),"")</f>
        <v>49076</v>
      </c>
      <c r="AK1362" s="146">
        <f>_xll.qlCalendarAdvance(Calendar,$AK1361,AI1362,,,trigger)</f>
        <v>49080</v>
      </c>
      <c r="AL1362" s="78">
        <f>IFERROR(_xll.qlIndexFixing(ContinuousBasisIndex3M,AJ1362,TRUE,)-_xll.qlIndexFixing($AV$1,AJ1362,TRUE,CalibrationTrigger),"")</f>
        <v>7.0844871874485571E-4</v>
      </c>
      <c r="AN1362" s="146">
        <f>IFERROR(_xll.qlInterestRateIndexFixingDate(ContBasisIndex6MCorrected,AK1362),"")</f>
        <v>49076</v>
      </c>
      <c r="AO1362" s="74">
        <f>_xll.qlIndexFixing(ContinuousBasisIndex3M,AJ1362,TRUE,)</f>
        <v>1.2603496279306074E-2</v>
      </c>
      <c r="AP1362" s="74" t="e">
        <f ca="1">qlIndexFixing(ContBasisIndex3MCorrected,AJ1362,TRUE,)</f>
        <v>#NAME?</v>
      </c>
      <c r="AQ1362" s="74" t="str">
        <f ca="1">IFERROR(qlIndexFixing(Euribor3MLegacy,AN1362,TRUE,CalibrationTrigger),"")</f>
        <v/>
      </c>
      <c r="AR1362" s="78">
        <f>IFERROR(_xll.qlIndexFixing(Eonia,AN1362,TRUE,CalibrationTrigger),"")</f>
        <v>1.1926886787287927E-2</v>
      </c>
    </row>
    <row r="1363" spans="35:44">
      <c r="AI1363" s="64" t="s">
        <v>99</v>
      </c>
      <c r="AJ1363" s="146">
        <f>IFERROR(_xll.qlInterestRateIndexFixingDate(ContBasisIndex3MCorrected,AK1363),"")</f>
        <v>49083</v>
      </c>
      <c r="AK1363" s="146">
        <f>_xll.qlCalendarAdvance(Calendar,$AK1362,AI1363,,,trigger)</f>
        <v>49087</v>
      </c>
      <c r="AL1363" s="78">
        <f>IFERROR(_xll.qlIndexFixing(ContinuousBasisIndex3M,AJ1363,TRUE,)-_xll.qlIndexFixing($AV$1,AJ1363,TRUE,CalibrationTrigger),"")</f>
        <v>7.0790333551931824E-4</v>
      </c>
      <c r="AN1363" s="146">
        <f>IFERROR(_xll.qlInterestRateIndexFixingDate(ContBasisIndex6MCorrected,AK1363),"")</f>
        <v>49083</v>
      </c>
      <c r="AO1363" s="74">
        <f>_xll.qlIndexFixing(ContinuousBasisIndex3M,AJ1363,TRUE,)</f>
        <v>1.2595822465260998E-2</v>
      </c>
      <c r="AP1363" s="74" t="e">
        <f ca="1">qlIndexFixing(ContBasisIndex3MCorrected,AJ1363,TRUE,)</f>
        <v>#NAME?</v>
      </c>
      <c r="AQ1363" s="74" t="str">
        <f ca="1">IFERROR(qlIndexFixing(Euribor3MLegacy,AN1363,TRUE,CalibrationTrigger),"")</f>
        <v/>
      </c>
      <c r="AR1363" s="78">
        <f>IFERROR(_xll.qlIndexFixing(Eonia,AN1363,TRUE,CalibrationTrigger),"")</f>
        <v>1.1919762384033916E-2</v>
      </c>
    </row>
    <row r="1364" spans="35:44">
      <c r="AI1364" s="64" t="s">
        <v>99</v>
      </c>
      <c r="AJ1364" s="146">
        <f>IFERROR(_xll.qlInterestRateIndexFixingDate(ContBasisIndex3MCorrected,AK1364),"")</f>
        <v>49090</v>
      </c>
      <c r="AK1364" s="146">
        <f>_xll.qlCalendarAdvance(Calendar,$AK1363,AI1364,,,trigger)</f>
        <v>49094</v>
      </c>
      <c r="AL1364" s="78">
        <f>IFERROR(_xll.qlIndexFixing(ContinuousBasisIndex3M,AJ1364,TRUE,)-_xll.qlIndexFixing($AV$1,AJ1364,TRUE,CalibrationTrigger),"")</f>
        <v>7.07359608501993E-4</v>
      </c>
      <c r="AN1364" s="146">
        <f>IFERROR(_xll.qlInterestRateIndexFixingDate(ContBasisIndex6MCorrected,AK1364),"")</f>
        <v>49090</v>
      </c>
      <c r="AO1364" s="74">
        <f>_xll.qlIndexFixing(ContinuousBasisIndex3M,AJ1364,TRUE,)</f>
        <v>1.2588152761426354E-2</v>
      </c>
      <c r="AP1364" s="74" t="e">
        <f ca="1">qlIndexFixing(ContBasisIndex3MCorrected,AJ1364,TRUE,)</f>
        <v>#NAME?</v>
      </c>
      <c r="AQ1364" s="74" t="str">
        <f ca="1">IFERROR(qlIndexFixing(Euribor3MLegacy,AN1364,TRUE,CalibrationTrigger),"")</f>
        <v/>
      </c>
      <c r="AR1364" s="78">
        <f>IFERROR(_xll.qlIndexFixing(Eonia,AN1364,TRUE,CalibrationTrigger),"")</f>
        <v>1.1912640415072673E-2</v>
      </c>
    </row>
    <row r="1365" spans="35:44">
      <c r="AI1365" s="64" t="s">
        <v>99</v>
      </c>
      <c r="AJ1365" s="146">
        <f>IFERROR(_xll.qlInterestRateIndexFixingDate(ContBasisIndex3MCorrected,AK1365),"")</f>
        <v>49097</v>
      </c>
      <c r="AK1365" s="146">
        <f>_xll.qlCalendarAdvance(Calendar,$AK1364,AI1365,,,trigger)</f>
        <v>49101</v>
      </c>
      <c r="AL1365" s="78">
        <f>IFERROR(_xll.qlIndexFixing(ContinuousBasisIndex3M,AJ1365,TRUE,)-_xll.qlIndexFixing($AV$1,AJ1365,TRUE,CalibrationTrigger),"")</f>
        <v>7.0681753346322519E-4</v>
      </c>
      <c r="AN1365" s="146">
        <f>IFERROR(_xll.qlInterestRateIndexFixingDate(ContBasisIndex6MCorrected,AK1365),"")</f>
        <v>49097</v>
      </c>
      <c r="AO1365" s="74">
        <f>_xll.qlIndexFixing(ContinuousBasisIndex3M,AJ1365,TRUE,)</f>
        <v>1.2580487163562059E-2</v>
      </c>
      <c r="AP1365" s="74" t="e">
        <f ca="1">qlIndexFixing(ContBasisIndex3MCorrected,AJ1365,TRUE,)</f>
        <v>#NAME?</v>
      </c>
      <c r="AQ1365" s="74" t="str">
        <f ca="1">IFERROR(qlIndexFixing(Euribor3MLegacy,AN1365,TRUE,CalibrationTrigger),"")</f>
        <v/>
      </c>
      <c r="AR1365" s="78">
        <f>IFERROR(_xll.qlIndexFixing(Eonia,AN1365,TRUE,CalibrationTrigger),"")</f>
        <v>1.1905520880457487E-2</v>
      </c>
    </row>
    <row r="1366" spans="35:44">
      <c r="AI1366" s="64" t="s">
        <v>99</v>
      </c>
      <c r="AJ1366" s="146">
        <f>IFERROR(_xll.qlInterestRateIndexFixingDate(ContBasisIndex3MCorrected,AK1366),"")</f>
        <v>49104</v>
      </c>
      <c r="AK1366" s="146">
        <f>_xll.qlCalendarAdvance(Calendar,$AK1365,AI1366,,,trigger)</f>
        <v>49108</v>
      </c>
      <c r="AL1366" s="78">
        <f>IFERROR(_xll.qlIndexFixing(ContinuousBasisIndex3M,AJ1366,TRUE,)-_xll.qlIndexFixing($AV$1,AJ1366,TRUE,CalibrationTrigger),"")</f>
        <v>7.0627710618898984E-4</v>
      </c>
      <c r="AN1366" s="146">
        <f>IFERROR(_xll.qlInterestRateIndexFixingDate(ContBasisIndex6MCorrected,AK1366),"")</f>
        <v>49104</v>
      </c>
      <c r="AO1366" s="74">
        <f>_xll.qlIndexFixing(ContinuousBasisIndex3M,AJ1366,TRUE,)</f>
        <v>1.257282566743758E-2</v>
      </c>
      <c r="AP1366" s="74" t="e">
        <f ca="1">qlIndexFixing(ContBasisIndex3MCorrected,AJ1366,TRUE,)</f>
        <v>#NAME?</v>
      </c>
      <c r="AQ1366" s="74" t="str">
        <f ca="1">IFERROR(qlIndexFixing(Euribor3MLegacy,AN1366,TRUE,CalibrationTrigger),"")</f>
        <v/>
      </c>
      <c r="AR1366" s="78">
        <f>IFERROR(_xll.qlIndexFixing(Eonia,AN1366,TRUE,CalibrationTrigger),"")</f>
        <v>1.189840378018836E-2</v>
      </c>
    </row>
    <row r="1367" spans="35:44">
      <c r="AI1367" s="64" t="s">
        <v>99</v>
      </c>
      <c r="AJ1367" s="146">
        <f>IFERROR(_xll.qlInterestRateIndexFixingDate(ContBasisIndex3MCorrected,AK1367),"")</f>
        <v>49111</v>
      </c>
      <c r="AK1367" s="146">
        <f>_xll.qlCalendarAdvance(Calendar,$AK1366,AI1367,,,trigger)</f>
        <v>49115</v>
      </c>
      <c r="AL1367" s="78">
        <f>IFERROR(_xll.qlIndexFixing(ContinuousBasisIndex3M,AJ1367,TRUE,)-_xll.qlIndexFixing($AV$1,AJ1367,TRUE,CalibrationTrigger),"")</f>
        <v>7.057383224617908E-4</v>
      </c>
      <c r="AN1367" s="146">
        <f>IFERROR(_xll.qlInterestRateIndexFixingDate(ContBasisIndex6MCorrected,AK1367),"")</f>
        <v>49111</v>
      </c>
      <c r="AO1367" s="74">
        <f>_xll.qlIndexFixing(ContinuousBasisIndex3M,AJ1367,TRUE,)</f>
        <v>1.2565168268825864E-2</v>
      </c>
      <c r="AP1367" s="74" t="e">
        <f ca="1">qlIndexFixing(ContBasisIndex3MCorrected,AJ1367,TRUE,)</f>
        <v>#NAME?</v>
      </c>
      <c r="AQ1367" s="74" t="str">
        <f ca="1">IFERROR(qlIndexFixing(Euribor3MLegacy,AN1367,TRUE,CalibrationTrigger),"")</f>
        <v/>
      </c>
      <c r="AR1367" s="78">
        <f>IFERROR(_xll.qlIndexFixing(Eonia,AN1367,TRUE,CalibrationTrigger),"")</f>
        <v>1.1891289114238646E-2</v>
      </c>
    </row>
    <row r="1368" spans="35:44">
      <c r="AI1368" s="64" t="s">
        <v>99</v>
      </c>
      <c r="AJ1368" s="146">
        <f>IFERROR(_xll.qlInterestRateIndexFixingDate(ContBasisIndex3MCorrected,AK1368),"")</f>
        <v>49118</v>
      </c>
      <c r="AK1368" s="146">
        <f>_xll.qlCalendarAdvance(Calendar,$AK1367,AI1368,,,trigger)</f>
        <v>49122</v>
      </c>
      <c r="AL1368" s="78">
        <f>IFERROR(_xll.qlIndexFixing(ContinuousBasisIndex3M,AJ1368,TRUE,)-_xll.qlIndexFixing($AV$1,AJ1368,TRUE,CalibrationTrigger),"")</f>
        <v>7.0520117807890484E-4</v>
      </c>
      <c r="AN1368" s="146">
        <f>IFERROR(_xll.qlInterestRateIndexFixingDate(ContBasisIndex6MCorrected,AK1368),"")</f>
        <v>49118</v>
      </c>
      <c r="AO1368" s="74">
        <f>_xll.qlIndexFixing(ContinuousBasisIndex3M,AJ1368,TRUE,)</f>
        <v>1.2557514963505942E-2</v>
      </c>
      <c r="AP1368" s="74" t="e">
        <f ca="1">qlIndexFixing(ContBasisIndex3MCorrected,AJ1368,TRUE,)</f>
        <v>#NAME?</v>
      </c>
      <c r="AQ1368" s="74" t="str">
        <f ca="1">IFERROR(qlIndexFixing(Euribor3MLegacy,AN1368,TRUE,CalibrationTrigger),"")</f>
        <v/>
      </c>
      <c r="AR1368" s="78">
        <f>IFERROR(_xll.qlIndexFixing(Eonia,AN1368,TRUE,CalibrationTrigger),"")</f>
        <v>1.1884176882634989E-2</v>
      </c>
    </row>
    <row r="1369" spans="35:44">
      <c r="AI1369" s="64" t="s">
        <v>99</v>
      </c>
      <c r="AJ1369" s="146">
        <f>IFERROR(_xll.qlInterestRateIndexFixingDate(ContBasisIndex3MCorrected,AK1369),"")</f>
        <v>49125</v>
      </c>
      <c r="AK1369" s="146">
        <f>_xll.qlCalendarAdvance(Calendar,$AK1368,AI1369,,,trigger)</f>
        <v>49129</v>
      </c>
      <c r="AL1369" s="78">
        <f>IFERROR(_xll.qlIndexFixing(ContinuousBasisIndex3M,AJ1369,TRUE,)-_xll.qlIndexFixing($AV$1,AJ1369,TRUE,CalibrationTrigger),"")</f>
        <v>7.0466566883499969E-4</v>
      </c>
      <c r="AN1369" s="146">
        <f>IFERROR(_xll.qlInterestRateIndexFixingDate(ContBasisIndex6MCorrected,AK1369),"")</f>
        <v>49125</v>
      </c>
      <c r="AO1369" s="74">
        <f>_xll.qlIndexFixing(ContinuousBasisIndex3M,AJ1369,TRUE,)</f>
        <v>1.254986574726466E-2</v>
      </c>
      <c r="AP1369" s="74" t="e">
        <f ca="1">qlIndexFixing(ContBasisIndex3MCorrected,AJ1369,TRUE,)</f>
        <v>#NAME?</v>
      </c>
      <c r="AQ1369" s="74" t="str">
        <f ca="1">IFERROR(qlIndexFixing(Euribor3MLegacy,AN1369,TRUE,CalibrationTrigger),"")</f>
        <v/>
      </c>
      <c r="AR1369" s="78">
        <f>IFERROR(_xll.qlIndexFixing(Eonia,AN1369,TRUE,CalibrationTrigger),"")</f>
        <v>1.18770670853241E-2</v>
      </c>
    </row>
    <row r="1370" spans="35:44">
      <c r="AI1370" s="64" t="s">
        <v>99</v>
      </c>
      <c r="AJ1370" s="146">
        <f>IFERROR(_xll.qlInterestRateIndexFixingDate(ContBasisIndex3MCorrected,AK1370),"")</f>
        <v>49132</v>
      </c>
      <c r="AK1370" s="146">
        <f>_xll.qlCalendarAdvance(Calendar,$AK1369,AI1370,,,trigger)</f>
        <v>49136</v>
      </c>
      <c r="AL1370" s="78">
        <f>IFERROR(_xll.qlIndexFixing(ContinuousBasisIndex3M,AJ1370,TRUE,)-_xll.qlIndexFixing($AV$1,AJ1370,TRUE,CalibrationTrigger),"")</f>
        <v>7.0413179053864516E-4</v>
      </c>
      <c r="AN1370" s="146">
        <f>IFERROR(_xll.qlInterestRateIndexFixingDate(ContBasisIndex6MCorrected,AK1370),"")</f>
        <v>49132</v>
      </c>
      <c r="AO1370" s="74">
        <f>_xll.qlIndexFixing(ContinuousBasisIndex3M,AJ1370,TRUE,)</f>
        <v>1.2542220615893211E-2</v>
      </c>
      <c r="AP1370" s="74" t="e">
        <f ca="1">qlIndexFixing(ContBasisIndex3MCorrected,AJ1370,TRUE,)</f>
        <v>#NAME?</v>
      </c>
      <c r="AQ1370" s="74" t="str">
        <f ca="1">IFERROR(qlIndexFixing(Euribor3MLegacy,AN1370,TRUE,CalibrationTrigger),"")</f>
        <v/>
      </c>
      <c r="AR1370" s="78">
        <f>IFERROR(_xll.qlIndexFixing(Eonia,AN1370,TRUE,CalibrationTrigger),"")</f>
        <v>1.1869959722385914E-2</v>
      </c>
    </row>
    <row r="1371" spans="35:44">
      <c r="AI1371" s="64" t="s">
        <v>99</v>
      </c>
      <c r="AJ1371" s="146">
        <f>IFERROR(_xll.qlInterestRateIndexFixingDate(ContBasisIndex3MCorrected,AK1371),"")</f>
        <v>49139</v>
      </c>
      <c r="AK1371" s="146">
        <f>_xll.qlCalendarAdvance(Calendar,$AK1370,AI1371,,,trigger)</f>
        <v>49143</v>
      </c>
      <c r="AL1371" s="78">
        <f>IFERROR(_xll.qlIndexFixing(ContinuousBasisIndex3M,AJ1371,TRUE,)-_xll.qlIndexFixing($AV$1,AJ1371,TRUE,CalibrationTrigger),"")</f>
        <v>7.035995390010201E-4</v>
      </c>
      <c r="AN1371" s="146">
        <f>IFERROR(_xll.qlInterestRateIndexFixingDate(ContBasisIndex6MCorrected,AK1371),"")</f>
        <v>49139</v>
      </c>
      <c r="AO1371" s="74">
        <f>_xll.qlIndexFixing(ContinuousBasisIndex3M,AJ1371,TRUE,)</f>
        <v>1.253457956519061E-2</v>
      </c>
      <c r="AP1371" s="74" t="e">
        <f ca="1">qlIndexFixing(ContBasisIndex3MCorrected,AJ1371,TRUE,)</f>
        <v>#NAME?</v>
      </c>
      <c r="AQ1371" s="74" t="str">
        <f ca="1">IFERROR(qlIndexFixing(Euribor3MLegacy,AN1371,TRUE,CalibrationTrigger),"")</f>
        <v/>
      </c>
      <c r="AR1371" s="78">
        <f>IFERROR(_xll.qlIndexFixing(Eonia,AN1371,TRUE,CalibrationTrigger),"")</f>
        <v>1.1862854793740496E-2</v>
      </c>
    </row>
    <row r="1372" spans="35:44">
      <c r="AI1372" s="64" t="s">
        <v>99</v>
      </c>
      <c r="AJ1372" s="146">
        <f>IFERROR(_xll.qlInterestRateIndexFixingDate(ContBasisIndex3MCorrected,AK1372),"")</f>
        <v>49146</v>
      </c>
      <c r="AK1372" s="146">
        <f>_xll.qlCalendarAdvance(Calendar,$AK1371,AI1372,,,trigger)</f>
        <v>49150</v>
      </c>
      <c r="AL1372" s="78">
        <f>IFERROR(_xll.qlIndexFixing(ContinuousBasisIndex3M,AJ1372,TRUE,)-_xll.qlIndexFixing($AV$1,AJ1372,TRUE,CalibrationTrigger),"")</f>
        <v>7.0306891003764187E-4</v>
      </c>
      <c r="AN1372" s="146">
        <f>IFERROR(_xll.qlInterestRateIndexFixingDate(ContBasisIndex6MCorrected,AK1372),"")</f>
        <v>49146</v>
      </c>
      <c r="AO1372" s="74">
        <f>_xll.qlIndexFixing(ContinuousBasisIndex3M,AJ1372,TRUE,)</f>
        <v>1.252694259096108E-2</v>
      </c>
      <c r="AP1372" s="74" t="e">
        <f ca="1">qlIndexFixing(ContBasisIndex3MCorrected,AJ1372,TRUE,)</f>
        <v>#NAME?</v>
      </c>
      <c r="AQ1372" s="74" t="str">
        <f ca="1">IFERROR(qlIndexFixing(Euribor3MLegacy,AN1372,TRUE,CalibrationTrigger),"")</f>
        <v/>
      </c>
      <c r="AR1372" s="78">
        <f>IFERROR(_xll.qlIndexFixing(Eonia,AN1372,TRUE,CalibrationTrigger),"")</f>
        <v>1.1855752299441136E-2</v>
      </c>
    </row>
    <row r="1373" spans="35:44">
      <c r="AI1373" s="64" t="s">
        <v>99</v>
      </c>
      <c r="AJ1373" s="146">
        <f>IFERROR(_xll.qlInterestRateIndexFixingDate(ContBasisIndex3MCorrected,AK1373),"")</f>
        <v>49153</v>
      </c>
      <c r="AK1373" s="146">
        <f>_xll.qlCalendarAdvance(Calendar,$AK1372,AI1373,,,trigger)</f>
        <v>49157</v>
      </c>
      <c r="AL1373" s="78">
        <f>IFERROR(_xll.qlIndexFixing(ContinuousBasisIndex3M,AJ1373,TRUE,)-_xll.qlIndexFixing($AV$1,AJ1373,TRUE,CalibrationTrigger),"")</f>
        <v>7.0253989947359138E-4</v>
      </c>
      <c r="AN1373" s="146">
        <f>IFERROR(_xll.qlInterestRateIndexFixingDate(ContBasisIndex6MCorrected,AK1373),"")</f>
        <v>49153</v>
      </c>
      <c r="AO1373" s="74">
        <f>_xll.qlIndexFixing(ContinuousBasisIndex3M,AJ1373,TRUE,)</f>
        <v>1.2519309689013193E-2</v>
      </c>
      <c r="AP1373" s="74" t="e">
        <f ca="1">qlIndexFixing(ContBasisIndex3MCorrected,AJ1373,TRUE,)</f>
        <v>#NAME?</v>
      </c>
      <c r="AQ1373" s="74" t="str">
        <f ca="1">IFERROR(qlIndexFixing(Euribor3MLegacy,AN1373,TRUE,CalibrationTrigger),"")</f>
        <v/>
      </c>
      <c r="AR1373" s="78">
        <f>IFERROR(_xll.qlIndexFixing(Eonia,AN1373,TRUE,CalibrationTrigger),"")</f>
        <v>1.1848652239461188E-2</v>
      </c>
    </row>
    <row r="1374" spans="35:44">
      <c r="AI1374" s="64" t="s">
        <v>99</v>
      </c>
      <c r="AJ1374" s="146">
        <f>IFERROR(_xll.qlInterestRateIndexFixingDate(ContBasisIndex3MCorrected,AK1374),"")</f>
        <v>49160</v>
      </c>
      <c r="AK1374" s="146">
        <f>_xll.qlCalendarAdvance(Calendar,$AK1373,AI1374,,,trigger)</f>
        <v>49164</v>
      </c>
      <c r="AL1374" s="78">
        <f>IFERROR(_xll.qlIndexFixing(ContinuousBasisIndex3M,AJ1374,TRUE,)-_xll.qlIndexFixing($AV$1,AJ1374,TRUE,CalibrationTrigger),"")</f>
        <v>7.0201250313481692E-4</v>
      </c>
      <c r="AN1374" s="146">
        <f>IFERROR(_xll.qlInterestRateIndexFixingDate(ContBasisIndex6MCorrected,AK1374),"")</f>
        <v>49160</v>
      </c>
      <c r="AO1374" s="74">
        <f>_xll.qlIndexFixing(ContinuousBasisIndex3M,AJ1374,TRUE,)</f>
        <v>1.25116808551616E-2</v>
      </c>
      <c r="AP1374" s="74" t="e">
        <f ca="1">qlIndexFixing(ContBasisIndex3MCorrected,AJ1374,TRUE,)</f>
        <v>#NAME?</v>
      </c>
      <c r="AQ1374" s="74" t="str">
        <f ca="1">IFERROR(qlIndexFixing(Euribor3MLegacy,AN1374,TRUE,CalibrationTrigger),"")</f>
        <v/>
      </c>
      <c r="AR1374" s="78">
        <f>IFERROR(_xll.qlIndexFixing(Eonia,AN1374,TRUE,CalibrationTrigger),"")</f>
        <v>1.1841554613827299E-2</v>
      </c>
    </row>
    <row r="1375" spans="35:44">
      <c r="AI1375" s="64" t="s">
        <v>99</v>
      </c>
      <c r="AJ1375" s="146">
        <f>IFERROR(_xll.qlInterestRateIndexFixingDate(ContBasisIndex3MCorrected,AK1375),"")</f>
        <v>49167</v>
      </c>
      <c r="AK1375" s="146">
        <f>_xll.qlCalendarAdvance(Calendar,$AK1374,AI1375,,,trigger)</f>
        <v>49171</v>
      </c>
      <c r="AL1375" s="78">
        <f>IFERROR(_xll.qlIndexFixing(ContinuousBasisIndex3M,AJ1375,TRUE,)-_xll.qlIndexFixing($AV$1,AJ1375,TRUE,CalibrationTrigger),"")</f>
        <v>7.0148671685942889E-4</v>
      </c>
      <c r="AN1375" s="146">
        <f>IFERROR(_xll.qlInterestRateIndexFixingDate(ContBasisIndex6MCorrected,AK1375),"")</f>
        <v>49167</v>
      </c>
      <c r="AO1375" s="74">
        <f>_xll.qlIndexFixing(ContinuousBasisIndex3M,AJ1375,TRUE,)</f>
        <v>1.250405608523138E-2</v>
      </c>
      <c r="AP1375" s="74" t="e">
        <f ca="1">qlIndexFixing(ContBasisIndex3MCorrected,AJ1375,TRUE,)</f>
        <v>#NAME?</v>
      </c>
      <c r="AQ1375" s="74" t="str">
        <f ca="1">IFERROR(qlIndexFixing(Euribor3MLegacy,AN1375,TRUE,CalibrationTrigger),"")</f>
        <v/>
      </c>
      <c r="AR1375" s="78">
        <f>IFERROR(_xll.qlIndexFixing(Eonia,AN1375,TRUE,CalibrationTrigger),"")</f>
        <v>1.1834459422486177E-2</v>
      </c>
    </row>
    <row r="1376" spans="35:44">
      <c r="AI1376" s="64" t="s">
        <v>99</v>
      </c>
      <c r="AJ1376" s="146">
        <f>IFERROR(_xll.qlInterestRateIndexFixingDate(ContBasisIndex3MCorrected,AK1376),"")</f>
        <v>49174</v>
      </c>
      <c r="AK1376" s="146">
        <f>_xll.qlCalendarAdvance(Calendar,$AK1375,AI1376,,,trigger)</f>
        <v>49178</v>
      </c>
      <c r="AL1376" s="78">
        <f>IFERROR(_xll.qlIndexFixing(ContinuousBasisIndex3M,AJ1376,TRUE,)-_xll.qlIndexFixing($AV$1,AJ1376,TRUE,CalibrationTrigger),"")</f>
        <v>7.0096253649075402E-4</v>
      </c>
      <c r="AN1376" s="146">
        <f>IFERROR(_xll.qlInterestRateIndexFixingDate(ContBasisIndex6MCorrected,AK1376),"")</f>
        <v>49174</v>
      </c>
      <c r="AO1376" s="74">
        <f>_xll.qlIndexFixing(ContinuousBasisIndex3M,AJ1376,TRUE,)</f>
        <v>1.249643537505022E-2</v>
      </c>
      <c r="AP1376" s="74" t="e">
        <f ca="1">qlIndexFixing(ContBasisIndex3MCorrected,AJ1376,TRUE,)</f>
        <v>#NAME?</v>
      </c>
      <c r="AQ1376" s="74" t="str">
        <f ca="1">IFERROR(qlIndexFixing(Euribor3MLegacy,AN1376,TRUE,CalibrationTrigger),"")</f>
        <v/>
      </c>
      <c r="AR1376" s="78">
        <f>IFERROR(_xll.qlIndexFixing(Eonia,AN1376,TRUE,CalibrationTrigger),"")</f>
        <v>1.1827366665491112E-2</v>
      </c>
    </row>
    <row r="1377" spans="35:44">
      <c r="AI1377" s="64" t="s">
        <v>99</v>
      </c>
      <c r="AJ1377" s="146">
        <f>IFERROR(_xll.qlInterestRateIndexFixingDate(ContBasisIndex3MCorrected,AK1377),"")</f>
        <v>49181</v>
      </c>
      <c r="AK1377" s="146">
        <f>_xll.qlCalendarAdvance(Calendar,$AK1376,AI1377,,,trigger)</f>
        <v>49185</v>
      </c>
      <c r="AL1377" s="78">
        <f>IFERROR(_xll.qlIndexFixing(ContinuousBasisIndex3M,AJ1377,TRUE,)-_xll.qlIndexFixing($AV$1,AJ1377,TRUE,CalibrationTrigger),"")</f>
        <v>7.0043995787385203E-4</v>
      </c>
      <c r="AN1377" s="146">
        <f>IFERROR(_xll.qlInterestRateIndexFixingDate(ContBasisIndex6MCorrected,AK1377),"")</f>
        <v>49181</v>
      </c>
      <c r="AO1377" s="74">
        <f>_xll.qlIndexFixing(ContinuousBasisIndex3M,AJ1377,TRUE,)</f>
        <v>1.2488818720453623E-2</v>
      </c>
      <c r="AP1377" s="74" t="e">
        <f ca="1">qlIndexFixing(ContBasisIndex3MCorrected,AJ1377,TRUE,)</f>
        <v>#NAME?</v>
      </c>
      <c r="AQ1377" s="74" t="str">
        <f ca="1">IFERROR(qlIndexFixing(Euribor3MLegacy,AN1377,TRUE,CalibrationTrigger),"")</f>
        <v/>
      </c>
      <c r="AR1377" s="78">
        <f>IFERROR(_xll.qlIndexFixing(Eonia,AN1377,TRUE,CalibrationTrigger),"")</f>
        <v>1.1820276342842106E-2</v>
      </c>
    </row>
    <row r="1378" spans="35:44">
      <c r="AI1378" s="64" t="s">
        <v>99</v>
      </c>
      <c r="AJ1378" s="146">
        <f>IFERROR(_xll.qlInterestRateIndexFixingDate(ContBasisIndex3MCorrected,AK1378),"")</f>
        <v>49188</v>
      </c>
      <c r="AK1378" s="146">
        <f>_xll.qlCalendarAdvance(Calendar,$AK1377,AI1378,,,trigger)</f>
        <v>49192</v>
      </c>
      <c r="AL1378" s="78">
        <f>IFERROR(_xll.qlIndexFixing(ContinuousBasisIndex3M,AJ1378,TRUE,)-_xll.qlIndexFixing($AV$1,AJ1378,TRUE,CalibrationTrigger),"")</f>
        <v>6.9993233802526957E-4</v>
      </c>
      <c r="AN1378" s="146">
        <f>IFERROR(_xll.qlInterestRateIndexFixingDate(ContBasisIndex6MCorrected,AK1378),"")</f>
        <v>49188</v>
      </c>
      <c r="AO1378" s="74">
        <f>_xll.qlIndexFixing(ContinuousBasisIndex3M,AJ1378,TRUE,)</f>
        <v>1.2481532964385651E-2</v>
      </c>
      <c r="AP1378" s="74" t="e">
        <f ca="1">qlIndexFixing(ContBasisIndex3MCorrected,AJ1378,TRUE,)</f>
        <v>#NAME?</v>
      </c>
      <c r="AQ1378" s="74" t="str">
        <f ca="1">IFERROR(qlIndexFixing(Euribor3MLegacy,AN1378,TRUE,CalibrationTrigger),"")</f>
        <v/>
      </c>
      <c r="AR1378" s="78">
        <f>IFERROR(_xll.qlIndexFixing(Eonia,AN1378,TRUE,CalibrationTrigger),"")</f>
        <v>1.1813188454512513E-2</v>
      </c>
    </row>
    <row r="1379" spans="35:44">
      <c r="AI1379" s="64" t="s">
        <v>99</v>
      </c>
      <c r="AJ1379" s="146">
        <f>IFERROR(_xll.qlInterestRateIndexFixingDate(ContBasisIndex3MCorrected,AK1379),"")</f>
        <v>49195</v>
      </c>
      <c r="AK1379" s="146">
        <f>_xll.qlCalendarAdvance(Calendar,$AK1378,AI1379,,,trigger)</f>
        <v>49199</v>
      </c>
      <c r="AL1379" s="78">
        <f>IFERROR(_xll.qlIndexFixing(ContinuousBasisIndex3M,AJ1379,TRUE,)-_xll.qlIndexFixing($AV$1,AJ1379,TRUE,CalibrationTrigger),"")</f>
        <v>6.994128691564707E-4</v>
      </c>
      <c r="AN1379" s="146">
        <f>IFERROR(_xll.qlInterestRateIndexFixingDate(ContBasisIndex6MCorrected,AK1379),"")</f>
        <v>49195</v>
      </c>
      <c r="AO1379" s="74">
        <f>_xll.qlIndexFixing(ContinuousBasisIndex3M,AJ1379,TRUE,)</f>
        <v>1.2473924383479237E-2</v>
      </c>
      <c r="AP1379" s="74" t="e">
        <f ca="1">qlIndexFixing(ContBasisIndex3MCorrected,AJ1379,TRUE,)</f>
        <v>#NAME?</v>
      </c>
      <c r="AQ1379" s="74" t="str">
        <f ca="1">IFERROR(qlIndexFixing(Euribor3MLegacy,AN1379,TRUE,CalibrationTrigger),"")</f>
        <v/>
      </c>
      <c r="AR1379" s="78">
        <f>IFERROR(_xll.qlIndexFixing(Eonia,AN1379,TRUE,CalibrationTrigger),"")</f>
        <v>1.1806103000475687E-2</v>
      </c>
    </row>
    <row r="1380" spans="35:44">
      <c r="AI1380" s="64" t="s">
        <v>99</v>
      </c>
      <c r="AJ1380" s="146">
        <f>IFERROR(_xll.qlInterestRateIndexFixingDate(ContBasisIndex3MCorrected,AK1380),"")</f>
        <v>49202</v>
      </c>
      <c r="AK1380" s="146">
        <f>_xll.qlCalendarAdvance(Calendar,$AK1379,AI1380,,,trigger)</f>
        <v>49206</v>
      </c>
      <c r="AL1380" s="78">
        <f>IFERROR(_xll.qlIndexFixing(ContinuousBasisIndex3M,AJ1380,TRUE,)-_xll.qlIndexFixing($AV$1,AJ1380,TRUE,CalibrationTrigger),"")</f>
        <v>6.9889498983813879E-4</v>
      </c>
      <c r="AN1380" s="146">
        <f>IFERROR(_xll.qlInterestRateIndexFixingDate(ContBasisIndex6MCorrected,AK1380),"")</f>
        <v>49202</v>
      </c>
      <c r="AO1380" s="74">
        <f>_xll.qlIndexFixing(ContinuousBasisIndex3M,AJ1380,TRUE,)</f>
        <v>1.2466319845696461E-2</v>
      </c>
      <c r="AP1380" s="74" t="e">
        <f ca="1">qlIndexFixing(ContBasisIndex3MCorrected,AJ1380,TRUE,)</f>
        <v>#NAME?</v>
      </c>
      <c r="AQ1380" s="74" t="str">
        <f ca="1">IFERROR(qlIndexFixing(Euribor3MLegacy,AN1380,TRUE,CalibrationTrigger),"")</f>
        <v/>
      </c>
      <c r="AR1380" s="78">
        <f>IFERROR(_xll.qlIndexFixing(Eonia,AN1380,TRUE,CalibrationTrigger),"")</f>
        <v>1.1799019980811565E-2</v>
      </c>
    </row>
    <row r="1381" spans="35:44">
      <c r="AI1381" s="64" t="s">
        <v>99</v>
      </c>
      <c r="AJ1381" s="146">
        <f>IFERROR(_xll.qlInterestRateIndexFixingDate(ContBasisIndex3MCorrected,AK1381),"")</f>
        <v>49209</v>
      </c>
      <c r="AK1381" s="146">
        <f>_xll.qlCalendarAdvance(Calendar,$AK1380,AI1381,,,trigger)</f>
        <v>49213</v>
      </c>
      <c r="AL1381" s="78">
        <f>IFERROR(_xll.qlIndexFixing(ContinuousBasisIndex3M,AJ1381,TRUE,)-_xll.qlIndexFixing($AV$1,AJ1381,TRUE,CalibrationTrigger),"")</f>
        <v>6.9836557811545248E-4</v>
      </c>
      <c r="AN1381" s="146">
        <f>IFERROR(_xll.qlInterestRateIndexFixingDate(ContBasisIndex6MCorrected,AK1381),"")</f>
        <v>49209</v>
      </c>
      <c r="AO1381" s="74">
        <f>_xll.qlIndexFixing(ContinuousBasisIndex3M,AJ1381,TRUE,)</f>
        <v>1.2458392574814129E-2</v>
      </c>
      <c r="AP1381" s="74" t="e">
        <f ca="1">qlIndexFixing(ContBasisIndex3MCorrected,AJ1381,TRUE,)</f>
        <v>#NAME?</v>
      </c>
      <c r="AQ1381" s="74" t="str">
        <f ca="1">IFERROR(qlIndexFixing(Euribor3MLegacy,AN1381,TRUE,CalibrationTrigger),"")</f>
        <v/>
      </c>
      <c r="AR1381" s="78">
        <f>IFERROR(_xll.qlIndexFixing(Eonia,AN1381,TRUE,CalibrationTrigger),"")</f>
        <v>1.179193939544021E-2</v>
      </c>
    </row>
    <row r="1382" spans="35:44">
      <c r="AI1382" s="64" t="s">
        <v>99</v>
      </c>
      <c r="AJ1382" s="146">
        <f>IFERROR(_xll.qlInterestRateIndexFixingDate(ContBasisIndex3MCorrected,AK1382),"")</f>
        <v>49216</v>
      </c>
      <c r="AK1382" s="146">
        <f>_xll.qlCalendarAdvance(Calendar,$AK1381,AI1382,,,trigger)</f>
        <v>49220</v>
      </c>
      <c r="AL1382" s="78">
        <f>IFERROR(_xll.qlIndexFixing(ContinuousBasisIndex3M,AJ1382,TRUE,)-_xll.qlIndexFixing($AV$1,AJ1382,TRUE,CalibrationTrigger),"")</f>
        <v>6.9785094620358409E-4</v>
      </c>
      <c r="AN1382" s="146">
        <f>IFERROR(_xll.qlInterestRateIndexFixingDate(ContBasisIndex6MCorrected,AK1382),"")</f>
        <v>49216</v>
      </c>
      <c r="AO1382" s="74">
        <f>_xll.qlIndexFixing(ContinuousBasisIndex3M,AJ1382,TRUE,)</f>
        <v>1.2450796135876244E-2</v>
      </c>
      <c r="AP1382" s="74" t="e">
        <f ca="1">qlIndexFixing(ContBasisIndex3MCorrected,AJ1382,TRUE,)</f>
        <v>#NAME?</v>
      </c>
      <c r="AQ1382" s="74" t="str">
        <f ca="1">IFERROR(qlIndexFixing(Euribor3MLegacy,AN1382,TRUE,CalibrationTrigger),"")</f>
        <v/>
      </c>
      <c r="AR1382" s="78">
        <f>IFERROR(_xll.qlIndexFixing(Eonia,AN1382,TRUE,CalibrationTrigger),"")</f>
        <v>1.1784861244414913E-2</v>
      </c>
    </row>
    <row r="1383" spans="35:44">
      <c r="AI1383" s="64" t="s">
        <v>99</v>
      </c>
      <c r="AJ1383" s="146">
        <f>IFERROR(_xll.qlInterestRateIndexFixingDate(ContBasisIndex3MCorrected,AK1383),"")</f>
        <v>49223</v>
      </c>
      <c r="AK1383" s="146">
        <f>_xll.qlCalendarAdvance(Calendar,$AK1382,AI1383,,,trigger)</f>
        <v>49227</v>
      </c>
      <c r="AL1383" s="78">
        <f>IFERROR(_xll.qlIndexFixing(ContinuousBasisIndex3M,AJ1383,TRUE,)-_xll.qlIndexFixing($AV$1,AJ1383,TRUE,CalibrationTrigger),"")</f>
        <v>6.9733789126070513E-4</v>
      </c>
      <c r="AN1383" s="146">
        <f>IFERROR(_xll.qlInterestRateIndexFixingDate(ContBasisIndex6MCorrected,AK1383),"")</f>
        <v>49223</v>
      </c>
      <c r="AO1383" s="74">
        <f>_xll.qlIndexFixing(ContinuousBasisIndex3M,AJ1383,TRUE,)</f>
        <v>1.2443203727659334E-2</v>
      </c>
      <c r="AP1383" s="74" t="e">
        <f ca="1">qlIndexFixing(ContBasisIndex3MCorrected,AJ1383,TRUE,)</f>
        <v>#NAME?</v>
      </c>
      <c r="AQ1383" s="74" t="str">
        <f ca="1">IFERROR(qlIndexFixing(Euribor3MLegacy,AN1383,TRUE,CalibrationTrigger),"")</f>
        <v/>
      </c>
      <c r="AR1383" s="78">
        <f>IFERROR(_xll.qlIndexFixing(Eonia,AN1383,TRUE,CalibrationTrigger),"")</f>
        <v>1.1777785527709028E-2</v>
      </c>
    </row>
    <row r="1384" spans="35:44">
      <c r="AI1384" s="64" t="s">
        <v>99</v>
      </c>
      <c r="AJ1384" s="146">
        <f>IFERROR(_xll.qlInterestRateIndexFixingDate(ContBasisIndex3MCorrected,AK1384),"")</f>
        <v>49230</v>
      </c>
      <c r="AK1384" s="146">
        <f>_xll.qlCalendarAdvance(Calendar,$AK1383,AI1384,,,trigger)</f>
        <v>49234</v>
      </c>
      <c r="AL1384" s="78">
        <f>IFERROR(_xll.qlIndexFixing(ContinuousBasisIndex3M,AJ1384,TRUE,)-_xll.qlIndexFixing($AV$1,AJ1384,TRUE,CalibrationTrigger),"")</f>
        <v>6.968264091857506E-4</v>
      </c>
      <c r="AN1384" s="146">
        <f>IFERROR(_xll.qlInterestRateIndexFixingDate(ContBasisIndex6MCorrected,AK1384),"")</f>
        <v>49230</v>
      </c>
      <c r="AO1384" s="74">
        <f>_xll.qlIndexFixing(ContinuousBasisIndex3M,AJ1384,TRUE,)</f>
        <v>1.2435615346047559E-2</v>
      </c>
      <c r="AP1384" s="74" t="e">
        <f ca="1">qlIndexFixing(ContBasisIndex3MCorrected,AJ1384,TRUE,)</f>
        <v>#NAME?</v>
      </c>
      <c r="AQ1384" s="74" t="str">
        <f ca="1">IFERROR(qlIndexFixing(Euribor3MLegacy,AN1384,TRUE,CalibrationTrigger),"")</f>
        <v/>
      </c>
      <c r="AR1384" s="78">
        <f>IFERROR(_xll.qlIndexFixing(Eonia,AN1384,TRUE,CalibrationTrigger),"")</f>
        <v>1.1770712245322557E-2</v>
      </c>
    </row>
    <row r="1385" spans="35:44">
      <c r="AI1385" s="64" t="s">
        <v>99</v>
      </c>
      <c r="AJ1385" s="146">
        <f>IFERROR(_xll.qlInterestRateIndexFixingDate(ContBasisIndex3MCorrected,AK1385),"")</f>
        <v>49237</v>
      </c>
      <c r="AK1385" s="146">
        <f>_xll.qlCalendarAdvance(Calendar,$AK1384,AI1385,,,trigger)</f>
        <v>49241</v>
      </c>
      <c r="AL1385" s="78">
        <f>IFERROR(_xll.qlIndexFixing(ContinuousBasisIndex3M,AJ1385,TRUE,)-_xll.qlIndexFixing($AV$1,AJ1385,TRUE,CalibrationTrigger),"")</f>
        <v>6.9631649587069931E-4</v>
      </c>
      <c r="AN1385" s="146">
        <f>IFERROR(_xll.qlInterestRateIndexFixingDate(ContBasisIndex6MCorrected,AK1385),"")</f>
        <v>49237</v>
      </c>
      <c r="AO1385" s="74">
        <f>_xll.qlIndexFixing(ContinuousBasisIndex3M,AJ1385,TRUE,)</f>
        <v>1.2428030986920739E-2</v>
      </c>
      <c r="AP1385" s="74" t="e">
        <f ca="1">qlIndexFixing(ContBasisIndex3MCorrected,AJ1385,TRUE,)</f>
        <v>#NAME?</v>
      </c>
      <c r="AQ1385" s="74" t="str">
        <f ca="1">IFERROR(qlIndexFixing(Euribor3MLegacy,AN1385,TRUE,CalibrationTrigger),"")</f>
        <v/>
      </c>
      <c r="AR1385" s="78">
        <f>IFERROR(_xll.qlIndexFixing(Eonia,AN1385,TRUE,CalibrationTrigger),"")</f>
        <v>1.1763641397255498E-2</v>
      </c>
    </row>
    <row r="1386" spans="35:44">
      <c r="AI1386" s="64" t="s">
        <v>99</v>
      </c>
      <c r="AJ1386" s="146">
        <f>IFERROR(_xll.qlInterestRateIndexFixingDate(ContBasisIndex3MCorrected,AK1386),"")</f>
        <v>49244</v>
      </c>
      <c r="AK1386" s="146">
        <f>_xll.qlCalendarAdvance(Calendar,$AK1385,AI1386,,,trigger)</f>
        <v>49248</v>
      </c>
      <c r="AL1386" s="78">
        <f>IFERROR(_xll.qlIndexFixing(ContinuousBasisIndex3M,AJ1386,TRUE,)-_xll.qlIndexFixing($AV$1,AJ1386,TRUE,CalibrationTrigger),"")</f>
        <v>6.958081472249137E-4</v>
      </c>
      <c r="AN1386" s="146">
        <f>IFERROR(_xll.qlInterestRateIndexFixingDate(ContBasisIndex6MCorrected,AK1386),"")</f>
        <v>49244</v>
      </c>
      <c r="AO1386" s="74">
        <f>_xll.qlIndexFixing(ContinuousBasisIndex3M,AJ1386,TRUE,)</f>
        <v>1.24204506461752E-2</v>
      </c>
      <c r="AP1386" s="74" t="e">
        <f ca="1">qlIndexFixing(ContBasisIndex3MCorrected,AJ1386,TRUE,)</f>
        <v>#NAME?</v>
      </c>
      <c r="AQ1386" s="74" t="str">
        <f ca="1">IFERROR(qlIndexFixing(Euribor3MLegacy,AN1386,TRUE,CalibrationTrigger),"")</f>
        <v/>
      </c>
      <c r="AR1386" s="78">
        <f>IFERROR(_xll.qlIndexFixing(Eonia,AN1386,TRUE,CalibrationTrigger),"")</f>
        <v>1.1756572983507851E-2</v>
      </c>
    </row>
    <row r="1387" spans="35:44">
      <c r="AI1387" s="64" t="s">
        <v>99</v>
      </c>
      <c r="AJ1387" s="146">
        <f>IFERROR(_xll.qlInterestRateIndexFixingDate(ContBasisIndex3MCorrected,AK1387),"")</f>
        <v>49251</v>
      </c>
      <c r="AK1387" s="146">
        <f>_xll.qlCalendarAdvance(Calendar,$AK1386,AI1387,,,trigger)</f>
        <v>49255</v>
      </c>
      <c r="AL1387" s="78">
        <f>IFERROR(_xll.qlIndexFixing(ContinuousBasisIndex3M,AJ1387,TRUE,)-_xll.qlIndexFixing($AV$1,AJ1387,TRUE,CalibrationTrigger),"")</f>
        <v>6.9530135915601282E-4</v>
      </c>
      <c r="AN1387" s="146">
        <f>IFERROR(_xll.qlInterestRateIndexFixingDate(ContBasisIndex6MCorrected,AK1387),"")</f>
        <v>49251</v>
      </c>
      <c r="AO1387" s="74">
        <f>_xll.qlIndexFixing(ContinuousBasisIndex3M,AJ1387,TRUE,)</f>
        <v>1.2412874319704659E-2</v>
      </c>
      <c r="AP1387" s="74" t="e">
        <f ca="1">qlIndexFixing(ContBasisIndex3MCorrected,AJ1387,TRUE,)</f>
        <v>#NAME?</v>
      </c>
      <c r="AQ1387" s="74" t="str">
        <f ca="1">IFERROR(qlIndexFixing(Euribor3MLegacy,AN1387,TRUE,CalibrationTrigger),"")</f>
        <v/>
      </c>
      <c r="AR1387" s="78">
        <f>IFERROR(_xll.qlIndexFixing(Eonia,AN1387,TRUE,CalibrationTrigger),"")</f>
        <v>1.1749507004079618E-2</v>
      </c>
    </row>
    <row r="1388" spans="35:44">
      <c r="AI1388" s="64" t="s">
        <v>99</v>
      </c>
      <c r="AJ1388" s="146">
        <f>IFERROR(_xll.qlInterestRateIndexFixingDate(ContBasisIndex3MCorrected,AK1388),"")</f>
        <v>49258</v>
      </c>
      <c r="AK1388" s="146">
        <f>_xll.qlCalendarAdvance(Calendar,$AK1387,AI1388,,,trigger)</f>
        <v>49262</v>
      </c>
      <c r="AL1388" s="78">
        <f>IFERROR(_xll.qlIndexFixing(ContinuousBasisIndex3M,AJ1388,TRUE,)-_xll.qlIndexFixing($AV$1,AJ1388,TRUE,CalibrationTrigger),"")</f>
        <v>6.9479612758378134E-4</v>
      </c>
      <c r="AN1388" s="146">
        <f>IFERROR(_xll.qlInterestRateIndexFixingDate(ContBasisIndex6MCorrected,AK1388),"")</f>
        <v>49258</v>
      </c>
      <c r="AO1388" s="74">
        <f>_xll.qlIndexFixing(ContinuousBasisIndex3M,AJ1388,TRUE,)</f>
        <v>1.2405302003415001E-2</v>
      </c>
      <c r="AP1388" s="74" t="e">
        <f ca="1">qlIndexFixing(ContBasisIndex3MCorrected,AJ1388,TRUE,)</f>
        <v>#NAME?</v>
      </c>
      <c r="AQ1388" s="74" t="str">
        <f ca="1">IFERROR(qlIndexFixing(Euribor3MLegacy,AN1388,TRUE,CalibrationTrigger),"")</f>
        <v/>
      </c>
      <c r="AR1388" s="78">
        <f>IFERROR(_xll.qlIndexFixing(Eonia,AN1388,TRUE,CalibrationTrigger),"")</f>
        <v>1.1742443458997442E-2</v>
      </c>
    </row>
    <row r="1389" spans="35:44">
      <c r="AI1389" s="64" t="s">
        <v>99</v>
      </c>
      <c r="AJ1389" s="146">
        <f>IFERROR(_xll.qlInterestRateIndexFixingDate(ContBasisIndex3MCorrected,AK1389),"")</f>
        <v>49265</v>
      </c>
      <c r="AK1389" s="146">
        <f>_xll.qlCalendarAdvance(Calendar,$AK1388,AI1389,,,trigger)</f>
        <v>49269</v>
      </c>
      <c r="AL1389" s="78">
        <f>IFERROR(_xll.qlIndexFixing(ContinuousBasisIndex3M,AJ1389,TRUE,)-_xll.qlIndexFixing($AV$1,AJ1389,TRUE,CalibrationTrigger),"")</f>
        <v>6.9429244843235288E-4</v>
      </c>
      <c r="AN1389" s="146">
        <f>IFERROR(_xll.qlInterestRateIndexFixingDate(ContBasisIndex6MCorrected,AK1389),"")</f>
        <v>49265</v>
      </c>
      <c r="AO1389" s="74">
        <f>_xll.qlIndexFixing(ContinuousBasisIndex3M,AJ1389,TRUE,)</f>
        <v>1.2397733693219061E-2</v>
      </c>
      <c r="AP1389" s="74" t="e">
        <f ca="1">qlIndexFixing(ContBasisIndex3MCorrected,AJ1389,TRUE,)</f>
        <v>#NAME?</v>
      </c>
      <c r="AQ1389" s="74" t="str">
        <f ca="1">IFERROR(qlIndexFixing(Euribor3MLegacy,AN1389,TRUE,CalibrationTrigger),"")</f>
        <v/>
      </c>
      <c r="AR1389" s="78">
        <f>IFERROR(_xll.qlIndexFixing(Eonia,AN1389,TRUE,CalibrationTrigger),"")</f>
        <v>1.173538234823468E-2</v>
      </c>
    </row>
    <row r="1390" spans="35:44">
      <c r="AI1390" s="64" t="s">
        <v>99</v>
      </c>
      <c r="AJ1390" s="146">
        <f>IFERROR(_xll.qlInterestRateIndexFixingDate(ContBasisIndex3MCorrected,AK1390),"")</f>
        <v>49272</v>
      </c>
      <c r="AK1390" s="146">
        <f>_xll.qlCalendarAdvance(Calendar,$AK1389,AI1390,,,trigger)</f>
        <v>49276</v>
      </c>
      <c r="AL1390" s="78">
        <f>IFERROR(_xll.qlIndexFixing(ContinuousBasisIndex3M,AJ1390,TRUE,)-_xll.qlIndexFixing($AV$1,AJ1390,TRUE,CalibrationTrigger),"")</f>
        <v>6.9379031763193259E-4</v>
      </c>
      <c r="AN1390" s="146">
        <f>IFERROR(_xll.qlInterestRateIndexFixingDate(ContBasisIndex6MCorrected,AK1390),"")</f>
        <v>49272</v>
      </c>
      <c r="AO1390" s="74">
        <f>_xll.qlIndexFixing(ContinuousBasisIndex3M,AJ1390,TRUE,)</f>
        <v>1.2390169385033147E-2</v>
      </c>
      <c r="AP1390" s="74" t="e">
        <f ca="1">qlIndexFixing(ContBasisIndex3MCorrected,AJ1390,TRUE,)</f>
        <v>#NAME?</v>
      </c>
      <c r="AQ1390" s="74" t="str">
        <f ca="1">IFERROR(qlIndexFixing(Euribor3MLegacy,AN1390,TRUE,CalibrationTrigger),"")</f>
        <v/>
      </c>
      <c r="AR1390" s="78">
        <f>IFERROR(_xll.qlIndexFixing(Eonia,AN1390,TRUE,CalibrationTrigger),"")</f>
        <v>1.172832367179133E-2</v>
      </c>
    </row>
    <row r="1391" spans="35:44">
      <c r="AI1391" s="64" t="s">
        <v>99</v>
      </c>
      <c r="AJ1391" s="146">
        <f>IFERROR(_xll.qlInterestRateIndexFixingDate(ContBasisIndex3MCorrected,AK1391),"")</f>
        <v>49279</v>
      </c>
      <c r="AK1391" s="146">
        <f>_xll.qlCalendarAdvance(Calendar,$AK1390,AI1391,,,trigger)</f>
        <v>49283</v>
      </c>
      <c r="AL1391" s="78">
        <f>IFERROR(_xll.qlIndexFixing(ContinuousBasisIndex3M,AJ1391,TRUE,)-_xll.qlIndexFixing($AV$1,AJ1391,TRUE,CalibrationTrigger),"")</f>
        <v>6.9331437888386915E-4</v>
      </c>
      <c r="AN1391" s="146">
        <f>IFERROR(_xll.qlInterestRateIndexFixingDate(ContBasisIndex6MCorrected,AK1391),"")</f>
        <v>49279</v>
      </c>
      <c r="AO1391" s="74">
        <f>_xll.qlIndexFixing(ContinuousBasisIndex3M,AJ1391,TRUE,)</f>
        <v>1.2383262112923177E-2</v>
      </c>
      <c r="AP1391" s="74" t="e">
        <f ca="1">qlIndexFixing(ContBasisIndex3MCorrected,AJ1391,TRUE,)</f>
        <v>#NAME?</v>
      </c>
      <c r="AQ1391" s="74" t="str">
        <f ca="1">IFERROR(qlIndexFixing(Euribor3MLegacy,AN1391,TRUE,CalibrationTrigger),"")</f>
        <v/>
      </c>
      <c r="AR1391" s="78">
        <f>IFERROR(_xll.qlIndexFixing(Eonia,AN1391,TRUE,CalibrationTrigger),"")</f>
        <v>1.1721267429640747E-2</v>
      </c>
    </row>
    <row r="1392" spans="35:44">
      <c r="AI1392" s="64" t="s">
        <v>99</v>
      </c>
      <c r="AJ1392" s="146">
        <f>IFERROR(_xll.qlInterestRateIndexFixingDate(ContBasisIndex3MCorrected,AK1392),"")</f>
        <v>49286</v>
      </c>
      <c r="AK1392" s="146">
        <f>_xll.qlCalendarAdvance(Calendar,$AK1391,AI1392,,,trigger)</f>
        <v>49290</v>
      </c>
      <c r="AL1392" s="78">
        <f>IFERROR(_xll.qlIndexFixing(ContinuousBasisIndex3M,AJ1392,TRUE,)-_xll.qlIndexFixing($AV$1,AJ1392,TRUE,CalibrationTrigger),"")</f>
        <v>6.9281517544439453E-4</v>
      </c>
      <c r="AN1392" s="146">
        <f>IFERROR(_xll.qlInterestRateIndexFixingDate(ContBasisIndex6MCorrected,AK1392),"")</f>
        <v>49286</v>
      </c>
      <c r="AO1392" s="74">
        <f>_xll.qlIndexFixing(ContinuousBasisIndex3M,AJ1392,TRUE,)</f>
        <v>1.237570574638891E-2</v>
      </c>
      <c r="AP1392" s="74" t="e">
        <f ca="1">qlIndexFixing(ContBasisIndex3MCorrected,AJ1392,TRUE,)</f>
        <v>#NAME?</v>
      </c>
      <c r="AQ1392" s="74" t="str">
        <f ca="1">IFERROR(qlIndexFixing(Euribor3MLegacy,AN1392,TRUE,CalibrationTrigger),"")</f>
        <v/>
      </c>
      <c r="AR1392" s="78">
        <f>IFERROR(_xll.qlIndexFixing(Eonia,AN1392,TRUE,CalibrationTrigger),"")</f>
        <v>1.1714213621836223E-2</v>
      </c>
    </row>
    <row r="1393" spans="35:44">
      <c r="AI1393" s="64" t="s">
        <v>99</v>
      </c>
      <c r="AJ1393" s="146">
        <f>IFERROR(_xll.qlInterestRateIndexFixingDate(ContBasisIndex3MCorrected,AK1393),"")</f>
        <v>49293</v>
      </c>
      <c r="AK1393" s="146">
        <f>_xll.qlCalendarAdvance(Calendar,$AK1392,AI1393,,,trigger)</f>
        <v>49297</v>
      </c>
      <c r="AL1393" s="78">
        <f>IFERROR(_xll.qlIndexFixing(ContinuousBasisIndex3M,AJ1393,TRUE,)-_xll.qlIndexFixing($AV$1,AJ1393,TRUE,CalibrationTrigger),"")</f>
        <v>6.9231750860332397E-4</v>
      </c>
      <c r="AN1393" s="146">
        <f>IFERROR(_xll.qlInterestRateIndexFixingDate(ContBasisIndex6MCorrected,AK1393),"")</f>
        <v>49293</v>
      </c>
      <c r="AO1393" s="74">
        <f>_xll.qlIndexFixing(ContinuousBasisIndex3M,AJ1393,TRUE,)</f>
        <v>1.2368153369639145E-2</v>
      </c>
      <c r="AP1393" s="74" t="e">
        <f ca="1">qlIndexFixing(ContBasisIndex3MCorrected,AJ1393,TRUE,)</f>
        <v>#NAME?</v>
      </c>
      <c r="AQ1393" s="74" t="str">
        <f ca="1">IFERROR(qlIndexFixing(Euribor3MLegacy,AN1393,TRUE,CalibrationTrigger),"")</f>
        <v/>
      </c>
      <c r="AR1393" s="78">
        <f>IFERROR(_xll.qlIndexFixing(Eonia,AN1393,TRUE,CalibrationTrigger),"")</f>
        <v>1.1707162248324465E-2</v>
      </c>
    </row>
    <row r="1394" spans="35:44">
      <c r="AI1394" s="64" t="s">
        <v>99</v>
      </c>
      <c r="AJ1394" s="146">
        <f>IFERROR(_xll.qlInterestRateIndexFixingDate(ContBasisIndex3MCorrected,AK1394),"")</f>
        <v>49299</v>
      </c>
      <c r="AK1394" s="146">
        <f>_xll.qlCalendarAdvance(Calendar,$AK1393,AI1394,,,trigger)</f>
        <v>49305</v>
      </c>
      <c r="AL1394" s="78">
        <f>IFERROR(_xll.qlIndexFixing(ContinuousBasisIndex3M,AJ1394,TRUE,)-_xll.qlIndexFixing($AV$1,AJ1394,TRUE,CalibrationTrigger),"")</f>
        <v>6.9175062286941369E-4</v>
      </c>
      <c r="AN1394" s="146">
        <f>IFERROR(_xll.qlInterestRateIndexFixingDate(ContBasisIndex6MCorrected,AK1394),"")</f>
        <v>49299</v>
      </c>
      <c r="AO1394" s="74">
        <f>_xll.qlIndexFixing(ContinuousBasisIndex3M,AJ1394,TRUE,)</f>
        <v>1.2359526962180567E-2</v>
      </c>
      <c r="AP1394" s="74" t="e">
        <f ca="1">qlIndexFixing(ContBasisIndex3MCorrected,AJ1394,TRUE,)</f>
        <v>#NAME?</v>
      </c>
      <c r="AQ1394" s="74" t="str">
        <f ca="1">IFERROR(qlIndexFixing(Euribor3MLegacy,AN1394,TRUE,CalibrationTrigger),"")</f>
        <v/>
      </c>
      <c r="AR1394" s="78">
        <f>IFERROR(_xll.qlIndexFixing(Eonia,AN1394,TRUE,CalibrationTrigger),"")</f>
        <v>1.1701746659174006E-2</v>
      </c>
    </row>
    <row r="1395" spans="35:44">
      <c r="AI1395" s="64" t="s">
        <v>99</v>
      </c>
      <c r="AJ1395" s="146">
        <f>IFERROR(_xll.qlInterestRateIndexFixingDate(ContBasisIndex3MCorrected,AK1395),"")</f>
        <v>49307</v>
      </c>
      <c r="AK1395" s="146">
        <f>_xll.qlCalendarAdvance(Calendar,$AK1394,AI1395,,,trigger)</f>
        <v>49312</v>
      </c>
      <c r="AL1395" s="78">
        <f>IFERROR(_xll.qlIndexFixing(ContinuousBasisIndex3M,AJ1395,TRUE,)-_xll.qlIndexFixing($AV$1,AJ1395,TRUE,CalibrationTrigger),"")</f>
        <v>6.912562351404361E-4</v>
      </c>
      <c r="AN1395" s="146">
        <f>IFERROR(_xll.qlInterestRateIndexFixingDate(ContBasisIndex6MCorrected,AK1395),"")</f>
        <v>49307</v>
      </c>
      <c r="AO1395" s="74">
        <f>_xll.qlIndexFixing(ContinuousBasisIndex3M,AJ1395,TRUE,)</f>
        <v>1.2351983121328125E-2</v>
      </c>
      <c r="AP1395" s="74" t="e">
        <f ca="1">qlIndexFixing(ContBasisIndex3MCorrected,AJ1395,TRUE,)</f>
        <v>#NAME?</v>
      </c>
      <c r="AQ1395" s="74" t="str">
        <f ca="1">IFERROR(qlIndexFixing(Euribor3MLegacy,AN1395,TRUE,CalibrationTrigger),"")</f>
        <v/>
      </c>
      <c r="AR1395" s="78">
        <f>IFERROR(_xll.qlIndexFixing(Eonia,AN1395,TRUE,CalibrationTrigger),"")</f>
        <v>1.1692753469461081E-2</v>
      </c>
    </row>
    <row r="1396" spans="35:44">
      <c r="AI1396" s="64" t="s">
        <v>99</v>
      </c>
      <c r="AJ1396" s="146">
        <f>IFERROR(_xll.qlInterestRateIndexFixingDate(ContBasisIndex3MCorrected,AK1396),"")</f>
        <v>49317</v>
      </c>
      <c r="AK1396" s="146">
        <f>_xll.qlCalendarAdvance(Calendar,$AK1395,AI1396,,,trigger)</f>
        <v>49319</v>
      </c>
      <c r="AL1396" s="78">
        <f>IFERROR(_xll.qlIndexFixing(ContinuousBasisIndex3M,AJ1396,TRUE,)-_xll.qlIndexFixing($AV$1,AJ1396,TRUE,CalibrationTrigger),"")</f>
        <v>6.9076337132845111E-4</v>
      </c>
      <c r="AN1396" s="146">
        <f>IFERROR(_xll.qlInterestRateIndexFixingDate(ContBasisIndex6MCorrected,AK1396),"")</f>
        <v>49317</v>
      </c>
      <c r="AO1396" s="74">
        <f>_xll.qlIndexFixing(ContinuousBasisIndex3M,AJ1396,TRUE,)</f>
        <v>1.2344443257536142E-2</v>
      </c>
      <c r="AP1396" s="74" t="e">
        <f ca="1">qlIndexFixing(ContBasisIndex3MCorrected,AJ1396,TRUE,)</f>
        <v>#NAME?</v>
      </c>
      <c r="AQ1396" s="74" t="str">
        <f ca="1">IFERROR(qlIndexFixing(Euribor3MLegacy,AN1396,TRUE,CalibrationTrigger),"")</f>
        <v/>
      </c>
      <c r="AR1396" s="78">
        <f>IFERROR(_xll.qlIndexFixing(Eonia,AN1396,TRUE,CalibrationTrigger),"")</f>
        <v>1.1683631381895765E-2</v>
      </c>
    </row>
    <row r="1397" spans="35:44">
      <c r="AI1397" s="64" t="s">
        <v>99</v>
      </c>
      <c r="AJ1397" s="146">
        <f>IFERROR(_xll.qlInterestRateIndexFixingDate(ContBasisIndex3MCorrected,AK1397),"")</f>
        <v>49324</v>
      </c>
      <c r="AK1397" s="146">
        <f>_xll.qlCalendarAdvance(Calendar,$AK1396,AI1397,,,trigger)</f>
        <v>49326</v>
      </c>
      <c r="AL1397" s="78">
        <f>IFERROR(_xll.qlIndexFixing(ContinuousBasisIndex3M,AJ1397,TRUE,)-_xll.qlIndexFixing($AV$1,AJ1397,TRUE,CalibrationTrigger),"")</f>
        <v>6.9027202740645777E-4</v>
      </c>
      <c r="AN1397" s="146">
        <f>IFERROR(_xll.qlInterestRateIndexFixingDate(ContBasisIndex6MCorrected,AK1397),"")</f>
        <v>49324</v>
      </c>
      <c r="AO1397" s="74">
        <f>_xll.qlIndexFixing(ContinuousBasisIndex3M,AJ1397,TRUE,)</f>
        <v>1.2336907366768735E-2</v>
      </c>
      <c r="AP1397" s="74" t="e">
        <f ca="1">qlIndexFixing(ContBasisIndex3MCorrected,AJ1397,TRUE,)</f>
        <v>#NAME?</v>
      </c>
      <c r="AQ1397" s="74" t="str">
        <f ca="1">IFERROR(qlIndexFixing(Euribor3MLegacy,AN1397,TRUE,CalibrationTrigger),"")</f>
        <v/>
      </c>
      <c r="AR1397" s="78">
        <f>IFERROR(_xll.qlIndexFixing(Eonia,AN1397,TRUE,CalibrationTrigger),"")</f>
        <v>1.1676590898019867E-2</v>
      </c>
    </row>
    <row r="1398" spans="35:44">
      <c r="AI1398" s="64" t="s">
        <v>99</v>
      </c>
      <c r="AJ1398" s="146">
        <f>IFERROR(_xll.qlInterestRateIndexFixingDate(ContBasisIndex3MCorrected,AK1398),"")</f>
        <v>49331</v>
      </c>
      <c r="AK1398" s="146">
        <f>_xll.qlCalendarAdvance(Calendar,$AK1397,AI1398,,,trigger)</f>
        <v>49333</v>
      </c>
      <c r="AL1398" s="78">
        <f>IFERROR(_xll.qlIndexFixing(ContinuousBasisIndex3M,AJ1398,TRUE,)-_xll.qlIndexFixing($AV$1,AJ1398,TRUE,CalibrationTrigger),"")</f>
        <v>6.8978219936077778E-4</v>
      </c>
      <c r="AN1398" s="146">
        <f>IFERROR(_xll.qlInterestRateIndexFixingDate(ContBasisIndex6MCorrected,AK1398),"")</f>
        <v>49331</v>
      </c>
      <c r="AO1398" s="74">
        <f>_xll.qlIndexFixing(ContinuousBasisIndex3M,AJ1398,TRUE,)</f>
        <v>1.2329375444997126E-2</v>
      </c>
      <c r="AP1398" s="74" t="e">
        <f ca="1">qlIndexFixing(ContBasisIndex3MCorrected,AJ1398,TRUE,)</f>
        <v>#NAME?</v>
      </c>
      <c r="AQ1398" s="74" t="str">
        <f ca="1">IFERROR(qlIndexFixing(Euribor3MLegacy,AN1398,TRUE,CalibrationTrigger),"")</f>
        <v/>
      </c>
      <c r="AR1398" s="78">
        <f>IFERROR(_xll.qlIndexFixing(Eonia,AN1398,TRUE,CalibrationTrigger),"")</f>
        <v>1.1669552848116993E-2</v>
      </c>
    </row>
    <row r="1399" spans="35:44">
      <c r="AI1399" s="64" t="s">
        <v>99</v>
      </c>
      <c r="AJ1399" s="146">
        <f>IFERROR(_xll.qlInterestRateIndexFixingDate(ContBasisIndex3MCorrected,AK1399),"")</f>
        <v>49338</v>
      </c>
      <c r="AK1399" s="146">
        <f>_xll.qlCalendarAdvance(Calendar,$AK1398,AI1399,,,trigger)</f>
        <v>49340</v>
      </c>
      <c r="AL1399" s="78">
        <f>IFERROR(_xll.qlIndexFixing(ContinuousBasisIndex3M,AJ1399,TRUE,)-_xll.qlIndexFixing($AV$1,AJ1399,TRUE,CalibrationTrigger),"")</f>
        <v>6.8930558327577086E-4</v>
      </c>
      <c r="AN1399" s="146">
        <f>IFERROR(_xll.qlInterestRateIndexFixingDate(ContBasisIndex6MCorrected,AK1399),"")</f>
        <v>49338</v>
      </c>
      <c r="AO1399" s="74">
        <f>_xll.qlIndexFixing(ContinuousBasisIndex3M,AJ1399,TRUE,)</f>
        <v>1.2322173795325013E-2</v>
      </c>
      <c r="AP1399" s="74" t="e">
        <f ca="1">qlIndexFixing(ContBasisIndex3MCorrected,AJ1399,TRUE,)</f>
        <v>#NAME?</v>
      </c>
      <c r="AQ1399" s="74" t="str">
        <f ca="1">IFERROR(qlIndexFixing(Euribor3MLegacy,AN1399,TRUE,CalibrationTrigger),"")</f>
        <v/>
      </c>
      <c r="AR1399" s="78">
        <f>IFERROR(_xll.qlIndexFixing(Eonia,AN1399,TRUE,CalibrationTrigger),"")</f>
        <v>1.1662517231947334E-2</v>
      </c>
    </row>
    <row r="1400" spans="35:44">
      <c r="AI1400" s="64" t="s">
        <v>99</v>
      </c>
      <c r="AJ1400" s="146">
        <f>IFERROR(_xll.qlInterestRateIndexFixingDate(ContBasisIndex3MCorrected,AK1400),"")</f>
        <v>49345</v>
      </c>
      <c r="AK1400" s="146">
        <f>_xll.qlCalendarAdvance(Calendar,$AK1399,AI1400,,,trigger)</f>
        <v>49347</v>
      </c>
      <c r="AL1400" s="78">
        <f>IFERROR(_xll.qlIndexFixing(ContinuousBasisIndex3M,AJ1400,TRUE,)-_xll.qlIndexFixing($AV$1,AJ1400,TRUE,CalibrationTrigger),"")</f>
        <v>6.8881869805868454E-4</v>
      </c>
      <c r="AN1400" s="146">
        <f>IFERROR(_xll.qlInterestRateIndexFixingDate(ContBasisIndex6MCorrected,AK1400),"")</f>
        <v>49345</v>
      </c>
      <c r="AO1400" s="74">
        <f>_xll.qlIndexFixing(ContinuousBasisIndex3M,AJ1400,TRUE,)</f>
        <v>1.2314649774367281E-2</v>
      </c>
      <c r="AP1400" s="74" t="e">
        <f ca="1">qlIndexFixing(ContBasisIndex3MCorrected,AJ1400,TRUE,)</f>
        <v>#NAME?</v>
      </c>
      <c r="AQ1400" s="74" t="str">
        <f ca="1">IFERROR(qlIndexFixing(Euribor3MLegacy,AN1400,TRUE,CalibrationTrigger),"")</f>
        <v/>
      </c>
      <c r="AR1400" s="78">
        <f>IFERROR(_xll.qlIndexFixing(Eonia,AN1400,TRUE,CalibrationTrigger),"")</f>
        <v>1.1655484049830633E-2</v>
      </c>
    </row>
    <row r="1401" spans="35:44">
      <c r="AI1401" s="64" t="s">
        <v>99</v>
      </c>
      <c r="AJ1401" s="146">
        <f>IFERROR(_xll.qlInterestRateIndexFixingDate(ContBasisIndex3MCorrected,AK1401),"")</f>
        <v>49352</v>
      </c>
      <c r="AK1401" s="146">
        <f>_xll.qlCalendarAdvance(Calendar,$AK1400,AI1401,,,trigger)</f>
        <v>49354</v>
      </c>
      <c r="AL1401" s="78">
        <f>IFERROR(_xll.qlIndexFixing(ContinuousBasisIndex3M,AJ1401,TRUE,)-_xll.qlIndexFixing($AV$1,AJ1401,TRUE,CalibrationTrigger),"")</f>
        <v>6.8833331691486692E-4</v>
      </c>
      <c r="AN1401" s="146">
        <f>IFERROR(_xll.qlInterestRateIndexFixingDate(ContBasisIndex6MCorrected,AK1401),"")</f>
        <v>49352</v>
      </c>
      <c r="AO1401" s="74">
        <f>_xll.qlIndexFixing(ContinuousBasisIndex3M,AJ1401,TRUE,)</f>
        <v>1.2307129710349493E-2</v>
      </c>
      <c r="AP1401" s="74" t="e">
        <f ca="1">qlIndexFixing(ContBasisIndex3MCorrected,AJ1401,TRUE,)</f>
        <v>#NAME?</v>
      </c>
      <c r="AQ1401" s="74" t="str">
        <f ca="1">IFERROR(qlIndexFixing(Euribor3MLegacy,AN1401,TRUE,CalibrationTrigger),"")</f>
        <v/>
      </c>
      <c r="AR1401" s="78">
        <f>IFERROR(_xll.qlIndexFixing(Eonia,AN1401,TRUE,CalibrationTrigger),"")</f>
        <v>1.1648453301527084E-2</v>
      </c>
    </row>
    <row r="1402" spans="35:44">
      <c r="AI1402" s="64" t="s">
        <v>99</v>
      </c>
      <c r="AJ1402" s="146">
        <f>IFERROR(_xll.qlInterestRateIndexFixingDate(ContBasisIndex3MCorrected,AK1402),"")</f>
        <v>49359</v>
      </c>
      <c r="AK1402" s="146">
        <f>_xll.qlCalendarAdvance(Calendar,$AK1401,AI1402,,,trigger)</f>
        <v>49361</v>
      </c>
      <c r="AL1402" s="78">
        <f>IFERROR(_xll.qlIndexFixing(ContinuousBasisIndex3M,AJ1402,TRUE,)-_xll.qlIndexFixing($AV$1,AJ1402,TRUE,CalibrationTrigger),"")</f>
        <v>6.8784943585470382E-4</v>
      </c>
      <c r="AN1402" s="146">
        <f>IFERROR(_xll.qlInterestRateIndexFixingDate(ContBasisIndex6MCorrected,AK1402),"")</f>
        <v>49359</v>
      </c>
      <c r="AO1402" s="74">
        <f>_xll.qlIndexFixing(ContinuousBasisIndex3M,AJ1402,TRUE,)</f>
        <v>1.2299613599266762E-2</v>
      </c>
      <c r="AP1402" s="74" t="e">
        <f ca="1">qlIndexFixing(ContBasisIndex3MCorrected,AJ1402,TRUE,)</f>
        <v>#NAME?</v>
      </c>
      <c r="AQ1402" s="74" t="str">
        <f ca="1">IFERROR(qlIndexFixing(Euribor3MLegacy,AN1402,TRUE,CalibrationTrigger),"")</f>
        <v/>
      </c>
      <c r="AR1402" s="78">
        <f>IFERROR(_xll.qlIndexFixing(Eonia,AN1402,TRUE,CalibrationTrigger),"")</f>
        <v>1.1641424987196558E-2</v>
      </c>
    </row>
    <row r="1403" spans="35:44">
      <c r="AI1403" s="64" t="s">
        <v>99</v>
      </c>
      <c r="AJ1403" s="146">
        <f>IFERROR(_xll.qlInterestRateIndexFixingDate(ContBasisIndex3MCorrected,AK1403),"")</f>
        <v>49366</v>
      </c>
      <c r="AK1403" s="146">
        <f>_xll.qlCalendarAdvance(Calendar,$AK1402,AI1403,,,trigger)</f>
        <v>49368</v>
      </c>
      <c r="AL1403" s="78">
        <f>IFERROR(_xll.qlIndexFixing(ContinuousBasisIndex3M,AJ1403,TRUE,)-_xll.qlIndexFixing($AV$1,AJ1403,TRUE,CalibrationTrigger),"")</f>
        <v>6.873328893702603E-4</v>
      </c>
      <c r="AN1403" s="146">
        <f>IFERROR(_xll.qlInterestRateIndexFixingDate(ContBasisIndex6MCorrected,AK1403),"")</f>
        <v>49366</v>
      </c>
      <c r="AO1403" s="74">
        <f>_xll.qlIndexFixing(ContinuousBasisIndex3M,AJ1403,TRUE,)</f>
        <v>1.2291122802124724E-2</v>
      </c>
      <c r="AP1403" s="74" t="e">
        <f ca="1">qlIndexFixing(ContBasisIndex3MCorrected,AJ1403,TRUE,)</f>
        <v>#NAME?</v>
      </c>
      <c r="AQ1403" s="74" t="str">
        <f ca="1">IFERROR(qlIndexFixing(Euribor3MLegacy,AN1403,TRUE,CalibrationTrigger),"")</f>
        <v/>
      </c>
      <c r="AR1403" s="78">
        <f>IFERROR(_xll.qlIndexFixing(Eonia,AN1403,TRUE,CalibrationTrigger),"")</f>
        <v>1.1634399106599247E-2</v>
      </c>
    </row>
    <row r="1404" spans="35:44">
      <c r="AI1404" s="64" t="s">
        <v>99</v>
      </c>
      <c r="AJ1404" s="146">
        <f>IFERROR(_xll.qlInterestRateIndexFixingDate(ContBasisIndex3MCorrected,AK1404),"")</f>
        <v>49373</v>
      </c>
      <c r="AK1404" s="146">
        <f>_xll.qlCalendarAdvance(Calendar,$AK1403,AI1404,,,trigger)</f>
        <v>49375</v>
      </c>
      <c r="AL1404" s="78">
        <f>IFERROR(_xll.qlIndexFixing(ContinuousBasisIndex3M,AJ1404,TRUE,)-_xll.qlIndexFixing($AV$1,AJ1404,TRUE,CalibrationTrigger),"")</f>
        <v>6.86852224679603E-4</v>
      </c>
      <c r="AN1404" s="146">
        <f>IFERROR(_xll.qlInterestRateIndexFixingDate(ContBasisIndex6MCorrected,AK1404),"")</f>
        <v>49373</v>
      </c>
      <c r="AO1404" s="74">
        <f>_xll.qlIndexFixing(ContinuousBasisIndex3M,AJ1404,TRUE,)</f>
        <v>1.2283614660382483E-2</v>
      </c>
      <c r="AP1404" s="74" t="e">
        <f ca="1">qlIndexFixing(ContBasisIndex3MCorrected,AJ1404,TRUE,)</f>
        <v>#NAME?</v>
      </c>
      <c r="AQ1404" s="74" t="str">
        <f ca="1">IFERROR(qlIndexFixing(Euribor3MLegacy,AN1404,TRUE,CalibrationTrigger),"")</f>
        <v/>
      </c>
      <c r="AR1404" s="78">
        <f>IFERROR(_xll.qlIndexFixing(Eonia,AN1404,TRUE,CalibrationTrigger),"")</f>
        <v>1.1627375659895023E-2</v>
      </c>
    </row>
    <row r="1405" spans="35:44">
      <c r="AI1405" s="64" t="s">
        <v>99</v>
      </c>
      <c r="AJ1405" s="146">
        <f>IFERROR(_xll.qlInterestRateIndexFixingDate(ContBasisIndex3MCorrected,AK1405),"")</f>
        <v>49380</v>
      </c>
      <c r="AK1405" s="146">
        <f>_xll.qlCalendarAdvance(Calendar,$AK1404,AI1405,,,trigger)</f>
        <v>49382</v>
      </c>
      <c r="AL1405" s="78">
        <f>IFERROR(_xll.qlIndexFixing(ContinuousBasisIndex3M,AJ1405,TRUE,)-_xll.qlIndexFixing($AV$1,AJ1405,TRUE,CalibrationTrigger),"")</f>
        <v>6.8637304752078125E-4</v>
      </c>
      <c r="AN1405" s="146">
        <f>IFERROR(_xll.qlInterestRateIndexFixingDate(ContBasisIndex6MCorrected,AK1405),"")</f>
        <v>49380</v>
      </c>
      <c r="AO1405" s="74">
        <f>_xll.qlIndexFixing(ContinuousBasisIndex3M,AJ1405,TRUE,)</f>
        <v>1.2276110459631251E-2</v>
      </c>
      <c r="AP1405" s="74" t="e">
        <f ca="1">qlIndexFixing(ContBasisIndex3MCorrected,AJ1405,TRUE,)</f>
        <v>#NAME?</v>
      </c>
      <c r="AQ1405" s="74" t="str">
        <f ca="1">IFERROR(qlIndexFixing(Euribor3MLegacy,AN1405,TRUE,CalibrationTrigger),"")</f>
        <v/>
      </c>
      <c r="AR1405" s="78">
        <f>IFERROR(_xll.qlIndexFixing(Eonia,AN1405,TRUE,CalibrationTrigger),"")</f>
        <v>1.1620354647163822E-2</v>
      </c>
    </row>
    <row r="1406" spans="35:44">
      <c r="AI1406" s="64" t="s">
        <v>99</v>
      </c>
      <c r="AJ1406" s="146">
        <f>IFERROR(_xll.qlInterestRateIndexFixingDate(ContBasisIndex3MCorrected,AK1406),"")</f>
        <v>49387</v>
      </c>
      <c r="AK1406" s="146">
        <f>_xll.qlCalendarAdvance(Calendar,$AK1405,AI1406,,,trigger)</f>
        <v>49389</v>
      </c>
      <c r="AL1406" s="78">
        <f>IFERROR(_xll.qlIndexFixing(ContinuousBasisIndex3M,AJ1406,TRUE,)-_xll.qlIndexFixing($AV$1,AJ1406,TRUE,CalibrationTrigger),"")</f>
        <v>6.8589535393000917E-4</v>
      </c>
      <c r="AN1406" s="146">
        <f>IFERROR(_xll.qlInterestRateIndexFixingDate(ContBasisIndex6MCorrected,AK1406),"")</f>
        <v>49387</v>
      </c>
      <c r="AO1406" s="74">
        <f>_xll.qlIndexFixing(ContinuousBasisIndex3M,AJ1406,TRUE,)</f>
        <v>1.2268610195894213E-2</v>
      </c>
      <c r="AP1406" s="74" t="e">
        <f ca="1">qlIndexFixing(ContBasisIndex3MCorrected,AJ1406,TRUE,)</f>
        <v>#NAME?</v>
      </c>
      <c r="AQ1406" s="74" t="str">
        <f ca="1">IFERROR(qlIndexFixing(Euribor3MLegacy,AN1406,TRUE,CalibrationTrigger),"")</f>
        <v/>
      </c>
      <c r="AR1406" s="78">
        <f>IFERROR(_xll.qlIndexFixing(Eonia,AN1406,TRUE,CalibrationTrigger),"")</f>
        <v>1.1613336068325708E-2</v>
      </c>
    </row>
    <row r="1407" spans="35:44">
      <c r="AI1407" s="64" t="s">
        <v>99</v>
      </c>
      <c r="AJ1407" s="146">
        <f>IFERROR(_xll.qlInterestRateIndexFixingDate(ContBasisIndex3MCorrected,AK1407),"")</f>
        <v>49390</v>
      </c>
      <c r="AK1407" s="146">
        <f>_xll.qlCalendarAdvance(Calendar,$AK1406,AI1407,,,trigger)</f>
        <v>49396</v>
      </c>
      <c r="AL1407" s="78">
        <f>IFERROR(_xll.qlIndexFixing(ContinuousBasisIndex3M,AJ1407,TRUE,)-_xll.qlIndexFixing($AV$1,AJ1407,TRUE,CalibrationTrigger),"")</f>
        <v>6.8541913995045535E-4</v>
      </c>
      <c r="AN1407" s="146">
        <f>IFERROR(_xll.qlInterestRateIndexFixingDate(ContBasisIndex6MCorrected,AK1407),"")</f>
        <v>49390</v>
      </c>
      <c r="AO1407" s="74">
        <f>_xll.qlIndexFixing(ContinuousBasisIndex3M,AJ1407,TRUE,)</f>
        <v>1.2261113865199763E-2</v>
      </c>
      <c r="AP1407" s="74" t="e">
        <f ca="1">qlIndexFixing(ContBasisIndex3MCorrected,AJ1407,TRUE,)</f>
        <v>#NAME?</v>
      </c>
      <c r="AQ1407" s="74" t="str">
        <f ca="1">IFERROR(qlIndexFixing(Euribor3MLegacy,AN1407,TRUE,CalibrationTrigger),"")</f>
        <v/>
      </c>
      <c r="AR1407" s="78">
        <f>IFERROR(_xll.qlIndexFixing(Eonia,AN1407,TRUE,CalibrationTrigger),"")</f>
        <v>1.1609072990450997E-2</v>
      </c>
    </row>
    <row r="1408" spans="35:44">
      <c r="AI1408" s="64" t="s">
        <v>99</v>
      </c>
      <c r="AJ1408" s="146">
        <f>IFERROR(_xll.qlInterestRateIndexFixingDate(ContBasisIndex3MCorrected,AK1408),"")</f>
        <v>49401</v>
      </c>
      <c r="AK1408" s="146">
        <f>_xll.qlCalendarAdvance(Calendar,$AK1407,AI1408,,,trigger)</f>
        <v>49403</v>
      </c>
      <c r="AL1408" s="78">
        <f>IFERROR(_xll.qlIndexFixing(ContinuousBasisIndex3M,AJ1408,TRUE,)-_xll.qlIndexFixing($AV$1,AJ1408,TRUE,CalibrationTrigger),"")</f>
        <v>6.84955404158109E-4</v>
      </c>
      <c r="AN1408" s="146">
        <f>IFERROR(_xll.qlInterestRateIndexFixingDate(ContBasisIndex6MCorrected,AK1408),"")</f>
        <v>49401</v>
      </c>
      <c r="AO1408" s="74">
        <f>_xll.qlIndexFixing(ContinuousBasisIndex3M,AJ1408,TRUE,)</f>
        <v>1.2253947554458798E-2</v>
      </c>
      <c r="AP1408" s="74" t="e">
        <f ca="1">qlIndexFixing(ContBasisIndex3MCorrected,AJ1408,TRUE,)</f>
        <v>#NAME?</v>
      </c>
      <c r="AQ1408" s="74" t="str">
        <f ca="1">IFERROR(qlIndexFixing(Euribor3MLegacy,AN1408,TRUE,CalibrationTrigger),"")</f>
        <v/>
      </c>
      <c r="AR1408" s="78">
        <f>IFERROR(_xll.qlIndexFixing(Eonia,AN1408,TRUE,CalibrationTrigger),"")</f>
        <v>1.1599306212168869E-2</v>
      </c>
    </row>
    <row r="1409" spans="35:44">
      <c r="AI1409" s="64" t="s">
        <v>99</v>
      </c>
      <c r="AJ1409" s="146">
        <f>IFERROR(_xll.qlInterestRateIndexFixingDate(ContBasisIndex3MCorrected,AK1409),"")</f>
        <v>49408</v>
      </c>
      <c r="AK1409" s="146">
        <f>_xll.qlCalendarAdvance(Calendar,$AK1408,AI1409,,,trigger)</f>
        <v>49410</v>
      </c>
      <c r="AL1409" s="78">
        <f>IFERROR(_xll.qlIndexFixing(ContinuousBasisIndex3M,AJ1409,TRUE,)-_xll.qlIndexFixing($AV$1,AJ1409,TRUE,CalibrationTrigger),"")</f>
        <v>6.8448206256713218E-4</v>
      </c>
      <c r="AN1409" s="146">
        <f>IFERROR(_xll.qlInterestRateIndexFixingDate(ContBasisIndex6MCorrected,AK1409),"")</f>
        <v>49408</v>
      </c>
      <c r="AO1409" s="74">
        <f>_xll.qlIndexFixing(ContinuousBasisIndex3M,AJ1409,TRUE,)</f>
        <v>1.2246459052785095E-2</v>
      </c>
      <c r="AP1409" s="74" t="e">
        <f ca="1">qlIndexFixing(ContBasisIndex3MCorrected,AJ1409,TRUE,)</f>
        <v>#NAME?</v>
      </c>
      <c r="AQ1409" s="74" t="str">
        <f ca="1">IFERROR(qlIndexFixing(Euribor3MLegacy,AN1409,TRUE,CalibrationTrigger),"")</f>
        <v/>
      </c>
      <c r="AR1409" s="78">
        <f>IFERROR(_xll.qlIndexFixing(Eonia,AN1409,TRUE,CalibrationTrigger),"")</f>
        <v>1.1592294934930081E-2</v>
      </c>
    </row>
    <row r="1410" spans="35:44">
      <c r="AI1410" s="64" t="s">
        <v>99</v>
      </c>
      <c r="AJ1410" s="146">
        <f>IFERROR(_xll.qlInterestRateIndexFixingDate(ContBasisIndex3MCorrected,AK1410),"")</f>
        <v>49415</v>
      </c>
      <c r="AK1410" s="146">
        <f>_xll.qlCalendarAdvance(Calendar,$AK1409,AI1410,,,trigger)</f>
        <v>49417</v>
      </c>
      <c r="AL1410" s="78">
        <f>IFERROR(_xll.qlIndexFixing(ContinuousBasisIndex3M,AJ1410,TRUE,)-_xll.qlIndexFixing($AV$1,AJ1410,TRUE,CalibrationTrigger),"")</f>
        <v>6.8401018896935284E-4</v>
      </c>
      <c r="AN1410" s="146">
        <f>IFERROR(_xll.qlInterestRateIndexFixingDate(ContBasisIndex6MCorrected,AK1410),"")</f>
        <v>49415</v>
      </c>
      <c r="AO1410" s="74">
        <f>_xll.qlIndexFixing(ContinuousBasisIndex3M,AJ1410,TRUE,)</f>
        <v>1.2238974472285107E-2</v>
      </c>
      <c r="AP1410" s="74" t="e">
        <f ca="1">qlIndexFixing(ContBasisIndex3MCorrected,AJ1410,TRUE,)</f>
        <v>#NAME?</v>
      </c>
      <c r="AQ1410" s="74" t="str">
        <f ca="1">IFERROR(qlIndexFixing(Euribor3MLegacy,AN1410,TRUE,CalibrationTrigger),"")</f>
        <v/>
      </c>
      <c r="AR1410" s="78">
        <f>IFERROR(_xll.qlIndexFixing(Eonia,AN1410,TRUE,CalibrationTrigger),"")</f>
        <v>1.1585286091584379E-2</v>
      </c>
    </row>
    <row r="1411" spans="35:44">
      <c r="AI1411" s="64" t="s">
        <v>99</v>
      </c>
      <c r="AJ1411" s="146">
        <f>IFERROR(_xll.qlInterestRateIndexFixingDate(ContBasisIndex3MCorrected,AK1411),"")</f>
        <v>49422</v>
      </c>
      <c r="AK1411" s="146">
        <f>_xll.qlCalendarAdvance(Calendar,$AK1410,AI1411,,,trigger)</f>
        <v>49424</v>
      </c>
      <c r="AL1411" s="78">
        <f>IFERROR(_xll.qlIndexFixing(ContinuousBasisIndex3M,AJ1411,TRUE,)-_xll.qlIndexFixing($AV$1,AJ1411,TRUE,CalibrationTrigger),"")</f>
        <v>6.835397794338529E-4</v>
      </c>
      <c r="AN1411" s="146">
        <f>IFERROR(_xll.qlInterestRateIndexFixingDate(ContBasisIndex6MCorrected,AK1411),"")</f>
        <v>49422</v>
      </c>
      <c r="AO1411" s="74">
        <f>_xll.qlIndexFixing(ContinuousBasisIndex3M,AJ1411,TRUE,)</f>
        <v>1.2231493809013859E-2</v>
      </c>
      <c r="AP1411" s="74" t="e">
        <f ca="1">qlIndexFixing(ContBasisIndex3MCorrected,AJ1411,TRUE,)</f>
        <v>#NAME?</v>
      </c>
      <c r="AQ1411" s="74" t="str">
        <f ca="1">IFERROR(qlIndexFixing(Euribor3MLegacy,AN1411,TRUE,CalibrationTrigger),"")</f>
        <v/>
      </c>
      <c r="AR1411" s="78">
        <f>IFERROR(_xll.qlIndexFixing(Eonia,AN1411,TRUE,CalibrationTrigger),"")</f>
        <v>1.1578279682131765E-2</v>
      </c>
    </row>
    <row r="1412" spans="35:44">
      <c r="AI1412" s="64" t="s">
        <v>99</v>
      </c>
      <c r="AJ1412" s="146">
        <f>IFERROR(_xll.qlInterestRateIndexFixingDate(ContBasisIndex3MCorrected,AK1412),"")</f>
        <v>49426</v>
      </c>
      <c r="AK1412" s="146">
        <f>_xll.qlCalendarAdvance(Calendar,$AK1411,AI1412,,,trigger)</f>
        <v>49431</v>
      </c>
      <c r="AL1412" s="78">
        <f>IFERROR(_xll.qlIndexFixing(ContinuousBasisIndex3M,AJ1412,TRUE,)-_xll.qlIndexFixing($AV$1,AJ1412,TRUE,CalibrationTrigger),"")</f>
        <v>6.8306012626258641E-4</v>
      </c>
      <c r="AN1412" s="146">
        <f>IFERROR(_xll.qlInterestRateIndexFixingDate(ContBasisIndex6MCorrected,AK1412),"")</f>
        <v>49426</v>
      </c>
      <c r="AO1412" s="74">
        <f>_xll.qlIndexFixing(ContinuousBasisIndex3M,AJ1412,TRUE,)</f>
        <v>1.2223691068983101E-2</v>
      </c>
      <c r="AP1412" s="74" t="e">
        <f ca="1">qlIndexFixing(ContBasisIndex3MCorrected,AJ1412,TRUE,)</f>
        <v>#NAME?</v>
      </c>
      <c r="AQ1412" s="74" t="str">
        <f ca="1">IFERROR(qlIndexFixing(Euribor3MLegacy,AN1412,TRUE,CalibrationTrigger),"")</f>
        <v/>
      </c>
      <c r="AR1412" s="78">
        <f>IFERROR(_xll.qlIndexFixing(Eonia,AN1412,TRUE,CalibrationTrigger),"")</f>
        <v>1.1573648672182912E-2</v>
      </c>
    </row>
    <row r="1413" spans="35:44">
      <c r="AI1413" s="64" t="s">
        <v>99</v>
      </c>
      <c r="AJ1413" s="146">
        <f>IFERROR(_xll.qlInterestRateIndexFixingDate(ContBasisIndex3MCorrected,AK1413),"")</f>
        <v>49436</v>
      </c>
      <c r="AK1413" s="146">
        <f>_xll.qlCalendarAdvance(Calendar,$AK1412,AI1413,,,trigger)</f>
        <v>49438</v>
      </c>
      <c r="AL1413" s="78">
        <f>IFERROR(_xll.qlIndexFixing(ContinuousBasisIndex3M,AJ1413,TRUE,)-_xll.qlIndexFixing($AV$1,AJ1413,TRUE,CalibrationTrigger),"")</f>
        <v>6.825927072660349E-4</v>
      </c>
      <c r="AN1413" s="146">
        <f>IFERROR(_xll.qlInterestRateIndexFixingDate(ContBasisIndex6MCorrected,AK1413),"")</f>
        <v>49436</v>
      </c>
      <c r="AO1413" s="74">
        <f>_xll.qlIndexFixing(ContinuousBasisIndex3M,AJ1413,TRUE,)</f>
        <v>1.2216218253596612E-2</v>
      </c>
      <c r="AP1413" s="74" t="e">
        <f ca="1">qlIndexFixing(ContBasisIndex3MCorrected,AJ1413,TRUE,)</f>
        <v>#NAME?</v>
      </c>
      <c r="AQ1413" s="74" t="str">
        <f ca="1">IFERROR(qlIndexFixing(Euribor3MLegacy,AN1413,TRUE,CalibrationTrigger),"")</f>
        <v/>
      </c>
      <c r="AR1413" s="78">
        <f>IFERROR(_xll.qlIndexFixing(Eonia,AN1413,TRUE,CalibrationTrigger),"")</f>
        <v>1.1564274164825861E-2</v>
      </c>
    </row>
    <row r="1414" spans="35:44">
      <c r="AI1414" s="64" t="s">
        <v>99</v>
      </c>
      <c r="AJ1414" s="146">
        <f>IFERROR(_xll.qlInterestRateIndexFixingDate(ContBasisIndex3MCorrected,AK1414),"")</f>
        <v>49443</v>
      </c>
      <c r="AK1414" s="146">
        <f>_xll.qlCalendarAdvance(Calendar,$AK1413,AI1414,,,trigger)</f>
        <v>49445</v>
      </c>
      <c r="AL1414" s="78">
        <f>IFERROR(_xll.qlIndexFixing(ContinuousBasisIndex3M,AJ1414,TRUE,)-_xll.qlIndexFixing($AV$1,AJ1414,TRUE,CalibrationTrigger),"")</f>
        <v>6.8212674038095784E-4</v>
      </c>
      <c r="AN1414" s="146">
        <f>IFERROR(_xll.qlInterestRateIndexFixingDate(ContBasisIndex6MCorrected,AK1414),"")</f>
        <v>49443</v>
      </c>
      <c r="AO1414" s="74">
        <f>_xll.qlIndexFixing(ContinuousBasisIndex3M,AJ1414,TRUE,)</f>
        <v>1.2208749343662607E-2</v>
      </c>
      <c r="AP1414" s="74" t="e">
        <f ca="1">qlIndexFixing(ContBasisIndex3MCorrected,AJ1414,TRUE,)</f>
        <v>#NAME?</v>
      </c>
      <c r="AQ1414" s="74" t="str">
        <f ca="1">IFERROR(qlIndexFixing(Euribor3MLegacy,AN1414,TRUE,CalibrationTrigger),"")</f>
        <v/>
      </c>
      <c r="AR1414" s="78">
        <f>IFERROR(_xll.qlIndexFixing(Eonia,AN1414,TRUE,CalibrationTrigger),"")</f>
        <v>1.1557275056972571E-2</v>
      </c>
    </row>
    <row r="1415" spans="35:44">
      <c r="AI1415" s="64" t="s">
        <v>99</v>
      </c>
      <c r="AJ1415" s="146">
        <f>IFERROR(_xll.qlInterestRateIndexFixingDate(ContBasisIndex3MCorrected,AK1415),"")</f>
        <v>49450</v>
      </c>
      <c r="AK1415" s="146">
        <f>_xll.qlCalendarAdvance(Calendar,$AK1414,AI1415,,,trigger)</f>
        <v>49452</v>
      </c>
      <c r="AL1415" s="78">
        <f>IFERROR(_xll.qlIndexFixing(ContinuousBasisIndex3M,AJ1415,TRUE,)-_xll.qlIndexFixing($AV$1,AJ1415,TRUE,CalibrationTrigger),"")</f>
        <v>6.8166222170525786E-4</v>
      </c>
      <c r="AN1415" s="146">
        <f>IFERROR(_xll.qlInterestRateIndexFixingDate(ContBasisIndex6MCorrected,AK1415),"")</f>
        <v>49450</v>
      </c>
      <c r="AO1415" s="74">
        <f>_xll.qlIndexFixing(ContinuousBasisIndex3M,AJ1415,TRUE,)</f>
        <v>1.2201284335266823E-2</v>
      </c>
      <c r="AP1415" s="74" t="e">
        <f ca="1">qlIndexFixing(ContBasisIndex3MCorrected,AJ1415,TRUE,)</f>
        <v>#NAME?</v>
      </c>
      <c r="AQ1415" s="74" t="str">
        <f ca="1">IFERROR(qlIndexFixing(Euribor3MLegacy,AN1415,TRUE,CalibrationTrigger),"")</f>
        <v/>
      </c>
      <c r="AR1415" s="78">
        <f>IFERROR(_xll.qlIndexFixing(Eonia,AN1415,TRUE,CalibrationTrigger),"")</f>
        <v>1.1550278383092305E-2</v>
      </c>
    </row>
    <row r="1416" spans="35:44">
      <c r="AI1416" s="64" t="s">
        <v>99</v>
      </c>
      <c r="AJ1416" s="146">
        <f>IFERROR(_xll.qlInterestRateIndexFixingDate(ContBasisIndex3MCorrected,AK1416),"")</f>
        <v>49457</v>
      </c>
      <c r="AK1416" s="146">
        <f>_xll.qlCalendarAdvance(Calendar,$AK1415,AI1416,,,trigger)</f>
        <v>49459</v>
      </c>
      <c r="AL1416" s="78">
        <f>IFERROR(_xll.qlIndexFixing(ContinuousBasisIndex3M,AJ1416,TRUE,)-_xll.qlIndexFixing($AV$1,AJ1416,TRUE,CalibrationTrigger),"")</f>
        <v>6.8119914734726845E-4</v>
      </c>
      <c r="AN1416" s="146">
        <f>IFERROR(_xll.qlInterestRateIndexFixingDate(ContBasisIndex6MCorrected,AK1416),"")</f>
        <v>49457</v>
      </c>
      <c r="AO1416" s="74">
        <f>_xll.qlIndexFixing(ContinuousBasisIndex3M,AJ1416,TRUE,)</f>
        <v>1.2193823224502822E-2</v>
      </c>
      <c r="AP1416" s="74" t="e">
        <f ca="1">qlIndexFixing(ContBasisIndex3MCorrected,AJ1416,TRUE,)</f>
        <v>#NAME?</v>
      </c>
      <c r="AQ1416" s="74" t="str">
        <f ca="1">IFERROR(qlIndexFixing(Euribor3MLegacy,AN1416,TRUE,CalibrationTrigger),"")</f>
        <v/>
      </c>
      <c r="AR1416" s="78">
        <f>IFERROR(_xll.qlIndexFixing(Eonia,AN1416,TRUE,CalibrationTrigger),"")</f>
        <v>1.1543284142945254E-2</v>
      </c>
    </row>
    <row r="1417" spans="35:44">
      <c r="AI1417" s="64" t="s">
        <v>99</v>
      </c>
      <c r="AJ1417" s="146">
        <f>IFERROR(_xll.qlInterestRateIndexFixingDate(ContBasisIndex3MCorrected,AK1417),"")</f>
        <v>49464</v>
      </c>
      <c r="AK1417" s="146">
        <f>_xll.qlCalendarAdvance(Calendar,$AK1416,AI1417,,,trigger)</f>
        <v>49466</v>
      </c>
      <c r="AL1417" s="78">
        <f>IFERROR(_xll.qlIndexFixing(ContinuousBasisIndex3M,AJ1417,TRUE,)-_xll.qlIndexFixing($AV$1,AJ1417,TRUE,CalibrationTrigger),"")</f>
        <v>6.807375134179252E-4</v>
      </c>
      <c r="AN1417" s="146">
        <f>IFERROR(_xll.qlInterestRateIndexFixingDate(ContBasisIndex6MCorrected,AK1417),"")</f>
        <v>49464</v>
      </c>
      <c r="AO1417" s="74">
        <f>_xll.qlIndexFixing(ContinuousBasisIndex3M,AJ1417,TRUE,)</f>
        <v>1.2186366007470247E-2</v>
      </c>
      <c r="AP1417" s="74" t="e">
        <f ca="1">qlIndexFixing(ContBasisIndex3MCorrected,AJ1417,TRUE,)</f>
        <v>#NAME?</v>
      </c>
      <c r="AQ1417" s="74" t="str">
        <f ca="1">IFERROR(qlIndexFixing(Euribor3MLegacy,AN1417,TRUE,CalibrationTrigger),"")</f>
        <v/>
      </c>
      <c r="AR1417" s="78">
        <f>IFERROR(_xll.qlIndexFixing(Eonia,AN1417,TRUE,CalibrationTrigger),"")</f>
        <v>1.1536292336851162E-2</v>
      </c>
    </row>
    <row r="1418" spans="35:44">
      <c r="AI1418" s="64" t="s">
        <v>99</v>
      </c>
      <c r="AJ1418" s="146">
        <f>IFERROR(_xll.qlInterestRateIndexFixingDate(ContBasisIndex3MCorrected,AK1418),"")</f>
        <v>49471</v>
      </c>
      <c r="AK1418" s="146">
        <f>_xll.qlCalendarAdvance(Calendar,$AK1417,AI1418,,,trigger)</f>
        <v>49473</v>
      </c>
      <c r="AL1418" s="78">
        <f>IFERROR(_xll.qlIndexFixing(ContinuousBasisIndex3M,AJ1418,TRUE,)-_xll.qlIndexFixing($AV$1,AJ1418,TRUE,CalibrationTrigger),"")</f>
        <v>6.8027731603685464E-4</v>
      </c>
      <c r="AN1418" s="146">
        <f>IFERROR(_xll.qlInterestRateIndexFixingDate(ContBasisIndex6MCorrected,AK1418),"")</f>
        <v>49471</v>
      </c>
      <c r="AO1418" s="74">
        <f>_xll.qlIndexFixing(ContinuousBasisIndex3M,AJ1418,TRUE,)</f>
        <v>1.2178912680274819E-2</v>
      </c>
      <c r="AP1418" s="74" t="e">
        <f ca="1">qlIndexFixing(ContBasisIndex3MCorrected,AJ1418,TRUE,)</f>
        <v>#NAME?</v>
      </c>
      <c r="AQ1418" s="74" t="str">
        <f ca="1">IFERROR(qlIndexFixing(Euribor3MLegacy,AN1418,TRUE,CalibrationTrigger),"")</f>
        <v/>
      </c>
      <c r="AR1418" s="78">
        <f>IFERROR(_xll.qlIndexFixing(Eonia,AN1418,TRUE,CalibrationTrigger),"")</f>
        <v>1.1529302964570221E-2</v>
      </c>
    </row>
    <row r="1419" spans="35:44">
      <c r="AI1419" s="64" t="s">
        <v>99</v>
      </c>
      <c r="AJ1419" s="146">
        <f>IFERROR(_xll.qlInterestRateIndexFixingDate(ContBasisIndex3MCorrected,AK1419),"")</f>
        <v>49478</v>
      </c>
      <c r="AK1419" s="146">
        <f>_xll.qlCalendarAdvance(Calendar,$AK1418,AI1419,,,trigger)</f>
        <v>49480</v>
      </c>
      <c r="AL1419" s="78">
        <f>IFERROR(_xll.qlIndexFixing(ContinuousBasisIndex3M,AJ1419,TRUE,)-_xll.qlIndexFixing($AV$1,AJ1419,TRUE,CalibrationTrigger),"")</f>
        <v>6.7981855133063089E-4</v>
      </c>
      <c r="AN1419" s="146">
        <f>IFERROR(_xll.qlInterestRateIndexFixingDate(ContBasisIndex6MCorrected,AK1419),"")</f>
        <v>49478</v>
      </c>
      <c r="AO1419" s="74">
        <f>_xll.qlIndexFixing(ContinuousBasisIndex3M,AJ1419,TRUE,)</f>
        <v>1.2171463239030952E-2</v>
      </c>
      <c r="AP1419" s="74" t="e">
        <f ca="1">qlIndexFixing(ContBasisIndex3MCorrected,AJ1419,TRUE,)</f>
        <v>#NAME?</v>
      </c>
      <c r="AQ1419" s="74" t="str">
        <f ca="1">IFERROR(qlIndexFixing(Euribor3MLegacy,AN1419,TRUE,CalibrationTrigger),"")</f>
        <v/>
      </c>
      <c r="AR1419" s="78">
        <f>IFERROR(_xll.qlIndexFixing(Eonia,AN1419,TRUE,CalibrationTrigger),"")</f>
        <v>1.1522316026182366E-2</v>
      </c>
    </row>
    <row r="1420" spans="35:44">
      <c r="AI1420" s="64" t="s">
        <v>99</v>
      </c>
      <c r="AJ1420" s="146">
        <f>IFERROR(_xll.qlInterestRateIndexFixingDate(ContBasisIndex3MCorrected,AK1420),"")</f>
        <v>49485</v>
      </c>
      <c r="AK1420" s="146">
        <f>_xll.qlCalendarAdvance(Calendar,$AK1419,AI1420,,,trigger)</f>
        <v>49487</v>
      </c>
      <c r="AL1420" s="78">
        <f>IFERROR(_xll.qlIndexFixing(ContinuousBasisIndex3M,AJ1420,TRUE,)-_xll.qlIndexFixing($AV$1,AJ1420,TRUE,CalibrationTrigger),"")</f>
        <v>6.7936121543017529E-4</v>
      </c>
      <c r="AN1420" s="146">
        <f>IFERROR(_xll.qlInterestRateIndexFixingDate(ContBasisIndex6MCorrected,AK1420),"")</f>
        <v>49485</v>
      </c>
      <c r="AO1420" s="74">
        <f>_xll.qlIndexFixing(ContinuousBasisIndex3M,AJ1420,TRUE,)</f>
        <v>1.2164017679854795E-2</v>
      </c>
      <c r="AP1420" s="74" t="e">
        <f ca="1">qlIndexFixing(ContBasisIndex3MCorrected,AJ1420,TRUE,)</f>
        <v>#NAME?</v>
      </c>
      <c r="AQ1420" s="74" t="str">
        <f ca="1">IFERROR(qlIndexFixing(Euribor3MLegacy,AN1420,TRUE,CalibrationTrigger),"")</f>
        <v/>
      </c>
      <c r="AR1420" s="78">
        <f>IFERROR(_xll.qlIndexFixing(Eonia,AN1420,TRUE,CalibrationTrigger),"")</f>
        <v>1.1515331521607663E-2</v>
      </c>
    </row>
    <row r="1421" spans="35:44">
      <c r="AI1421" s="64" t="s">
        <v>99</v>
      </c>
      <c r="AJ1421" s="146">
        <f>IFERROR(_xll.qlInterestRateIndexFixingDate(ContBasisIndex3MCorrected,AK1421),"")</f>
        <v>49492</v>
      </c>
      <c r="AK1421" s="146">
        <f>_xll.qlCalendarAdvance(Calendar,$AK1420,AI1421,,,trigger)</f>
        <v>49494</v>
      </c>
      <c r="AL1421" s="78">
        <f>IFERROR(_xll.qlIndexFixing(ContinuousBasisIndex3M,AJ1421,TRUE,)-_xll.qlIndexFixing($AV$1,AJ1421,TRUE,CalibrationTrigger),"")</f>
        <v>6.7890530448031297E-4</v>
      </c>
      <c r="AN1421" s="146">
        <f>IFERROR(_xll.qlInterestRateIndexFixingDate(ContBasisIndex6MCorrected,AK1421),"")</f>
        <v>49492</v>
      </c>
      <c r="AO1421" s="74">
        <f>_xll.qlIndexFixing(ContinuousBasisIndex3M,AJ1421,TRUE,)</f>
        <v>1.2156575998879007E-2</v>
      </c>
      <c r="AP1421" s="74" t="e">
        <f ca="1">qlIndexFixing(ContBasisIndex3MCorrected,AJ1421,TRUE,)</f>
        <v>#NAME?</v>
      </c>
      <c r="AQ1421" s="74" t="str">
        <f ca="1">IFERROR(qlIndexFixing(Euribor3MLegacy,AN1421,TRUE,CalibrationTrigger),"")</f>
        <v/>
      </c>
      <c r="AR1421" s="78">
        <f>IFERROR(_xll.qlIndexFixing(Eonia,AN1421,TRUE,CalibrationTrigger),"")</f>
        <v>1.1508349450926048E-2</v>
      </c>
    </row>
    <row r="1422" spans="35:44">
      <c r="AI1422" s="64" t="s">
        <v>99</v>
      </c>
      <c r="AJ1422" s="146">
        <f>IFERROR(_xll.qlInterestRateIndexFixingDate(ContBasisIndex3MCorrected,AK1422),"")</f>
        <v>49499</v>
      </c>
      <c r="AK1422" s="146">
        <f>_xll.qlCalendarAdvance(Calendar,$AK1421,AI1422,,,trigger)</f>
        <v>49501</v>
      </c>
      <c r="AL1422" s="78">
        <f>IFERROR(_xll.qlIndexFixing(ContinuousBasisIndex3M,AJ1422,TRUE,)-_xll.qlIndexFixing($AV$1,AJ1422,TRUE,CalibrationTrigger),"")</f>
        <v>6.7845081462412915E-4</v>
      </c>
      <c r="AN1422" s="146">
        <f>IFERROR(_xll.qlInterestRateIndexFixingDate(ContBasisIndex6MCorrected,AK1422),"")</f>
        <v>49499</v>
      </c>
      <c r="AO1422" s="74">
        <f>_xll.qlIndexFixing(ContinuousBasisIndex3M,AJ1422,TRUE,)</f>
        <v>1.2149138192234512E-2</v>
      </c>
      <c r="AP1422" s="74" t="e">
        <f ca="1">qlIndexFixing(ContBasisIndex3MCorrected,AJ1422,TRUE,)</f>
        <v>#NAME?</v>
      </c>
      <c r="AQ1422" s="74" t="str">
        <f ca="1">IFERROR(qlIndexFixing(Euribor3MLegacy,AN1422,TRUE,CalibrationTrigger),"")</f>
        <v/>
      </c>
      <c r="AR1422" s="78">
        <f>IFERROR(_xll.qlIndexFixing(Eonia,AN1422,TRUE,CalibrationTrigger),"")</f>
        <v>1.1501369814137519E-2</v>
      </c>
    </row>
    <row r="1423" spans="35:44">
      <c r="AI1423" s="64" t="s">
        <v>99</v>
      </c>
      <c r="AJ1423" s="146">
        <f>IFERROR(_xll.qlInterestRateIndexFixingDate(ContBasisIndex3MCorrected,AK1423),"")</f>
        <v>49506</v>
      </c>
      <c r="AK1423" s="146">
        <f>_xll.qlCalendarAdvance(Calendar,$AK1422,AI1423,,,trigger)</f>
        <v>49508</v>
      </c>
      <c r="AL1423" s="78">
        <f>IFERROR(_xll.qlIndexFixing(ContinuousBasisIndex3M,AJ1423,TRUE,)-_xll.qlIndexFixing($AV$1,AJ1423,TRUE,CalibrationTrigger),"")</f>
        <v>6.7799774201860764E-4</v>
      </c>
      <c r="AN1423" s="146">
        <f>IFERROR(_xll.qlInterestRateIndexFixingDate(ContBasisIndex6MCorrected,AK1423),"")</f>
        <v>49506</v>
      </c>
      <c r="AO1423" s="74">
        <f>_xll.qlIndexFixing(ContinuousBasisIndex3M,AJ1423,TRUE,)</f>
        <v>1.2141704256063521E-2</v>
      </c>
      <c r="AP1423" s="74" t="e">
        <f ca="1">qlIndexFixing(ContBasisIndex3MCorrected,AJ1423,TRUE,)</f>
        <v>#NAME?</v>
      </c>
      <c r="AQ1423" s="74" t="str">
        <f ca="1">IFERROR(qlIndexFixing(Euribor3MLegacy,AN1423,TRUE,CalibrationTrigger),"")</f>
        <v/>
      </c>
      <c r="AR1423" s="78">
        <f>IFERROR(_xll.qlIndexFixing(Eonia,AN1423,TRUE,CalibrationTrigger),"")</f>
        <v>1.1494392611322013E-2</v>
      </c>
    </row>
    <row r="1424" spans="35:44">
      <c r="AI1424" s="64" t="s">
        <v>99</v>
      </c>
      <c r="AJ1424" s="146">
        <f>IFERROR(_xll.qlInterestRateIndexFixingDate(ContBasisIndex3MCorrected,AK1424),"")</f>
        <v>49513</v>
      </c>
      <c r="AK1424" s="146">
        <f>_xll.qlCalendarAdvance(Calendar,$AK1423,AI1424,,,trigger)</f>
        <v>49515</v>
      </c>
      <c r="AL1424" s="78">
        <f>IFERROR(_xll.qlIndexFixing(ContinuousBasisIndex3M,AJ1424,TRUE,)-_xll.qlIndexFixing($AV$1,AJ1424,TRUE,CalibrationTrigger),"")</f>
        <v>6.7754608282161004E-4</v>
      </c>
      <c r="AN1424" s="146">
        <f>IFERROR(_xll.qlInterestRateIndexFixingDate(ContBasisIndex6MCorrected,AK1424),"")</f>
        <v>49513</v>
      </c>
      <c r="AO1424" s="74">
        <f>_xll.qlIndexFixing(ContinuousBasisIndex3M,AJ1424,TRUE,)</f>
        <v>1.2134274186512599E-2</v>
      </c>
      <c r="AP1424" s="74" t="e">
        <f ca="1">qlIndexFixing(ContBasisIndex3MCorrected,AJ1424,TRUE,)</f>
        <v>#NAME?</v>
      </c>
      <c r="AQ1424" s="74" t="str">
        <f ca="1">IFERROR(qlIndexFixing(Euribor3MLegacy,AN1424,TRUE,CalibrationTrigger),"")</f>
        <v/>
      </c>
      <c r="AR1424" s="78">
        <f>IFERROR(_xll.qlIndexFixing(Eonia,AN1424,TRUE,CalibrationTrigger),"")</f>
        <v>1.1487417842239722E-2</v>
      </c>
    </row>
    <row r="1425" spans="35:44">
      <c r="AI1425" s="64" t="s">
        <v>99</v>
      </c>
      <c r="AJ1425" s="146">
        <f>IFERROR(_xll.qlInterestRateIndexFixingDate(ContBasisIndex3MCorrected,AK1425),"")</f>
        <v>49520</v>
      </c>
      <c r="AK1425" s="146">
        <f>_xll.qlCalendarAdvance(Calendar,$AK1424,AI1425,,,trigger)</f>
        <v>49522</v>
      </c>
      <c r="AL1425" s="78">
        <f>IFERROR(_xll.qlIndexFixing(ContinuousBasisIndex3M,AJ1425,TRUE,)-_xll.qlIndexFixing($AV$1,AJ1425,TRUE,CalibrationTrigger),"")</f>
        <v>6.770958332022823E-4</v>
      </c>
      <c r="AN1425" s="146">
        <f>IFERROR(_xll.qlInterestRateIndexFixingDate(ContBasisIndex6MCorrected,AK1425),"")</f>
        <v>49520</v>
      </c>
      <c r="AO1425" s="74">
        <f>_xll.qlIndexFixing(ContinuousBasisIndex3M,AJ1425,TRUE,)</f>
        <v>1.2126847979736125E-2</v>
      </c>
      <c r="AP1425" s="74" t="e">
        <f ca="1">qlIndexFixing(ContBasisIndex3MCorrected,AJ1425,TRUE,)</f>
        <v>#NAME?</v>
      </c>
      <c r="AQ1425" s="74" t="str">
        <f ca="1">IFERROR(qlIndexFixing(Euribor3MLegacy,AN1425,TRUE,CalibrationTrigger),"")</f>
        <v/>
      </c>
      <c r="AR1425" s="78">
        <f>IFERROR(_xll.qlIndexFixing(Eonia,AN1425,TRUE,CalibrationTrigger),"")</f>
        <v>1.1480445507130455E-2</v>
      </c>
    </row>
    <row r="1426" spans="35:44">
      <c r="AI1426" s="64" t="s">
        <v>99</v>
      </c>
      <c r="AJ1426" s="146">
        <f>IFERROR(_xll.qlInterestRateIndexFixingDate(ContBasisIndex3MCorrected,AK1426),"")</f>
        <v>49527</v>
      </c>
      <c r="AK1426" s="146">
        <f>_xll.qlCalendarAdvance(Calendar,$AK1425,AI1426,,,trigger)</f>
        <v>49529</v>
      </c>
      <c r="AL1426" s="78">
        <f>IFERROR(_xll.qlIndexFixing(ContinuousBasisIndex3M,AJ1426,TRUE,)-_xll.qlIndexFixing($AV$1,AJ1426,TRUE,CalibrationTrigger),"")</f>
        <v>6.7664698933759745E-4</v>
      </c>
      <c r="AN1426" s="146">
        <f>IFERROR(_xll.qlInterestRateIndexFixingDate(ContBasisIndex6MCorrected,AK1426),"")</f>
        <v>49527</v>
      </c>
      <c r="AO1426" s="74">
        <f>_xll.qlIndexFixing(ContinuousBasisIndex3M,AJ1426,TRUE,)</f>
        <v>1.2119425631899775E-2</v>
      </c>
      <c r="AP1426" s="74" t="e">
        <f ca="1">qlIndexFixing(ContBasisIndex3MCorrected,AJ1426,TRUE,)</f>
        <v>#NAME?</v>
      </c>
      <c r="AQ1426" s="74" t="str">
        <f ca="1">IFERROR(qlIndexFixing(Euribor3MLegacy,AN1426,TRUE,CalibrationTrigger),"")</f>
        <v/>
      </c>
      <c r="AR1426" s="78">
        <f>IFERROR(_xll.qlIndexFixing(Eonia,AN1426,TRUE,CalibrationTrigger),"")</f>
        <v>1.1473475605914274E-2</v>
      </c>
    </row>
    <row r="1427" spans="35:44">
      <c r="AI1427" s="64" t="s">
        <v>99</v>
      </c>
      <c r="AJ1427" s="146">
        <f>IFERROR(_xll.qlInterestRateIndexFixingDate(ContBasisIndex3MCorrected,AK1427),"")</f>
        <v>49534</v>
      </c>
      <c r="AK1427" s="146">
        <f>_xll.qlCalendarAdvance(Calendar,$AK1426,AI1427,,,trigger)</f>
        <v>49536</v>
      </c>
      <c r="AL1427" s="78">
        <f>IFERROR(_xll.qlIndexFixing(ContinuousBasisIndex3M,AJ1427,TRUE,)-_xll.qlIndexFixing($AV$1,AJ1427,TRUE,CalibrationTrigger),"")</f>
        <v>6.7619954740974139E-4</v>
      </c>
      <c r="AN1427" s="146">
        <f>IFERROR(_xll.qlInterestRateIndexFixingDate(ContBasisIndex6MCorrected,AK1427),"")</f>
        <v>49534</v>
      </c>
      <c r="AO1427" s="74">
        <f>_xll.qlIndexFixing(ContinuousBasisIndex3M,AJ1427,TRUE,)</f>
        <v>1.2112007139170093E-2</v>
      </c>
      <c r="AP1427" s="74" t="e">
        <f ca="1">qlIndexFixing(ContBasisIndex3MCorrected,AJ1427,TRUE,)</f>
        <v>#NAME?</v>
      </c>
      <c r="AQ1427" s="74" t="str">
        <f ca="1">IFERROR(qlIndexFixing(Euribor3MLegacy,AN1427,TRUE,CalibrationTrigger),"")</f>
        <v/>
      </c>
      <c r="AR1427" s="78">
        <f>IFERROR(_xll.qlIndexFixing(Eonia,AN1427,TRUE,CalibrationTrigger),"")</f>
        <v>1.1466508138511244E-2</v>
      </c>
    </row>
    <row r="1428" spans="35:44">
      <c r="AI1428" s="64" t="s">
        <v>99</v>
      </c>
      <c r="AJ1428" s="146">
        <f>IFERROR(_xll.qlInterestRateIndexFixingDate(ContBasisIndex3MCorrected,AK1428),"")</f>
        <v>49541</v>
      </c>
      <c r="AK1428" s="146">
        <f>_xll.qlCalendarAdvance(Calendar,$AK1427,AI1428,,,trigger)</f>
        <v>49543</v>
      </c>
      <c r="AL1428" s="78">
        <f>IFERROR(_xll.qlIndexFixing(ContinuousBasisIndex3M,AJ1428,TRUE,)-_xll.qlIndexFixing($AV$1,AJ1428,TRUE,CalibrationTrigger),"")</f>
        <v>6.7575350360350207E-4</v>
      </c>
      <c r="AN1428" s="146">
        <f>IFERROR(_xll.qlInterestRateIndexFixingDate(ContBasisIndex6MCorrected,AK1428),"")</f>
        <v>49541</v>
      </c>
      <c r="AO1428" s="74">
        <f>_xll.qlIndexFixing(ContinuousBasisIndex3M,AJ1428,TRUE,)</f>
        <v>1.2104592497723183E-2</v>
      </c>
      <c r="AP1428" s="74" t="e">
        <f ca="1">qlIndexFixing(ContBasisIndex3MCorrected,AJ1428,TRUE,)</f>
        <v>#NAME?</v>
      </c>
      <c r="AQ1428" s="74" t="str">
        <f ca="1">IFERROR(qlIndexFixing(Euribor3MLegacy,AN1428,TRUE,CalibrationTrigger),"")</f>
        <v/>
      </c>
      <c r="AR1428" s="78">
        <f>IFERROR(_xll.qlIndexFixing(Eonia,AN1428,TRUE,CalibrationTrigger),"")</f>
        <v>1.1459543105001302E-2</v>
      </c>
    </row>
    <row r="1429" spans="35:44">
      <c r="AI1429" s="64" t="s">
        <v>99</v>
      </c>
      <c r="AJ1429" s="146">
        <f>IFERROR(_xll.qlInterestRateIndexFixingDate(ContBasisIndex3MCorrected,AK1429),"")</f>
        <v>49548</v>
      </c>
      <c r="AK1429" s="146">
        <f>_xll.qlCalendarAdvance(Calendar,$AK1428,AI1429,,,trigger)</f>
        <v>49550</v>
      </c>
      <c r="AL1429" s="78">
        <f>IFERROR(_xll.qlIndexFixing(ContinuousBasisIndex3M,AJ1429,TRUE,)-_xll.qlIndexFixing($AV$1,AJ1429,TRUE,CalibrationTrigger),"")</f>
        <v>6.7530885412018377E-4</v>
      </c>
      <c r="AN1429" s="146">
        <f>IFERROR(_xll.qlInterestRateIndexFixingDate(ContBasisIndex6MCorrected,AK1429),"")</f>
        <v>49548</v>
      </c>
      <c r="AO1429" s="74">
        <f>_xll.qlIndexFixing(ContinuousBasisIndex3M,AJ1429,TRUE,)</f>
        <v>1.2097181703742098E-2</v>
      </c>
      <c r="AP1429" s="74" t="e">
        <f ca="1">qlIndexFixing(ContBasisIndex3MCorrected,AJ1429,TRUE,)</f>
        <v>#NAME?</v>
      </c>
      <c r="AQ1429" s="74" t="str">
        <f ca="1">IFERROR(qlIndexFixing(Euribor3MLegacy,AN1429,TRUE,CalibrationTrigger),"")</f>
        <v/>
      </c>
      <c r="AR1429" s="78">
        <f>IFERROR(_xll.qlIndexFixing(Eonia,AN1429,TRUE,CalibrationTrigger),"")</f>
        <v>1.1452580505464383E-2</v>
      </c>
    </row>
    <row r="1430" spans="35:44">
      <c r="AI1430" s="64" t="s">
        <v>99</v>
      </c>
      <c r="AJ1430" s="146">
        <f>IFERROR(_xll.qlInterestRateIndexFixingDate(ContBasisIndex3MCorrected,AK1430),"")</f>
        <v>49555</v>
      </c>
      <c r="AK1430" s="146">
        <f>_xll.qlCalendarAdvance(Calendar,$AK1429,AI1430,,,trigger)</f>
        <v>49557</v>
      </c>
      <c r="AL1430" s="78">
        <f>IFERROR(_xll.qlIndexFixing(ContinuousBasisIndex3M,AJ1430,TRUE,)-_xll.qlIndexFixing($AV$1,AJ1430,TRUE,CalibrationTrigger),"")</f>
        <v>6.7487499504847483E-4</v>
      </c>
      <c r="AN1430" s="146">
        <f>IFERROR(_xll.qlInterestRateIndexFixingDate(ContBasisIndex6MCorrected,AK1430),"")</f>
        <v>49555</v>
      </c>
      <c r="AO1430" s="74">
        <f>_xll.qlIndexFixing(ContinuousBasisIndex3M,AJ1430,TRUE,)</f>
        <v>1.2090100288126654E-2</v>
      </c>
      <c r="AP1430" s="74" t="e">
        <f ca="1">qlIndexFixing(ContBasisIndex3MCorrected,AJ1430,TRUE,)</f>
        <v>#NAME?</v>
      </c>
      <c r="AQ1430" s="74" t="str">
        <f ca="1">IFERROR(qlIndexFixing(Euribor3MLegacy,AN1430,TRUE,CalibrationTrigger),"")</f>
        <v/>
      </c>
      <c r="AR1430" s="78">
        <f>IFERROR(_xll.qlIndexFixing(Eonia,AN1430,TRUE,CalibrationTrigger),"")</f>
        <v>1.1445620339660678E-2</v>
      </c>
    </row>
    <row r="1431" spans="35:44">
      <c r="AI1431" s="64" t="s">
        <v>99</v>
      </c>
      <c r="AJ1431" s="146">
        <f>IFERROR(_xll.qlInterestRateIndexFixingDate(ContBasisIndex3MCorrected,AK1431),"")</f>
        <v>49562</v>
      </c>
      <c r="AK1431" s="146">
        <f>_xll.qlCalendarAdvance(Calendar,$AK1430,AI1431,,,trigger)</f>
        <v>49564</v>
      </c>
      <c r="AL1431" s="78">
        <f>IFERROR(_xll.qlIndexFixing(ContinuousBasisIndex3M,AJ1431,TRUE,)-_xll.qlIndexFixing($AV$1,AJ1431,TRUE,CalibrationTrigger),"")</f>
        <v>6.7443305230585268E-4</v>
      </c>
      <c r="AN1431" s="146">
        <f>IFERROR(_xll.qlInterestRateIndexFixingDate(ContBasisIndex6MCorrected,AK1431),"")</f>
        <v>49562</v>
      </c>
      <c r="AO1431" s="74">
        <f>_xll.qlIndexFixing(ContinuousBasisIndex3M,AJ1431,TRUE,)</f>
        <v>1.2082697152268465E-2</v>
      </c>
      <c r="AP1431" s="74" t="e">
        <f ca="1">qlIndexFixing(ContBasisIndex3MCorrected,AJ1431,TRUE,)</f>
        <v>#NAME?</v>
      </c>
      <c r="AQ1431" s="74" t="str">
        <f ca="1">IFERROR(qlIndexFixing(Euribor3MLegacy,AN1431,TRUE,CalibrationTrigger),"")</f>
        <v/>
      </c>
      <c r="AR1431" s="78">
        <f>IFERROR(_xll.qlIndexFixing(Eonia,AN1431,TRUE,CalibrationTrigger),"")</f>
        <v>1.1438662607909933E-2</v>
      </c>
    </row>
    <row r="1432" spans="35:44">
      <c r="AI1432" s="64" t="s">
        <v>99</v>
      </c>
      <c r="AJ1432" s="146">
        <f>IFERROR(_xll.qlInterestRateIndexFixingDate(ContBasisIndex3MCorrected,AK1432),"")</f>
        <v>49569</v>
      </c>
      <c r="AK1432" s="146">
        <f>_xll.qlCalendarAdvance(Calendar,$AK1431,AI1432,,,trigger)</f>
        <v>49571</v>
      </c>
      <c r="AL1432" s="78">
        <f>IFERROR(_xll.qlIndexFixing(ContinuousBasisIndex3M,AJ1432,TRUE,)-_xll.qlIndexFixing($AV$1,AJ1432,TRUE,CalibrationTrigger),"")</f>
        <v>6.739924927144092E-4</v>
      </c>
      <c r="AN1432" s="146">
        <f>IFERROR(_xll.qlInterestRateIndexFixingDate(ContBasisIndex6MCorrected,AK1432),"")</f>
        <v>49569</v>
      </c>
      <c r="AO1432" s="74">
        <f>_xll.qlIndexFixing(ContinuousBasisIndex3M,AJ1432,TRUE,)</f>
        <v>1.2075297852456484E-2</v>
      </c>
      <c r="AP1432" s="74" t="e">
        <f ca="1">qlIndexFixing(ContBasisIndex3MCorrected,AJ1432,TRUE,)</f>
        <v>#NAME?</v>
      </c>
      <c r="AQ1432" s="74" t="str">
        <f ca="1">IFERROR(qlIndexFixing(Euribor3MLegacy,AN1432,TRUE,CalibrationTrigger),"")</f>
        <v/>
      </c>
      <c r="AR1432" s="78">
        <f>IFERROR(_xll.qlIndexFixing(Eonia,AN1432,TRUE,CalibrationTrigger),"")</f>
        <v>1.1431707309812467E-2</v>
      </c>
    </row>
    <row r="1433" spans="35:44">
      <c r="AI1433" s="64" t="s">
        <v>99</v>
      </c>
      <c r="AJ1433" s="146">
        <f>IFERROR(_xll.qlInterestRateIndexFixingDate(ContBasisIndex3MCorrected,AK1433),"")</f>
        <v>49576</v>
      </c>
      <c r="AK1433" s="146">
        <f>_xll.qlCalendarAdvance(Calendar,$AK1432,AI1433,,,trigger)</f>
        <v>49578</v>
      </c>
      <c r="AL1433" s="78">
        <f>IFERROR(_xll.qlIndexFixing(ContinuousBasisIndex3M,AJ1433,TRUE,)-_xll.qlIndexFixing($AV$1,AJ1433,TRUE,CalibrationTrigger),"")</f>
        <v>6.7354412355502546E-4</v>
      </c>
      <c r="AN1433" s="146">
        <f>IFERROR(_xll.qlInterestRateIndexFixingDate(ContBasisIndex6MCorrected,AK1433),"")</f>
        <v>49576</v>
      </c>
      <c r="AO1433" s="74">
        <f>_xll.qlIndexFixing(ContinuousBasisIndex3M,AJ1433,TRUE,)</f>
        <v>1.2067576926386426E-2</v>
      </c>
      <c r="AP1433" s="74" t="e">
        <f ca="1">qlIndexFixing(ContBasisIndex3MCorrected,AJ1433,TRUE,)</f>
        <v>#NAME?</v>
      </c>
      <c r="AQ1433" s="74" t="str">
        <f ca="1">IFERROR(qlIndexFixing(Euribor3MLegacy,AN1433,TRUE,CalibrationTrigger),"")</f>
        <v/>
      </c>
      <c r="AR1433" s="78">
        <f>IFERROR(_xll.qlIndexFixing(Eonia,AN1433,TRUE,CalibrationTrigger),"")</f>
        <v>1.1424754445847896E-2</v>
      </c>
    </row>
    <row r="1434" spans="35:44">
      <c r="AI1434" s="64" t="s">
        <v>99</v>
      </c>
      <c r="AJ1434" s="146">
        <f>IFERROR(_xll.qlInterestRateIndexFixingDate(ContBasisIndex3MCorrected,AK1434),"")</f>
        <v>49583</v>
      </c>
      <c r="AK1434" s="146">
        <f>_xll.qlCalendarAdvance(Calendar,$AK1433,AI1434,,,trigger)</f>
        <v>49585</v>
      </c>
      <c r="AL1434" s="78">
        <f>IFERROR(_xll.qlIndexFixing(ContinuousBasisIndex3M,AJ1434,TRUE,)-_xll.qlIndexFixing($AV$1,AJ1434,TRUE,CalibrationTrigger),"")</f>
        <v>6.7310638885957792E-4</v>
      </c>
      <c r="AN1434" s="146">
        <f>IFERROR(_xll.qlInterestRateIndexFixingDate(ContBasisIndex6MCorrected,AK1434),"")</f>
        <v>49583</v>
      </c>
      <c r="AO1434" s="74">
        <f>_xll.qlIndexFixing(ContinuousBasisIndex3M,AJ1434,TRUE,)</f>
        <v>1.2060185312727017E-2</v>
      </c>
      <c r="AP1434" s="74" t="e">
        <f ca="1">qlIndexFixing(ContBasisIndex3MCorrected,AJ1434,TRUE,)</f>
        <v>#NAME?</v>
      </c>
      <c r="AQ1434" s="74" t="str">
        <f ca="1">IFERROR(qlIndexFixing(Euribor3MLegacy,AN1434,TRUE,CalibrationTrigger),"")</f>
        <v/>
      </c>
      <c r="AR1434" s="78">
        <f>IFERROR(_xll.qlIndexFixing(Eonia,AN1434,TRUE,CalibrationTrigger),"")</f>
        <v>1.1417804015536603E-2</v>
      </c>
    </row>
    <row r="1435" spans="35:44">
      <c r="AI1435" s="64" t="s">
        <v>99</v>
      </c>
      <c r="AJ1435" s="146">
        <f>IFERROR(_xll.qlInterestRateIndexFixingDate(ContBasisIndex3MCorrected,AK1435),"")</f>
        <v>49590</v>
      </c>
      <c r="AK1435" s="146">
        <f>_xll.qlCalendarAdvance(Calendar,$AK1434,AI1435,,,trigger)</f>
        <v>49592</v>
      </c>
      <c r="AL1435" s="78">
        <f>IFERROR(_xll.qlIndexFixing(ContinuousBasisIndex3M,AJ1435,TRUE,)-_xll.qlIndexFixing($AV$1,AJ1435,TRUE,CalibrationTrigger),"")</f>
        <v>6.7267002580953528E-4</v>
      </c>
      <c r="AN1435" s="146">
        <f>IFERROR(_xll.qlInterestRateIndexFixingDate(ContBasisIndex6MCorrected,AK1435),"")</f>
        <v>49590</v>
      </c>
      <c r="AO1435" s="74">
        <f>_xll.qlIndexFixing(ContinuousBasisIndex3M,AJ1435,TRUE,)</f>
        <v>1.205279752378033E-2</v>
      </c>
      <c r="AP1435" s="74" t="e">
        <f ca="1">qlIndexFixing(ContBasisIndex3MCorrected,AJ1435,TRUE,)</f>
        <v>#NAME?</v>
      </c>
      <c r="AQ1435" s="74" t="str">
        <f ca="1">IFERROR(qlIndexFixing(Euribor3MLegacy,AN1435,TRUE,CalibrationTrigger),"")</f>
        <v/>
      </c>
      <c r="AR1435" s="78">
        <f>IFERROR(_xll.qlIndexFixing(Eonia,AN1435,TRUE,CalibrationTrigger),"")</f>
        <v>1.1410856019358206E-2</v>
      </c>
    </row>
    <row r="1436" spans="35:44">
      <c r="AI1436" s="64" t="s">
        <v>99</v>
      </c>
      <c r="AJ1436" s="146">
        <f>IFERROR(_xll.qlInterestRateIndexFixingDate(ContBasisIndex3MCorrected,AK1436),"")</f>
        <v>49597</v>
      </c>
      <c r="AK1436" s="146">
        <f>_xll.qlCalendarAdvance(Calendar,$AK1435,AI1436,,,trigger)</f>
        <v>49599</v>
      </c>
      <c r="